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drawings/drawing2.xml" ContentType="application/vnd.openxmlformats-officedocument.drawing+xml"/>
  <Override PartName="/xl/ctrlProps/ctrlProp4.xml" ContentType="application/vnd.ms-excel.controlproperties+xml"/>
  <Override PartName="/xl/ctrlProps/ctrlProp5.xml" ContentType="application/vnd.ms-excel.controlproperties+xml"/>
  <Override PartName="/xl/comments1.xml" ContentType="application/vnd.openxmlformats-officedocument.spreadsheetml.comments+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charts/chart1.xml" ContentType="application/vnd.openxmlformats-officedocument.drawingml.chart+xml"/>
  <Override PartName="/xl/drawings/drawing4.xml" ContentType="application/vnd.openxmlformats-officedocument.drawing+xml"/>
  <Override PartName="/xl/charts/chart2.xml" ContentType="application/vnd.openxmlformats-officedocument.drawingml.chart+xml"/>
  <Override PartName="/xl/drawings/drawing5.xml" ContentType="application/vnd.openxmlformats-officedocument.drawing+xml"/>
  <Override PartName="/xl/charts/chart3.xml" ContentType="application/vnd.openxmlformats-officedocument.drawingml.chart+xml"/>
  <Override PartName="/xl/drawings/drawing6.xml" ContentType="application/vnd.openxmlformats-officedocument.drawing+xml"/>
  <Override PartName="/xl/comments4.xml" ContentType="application/vnd.openxmlformats-officedocument.spreadsheetml.comments+xml"/>
  <Override PartName="/xl/drawings/drawing7.xml" ContentType="application/vnd.openxmlformats-officedocument.drawing+xml"/>
  <Override PartName="/xl/comments5.xml" ContentType="application/vnd.openxmlformats-officedocument.spreadsheetml.comments+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codeName="ThisWorkbook"/>
  <mc:AlternateContent xmlns:mc="http://schemas.openxmlformats.org/markup-compatibility/2006">
    <mc:Choice Requires="x15">
      <x15ac:absPath xmlns:x15ac="http://schemas.microsoft.com/office/spreadsheetml/2010/11/ac" url="C:\Users\surielela\Downloads\"/>
    </mc:Choice>
  </mc:AlternateContent>
  <xr:revisionPtr revIDLastSave="0" documentId="8_{B0F7E50D-9C35-4AE9-AC7E-D739EBCD2390}" xr6:coauthVersionLast="47" xr6:coauthVersionMax="47" xr10:uidLastSave="{00000000-0000-0000-0000-000000000000}"/>
  <workbookProtection workbookAlgorithmName="SHA-512" workbookHashValue="cZ/y3I1BVl8ELHSrFVzdG3BpMjCBYeKR9SBeeGY31kXYpwdcsbzSm48T7Zcaec41HlRFgGQOEbGAIcSnPaLITQ==" workbookSaltValue="NydN8CbooBEq0lCtMvDo0g==" workbookSpinCount="100000" lockStructure="1"/>
  <bookViews>
    <workbookView xWindow="37200" yWindow="2355" windowWidth="21600" windowHeight="11175" tabRatio="726" firstSheet="5" activeTab="5" xr2:uid="{00000000-000D-0000-FFFF-FFFF00000000}"/>
  </bookViews>
  <sheets>
    <sheet name="Energy&amp;Water" sheetId="26" state="hidden" r:id="rId1"/>
    <sheet name="Sheet1" sheetId="25" state="hidden" r:id="rId2"/>
    <sheet name="PGA" sheetId="14" state="hidden" r:id="rId3"/>
    <sheet name="H1-Earthquakes" sheetId="1" state="hidden" r:id="rId4"/>
    <sheet name="Cyclones" sheetId="2" state="hidden" r:id="rId5"/>
    <sheet name="REST" sheetId="13" r:id="rId6"/>
    <sheet name="Calculations" sheetId="28" state="hidden" r:id="rId7"/>
    <sheet name="PARAMETERS" sheetId="18" state="hidden" r:id="rId8"/>
    <sheet name="Step3 - HSI post-retrofitting" sheetId="10" state="hidden" r:id="rId9"/>
    <sheet name="Step4 - Energy &amp; Water" sheetId="7" state="hidden" r:id="rId10"/>
    <sheet name="Hospital Outputs" sheetId="24" state="hidden" r:id="rId11"/>
    <sheet name="Houses Outputs" sheetId="27" state="hidden" r:id="rId12"/>
    <sheet name="Injuries" sheetId="12" state="hidden" r:id="rId13"/>
    <sheet name="VF-ConstClass" sheetId="5" state="hidden" r:id="rId14"/>
    <sheet name="VF-ConstClassParam" sheetId="9" state="hidden" r:id="rId15"/>
    <sheet name="Response Spectra" sheetId="15" state="hidden" r:id="rId16"/>
    <sheet name="Capacity Curve" sheetId="16" state="hidden" r:id="rId17"/>
    <sheet name="Fragility" sheetId="17" state="hidden" r:id="rId18"/>
    <sheet name="Masonry walls" sheetId="19" state="hidden" r:id="rId19"/>
    <sheet name="Roof" sheetId="20" state="hidden" r:id="rId20"/>
    <sheet name="Projectiles windows" sheetId="21" state="hidden" r:id="rId21"/>
    <sheet name="Flood" sheetId="22" state="hidden" r:id="rId22"/>
  </sheets>
  <externalReferences>
    <externalReference r:id="rId23"/>
  </externalReferences>
  <definedNames>
    <definedName name="_xlnm._FilterDatabase" localSheetId="4" hidden="1">Cyclones!$C$3:$K$6811</definedName>
    <definedName name="_xlnm._FilterDatabase" localSheetId="3" hidden="1">'H1-Earthquakes'!$A$3:$H$2368</definedName>
    <definedName name="_xlnm._FilterDatabase" localSheetId="2" hidden="1">PGA!$A$1:$J$2296</definedName>
    <definedName name="codigp">'[1]Capacity Curve'!$A$8</definedName>
    <definedName name="DIS" localSheetId="6">#REF!</definedName>
    <definedName name="DIS" localSheetId="11">#REF!</definedName>
    <definedName name="DIS">#REF!</definedName>
    <definedName name="Dis__km" localSheetId="6">#REF!</definedName>
    <definedName name="Dis__km" localSheetId="21">#REF!</definedName>
    <definedName name="Dis__km" localSheetId="11">#REF!</definedName>
    <definedName name="Dis__km" localSheetId="15">'Response Spectra'!$A$25:$A$28</definedName>
    <definedName name="Dis__km" localSheetId="19">#REF!</definedName>
    <definedName name="Dis__km">#REF!</definedName>
    <definedName name="Pre_code">'[1]Capacity Curve'!$A$9:$A$12</definedName>
    <definedName name="_xlnm.Print_Area" localSheetId="5">REST!$A$5:$B$33</definedName>
    <definedName name="solver_adj" localSheetId="15" hidden="1">'Response Spectra'!$N$54:$N$56</definedName>
    <definedName name="solver_cvg" localSheetId="16" hidden="1">0.0001</definedName>
    <definedName name="solver_cvg" localSheetId="15" hidden="1">0.0001</definedName>
    <definedName name="solver_drv" localSheetId="16" hidden="1">1</definedName>
    <definedName name="solver_drv" localSheetId="15" hidden="1">1</definedName>
    <definedName name="solver_eng" localSheetId="16" hidden="1">1</definedName>
    <definedName name="solver_eng" localSheetId="17" hidden="1">1</definedName>
    <definedName name="solver_eng" localSheetId="10" hidden="1">1</definedName>
    <definedName name="solver_eng" localSheetId="15" hidden="1">1</definedName>
    <definedName name="solver_est" localSheetId="16" hidden="1">1</definedName>
    <definedName name="solver_est" localSheetId="15" hidden="1">1</definedName>
    <definedName name="solver_itr" localSheetId="16" hidden="1">100</definedName>
    <definedName name="solver_itr" localSheetId="15" hidden="1">100</definedName>
    <definedName name="solver_lhs1" localSheetId="16" hidden="1">'Capacity Curve'!$C$42</definedName>
    <definedName name="solver_lhs1" localSheetId="10" hidden="1">'Hospital Outputs'!$C$42</definedName>
    <definedName name="solver_lhs1" localSheetId="15" hidden="1">'Response Spectra'!$M$55</definedName>
    <definedName name="solver_lhs10" localSheetId="15" hidden="1">'Response Spectra'!$C$55</definedName>
    <definedName name="solver_lhs100" localSheetId="15" hidden="1">'Response Spectra'!#REF!</definedName>
    <definedName name="solver_lhs101" localSheetId="15" hidden="1">'Response Spectra'!$H$55</definedName>
    <definedName name="solver_lhs102" localSheetId="15" hidden="1">'Response Spectra'!#REF!</definedName>
    <definedName name="solver_lhs103" localSheetId="15" hidden="1">'Response Spectra'!#REF!</definedName>
    <definedName name="solver_lhs104" localSheetId="15" hidden="1">'Response Spectra'!#REF!</definedName>
    <definedName name="solver_lhs105" localSheetId="15" hidden="1">'Response Spectra'!#REF!</definedName>
    <definedName name="solver_lhs106" localSheetId="15" hidden="1">'Response Spectra'!#REF!</definedName>
    <definedName name="solver_lhs107" localSheetId="15" hidden="1">'Response Spectra'!#REF!</definedName>
    <definedName name="solver_lhs108" localSheetId="15" hidden="1">'Response Spectra'!#REF!</definedName>
    <definedName name="solver_lhs11" localSheetId="15" hidden="1">'Response Spectra'!$C$55</definedName>
    <definedName name="solver_lhs12" localSheetId="15" hidden="1">'Response Spectra'!$C$55</definedName>
    <definedName name="solver_lhs13" localSheetId="15" hidden="1">'Response Spectra'!$C$55</definedName>
    <definedName name="solver_lhs14" localSheetId="15" hidden="1">'Response Spectra'!#REF!</definedName>
    <definedName name="solver_lhs15" localSheetId="15" hidden="1">'Response Spectra'!#REF!</definedName>
    <definedName name="solver_lhs16" localSheetId="15" hidden="1">'Response Spectra'!$C$55</definedName>
    <definedName name="solver_lhs17" localSheetId="15" hidden="1">'Response Spectra'!#REF!</definedName>
    <definedName name="solver_lhs18" localSheetId="15" hidden="1">'Response Spectra'!#REF!</definedName>
    <definedName name="solver_lhs19" localSheetId="15" hidden="1">'Response Spectra'!$C$55</definedName>
    <definedName name="solver_lhs2" localSheetId="16" hidden="1">'Capacity Curve'!$B$42</definedName>
    <definedName name="solver_lhs2" localSheetId="10" hidden="1">'Hospital Outputs'!$B$42</definedName>
    <definedName name="solver_lhs2" localSheetId="15" hidden="1">'Response Spectra'!$M$65</definedName>
    <definedName name="solver_lhs20" localSheetId="15" hidden="1">'Response Spectra'!#REF!</definedName>
    <definedName name="solver_lhs21" localSheetId="15" hidden="1">'Response Spectra'!#REF!</definedName>
    <definedName name="solver_lhs22" localSheetId="15" hidden="1">'Response Spectra'!$C$55</definedName>
    <definedName name="solver_lhs23" localSheetId="15" hidden="1">'Response Spectra'!#REF!</definedName>
    <definedName name="solver_lhs24" localSheetId="15" hidden="1">'Response Spectra'!$C$55</definedName>
    <definedName name="solver_lhs25" localSheetId="15" hidden="1">'Response Spectra'!#REF!</definedName>
    <definedName name="solver_lhs26" localSheetId="15" hidden="1">'Response Spectra'!#REF!</definedName>
    <definedName name="solver_lhs27" localSheetId="15" hidden="1">'Response Spectra'!#REF!</definedName>
    <definedName name="solver_lhs28" localSheetId="15" hidden="1">'Response Spectra'!#REF!</definedName>
    <definedName name="solver_lhs29" localSheetId="15" hidden="1">'Response Spectra'!#REF!</definedName>
    <definedName name="solver_lhs3" localSheetId="16" hidden="1">'Capacity Curve'!$C$38</definedName>
    <definedName name="solver_lhs3" localSheetId="15" hidden="1">'Response Spectra'!$M$93</definedName>
    <definedName name="solver_lhs30" localSheetId="15" hidden="1">'Response Spectra'!$C$65</definedName>
    <definedName name="solver_lhs31" localSheetId="15" hidden="1">'Response Spectra'!$C$65</definedName>
    <definedName name="solver_lhs32" localSheetId="15" hidden="1">'Response Spectra'!#REF!</definedName>
    <definedName name="solver_lhs33" localSheetId="15" hidden="1">'Response Spectra'!$C$65</definedName>
    <definedName name="solver_lhs34" localSheetId="15" hidden="1">'Response Spectra'!$C$65</definedName>
    <definedName name="solver_lhs35" localSheetId="15" hidden="1">'Response Spectra'!$C$65</definedName>
    <definedName name="solver_lhs36" localSheetId="15" hidden="1">'Response Spectra'!#REF!</definedName>
    <definedName name="solver_lhs37" localSheetId="15" hidden="1">'Response Spectra'!$H$55</definedName>
    <definedName name="solver_lhs38" localSheetId="15" hidden="1">'Response Spectra'!$C$65</definedName>
    <definedName name="solver_lhs39" localSheetId="15" hidden="1">'Response Spectra'!$C$93</definedName>
    <definedName name="solver_lhs4" localSheetId="15" hidden="1">'Response Spectra'!$C$55</definedName>
    <definedName name="solver_lhs40" localSheetId="15" hidden="1">'Response Spectra'!$C$93</definedName>
    <definedName name="solver_lhs41" localSheetId="15" hidden="1">'Response Spectra'!$H$55</definedName>
    <definedName name="solver_lhs42" localSheetId="15" hidden="1">'Response Spectra'!$C$65</definedName>
    <definedName name="solver_lhs43" localSheetId="15" hidden="1">'Response Spectra'!$C$93</definedName>
    <definedName name="solver_lhs44" localSheetId="15" hidden="1">'Response Spectra'!$H$55</definedName>
    <definedName name="solver_lhs45" localSheetId="15" hidden="1">'Response Spectra'!$C$65</definedName>
    <definedName name="solver_lhs46" localSheetId="15" hidden="1">'Response Spectra'!$H$55</definedName>
    <definedName name="solver_lhs47" localSheetId="15" hidden="1">'Response Spectra'!$H$55</definedName>
    <definedName name="solver_lhs48" localSheetId="15" hidden="1">'Response Spectra'!$C$93</definedName>
    <definedName name="solver_lhs49" localSheetId="15" hidden="1">'Response Spectra'!$H$55</definedName>
    <definedName name="solver_lhs5" localSheetId="15" hidden="1">'Response Spectra'!$C$55</definedName>
    <definedName name="solver_lhs50" localSheetId="15" hidden="1">'Response Spectra'!$C$93</definedName>
    <definedName name="solver_lhs51" localSheetId="15" hidden="1">'Response Spectra'!#REF!</definedName>
    <definedName name="solver_lhs52" localSheetId="15" hidden="1">'Response Spectra'!$H$55</definedName>
    <definedName name="solver_lhs53" localSheetId="15" hidden="1">'Response Spectra'!$H$55</definedName>
    <definedName name="solver_lhs54" localSheetId="15" hidden="1">'Response Spectra'!$H$55</definedName>
    <definedName name="solver_lhs55" localSheetId="15" hidden="1">'Response Spectra'!$H$55</definedName>
    <definedName name="solver_lhs56" localSheetId="15" hidden="1">'Response Spectra'!#REF!</definedName>
    <definedName name="solver_lhs57" localSheetId="15" hidden="1">'Response Spectra'!$H$55</definedName>
    <definedName name="solver_lhs58" localSheetId="15" hidden="1">'Response Spectra'!#REF!</definedName>
    <definedName name="solver_lhs59" localSheetId="15" hidden="1">'Response Spectra'!#REF!</definedName>
    <definedName name="solver_lhs6" localSheetId="15" hidden="1">'Response Spectra'!$C$55</definedName>
    <definedName name="solver_lhs60" localSheetId="15" hidden="1">'Response Spectra'!$H$55</definedName>
    <definedName name="solver_lhs61" localSheetId="15" hidden="1">'Response Spectra'!#REF!</definedName>
    <definedName name="solver_lhs62" localSheetId="15" hidden="1">'Response Spectra'!$H$65</definedName>
    <definedName name="solver_lhs63" localSheetId="15" hidden="1">'Response Spectra'!$H$55</definedName>
    <definedName name="solver_lhs64" localSheetId="15" hidden="1">'Response Spectra'!$M$65</definedName>
    <definedName name="solver_lhs65" localSheetId="15" hidden="1">'Response Spectra'!#REF!</definedName>
    <definedName name="solver_lhs66" localSheetId="15" hidden="1">'Response Spectra'!$M$55</definedName>
    <definedName name="solver_lhs67" localSheetId="15" hidden="1">'Response Spectra'!$H$65</definedName>
    <definedName name="solver_lhs68" localSheetId="15" hidden="1">'Response Spectra'!#REF!</definedName>
    <definedName name="solver_lhs69" localSheetId="15" hidden="1">'Response Spectra'!$M$93</definedName>
    <definedName name="solver_lhs7" localSheetId="15" hidden="1">'Response Spectra'!$C$55</definedName>
    <definedName name="solver_lhs70" localSheetId="15" hidden="1">'Response Spectra'!$M$65</definedName>
    <definedName name="solver_lhs71" localSheetId="15" hidden="1">'Response Spectra'!#REF!</definedName>
    <definedName name="solver_lhs72" localSheetId="15" hidden="1">'Response Spectra'!$M$55</definedName>
    <definedName name="solver_lhs73" localSheetId="15" hidden="1">'Response Spectra'!$H$93</definedName>
    <definedName name="solver_lhs74" localSheetId="15" hidden="1">'Response Spectra'!$H$65</definedName>
    <definedName name="solver_lhs75" localSheetId="15" hidden="1">'Response Spectra'!$M$55</definedName>
    <definedName name="solver_lhs76" localSheetId="15" hidden="1">'Response Spectra'!$C$55</definedName>
    <definedName name="solver_lhs77" localSheetId="15" hidden="1">'Response Spectra'!#REF!</definedName>
    <definedName name="solver_lhs78" localSheetId="15" hidden="1">'Response Spectra'!$H$55</definedName>
    <definedName name="solver_lhs79" localSheetId="15" hidden="1">'Response Spectra'!$M$65</definedName>
    <definedName name="solver_lhs8" localSheetId="15" hidden="1">'Response Spectra'!$C$55</definedName>
    <definedName name="solver_lhs80" localSheetId="15" hidden="1">'Response Spectra'!#REF!</definedName>
    <definedName name="solver_lhs81" localSheetId="15" hidden="1">'Response Spectra'!$H$55</definedName>
    <definedName name="solver_lhs82" localSheetId="15" hidden="1">'Response Spectra'!$M$65</definedName>
    <definedName name="solver_lhs83" localSheetId="15" hidden="1">'Response Spectra'!#REF!</definedName>
    <definedName name="solver_lhs84" localSheetId="15" hidden="1">'Response Spectra'!$M$55</definedName>
    <definedName name="solver_lhs85" localSheetId="15" hidden="1">'Response Spectra'!$H$65</definedName>
    <definedName name="solver_lhs86" localSheetId="15" hidden="1">'Response Spectra'!#REF!</definedName>
    <definedName name="solver_lhs87" localSheetId="15" hidden="1">'Response Spectra'!#REF!</definedName>
    <definedName name="solver_lhs88" localSheetId="15" hidden="1">'Response Spectra'!$H$65</definedName>
    <definedName name="solver_lhs89" localSheetId="15" hidden="1">'Response Spectra'!#REF!</definedName>
    <definedName name="solver_lhs9" localSheetId="15" hidden="1">'Response Spectra'!$C$55</definedName>
    <definedName name="solver_lhs90" localSheetId="15" hidden="1">'Response Spectra'!$M$65</definedName>
    <definedName name="solver_lhs91" localSheetId="15" hidden="1">'Response Spectra'!#REF!</definedName>
    <definedName name="solver_lhs92" localSheetId="15" hidden="1">'Response Spectra'!$M$55</definedName>
    <definedName name="solver_lhs93" localSheetId="15" hidden="1">'Response Spectra'!$H$65</definedName>
    <definedName name="solver_lhs94" localSheetId="15" hidden="1">'Response Spectra'!#REF!</definedName>
    <definedName name="solver_lhs95" localSheetId="15" hidden="1">'Response Spectra'!$H$55</definedName>
    <definedName name="solver_lhs96" localSheetId="15" hidden="1">'Response Spectra'!$H$65</definedName>
    <definedName name="solver_lhs97" localSheetId="15" hidden="1">'Response Spectra'!#REF!</definedName>
    <definedName name="solver_lhs98" localSheetId="15" hidden="1">'Response Spectra'!#REF!</definedName>
    <definedName name="solver_lhs99" localSheetId="15" hidden="1">'Response Spectra'!$H$55</definedName>
    <definedName name="solver_lin" localSheetId="16" hidden="1">1</definedName>
    <definedName name="solver_lin" localSheetId="15" hidden="1">1</definedName>
    <definedName name="solver_mip" localSheetId="16" hidden="1">2147483647</definedName>
    <definedName name="solver_mip" localSheetId="15" hidden="1">2147483647</definedName>
    <definedName name="solver_mni" localSheetId="16" hidden="1">30</definedName>
    <definedName name="solver_mni" localSheetId="15" hidden="1">30</definedName>
    <definedName name="solver_mrt" localSheetId="16" hidden="1">0.075</definedName>
    <definedName name="solver_mrt" localSheetId="15" hidden="1">0.075</definedName>
    <definedName name="solver_msl" localSheetId="16" hidden="1">2</definedName>
    <definedName name="solver_msl" localSheetId="15" hidden="1">2</definedName>
    <definedName name="solver_neg" localSheetId="16" hidden="1">1</definedName>
    <definedName name="solver_neg" localSheetId="17" hidden="1">1</definedName>
    <definedName name="solver_neg" localSheetId="10" hidden="1">1</definedName>
    <definedName name="solver_neg" localSheetId="15" hidden="1">1</definedName>
    <definedName name="solver_nod" localSheetId="16" hidden="1">2147483647</definedName>
    <definedName name="solver_nod" localSheetId="15" hidden="1">2147483647</definedName>
    <definedName name="solver_num" localSheetId="16" hidden="1">0</definedName>
    <definedName name="solver_num" localSheetId="17" hidden="1">0</definedName>
    <definedName name="solver_num" localSheetId="10" hidden="1">0</definedName>
    <definedName name="solver_num" localSheetId="15" hidden="1">3</definedName>
    <definedName name="solver_nwt" localSheetId="16" hidden="1">1</definedName>
    <definedName name="solver_nwt" localSheetId="15" hidden="1">1</definedName>
    <definedName name="solver_opt" localSheetId="15" hidden="1">'Response Spectra'!$N$54</definedName>
    <definedName name="solver_pre" localSheetId="16" hidden="1">0.000001</definedName>
    <definedName name="solver_pre" localSheetId="15" hidden="1">0.000001</definedName>
    <definedName name="solver_rbv" localSheetId="16" hidden="1">1</definedName>
    <definedName name="solver_rbv" localSheetId="15" hidden="1">1</definedName>
    <definedName name="solver_rel1" localSheetId="16" hidden="1">2</definedName>
    <definedName name="solver_rel1" localSheetId="10" hidden="1">2</definedName>
    <definedName name="solver_rel1" localSheetId="15" hidden="1">2</definedName>
    <definedName name="solver_rel10" localSheetId="15" hidden="1">2</definedName>
    <definedName name="solver_rel100" localSheetId="15" hidden="1">2</definedName>
    <definedName name="solver_rel101" localSheetId="15" hidden="1">2</definedName>
    <definedName name="solver_rel102" localSheetId="15" hidden="1">2</definedName>
    <definedName name="solver_rel103" localSheetId="15" hidden="1">2</definedName>
    <definedName name="solver_rel104" localSheetId="15" hidden="1">2</definedName>
    <definedName name="solver_rel105" localSheetId="15" hidden="1">2</definedName>
    <definedName name="solver_rel106" localSheetId="15" hidden="1">2</definedName>
    <definedName name="solver_rel107" localSheetId="15" hidden="1">2</definedName>
    <definedName name="solver_rel108" localSheetId="15" hidden="1">2</definedName>
    <definedName name="solver_rel11" localSheetId="15" hidden="1">2</definedName>
    <definedName name="solver_rel12" localSheetId="15" hidden="1">2</definedName>
    <definedName name="solver_rel13" localSheetId="15" hidden="1">2</definedName>
    <definedName name="solver_rel14" localSheetId="15" hidden="1">2</definedName>
    <definedName name="solver_rel15" localSheetId="15" hidden="1">2</definedName>
    <definedName name="solver_rel16" localSheetId="15" hidden="1">2</definedName>
    <definedName name="solver_rel17" localSheetId="15" hidden="1">2</definedName>
    <definedName name="solver_rel18" localSheetId="15" hidden="1">2</definedName>
    <definedName name="solver_rel19" localSheetId="15" hidden="1">2</definedName>
    <definedName name="solver_rel2" localSheetId="16" hidden="1">2</definedName>
    <definedName name="solver_rel2" localSheetId="10" hidden="1">2</definedName>
    <definedName name="solver_rel2" localSheetId="15" hidden="1">2</definedName>
    <definedName name="solver_rel20" localSheetId="15" hidden="1">2</definedName>
    <definedName name="solver_rel21" localSheetId="15" hidden="1">2</definedName>
    <definedName name="solver_rel22" localSheetId="15" hidden="1">2</definedName>
    <definedName name="solver_rel23" localSheetId="15" hidden="1">2</definedName>
    <definedName name="solver_rel24" localSheetId="15" hidden="1">2</definedName>
    <definedName name="solver_rel25" localSheetId="15" hidden="1">2</definedName>
    <definedName name="solver_rel26" localSheetId="15" hidden="1">2</definedName>
    <definedName name="solver_rel27" localSheetId="15" hidden="1">2</definedName>
    <definedName name="solver_rel28" localSheetId="15" hidden="1">2</definedName>
    <definedName name="solver_rel29" localSheetId="15" hidden="1">2</definedName>
    <definedName name="solver_rel3" localSheetId="16" hidden="1">2</definedName>
    <definedName name="solver_rel3" localSheetId="15" hidden="1">2</definedName>
    <definedName name="solver_rel30" localSheetId="15" hidden="1">2</definedName>
    <definedName name="solver_rel31" localSheetId="15" hidden="1">2</definedName>
    <definedName name="solver_rel32" localSheetId="15" hidden="1">2</definedName>
    <definedName name="solver_rel33" localSheetId="15" hidden="1">2</definedName>
    <definedName name="solver_rel34" localSheetId="15" hidden="1">2</definedName>
    <definedName name="solver_rel35" localSheetId="15" hidden="1">2</definedName>
    <definedName name="solver_rel36" localSheetId="15" hidden="1">2</definedName>
    <definedName name="solver_rel37" localSheetId="15" hidden="1">2</definedName>
    <definedName name="solver_rel38" localSheetId="15" hidden="1">2</definedName>
    <definedName name="solver_rel39" localSheetId="15" hidden="1">2</definedName>
    <definedName name="solver_rel4" localSheetId="15" hidden="1">2</definedName>
    <definedName name="solver_rel40" localSheetId="15" hidden="1">2</definedName>
    <definedName name="solver_rel41" localSheetId="15" hidden="1">2</definedName>
    <definedName name="solver_rel42" localSheetId="15" hidden="1">2</definedName>
    <definedName name="solver_rel43" localSheetId="15" hidden="1">2</definedName>
    <definedName name="solver_rel44" localSheetId="15" hidden="1">2</definedName>
    <definedName name="solver_rel45" localSheetId="15" hidden="1">2</definedName>
    <definedName name="solver_rel46" localSheetId="15" hidden="1">2</definedName>
    <definedName name="solver_rel47" localSheetId="15" hidden="1">2</definedName>
    <definedName name="solver_rel48" localSheetId="15" hidden="1">2</definedName>
    <definedName name="solver_rel49" localSheetId="15" hidden="1">2</definedName>
    <definedName name="solver_rel5" localSheetId="15" hidden="1">2</definedName>
    <definedName name="solver_rel50" localSheetId="15" hidden="1">2</definedName>
    <definedName name="solver_rel51" localSheetId="15" hidden="1">2</definedName>
    <definedName name="solver_rel52" localSheetId="15" hidden="1">2</definedName>
    <definedName name="solver_rel53" localSheetId="15" hidden="1">2</definedName>
    <definedName name="solver_rel54" localSheetId="15" hidden="1">2</definedName>
    <definedName name="solver_rel55" localSheetId="15" hidden="1">2</definedName>
    <definedName name="solver_rel56" localSheetId="15" hidden="1">2</definedName>
    <definedName name="solver_rel57" localSheetId="15" hidden="1">2</definedName>
    <definedName name="solver_rel58" localSheetId="15" hidden="1">2</definedName>
    <definedName name="solver_rel59" localSheetId="15" hidden="1">2</definedName>
    <definedName name="solver_rel6" localSheetId="15" hidden="1">2</definedName>
    <definedName name="solver_rel60" localSheetId="15" hidden="1">2</definedName>
    <definedName name="solver_rel61" localSheetId="15" hidden="1">2</definedName>
    <definedName name="solver_rel62" localSheetId="15" hidden="1">2</definedName>
    <definedName name="solver_rel63" localSheetId="15" hidden="1">2</definedName>
    <definedName name="solver_rel64" localSheetId="15" hidden="1">2</definedName>
    <definedName name="solver_rel65" localSheetId="15" hidden="1">2</definedName>
    <definedName name="solver_rel66" localSheetId="15" hidden="1">2</definedName>
    <definedName name="solver_rel67" localSheetId="15" hidden="1">2</definedName>
    <definedName name="solver_rel68" localSheetId="15" hidden="1">2</definedName>
    <definedName name="solver_rel69" localSheetId="15" hidden="1">2</definedName>
    <definedName name="solver_rel7" localSheetId="15" hidden="1">2</definedName>
    <definedName name="solver_rel70" localSheetId="15" hidden="1">2</definedName>
    <definedName name="solver_rel71" localSheetId="15" hidden="1">2</definedName>
    <definedName name="solver_rel72" localSheetId="15" hidden="1">2</definedName>
    <definedName name="solver_rel73" localSheetId="15" hidden="1">2</definedName>
    <definedName name="solver_rel74" localSheetId="15" hidden="1">2</definedName>
    <definedName name="solver_rel75" localSheetId="15" hidden="1">2</definedName>
    <definedName name="solver_rel76" localSheetId="15" hidden="1">2</definedName>
    <definedName name="solver_rel77" localSheetId="15" hidden="1">2</definedName>
    <definedName name="solver_rel78" localSheetId="15" hidden="1">2</definedName>
    <definedName name="solver_rel79" localSheetId="15" hidden="1">2</definedName>
    <definedName name="solver_rel8" localSheetId="15" hidden="1">2</definedName>
    <definedName name="solver_rel80" localSheetId="15" hidden="1">2</definedName>
    <definedName name="solver_rel81" localSheetId="15" hidden="1">2</definedName>
    <definedName name="solver_rel82" localSheetId="15" hidden="1">2</definedName>
    <definedName name="solver_rel83" localSheetId="15" hidden="1">2</definedName>
    <definedName name="solver_rel84" localSheetId="15" hidden="1">2</definedName>
    <definedName name="solver_rel85" localSheetId="15" hidden="1">2</definedName>
    <definedName name="solver_rel86" localSheetId="15" hidden="1">2</definedName>
    <definedName name="solver_rel87" localSheetId="15" hidden="1">2</definedName>
    <definedName name="solver_rel88" localSheetId="15" hidden="1">2</definedName>
    <definedName name="solver_rel89" localSheetId="15" hidden="1">2</definedName>
    <definedName name="solver_rel9" localSheetId="15" hidden="1">2</definedName>
    <definedName name="solver_rel90" localSheetId="15" hidden="1">2</definedName>
    <definedName name="solver_rel91" localSheetId="15" hidden="1">2</definedName>
    <definedName name="solver_rel92" localSheetId="15" hidden="1">2</definedName>
    <definedName name="solver_rel93" localSheetId="15" hidden="1">2</definedName>
    <definedName name="solver_rel94" localSheetId="15" hidden="1">2</definedName>
    <definedName name="solver_rel95" localSheetId="15" hidden="1">2</definedName>
    <definedName name="solver_rel96" localSheetId="15" hidden="1">2</definedName>
    <definedName name="solver_rel97" localSheetId="15" hidden="1">2</definedName>
    <definedName name="solver_rel98" localSheetId="15" hidden="1">2</definedName>
    <definedName name="solver_rel99" localSheetId="15" hidden="1">2</definedName>
    <definedName name="solver_rhs1" localSheetId="16" hidden="1">'Capacity Curve'!$C$43</definedName>
    <definedName name="solver_rhs1" localSheetId="10" hidden="1">'Hospital Outputs'!$C$43</definedName>
    <definedName name="solver_rhs1" localSheetId="15" hidden="1">'Response Spectra'!$C$48</definedName>
    <definedName name="solver_rhs10" localSheetId="15" hidden="1">'Response Spectra'!$J$108</definedName>
    <definedName name="solver_rhs100" localSheetId="15" hidden="1">'Response Spectra'!$O$117</definedName>
    <definedName name="solver_rhs101" localSheetId="15" hidden="1">'Response Spectra'!$O$108</definedName>
    <definedName name="solver_rhs102" localSheetId="15" hidden="1">'Response Spectra'!$O$117</definedName>
    <definedName name="solver_rhs103" localSheetId="15" hidden="1">'Response Spectra'!$O$117</definedName>
    <definedName name="solver_rhs104" localSheetId="15" hidden="1">'Response Spectra'!$O$117</definedName>
    <definedName name="solver_rhs105" localSheetId="15" hidden="1">'Response Spectra'!$O$117</definedName>
    <definedName name="solver_rhs106" localSheetId="15" hidden="1">'Response Spectra'!$O$117</definedName>
    <definedName name="solver_rhs107" localSheetId="15" hidden="1">'Response Spectra'!$O$117</definedName>
    <definedName name="solver_rhs108" localSheetId="15" hidden="1">'Response Spectra'!$O$117</definedName>
    <definedName name="solver_rhs11" localSheetId="15" hidden="1">'Response Spectra'!$J$108</definedName>
    <definedName name="solver_rhs12" localSheetId="15" hidden="1">'Response Spectra'!$J$108</definedName>
    <definedName name="solver_rhs13" localSheetId="15" hidden="1">'Response Spectra'!$J$108</definedName>
    <definedName name="solver_rhs14" localSheetId="15" hidden="1">'Response Spectra'!$J$117</definedName>
    <definedName name="solver_rhs15" localSheetId="15" hidden="1">'Response Spectra'!$J$117</definedName>
    <definedName name="solver_rhs16" localSheetId="15" hidden="1">'Response Spectra'!$J$108</definedName>
    <definedName name="solver_rhs17" localSheetId="15" hidden="1">'Response Spectra'!$J$117</definedName>
    <definedName name="solver_rhs18" localSheetId="15" hidden="1">'Response Spectra'!$J$117</definedName>
    <definedName name="solver_rhs19" localSheetId="15" hidden="1">'Response Spectra'!$J$108</definedName>
    <definedName name="solver_rhs2" localSheetId="16" hidden="1">'Capacity Curve'!$B$43</definedName>
    <definedName name="solver_rhs2" localSheetId="10" hidden="1">'Hospital Outputs'!$B$43</definedName>
    <definedName name="solver_rhs2" localSheetId="15" hidden="1">'Response Spectra'!$C$49</definedName>
    <definedName name="solver_rhs20" localSheetId="15" hidden="1">'Response Spectra'!$J$117</definedName>
    <definedName name="solver_rhs21" localSheetId="15" hidden="1">'Response Spectra'!$J$117</definedName>
    <definedName name="solver_rhs22" localSheetId="15" hidden="1">'Response Spectra'!$J$108</definedName>
    <definedName name="solver_rhs23" localSheetId="15" hidden="1">'Response Spectra'!$J$117</definedName>
    <definedName name="solver_rhs24" localSheetId="15" hidden="1">'Response Spectra'!$J$108</definedName>
    <definedName name="solver_rhs25" localSheetId="15" hidden="1">'Response Spectra'!$J$117</definedName>
    <definedName name="solver_rhs26" localSheetId="15" hidden="1">'Response Spectra'!$J$117</definedName>
    <definedName name="solver_rhs27" localSheetId="15" hidden="1">'Response Spectra'!$J$117</definedName>
    <definedName name="solver_rhs28" localSheetId="15" hidden="1">'Response Spectra'!$J$117</definedName>
    <definedName name="solver_rhs29" localSheetId="15" hidden="1">'Response Spectra'!$J$117</definedName>
    <definedName name="solver_rhs3" localSheetId="16" hidden="1">'Capacity Curve'!$C$39</definedName>
    <definedName name="solver_rhs3" localSheetId="15" hidden="1">'Response Spectra'!$C$50</definedName>
    <definedName name="solver_rhs30" localSheetId="15" hidden="1">'Response Spectra'!$J$118</definedName>
    <definedName name="solver_rhs31" localSheetId="15" hidden="1">'Response Spectra'!$J$118</definedName>
    <definedName name="solver_rhs32" localSheetId="15" hidden="1">'Response Spectra'!$J$117</definedName>
    <definedName name="solver_rhs33" localSheetId="15" hidden="1">'Response Spectra'!$J$118</definedName>
    <definedName name="solver_rhs34" localSheetId="15" hidden="1">'Response Spectra'!$J$118</definedName>
    <definedName name="solver_rhs35" localSheetId="15" hidden="1">'Response Spectra'!$J$118</definedName>
    <definedName name="solver_rhs36" localSheetId="15" hidden="1">'Response Spectra'!$J$117</definedName>
    <definedName name="solver_rhs37" localSheetId="15" hidden="1">'Response Spectra'!$O$108</definedName>
    <definedName name="solver_rhs38" localSheetId="15" hidden="1">'Response Spectra'!$J$118</definedName>
    <definedName name="solver_rhs39" localSheetId="15" hidden="1">'Response Spectra'!$J$145</definedName>
    <definedName name="solver_rhs4" localSheetId="15" hidden="1">'Response Spectra'!$J$108</definedName>
    <definedName name="solver_rhs40" localSheetId="15" hidden="1">'Response Spectra'!$J$145</definedName>
    <definedName name="solver_rhs41" localSheetId="15" hidden="1">'Response Spectra'!$O$108</definedName>
    <definedName name="solver_rhs42" localSheetId="15" hidden="1">'Response Spectra'!$J$118</definedName>
    <definedName name="solver_rhs43" localSheetId="15" hidden="1">'Response Spectra'!$J$145</definedName>
    <definedName name="solver_rhs44" localSheetId="15" hidden="1">'Response Spectra'!$O$108</definedName>
    <definedName name="solver_rhs45" localSheetId="15" hidden="1">'Response Spectra'!$J$118</definedName>
    <definedName name="solver_rhs46" localSheetId="15" hidden="1">'Response Spectra'!$O$108</definedName>
    <definedName name="solver_rhs47" localSheetId="15" hidden="1">'Response Spectra'!$O$108</definedName>
    <definedName name="solver_rhs48" localSheetId="15" hidden="1">'Response Spectra'!$J$145</definedName>
    <definedName name="solver_rhs49" localSheetId="15" hidden="1">'Response Spectra'!$O$108</definedName>
    <definedName name="solver_rhs5" localSheetId="15" hidden="1">'Response Spectra'!$J$108</definedName>
    <definedName name="solver_rhs50" localSheetId="15" hidden="1">'Response Spectra'!$J$145</definedName>
    <definedName name="solver_rhs51" localSheetId="15" hidden="1">'Response Spectra'!$J$117</definedName>
    <definedName name="solver_rhs52" localSheetId="15" hidden="1">'Response Spectra'!$O$108</definedName>
    <definedName name="solver_rhs53" localSheetId="15" hidden="1">'Response Spectra'!$O$108</definedName>
    <definedName name="solver_rhs54" localSheetId="15" hidden="1">'Response Spectra'!$O$108</definedName>
    <definedName name="solver_rhs55" localSheetId="15" hidden="1">'Response Spectra'!$O$108</definedName>
    <definedName name="solver_rhs56" localSheetId="15" hidden="1">'Response Spectra'!$O$117</definedName>
    <definedName name="solver_rhs57" localSheetId="15" hidden="1">'Response Spectra'!$O$108</definedName>
    <definedName name="solver_rhs58" localSheetId="15" hidden="1">'Response Spectra'!$O$117</definedName>
    <definedName name="solver_rhs59" localSheetId="15" hidden="1">'Response Spectra'!$J$117</definedName>
    <definedName name="solver_rhs6" localSheetId="15" hidden="1">'Response Spectra'!$J$108</definedName>
    <definedName name="solver_rhs60" localSheetId="15" hidden="1">'Response Spectra'!$O$108</definedName>
    <definedName name="solver_rhs61" localSheetId="15" hidden="1">'Response Spectra'!$O$117</definedName>
    <definedName name="solver_rhs62" localSheetId="15" hidden="1">'Response Spectra'!$O$118</definedName>
    <definedName name="solver_rhs63" localSheetId="15" hidden="1">'Response Spectra'!$O$108</definedName>
    <definedName name="solver_rhs64" localSheetId="15" hidden="1">'Response Spectra'!$T$118</definedName>
    <definedName name="solver_rhs65" localSheetId="15" hidden="1">'Response Spectra'!$T$117</definedName>
    <definedName name="solver_rhs66" localSheetId="15" hidden="1">'Response Spectra'!$T$108</definedName>
    <definedName name="solver_rhs67" localSheetId="15" hidden="1">'Response Spectra'!$O$118</definedName>
    <definedName name="solver_rhs68" localSheetId="15" hidden="1">'Response Spectra'!$O$117</definedName>
    <definedName name="solver_rhs69" localSheetId="15" hidden="1">'Response Spectra'!$T$145</definedName>
    <definedName name="solver_rhs7" localSheetId="15" hidden="1">'Response Spectra'!$J$108</definedName>
    <definedName name="solver_rhs70" localSheetId="15" hidden="1">'Response Spectra'!$T$118</definedName>
    <definedName name="solver_rhs71" localSheetId="15" hidden="1">'Response Spectra'!$T$117</definedName>
    <definedName name="solver_rhs72" localSheetId="15" hidden="1">'Response Spectra'!$T$108</definedName>
    <definedName name="solver_rhs73" localSheetId="15" hidden="1">'Response Spectra'!$O$145</definedName>
    <definedName name="solver_rhs74" localSheetId="15" hidden="1">'Response Spectra'!$O$118</definedName>
    <definedName name="solver_rhs75" localSheetId="15" hidden="1">'Response Spectra'!$T$108</definedName>
    <definedName name="solver_rhs76" localSheetId="15" hidden="1">'Response Spectra'!$J$108</definedName>
    <definedName name="solver_rhs77" localSheetId="15" hidden="1">'Response Spectra'!#REF!</definedName>
    <definedName name="solver_rhs78" localSheetId="15" hidden="1">'Response Spectra'!$O$108</definedName>
    <definedName name="solver_rhs79" localSheetId="15" hidden="1">'Response Spectra'!$T$118</definedName>
    <definedName name="solver_rhs8" localSheetId="15" hidden="1">'Response Spectra'!$J$108</definedName>
    <definedName name="solver_rhs80" localSheetId="15" hidden="1">'Response Spectra'!$T$117</definedName>
    <definedName name="solver_rhs81" localSheetId="15" hidden="1">'Response Spectra'!$O$108</definedName>
    <definedName name="solver_rhs82" localSheetId="15" hidden="1">'Response Spectra'!$T$118</definedName>
    <definedName name="solver_rhs83" localSheetId="15" hidden="1">'Response Spectra'!$T$117</definedName>
    <definedName name="solver_rhs84" localSheetId="15" hidden="1">'Response Spectra'!$T$108</definedName>
    <definedName name="solver_rhs85" localSheetId="15" hidden="1">'Response Spectra'!$O$118</definedName>
    <definedName name="solver_rhs86" localSheetId="15" hidden="1">'Response Spectra'!$O$117</definedName>
    <definedName name="solver_rhs87" localSheetId="15" hidden="1">'Response Spectra'!$O$117</definedName>
    <definedName name="solver_rhs88" localSheetId="15" hidden="1">'Response Spectra'!$O$118</definedName>
    <definedName name="solver_rhs89" localSheetId="15" hidden="1">'Response Spectra'!$O$117</definedName>
    <definedName name="solver_rhs9" localSheetId="15" hidden="1">'Response Spectra'!$J$108</definedName>
    <definedName name="solver_rhs90" localSheetId="15" hidden="1">'Response Spectra'!$T$118</definedName>
    <definedName name="solver_rhs91" localSheetId="15" hidden="1">'Response Spectra'!$T$117</definedName>
    <definedName name="solver_rhs92" localSheetId="15" hidden="1">'Response Spectra'!$T$108</definedName>
    <definedName name="solver_rhs93" localSheetId="15" hidden="1">'Response Spectra'!$O$118</definedName>
    <definedName name="solver_rhs94" localSheetId="15" hidden="1">'Response Spectra'!$O$117</definedName>
    <definedName name="solver_rhs95" localSheetId="15" hidden="1">'Response Spectra'!$O$108</definedName>
    <definedName name="solver_rhs96" localSheetId="15" hidden="1">'Response Spectra'!$O$118</definedName>
    <definedName name="solver_rhs97" localSheetId="15" hidden="1">'Response Spectra'!$O$117</definedName>
    <definedName name="solver_rhs98" localSheetId="15" hidden="1">'Response Spectra'!$O$117</definedName>
    <definedName name="solver_rhs99" localSheetId="15" hidden="1">'Response Spectra'!$O$108</definedName>
    <definedName name="solver_rlx" localSheetId="16" hidden="1">2</definedName>
    <definedName name="solver_rlx" localSheetId="15" hidden="1">2</definedName>
    <definedName name="solver_rsd" localSheetId="16" hidden="1">0</definedName>
    <definedName name="solver_rsd" localSheetId="15" hidden="1">0</definedName>
    <definedName name="solver_scl" localSheetId="16" hidden="1">0</definedName>
    <definedName name="solver_scl" localSheetId="15" hidden="1">2</definedName>
    <definedName name="solver_sho" localSheetId="16" hidden="1">2</definedName>
    <definedName name="solver_sho" localSheetId="15" hidden="1">2</definedName>
    <definedName name="solver_ssz" localSheetId="16" hidden="1">100</definedName>
    <definedName name="solver_ssz" localSheetId="15" hidden="1">100</definedName>
    <definedName name="solver_tim" localSheetId="16" hidden="1">100</definedName>
    <definedName name="solver_tim" localSheetId="15" hidden="1">100</definedName>
    <definedName name="solver_tol" localSheetId="16" hidden="1">0.05</definedName>
    <definedName name="solver_tol" localSheetId="15" hidden="1">0.05</definedName>
    <definedName name="solver_typ" localSheetId="16" hidden="1">1</definedName>
    <definedName name="solver_typ" localSheetId="17" hidden="1">1</definedName>
    <definedName name="solver_typ" localSheetId="10" hidden="1">1</definedName>
    <definedName name="solver_typ" localSheetId="15" hidden="1">1</definedName>
    <definedName name="solver_val" localSheetId="16" hidden="1">0</definedName>
    <definedName name="solver_val" localSheetId="17" hidden="1">0</definedName>
    <definedName name="solver_val" localSheetId="10" hidden="1">0</definedName>
    <definedName name="solver_val" localSheetId="15" hidden="1">0</definedName>
    <definedName name="solver_ver" localSheetId="16" hidden="1">3</definedName>
    <definedName name="solver_ver" localSheetId="17" hidden="1">3</definedName>
    <definedName name="solver_ver" localSheetId="10" hidden="1">3</definedName>
    <definedName name="solver_ver" localSheetId="15"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 xmlns:mx="http://schemas.microsoft.com/office/mac/excel/2008/main" uri="{7523E5D3-25F3-A5E0-1632-64F254C22452}">
      <mx:ArchID Flags="2"/>
    </ext>
  </extLst>
</workbook>
</file>

<file path=xl/calcChain.xml><?xml version="1.0" encoding="utf-8"?>
<calcChain xmlns="http://schemas.openxmlformats.org/spreadsheetml/2006/main">
  <c r="A6" i="13" l="1"/>
  <c r="A5" i="13"/>
  <c r="G43" i="16" l="1"/>
  <c r="G41" i="16"/>
  <c r="G39" i="16"/>
  <c r="F43" i="16"/>
  <c r="F41" i="16"/>
  <c r="F39" i="16"/>
  <c r="E43" i="16"/>
  <c r="E41" i="16"/>
  <c r="E39" i="16"/>
  <c r="B18" i="20" l="1"/>
  <c r="B21" i="20" s="1"/>
  <c r="K45" i="17" l="1"/>
  <c r="C43" i="16"/>
  <c r="B43" i="16" s="1"/>
  <c r="C39" i="16"/>
  <c r="E12" i="16"/>
  <c r="D12" i="16"/>
  <c r="C12" i="16"/>
  <c r="B12" i="16"/>
  <c r="E11" i="16"/>
  <c r="E8" i="16" s="1"/>
  <c r="I3" i="16" s="1"/>
  <c r="D11" i="16"/>
  <c r="D8" i="16" s="1"/>
  <c r="I4" i="16" s="1"/>
  <c r="C11" i="16"/>
  <c r="B11" i="16"/>
  <c r="E10" i="16"/>
  <c r="D10" i="16"/>
  <c r="C10" i="16"/>
  <c r="C8" i="16" s="1"/>
  <c r="H3" i="16" s="1"/>
  <c r="B10" i="16"/>
  <c r="E9" i="16"/>
  <c r="D9" i="16"/>
  <c r="C9" i="16"/>
  <c r="B9" i="16"/>
  <c r="B8" i="16" l="1"/>
  <c r="H4" i="16" s="1"/>
  <c r="C41" i="16"/>
  <c r="B41" i="16" s="1"/>
  <c r="B39" i="16"/>
  <c r="E38" i="16" l="1" a="1"/>
  <c r="G42" i="16"/>
  <c r="G40" i="16"/>
  <c r="E40" i="16" a="1"/>
  <c r="G38" i="16"/>
  <c r="I34" i="28"/>
  <c r="I33" i="28"/>
  <c r="D12" i="18"/>
  <c r="D11" i="18"/>
  <c r="D29" i="28" s="1"/>
  <c r="D10" i="18"/>
  <c r="D44" i="28" s="1"/>
  <c r="F40" i="16" l="1"/>
  <c r="E40" i="16"/>
  <c r="E38" i="16"/>
  <c r="F38" i="16"/>
  <c r="D45" i="28"/>
  <c r="D28" i="28"/>
  <c r="L4" i="27"/>
  <c r="L14" i="27" s="1"/>
  <c r="M4" i="27"/>
  <c r="N4" i="27"/>
  <c r="L5" i="27"/>
  <c r="L13" i="27" s="1"/>
  <c r="M5" i="27"/>
  <c r="N5" i="27"/>
  <c r="L6" i="27"/>
  <c r="L12" i="27" s="1"/>
  <c r="M6" i="27"/>
  <c r="N6" i="27"/>
  <c r="L7" i="27"/>
  <c r="M7" i="27"/>
  <c r="N7" i="27"/>
  <c r="K7" i="27"/>
  <c r="K6" i="27"/>
  <c r="K12" i="27" s="1"/>
  <c r="K5" i="27"/>
  <c r="K13" i="27" s="1"/>
  <c r="K4" i="27"/>
  <c r="K14" i="27" s="1"/>
  <c r="L45" i="17"/>
  <c r="C38" i="16" l="1"/>
  <c r="C40" i="16"/>
  <c r="D9" i="18"/>
  <c r="D8" i="18"/>
  <c r="B12268" i="2" l="1"/>
  <c r="B12269" i="2"/>
  <c r="B12270" i="2"/>
  <c r="B12271" i="2"/>
  <c r="B12272" i="2"/>
  <c r="B12273" i="2"/>
  <c r="B12274" i="2"/>
  <c r="B12275" i="2"/>
  <c r="B12276" i="2"/>
  <c r="B12277" i="2"/>
  <c r="B12278" i="2"/>
  <c r="B12279" i="2"/>
  <c r="B12280" i="2"/>
  <c r="B12281" i="2"/>
  <c r="B12282" i="2"/>
  <c r="B12283" i="2"/>
  <c r="B12284" i="2"/>
  <c r="B12285" i="2"/>
  <c r="B12286" i="2"/>
  <c r="B12287" i="2"/>
  <c r="B12288" i="2"/>
  <c r="B12289" i="2"/>
  <c r="B12290" i="2"/>
  <c r="B12291" i="2"/>
  <c r="B12292" i="2"/>
  <c r="B12293" i="2"/>
  <c r="B12294" i="2"/>
  <c r="B12295" i="2"/>
  <c r="B12296" i="2"/>
  <c r="B12297" i="2"/>
  <c r="B12298" i="2"/>
  <c r="B12299" i="2"/>
  <c r="B12300" i="2"/>
  <c r="B12301" i="2"/>
  <c r="B12302" i="2"/>
  <c r="B12303" i="2"/>
  <c r="B12304" i="2"/>
  <c r="B12305" i="2"/>
  <c r="B12306" i="2"/>
  <c r="B12307" i="2"/>
  <c r="B12308" i="2"/>
  <c r="B12309" i="2"/>
  <c r="B12310" i="2"/>
  <c r="B12311" i="2"/>
  <c r="B12312" i="2"/>
  <c r="B12313" i="2"/>
  <c r="B12314" i="2"/>
  <c r="B12315" i="2"/>
  <c r="B12316" i="2"/>
  <c r="B12317" i="2"/>
  <c r="B12318" i="2"/>
  <c r="B12319" i="2"/>
  <c r="B12320" i="2"/>
  <c r="B12321" i="2"/>
  <c r="B12322" i="2"/>
  <c r="B12323" i="2"/>
  <c r="B12324" i="2"/>
  <c r="B12325" i="2"/>
  <c r="B12326" i="2"/>
  <c r="B12327" i="2"/>
  <c r="B12328" i="2"/>
  <c r="B12329" i="2"/>
  <c r="B12330" i="2"/>
  <c r="B12331" i="2"/>
  <c r="B12332" i="2"/>
  <c r="B12333" i="2"/>
  <c r="B12334" i="2"/>
  <c r="B12335" i="2"/>
  <c r="B12336" i="2"/>
  <c r="B12337" i="2"/>
  <c r="B12338" i="2"/>
  <c r="B12339" i="2"/>
  <c r="B12340" i="2"/>
  <c r="B12341" i="2"/>
  <c r="B12342" i="2"/>
  <c r="B12343" i="2"/>
  <c r="B12344" i="2"/>
  <c r="B12345" i="2"/>
  <c r="B12346" i="2"/>
  <c r="B12347" i="2"/>
  <c r="B12348" i="2"/>
  <c r="B12349" i="2"/>
  <c r="B12350" i="2"/>
  <c r="B12351" i="2"/>
  <c r="B12352" i="2"/>
  <c r="B12353" i="2"/>
  <c r="B12354" i="2"/>
  <c r="B12355" i="2"/>
  <c r="B12356" i="2"/>
  <c r="B12357" i="2"/>
  <c r="B12358" i="2"/>
  <c r="B12359" i="2"/>
  <c r="B12360" i="2"/>
  <c r="B12361" i="2"/>
  <c r="B12362" i="2"/>
  <c r="B12363" i="2"/>
  <c r="B12364" i="2"/>
  <c r="B12365" i="2"/>
  <c r="B12366" i="2"/>
  <c r="B12367" i="2"/>
  <c r="B12368" i="2"/>
  <c r="B12369" i="2"/>
  <c r="B12370" i="2"/>
  <c r="B12371" i="2"/>
  <c r="B5" i="2"/>
  <c r="B6" i="2"/>
  <c r="B7" i="2"/>
  <c r="B8" i="2"/>
  <c r="B9" i="2"/>
  <c r="B10" i="2"/>
  <c r="B11" i="2"/>
  <c r="B12" i="2"/>
  <c r="B13" i="2"/>
  <c r="B14" i="2"/>
  <c r="B15" i="2"/>
  <c r="B16" i="2"/>
  <c r="B17" i="2"/>
  <c r="B18" i="2"/>
  <c r="B19" i="2"/>
  <c r="B20" i="2"/>
  <c r="B21" i="2"/>
  <c r="B22" i="2"/>
  <c r="B23" i="2"/>
  <c r="B24" i="2"/>
  <c r="B25" i="2"/>
  <c r="B26" i="2"/>
  <c r="B27" i="2"/>
  <c r="B28" i="2"/>
  <c r="B29" i="2"/>
  <c r="B30" i="2"/>
  <c r="B31" i="2"/>
  <c r="B32" i="2"/>
  <c r="B33" i="2"/>
  <c r="B34" i="2"/>
  <c r="B35" i="2"/>
  <c r="B36" i="2"/>
  <c r="B37" i="2"/>
  <c r="B38" i="2"/>
  <c r="B39" i="2"/>
  <c r="B40" i="2"/>
  <c r="B41" i="2"/>
  <c r="B42" i="2"/>
  <c r="B43" i="2"/>
  <c r="B44" i="2"/>
  <c r="B45" i="2"/>
  <c r="B46" i="2"/>
  <c r="B47" i="2"/>
  <c r="B48" i="2"/>
  <c r="B49" i="2"/>
  <c r="B50" i="2"/>
  <c r="B51" i="2"/>
  <c r="B52" i="2"/>
  <c r="B53" i="2"/>
  <c r="B54" i="2"/>
  <c r="B55" i="2"/>
  <c r="B56" i="2"/>
  <c r="B57" i="2"/>
  <c r="B58" i="2"/>
  <c r="B59" i="2"/>
  <c r="B60" i="2"/>
  <c r="B61" i="2"/>
  <c r="B62" i="2"/>
  <c r="B63" i="2"/>
  <c r="B64" i="2"/>
  <c r="B65" i="2"/>
  <c r="B66" i="2"/>
  <c r="B67" i="2"/>
  <c r="B68" i="2"/>
  <c r="B69" i="2"/>
  <c r="B70" i="2"/>
  <c r="B71" i="2"/>
  <c r="B72" i="2"/>
  <c r="B73" i="2"/>
  <c r="B74" i="2"/>
  <c r="B75" i="2"/>
  <c r="B76" i="2"/>
  <c r="B77" i="2"/>
  <c r="B78" i="2"/>
  <c r="B79" i="2"/>
  <c r="B80" i="2"/>
  <c r="B81" i="2"/>
  <c r="B82" i="2"/>
  <c r="B83" i="2"/>
  <c r="B84" i="2"/>
  <c r="B85" i="2"/>
  <c r="B86" i="2"/>
  <c r="B87" i="2"/>
  <c r="B88" i="2"/>
  <c r="B89" i="2"/>
  <c r="B90" i="2"/>
  <c r="B91" i="2"/>
  <c r="B92" i="2"/>
  <c r="B93" i="2"/>
  <c r="B94" i="2"/>
  <c r="B95" i="2"/>
  <c r="B96" i="2"/>
  <c r="B97" i="2"/>
  <c r="B98" i="2"/>
  <c r="B99" i="2"/>
  <c r="B100" i="2"/>
  <c r="B101" i="2"/>
  <c r="B102" i="2"/>
  <c r="B103" i="2"/>
  <c r="B104" i="2"/>
  <c r="B105" i="2"/>
  <c r="B106" i="2"/>
  <c r="B107" i="2"/>
  <c r="B108" i="2"/>
  <c r="B109" i="2"/>
  <c r="B110" i="2"/>
  <c r="B111" i="2"/>
  <c r="B112" i="2"/>
  <c r="B113" i="2"/>
  <c r="B114" i="2"/>
  <c r="B115" i="2"/>
  <c r="B116" i="2"/>
  <c r="B117" i="2"/>
  <c r="B118" i="2"/>
  <c r="B119" i="2"/>
  <c r="B120" i="2"/>
  <c r="B121" i="2"/>
  <c r="B122" i="2"/>
  <c r="B123" i="2"/>
  <c r="B124" i="2"/>
  <c r="B125" i="2"/>
  <c r="B126" i="2"/>
  <c r="B127" i="2"/>
  <c r="B128" i="2"/>
  <c r="B129" i="2"/>
  <c r="B130" i="2"/>
  <c r="B131" i="2"/>
  <c r="B132" i="2"/>
  <c r="B133" i="2"/>
  <c r="B134" i="2"/>
  <c r="B135" i="2"/>
  <c r="B136" i="2"/>
  <c r="B137" i="2"/>
  <c r="B138" i="2"/>
  <c r="B139" i="2"/>
  <c r="B140" i="2"/>
  <c r="B141" i="2"/>
  <c r="B142" i="2"/>
  <c r="B143" i="2"/>
  <c r="B144" i="2"/>
  <c r="B145" i="2"/>
  <c r="B146" i="2"/>
  <c r="B147" i="2"/>
  <c r="B148" i="2"/>
  <c r="B149" i="2"/>
  <c r="B150" i="2"/>
  <c r="B151" i="2"/>
  <c r="B152" i="2"/>
  <c r="B153" i="2"/>
  <c r="B154" i="2"/>
  <c r="B155" i="2"/>
  <c r="B156" i="2"/>
  <c r="B157" i="2"/>
  <c r="B158" i="2"/>
  <c r="B159" i="2"/>
  <c r="B160" i="2"/>
  <c r="B161" i="2"/>
  <c r="B162" i="2"/>
  <c r="B163" i="2"/>
  <c r="B164" i="2"/>
  <c r="B165" i="2"/>
  <c r="B166" i="2"/>
  <c r="B167" i="2"/>
  <c r="B168" i="2"/>
  <c r="B169" i="2"/>
  <c r="B170" i="2"/>
  <c r="B171" i="2"/>
  <c r="B172" i="2"/>
  <c r="B173" i="2"/>
  <c r="B174" i="2"/>
  <c r="B175" i="2"/>
  <c r="B176" i="2"/>
  <c r="B177" i="2"/>
  <c r="B178" i="2"/>
  <c r="B179" i="2"/>
  <c r="B180" i="2"/>
  <c r="B181" i="2"/>
  <c r="B182" i="2"/>
  <c r="B183" i="2"/>
  <c r="B184" i="2"/>
  <c r="B185" i="2"/>
  <c r="B186" i="2"/>
  <c r="B187" i="2"/>
  <c r="B188" i="2"/>
  <c r="B189" i="2"/>
  <c r="B190" i="2"/>
  <c r="B191" i="2"/>
  <c r="B192" i="2"/>
  <c r="B193" i="2"/>
  <c r="B194" i="2"/>
  <c r="B195" i="2"/>
  <c r="B196" i="2"/>
  <c r="B197" i="2"/>
  <c r="B198" i="2"/>
  <c r="B199" i="2"/>
  <c r="B200" i="2"/>
  <c r="B201" i="2"/>
  <c r="B202" i="2"/>
  <c r="B203" i="2"/>
  <c r="B204" i="2"/>
  <c r="B205" i="2"/>
  <c r="B206" i="2"/>
  <c r="B207" i="2"/>
  <c r="B208" i="2"/>
  <c r="B209" i="2"/>
  <c r="B210" i="2"/>
  <c r="B211" i="2"/>
  <c r="B212" i="2"/>
  <c r="B213" i="2"/>
  <c r="B214" i="2"/>
  <c r="B215" i="2"/>
  <c r="B216" i="2"/>
  <c r="B217" i="2"/>
  <c r="B218" i="2"/>
  <c r="B219" i="2"/>
  <c r="B220" i="2"/>
  <c r="B221" i="2"/>
  <c r="B222" i="2"/>
  <c r="B223" i="2"/>
  <c r="B224" i="2"/>
  <c r="B225" i="2"/>
  <c r="B226" i="2"/>
  <c r="B227" i="2"/>
  <c r="B228" i="2"/>
  <c r="B229" i="2"/>
  <c r="B230" i="2"/>
  <c r="B231" i="2"/>
  <c r="B232" i="2"/>
  <c r="B233" i="2"/>
  <c r="B234" i="2"/>
  <c r="B235" i="2"/>
  <c r="B236" i="2"/>
  <c r="B237" i="2"/>
  <c r="B238" i="2"/>
  <c r="B239" i="2"/>
  <c r="B240" i="2"/>
  <c r="B241" i="2"/>
  <c r="B242" i="2"/>
  <c r="B243" i="2"/>
  <c r="B244" i="2"/>
  <c r="B245" i="2"/>
  <c r="B246" i="2"/>
  <c r="B247" i="2"/>
  <c r="B248" i="2"/>
  <c r="B249" i="2"/>
  <c r="B250" i="2"/>
  <c r="B251" i="2"/>
  <c r="B252" i="2"/>
  <c r="B253" i="2"/>
  <c r="B254" i="2"/>
  <c r="B255" i="2"/>
  <c r="B256" i="2"/>
  <c r="B257" i="2"/>
  <c r="B258" i="2"/>
  <c r="B259" i="2"/>
  <c r="B260" i="2"/>
  <c r="B261" i="2"/>
  <c r="B262" i="2"/>
  <c r="B263" i="2"/>
  <c r="B264" i="2"/>
  <c r="B265" i="2"/>
  <c r="B266" i="2"/>
  <c r="B267" i="2"/>
  <c r="B268" i="2"/>
  <c r="B269" i="2"/>
  <c r="B270" i="2"/>
  <c r="B271" i="2"/>
  <c r="B272" i="2"/>
  <c r="B273" i="2"/>
  <c r="B274" i="2"/>
  <c r="B275" i="2"/>
  <c r="B276" i="2"/>
  <c r="B277" i="2"/>
  <c r="B278" i="2"/>
  <c r="B279" i="2"/>
  <c r="B280" i="2"/>
  <c r="B281" i="2"/>
  <c r="B282" i="2"/>
  <c r="B283" i="2"/>
  <c r="B284" i="2"/>
  <c r="B285" i="2"/>
  <c r="B286" i="2"/>
  <c r="B287" i="2"/>
  <c r="B288" i="2"/>
  <c r="B289" i="2"/>
  <c r="B290" i="2"/>
  <c r="B291" i="2"/>
  <c r="B292" i="2"/>
  <c r="B293" i="2"/>
  <c r="B294" i="2"/>
  <c r="B295" i="2"/>
  <c r="B296" i="2"/>
  <c r="B297" i="2"/>
  <c r="B298" i="2"/>
  <c r="B299" i="2"/>
  <c r="B300" i="2"/>
  <c r="B301" i="2"/>
  <c r="B302" i="2"/>
  <c r="B303" i="2"/>
  <c r="B304" i="2"/>
  <c r="B305" i="2"/>
  <c r="B306" i="2"/>
  <c r="B307" i="2"/>
  <c r="B308" i="2"/>
  <c r="B309" i="2"/>
  <c r="B310" i="2"/>
  <c r="B311" i="2"/>
  <c r="B312" i="2"/>
  <c r="B313" i="2"/>
  <c r="B314" i="2"/>
  <c r="B315" i="2"/>
  <c r="B316" i="2"/>
  <c r="B317" i="2"/>
  <c r="B318" i="2"/>
  <c r="B319" i="2"/>
  <c r="B320" i="2"/>
  <c r="B321" i="2"/>
  <c r="B322" i="2"/>
  <c r="B323" i="2"/>
  <c r="B324" i="2"/>
  <c r="B325" i="2"/>
  <c r="B326" i="2"/>
  <c r="B327" i="2"/>
  <c r="B328" i="2"/>
  <c r="B329" i="2"/>
  <c r="B330" i="2"/>
  <c r="B331" i="2"/>
  <c r="B332" i="2"/>
  <c r="B333" i="2"/>
  <c r="B334" i="2"/>
  <c r="B335" i="2"/>
  <c r="B336" i="2"/>
  <c r="B337" i="2"/>
  <c r="B338" i="2"/>
  <c r="B339" i="2"/>
  <c r="B340" i="2"/>
  <c r="B341" i="2"/>
  <c r="B342" i="2"/>
  <c r="B343" i="2"/>
  <c r="B344" i="2"/>
  <c r="B345" i="2"/>
  <c r="B346" i="2"/>
  <c r="B347" i="2"/>
  <c r="B348" i="2"/>
  <c r="B349" i="2"/>
  <c r="B350" i="2"/>
  <c r="B351" i="2"/>
  <c r="B352" i="2"/>
  <c r="B353" i="2"/>
  <c r="B354" i="2"/>
  <c r="B355" i="2"/>
  <c r="B356" i="2"/>
  <c r="B357" i="2"/>
  <c r="B358" i="2"/>
  <c r="B359" i="2"/>
  <c r="B360" i="2"/>
  <c r="B361" i="2"/>
  <c r="B362" i="2"/>
  <c r="B363" i="2"/>
  <c r="B364" i="2"/>
  <c r="B365" i="2"/>
  <c r="B366" i="2"/>
  <c r="B367" i="2"/>
  <c r="B368" i="2"/>
  <c r="B369" i="2"/>
  <c r="B370" i="2"/>
  <c r="B371" i="2"/>
  <c r="B372" i="2"/>
  <c r="B373" i="2"/>
  <c r="B374" i="2"/>
  <c r="B375" i="2"/>
  <c r="B376" i="2"/>
  <c r="B377" i="2"/>
  <c r="B378" i="2"/>
  <c r="B379" i="2"/>
  <c r="B380" i="2"/>
  <c r="B381" i="2"/>
  <c r="B382" i="2"/>
  <c r="B383" i="2"/>
  <c r="B384" i="2"/>
  <c r="B385" i="2"/>
  <c r="B386" i="2"/>
  <c r="B387" i="2"/>
  <c r="B388" i="2"/>
  <c r="B389" i="2"/>
  <c r="B390" i="2"/>
  <c r="B391" i="2"/>
  <c r="B392" i="2"/>
  <c r="B393" i="2"/>
  <c r="B394" i="2"/>
  <c r="B395" i="2"/>
  <c r="B396" i="2"/>
  <c r="B397" i="2"/>
  <c r="B398" i="2"/>
  <c r="B399" i="2"/>
  <c r="B400" i="2"/>
  <c r="B401" i="2"/>
  <c r="B402" i="2"/>
  <c r="B403" i="2"/>
  <c r="B404" i="2"/>
  <c r="B405" i="2"/>
  <c r="B406" i="2"/>
  <c r="B407" i="2"/>
  <c r="B408" i="2"/>
  <c r="B409" i="2"/>
  <c r="B410" i="2"/>
  <c r="B411" i="2"/>
  <c r="B412" i="2"/>
  <c r="B413" i="2"/>
  <c r="B414" i="2"/>
  <c r="B415" i="2"/>
  <c r="B416" i="2"/>
  <c r="B417" i="2"/>
  <c r="B418" i="2"/>
  <c r="B419" i="2"/>
  <c r="B420" i="2"/>
  <c r="B421" i="2"/>
  <c r="B422" i="2"/>
  <c r="B423" i="2"/>
  <c r="B424" i="2"/>
  <c r="B425" i="2"/>
  <c r="B426" i="2"/>
  <c r="B427" i="2"/>
  <c r="B428" i="2"/>
  <c r="B429" i="2"/>
  <c r="B430" i="2"/>
  <c r="B431" i="2"/>
  <c r="B432" i="2"/>
  <c r="B433" i="2"/>
  <c r="B434" i="2"/>
  <c r="B435" i="2"/>
  <c r="B436" i="2"/>
  <c r="B437" i="2"/>
  <c r="B438" i="2"/>
  <c r="B439" i="2"/>
  <c r="B440" i="2"/>
  <c r="B441" i="2"/>
  <c r="B442" i="2"/>
  <c r="B443" i="2"/>
  <c r="B444" i="2"/>
  <c r="B445" i="2"/>
  <c r="B446" i="2"/>
  <c r="B447" i="2"/>
  <c r="B448" i="2"/>
  <c r="B449" i="2"/>
  <c r="B450" i="2"/>
  <c r="B451" i="2"/>
  <c r="B452" i="2"/>
  <c r="B453" i="2"/>
  <c r="B454" i="2"/>
  <c r="B455" i="2"/>
  <c r="B456" i="2"/>
  <c r="B457" i="2"/>
  <c r="B458" i="2"/>
  <c r="B459" i="2"/>
  <c r="B460" i="2"/>
  <c r="B461" i="2"/>
  <c r="B462" i="2"/>
  <c r="B463" i="2"/>
  <c r="B464" i="2"/>
  <c r="B465" i="2"/>
  <c r="B466" i="2"/>
  <c r="B467" i="2"/>
  <c r="B468" i="2"/>
  <c r="B469" i="2"/>
  <c r="B470" i="2"/>
  <c r="B471" i="2"/>
  <c r="B472" i="2"/>
  <c r="B473" i="2"/>
  <c r="B474" i="2"/>
  <c r="B475" i="2"/>
  <c r="B476" i="2"/>
  <c r="B477" i="2"/>
  <c r="B478" i="2"/>
  <c r="B479" i="2"/>
  <c r="B480" i="2"/>
  <c r="B481" i="2"/>
  <c r="B482" i="2"/>
  <c r="B483" i="2"/>
  <c r="B484" i="2"/>
  <c r="B485" i="2"/>
  <c r="B486" i="2"/>
  <c r="B487" i="2"/>
  <c r="B488" i="2"/>
  <c r="B489" i="2"/>
  <c r="B490" i="2"/>
  <c r="B491" i="2"/>
  <c r="B492" i="2"/>
  <c r="B493" i="2"/>
  <c r="B494" i="2"/>
  <c r="B495" i="2"/>
  <c r="B496" i="2"/>
  <c r="B497" i="2"/>
  <c r="B498" i="2"/>
  <c r="B499" i="2"/>
  <c r="B500" i="2"/>
  <c r="B501" i="2"/>
  <c r="B502" i="2"/>
  <c r="B503" i="2"/>
  <c r="B504" i="2"/>
  <c r="B505" i="2"/>
  <c r="B506" i="2"/>
  <c r="B507" i="2"/>
  <c r="B508" i="2"/>
  <c r="B509" i="2"/>
  <c r="B510" i="2"/>
  <c r="B511" i="2"/>
  <c r="B512" i="2"/>
  <c r="B513" i="2"/>
  <c r="B514" i="2"/>
  <c r="B515" i="2"/>
  <c r="B516" i="2"/>
  <c r="B517" i="2"/>
  <c r="B518" i="2"/>
  <c r="B519" i="2"/>
  <c r="B520" i="2"/>
  <c r="B521" i="2"/>
  <c r="B522" i="2"/>
  <c r="B523" i="2"/>
  <c r="B524" i="2"/>
  <c r="B525" i="2"/>
  <c r="B526" i="2"/>
  <c r="B527" i="2"/>
  <c r="B528" i="2"/>
  <c r="B529" i="2"/>
  <c r="B530" i="2"/>
  <c r="B531" i="2"/>
  <c r="B532" i="2"/>
  <c r="B533" i="2"/>
  <c r="B534" i="2"/>
  <c r="B535" i="2"/>
  <c r="B536" i="2"/>
  <c r="B537" i="2"/>
  <c r="B538" i="2"/>
  <c r="B539" i="2"/>
  <c r="B540" i="2"/>
  <c r="B541" i="2"/>
  <c r="B542" i="2"/>
  <c r="B543" i="2"/>
  <c r="B544" i="2"/>
  <c r="B545" i="2"/>
  <c r="B546" i="2"/>
  <c r="B547" i="2"/>
  <c r="B548" i="2"/>
  <c r="B549" i="2"/>
  <c r="B550" i="2"/>
  <c r="B551" i="2"/>
  <c r="B552" i="2"/>
  <c r="B553" i="2"/>
  <c r="B554" i="2"/>
  <c r="B555" i="2"/>
  <c r="B556" i="2"/>
  <c r="B557" i="2"/>
  <c r="B558" i="2"/>
  <c r="B559" i="2"/>
  <c r="B560" i="2"/>
  <c r="B561" i="2"/>
  <c r="B562" i="2"/>
  <c r="B563" i="2"/>
  <c r="B564" i="2"/>
  <c r="B565" i="2"/>
  <c r="B566" i="2"/>
  <c r="B567" i="2"/>
  <c r="B568" i="2"/>
  <c r="B569" i="2"/>
  <c r="B570" i="2"/>
  <c r="B571" i="2"/>
  <c r="B572" i="2"/>
  <c r="B573" i="2"/>
  <c r="B574" i="2"/>
  <c r="B575" i="2"/>
  <c r="B576" i="2"/>
  <c r="B577" i="2"/>
  <c r="B578" i="2"/>
  <c r="B579" i="2"/>
  <c r="B580" i="2"/>
  <c r="B581" i="2"/>
  <c r="B582" i="2"/>
  <c r="B583" i="2"/>
  <c r="B584" i="2"/>
  <c r="B585" i="2"/>
  <c r="B586" i="2"/>
  <c r="B587" i="2"/>
  <c r="B588" i="2"/>
  <c r="B589" i="2"/>
  <c r="B590" i="2"/>
  <c r="B591" i="2"/>
  <c r="B592" i="2"/>
  <c r="B593" i="2"/>
  <c r="B594" i="2"/>
  <c r="B595" i="2"/>
  <c r="B596" i="2"/>
  <c r="B597" i="2"/>
  <c r="B598" i="2"/>
  <c r="B599" i="2"/>
  <c r="B600" i="2"/>
  <c r="B601" i="2"/>
  <c r="B602" i="2"/>
  <c r="B603" i="2"/>
  <c r="B604" i="2"/>
  <c r="B605" i="2"/>
  <c r="B606" i="2"/>
  <c r="B607" i="2"/>
  <c r="B608" i="2"/>
  <c r="B609" i="2"/>
  <c r="B610" i="2"/>
  <c r="B611" i="2"/>
  <c r="B612" i="2"/>
  <c r="B613" i="2"/>
  <c r="B614" i="2"/>
  <c r="B615" i="2"/>
  <c r="B616" i="2"/>
  <c r="B617" i="2"/>
  <c r="B618" i="2"/>
  <c r="B619" i="2"/>
  <c r="B620" i="2"/>
  <c r="B621" i="2"/>
  <c r="B622" i="2"/>
  <c r="B623" i="2"/>
  <c r="B624" i="2"/>
  <c r="B625" i="2"/>
  <c r="B626" i="2"/>
  <c r="B627" i="2"/>
  <c r="B628" i="2"/>
  <c r="B629" i="2"/>
  <c r="B630" i="2"/>
  <c r="B631" i="2"/>
  <c r="B632" i="2"/>
  <c r="B633" i="2"/>
  <c r="B634" i="2"/>
  <c r="B635" i="2"/>
  <c r="B636" i="2"/>
  <c r="B637" i="2"/>
  <c r="B638" i="2"/>
  <c r="B639" i="2"/>
  <c r="B640" i="2"/>
  <c r="B641" i="2"/>
  <c r="B642" i="2"/>
  <c r="B643" i="2"/>
  <c r="B644" i="2"/>
  <c r="B645" i="2"/>
  <c r="B646" i="2"/>
  <c r="B647" i="2"/>
  <c r="B648" i="2"/>
  <c r="B649" i="2"/>
  <c r="B650" i="2"/>
  <c r="B651" i="2"/>
  <c r="B652" i="2"/>
  <c r="B653" i="2"/>
  <c r="B654" i="2"/>
  <c r="B655" i="2"/>
  <c r="B656" i="2"/>
  <c r="B657" i="2"/>
  <c r="B658" i="2"/>
  <c r="B659" i="2"/>
  <c r="B660" i="2"/>
  <c r="B661" i="2"/>
  <c r="B662" i="2"/>
  <c r="B663" i="2"/>
  <c r="B664" i="2"/>
  <c r="B665" i="2"/>
  <c r="B666" i="2"/>
  <c r="B667" i="2"/>
  <c r="B668" i="2"/>
  <c r="B669" i="2"/>
  <c r="B670" i="2"/>
  <c r="B671" i="2"/>
  <c r="B672" i="2"/>
  <c r="B673" i="2"/>
  <c r="B674" i="2"/>
  <c r="B675" i="2"/>
  <c r="B676" i="2"/>
  <c r="B677" i="2"/>
  <c r="B678" i="2"/>
  <c r="B679" i="2"/>
  <c r="B680" i="2"/>
  <c r="B681" i="2"/>
  <c r="B682" i="2"/>
  <c r="B683" i="2"/>
  <c r="B684" i="2"/>
  <c r="B685" i="2"/>
  <c r="B686" i="2"/>
  <c r="B687" i="2"/>
  <c r="B688" i="2"/>
  <c r="B689" i="2"/>
  <c r="B690" i="2"/>
  <c r="B691" i="2"/>
  <c r="B692" i="2"/>
  <c r="B693" i="2"/>
  <c r="B694" i="2"/>
  <c r="B695" i="2"/>
  <c r="B696" i="2"/>
  <c r="B697" i="2"/>
  <c r="B698" i="2"/>
  <c r="B699" i="2"/>
  <c r="B700" i="2"/>
  <c r="B701" i="2"/>
  <c r="B702" i="2"/>
  <c r="B703" i="2"/>
  <c r="B704" i="2"/>
  <c r="B705" i="2"/>
  <c r="B706" i="2"/>
  <c r="B707" i="2"/>
  <c r="B708" i="2"/>
  <c r="B709" i="2"/>
  <c r="B710" i="2"/>
  <c r="B711" i="2"/>
  <c r="B712" i="2"/>
  <c r="B713" i="2"/>
  <c r="B714" i="2"/>
  <c r="B715" i="2"/>
  <c r="B716" i="2"/>
  <c r="B717" i="2"/>
  <c r="B718" i="2"/>
  <c r="B719" i="2"/>
  <c r="B720" i="2"/>
  <c r="B721" i="2"/>
  <c r="B722" i="2"/>
  <c r="B723" i="2"/>
  <c r="B724" i="2"/>
  <c r="B725" i="2"/>
  <c r="B726" i="2"/>
  <c r="B727" i="2"/>
  <c r="B728" i="2"/>
  <c r="B729" i="2"/>
  <c r="B730" i="2"/>
  <c r="B731" i="2"/>
  <c r="B732" i="2"/>
  <c r="B733" i="2"/>
  <c r="B734" i="2"/>
  <c r="B735" i="2"/>
  <c r="B736" i="2"/>
  <c r="B737" i="2"/>
  <c r="B738" i="2"/>
  <c r="B739" i="2"/>
  <c r="B740" i="2"/>
  <c r="B741" i="2"/>
  <c r="B742" i="2"/>
  <c r="B743" i="2"/>
  <c r="B744" i="2"/>
  <c r="B745" i="2"/>
  <c r="B746" i="2"/>
  <c r="B747" i="2"/>
  <c r="B748" i="2"/>
  <c r="B749" i="2"/>
  <c r="B750" i="2"/>
  <c r="B751" i="2"/>
  <c r="B752" i="2"/>
  <c r="B753" i="2"/>
  <c r="B754" i="2"/>
  <c r="B755" i="2"/>
  <c r="B756" i="2"/>
  <c r="B757" i="2"/>
  <c r="B758" i="2"/>
  <c r="B759" i="2"/>
  <c r="B760" i="2"/>
  <c r="B761" i="2"/>
  <c r="B762" i="2"/>
  <c r="B763" i="2"/>
  <c r="B764" i="2"/>
  <c r="B765" i="2"/>
  <c r="B766" i="2"/>
  <c r="B767" i="2"/>
  <c r="B768" i="2"/>
  <c r="B769" i="2"/>
  <c r="B770" i="2"/>
  <c r="B771" i="2"/>
  <c r="B772" i="2"/>
  <c r="B773" i="2"/>
  <c r="B774" i="2"/>
  <c r="B775" i="2"/>
  <c r="B776" i="2"/>
  <c r="B777" i="2"/>
  <c r="B778" i="2"/>
  <c r="B779" i="2"/>
  <c r="B780" i="2"/>
  <c r="B781" i="2"/>
  <c r="B782" i="2"/>
  <c r="B783" i="2"/>
  <c r="B784" i="2"/>
  <c r="B785" i="2"/>
  <c r="B786" i="2"/>
  <c r="B787" i="2"/>
  <c r="B788" i="2"/>
  <c r="B789" i="2"/>
  <c r="B790" i="2"/>
  <c r="B791" i="2"/>
  <c r="B792" i="2"/>
  <c r="B793" i="2"/>
  <c r="B794" i="2"/>
  <c r="B795" i="2"/>
  <c r="B796" i="2"/>
  <c r="B797" i="2"/>
  <c r="B798" i="2"/>
  <c r="B799" i="2"/>
  <c r="B800" i="2"/>
  <c r="B801" i="2"/>
  <c r="B802" i="2"/>
  <c r="B803" i="2"/>
  <c r="B804" i="2"/>
  <c r="B805" i="2"/>
  <c r="B806" i="2"/>
  <c r="B807" i="2"/>
  <c r="B808" i="2"/>
  <c r="B809" i="2"/>
  <c r="B810" i="2"/>
  <c r="B811" i="2"/>
  <c r="B812" i="2"/>
  <c r="B813" i="2"/>
  <c r="B814" i="2"/>
  <c r="B815" i="2"/>
  <c r="B816" i="2"/>
  <c r="B817" i="2"/>
  <c r="B818" i="2"/>
  <c r="B819" i="2"/>
  <c r="B820" i="2"/>
  <c r="B821" i="2"/>
  <c r="B822" i="2"/>
  <c r="B823" i="2"/>
  <c r="B824" i="2"/>
  <c r="B825" i="2"/>
  <c r="B826" i="2"/>
  <c r="B827" i="2"/>
  <c r="B828" i="2"/>
  <c r="B829" i="2"/>
  <c r="B830" i="2"/>
  <c r="B831" i="2"/>
  <c r="B832" i="2"/>
  <c r="B833" i="2"/>
  <c r="B834" i="2"/>
  <c r="B835" i="2"/>
  <c r="B836" i="2"/>
  <c r="B837" i="2"/>
  <c r="B838" i="2"/>
  <c r="B839" i="2"/>
  <c r="B840" i="2"/>
  <c r="B841" i="2"/>
  <c r="B842" i="2"/>
  <c r="B843" i="2"/>
  <c r="B844" i="2"/>
  <c r="B845" i="2"/>
  <c r="B846" i="2"/>
  <c r="B847" i="2"/>
  <c r="B848" i="2"/>
  <c r="B849" i="2"/>
  <c r="B850" i="2"/>
  <c r="B851" i="2"/>
  <c r="B852" i="2"/>
  <c r="B853" i="2"/>
  <c r="B854" i="2"/>
  <c r="B855" i="2"/>
  <c r="B856" i="2"/>
  <c r="B857" i="2"/>
  <c r="B858" i="2"/>
  <c r="B859" i="2"/>
  <c r="B860" i="2"/>
  <c r="B861" i="2"/>
  <c r="B862" i="2"/>
  <c r="B863" i="2"/>
  <c r="B864" i="2"/>
  <c r="B865" i="2"/>
  <c r="B866" i="2"/>
  <c r="B867" i="2"/>
  <c r="B868" i="2"/>
  <c r="B869" i="2"/>
  <c r="B870" i="2"/>
  <c r="B871" i="2"/>
  <c r="B872" i="2"/>
  <c r="B873" i="2"/>
  <c r="B874" i="2"/>
  <c r="B875" i="2"/>
  <c r="B876" i="2"/>
  <c r="B877" i="2"/>
  <c r="B878" i="2"/>
  <c r="B879" i="2"/>
  <c r="B880" i="2"/>
  <c r="B881" i="2"/>
  <c r="B882" i="2"/>
  <c r="B883" i="2"/>
  <c r="B884" i="2"/>
  <c r="B885" i="2"/>
  <c r="B886" i="2"/>
  <c r="B887" i="2"/>
  <c r="B888" i="2"/>
  <c r="B889" i="2"/>
  <c r="B890" i="2"/>
  <c r="B891" i="2"/>
  <c r="B892" i="2"/>
  <c r="B893" i="2"/>
  <c r="B894" i="2"/>
  <c r="B895" i="2"/>
  <c r="B896" i="2"/>
  <c r="B897" i="2"/>
  <c r="B898" i="2"/>
  <c r="B899" i="2"/>
  <c r="B900" i="2"/>
  <c r="B901" i="2"/>
  <c r="B902" i="2"/>
  <c r="B903" i="2"/>
  <c r="B904" i="2"/>
  <c r="B905" i="2"/>
  <c r="B906" i="2"/>
  <c r="B907" i="2"/>
  <c r="B908" i="2"/>
  <c r="B909" i="2"/>
  <c r="B910" i="2"/>
  <c r="B911" i="2"/>
  <c r="B912" i="2"/>
  <c r="B913" i="2"/>
  <c r="B914" i="2"/>
  <c r="B915" i="2"/>
  <c r="B916" i="2"/>
  <c r="B917" i="2"/>
  <c r="B918" i="2"/>
  <c r="B919" i="2"/>
  <c r="B920" i="2"/>
  <c r="B921" i="2"/>
  <c r="B922" i="2"/>
  <c r="B923" i="2"/>
  <c r="B924" i="2"/>
  <c r="B925" i="2"/>
  <c r="B926" i="2"/>
  <c r="B927" i="2"/>
  <c r="B928" i="2"/>
  <c r="B929" i="2"/>
  <c r="B930" i="2"/>
  <c r="B931" i="2"/>
  <c r="B932" i="2"/>
  <c r="B933" i="2"/>
  <c r="B934" i="2"/>
  <c r="B935" i="2"/>
  <c r="B936" i="2"/>
  <c r="B937" i="2"/>
  <c r="B938" i="2"/>
  <c r="B939" i="2"/>
  <c r="B940" i="2"/>
  <c r="B941" i="2"/>
  <c r="B942" i="2"/>
  <c r="B943" i="2"/>
  <c r="B944" i="2"/>
  <c r="B945" i="2"/>
  <c r="B946" i="2"/>
  <c r="B947" i="2"/>
  <c r="B948" i="2"/>
  <c r="B949" i="2"/>
  <c r="B950" i="2"/>
  <c r="B951" i="2"/>
  <c r="B952" i="2"/>
  <c r="B953" i="2"/>
  <c r="B954" i="2"/>
  <c r="B955" i="2"/>
  <c r="B956" i="2"/>
  <c r="B957" i="2"/>
  <c r="B958" i="2"/>
  <c r="B959" i="2"/>
  <c r="B960" i="2"/>
  <c r="B961" i="2"/>
  <c r="B962" i="2"/>
  <c r="B963" i="2"/>
  <c r="B964" i="2"/>
  <c r="B965" i="2"/>
  <c r="B966" i="2"/>
  <c r="B967" i="2"/>
  <c r="B968" i="2"/>
  <c r="B969" i="2"/>
  <c r="B970" i="2"/>
  <c r="B971" i="2"/>
  <c r="B972" i="2"/>
  <c r="B973" i="2"/>
  <c r="B974" i="2"/>
  <c r="B975" i="2"/>
  <c r="B976" i="2"/>
  <c r="B977" i="2"/>
  <c r="B978" i="2"/>
  <c r="B979" i="2"/>
  <c r="B980" i="2"/>
  <c r="B981" i="2"/>
  <c r="B982" i="2"/>
  <c r="B983" i="2"/>
  <c r="B984" i="2"/>
  <c r="B985" i="2"/>
  <c r="B986" i="2"/>
  <c r="B987" i="2"/>
  <c r="B988" i="2"/>
  <c r="B989" i="2"/>
  <c r="B990" i="2"/>
  <c r="B991" i="2"/>
  <c r="B992" i="2"/>
  <c r="B993" i="2"/>
  <c r="B994" i="2"/>
  <c r="B995" i="2"/>
  <c r="B996" i="2"/>
  <c r="B997" i="2"/>
  <c r="B998" i="2"/>
  <c r="B999" i="2"/>
  <c r="B1000" i="2"/>
  <c r="B1001" i="2"/>
  <c r="B1002" i="2"/>
  <c r="B1003" i="2"/>
  <c r="B1004" i="2"/>
  <c r="B1005" i="2"/>
  <c r="B1006" i="2"/>
  <c r="B1007" i="2"/>
  <c r="B1008" i="2"/>
  <c r="B1009" i="2"/>
  <c r="B1010" i="2"/>
  <c r="B1011" i="2"/>
  <c r="B1012" i="2"/>
  <c r="B1013" i="2"/>
  <c r="B1014" i="2"/>
  <c r="B1015" i="2"/>
  <c r="B1016" i="2"/>
  <c r="B1017" i="2"/>
  <c r="B1018" i="2"/>
  <c r="B1019" i="2"/>
  <c r="B1020" i="2"/>
  <c r="B1021" i="2"/>
  <c r="B1022" i="2"/>
  <c r="B1023" i="2"/>
  <c r="B1024" i="2"/>
  <c r="B1025" i="2"/>
  <c r="B1026" i="2"/>
  <c r="B1027" i="2"/>
  <c r="B1028" i="2"/>
  <c r="B1029" i="2"/>
  <c r="B1030" i="2"/>
  <c r="B1031" i="2"/>
  <c r="B1032" i="2"/>
  <c r="B1033" i="2"/>
  <c r="B1034" i="2"/>
  <c r="B1035" i="2"/>
  <c r="B1036" i="2"/>
  <c r="B1037" i="2"/>
  <c r="B1038" i="2"/>
  <c r="B1039" i="2"/>
  <c r="B1040" i="2"/>
  <c r="B1041" i="2"/>
  <c r="B1042" i="2"/>
  <c r="B1043" i="2"/>
  <c r="B1044" i="2"/>
  <c r="B1045" i="2"/>
  <c r="B1046" i="2"/>
  <c r="B1047" i="2"/>
  <c r="B1048" i="2"/>
  <c r="B1049" i="2"/>
  <c r="B1050" i="2"/>
  <c r="B1051" i="2"/>
  <c r="B1052" i="2"/>
  <c r="B1053" i="2"/>
  <c r="B1054" i="2"/>
  <c r="B1055" i="2"/>
  <c r="B1056" i="2"/>
  <c r="B1057" i="2"/>
  <c r="B1058" i="2"/>
  <c r="B1059" i="2"/>
  <c r="B1060" i="2"/>
  <c r="B1061" i="2"/>
  <c r="B1062" i="2"/>
  <c r="B1063" i="2"/>
  <c r="B1064" i="2"/>
  <c r="B1065" i="2"/>
  <c r="B1066" i="2"/>
  <c r="B1067" i="2"/>
  <c r="B1068" i="2"/>
  <c r="B1069" i="2"/>
  <c r="B1070" i="2"/>
  <c r="B1071" i="2"/>
  <c r="B1072" i="2"/>
  <c r="B1073" i="2"/>
  <c r="B1074" i="2"/>
  <c r="B1075" i="2"/>
  <c r="B1076" i="2"/>
  <c r="B1077" i="2"/>
  <c r="B1078" i="2"/>
  <c r="B1079" i="2"/>
  <c r="B1080" i="2"/>
  <c r="B1081" i="2"/>
  <c r="B1082" i="2"/>
  <c r="B1083" i="2"/>
  <c r="B1084" i="2"/>
  <c r="B1085" i="2"/>
  <c r="B1086" i="2"/>
  <c r="B1087" i="2"/>
  <c r="B1088" i="2"/>
  <c r="B1089" i="2"/>
  <c r="B1090" i="2"/>
  <c r="B1091" i="2"/>
  <c r="B1092" i="2"/>
  <c r="B1093" i="2"/>
  <c r="B1094" i="2"/>
  <c r="B1095" i="2"/>
  <c r="B1096" i="2"/>
  <c r="B1097" i="2"/>
  <c r="B1098" i="2"/>
  <c r="B1099" i="2"/>
  <c r="B1100" i="2"/>
  <c r="B1101" i="2"/>
  <c r="B1102" i="2"/>
  <c r="B1103" i="2"/>
  <c r="B1104" i="2"/>
  <c r="B1105" i="2"/>
  <c r="B1106" i="2"/>
  <c r="B1107" i="2"/>
  <c r="B1108" i="2"/>
  <c r="B1109" i="2"/>
  <c r="B1110" i="2"/>
  <c r="B1111" i="2"/>
  <c r="B1112" i="2"/>
  <c r="B1113" i="2"/>
  <c r="B1114" i="2"/>
  <c r="B1115" i="2"/>
  <c r="B1116" i="2"/>
  <c r="B1117" i="2"/>
  <c r="B1118" i="2"/>
  <c r="B1119" i="2"/>
  <c r="B1120" i="2"/>
  <c r="B1121" i="2"/>
  <c r="B1122" i="2"/>
  <c r="B1123" i="2"/>
  <c r="B1124" i="2"/>
  <c r="B1125" i="2"/>
  <c r="B1126" i="2"/>
  <c r="B1127" i="2"/>
  <c r="B1128" i="2"/>
  <c r="B1129" i="2"/>
  <c r="B1130" i="2"/>
  <c r="B1131" i="2"/>
  <c r="B1132" i="2"/>
  <c r="B1133" i="2"/>
  <c r="B1134" i="2"/>
  <c r="B1135" i="2"/>
  <c r="B1136" i="2"/>
  <c r="B1137" i="2"/>
  <c r="B1138" i="2"/>
  <c r="B1139" i="2"/>
  <c r="B1140" i="2"/>
  <c r="B1141" i="2"/>
  <c r="B1142" i="2"/>
  <c r="B1143" i="2"/>
  <c r="B1144" i="2"/>
  <c r="B1145" i="2"/>
  <c r="B1146" i="2"/>
  <c r="B1147" i="2"/>
  <c r="B1148" i="2"/>
  <c r="B1149" i="2"/>
  <c r="B1150" i="2"/>
  <c r="B1151" i="2"/>
  <c r="B1152" i="2"/>
  <c r="B1153" i="2"/>
  <c r="B1154" i="2"/>
  <c r="B1155" i="2"/>
  <c r="B1156" i="2"/>
  <c r="B1157" i="2"/>
  <c r="B1158" i="2"/>
  <c r="B1159" i="2"/>
  <c r="B1160" i="2"/>
  <c r="B1161" i="2"/>
  <c r="B1162" i="2"/>
  <c r="B1163" i="2"/>
  <c r="B1164" i="2"/>
  <c r="B1165" i="2"/>
  <c r="B1166" i="2"/>
  <c r="B1167" i="2"/>
  <c r="B1168" i="2"/>
  <c r="B1169" i="2"/>
  <c r="B1170" i="2"/>
  <c r="B1171" i="2"/>
  <c r="B1172" i="2"/>
  <c r="B1173" i="2"/>
  <c r="B1174" i="2"/>
  <c r="B1175" i="2"/>
  <c r="B1176" i="2"/>
  <c r="B1177" i="2"/>
  <c r="B1178" i="2"/>
  <c r="B1179" i="2"/>
  <c r="B1180" i="2"/>
  <c r="B1181" i="2"/>
  <c r="B1182" i="2"/>
  <c r="B1183" i="2"/>
  <c r="B1184" i="2"/>
  <c r="B1185" i="2"/>
  <c r="B1186" i="2"/>
  <c r="B1187" i="2"/>
  <c r="B1188" i="2"/>
  <c r="B1189" i="2"/>
  <c r="B1190" i="2"/>
  <c r="B1191" i="2"/>
  <c r="B1192" i="2"/>
  <c r="B1193" i="2"/>
  <c r="B1194" i="2"/>
  <c r="B1195" i="2"/>
  <c r="B1196" i="2"/>
  <c r="B1197" i="2"/>
  <c r="B1198" i="2"/>
  <c r="B1199" i="2"/>
  <c r="B1200" i="2"/>
  <c r="B1201" i="2"/>
  <c r="B1202" i="2"/>
  <c r="B1203" i="2"/>
  <c r="B1204" i="2"/>
  <c r="B1205" i="2"/>
  <c r="B1206" i="2"/>
  <c r="B1207" i="2"/>
  <c r="B1208" i="2"/>
  <c r="B1209" i="2"/>
  <c r="B1210" i="2"/>
  <c r="B1211" i="2"/>
  <c r="B1212" i="2"/>
  <c r="B1213" i="2"/>
  <c r="B1214" i="2"/>
  <c r="B1215" i="2"/>
  <c r="B1216" i="2"/>
  <c r="B1217" i="2"/>
  <c r="B1218" i="2"/>
  <c r="B1219" i="2"/>
  <c r="B1220" i="2"/>
  <c r="B1221" i="2"/>
  <c r="B1222" i="2"/>
  <c r="B1223" i="2"/>
  <c r="B1224" i="2"/>
  <c r="B1225" i="2"/>
  <c r="B1226" i="2"/>
  <c r="B1227" i="2"/>
  <c r="B1228" i="2"/>
  <c r="B1229" i="2"/>
  <c r="B1230" i="2"/>
  <c r="B1231" i="2"/>
  <c r="B1232" i="2"/>
  <c r="B1233" i="2"/>
  <c r="B1234" i="2"/>
  <c r="B1235" i="2"/>
  <c r="B1236" i="2"/>
  <c r="B1237" i="2"/>
  <c r="B1238" i="2"/>
  <c r="B1239" i="2"/>
  <c r="B1240" i="2"/>
  <c r="B1241" i="2"/>
  <c r="B1242" i="2"/>
  <c r="B1243" i="2"/>
  <c r="B1244" i="2"/>
  <c r="B1245" i="2"/>
  <c r="B1246" i="2"/>
  <c r="B1247" i="2"/>
  <c r="B1248" i="2"/>
  <c r="B1249" i="2"/>
  <c r="B1250" i="2"/>
  <c r="B1251" i="2"/>
  <c r="B1252" i="2"/>
  <c r="B1253" i="2"/>
  <c r="B1254" i="2"/>
  <c r="B1255" i="2"/>
  <c r="B1256" i="2"/>
  <c r="B1257" i="2"/>
  <c r="B1258" i="2"/>
  <c r="B1259" i="2"/>
  <c r="B1260" i="2"/>
  <c r="B1261" i="2"/>
  <c r="B1262" i="2"/>
  <c r="B1263" i="2"/>
  <c r="B1264" i="2"/>
  <c r="B1265" i="2"/>
  <c r="B1266" i="2"/>
  <c r="B1267" i="2"/>
  <c r="B1268" i="2"/>
  <c r="B1269" i="2"/>
  <c r="B1270" i="2"/>
  <c r="B1271" i="2"/>
  <c r="B1272" i="2"/>
  <c r="B1273" i="2"/>
  <c r="B1274" i="2"/>
  <c r="B1275" i="2"/>
  <c r="B1276" i="2"/>
  <c r="B1277" i="2"/>
  <c r="B1278" i="2"/>
  <c r="B1279" i="2"/>
  <c r="B1280" i="2"/>
  <c r="B1281" i="2"/>
  <c r="B1282" i="2"/>
  <c r="B1283" i="2"/>
  <c r="B1284" i="2"/>
  <c r="B1285" i="2"/>
  <c r="B1286" i="2"/>
  <c r="B1287" i="2"/>
  <c r="B1288" i="2"/>
  <c r="B1289" i="2"/>
  <c r="B1290" i="2"/>
  <c r="B1291" i="2"/>
  <c r="B1292" i="2"/>
  <c r="B1293" i="2"/>
  <c r="B1294" i="2"/>
  <c r="B1295" i="2"/>
  <c r="B1296" i="2"/>
  <c r="B1297" i="2"/>
  <c r="B1298" i="2"/>
  <c r="B1299" i="2"/>
  <c r="B1300" i="2"/>
  <c r="B1301" i="2"/>
  <c r="B1302" i="2"/>
  <c r="B1303" i="2"/>
  <c r="B1304" i="2"/>
  <c r="B1305" i="2"/>
  <c r="B1306" i="2"/>
  <c r="B1307" i="2"/>
  <c r="B1308" i="2"/>
  <c r="B1309" i="2"/>
  <c r="B1310" i="2"/>
  <c r="B1311" i="2"/>
  <c r="B1312" i="2"/>
  <c r="B1313" i="2"/>
  <c r="B1314" i="2"/>
  <c r="B1315" i="2"/>
  <c r="B1316" i="2"/>
  <c r="B1317" i="2"/>
  <c r="B1318" i="2"/>
  <c r="B1319" i="2"/>
  <c r="B1320" i="2"/>
  <c r="B1321" i="2"/>
  <c r="B1322" i="2"/>
  <c r="B1323" i="2"/>
  <c r="B1324" i="2"/>
  <c r="B1325" i="2"/>
  <c r="B1326" i="2"/>
  <c r="B1327" i="2"/>
  <c r="B1328" i="2"/>
  <c r="B1329" i="2"/>
  <c r="B1330" i="2"/>
  <c r="B1331" i="2"/>
  <c r="B1332" i="2"/>
  <c r="B1333" i="2"/>
  <c r="B1334" i="2"/>
  <c r="B1335" i="2"/>
  <c r="B1336" i="2"/>
  <c r="B1337" i="2"/>
  <c r="B1338" i="2"/>
  <c r="B1339" i="2"/>
  <c r="B1340" i="2"/>
  <c r="B1341" i="2"/>
  <c r="B1342" i="2"/>
  <c r="B1343" i="2"/>
  <c r="B1344" i="2"/>
  <c r="B1345" i="2"/>
  <c r="B1346" i="2"/>
  <c r="B1347" i="2"/>
  <c r="B1348" i="2"/>
  <c r="B1349" i="2"/>
  <c r="B1350" i="2"/>
  <c r="B1351" i="2"/>
  <c r="B1352" i="2"/>
  <c r="B1353" i="2"/>
  <c r="B1354" i="2"/>
  <c r="B1355" i="2"/>
  <c r="B1356" i="2"/>
  <c r="B1357" i="2"/>
  <c r="B1358" i="2"/>
  <c r="B1359" i="2"/>
  <c r="B1360" i="2"/>
  <c r="B1361" i="2"/>
  <c r="B1362" i="2"/>
  <c r="B1363" i="2"/>
  <c r="B1364" i="2"/>
  <c r="B1365" i="2"/>
  <c r="B1366" i="2"/>
  <c r="B1367" i="2"/>
  <c r="B1368" i="2"/>
  <c r="B1369" i="2"/>
  <c r="B1370" i="2"/>
  <c r="B1371" i="2"/>
  <c r="B1372" i="2"/>
  <c r="B1373" i="2"/>
  <c r="B1374" i="2"/>
  <c r="B1375" i="2"/>
  <c r="B1376" i="2"/>
  <c r="B1377" i="2"/>
  <c r="B1378" i="2"/>
  <c r="B1379" i="2"/>
  <c r="B1380" i="2"/>
  <c r="B1381" i="2"/>
  <c r="B1382" i="2"/>
  <c r="B1383" i="2"/>
  <c r="B1384" i="2"/>
  <c r="B1385" i="2"/>
  <c r="B1386" i="2"/>
  <c r="B1387" i="2"/>
  <c r="B1388" i="2"/>
  <c r="B1389" i="2"/>
  <c r="B1390" i="2"/>
  <c r="B1391" i="2"/>
  <c r="B1392" i="2"/>
  <c r="B1393" i="2"/>
  <c r="B1394" i="2"/>
  <c r="B1395" i="2"/>
  <c r="B1396" i="2"/>
  <c r="B1397" i="2"/>
  <c r="B1398" i="2"/>
  <c r="B1399" i="2"/>
  <c r="B1400" i="2"/>
  <c r="B1401" i="2"/>
  <c r="B1402" i="2"/>
  <c r="B1403" i="2"/>
  <c r="B1404" i="2"/>
  <c r="B1405" i="2"/>
  <c r="B1406" i="2"/>
  <c r="B1407" i="2"/>
  <c r="B1408" i="2"/>
  <c r="B1409" i="2"/>
  <c r="B1410" i="2"/>
  <c r="B1411" i="2"/>
  <c r="B1412" i="2"/>
  <c r="B1413" i="2"/>
  <c r="B1414" i="2"/>
  <c r="B1415" i="2"/>
  <c r="B1416" i="2"/>
  <c r="B1417" i="2"/>
  <c r="B1418" i="2"/>
  <c r="B1419" i="2"/>
  <c r="B1420" i="2"/>
  <c r="B1421" i="2"/>
  <c r="B1422" i="2"/>
  <c r="B1423" i="2"/>
  <c r="B1424" i="2"/>
  <c r="B1425" i="2"/>
  <c r="B1426" i="2"/>
  <c r="B1427" i="2"/>
  <c r="B1428" i="2"/>
  <c r="B1429" i="2"/>
  <c r="B1430" i="2"/>
  <c r="B1431" i="2"/>
  <c r="B1432" i="2"/>
  <c r="B1433" i="2"/>
  <c r="B1434" i="2"/>
  <c r="B1435" i="2"/>
  <c r="B1436" i="2"/>
  <c r="B1437" i="2"/>
  <c r="B1438" i="2"/>
  <c r="B1439" i="2"/>
  <c r="B1440" i="2"/>
  <c r="B1441" i="2"/>
  <c r="B1442" i="2"/>
  <c r="B1443" i="2"/>
  <c r="B1444" i="2"/>
  <c r="B1445" i="2"/>
  <c r="B1446" i="2"/>
  <c r="B1447" i="2"/>
  <c r="B1448" i="2"/>
  <c r="B1449" i="2"/>
  <c r="B1450" i="2"/>
  <c r="B1451" i="2"/>
  <c r="B1452" i="2"/>
  <c r="B1453" i="2"/>
  <c r="B1454" i="2"/>
  <c r="B1455" i="2"/>
  <c r="B1456" i="2"/>
  <c r="B1457" i="2"/>
  <c r="B1458" i="2"/>
  <c r="B1459" i="2"/>
  <c r="B1460" i="2"/>
  <c r="B1461" i="2"/>
  <c r="B1462" i="2"/>
  <c r="B1463" i="2"/>
  <c r="B1464" i="2"/>
  <c r="B1465" i="2"/>
  <c r="B1466" i="2"/>
  <c r="B1467" i="2"/>
  <c r="B1468" i="2"/>
  <c r="B1469" i="2"/>
  <c r="B1470" i="2"/>
  <c r="B1471" i="2"/>
  <c r="B1472" i="2"/>
  <c r="B1473" i="2"/>
  <c r="B1474" i="2"/>
  <c r="B1475" i="2"/>
  <c r="B1476" i="2"/>
  <c r="B1477" i="2"/>
  <c r="B1478" i="2"/>
  <c r="B1479" i="2"/>
  <c r="B1480" i="2"/>
  <c r="B1481" i="2"/>
  <c r="B1482" i="2"/>
  <c r="B1483" i="2"/>
  <c r="B1484" i="2"/>
  <c r="B1485" i="2"/>
  <c r="B1486" i="2"/>
  <c r="B1487" i="2"/>
  <c r="B1488" i="2"/>
  <c r="B1489" i="2"/>
  <c r="B1490" i="2"/>
  <c r="B1491" i="2"/>
  <c r="B1492" i="2"/>
  <c r="B1493" i="2"/>
  <c r="B1494" i="2"/>
  <c r="B1495" i="2"/>
  <c r="B1496" i="2"/>
  <c r="B1497" i="2"/>
  <c r="B1498" i="2"/>
  <c r="B1499" i="2"/>
  <c r="B1500" i="2"/>
  <c r="B1501" i="2"/>
  <c r="B1502" i="2"/>
  <c r="B1503" i="2"/>
  <c r="B1504" i="2"/>
  <c r="B1505" i="2"/>
  <c r="B1506" i="2"/>
  <c r="B1507" i="2"/>
  <c r="B1508" i="2"/>
  <c r="B1509" i="2"/>
  <c r="B1510" i="2"/>
  <c r="B1511" i="2"/>
  <c r="B1512" i="2"/>
  <c r="B1513" i="2"/>
  <c r="B1514" i="2"/>
  <c r="B1515" i="2"/>
  <c r="B1516" i="2"/>
  <c r="B1517" i="2"/>
  <c r="B1518" i="2"/>
  <c r="B1519" i="2"/>
  <c r="B1520" i="2"/>
  <c r="B1521" i="2"/>
  <c r="B1522" i="2"/>
  <c r="B1523" i="2"/>
  <c r="B1524" i="2"/>
  <c r="B1525" i="2"/>
  <c r="B1526" i="2"/>
  <c r="B1527" i="2"/>
  <c r="B1528" i="2"/>
  <c r="B1529" i="2"/>
  <c r="B1530" i="2"/>
  <c r="B1531" i="2"/>
  <c r="B1532" i="2"/>
  <c r="B1533" i="2"/>
  <c r="B1534" i="2"/>
  <c r="B1535" i="2"/>
  <c r="B1536" i="2"/>
  <c r="B1537" i="2"/>
  <c r="B1538" i="2"/>
  <c r="B1539" i="2"/>
  <c r="B1540" i="2"/>
  <c r="B1541" i="2"/>
  <c r="B1542" i="2"/>
  <c r="B1543" i="2"/>
  <c r="B1544" i="2"/>
  <c r="B1545" i="2"/>
  <c r="B1546" i="2"/>
  <c r="B1547" i="2"/>
  <c r="B1548" i="2"/>
  <c r="B1549" i="2"/>
  <c r="B1550" i="2"/>
  <c r="B1551" i="2"/>
  <c r="B1552" i="2"/>
  <c r="B1553" i="2"/>
  <c r="B1554" i="2"/>
  <c r="B1555" i="2"/>
  <c r="B1556" i="2"/>
  <c r="B1557" i="2"/>
  <c r="B1558" i="2"/>
  <c r="B1559" i="2"/>
  <c r="B1560" i="2"/>
  <c r="B1561" i="2"/>
  <c r="B1562" i="2"/>
  <c r="B1563" i="2"/>
  <c r="B1564" i="2"/>
  <c r="B1565" i="2"/>
  <c r="B1566" i="2"/>
  <c r="B1567" i="2"/>
  <c r="B1568" i="2"/>
  <c r="B1569" i="2"/>
  <c r="B1570" i="2"/>
  <c r="B1571" i="2"/>
  <c r="B1572" i="2"/>
  <c r="B1573" i="2"/>
  <c r="B1574" i="2"/>
  <c r="B1575" i="2"/>
  <c r="B1576" i="2"/>
  <c r="B1577" i="2"/>
  <c r="B1578" i="2"/>
  <c r="B1579" i="2"/>
  <c r="B1580" i="2"/>
  <c r="B1581" i="2"/>
  <c r="B1582" i="2"/>
  <c r="B1583" i="2"/>
  <c r="B1584" i="2"/>
  <c r="B1585" i="2"/>
  <c r="B1586" i="2"/>
  <c r="B1587" i="2"/>
  <c r="B1588" i="2"/>
  <c r="B1589" i="2"/>
  <c r="B1590" i="2"/>
  <c r="B1591" i="2"/>
  <c r="B1592" i="2"/>
  <c r="B1593" i="2"/>
  <c r="B1594" i="2"/>
  <c r="B1595" i="2"/>
  <c r="B1596" i="2"/>
  <c r="B1597" i="2"/>
  <c r="B1598" i="2"/>
  <c r="B1599" i="2"/>
  <c r="B1600" i="2"/>
  <c r="B1601" i="2"/>
  <c r="B1602" i="2"/>
  <c r="B1603" i="2"/>
  <c r="B1604" i="2"/>
  <c r="B1605" i="2"/>
  <c r="B1606" i="2"/>
  <c r="B1607" i="2"/>
  <c r="B1608" i="2"/>
  <c r="B1609" i="2"/>
  <c r="B1610" i="2"/>
  <c r="B1611" i="2"/>
  <c r="B1612" i="2"/>
  <c r="B1613" i="2"/>
  <c r="B1614" i="2"/>
  <c r="B1615" i="2"/>
  <c r="B1616" i="2"/>
  <c r="B1617" i="2"/>
  <c r="B1618" i="2"/>
  <c r="B1619" i="2"/>
  <c r="B1620" i="2"/>
  <c r="B1621" i="2"/>
  <c r="B1622" i="2"/>
  <c r="B1623" i="2"/>
  <c r="B1624" i="2"/>
  <c r="B1625" i="2"/>
  <c r="B1626" i="2"/>
  <c r="B1627" i="2"/>
  <c r="B1628" i="2"/>
  <c r="B1629" i="2"/>
  <c r="B1630" i="2"/>
  <c r="B1631" i="2"/>
  <c r="B1632" i="2"/>
  <c r="B1633" i="2"/>
  <c r="B1634" i="2"/>
  <c r="B1635" i="2"/>
  <c r="B1636" i="2"/>
  <c r="B1637" i="2"/>
  <c r="B1638" i="2"/>
  <c r="B1639" i="2"/>
  <c r="B1640" i="2"/>
  <c r="B1641" i="2"/>
  <c r="B1642" i="2"/>
  <c r="B1643" i="2"/>
  <c r="B1644" i="2"/>
  <c r="B1645" i="2"/>
  <c r="B1646" i="2"/>
  <c r="B1647" i="2"/>
  <c r="B1648" i="2"/>
  <c r="B1649" i="2"/>
  <c r="B1650" i="2"/>
  <c r="B1651" i="2"/>
  <c r="B1652" i="2"/>
  <c r="B1653" i="2"/>
  <c r="B1654" i="2"/>
  <c r="B1655" i="2"/>
  <c r="B1656" i="2"/>
  <c r="B1657" i="2"/>
  <c r="B1658" i="2"/>
  <c r="B1659" i="2"/>
  <c r="B1660" i="2"/>
  <c r="B1661" i="2"/>
  <c r="B1662" i="2"/>
  <c r="B1663" i="2"/>
  <c r="B1664" i="2"/>
  <c r="B1665" i="2"/>
  <c r="B1666" i="2"/>
  <c r="B1667" i="2"/>
  <c r="B1668" i="2"/>
  <c r="B1669" i="2"/>
  <c r="B1670" i="2"/>
  <c r="B1671" i="2"/>
  <c r="B1672" i="2"/>
  <c r="B1673" i="2"/>
  <c r="B1674" i="2"/>
  <c r="B1675" i="2"/>
  <c r="B1676" i="2"/>
  <c r="B1677" i="2"/>
  <c r="B1678" i="2"/>
  <c r="B1679" i="2"/>
  <c r="B1680" i="2"/>
  <c r="B1681" i="2"/>
  <c r="B1682" i="2"/>
  <c r="B1683" i="2"/>
  <c r="B1684" i="2"/>
  <c r="B1685" i="2"/>
  <c r="B1686" i="2"/>
  <c r="B1687" i="2"/>
  <c r="B1688" i="2"/>
  <c r="B1689" i="2"/>
  <c r="B1690" i="2"/>
  <c r="B1691" i="2"/>
  <c r="B1692" i="2"/>
  <c r="B1693" i="2"/>
  <c r="B1694" i="2"/>
  <c r="B1695" i="2"/>
  <c r="B1696" i="2"/>
  <c r="B1697" i="2"/>
  <c r="B1698" i="2"/>
  <c r="B1699" i="2"/>
  <c r="B1700" i="2"/>
  <c r="B1701" i="2"/>
  <c r="B1702" i="2"/>
  <c r="B1703" i="2"/>
  <c r="B1704" i="2"/>
  <c r="B1705" i="2"/>
  <c r="B1706" i="2"/>
  <c r="B1707" i="2"/>
  <c r="B1708" i="2"/>
  <c r="B1709" i="2"/>
  <c r="B1710" i="2"/>
  <c r="B1711" i="2"/>
  <c r="B1712" i="2"/>
  <c r="B1713" i="2"/>
  <c r="B1714" i="2"/>
  <c r="B1715" i="2"/>
  <c r="B1716" i="2"/>
  <c r="B1717" i="2"/>
  <c r="B1718" i="2"/>
  <c r="B1719" i="2"/>
  <c r="B1720" i="2"/>
  <c r="B1721" i="2"/>
  <c r="B1722" i="2"/>
  <c r="B1723" i="2"/>
  <c r="B1724" i="2"/>
  <c r="B1725" i="2"/>
  <c r="B1726" i="2"/>
  <c r="B1727" i="2"/>
  <c r="B1728" i="2"/>
  <c r="B1729" i="2"/>
  <c r="B1730" i="2"/>
  <c r="B1731" i="2"/>
  <c r="B1732" i="2"/>
  <c r="B1733" i="2"/>
  <c r="B1734" i="2"/>
  <c r="B1735" i="2"/>
  <c r="B1736" i="2"/>
  <c r="B1737" i="2"/>
  <c r="B1738" i="2"/>
  <c r="B1739" i="2"/>
  <c r="B1740" i="2"/>
  <c r="B1741" i="2"/>
  <c r="B1742" i="2"/>
  <c r="B1743" i="2"/>
  <c r="B1744" i="2"/>
  <c r="B1745" i="2"/>
  <c r="B1746" i="2"/>
  <c r="B1747" i="2"/>
  <c r="B1748" i="2"/>
  <c r="B1749" i="2"/>
  <c r="B1750" i="2"/>
  <c r="B1751" i="2"/>
  <c r="B1752" i="2"/>
  <c r="B1753" i="2"/>
  <c r="B1754" i="2"/>
  <c r="B1755" i="2"/>
  <c r="B1756" i="2"/>
  <c r="B1757" i="2"/>
  <c r="B1758" i="2"/>
  <c r="B1759" i="2"/>
  <c r="B1760" i="2"/>
  <c r="B1761" i="2"/>
  <c r="B1762" i="2"/>
  <c r="B1763" i="2"/>
  <c r="B1764" i="2"/>
  <c r="B1765" i="2"/>
  <c r="B1766" i="2"/>
  <c r="B1767" i="2"/>
  <c r="B1768" i="2"/>
  <c r="B1769" i="2"/>
  <c r="B1770" i="2"/>
  <c r="B1771" i="2"/>
  <c r="B1772" i="2"/>
  <c r="B1773" i="2"/>
  <c r="B1774" i="2"/>
  <c r="B1775" i="2"/>
  <c r="B1776" i="2"/>
  <c r="B1777" i="2"/>
  <c r="B1778" i="2"/>
  <c r="B1779" i="2"/>
  <c r="B1780" i="2"/>
  <c r="B1781" i="2"/>
  <c r="B1782" i="2"/>
  <c r="B1783" i="2"/>
  <c r="B1784" i="2"/>
  <c r="B1785" i="2"/>
  <c r="B1786" i="2"/>
  <c r="B1787" i="2"/>
  <c r="B1788" i="2"/>
  <c r="B1789" i="2"/>
  <c r="B1790" i="2"/>
  <c r="B1791" i="2"/>
  <c r="B1792" i="2"/>
  <c r="B1793" i="2"/>
  <c r="B1794" i="2"/>
  <c r="B1795" i="2"/>
  <c r="B1796" i="2"/>
  <c r="B1797" i="2"/>
  <c r="B1798" i="2"/>
  <c r="B1799" i="2"/>
  <c r="B1800" i="2"/>
  <c r="B1801" i="2"/>
  <c r="B1802" i="2"/>
  <c r="B1803" i="2"/>
  <c r="B1804" i="2"/>
  <c r="B1805" i="2"/>
  <c r="B1806" i="2"/>
  <c r="B1807" i="2"/>
  <c r="B1808" i="2"/>
  <c r="B1809" i="2"/>
  <c r="B1810" i="2"/>
  <c r="B1811" i="2"/>
  <c r="B1812" i="2"/>
  <c r="B1813" i="2"/>
  <c r="B1814" i="2"/>
  <c r="B1815" i="2"/>
  <c r="B1816" i="2"/>
  <c r="B1817" i="2"/>
  <c r="B1818" i="2"/>
  <c r="B1819" i="2"/>
  <c r="B1820" i="2"/>
  <c r="B1821" i="2"/>
  <c r="B1822" i="2"/>
  <c r="B1823" i="2"/>
  <c r="B1824" i="2"/>
  <c r="B1825" i="2"/>
  <c r="B1826" i="2"/>
  <c r="B1827" i="2"/>
  <c r="B1828" i="2"/>
  <c r="B1829" i="2"/>
  <c r="B1830" i="2"/>
  <c r="B1831" i="2"/>
  <c r="B1832" i="2"/>
  <c r="B1833" i="2"/>
  <c r="B1834" i="2"/>
  <c r="B1835" i="2"/>
  <c r="B1836" i="2"/>
  <c r="B1837" i="2"/>
  <c r="B1838" i="2"/>
  <c r="B1839" i="2"/>
  <c r="B1840" i="2"/>
  <c r="B1841" i="2"/>
  <c r="B1842" i="2"/>
  <c r="B1843" i="2"/>
  <c r="B1844" i="2"/>
  <c r="B1845" i="2"/>
  <c r="B1846" i="2"/>
  <c r="B1847" i="2"/>
  <c r="B1848" i="2"/>
  <c r="B1849" i="2"/>
  <c r="B1850" i="2"/>
  <c r="B1851" i="2"/>
  <c r="B1852" i="2"/>
  <c r="B1853" i="2"/>
  <c r="B1854" i="2"/>
  <c r="B1855" i="2"/>
  <c r="B1856" i="2"/>
  <c r="B1857" i="2"/>
  <c r="B1858" i="2"/>
  <c r="B1859" i="2"/>
  <c r="B1860" i="2"/>
  <c r="B1861" i="2"/>
  <c r="B1862" i="2"/>
  <c r="B1863" i="2"/>
  <c r="B1864" i="2"/>
  <c r="B1865" i="2"/>
  <c r="B1866" i="2"/>
  <c r="B1867" i="2"/>
  <c r="B1868" i="2"/>
  <c r="B1869" i="2"/>
  <c r="B1870" i="2"/>
  <c r="B1871" i="2"/>
  <c r="B1872" i="2"/>
  <c r="B1873" i="2"/>
  <c r="B1874" i="2"/>
  <c r="B1875" i="2"/>
  <c r="B1876" i="2"/>
  <c r="B1877" i="2"/>
  <c r="B1878" i="2"/>
  <c r="B1879" i="2"/>
  <c r="B1880" i="2"/>
  <c r="B1881" i="2"/>
  <c r="B1882" i="2"/>
  <c r="B1883" i="2"/>
  <c r="B1884" i="2"/>
  <c r="B1885" i="2"/>
  <c r="B1886" i="2"/>
  <c r="B1887" i="2"/>
  <c r="B1888" i="2"/>
  <c r="B1889" i="2"/>
  <c r="B1890" i="2"/>
  <c r="B1891" i="2"/>
  <c r="B1892" i="2"/>
  <c r="B1893" i="2"/>
  <c r="B1894" i="2"/>
  <c r="B1895" i="2"/>
  <c r="B1896" i="2"/>
  <c r="B1897" i="2"/>
  <c r="B1898" i="2"/>
  <c r="B1899" i="2"/>
  <c r="B1900" i="2"/>
  <c r="B1901" i="2"/>
  <c r="B1902" i="2"/>
  <c r="B1903" i="2"/>
  <c r="B1904" i="2"/>
  <c r="B1905" i="2"/>
  <c r="B1906" i="2"/>
  <c r="B1907" i="2"/>
  <c r="B1908" i="2"/>
  <c r="B1909" i="2"/>
  <c r="B1910" i="2"/>
  <c r="B1911" i="2"/>
  <c r="B1912" i="2"/>
  <c r="B1913" i="2"/>
  <c r="B1914" i="2"/>
  <c r="B1915" i="2"/>
  <c r="B1916" i="2"/>
  <c r="B1917" i="2"/>
  <c r="B1918" i="2"/>
  <c r="B1919" i="2"/>
  <c r="B1920" i="2"/>
  <c r="B1921" i="2"/>
  <c r="B1922" i="2"/>
  <c r="B1923" i="2"/>
  <c r="B1924" i="2"/>
  <c r="B1925" i="2"/>
  <c r="B1926" i="2"/>
  <c r="B1927" i="2"/>
  <c r="B1928" i="2"/>
  <c r="B1929" i="2"/>
  <c r="B1930" i="2"/>
  <c r="B1931" i="2"/>
  <c r="B1932" i="2"/>
  <c r="B1933" i="2"/>
  <c r="B1934" i="2"/>
  <c r="B1935" i="2"/>
  <c r="B1936" i="2"/>
  <c r="B1937" i="2"/>
  <c r="B1938" i="2"/>
  <c r="B1939" i="2"/>
  <c r="B1940" i="2"/>
  <c r="B1941" i="2"/>
  <c r="B1942" i="2"/>
  <c r="B1943" i="2"/>
  <c r="B1944" i="2"/>
  <c r="B1945" i="2"/>
  <c r="B1946" i="2"/>
  <c r="B1947" i="2"/>
  <c r="B1948" i="2"/>
  <c r="B1949" i="2"/>
  <c r="B1950" i="2"/>
  <c r="B1951" i="2"/>
  <c r="B1952" i="2"/>
  <c r="B1953" i="2"/>
  <c r="B1954" i="2"/>
  <c r="B1955" i="2"/>
  <c r="B1956" i="2"/>
  <c r="B1957" i="2"/>
  <c r="B1958" i="2"/>
  <c r="B1959" i="2"/>
  <c r="B1960" i="2"/>
  <c r="B1961" i="2"/>
  <c r="B1962" i="2"/>
  <c r="B1963" i="2"/>
  <c r="B1964" i="2"/>
  <c r="B1965" i="2"/>
  <c r="B1966" i="2"/>
  <c r="B1967" i="2"/>
  <c r="B1968" i="2"/>
  <c r="B1969" i="2"/>
  <c r="B1970" i="2"/>
  <c r="B1971" i="2"/>
  <c r="B1972" i="2"/>
  <c r="B1973" i="2"/>
  <c r="B1974" i="2"/>
  <c r="B1975" i="2"/>
  <c r="B1976" i="2"/>
  <c r="B1977" i="2"/>
  <c r="B1978" i="2"/>
  <c r="B1979" i="2"/>
  <c r="B1980" i="2"/>
  <c r="B1981" i="2"/>
  <c r="B1982" i="2"/>
  <c r="B1983" i="2"/>
  <c r="B1984" i="2"/>
  <c r="B1985" i="2"/>
  <c r="B1986" i="2"/>
  <c r="B1987" i="2"/>
  <c r="B1988" i="2"/>
  <c r="B1989" i="2"/>
  <c r="B1990" i="2"/>
  <c r="B1991" i="2"/>
  <c r="B1992" i="2"/>
  <c r="B1993" i="2"/>
  <c r="B1994" i="2"/>
  <c r="B1995" i="2"/>
  <c r="B1996" i="2"/>
  <c r="B1997" i="2"/>
  <c r="B1998" i="2"/>
  <c r="B1999" i="2"/>
  <c r="B2000" i="2"/>
  <c r="B2001" i="2"/>
  <c r="B2002" i="2"/>
  <c r="B2003" i="2"/>
  <c r="B2004" i="2"/>
  <c r="B2005" i="2"/>
  <c r="B2006" i="2"/>
  <c r="B2007" i="2"/>
  <c r="B2008" i="2"/>
  <c r="B2009" i="2"/>
  <c r="B2010" i="2"/>
  <c r="B2011" i="2"/>
  <c r="B2012" i="2"/>
  <c r="B2013" i="2"/>
  <c r="B2014" i="2"/>
  <c r="B2015" i="2"/>
  <c r="B2016" i="2"/>
  <c r="B2017" i="2"/>
  <c r="B2018" i="2"/>
  <c r="B2019" i="2"/>
  <c r="B2020" i="2"/>
  <c r="B2021" i="2"/>
  <c r="B2022" i="2"/>
  <c r="B2023" i="2"/>
  <c r="B2024" i="2"/>
  <c r="B2025" i="2"/>
  <c r="B2026" i="2"/>
  <c r="B2027" i="2"/>
  <c r="B2028" i="2"/>
  <c r="B2029" i="2"/>
  <c r="B2030" i="2"/>
  <c r="B2031" i="2"/>
  <c r="B2032" i="2"/>
  <c r="B2033" i="2"/>
  <c r="B2034" i="2"/>
  <c r="B2035" i="2"/>
  <c r="B2036" i="2"/>
  <c r="B2037" i="2"/>
  <c r="B2038" i="2"/>
  <c r="B2039" i="2"/>
  <c r="B2040" i="2"/>
  <c r="B2041" i="2"/>
  <c r="B2042" i="2"/>
  <c r="B2043" i="2"/>
  <c r="B2044" i="2"/>
  <c r="B2045" i="2"/>
  <c r="B2046" i="2"/>
  <c r="B2047" i="2"/>
  <c r="B2048" i="2"/>
  <c r="B2049" i="2"/>
  <c r="B2050" i="2"/>
  <c r="B2051" i="2"/>
  <c r="B2052" i="2"/>
  <c r="B2053" i="2"/>
  <c r="B2054" i="2"/>
  <c r="B2055" i="2"/>
  <c r="B2056" i="2"/>
  <c r="B2057" i="2"/>
  <c r="B2058" i="2"/>
  <c r="B2059" i="2"/>
  <c r="B2060" i="2"/>
  <c r="B2061" i="2"/>
  <c r="B2062" i="2"/>
  <c r="B2063" i="2"/>
  <c r="B2064" i="2"/>
  <c r="B2065" i="2"/>
  <c r="B2066" i="2"/>
  <c r="B2067" i="2"/>
  <c r="B2068" i="2"/>
  <c r="B2069" i="2"/>
  <c r="B2070" i="2"/>
  <c r="B2071" i="2"/>
  <c r="B2072" i="2"/>
  <c r="B2073" i="2"/>
  <c r="B2074" i="2"/>
  <c r="B2075" i="2"/>
  <c r="B2076" i="2"/>
  <c r="B2077" i="2"/>
  <c r="B2078" i="2"/>
  <c r="B2079" i="2"/>
  <c r="B2080" i="2"/>
  <c r="B2081" i="2"/>
  <c r="B2082" i="2"/>
  <c r="B2083" i="2"/>
  <c r="B2084" i="2"/>
  <c r="B2085" i="2"/>
  <c r="B2086" i="2"/>
  <c r="B2087" i="2"/>
  <c r="B2088" i="2"/>
  <c r="B2089" i="2"/>
  <c r="B2090" i="2"/>
  <c r="B2091" i="2"/>
  <c r="B2092" i="2"/>
  <c r="B2093" i="2"/>
  <c r="B2094" i="2"/>
  <c r="B2095" i="2"/>
  <c r="B2096" i="2"/>
  <c r="B2097" i="2"/>
  <c r="B2098" i="2"/>
  <c r="B2099" i="2"/>
  <c r="B2100" i="2"/>
  <c r="B2101" i="2"/>
  <c r="B2102" i="2"/>
  <c r="B2103" i="2"/>
  <c r="B2104" i="2"/>
  <c r="B2105" i="2"/>
  <c r="B2106" i="2"/>
  <c r="B2107" i="2"/>
  <c r="B2108" i="2"/>
  <c r="B2109" i="2"/>
  <c r="B2110" i="2"/>
  <c r="B2111" i="2"/>
  <c r="B2112" i="2"/>
  <c r="B2113" i="2"/>
  <c r="B2114" i="2"/>
  <c r="B2115" i="2"/>
  <c r="B2116" i="2"/>
  <c r="B2117" i="2"/>
  <c r="B2118" i="2"/>
  <c r="B2119" i="2"/>
  <c r="B2120" i="2"/>
  <c r="B2121" i="2"/>
  <c r="B2122" i="2"/>
  <c r="B2123" i="2"/>
  <c r="B2124" i="2"/>
  <c r="B2125" i="2"/>
  <c r="B2126" i="2"/>
  <c r="B2127" i="2"/>
  <c r="B2128" i="2"/>
  <c r="B2129" i="2"/>
  <c r="B2130" i="2"/>
  <c r="B2131" i="2"/>
  <c r="B2132" i="2"/>
  <c r="B2133" i="2"/>
  <c r="B2134" i="2"/>
  <c r="B2135" i="2"/>
  <c r="B2136" i="2"/>
  <c r="B2137" i="2"/>
  <c r="B2138" i="2"/>
  <c r="B2139" i="2"/>
  <c r="B2140" i="2"/>
  <c r="B2141" i="2"/>
  <c r="B2142" i="2"/>
  <c r="B2143" i="2"/>
  <c r="B2144" i="2"/>
  <c r="B2145" i="2"/>
  <c r="B2146" i="2"/>
  <c r="B2147" i="2"/>
  <c r="B2148" i="2"/>
  <c r="B2149" i="2"/>
  <c r="B2150" i="2"/>
  <c r="B2151" i="2"/>
  <c r="B2152" i="2"/>
  <c r="B2153" i="2"/>
  <c r="B2154" i="2"/>
  <c r="B2155" i="2"/>
  <c r="B2156" i="2"/>
  <c r="B2157" i="2"/>
  <c r="B2158" i="2"/>
  <c r="B2159" i="2"/>
  <c r="B2160" i="2"/>
  <c r="B2161" i="2"/>
  <c r="B2162" i="2"/>
  <c r="B2163" i="2"/>
  <c r="B2164" i="2"/>
  <c r="B2165" i="2"/>
  <c r="B2166" i="2"/>
  <c r="B2167" i="2"/>
  <c r="B2168" i="2"/>
  <c r="B2169" i="2"/>
  <c r="B2170" i="2"/>
  <c r="B2171" i="2"/>
  <c r="B2172" i="2"/>
  <c r="B2173" i="2"/>
  <c r="B2174" i="2"/>
  <c r="B2175" i="2"/>
  <c r="B2176" i="2"/>
  <c r="B2177" i="2"/>
  <c r="B2178" i="2"/>
  <c r="B2179" i="2"/>
  <c r="B2180" i="2"/>
  <c r="B2181" i="2"/>
  <c r="B2182" i="2"/>
  <c r="B2183" i="2"/>
  <c r="B2184" i="2"/>
  <c r="B2185" i="2"/>
  <c r="B2186" i="2"/>
  <c r="B2187" i="2"/>
  <c r="B2188" i="2"/>
  <c r="B2189" i="2"/>
  <c r="B2190" i="2"/>
  <c r="B2191" i="2"/>
  <c r="B2192" i="2"/>
  <c r="B2193" i="2"/>
  <c r="B2194" i="2"/>
  <c r="B2195" i="2"/>
  <c r="B2196" i="2"/>
  <c r="B2197" i="2"/>
  <c r="B2198" i="2"/>
  <c r="B2199" i="2"/>
  <c r="B2200" i="2"/>
  <c r="B2201" i="2"/>
  <c r="B2202" i="2"/>
  <c r="B2203" i="2"/>
  <c r="B2204" i="2"/>
  <c r="B2205" i="2"/>
  <c r="B2206" i="2"/>
  <c r="B2207" i="2"/>
  <c r="B2208" i="2"/>
  <c r="B2209" i="2"/>
  <c r="B2210" i="2"/>
  <c r="B2211" i="2"/>
  <c r="B2212" i="2"/>
  <c r="B2213" i="2"/>
  <c r="B2214" i="2"/>
  <c r="B2215" i="2"/>
  <c r="B2216" i="2"/>
  <c r="B2217" i="2"/>
  <c r="B2218" i="2"/>
  <c r="B2219" i="2"/>
  <c r="B2220" i="2"/>
  <c r="B2221" i="2"/>
  <c r="B2222" i="2"/>
  <c r="B2223" i="2"/>
  <c r="B2224" i="2"/>
  <c r="B2225" i="2"/>
  <c r="B2226" i="2"/>
  <c r="B2227" i="2"/>
  <c r="B2228" i="2"/>
  <c r="B2229" i="2"/>
  <c r="B2230" i="2"/>
  <c r="B2231" i="2"/>
  <c r="B2232" i="2"/>
  <c r="B2233" i="2"/>
  <c r="B2234" i="2"/>
  <c r="B2235" i="2"/>
  <c r="B2236" i="2"/>
  <c r="B2237" i="2"/>
  <c r="B2238" i="2"/>
  <c r="B2239" i="2"/>
  <c r="B2240" i="2"/>
  <c r="B2241" i="2"/>
  <c r="B2242" i="2"/>
  <c r="B2243" i="2"/>
  <c r="B2244" i="2"/>
  <c r="B2245" i="2"/>
  <c r="B2246" i="2"/>
  <c r="B2247" i="2"/>
  <c r="B2248" i="2"/>
  <c r="B2249" i="2"/>
  <c r="B2250" i="2"/>
  <c r="B2251" i="2"/>
  <c r="B2252" i="2"/>
  <c r="B2253" i="2"/>
  <c r="B2254" i="2"/>
  <c r="B2255" i="2"/>
  <c r="B2256" i="2"/>
  <c r="B2257" i="2"/>
  <c r="B2258" i="2"/>
  <c r="B2259" i="2"/>
  <c r="B2260" i="2"/>
  <c r="B2261" i="2"/>
  <c r="B2262" i="2"/>
  <c r="B2263" i="2"/>
  <c r="B2264" i="2"/>
  <c r="B2265" i="2"/>
  <c r="B2266" i="2"/>
  <c r="B2267" i="2"/>
  <c r="B2268" i="2"/>
  <c r="B2269" i="2"/>
  <c r="B2270" i="2"/>
  <c r="B2271" i="2"/>
  <c r="B2272" i="2"/>
  <c r="B2273" i="2"/>
  <c r="B2274" i="2"/>
  <c r="B2275" i="2"/>
  <c r="B2276" i="2"/>
  <c r="B2277" i="2"/>
  <c r="B2278" i="2"/>
  <c r="B2279" i="2"/>
  <c r="B2280" i="2"/>
  <c r="B2281" i="2"/>
  <c r="B2282" i="2"/>
  <c r="B2283" i="2"/>
  <c r="B2284" i="2"/>
  <c r="B2285" i="2"/>
  <c r="B2286" i="2"/>
  <c r="B2287" i="2"/>
  <c r="B2288" i="2"/>
  <c r="B2289" i="2"/>
  <c r="B2290" i="2"/>
  <c r="B2291" i="2"/>
  <c r="B2292" i="2"/>
  <c r="B2293" i="2"/>
  <c r="B2294" i="2"/>
  <c r="B2295" i="2"/>
  <c r="B2296" i="2"/>
  <c r="B2297" i="2"/>
  <c r="B2298" i="2"/>
  <c r="B2299" i="2"/>
  <c r="B2300" i="2"/>
  <c r="B2301" i="2"/>
  <c r="B2302" i="2"/>
  <c r="B2303" i="2"/>
  <c r="B2304" i="2"/>
  <c r="B2305" i="2"/>
  <c r="B2306" i="2"/>
  <c r="B2307" i="2"/>
  <c r="B2308" i="2"/>
  <c r="B2309" i="2"/>
  <c r="B2310" i="2"/>
  <c r="B2311" i="2"/>
  <c r="B2312" i="2"/>
  <c r="B2313" i="2"/>
  <c r="B2314" i="2"/>
  <c r="B2315" i="2"/>
  <c r="B2316" i="2"/>
  <c r="B2317" i="2"/>
  <c r="B2318" i="2"/>
  <c r="B2319" i="2"/>
  <c r="B2320" i="2"/>
  <c r="B2321" i="2"/>
  <c r="B2322" i="2"/>
  <c r="B2323" i="2"/>
  <c r="B2324" i="2"/>
  <c r="B2325" i="2"/>
  <c r="B2326" i="2"/>
  <c r="B2327" i="2"/>
  <c r="B2328" i="2"/>
  <c r="B2329" i="2"/>
  <c r="B2330" i="2"/>
  <c r="B2331" i="2"/>
  <c r="B2332" i="2"/>
  <c r="B2333" i="2"/>
  <c r="B2334" i="2"/>
  <c r="B2335" i="2"/>
  <c r="B2336" i="2"/>
  <c r="B2337" i="2"/>
  <c r="B2338" i="2"/>
  <c r="B2339" i="2"/>
  <c r="B2340" i="2"/>
  <c r="B2341" i="2"/>
  <c r="B2342" i="2"/>
  <c r="B2343" i="2"/>
  <c r="B2344" i="2"/>
  <c r="B2345" i="2"/>
  <c r="B2346" i="2"/>
  <c r="B2347" i="2"/>
  <c r="B2348" i="2"/>
  <c r="B2349" i="2"/>
  <c r="B2350" i="2"/>
  <c r="B2351" i="2"/>
  <c r="B2352" i="2"/>
  <c r="B2353" i="2"/>
  <c r="B2354" i="2"/>
  <c r="B2355" i="2"/>
  <c r="B2356" i="2"/>
  <c r="B2357" i="2"/>
  <c r="B2358" i="2"/>
  <c r="B2359" i="2"/>
  <c r="B2360" i="2"/>
  <c r="B2361" i="2"/>
  <c r="B2362" i="2"/>
  <c r="B2363" i="2"/>
  <c r="B2364" i="2"/>
  <c r="B2365" i="2"/>
  <c r="B2366" i="2"/>
  <c r="B2367" i="2"/>
  <c r="B2368" i="2"/>
  <c r="B2369" i="2"/>
  <c r="B2370" i="2"/>
  <c r="B2371" i="2"/>
  <c r="B2372" i="2"/>
  <c r="B2373" i="2"/>
  <c r="B2374" i="2"/>
  <c r="B2375" i="2"/>
  <c r="B2376" i="2"/>
  <c r="B2377" i="2"/>
  <c r="B2378" i="2"/>
  <c r="B2379" i="2"/>
  <c r="B2380" i="2"/>
  <c r="B2381" i="2"/>
  <c r="B2382" i="2"/>
  <c r="B2383" i="2"/>
  <c r="B2384" i="2"/>
  <c r="B2385" i="2"/>
  <c r="B2386" i="2"/>
  <c r="B2387" i="2"/>
  <c r="B2388" i="2"/>
  <c r="B2389" i="2"/>
  <c r="B2390" i="2"/>
  <c r="B2391" i="2"/>
  <c r="B2392" i="2"/>
  <c r="B2393" i="2"/>
  <c r="B2394" i="2"/>
  <c r="B2395" i="2"/>
  <c r="B2396" i="2"/>
  <c r="B2397" i="2"/>
  <c r="B2398" i="2"/>
  <c r="B2399" i="2"/>
  <c r="B2400" i="2"/>
  <c r="B2401" i="2"/>
  <c r="B2402" i="2"/>
  <c r="B2403" i="2"/>
  <c r="B2404" i="2"/>
  <c r="B2405" i="2"/>
  <c r="B2406" i="2"/>
  <c r="B2407" i="2"/>
  <c r="B2408" i="2"/>
  <c r="B2409" i="2"/>
  <c r="B2410" i="2"/>
  <c r="B2411" i="2"/>
  <c r="B2412" i="2"/>
  <c r="B2413" i="2"/>
  <c r="B2414" i="2"/>
  <c r="B2415" i="2"/>
  <c r="B2416" i="2"/>
  <c r="B2417" i="2"/>
  <c r="B2418" i="2"/>
  <c r="B2419" i="2"/>
  <c r="B2420" i="2"/>
  <c r="B2421" i="2"/>
  <c r="B2422" i="2"/>
  <c r="B2423" i="2"/>
  <c r="B2424" i="2"/>
  <c r="B2425" i="2"/>
  <c r="B2426" i="2"/>
  <c r="B2427" i="2"/>
  <c r="B2428" i="2"/>
  <c r="B2429" i="2"/>
  <c r="B2430" i="2"/>
  <c r="B2431" i="2"/>
  <c r="B2432" i="2"/>
  <c r="B2433" i="2"/>
  <c r="B2434" i="2"/>
  <c r="B2435" i="2"/>
  <c r="B2436" i="2"/>
  <c r="B2437" i="2"/>
  <c r="B2438" i="2"/>
  <c r="B2439" i="2"/>
  <c r="B2440" i="2"/>
  <c r="B2441" i="2"/>
  <c r="B2442" i="2"/>
  <c r="B2443" i="2"/>
  <c r="B2444" i="2"/>
  <c r="B2445" i="2"/>
  <c r="B2446" i="2"/>
  <c r="B2447" i="2"/>
  <c r="B2448" i="2"/>
  <c r="B2449" i="2"/>
  <c r="B2450" i="2"/>
  <c r="B2451" i="2"/>
  <c r="B2452" i="2"/>
  <c r="B2453" i="2"/>
  <c r="B2454" i="2"/>
  <c r="B2455" i="2"/>
  <c r="B2456" i="2"/>
  <c r="B2457" i="2"/>
  <c r="B2458" i="2"/>
  <c r="B2459" i="2"/>
  <c r="B2460" i="2"/>
  <c r="B2461" i="2"/>
  <c r="B2462" i="2"/>
  <c r="B2463" i="2"/>
  <c r="B2464" i="2"/>
  <c r="B2465" i="2"/>
  <c r="B2466" i="2"/>
  <c r="B2467" i="2"/>
  <c r="B2468" i="2"/>
  <c r="B2469" i="2"/>
  <c r="B2470" i="2"/>
  <c r="B2471" i="2"/>
  <c r="B2472" i="2"/>
  <c r="B2473" i="2"/>
  <c r="B2474" i="2"/>
  <c r="B2475" i="2"/>
  <c r="B2476" i="2"/>
  <c r="B2477" i="2"/>
  <c r="B2478" i="2"/>
  <c r="B2479" i="2"/>
  <c r="B2480" i="2"/>
  <c r="B2481" i="2"/>
  <c r="B2482" i="2"/>
  <c r="B2483" i="2"/>
  <c r="B2484" i="2"/>
  <c r="B2485" i="2"/>
  <c r="B2486" i="2"/>
  <c r="B2487" i="2"/>
  <c r="B2488" i="2"/>
  <c r="B2489" i="2"/>
  <c r="B2490" i="2"/>
  <c r="B2491" i="2"/>
  <c r="B2492" i="2"/>
  <c r="B2493" i="2"/>
  <c r="B2494" i="2"/>
  <c r="B2495" i="2"/>
  <c r="B2496" i="2"/>
  <c r="B2497" i="2"/>
  <c r="B2498" i="2"/>
  <c r="B2499" i="2"/>
  <c r="B2500" i="2"/>
  <c r="B2501" i="2"/>
  <c r="B2502" i="2"/>
  <c r="B2503" i="2"/>
  <c r="B2504" i="2"/>
  <c r="B2505" i="2"/>
  <c r="B2506" i="2"/>
  <c r="B2507" i="2"/>
  <c r="B2508" i="2"/>
  <c r="B2509" i="2"/>
  <c r="B2510" i="2"/>
  <c r="B2511" i="2"/>
  <c r="B2512" i="2"/>
  <c r="B2513" i="2"/>
  <c r="B2514" i="2"/>
  <c r="B2515" i="2"/>
  <c r="B2516" i="2"/>
  <c r="B2517" i="2"/>
  <c r="B2518" i="2"/>
  <c r="B2519" i="2"/>
  <c r="B2520" i="2"/>
  <c r="B2521" i="2"/>
  <c r="B2522" i="2"/>
  <c r="B2523" i="2"/>
  <c r="B2524" i="2"/>
  <c r="B2525" i="2"/>
  <c r="B2526" i="2"/>
  <c r="B2527" i="2"/>
  <c r="B2528" i="2"/>
  <c r="B2529" i="2"/>
  <c r="B2530" i="2"/>
  <c r="B2531" i="2"/>
  <c r="B2532" i="2"/>
  <c r="B2533" i="2"/>
  <c r="B2534" i="2"/>
  <c r="B2535" i="2"/>
  <c r="B2536" i="2"/>
  <c r="B2537" i="2"/>
  <c r="B2538" i="2"/>
  <c r="B2539" i="2"/>
  <c r="B2540" i="2"/>
  <c r="B2541" i="2"/>
  <c r="B2542" i="2"/>
  <c r="B2543" i="2"/>
  <c r="B2544" i="2"/>
  <c r="B2545" i="2"/>
  <c r="B2546" i="2"/>
  <c r="B2547" i="2"/>
  <c r="B2548" i="2"/>
  <c r="B2549" i="2"/>
  <c r="B2550" i="2"/>
  <c r="B2551" i="2"/>
  <c r="B2552" i="2"/>
  <c r="B2553" i="2"/>
  <c r="B2554" i="2"/>
  <c r="B2555" i="2"/>
  <c r="B2556" i="2"/>
  <c r="B2557" i="2"/>
  <c r="B2558" i="2"/>
  <c r="B2559" i="2"/>
  <c r="B2560" i="2"/>
  <c r="B2561" i="2"/>
  <c r="B2562" i="2"/>
  <c r="B2563" i="2"/>
  <c r="B2564" i="2"/>
  <c r="B2565" i="2"/>
  <c r="B2566" i="2"/>
  <c r="B2567" i="2"/>
  <c r="B2568" i="2"/>
  <c r="B2569" i="2"/>
  <c r="B2570" i="2"/>
  <c r="B2571" i="2"/>
  <c r="B2572" i="2"/>
  <c r="B2573" i="2"/>
  <c r="B2574" i="2"/>
  <c r="B2575" i="2"/>
  <c r="B2576" i="2"/>
  <c r="B2577" i="2"/>
  <c r="B2578" i="2"/>
  <c r="B2579" i="2"/>
  <c r="B2580" i="2"/>
  <c r="B2581" i="2"/>
  <c r="B2582" i="2"/>
  <c r="B2583" i="2"/>
  <c r="B2584" i="2"/>
  <c r="B2585" i="2"/>
  <c r="B2586" i="2"/>
  <c r="B2587" i="2"/>
  <c r="B2588" i="2"/>
  <c r="B2589" i="2"/>
  <c r="B2590" i="2"/>
  <c r="B2591" i="2"/>
  <c r="B2592" i="2"/>
  <c r="B2593" i="2"/>
  <c r="B2594" i="2"/>
  <c r="B2595" i="2"/>
  <c r="B2596" i="2"/>
  <c r="B2597" i="2"/>
  <c r="B2598" i="2"/>
  <c r="B2599" i="2"/>
  <c r="B2600" i="2"/>
  <c r="B2601" i="2"/>
  <c r="B2602" i="2"/>
  <c r="B2603" i="2"/>
  <c r="B2604" i="2"/>
  <c r="B2605" i="2"/>
  <c r="B2606" i="2"/>
  <c r="B2607" i="2"/>
  <c r="B2608" i="2"/>
  <c r="B2609" i="2"/>
  <c r="B2610" i="2"/>
  <c r="B2611" i="2"/>
  <c r="B2612" i="2"/>
  <c r="B2613" i="2"/>
  <c r="B2614" i="2"/>
  <c r="B2615" i="2"/>
  <c r="B2616" i="2"/>
  <c r="B2617" i="2"/>
  <c r="B2618" i="2"/>
  <c r="B2619" i="2"/>
  <c r="B2620" i="2"/>
  <c r="B2621" i="2"/>
  <c r="B2622" i="2"/>
  <c r="B2623" i="2"/>
  <c r="B2624" i="2"/>
  <c r="B2625" i="2"/>
  <c r="B2626" i="2"/>
  <c r="B2627" i="2"/>
  <c r="B2628" i="2"/>
  <c r="B2629" i="2"/>
  <c r="B2630" i="2"/>
  <c r="B2631" i="2"/>
  <c r="B2632" i="2"/>
  <c r="B2633" i="2"/>
  <c r="B2634" i="2"/>
  <c r="B2635" i="2"/>
  <c r="B2636" i="2"/>
  <c r="B2637" i="2"/>
  <c r="B2638" i="2"/>
  <c r="B2639" i="2"/>
  <c r="B2640" i="2"/>
  <c r="B2641" i="2"/>
  <c r="B2642" i="2"/>
  <c r="B2643" i="2"/>
  <c r="B2644" i="2"/>
  <c r="B2645" i="2"/>
  <c r="B2646" i="2"/>
  <c r="B2647" i="2"/>
  <c r="B2648" i="2"/>
  <c r="B2649" i="2"/>
  <c r="B2650" i="2"/>
  <c r="B2651" i="2"/>
  <c r="B2652" i="2"/>
  <c r="B2653" i="2"/>
  <c r="B2654" i="2"/>
  <c r="B2655" i="2"/>
  <c r="B2656" i="2"/>
  <c r="B2657" i="2"/>
  <c r="B2658" i="2"/>
  <c r="B2659" i="2"/>
  <c r="B2660" i="2"/>
  <c r="B2661" i="2"/>
  <c r="B2662" i="2"/>
  <c r="B2663" i="2"/>
  <c r="B2664" i="2"/>
  <c r="B2665" i="2"/>
  <c r="B2666" i="2"/>
  <c r="B2667" i="2"/>
  <c r="B2668" i="2"/>
  <c r="B2669" i="2"/>
  <c r="B2670" i="2"/>
  <c r="B2671" i="2"/>
  <c r="B2672" i="2"/>
  <c r="B2673" i="2"/>
  <c r="B2674" i="2"/>
  <c r="B2675" i="2"/>
  <c r="B2676" i="2"/>
  <c r="B2677" i="2"/>
  <c r="B2678" i="2"/>
  <c r="B2679" i="2"/>
  <c r="B2680" i="2"/>
  <c r="B2681" i="2"/>
  <c r="B2682" i="2"/>
  <c r="B2683" i="2"/>
  <c r="B2684" i="2"/>
  <c r="B2685" i="2"/>
  <c r="B2686" i="2"/>
  <c r="B2687" i="2"/>
  <c r="B2688" i="2"/>
  <c r="B2689" i="2"/>
  <c r="B2690" i="2"/>
  <c r="B2691" i="2"/>
  <c r="B2692" i="2"/>
  <c r="B2693" i="2"/>
  <c r="B2694" i="2"/>
  <c r="B2695" i="2"/>
  <c r="B2696" i="2"/>
  <c r="B2697" i="2"/>
  <c r="B2698" i="2"/>
  <c r="B2699" i="2"/>
  <c r="B2700" i="2"/>
  <c r="B2701" i="2"/>
  <c r="B2702" i="2"/>
  <c r="B2703" i="2"/>
  <c r="B2704" i="2"/>
  <c r="B2705" i="2"/>
  <c r="B2706" i="2"/>
  <c r="B2707" i="2"/>
  <c r="B2708" i="2"/>
  <c r="B2709" i="2"/>
  <c r="B2710" i="2"/>
  <c r="B2711" i="2"/>
  <c r="B2712" i="2"/>
  <c r="B2713" i="2"/>
  <c r="B2714" i="2"/>
  <c r="B2715" i="2"/>
  <c r="B2716" i="2"/>
  <c r="B2717" i="2"/>
  <c r="B2718" i="2"/>
  <c r="B2719" i="2"/>
  <c r="B2720" i="2"/>
  <c r="B2721" i="2"/>
  <c r="B2722" i="2"/>
  <c r="B2723" i="2"/>
  <c r="B2724" i="2"/>
  <c r="B2725" i="2"/>
  <c r="B2726" i="2"/>
  <c r="B2727" i="2"/>
  <c r="B2728" i="2"/>
  <c r="B2729" i="2"/>
  <c r="B2730" i="2"/>
  <c r="B2731" i="2"/>
  <c r="B2732" i="2"/>
  <c r="B2733" i="2"/>
  <c r="B2734" i="2"/>
  <c r="B2735" i="2"/>
  <c r="B2736" i="2"/>
  <c r="B2737" i="2"/>
  <c r="B2738" i="2"/>
  <c r="B2739" i="2"/>
  <c r="B2740" i="2"/>
  <c r="B2741" i="2"/>
  <c r="B2742" i="2"/>
  <c r="B2743" i="2"/>
  <c r="B2744" i="2"/>
  <c r="B2745" i="2"/>
  <c r="B2746" i="2"/>
  <c r="B2747" i="2"/>
  <c r="B2748" i="2"/>
  <c r="B2749" i="2"/>
  <c r="B2750" i="2"/>
  <c r="B2751" i="2"/>
  <c r="B2752" i="2"/>
  <c r="B2753" i="2"/>
  <c r="B2754" i="2"/>
  <c r="B2755" i="2"/>
  <c r="B2756" i="2"/>
  <c r="B2757" i="2"/>
  <c r="B2758" i="2"/>
  <c r="B2759" i="2"/>
  <c r="B2760" i="2"/>
  <c r="B2761" i="2"/>
  <c r="B2762" i="2"/>
  <c r="B2763" i="2"/>
  <c r="B2764" i="2"/>
  <c r="B2765" i="2"/>
  <c r="B2766" i="2"/>
  <c r="B2767" i="2"/>
  <c r="B2768" i="2"/>
  <c r="B2769" i="2"/>
  <c r="B2770" i="2"/>
  <c r="B2771" i="2"/>
  <c r="B2772" i="2"/>
  <c r="B2773" i="2"/>
  <c r="B2774" i="2"/>
  <c r="B2775" i="2"/>
  <c r="B2776" i="2"/>
  <c r="B2777" i="2"/>
  <c r="B2778" i="2"/>
  <c r="B2779" i="2"/>
  <c r="B2780" i="2"/>
  <c r="B2781" i="2"/>
  <c r="B2782" i="2"/>
  <c r="B2783" i="2"/>
  <c r="B2784" i="2"/>
  <c r="B2785" i="2"/>
  <c r="B2786" i="2"/>
  <c r="B2787" i="2"/>
  <c r="B2788" i="2"/>
  <c r="B2789" i="2"/>
  <c r="B2790" i="2"/>
  <c r="B2791" i="2"/>
  <c r="B2792" i="2"/>
  <c r="B2793" i="2"/>
  <c r="B2794" i="2"/>
  <c r="B2795" i="2"/>
  <c r="B2796" i="2"/>
  <c r="B2797" i="2"/>
  <c r="B2798" i="2"/>
  <c r="B2799" i="2"/>
  <c r="B2800" i="2"/>
  <c r="B2801" i="2"/>
  <c r="B2802" i="2"/>
  <c r="B2803" i="2"/>
  <c r="B2804" i="2"/>
  <c r="B2805" i="2"/>
  <c r="B2806" i="2"/>
  <c r="B2807" i="2"/>
  <c r="B2808" i="2"/>
  <c r="B2809" i="2"/>
  <c r="B2810" i="2"/>
  <c r="B2811" i="2"/>
  <c r="B2812" i="2"/>
  <c r="B2813" i="2"/>
  <c r="B2814" i="2"/>
  <c r="B2815" i="2"/>
  <c r="B2816" i="2"/>
  <c r="B2817" i="2"/>
  <c r="B2818" i="2"/>
  <c r="B2819" i="2"/>
  <c r="B2820" i="2"/>
  <c r="B2821" i="2"/>
  <c r="B2822" i="2"/>
  <c r="B2823" i="2"/>
  <c r="B2824" i="2"/>
  <c r="B2825" i="2"/>
  <c r="B2826" i="2"/>
  <c r="B2827" i="2"/>
  <c r="B2828" i="2"/>
  <c r="B2829" i="2"/>
  <c r="B2830" i="2"/>
  <c r="B2831" i="2"/>
  <c r="B2832" i="2"/>
  <c r="B2833" i="2"/>
  <c r="B2834" i="2"/>
  <c r="B2835" i="2"/>
  <c r="B2836" i="2"/>
  <c r="B2837" i="2"/>
  <c r="B2838" i="2"/>
  <c r="B2839" i="2"/>
  <c r="B2840" i="2"/>
  <c r="B2841" i="2"/>
  <c r="B2842" i="2"/>
  <c r="B2843" i="2"/>
  <c r="B2844" i="2"/>
  <c r="B2845" i="2"/>
  <c r="B2846" i="2"/>
  <c r="B2847" i="2"/>
  <c r="B2848" i="2"/>
  <c r="B2849" i="2"/>
  <c r="B2850" i="2"/>
  <c r="B2851" i="2"/>
  <c r="B2852" i="2"/>
  <c r="B2853" i="2"/>
  <c r="B2854" i="2"/>
  <c r="B2855" i="2"/>
  <c r="B2856" i="2"/>
  <c r="B2857" i="2"/>
  <c r="B2858" i="2"/>
  <c r="B2859" i="2"/>
  <c r="B2860" i="2"/>
  <c r="B2861" i="2"/>
  <c r="B2862" i="2"/>
  <c r="B2863" i="2"/>
  <c r="B2864" i="2"/>
  <c r="B2865" i="2"/>
  <c r="B2866" i="2"/>
  <c r="B2867" i="2"/>
  <c r="B2868" i="2"/>
  <c r="B2869" i="2"/>
  <c r="B2870" i="2"/>
  <c r="B2871" i="2"/>
  <c r="B2872" i="2"/>
  <c r="B2873" i="2"/>
  <c r="B2874" i="2"/>
  <c r="B2875" i="2"/>
  <c r="B2876" i="2"/>
  <c r="B2877" i="2"/>
  <c r="B2878" i="2"/>
  <c r="B2879" i="2"/>
  <c r="B2880" i="2"/>
  <c r="B2881" i="2"/>
  <c r="B2882" i="2"/>
  <c r="B2883" i="2"/>
  <c r="B2884" i="2"/>
  <c r="B2885" i="2"/>
  <c r="B2886" i="2"/>
  <c r="B2887" i="2"/>
  <c r="B2888" i="2"/>
  <c r="B2889" i="2"/>
  <c r="B2890" i="2"/>
  <c r="B2891" i="2"/>
  <c r="B2892" i="2"/>
  <c r="B2893" i="2"/>
  <c r="B2894" i="2"/>
  <c r="B2895" i="2"/>
  <c r="B2896" i="2"/>
  <c r="B2897" i="2"/>
  <c r="B2898" i="2"/>
  <c r="B2899" i="2"/>
  <c r="B2900" i="2"/>
  <c r="B2901" i="2"/>
  <c r="B2902" i="2"/>
  <c r="B2903" i="2"/>
  <c r="B2904" i="2"/>
  <c r="B2905" i="2"/>
  <c r="B2906" i="2"/>
  <c r="B2907" i="2"/>
  <c r="B2908" i="2"/>
  <c r="B2909" i="2"/>
  <c r="B2910" i="2"/>
  <c r="B2911" i="2"/>
  <c r="B2912" i="2"/>
  <c r="B2913" i="2"/>
  <c r="B2914" i="2"/>
  <c r="B2915" i="2"/>
  <c r="B2916" i="2"/>
  <c r="B2917" i="2"/>
  <c r="B2918" i="2"/>
  <c r="B2919" i="2"/>
  <c r="B2920" i="2"/>
  <c r="B2921" i="2"/>
  <c r="B2922" i="2"/>
  <c r="B2923" i="2"/>
  <c r="B2924" i="2"/>
  <c r="B2925" i="2"/>
  <c r="B2926" i="2"/>
  <c r="B2927" i="2"/>
  <c r="B2928" i="2"/>
  <c r="B2929" i="2"/>
  <c r="B2930" i="2"/>
  <c r="B2931" i="2"/>
  <c r="B2932" i="2"/>
  <c r="B2933" i="2"/>
  <c r="B2934" i="2"/>
  <c r="B2935" i="2"/>
  <c r="B2936" i="2"/>
  <c r="B2937" i="2"/>
  <c r="B2938" i="2"/>
  <c r="B2939" i="2"/>
  <c r="B2940" i="2"/>
  <c r="B2941" i="2"/>
  <c r="B2942" i="2"/>
  <c r="B2943" i="2"/>
  <c r="B2944" i="2"/>
  <c r="B2945" i="2"/>
  <c r="B2946" i="2"/>
  <c r="B2947" i="2"/>
  <c r="B2948" i="2"/>
  <c r="B2949" i="2"/>
  <c r="B2950" i="2"/>
  <c r="B2951" i="2"/>
  <c r="B2952" i="2"/>
  <c r="B2953" i="2"/>
  <c r="B2954" i="2"/>
  <c r="B2955" i="2"/>
  <c r="B2956" i="2"/>
  <c r="B2957" i="2"/>
  <c r="B2958" i="2"/>
  <c r="B2959" i="2"/>
  <c r="B2960" i="2"/>
  <c r="B2961" i="2"/>
  <c r="B2962" i="2"/>
  <c r="B2963" i="2"/>
  <c r="B2964" i="2"/>
  <c r="B2965" i="2"/>
  <c r="B2966" i="2"/>
  <c r="B2967" i="2"/>
  <c r="B2968" i="2"/>
  <c r="B2969" i="2"/>
  <c r="B2970" i="2"/>
  <c r="B2971" i="2"/>
  <c r="B2972" i="2"/>
  <c r="B2973" i="2"/>
  <c r="B2974" i="2"/>
  <c r="B2975" i="2"/>
  <c r="B2976" i="2"/>
  <c r="B2977" i="2"/>
  <c r="B2978" i="2"/>
  <c r="B2979" i="2"/>
  <c r="B2980" i="2"/>
  <c r="B2981" i="2"/>
  <c r="B2982" i="2"/>
  <c r="B2983" i="2"/>
  <c r="B2984" i="2"/>
  <c r="B2985" i="2"/>
  <c r="B2986" i="2"/>
  <c r="B2987" i="2"/>
  <c r="B2988" i="2"/>
  <c r="B2989" i="2"/>
  <c r="B2990" i="2"/>
  <c r="B2991" i="2"/>
  <c r="B2992" i="2"/>
  <c r="B2993" i="2"/>
  <c r="B2994" i="2"/>
  <c r="B2995" i="2"/>
  <c r="B2996" i="2"/>
  <c r="B2997" i="2"/>
  <c r="B2998" i="2"/>
  <c r="B2999" i="2"/>
  <c r="B3000" i="2"/>
  <c r="B3001" i="2"/>
  <c r="B3002" i="2"/>
  <c r="B3003" i="2"/>
  <c r="B3004" i="2"/>
  <c r="B3005" i="2"/>
  <c r="B3006" i="2"/>
  <c r="B3007" i="2"/>
  <c r="B3008" i="2"/>
  <c r="B3009" i="2"/>
  <c r="B3010" i="2"/>
  <c r="B3011" i="2"/>
  <c r="B3012" i="2"/>
  <c r="B3013" i="2"/>
  <c r="B3014" i="2"/>
  <c r="B3015" i="2"/>
  <c r="B3016" i="2"/>
  <c r="B3017" i="2"/>
  <c r="B3018" i="2"/>
  <c r="B3019" i="2"/>
  <c r="B3020" i="2"/>
  <c r="B3021" i="2"/>
  <c r="B3022" i="2"/>
  <c r="B3023" i="2"/>
  <c r="B3024" i="2"/>
  <c r="B3025" i="2"/>
  <c r="B3026" i="2"/>
  <c r="B3027" i="2"/>
  <c r="B3028" i="2"/>
  <c r="B3029" i="2"/>
  <c r="B3030" i="2"/>
  <c r="B3031" i="2"/>
  <c r="B3032" i="2"/>
  <c r="B3033" i="2"/>
  <c r="B3034" i="2"/>
  <c r="B3035" i="2"/>
  <c r="B3036" i="2"/>
  <c r="B3037" i="2"/>
  <c r="B3038" i="2"/>
  <c r="B3039" i="2"/>
  <c r="B3040" i="2"/>
  <c r="B3041" i="2"/>
  <c r="B3042" i="2"/>
  <c r="B3043" i="2"/>
  <c r="B3044" i="2"/>
  <c r="B3045" i="2"/>
  <c r="B3046" i="2"/>
  <c r="B3047" i="2"/>
  <c r="B3048" i="2"/>
  <c r="B3049" i="2"/>
  <c r="B3050" i="2"/>
  <c r="B3051" i="2"/>
  <c r="B3052" i="2"/>
  <c r="B3053" i="2"/>
  <c r="B3054" i="2"/>
  <c r="B3055" i="2"/>
  <c r="B3056" i="2"/>
  <c r="B3057" i="2"/>
  <c r="B3058" i="2"/>
  <c r="B3059" i="2"/>
  <c r="B3060" i="2"/>
  <c r="B3061" i="2"/>
  <c r="B3062" i="2"/>
  <c r="B3063" i="2"/>
  <c r="B3064" i="2"/>
  <c r="B3065" i="2"/>
  <c r="B3066" i="2"/>
  <c r="B3067" i="2"/>
  <c r="B3068" i="2"/>
  <c r="B3069" i="2"/>
  <c r="B3070" i="2"/>
  <c r="B3071" i="2"/>
  <c r="B3072" i="2"/>
  <c r="B3073" i="2"/>
  <c r="B3074" i="2"/>
  <c r="B3075" i="2"/>
  <c r="B3076" i="2"/>
  <c r="B3077" i="2"/>
  <c r="B3078" i="2"/>
  <c r="B3079" i="2"/>
  <c r="B3080" i="2"/>
  <c r="B3081" i="2"/>
  <c r="B3082" i="2"/>
  <c r="B3083" i="2"/>
  <c r="B3084" i="2"/>
  <c r="B3085" i="2"/>
  <c r="B3086" i="2"/>
  <c r="B3087" i="2"/>
  <c r="B3088" i="2"/>
  <c r="B3089" i="2"/>
  <c r="B3090" i="2"/>
  <c r="B3091" i="2"/>
  <c r="B3092" i="2"/>
  <c r="B3093" i="2"/>
  <c r="B3094" i="2"/>
  <c r="B3095" i="2"/>
  <c r="B3096" i="2"/>
  <c r="B3097" i="2"/>
  <c r="B3098" i="2"/>
  <c r="B3099" i="2"/>
  <c r="B3100" i="2"/>
  <c r="B3101" i="2"/>
  <c r="B3102" i="2"/>
  <c r="B3103" i="2"/>
  <c r="B3104" i="2"/>
  <c r="B3105" i="2"/>
  <c r="B3106" i="2"/>
  <c r="B3107" i="2"/>
  <c r="B3108" i="2"/>
  <c r="B3109" i="2"/>
  <c r="B3110" i="2"/>
  <c r="B3111" i="2"/>
  <c r="B3112" i="2"/>
  <c r="B3113" i="2"/>
  <c r="B3114" i="2"/>
  <c r="B3115" i="2"/>
  <c r="B3116" i="2"/>
  <c r="B3117" i="2"/>
  <c r="B3118" i="2"/>
  <c r="B3119" i="2"/>
  <c r="B3120" i="2"/>
  <c r="B3121" i="2"/>
  <c r="B3122" i="2"/>
  <c r="B3123" i="2"/>
  <c r="B3124" i="2"/>
  <c r="B3125" i="2"/>
  <c r="B3126" i="2"/>
  <c r="B3127" i="2"/>
  <c r="B3128" i="2"/>
  <c r="B3129" i="2"/>
  <c r="B3130" i="2"/>
  <c r="B3131" i="2"/>
  <c r="B3132" i="2"/>
  <c r="B3133" i="2"/>
  <c r="B3134" i="2"/>
  <c r="B3135" i="2"/>
  <c r="B3136" i="2"/>
  <c r="B3137" i="2"/>
  <c r="B3138" i="2"/>
  <c r="B3139" i="2"/>
  <c r="B3140" i="2"/>
  <c r="B3141" i="2"/>
  <c r="B3142" i="2"/>
  <c r="B3143" i="2"/>
  <c r="B3144" i="2"/>
  <c r="B3145" i="2"/>
  <c r="B3146" i="2"/>
  <c r="B3147" i="2"/>
  <c r="B3148" i="2"/>
  <c r="B3149" i="2"/>
  <c r="B3150" i="2"/>
  <c r="B3151" i="2"/>
  <c r="B3152" i="2"/>
  <c r="B3153" i="2"/>
  <c r="B3154" i="2"/>
  <c r="B3155" i="2"/>
  <c r="B3156" i="2"/>
  <c r="B3157" i="2"/>
  <c r="B3158" i="2"/>
  <c r="B3159" i="2"/>
  <c r="B3160" i="2"/>
  <c r="B3161" i="2"/>
  <c r="B3162" i="2"/>
  <c r="B3163" i="2"/>
  <c r="B3164" i="2"/>
  <c r="B3165" i="2"/>
  <c r="B3166" i="2"/>
  <c r="B3167" i="2"/>
  <c r="B3168" i="2"/>
  <c r="B3169" i="2"/>
  <c r="B3170" i="2"/>
  <c r="B3171" i="2"/>
  <c r="B3172" i="2"/>
  <c r="B3173" i="2"/>
  <c r="B3174" i="2"/>
  <c r="B3175" i="2"/>
  <c r="B3176" i="2"/>
  <c r="B3177" i="2"/>
  <c r="B3178" i="2"/>
  <c r="B3179" i="2"/>
  <c r="B3180" i="2"/>
  <c r="B3181" i="2"/>
  <c r="B3182" i="2"/>
  <c r="B3183" i="2"/>
  <c r="B3184" i="2"/>
  <c r="B3185" i="2"/>
  <c r="B3186" i="2"/>
  <c r="B3187" i="2"/>
  <c r="B3188" i="2"/>
  <c r="B3189" i="2"/>
  <c r="B3190" i="2"/>
  <c r="B3191" i="2"/>
  <c r="B3192" i="2"/>
  <c r="B3193" i="2"/>
  <c r="B3194" i="2"/>
  <c r="B3195" i="2"/>
  <c r="B3196" i="2"/>
  <c r="B3197" i="2"/>
  <c r="B3198" i="2"/>
  <c r="B3199" i="2"/>
  <c r="B3200" i="2"/>
  <c r="B3201" i="2"/>
  <c r="B3202" i="2"/>
  <c r="B3203" i="2"/>
  <c r="B3204" i="2"/>
  <c r="B3205" i="2"/>
  <c r="B3206" i="2"/>
  <c r="B3207" i="2"/>
  <c r="B3208" i="2"/>
  <c r="B3209" i="2"/>
  <c r="B3210" i="2"/>
  <c r="B3211" i="2"/>
  <c r="B3212" i="2"/>
  <c r="B3213" i="2"/>
  <c r="B3214" i="2"/>
  <c r="B3215" i="2"/>
  <c r="B3216" i="2"/>
  <c r="B3217" i="2"/>
  <c r="B3218" i="2"/>
  <c r="B3219" i="2"/>
  <c r="B3220" i="2"/>
  <c r="B3221" i="2"/>
  <c r="B3222" i="2"/>
  <c r="B3223" i="2"/>
  <c r="B3224" i="2"/>
  <c r="B3225" i="2"/>
  <c r="B3226" i="2"/>
  <c r="B3227" i="2"/>
  <c r="B3228" i="2"/>
  <c r="B3229" i="2"/>
  <c r="B3230" i="2"/>
  <c r="B3231" i="2"/>
  <c r="B3232" i="2"/>
  <c r="B3233" i="2"/>
  <c r="B3234" i="2"/>
  <c r="B3235" i="2"/>
  <c r="B3236" i="2"/>
  <c r="B3237" i="2"/>
  <c r="B3238" i="2"/>
  <c r="B3239" i="2"/>
  <c r="B3240" i="2"/>
  <c r="B3241" i="2"/>
  <c r="B3242" i="2"/>
  <c r="B3243" i="2"/>
  <c r="B3244" i="2"/>
  <c r="B3245" i="2"/>
  <c r="B3246" i="2"/>
  <c r="B3247" i="2"/>
  <c r="B3248" i="2"/>
  <c r="B3249" i="2"/>
  <c r="B3250" i="2"/>
  <c r="B3251" i="2"/>
  <c r="B3252" i="2"/>
  <c r="B3253" i="2"/>
  <c r="B3254" i="2"/>
  <c r="B3255" i="2"/>
  <c r="B3256" i="2"/>
  <c r="B3257" i="2"/>
  <c r="B3258" i="2"/>
  <c r="B3259" i="2"/>
  <c r="B3260" i="2"/>
  <c r="B3261" i="2"/>
  <c r="B3262" i="2"/>
  <c r="B3263" i="2"/>
  <c r="B3264" i="2"/>
  <c r="B3265" i="2"/>
  <c r="B3266" i="2"/>
  <c r="B3267" i="2"/>
  <c r="B3268" i="2"/>
  <c r="B3269" i="2"/>
  <c r="B3270" i="2"/>
  <c r="B3271" i="2"/>
  <c r="B3272" i="2"/>
  <c r="B3273" i="2"/>
  <c r="B3274" i="2"/>
  <c r="B3275" i="2"/>
  <c r="B3276" i="2"/>
  <c r="B3277" i="2"/>
  <c r="B3278" i="2"/>
  <c r="B3279" i="2"/>
  <c r="B3280" i="2"/>
  <c r="B3281" i="2"/>
  <c r="B3282" i="2"/>
  <c r="B3283" i="2"/>
  <c r="B3284" i="2"/>
  <c r="B3285" i="2"/>
  <c r="B3286" i="2"/>
  <c r="B3287" i="2"/>
  <c r="B3288" i="2"/>
  <c r="B3289" i="2"/>
  <c r="B3290" i="2"/>
  <c r="B3291" i="2"/>
  <c r="B3292" i="2"/>
  <c r="B3293" i="2"/>
  <c r="B3294" i="2"/>
  <c r="B3295" i="2"/>
  <c r="B3296" i="2"/>
  <c r="B3297" i="2"/>
  <c r="B3298" i="2"/>
  <c r="B3299" i="2"/>
  <c r="B3300" i="2"/>
  <c r="B3301" i="2"/>
  <c r="B3302" i="2"/>
  <c r="B3303" i="2"/>
  <c r="B3304" i="2"/>
  <c r="B3305" i="2"/>
  <c r="B3306" i="2"/>
  <c r="B3307" i="2"/>
  <c r="B3308" i="2"/>
  <c r="B3309" i="2"/>
  <c r="B3310" i="2"/>
  <c r="B3311" i="2"/>
  <c r="B3312" i="2"/>
  <c r="B3313" i="2"/>
  <c r="B3314" i="2"/>
  <c r="B3315" i="2"/>
  <c r="B3316" i="2"/>
  <c r="B3317" i="2"/>
  <c r="B3318" i="2"/>
  <c r="B3319" i="2"/>
  <c r="B3320" i="2"/>
  <c r="B3321" i="2"/>
  <c r="B3322" i="2"/>
  <c r="B3323" i="2"/>
  <c r="B3324" i="2"/>
  <c r="B3325" i="2"/>
  <c r="B3326" i="2"/>
  <c r="B3327" i="2"/>
  <c r="B3328" i="2"/>
  <c r="B3329" i="2"/>
  <c r="B3330" i="2"/>
  <c r="B3331" i="2"/>
  <c r="B3332" i="2"/>
  <c r="B3333" i="2"/>
  <c r="B3334" i="2"/>
  <c r="B3335" i="2"/>
  <c r="B3336" i="2"/>
  <c r="B3337" i="2"/>
  <c r="B3338" i="2"/>
  <c r="B3339" i="2"/>
  <c r="B3340" i="2"/>
  <c r="B3341" i="2"/>
  <c r="B3342" i="2"/>
  <c r="B3343" i="2"/>
  <c r="B3344" i="2"/>
  <c r="B3345" i="2"/>
  <c r="B3346" i="2"/>
  <c r="B3347" i="2"/>
  <c r="B3348" i="2"/>
  <c r="B3349" i="2"/>
  <c r="B3350" i="2"/>
  <c r="B3351" i="2"/>
  <c r="B3352" i="2"/>
  <c r="B3353" i="2"/>
  <c r="B3354" i="2"/>
  <c r="B3355" i="2"/>
  <c r="B3356" i="2"/>
  <c r="B3357" i="2"/>
  <c r="B3358" i="2"/>
  <c r="B3359" i="2"/>
  <c r="B3360" i="2"/>
  <c r="B3361" i="2"/>
  <c r="B3362" i="2"/>
  <c r="B3363" i="2"/>
  <c r="B3364" i="2"/>
  <c r="B3365" i="2"/>
  <c r="B3366" i="2"/>
  <c r="B3367" i="2"/>
  <c r="B3368" i="2"/>
  <c r="B3369" i="2"/>
  <c r="B3370" i="2"/>
  <c r="B3371" i="2"/>
  <c r="B3372" i="2"/>
  <c r="B3373" i="2"/>
  <c r="B3374" i="2"/>
  <c r="B3375" i="2"/>
  <c r="B3376" i="2"/>
  <c r="B3377" i="2"/>
  <c r="B3378" i="2"/>
  <c r="B3379" i="2"/>
  <c r="B3380" i="2"/>
  <c r="B3381" i="2"/>
  <c r="B3382" i="2"/>
  <c r="B3383" i="2"/>
  <c r="B3384" i="2"/>
  <c r="B3385" i="2"/>
  <c r="B3386" i="2"/>
  <c r="B3387" i="2"/>
  <c r="B3388" i="2"/>
  <c r="B3389" i="2"/>
  <c r="B3390" i="2"/>
  <c r="B3391" i="2"/>
  <c r="B3392" i="2"/>
  <c r="B3393" i="2"/>
  <c r="B3394" i="2"/>
  <c r="B3395" i="2"/>
  <c r="B3396" i="2"/>
  <c r="B3397" i="2"/>
  <c r="B3398" i="2"/>
  <c r="B3399" i="2"/>
  <c r="B3400" i="2"/>
  <c r="B3401" i="2"/>
  <c r="B3402" i="2"/>
  <c r="B3403" i="2"/>
  <c r="B3404" i="2"/>
  <c r="B3405" i="2"/>
  <c r="B3406" i="2"/>
  <c r="B3407" i="2"/>
  <c r="B3408" i="2"/>
  <c r="B3409" i="2"/>
  <c r="B3410" i="2"/>
  <c r="B3411" i="2"/>
  <c r="B3412" i="2"/>
  <c r="B3413" i="2"/>
  <c r="B3414" i="2"/>
  <c r="B3415" i="2"/>
  <c r="B3416" i="2"/>
  <c r="B3417" i="2"/>
  <c r="B3418" i="2"/>
  <c r="B3419" i="2"/>
  <c r="B3420" i="2"/>
  <c r="B3421" i="2"/>
  <c r="B3422" i="2"/>
  <c r="B3423" i="2"/>
  <c r="B3424" i="2"/>
  <c r="B3425" i="2"/>
  <c r="B3426" i="2"/>
  <c r="B3427" i="2"/>
  <c r="B3428" i="2"/>
  <c r="B3429" i="2"/>
  <c r="B3430" i="2"/>
  <c r="B3431" i="2"/>
  <c r="B3432" i="2"/>
  <c r="B3433" i="2"/>
  <c r="B3434" i="2"/>
  <c r="B3435" i="2"/>
  <c r="B3436" i="2"/>
  <c r="B3437" i="2"/>
  <c r="B3438" i="2"/>
  <c r="B3439" i="2"/>
  <c r="B3440" i="2"/>
  <c r="B3441" i="2"/>
  <c r="B3442" i="2"/>
  <c r="B3443" i="2"/>
  <c r="B3444" i="2"/>
  <c r="B3445" i="2"/>
  <c r="B3446" i="2"/>
  <c r="B3447" i="2"/>
  <c r="B3448" i="2"/>
  <c r="B3449" i="2"/>
  <c r="B3450" i="2"/>
  <c r="B3451" i="2"/>
  <c r="B3452" i="2"/>
  <c r="B3453" i="2"/>
  <c r="B3454" i="2"/>
  <c r="B3455" i="2"/>
  <c r="B3456" i="2"/>
  <c r="B3457" i="2"/>
  <c r="B3458" i="2"/>
  <c r="B3459" i="2"/>
  <c r="B3460" i="2"/>
  <c r="B3461" i="2"/>
  <c r="B3462" i="2"/>
  <c r="B3463" i="2"/>
  <c r="B3464" i="2"/>
  <c r="B3465" i="2"/>
  <c r="B3466" i="2"/>
  <c r="B3467" i="2"/>
  <c r="B3468" i="2"/>
  <c r="B3469" i="2"/>
  <c r="B3470" i="2"/>
  <c r="B3471" i="2"/>
  <c r="B3472" i="2"/>
  <c r="B3473" i="2"/>
  <c r="B3474" i="2"/>
  <c r="B3475" i="2"/>
  <c r="B3476" i="2"/>
  <c r="B3477" i="2"/>
  <c r="B3478" i="2"/>
  <c r="B3479" i="2"/>
  <c r="B3480" i="2"/>
  <c r="B3481" i="2"/>
  <c r="B3482" i="2"/>
  <c r="B3483" i="2"/>
  <c r="B3484" i="2"/>
  <c r="B3485" i="2"/>
  <c r="B3486" i="2"/>
  <c r="B3487" i="2"/>
  <c r="B3488" i="2"/>
  <c r="B3489" i="2"/>
  <c r="B3490" i="2"/>
  <c r="B3491" i="2"/>
  <c r="B3492" i="2"/>
  <c r="B3493" i="2"/>
  <c r="B3494" i="2"/>
  <c r="B3495" i="2"/>
  <c r="B3496" i="2"/>
  <c r="B3497" i="2"/>
  <c r="B3498" i="2"/>
  <c r="B3499" i="2"/>
  <c r="B3500" i="2"/>
  <c r="B3501" i="2"/>
  <c r="B3502" i="2"/>
  <c r="B3503" i="2"/>
  <c r="B3504" i="2"/>
  <c r="B3505" i="2"/>
  <c r="B3506" i="2"/>
  <c r="B3507" i="2"/>
  <c r="B3508" i="2"/>
  <c r="B3509" i="2"/>
  <c r="B3510" i="2"/>
  <c r="B3511" i="2"/>
  <c r="B3512" i="2"/>
  <c r="B3513" i="2"/>
  <c r="B3514" i="2"/>
  <c r="B3515" i="2"/>
  <c r="B3516" i="2"/>
  <c r="B3517" i="2"/>
  <c r="B3518" i="2"/>
  <c r="B3519" i="2"/>
  <c r="B3520" i="2"/>
  <c r="B3521" i="2"/>
  <c r="B3522" i="2"/>
  <c r="B3523" i="2"/>
  <c r="B3524" i="2"/>
  <c r="B3525" i="2"/>
  <c r="B3526" i="2"/>
  <c r="B3527" i="2"/>
  <c r="B3528" i="2"/>
  <c r="B3529" i="2"/>
  <c r="B3530" i="2"/>
  <c r="B3531" i="2"/>
  <c r="B3532" i="2"/>
  <c r="B3533" i="2"/>
  <c r="B3534" i="2"/>
  <c r="B3535" i="2"/>
  <c r="B3536" i="2"/>
  <c r="B3537" i="2"/>
  <c r="B3538" i="2"/>
  <c r="B3539" i="2"/>
  <c r="B3540" i="2"/>
  <c r="B3541" i="2"/>
  <c r="B3542" i="2"/>
  <c r="B3543" i="2"/>
  <c r="B3544" i="2"/>
  <c r="B3545" i="2"/>
  <c r="B3546" i="2"/>
  <c r="B3547" i="2"/>
  <c r="B3548" i="2"/>
  <c r="B3549" i="2"/>
  <c r="B3550" i="2"/>
  <c r="B3551" i="2"/>
  <c r="B3552" i="2"/>
  <c r="B3553" i="2"/>
  <c r="B3554" i="2"/>
  <c r="B3555" i="2"/>
  <c r="B3556" i="2"/>
  <c r="B3557" i="2"/>
  <c r="B3558" i="2"/>
  <c r="B3559" i="2"/>
  <c r="B3560" i="2"/>
  <c r="B3561" i="2"/>
  <c r="B3562" i="2"/>
  <c r="B3563" i="2"/>
  <c r="B3564" i="2"/>
  <c r="B3565" i="2"/>
  <c r="B3566" i="2"/>
  <c r="B3567" i="2"/>
  <c r="B3568" i="2"/>
  <c r="B3569" i="2"/>
  <c r="B3570" i="2"/>
  <c r="B3571" i="2"/>
  <c r="B3572" i="2"/>
  <c r="B3573" i="2"/>
  <c r="B3574" i="2"/>
  <c r="B3575" i="2"/>
  <c r="B3576" i="2"/>
  <c r="B3577" i="2"/>
  <c r="B3578" i="2"/>
  <c r="B3579" i="2"/>
  <c r="B3580" i="2"/>
  <c r="B3581" i="2"/>
  <c r="B3582" i="2"/>
  <c r="B3583" i="2"/>
  <c r="B3584" i="2"/>
  <c r="B3585" i="2"/>
  <c r="B3586" i="2"/>
  <c r="B3587" i="2"/>
  <c r="B3588" i="2"/>
  <c r="B3589" i="2"/>
  <c r="B3590" i="2"/>
  <c r="B3591" i="2"/>
  <c r="B3592" i="2"/>
  <c r="B3593" i="2"/>
  <c r="B3594" i="2"/>
  <c r="B3595" i="2"/>
  <c r="B3596" i="2"/>
  <c r="B3597" i="2"/>
  <c r="B3598" i="2"/>
  <c r="B3599" i="2"/>
  <c r="B3600" i="2"/>
  <c r="B3601" i="2"/>
  <c r="B3602" i="2"/>
  <c r="B3603" i="2"/>
  <c r="B3604" i="2"/>
  <c r="B3605" i="2"/>
  <c r="B3606" i="2"/>
  <c r="B3607" i="2"/>
  <c r="B3608" i="2"/>
  <c r="B3609" i="2"/>
  <c r="B3610" i="2"/>
  <c r="B3611" i="2"/>
  <c r="B3612" i="2"/>
  <c r="B3613" i="2"/>
  <c r="B3614" i="2"/>
  <c r="B3615" i="2"/>
  <c r="B3616" i="2"/>
  <c r="B3617" i="2"/>
  <c r="B3618" i="2"/>
  <c r="B3619" i="2"/>
  <c r="B3620" i="2"/>
  <c r="B3621" i="2"/>
  <c r="B3622" i="2"/>
  <c r="B3623" i="2"/>
  <c r="B3624" i="2"/>
  <c r="B3625" i="2"/>
  <c r="B3626" i="2"/>
  <c r="B3627" i="2"/>
  <c r="B3628" i="2"/>
  <c r="B3629" i="2"/>
  <c r="B3630" i="2"/>
  <c r="B3631" i="2"/>
  <c r="B3632" i="2"/>
  <c r="B3633" i="2"/>
  <c r="B3634" i="2"/>
  <c r="B3635" i="2"/>
  <c r="B3636" i="2"/>
  <c r="B3637" i="2"/>
  <c r="B3638" i="2"/>
  <c r="B3639" i="2"/>
  <c r="B3640" i="2"/>
  <c r="B3641" i="2"/>
  <c r="B3642" i="2"/>
  <c r="B3643" i="2"/>
  <c r="B3644" i="2"/>
  <c r="B3645" i="2"/>
  <c r="B3646" i="2"/>
  <c r="B3647" i="2"/>
  <c r="B3648" i="2"/>
  <c r="B3649" i="2"/>
  <c r="B3650" i="2"/>
  <c r="B3651" i="2"/>
  <c r="B3652" i="2"/>
  <c r="B3653" i="2"/>
  <c r="B3654" i="2"/>
  <c r="B3655" i="2"/>
  <c r="B3656" i="2"/>
  <c r="B3657" i="2"/>
  <c r="B3658" i="2"/>
  <c r="B3659" i="2"/>
  <c r="B3660" i="2"/>
  <c r="B3661" i="2"/>
  <c r="B3662" i="2"/>
  <c r="B3663" i="2"/>
  <c r="B3664" i="2"/>
  <c r="B3665" i="2"/>
  <c r="B3666" i="2"/>
  <c r="B3667" i="2"/>
  <c r="B3668" i="2"/>
  <c r="B3669" i="2"/>
  <c r="B3670" i="2"/>
  <c r="B3671" i="2"/>
  <c r="B3672" i="2"/>
  <c r="B3673" i="2"/>
  <c r="B3674" i="2"/>
  <c r="B3675" i="2"/>
  <c r="B3676" i="2"/>
  <c r="B3677" i="2"/>
  <c r="B3678" i="2"/>
  <c r="B3679" i="2"/>
  <c r="B3680" i="2"/>
  <c r="B3681" i="2"/>
  <c r="B3682" i="2"/>
  <c r="B3683" i="2"/>
  <c r="B3684" i="2"/>
  <c r="B3685" i="2"/>
  <c r="B3686" i="2"/>
  <c r="B3687" i="2"/>
  <c r="B3688" i="2"/>
  <c r="B3689" i="2"/>
  <c r="B3690" i="2"/>
  <c r="B3691" i="2"/>
  <c r="B3692" i="2"/>
  <c r="B3693" i="2"/>
  <c r="B3694" i="2"/>
  <c r="B3695" i="2"/>
  <c r="B3696" i="2"/>
  <c r="B3697" i="2"/>
  <c r="B3698" i="2"/>
  <c r="B3699" i="2"/>
  <c r="B3700" i="2"/>
  <c r="B3701" i="2"/>
  <c r="B3702" i="2"/>
  <c r="B3703" i="2"/>
  <c r="B3704" i="2"/>
  <c r="B3705" i="2"/>
  <c r="B3706" i="2"/>
  <c r="B3707" i="2"/>
  <c r="B3708" i="2"/>
  <c r="B3709" i="2"/>
  <c r="B3710" i="2"/>
  <c r="B3711" i="2"/>
  <c r="B3712" i="2"/>
  <c r="B3713" i="2"/>
  <c r="B3714" i="2"/>
  <c r="B3715" i="2"/>
  <c r="B3716" i="2"/>
  <c r="B3717" i="2"/>
  <c r="B3718" i="2"/>
  <c r="B3719" i="2"/>
  <c r="B3720" i="2"/>
  <c r="B3721" i="2"/>
  <c r="B3722" i="2"/>
  <c r="B3723" i="2"/>
  <c r="B3724" i="2"/>
  <c r="B3725" i="2"/>
  <c r="B3726" i="2"/>
  <c r="B3727" i="2"/>
  <c r="B3728" i="2"/>
  <c r="B3729" i="2"/>
  <c r="B3730" i="2"/>
  <c r="B3731" i="2"/>
  <c r="B3732" i="2"/>
  <c r="B3733" i="2"/>
  <c r="B3734" i="2"/>
  <c r="B3735" i="2"/>
  <c r="B3736" i="2"/>
  <c r="B3737" i="2"/>
  <c r="B3738" i="2"/>
  <c r="B3739" i="2"/>
  <c r="B3740" i="2"/>
  <c r="B3741" i="2"/>
  <c r="B3742" i="2"/>
  <c r="B3743" i="2"/>
  <c r="B3744" i="2"/>
  <c r="B3745" i="2"/>
  <c r="B3746" i="2"/>
  <c r="B3747" i="2"/>
  <c r="B3748" i="2"/>
  <c r="B3749" i="2"/>
  <c r="B3750" i="2"/>
  <c r="B3751" i="2"/>
  <c r="B3752" i="2"/>
  <c r="B3753" i="2"/>
  <c r="B3754" i="2"/>
  <c r="B3755" i="2"/>
  <c r="B3756" i="2"/>
  <c r="B3757" i="2"/>
  <c r="B3758" i="2"/>
  <c r="B3759" i="2"/>
  <c r="B3760" i="2"/>
  <c r="B3761" i="2"/>
  <c r="B3762" i="2"/>
  <c r="B3763" i="2"/>
  <c r="B3764" i="2"/>
  <c r="B3765" i="2"/>
  <c r="B3766" i="2"/>
  <c r="B3767" i="2"/>
  <c r="B3768" i="2"/>
  <c r="B3769" i="2"/>
  <c r="B3770" i="2"/>
  <c r="B3771" i="2"/>
  <c r="B3772" i="2"/>
  <c r="B3773" i="2"/>
  <c r="B3774" i="2"/>
  <c r="B3775" i="2"/>
  <c r="B3776" i="2"/>
  <c r="B3777" i="2"/>
  <c r="B3778" i="2"/>
  <c r="B3779" i="2"/>
  <c r="B3780" i="2"/>
  <c r="B3781" i="2"/>
  <c r="B3782" i="2"/>
  <c r="B3783" i="2"/>
  <c r="B3784" i="2"/>
  <c r="B3785" i="2"/>
  <c r="B3786" i="2"/>
  <c r="B3787" i="2"/>
  <c r="B3788" i="2"/>
  <c r="B3789" i="2"/>
  <c r="B3790" i="2"/>
  <c r="B3791" i="2"/>
  <c r="B3792" i="2"/>
  <c r="B3793" i="2"/>
  <c r="B3794" i="2"/>
  <c r="B3795" i="2"/>
  <c r="B3796" i="2"/>
  <c r="B3797" i="2"/>
  <c r="B3798" i="2"/>
  <c r="B3799" i="2"/>
  <c r="B3800" i="2"/>
  <c r="B3801" i="2"/>
  <c r="B3802" i="2"/>
  <c r="B3803" i="2"/>
  <c r="B3804" i="2"/>
  <c r="B3805" i="2"/>
  <c r="B3806" i="2"/>
  <c r="B3807" i="2"/>
  <c r="B3808" i="2"/>
  <c r="B3809" i="2"/>
  <c r="B3810" i="2"/>
  <c r="B3811" i="2"/>
  <c r="B3812" i="2"/>
  <c r="B3813" i="2"/>
  <c r="B3814" i="2"/>
  <c r="B3815" i="2"/>
  <c r="B3816" i="2"/>
  <c r="B3817" i="2"/>
  <c r="B3818" i="2"/>
  <c r="B3819" i="2"/>
  <c r="B3820" i="2"/>
  <c r="B3821" i="2"/>
  <c r="B3822" i="2"/>
  <c r="B3823" i="2"/>
  <c r="B3824" i="2"/>
  <c r="B3825" i="2"/>
  <c r="B3826" i="2"/>
  <c r="B3827" i="2"/>
  <c r="B3828" i="2"/>
  <c r="B3829" i="2"/>
  <c r="B3830" i="2"/>
  <c r="B3831" i="2"/>
  <c r="B3832" i="2"/>
  <c r="B3833" i="2"/>
  <c r="B3834" i="2"/>
  <c r="B3835" i="2"/>
  <c r="B3836" i="2"/>
  <c r="B3837" i="2"/>
  <c r="B3838" i="2"/>
  <c r="B3839" i="2"/>
  <c r="B3840" i="2"/>
  <c r="B3841" i="2"/>
  <c r="B3842" i="2"/>
  <c r="B3843" i="2"/>
  <c r="B3844" i="2"/>
  <c r="B3845" i="2"/>
  <c r="B3846" i="2"/>
  <c r="B3847" i="2"/>
  <c r="B3848" i="2"/>
  <c r="B3849" i="2"/>
  <c r="B3850" i="2"/>
  <c r="B3851" i="2"/>
  <c r="B3852" i="2"/>
  <c r="B3853" i="2"/>
  <c r="B3854" i="2"/>
  <c r="B3855" i="2"/>
  <c r="B3856" i="2"/>
  <c r="B3857" i="2"/>
  <c r="B3858" i="2"/>
  <c r="B3859" i="2"/>
  <c r="B3860" i="2"/>
  <c r="B3861" i="2"/>
  <c r="B3862" i="2"/>
  <c r="B3863" i="2"/>
  <c r="B3864" i="2"/>
  <c r="B3865" i="2"/>
  <c r="B3866" i="2"/>
  <c r="B3867" i="2"/>
  <c r="B3868" i="2"/>
  <c r="B3869" i="2"/>
  <c r="B3870" i="2"/>
  <c r="B3871" i="2"/>
  <c r="B3872" i="2"/>
  <c r="B3873" i="2"/>
  <c r="B3874" i="2"/>
  <c r="B3875" i="2"/>
  <c r="B3876" i="2"/>
  <c r="B3877" i="2"/>
  <c r="B3878" i="2"/>
  <c r="B3879" i="2"/>
  <c r="B3880" i="2"/>
  <c r="B3881" i="2"/>
  <c r="B3882" i="2"/>
  <c r="B3883" i="2"/>
  <c r="B3884" i="2"/>
  <c r="B3885" i="2"/>
  <c r="B3886" i="2"/>
  <c r="B3887" i="2"/>
  <c r="B3888" i="2"/>
  <c r="B3889" i="2"/>
  <c r="B3890" i="2"/>
  <c r="B3891" i="2"/>
  <c r="B3892" i="2"/>
  <c r="B3893" i="2"/>
  <c r="B3894" i="2"/>
  <c r="B3895" i="2"/>
  <c r="B3896" i="2"/>
  <c r="B3897" i="2"/>
  <c r="B3898" i="2"/>
  <c r="B3899" i="2"/>
  <c r="B3900" i="2"/>
  <c r="B3901" i="2"/>
  <c r="B3902" i="2"/>
  <c r="B3903" i="2"/>
  <c r="B3904" i="2"/>
  <c r="B3905" i="2"/>
  <c r="B3906" i="2"/>
  <c r="B3907" i="2"/>
  <c r="B3908" i="2"/>
  <c r="B3909" i="2"/>
  <c r="B3910" i="2"/>
  <c r="B3911" i="2"/>
  <c r="B3912" i="2"/>
  <c r="B3913" i="2"/>
  <c r="B3914" i="2"/>
  <c r="B3915" i="2"/>
  <c r="B3916" i="2"/>
  <c r="B3917" i="2"/>
  <c r="B3918" i="2"/>
  <c r="B3919" i="2"/>
  <c r="B3920" i="2"/>
  <c r="B3921" i="2"/>
  <c r="B3922" i="2"/>
  <c r="B3923" i="2"/>
  <c r="B3924" i="2"/>
  <c r="B3925" i="2"/>
  <c r="B3926" i="2"/>
  <c r="B3927" i="2"/>
  <c r="B3928" i="2"/>
  <c r="B3929" i="2"/>
  <c r="B3930" i="2"/>
  <c r="B3931" i="2"/>
  <c r="B3932" i="2"/>
  <c r="B3933" i="2"/>
  <c r="B3934" i="2"/>
  <c r="B3935" i="2"/>
  <c r="B3936" i="2"/>
  <c r="B3937" i="2"/>
  <c r="B3938" i="2"/>
  <c r="B3939" i="2"/>
  <c r="B3940" i="2"/>
  <c r="B3941" i="2"/>
  <c r="B3942" i="2"/>
  <c r="B3943" i="2"/>
  <c r="B3944" i="2"/>
  <c r="B3945" i="2"/>
  <c r="B3946" i="2"/>
  <c r="B3947" i="2"/>
  <c r="B3948" i="2"/>
  <c r="B3949" i="2"/>
  <c r="B3950" i="2"/>
  <c r="B3951" i="2"/>
  <c r="B3952" i="2"/>
  <c r="B3953" i="2"/>
  <c r="B3954" i="2"/>
  <c r="B3955" i="2"/>
  <c r="B3956" i="2"/>
  <c r="B3957" i="2"/>
  <c r="B3958" i="2"/>
  <c r="B3959" i="2"/>
  <c r="B3960" i="2"/>
  <c r="B3961" i="2"/>
  <c r="B3962" i="2"/>
  <c r="B3963" i="2"/>
  <c r="B3964" i="2"/>
  <c r="B3965" i="2"/>
  <c r="B3966" i="2"/>
  <c r="B3967" i="2"/>
  <c r="B3968" i="2"/>
  <c r="B3969" i="2"/>
  <c r="B3970" i="2"/>
  <c r="B3971" i="2"/>
  <c r="B3972" i="2"/>
  <c r="B3973" i="2"/>
  <c r="B3974" i="2"/>
  <c r="B3975" i="2"/>
  <c r="B3976" i="2"/>
  <c r="B3977" i="2"/>
  <c r="B3978" i="2"/>
  <c r="B3979" i="2"/>
  <c r="B3980" i="2"/>
  <c r="B3981" i="2"/>
  <c r="B3982" i="2"/>
  <c r="B3983" i="2"/>
  <c r="B3984" i="2"/>
  <c r="B3985" i="2"/>
  <c r="B3986" i="2"/>
  <c r="B3987" i="2"/>
  <c r="B3988" i="2"/>
  <c r="B3989" i="2"/>
  <c r="B3990" i="2"/>
  <c r="B3991" i="2"/>
  <c r="B3992" i="2"/>
  <c r="B3993" i="2"/>
  <c r="B3994" i="2"/>
  <c r="B3995" i="2"/>
  <c r="B3996" i="2"/>
  <c r="B3997" i="2"/>
  <c r="B3998" i="2"/>
  <c r="B3999" i="2"/>
  <c r="B4000" i="2"/>
  <c r="B4001" i="2"/>
  <c r="B4002" i="2"/>
  <c r="B4003" i="2"/>
  <c r="B4004" i="2"/>
  <c r="B4005" i="2"/>
  <c r="B4006" i="2"/>
  <c r="B4007" i="2"/>
  <c r="B4008" i="2"/>
  <c r="B4009" i="2"/>
  <c r="B4010" i="2"/>
  <c r="B4011" i="2"/>
  <c r="B4012" i="2"/>
  <c r="B4013" i="2"/>
  <c r="B4014" i="2"/>
  <c r="B4015" i="2"/>
  <c r="B4016" i="2"/>
  <c r="B4017" i="2"/>
  <c r="B4018" i="2"/>
  <c r="B4019" i="2"/>
  <c r="B4020" i="2"/>
  <c r="B4021" i="2"/>
  <c r="B4022" i="2"/>
  <c r="B4023" i="2"/>
  <c r="B4024" i="2"/>
  <c r="B4025" i="2"/>
  <c r="B4026" i="2"/>
  <c r="B4027" i="2"/>
  <c r="B4028" i="2"/>
  <c r="B4029" i="2"/>
  <c r="B4030" i="2"/>
  <c r="B4031" i="2"/>
  <c r="B4032" i="2"/>
  <c r="B4033" i="2"/>
  <c r="B4034" i="2"/>
  <c r="B4035" i="2"/>
  <c r="B4036" i="2"/>
  <c r="B4037" i="2"/>
  <c r="B4038" i="2"/>
  <c r="B4039" i="2"/>
  <c r="B4040" i="2"/>
  <c r="B4041" i="2"/>
  <c r="B4042" i="2"/>
  <c r="B4043" i="2"/>
  <c r="B4044" i="2"/>
  <c r="B4045" i="2"/>
  <c r="B4046" i="2"/>
  <c r="B4047" i="2"/>
  <c r="B4048" i="2"/>
  <c r="B4049" i="2"/>
  <c r="B4050" i="2"/>
  <c r="B4051" i="2"/>
  <c r="B4052" i="2"/>
  <c r="B4053" i="2"/>
  <c r="B4054" i="2"/>
  <c r="B4055" i="2"/>
  <c r="B4056" i="2"/>
  <c r="B4057" i="2"/>
  <c r="B4058" i="2"/>
  <c r="B4059" i="2"/>
  <c r="B4060" i="2"/>
  <c r="B4061" i="2"/>
  <c r="B4062" i="2"/>
  <c r="B4063" i="2"/>
  <c r="B4064" i="2"/>
  <c r="B4065" i="2"/>
  <c r="B4066" i="2"/>
  <c r="B4067" i="2"/>
  <c r="B4068" i="2"/>
  <c r="B4069" i="2"/>
  <c r="B4070" i="2"/>
  <c r="B4071" i="2"/>
  <c r="B4072" i="2"/>
  <c r="B4073" i="2"/>
  <c r="B4074" i="2"/>
  <c r="B4075" i="2"/>
  <c r="B4076" i="2"/>
  <c r="B4077" i="2"/>
  <c r="B4078" i="2"/>
  <c r="B4079" i="2"/>
  <c r="B4080" i="2"/>
  <c r="B4081" i="2"/>
  <c r="B4082" i="2"/>
  <c r="B4083" i="2"/>
  <c r="B4084" i="2"/>
  <c r="B4085" i="2"/>
  <c r="B4086" i="2"/>
  <c r="B4087" i="2"/>
  <c r="B4088" i="2"/>
  <c r="B4089" i="2"/>
  <c r="B4090" i="2"/>
  <c r="B4091" i="2"/>
  <c r="B4092" i="2"/>
  <c r="B4093" i="2"/>
  <c r="B4094" i="2"/>
  <c r="B4095" i="2"/>
  <c r="B4096" i="2"/>
  <c r="B4097" i="2"/>
  <c r="B4098" i="2"/>
  <c r="B4099" i="2"/>
  <c r="B4100" i="2"/>
  <c r="B4101" i="2"/>
  <c r="B4102" i="2"/>
  <c r="B4103" i="2"/>
  <c r="B4104" i="2"/>
  <c r="B4105" i="2"/>
  <c r="B4106" i="2"/>
  <c r="B4107" i="2"/>
  <c r="B4108" i="2"/>
  <c r="B4109" i="2"/>
  <c r="B4110" i="2"/>
  <c r="B4111" i="2"/>
  <c r="B4112" i="2"/>
  <c r="B4113" i="2"/>
  <c r="B4114" i="2"/>
  <c r="B4115" i="2"/>
  <c r="B4116" i="2"/>
  <c r="B4117" i="2"/>
  <c r="B4118" i="2"/>
  <c r="B4119" i="2"/>
  <c r="B4120" i="2"/>
  <c r="B4121" i="2"/>
  <c r="B4122" i="2"/>
  <c r="B4123" i="2"/>
  <c r="B4124" i="2"/>
  <c r="B4125" i="2"/>
  <c r="B4126" i="2"/>
  <c r="B4127" i="2"/>
  <c r="B4128" i="2"/>
  <c r="B4129" i="2"/>
  <c r="B4130" i="2"/>
  <c r="B4131" i="2"/>
  <c r="B4132" i="2"/>
  <c r="B4133" i="2"/>
  <c r="B4134" i="2"/>
  <c r="B4135" i="2"/>
  <c r="B4136" i="2"/>
  <c r="B4137" i="2"/>
  <c r="B4138" i="2"/>
  <c r="B4139" i="2"/>
  <c r="B4140" i="2"/>
  <c r="B4141" i="2"/>
  <c r="B4142" i="2"/>
  <c r="B4143" i="2"/>
  <c r="B4144" i="2"/>
  <c r="B4145" i="2"/>
  <c r="B4146" i="2"/>
  <c r="B4147" i="2"/>
  <c r="B4148" i="2"/>
  <c r="B4149" i="2"/>
  <c r="B4150" i="2"/>
  <c r="B4151" i="2"/>
  <c r="B4152" i="2"/>
  <c r="B4153" i="2"/>
  <c r="B4154" i="2"/>
  <c r="B4155" i="2"/>
  <c r="B4156" i="2"/>
  <c r="B4157" i="2"/>
  <c r="B4158" i="2"/>
  <c r="B4159" i="2"/>
  <c r="B4160" i="2"/>
  <c r="B4161" i="2"/>
  <c r="B4162" i="2"/>
  <c r="B4163" i="2"/>
  <c r="B4164" i="2"/>
  <c r="B4165" i="2"/>
  <c r="B4166" i="2"/>
  <c r="B4167" i="2"/>
  <c r="B4168" i="2"/>
  <c r="B4169" i="2"/>
  <c r="B4170" i="2"/>
  <c r="B4171" i="2"/>
  <c r="B4172" i="2"/>
  <c r="B4173" i="2"/>
  <c r="B4174" i="2"/>
  <c r="B4175" i="2"/>
  <c r="B4176" i="2"/>
  <c r="B4177" i="2"/>
  <c r="B4178" i="2"/>
  <c r="B4179" i="2"/>
  <c r="B4180" i="2"/>
  <c r="B4181" i="2"/>
  <c r="B4182" i="2"/>
  <c r="B4183" i="2"/>
  <c r="B4184" i="2"/>
  <c r="B4185" i="2"/>
  <c r="B4186" i="2"/>
  <c r="B4187" i="2"/>
  <c r="B4188" i="2"/>
  <c r="B4189" i="2"/>
  <c r="B4190" i="2"/>
  <c r="B4191" i="2"/>
  <c r="B4192" i="2"/>
  <c r="B4193" i="2"/>
  <c r="B4194" i="2"/>
  <c r="B4195" i="2"/>
  <c r="B4196" i="2"/>
  <c r="B4197" i="2"/>
  <c r="B4198" i="2"/>
  <c r="B4199" i="2"/>
  <c r="B4200" i="2"/>
  <c r="B4201" i="2"/>
  <c r="B4202" i="2"/>
  <c r="B4203" i="2"/>
  <c r="B4204" i="2"/>
  <c r="B4205" i="2"/>
  <c r="B4206" i="2"/>
  <c r="B4207" i="2"/>
  <c r="B4208" i="2"/>
  <c r="B4209" i="2"/>
  <c r="B4210" i="2"/>
  <c r="B4211" i="2"/>
  <c r="B4212" i="2"/>
  <c r="B4213" i="2"/>
  <c r="B4214" i="2"/>
  <c r="B4215" i="2"/>
  <c r="B4216" i="2"/>
  <c r="B4217" i="2"/>
  <c r="B4218" i="2"/>
  <c r="B4219" i="2"/>
  <c r="B4220" i="2"/>
  <c r="B4221" i="2"/>
  <c r="B4222" i="2"/>
  <c r="B4223" i="2"/>
  <c r="B4224" i="2"/>
  <c r="B4225" i="2"/>
  <c r="B4226" i="2"/>
  <c r="B4227" i="2"/>
  <c r="B4228" i="2"/>
  <c r="B4229" i="2"/>
  <c r="B4230" i="2"/>
  <c r="B4231" i="2"/>
  <c r="B4232" i="2"/>
  <c r="B4233" i="2"/>
  <c r="B4234" i="2"/>
  <c r="B4235" i="2"/>
  <c r="B4236" i="2"/>
  <c r="B4237" i="2"/>
  <c r="B4238" i="2"/>
  <c r="B4239" i="2"/>
  <c r="B4240" i="2"/>
  <c r="B4241" i="2"/>
  <c r="B4242" i="2"/>
  <c r="B4243" i="2"/>
  <c r="B4244" i="2"/>
  <c r="B4245" i="2"/>
  <c r="B4246" i="2"/>
  <c r="B4247" i="2"/>
  <c r="B4248" i="2"/>
  <c r="B4249" i="2"/>
  <c r="B4250" i="2"/>
  <c r="B4251" i="2"/>
  <c r="B4252" i="2"/>
  <c r="B4253" i="2"/>
  <c r="B4254" i="2"/>
  <c r="B4255" i="2"/>
  <c r="B4256" i="2"/>
  <c r="B4257" i="2"/>
  <c r="B4258" i="2"/>
  <c r="B4259" i="2"/>
  <c r="B4260" i="2"/>
  <c r="B4261" i="2"/>
  <c r="B4262" i="2"/>
  <c r="B4263" i="2"/>
  <c r="B4264" i="2"/>
  <c r="B4265" i="2"/>
  <c r="B4266" i="2"/>
  <c r="B4267" i="2"/>
  <c r="B4268" i="2"/>
  <c r="B4269" i="2"/>
  <c r="B4270" i="2"/>
  <c r="B4271" i="2"/>
  <c r="B4272" i="2"/>
  <c r="B4273" i="2"/>
  <c r="B4274" i="2"/>
  <c r="B4275" i="2"/>
  <c r="B4276" i="2"/>
  <c r="B4277" i="2"/>
  <c r="B4278" i="2"/>
  <c r="B4279" i="2"/>
  <c r="B4280" i="2"/>
  <c r="B4281" i="2"/>
  <c r="B4282" i="2"/>
  <c r="B4283" i="2"/>
  <c r="B4284" i="2"/>
  <c r="B4285" i="2"/>
  <c r="B4286" i="2"/>
  <c r="B4287" i="2"/>
  <c r="B4288" i="2"/>
  <c r="B4289" i="2"/>
  <c r="B4290" i="2"/>
  <c r="B4291" i="2"/>
  <c r="B4292" i="2"/>
  <c r="B4293" i="2"/>
  <c r="B4294" i="2"/>
  <c r="B4295" i="2"/>
  <c r="B4296" i="2"/>
  <c r="B4297" i="2"/>
  <c r="B4298" i="2"/>
  <c r="B4299" i="2"/>
  <c r="B4300" i="2"/>
  <c r="B4301" i="2"/>
  <c r="B4302" i="2"/>
  <c r="B4303" i="2"/>
  <c r="B4304" i="2"/>
  <c r="B4305" i="2"/>
  <c r="B4306" i="2"/>
  <c r="B4307" i="2"/>
  <c r="B4308" i="2"/>
  <c r="B4309" i="2"/>
  <c r="B4310" i="2"/>
  <c r="B4311" i="2"/>
  <c r="B4312" i="2"/>
  <c r="B4313" i="2"/>
  <c r="B4314" i="2"/>
  <c r="B4315" i="2"/>
  <c r="B4316" i="2"/>
  <c r="B4317" i="2"/>
  <c r="B4318" i="2"/>
  <c r="B4319" i="2"/>
  <c r="B4320" i="2"/>
  <c r="B4321" i="2"/>
  <c r="B4322" i="2"/>
  <c r="B4323" i="2"/>
  <c r="B4324" i="2"/>
  <c r="B4325" i="2"/>
  <c r="B4326" i="2"/>
  <c r="B4327" i="2"/>
  <c r="B4328" i="2"/>
  <c r="B4329" i="2"/>
  <c r="B4330" i="2"/>
  <c r="B4331" i="2"/>
  <c r="B4332" i="2"/>
  <c r="B4333" i="2"/>
  <c r="B4334" i="2"/>
  <c r="B4335" i="2"/>
  <c r="B4336" i="2"/>
  <c r="B4337" i="2"/>
  <c r="B4338" i="2"/>
  <c r="B4339" i="2"/>
  <c r="B4340" i="2"/>
  <c r="B4341" i="2"/>
  <c r="B4342" i="2"/>
  <c r="B4343" i="2"/>
  <c r="B4344" i="2"/>
  <c r="B4345" i="2"/>
  <c r="B4346" i="2"/>
  <c r="B4347" i="2"/>
  <c r="B4348" i="2"/>
  <c r="B4349" i="2"/>
  <c r="B4350" i="2"/>
  <c r="B4351" i="2"/>
  <c r="B4352" i="2"/>
  <c r="B4353" i="2"/>
  <c r="B4354" i="2"/>
  <c r="B4355" i="2"/>
  <c r="B4356" i="2"/>
  <c r="B4357" i="2"/>
  <c r="B4358" i="2"/>
  <c r="B4359" i="2"/>
  <c r="B4360" i="2"/>
  <c r="B4361" i="2"/>
  <c r="B4362" i="2"/>
  <c r="B4363" i="2"/>
  <c r="B4364" i="2"/>
  <c r="B4365" i="2"/>
  <c r="B4366" i="2"/>
  <c r="B4367" i="2"/>
  <c r="B4368" i="2"/>
  <c r="B4369" i="2"/>
  <c r="B4370" i="2"/>
  <c r="B4371" i="2"/>
  <c r="B4372" i="2"/>
  <c r="B4373" i="2"/>
  <c r="B4374" i="2"/>
  <c r="B4375" i="2"/>
  <c r="B4376" i="2"/>
  <c r="B4377" i="2"/>
  <c r="B4378" i="2"/>
  <c r="B4379" i="2"/>
  <c r="B4380" i="2"/>
  <c r="B4381" i="2"/>
  <c r="B4382" i="2"/>
  <c r="B4383" i="2"/>
  <c r="B4384" i="2"/>
  <c r="B4385" i="2"/>
  <c r="B4386" i="2"/>
  <c r="B4387" i="2"/>
  <c r="B4388" i="2"/>
  <c r="B4389" i="2"/>
  <c r="B4390" i="2"/>
  <c r="B4391" i="2"/>
  <c r="B4392" i="2"/>
  <c r="B4393" i="2"/>
  <c r="B4394" i="2"/>
  <c r="B4395" i="2"/>
  <c r="B4396" i="2"/>
  <c r="B4397" i="2"/>
  <c r="B4398" i="2"/>
  <c r="B4399" i="2"/>
  <c r="B4400" i="2"/>
  <c r="B4401" i="2"/>
  <c r="B4402" i="2"/>
  <c r="B4403" i="2"/>
  <c r="B4404" i="2"/>
  <c r="B4405" i="2"/>
  <c r="B4406" i="2"/>
  <c r="B4407" i="2"/>
  <c r="B4408" i="2"/>
  <c r="B4409" i="2"/>
  <c r="B4410" i="2"/>
  <c r="B4411" i="2"/>
  <c r="B4412" i="2"/>
  <c r="B4413" i="2"/>
  <c r="B4414" i="2"/>
  <c r="B4415" i="2"/>
  <c r="B4416" i="2"/>
  <c r="B4417" i="2"/>
  <c r="B4418" i="2"/>
  <c r="B4419" i="2"/>
  <c r="B4420" i="2"/>
  <c r="B4421" i="2"/>
  <c r="B4422" i="2"/>
  <c r="B4423" i="2"/>
  <c r="B4424" i="2"/>
  <c r="B4425" i="2"/>
  <c r="B4426" i="2"/>
  <c r="B4427" i="2"/>
  <c r="B4428" i="2"/>
  <c r="B4429" i="2"/>
  <c r="B4430" i="2"/>
  <c r="B4431" i="2"/>
  <c r="B4432" i="2"/>
  <c r="B4433" i="2"/>
  <c r="B4434" i="2"/>
  <c r="B4435" i="2"/>
  <c r="B4436" i="2"/>
  <c r="B4437" i="2"/>
  <c r="B4438" i="2"/>
  <c r="B4439" i="2"/>
  <c r="B4440" i="2"/>
  <c r="B4441" i="2"/>
  <c r="B4442" i="2"/>
  <c r="B4443" i="2"/>
  <c r="B4444" i="2"/>
  <c r="B4445" i="2"/>
  <c r="B4446" i="2"/>
  <c r="B4447" i="2"/>
  <c r="B4448" i="2"/>
  <c r="B4449" i="2"/>
  <c r="B4450" i="2"/>
  <c r="B4451" i="2"/>
  <c r="B4452" i="2"/>
  <c r="B4453" i="2"/>
  <c r="B4454" i="2"/>
  <c r="B4455" i="2"/>
  <c r="B4456" i="2"/>
  <c r="B4457" i="2"/>
  <c r="B4458" i="2"/>
  <c r="B4459" i="2"/>
  <c r="B4460" i="2"/>
  <c r="B4461" i="2"/>
  <c r="B4462" i="2"/>
  <c r="B4463" i="2"/>
  <c r="B4464" i="2"/>
  <c r="B4465" i="2"/>
  <c r="B4466" i="2"/>
  <c r="B4467" i="2"/>
  <c r="B4468" i="2"/>
  <c r="B4469" i="2"/>
  <c r="B4470" i="2"/>
  <c r="B4471" i="2"/>
  <c r="B4472" i="2"/>
  <c r="B4473" i="2"/>
  <c r="B4474" i="2"/>
  <c r="B4475" i="2"/>
  <c r="B4476" i="2"/>
  <c r="B4477" i="2"/>
  <c r="B4478" i="2"/>
  <c r="B4479" i="2"/>
  <c r="B4480" i="2"/>
  <c r="B4481" i="2"/>
  <c r="B4482" i="2"/>
  <c r="B4483" i="2"/>
  <c r="B4484" i="2"/>
  <c r="B4485" i="2"/>
  <c r="B4486" i="2"/>
  <c r="B4487" i="2"/>
  <c r="B4488" i="2"/>
  <c r="B4489" i="2"/>
  <c r="B4490" i="2"/>
  <c r="B4491" i="2"/>
  <c r="B4492" i="2"/>
  <c r="B4493" i="2"/>
  <c r="B4494" i="2"/>
  <c r="B4495" i="2"/>
  <c r="B4496" i="2"/>
  <c r="B4497" i="2"/>
  <c r="B4498" i="2"/>
  <c r="B4499" i="2"/>
  <c r="B4500" i="2"/>
  <c r="B4501" i="2"/>
  <c r="B4502" i="2"/>
  <c r="B4503" i="2"/>
  <c r="B4504" i="2"/>
  <c r="B4505" i="2"/>
  <c r="B4506" i="2"/>
  <c r="B4507" i="2"/>
  <c r="B4508" i="2"/>
  <c r="B4509" i="2"/>
  <c r="B4510" i="2"/>
  <c r="B4511" i="2"/>
  <c r="B4512" i="2"/>
  <c r="B4513" i="2"/>
  <c r="B4514" i="2"/>
  <c r="B4515" i="2"/>
  <c r="B4516" i="2"/>
  <c r="B4517" i="2"/>
  <c r="B4518" i="2"/>
  <c r="B4519" i="2"/>
  <c r="B4520" i="2"/>
  <c r="B4521" i="2"/>
  <c r="B4522" i="2"/>
  <c r="B4523" i="2"/>
  <c r="B4524" i="2"/>
  <c r="B4525" i="2"/>
  <c r="B4526" i="2"/>
  <c r="B4527" i="2"/>
  <c r="B4528" i="2"/>
  <c r="B4529" i="2"/>
  <c r="B4530" i="2"/>
  <c r="B4531" i="2"/>
  <c r="B4532" i="2"/>
  <c r="B4533" i="2"/>
  <c r="B4534" i="2"/>
  <c r="B4535" i="2"/>
  <c r="B4536" i="2"/>
  <c r="B4537" i="2"/>
  <c r="B4538" i="2"/>
  <c r="B4539" i="2"/>
  <c r="B4540" i="2"/>
  <c r="B4541" i="2"/>
  <c r="B4542" i="2"/>
  <c r="B4543" i="2"/>
  <c r="B4544" i="2"/>
  <c r="B4545" i="2"/>
  <c r="B4546" i="2"/>
  <c r="B4547" i="2"/>
  <c r="B4548" i="2"/>
  <c r="B4549" i="2"/>
  <c r="B4550" i="2"/>
  <c r="B4551" i="2"/>
  <c r="B4552" i="2"/>
  <c r="B4553" i="2"/>
  <c r="B4554" i="2"/>
  <c r="B4555" i="2"/>
  <c r="B4556" i="2"/>
  <c r="B4557" i="2"/>
  <c r="B4558" i="2"/>
  <c r="B4559" i="2"/>
  <c r="B4560" i="2"/>
  <c r="B4561" i="2"/>
  <c r="B4562" i="2"/>
  <c r="B4563" i="2"/>
  <c r="B4564" i="2"/>
  <c r="B4565" i="2"/>
  <c r="B4566" i="2"/>
  <c r="B4567" i="2"/>
  <c r="B4568" i="2"/>
  <c r="B4569" i="2"/>
  <c r="B4570" i="2"/>
  <c r="B4571" i="2"/>
  <c r="B4572" i="2"/>
  <c r="B4573" i="2"/>
  <c r="B4574" i="2"/>
  <c r="B4575" i="2"/>
  <c r="B4576" i="2"/>
  <c r="B4577" i="2"/>
  <c r="B4578" i="2"/>
  <c r="B4579" i="2"/>
  <c r="B4580" i="2"/>
  <c r="B4581" i="2"/>
  <c r="B4582" i="2"/>
  <c r="B4583" i="2"/>
  <c r="B4584" i="2"/>
  <c r="B4585" i="2"/>
  <c r="B4586" i="2"/>
  <c r="B4587" i="2"/>
  <c r="B4588" i="2"/>
  <c r="B4589" i="2"/>
  <c r="B4590" i="2"/>
  <c r="B4591" i="2"/>
  <c r="B4592" i="2"/>
  <c r="B4593" i="2"/>
  <c r="B4594" i="2"/>
  <c r="B4595" i="2"/>
  <c r="B4596" i="2"/>
  <c r="B4597" i="2"/>
  <c r="B4598" i="2"/>
  <c r="B4599" i="2"/>
  <c r="B4600" i="2"/>
  <c r="B4601" i="2"/>
  <c r="B4602" i="2"/>
  <c r="B4603" i="2"/>
  <c r="B4604" i="2"/>
  <c r="B4605" i="2"/>
  <c r="B4606" i="2"/>
  <c r="B4607" i="2"/>
  <c r="B4608" i="2"/>
  <c r="B4609" i="2"/>
  <c r="B4610" i="2"/>
  <c r="B4611" i="2"/>
  <c r="B4612" i="2"/>
  <c r="B4613" i="2"/>
  <c r="B4614" i="2"/>
  <c r="B4615" i="2"/>
  <c r="B4616" i="2"/>
  <c r="B4617" i="2"/>
  <c r="B4618" i="2"/>
  <c r="B4619" i="2"/>
  <c r="B4620" i="2"/>
  <c r="B4621" i="2"/>
  <c r="B4622" i="2"/>
  <c r="B4623" i="2"/>
  <c r="B4624" i="2"/>
  <c r="B4625" i="2"/>
  <c r="B4626" i="2"/>
  <c r="B4627" i="2"/>
  <c r="B4628" i="2"/>
  <c r="B4629" i="2"/>
  <c r="B4630" i="2"/>
  <c r="B4631" i="2"/>
  <c r="B4632" i="2"/>
  <c r="B4633" i="2"/>
  <c r="B4634" i="2"/>
  <c r="B4635" i="2"/>
  <c r="B4636" i="2"/>
  <c r="B4637" i="2"/>
  <c r="B4638" i="2"/>
  <c r="B4639" i="2"/>
  <c r="B4640" i="2"/>
  <c r="B4641" i="2"/>
  <c r="B4642" i="2"/>
  <c r="B4643" i="2"/>
  <c r="B4644" i="2"/>
  <c r="B4645" i="2"/>
  <c r="B4646" i="2"/>
  <c r="B4647" i="2"/>
  <c r="B4648" i="2"/>
  <c r="B4649" i="2"/>
  <c r="B4650" i="2"/>
  <c r="B4651" i="2"/>
  <c r="B4652" i="2"/>
  <c r="B4653" i="2"/>
  <c r="B4654" i="2"/>
  <c r="B4655" i="2"/>
  <c r="B4656" i="2"/>
  <c r="B4657" i="2"/>
  <c r="B4658" i="2"/>
  <c r="B4659" i="2"/>
  <c r="B4660" i="2"/>
  <c r="B4661" i="2"/>
  <c r="B4662" i="2"/>
  <c r="B4663" i="2"/>
  <c r="B4664" i="2"/>
  <c r="B4665" i="2"/>
  <c r="B4666" i="2"/>
  <c r="B4667" i="2"/>
  <c r="B4668" i="2"/>
  <c r="B4669" i="2"/>
  <c r="B4670" i="2"/>
  <c r="B4671" i="2"/>
  <c r="B4672" i="2"/>
  <c r="B4673" i="2"/>
  <c r="B4674" i="2"/>
  <c r="B4675" i="2"/>
  <c r="B4676" i="2"/>
  <c r="B4677" i="2"/>
  <c r="B4678" i="2"/>
  <c r="B4679" i="2"/>
  <c r="B4680" i="2"/>
  <c r="B4681" i="2"/>
  <c r="B4682" i="2"/>
  <c r="B4683" i="2"/>
  <c r="B4684" i="2"/>
  <c r="B4685" i="2"/>
  <c r="B4686" i="2"/>
  <c r="B4687" i="2"/>
  <c r="B4688" i="2"/>
  <c r="B4689" i="2"/>
  <c r="B4690" i="2"/>
  <c r="B4691" i="2"/>
  <c r="B4692" i="2"/>
  <c r="B4693" i="2"/>
  <c r="B4694" i="2"/>
  <c r="B4695" i="2"/>
  <c r="B4696" i="2"/>
  <c r="B4697" i="2"/>
  <c r="B4698" i="2"/>
  <c r="B4699" i="2"/>
  <c r="B4700" i="2"/>
  <c r="B4701" i="2"/>
  <c r="B4702" i="2"/>
  <c r="B4703" i="2"/>
  <c r="B4704" i="2"/>
  <c r="B4705" i="2"/>
  <c r="B4706" i="2"/>
  <c r="B4707" i="2"/>
  <c r="B4708" i="2"/>
  <c r="B4709" i="2"/>
  <c r="B4710" i="2"/>
  <c r="B4711" i="2"/>
  <c r="B4712" i="2"/>
  <c r="B4713" i="2"/>
  <c r="B4714" i="2"/>
  <c r="B4715" i="2"/>
  <c r="B4716" i="2"/>
  <c r="B4717" i="2"/>
  <c r="B4718" i="2"/>
  <c r="B4719" i="2"/>
  <c r="B4720" i="2"/>
  <c r="B4721" i="2"/>
  <c r="B4722" i="2"/>
  <c r="B4723" i="2"/>
  <c r="B4724" i="2"/>
  <c r="B4725" i="2"/>
  <c r="B4726" i="2"/>
  <c r="B4727" i="2"/>
  <c r="B4728" i="2"/>
  <c r="B4729" i="2"/>
  <c r="B4730" i="2"/>
  <c r="B4731" i="2"/>
  <c r="B4732" i="2"/>
  <c r="B4733" i="2"/>
  <c r="B4734" i="2"/>
  <c r="B4735" i="2"/>
  <c r="B4736" i="2"/>
  <c r="B4737" i="2"/>
  <c r="B4738" i="2"/>
  <c r="B4739" i="2"/>
  <c r="B4740" i="2"/>
  <c r="B4741" i="2"/>
  <c r="B4742" i="2"/>
  <c r="B4743" i="2"/>
  <c r="B4744" i="2"/>
  <c r="B4745" i="2"/>
  <c r="B4746" i="2"/>
  <c r="B4747" i="2"/>
  <c r="B4748" i="2"/>
  <c r="B4749" i="2"/>
  <c r="B4750" i="2"/>
  <c r="B4751" i="2"/>
  <c r="B4752" i="2"/>
  <c r="B4753" i="2"/>
  <c r="B4754" i="2"/>
  <c r="B4755" i="2"/>
  <c r="B4756" i="2"/>
  <c r="B4757" i="2"/>
  <c r="B4758" i="2"/>
  <c r="B4759" i="2"/>
  <c r="B4760" i="2"/>
  <c r="B4761" i="2"/>
  <c r="B4762" i="2"/>
  <c r="B4763" i="2"/>
  <c r="B4764" i="2"/>
  <c r="B4765" i="2"/>
  <c r="B4766" i="2"/>
  <c r="B4767" i="2"/>
  <c r="B4768" i="2"/>
  <c r="B4769" i="2"/>
  <c r="B4770" i="2"/>
  <c r="B4771" i="2"/>
  <c r="B4772" i="2"/>
  <c r="B4773" i="2"/>
  <c r="B4774" i="2"/>
  <c r="B4775" i="2"/>
  <c r="B4776" i="2"/>
  <c r="B4777" i="2"/>
  <c r="B4778" i="2"/>
  <c r="B4779" i="2"/>
  <c r="B4780" i="2"/>
  <c r="B4781" i="2"/>
  <c r="B4782" i="2"/>
  <c r="B4783" i="2"/>
  <c r="B4784" i="2"/>
  <c r="B4785" i="2"/>
  <c r="B4786" i="2"/>
  <c r="B4787" i="2"/>
  <c r="B4788" i="2"/>
  <c r="B4789" i="2"/>
  <c r="B4790" i="2"/>
  <c r="B4791" i="2"/>
  <c r="B4792" i="2"/>
  <c r="B4793" i="2"/>
  <c r="B4794" i="2"/>
  <c r="B4795" i="2"/>
  <c r="B4796" i="2"/>
  <c r="B4797" i="2"/>
  <c r="B4798" i="2"/>
  <c r="B4799" i="2"/>
  <c r="B4800" i="2"/>
  <c r="B4801" i="2"/>
  <c r="B4802" i="2"/>
  <c r="B4803" i="2"/>
  <c r="B4804" i="2"/>
  <c r="B4805" i="2"/>
  <c r="B4806" i="2"/>
  <c r="B4807" i="2"/>
  <c r="B4808" i="2"/>
  <c r="B4809" i="2"/>
  <c r="B4810" i="2"/>
  <c r="B4811" i="2"/>
  <c r="B4812" i="2"/>
  <c r="B4813" i="2"/>
  <c r="B4814" i="2"/>
  <c r="B4815" i="2"/>
  <c r="B4816" i="2"/>
  <c r="B4817" i="2"/>
  <c r="B4818" i="2"/>
  <c r="B4819" i="2"/>
  <c r="B4820" i="2"/>
  <c r="B4821" i="2"/>
  <c r="B4822" i="2"/>
  <c r="B4823" i="2"/>
  <c r="B4824" i="2"/>
  <c r="B4825" i="2"/>
  <c r="B4826" i="2"/>
  <c r="B4827" i="2"/>
  <c r="B4828" i="2"/>
  <c r="B4829" i="2"/>
  <c r="B4830" i="2"/>
  <c r="B4831" i="2"/>
  <c r="B4832" i="2"/>
  <c r="B4833" i="2"/>
  <c r="B4834" i="2"/>
  <c r="B4835" i="2"/>
  <c r="B4836" i="2"/>
  <c r="B4837" i="2"/>
  <c r="B4838" i="2"/>
  <c r="B4839" i="2"/>
  <c r="B4840" i="2"/>
  <c r="B4841" i="2"/>
  <c r="B4842" i="2"/>
  <c r="B4843" i="2"/>
  <c r="B4844" i="2"/>
  <c r="B4845" i="2"/>
  <c r="B4846" i="2"/>
  <c r="B4847" i="2"/>
  <c r="B4848" i="2"/>
  <c r="B4849" i="2"/>
  <c r="B4850" i="2"/>
  <c r="B4851" i="2"/>
  <c r="B4852" i="2"/>
  <c r="B4853" i="2"/>
  <c r="B4854" i="2"/>
  <c r="B4855" i="2"/>
  <c r="B4856" i="2"/>
  <c r="B4857" i="2"/>
  <c r="B4858" i="2"/>
  <c r="B4859" i="2"/>
  <c r="B4860" i="2"/>
  <c r="B4861" i="2"/>
  <c r="B4862" i="2"/>
  <c r="B4863" i="2"/>
  <c r="B4864" i="2"/>
  <c r="B4865" i="2"/>
  <c r="B4866" i="2"/>
  <c r="B4867" i="2"/>
  <c r="B4868" i="2"/>
  <c r="B4869" i="2"/>
  <c r="B4870" i="2"/>
  <c r="B4871" i="2"/>
  <c r="B4872" i="2"/>
  <c r="B4873" i="2"/>
  <c r="B4874" i="2"/>
  <c r="B4875" i="2"/>
  <c r="B4876" i="2"/>
  <c r="B4877" i="2"/>
  <c r="B4878" i="2"/>
  <c r="B4879" i="2"/>
  <c r="B4880" i="2"/>
  <c r="B4881" i="2"/>
  <c r="B4882" i="2"/>
  <c r="B4883" i="2"/>
  <c r="B4884" i="2"/>
  <c r="B4885" i="2"/>
  <c r="B4886" i="2"/>
  <c r="B4887" i="2"/>
  <c r="B4888" i="2"/>
  <c r="B4889" i="2"/>
  <c r="B4890" i="2"/>
  <c r="B4891" i="2"/>
  <c r="B4892" i="2"/>
  <c r="B4893" i="2"/>
  <c r="B4894" i="2"/>
  <c r="B4895" i="2"/>
  <c r="B4896" i="2"/>
  <c r="B4897" i="2"/>
  <c r="B4898" i="2"/>
  <c r="B4899" i="2"/>
  <c r="B4900" i="2"/>
  <c r="B4901" i="2"/>
  <c r="B4902" i="2"/>
  <c r="B4903" i="2"/>
  <c r="B4904" i="2"/>
  <c r="B4905" i="2"/>
  <c r="B4906" i="2"/>
  <c r="B4907" i="2"/>
  <c r="B4908" i="2"/>
  <c r="B4909" i="2"/>
  <c r="B4910" i="2"/>
  <c r="B4911" i="2"/>
  <c r="B4912" i="2"/>
  <c r="B4913" i="2"/>
  <c r="B4914" i="2"/>
  <c r="B4915" i="2"/>
  <c r="B4916" i="2"/>
  <c r="B4917" i="2"/>
  <c r="B4918" i="2"/>
  <c r="B4919" i="2"/>
  <c r="B4920" i="2"/>
  <c r="B4921" i="2"/>
  <c r="B4922" i="2"/>
  <c r="B4923" i="2"/>
  <c r="B4924" i="2"/>
  <c r="B4925" i="2"/>
  <c r="B4926" i="2"/>
  <c r="B4927" i="2"/>
  <c r="B4928" i="2"/>
  <c r="B4929" i="2"/>
  <c r="B4930" i="2"/>
  <c r="B4931" i="2"/>
  <c r="B4932" i="2"/>
  <c r="B4933" i="2"/>
  <c r="B4934" i="2"/>
  <c r="B4935" i="2"/>
  <c r="B4936" i="2"/>
  <c r="B4937" i="2"/>
  <c r="B4938" i="2"/>
  <c r="B4939" i="2"/>
  <c r="B4940" i="2"/>
  <c r="B4941" i="2"/>
  <c r="B4942" i="2"/>
  <c r="B4943" i="2"/>
  <c r="B4944" i="2"/>
  <c r="B4945" i="2"/>
  <c r="B4946" i="2"/>
  <c r="B4947" i="2"/>
  <c r="B4948" i="2"/>
  <c r="B4949" i="2"/>
  <c r="B4950" i="2"/>
  <c r="B4951" i="2"/>
  <c r="B4952" i="2"/>
  <c r="B4953" i="2"/>
  <c r="B4954" i="2"/>
  <c r="B4955" i="2"/>
  <c r="B4956" i="2"/>
  <c r="B4957" i="2"/>
  <c r="B4958" i="2"/>
  <c r="B4959" i="2"/>
  <c r="B4960" i="2"/>
  <c r="B4961" i="2"/>
  <c r="B4962" i="2"/>
  <c r="B4963" i="2"/>
  <c r="B4964" i="2"/>
  <c r="B4965" i="2"/>
  <c r="B4966" i="2"/>
  <c r="B4967" i="2"/>
  <c r="B4968" i="2"/>
  <c r="B4969" i="2"/>
  <c r="B4970" i="2"/>
  <c r="B4971" i="2"/>
  <c r="B4972" i="2"/>
  <c r="B4973" i="2"/>
  <c r="B4974" i="2"/>
  <c r="B4975" i="2"/>
  <c r="B4976" i="2"/>
  <c r="B4977" i="2"/>
  <c r="B4978" i="2"/>
  <c r="B4979" i="2"/>
  <c r="B4980" i="2"/>
  <c r="B4981" i="2"/>
  <c r="B4982" i="2"/>
  <c r="B4983" i="2"/>
  <c r="B4984" i="2"/>
  <c r="B4985" i="2"/>
  <c r="B4986" i="2"/>
  <c r="B4987" i="2"/>
  <c r="B4988" i="2"/>
  <c r="B4989" i="2"/>
  <c r="B4990" i="2"/>
  <c r="B4991" i="2"/>
  <c r="B4992" i="2"/>
  <c r="B4993" i="2"/>
  <c r="B4994" i="2"/>
  <c r="B4995" i="2"/>
  <c r="B4996" i="2"/>
  <c r="B4997" i="2"/>
  <c r="B4998" i="2"/>
  <c r="B4999" i="2"/>
  <c r="B5000" i="2"/>
  <c r="B5001" i="2"/>
  <c r="B5002" i="2"/>
  <c r="B5003" i="2"/>
  <c r="B5004" i="2"/>
  <c r="B5005" i="2"/>
  <c r="B5006" i="2"/>
  <c r="B5007" i="2"/>
  <c r="B5008" i="2"/>
  <c r="B5009" i="2"/>
  <c r="B5010" i="2"/>
  <c r="B5011" i="2"/>
  <c r="B5012" i="2"/>
  <c r="B5013" i="2"/>
  <c r="B5014" i="2"/>
  <c r="B5015" i="2"/>
  <c r="B5016" i="2"/>
  <c r="B5017" i="2"/>
  <c r="B5018" i="2"/>
  <c r="B5019" i="2"/>
  <c r="B5020" i="2"/>
  <c r="B5021" i="2"/>
  <c r="B5022" i="2"/>
  <c r="B5023" i="2"/>
  <c r="B5024" i="2"/>
  <c r="B5025" i="2"/>
  <c r="B5026" i="2"/>
  <c r="B5027" i="2"/>
  <c r="B5028" i="2"/>
  <c r="B5029" i="2"/>
  <c r="B5030" i="2"/>
  <c r="B5031" i="2"/>
  <c r="B5032" i="2"/>
  <c r="B5033" i="2"/>
  <c r="B5034" i="2"/>
  <c r="B5035" i="2"/>
  <c r="B5036" i="2"/>
  <c r="B5037" i="2"/>
  <c r="B5038" i="2"/>
  <c r="B5039" i="2"/>
  <c r="B5040" i="2"/>
  <c r="B5041" i="2"/>
  <c r="B5042" i="2"/>
  <c r="B5043" i="2"/>
  <c r="B5044" i="2"/>
  <c r="B5045" i="2"/>
  <c r="B5046" i="2"/>
  <c r="B5047" i="2"/>
  <c r="B5048" i="2"/>
  <c r="B5049" i="2"/>
  <c r="B5050" i="2"/>
  <c r="B5051" i="2"/>
  <c r="B5052" i="2"/>
  <c r="B5053" i="2"/>
  <c r="B5054" i="2"/>
  <c r="B5055" i="2"/>
  <c r="B5056" i="2"/>
  <c r="B5057" i="2"/>
  <c r="B5058" i="2"/>
  <c r="B5059" i="2"/>
  <c r="B5060" i="2"/>
  <c r="B5061" i="2"/>
  <c r="B5062" i="2"/>
  <c r="B5063" i="2"/>
  <c r="B5064" i="2"/>
  <c r="B5065" i="2"/>
  <c r="B5066" i="2"/>
  <c r="B5067" i="2"/>
  <c r="B5068" i="2"/>
  <c r="B5069" i="2"/>
  <c r="B5070" i="2"/>
  <c r="B5071" i="2"/>
  <c r="B5072" i="2"/>
  <c r="B5073" i="2"/>
  <c r="B5074" i="2"/>
  <c r="B5075" i="2"/>
  <c r="B5076" i="2"/>
  <c r="B5077" i="2"/>
  <c r="B5078" i="2"/>
  <c r="B5079" i="2"/>
  <c r="B5080" i="2"/>
  <c r="B5081" i="2"/>
  <c r="B5082" i="2"/>
  <c r="B5083" i="2"/>
  <c r="B5084" i="2"/>
  <c r="B5085" i="2"/>
  <c r="B5086" i="2"/>
  <c r="B5087" i="2"/>
  <c r="B5088" i="2"/>
  <c r="B5089" i="2"/>
  <c r="B5090" i="2"/>
  <c r="B5091" i="2"/>
  <c r="B5092" i="2"/>
  <c r="B5093" i="2"/>
  <c r="B5094" i="2"/>
  <c r="B5095" i="2"/>
  <c r="B5096" i="2"/>
  <c r="B5097" i="2"/>
  <c r="B5098" i="2"/>
  <c r="B5099" i="2"/>
  <c r="B5100" i="2"/>
  <c r="B5101" i="2"/>
  <c r="B5102" i="2"/>
  <c r="B5103" i="2"/>
  <c r="B5104" i="2"/>
  <c r="B5105" i="2"/>
  <c r="B5106" i="2"/>
  <c r="B5107" i="2"/>
  <c r="B5108" i="2"/>
  <c r="B5109" i="2"/>
  <c r="B5110" i="2"/>
  <c r="B5111" i="2"/>
  <c r="B5112" i="2"/>
  <c r="B5113" i="2"/>
  <c r="B5114" i="2"/>
  <c r="B5115" i="2"/>
  <c r="B5116" i="2"/>
  <c r="B5117" i="2"/>
  <c r="B5118" i="2"/>
  <c r="B5119" i="2"/>
  <c r="B5120" i="2"/>
  <c r="B5121" i="2"/>
  <c r="B5122" i="2"/>
  <c r="B5123" i="2"/>
  <c r="B5124" i="2"/>
  <c r="B5125" i="2"/>
  <c r="B5126" i="2"/>
  <c r="B5127" i="2"/>
  <c r="B5128" i="2"/>
  <c r="B5129" i="2"/>
  <c r="B5130" i="2"/>
  <c r="B5131" i="2"/>
  <c r="B5132" i="2"/>
  <c r="B5133" i="2"/>
  <c r="B5134" i="2"/>
  <c r="B5135" i="2"/>
  <c r="B5136" i="2"/>
  <c r="B5137" i="2"/>
  <c r="B5138" i="2"/>
  <c r="B5139" i="2"/>
  <c r="B5140" i="2"/>
  <c r="B5141" i="2"/>
  <c r="B5142" i="2"/>
  <c r="B5143" i="2"/>
  <c r="B5144" i="2"/>
  <c r="B5145" i="2"/>
  <c r="B5146" i="2"/>
  <c r="B5147" i="2"/>
  <c r="B5148" i="2"/>
  <c r="B5149" i="2"/>
  <c r="B5150" i="2"/>
  <c r="B5151" i="2"/>
  <c r="B5152" i="2"/>
  <c r="B5153" i="2"/>
  <c r="B5154" i="2"/>
  <c r="B5155" i="2"/>
  <c r="B5156" i="2"/>
  <c r="B5157" i="2"/>
  <c r="B5158" i="2"/>
  <c r="B5159" i="2"/>
  <c r="B5160" i="2"/>
  <c r="B5161" i="2"/>
  <c r="B5162" i="2"/>
  <c r="B5163" i="2"/>
  <c r="B5164" i="2"/>
  <c r="B5165" i="2"/>
  <c r="B5166" i="2"/>
  <c r="B5167" i="2"/>
  <c r="B5168" i="2"/>
  <c r="B5169" i="2"/>
  <c r="B5170" i="2"/>
  <c r="B5171" i="2"/>
  <c r="B5172" i="2"/>
  <c r="B5173" i="2"/>
  <c r="B5174" i="2"/>
  <c r="B5175" i="2"/>
  <c r="B5176" i="2"/>
  <c r="B5177" i="2"/>
  <c r="B5178" i="2"/>
  <c r="B5179" i="2"/>
  <c r="B5180" i="2"/>
  <c r="B5181" i="2"/>
  <c r="B5182" i="2"/>
  <c r="B5183" i="2"/>
  <c r="B5184" i="2"/>
  <c r="B5185" i="2"/>
  <c r="B5186" i="2"/>
  <c r="B5187" i="2"/>
  <c r="B5188" i="2"/>
  <c r="B5189" i="2"/>
  <c r="B5190" i="2"/>
  <c r="B5191" i="2"/>
  <c r="B5192" i="2"/>
  <c r="B5193" i="2"/>
  <c r="B5194" i="2"/>
  <c r="B5195" i="2"/>
  <c r="B5196" i="2"/>
  <c r="B5197" i="2"/>
  <c r="B5198" i="2"/>
  <c r="B5199" i="2"/>
  <c r="B5200" i="2"/>
  <c r="B5201" i="2"/>
  <c r="B5202" i="2"/>
  <c r="B5203" i="2"/>
  <c r="B5204" i="2"/>
  <c r="B5205" i="2"/>
  <c r="B5206" i="2"/>
  <c r="B5207" i="2"/>
  <c r="B5208" i="2"/>
  <c r="B5209" i="2"/>
  <c r="B5210" i="2"/>
  <c r="B5211" i="2"/>
  <c r="B5212" i="2"/>
  <c r="B5213" i="2"/>
  <c r="B5214" i="2"/>
  <c r="B5215" i="2"/>
  <c r="B5216" i="2"/>
  <c r="B5217" i="2"/>
  <c r="B5218" i="2"/>
  <c r="B5219" i="2"/>
  <c r="B5220" i="2"/>
  <c r="B5221" i="2"/>
  <c r="B5222" i="2"/>
  <c r="B5223" i="2"/>
  <c r="B5224" i="2"/>
  <c r="B5225" i="2"/>
  <c r="B5226" i="2"/>
  <c r="B5227" i="2"/>
  <c r="B5228" i="2"/>
  <c r="B5229" i="2"/>
  <c r="B5230" i="2"/>
  <c r="B5231" i="2"/>
  <c r="B5232" i="2"/>
  <c r="B5233" i="2"/>
  <c r="B5234" i="2"/>
  <c r="B5235" i="2"/>
  <c r="B5236" i="2"/>
  <c r="B5237" i="2"/>
  <c r="B5238" i="2"/>
  <c r="B5239" i="2"/>
  <c r="B5240" i="2"/>
  <c r="B5241" i="2"/>
  <c r="B5242" i="2"/>
  <c r="B5243" i="2"/>
  <c r="B5244" i="2"/>
  <c r="B5245" i="2"/>
  <c r="B5246" i="2"/>
  <c r="B5247" i="2"/>
  <c r="B5248" i="2"/>
  <c r="B5249" i="2"/>
  <c r="B5250" i="2"/>
  <c r="B5251" i="2"/>
  <c r="B5252" i="2"/>
  <c r="B5253" i="2"/>
  <c r="B5254" i="2"/>
  <c r="B5255" i="2"/>
  <c r="B5256" i="2"/>
  <c r="B5257" i="2"/>
  <c r="B5258" i="2"/>
  <c r="B5259" i="2"/>
  <c r="B5260" i="2"/>
  <c r="B5261" i="2"/>
  <c r="B5262" i="2"/>
  <c r="B5263" i="2"/>
  <c r="B5264" i="2"/>
  <c r="B5265" i="2"/>
  <c r="B5266" i="2"/>
  <c r="B5267" i="2"/>
  <c r="B5268" i="2"/>
  <c r="B5269" i="2"/>
  <c r="B5270" i="2"/>
  <c r="B5271" i="2"/>
  <c r="B5272" i="2"/>
  <c r="B5273" i="2"/>
  <c r="B5274" i="2"/>
  <c r="B5275" i="2"/>
  <c r="B5276" i="2"/>
  <c r="B5277" i="2"/>
  <c r="B5278" i="2"/>
  <c r="B5279" i="2"/>
  <c r="B5280" i="2"/>
  <c r="B5281" i="2"/>
  <c r="B5282" i="2"/>
  <c r="B5283" i="2"/>
  <c r="B5284" i="2"/>
  <c r="B5285" i="2"/>
  <c r="B5286" i="2"/>
  <c r="B5287" i="2"/>
  <c r="B5288" i="2"/>
  <c r="B5289" i="2"/>
  <c r="B5290" i="2"/>
  <c r="B5291" i="2"/>
  <c r="B5292" i="2"/>
  <c r="B5293" i="2"/>
  <c r="B5294" i="2"/>
  <c r="B5295" i="2"/>
  <c r="B5296" i="2"/>
  <c r="B5297" i="2"/>
  <c r="B5298" i="2"/>
  <c r="B5299" i="2"/>
  <c r="B5300" i="2"/>
  <c r="B5301" i="2"/>
  <c r="B5302" i="2"/>
  <c r="B5303" i="2"/>
  <c r="B5304" i="2"/>
  <c r="B5305" i="2"/>
  <c r="B5306" i="2"/>
  <c r="B5307" i="2"/>
  <c r="B5308" i="2"/>
  <c r="B5309" i="2"/>
  <c r="B5310" i="2"/>
  <c r="B5311" i="2"/>
  <c r="B5312" i="2"/>
  <c r="B5313" i="2"/>
  <c r="B5314" i="2"/>
  <c r="B5315" i="2"/>
  <c r="B5316" i="2"/>
  <c r="B5317" i="2"/>
  <c r="B5318" i="2"/>
  <c r="B5319" i="2"/>
  <c r="B5320" i="2"/>
  <c r="B5321" i="2"/>
  <c r="B5322" i="2"/>
  <c r="B5323" i="2"/>
  <c r="B5324" i="2"/>
  <c r="B5325" i="2"/>
  <c r="B5326" i="2"/>
  <c r="B5327" i="2"/>
  <c r="B5328" i="2"/>
  <c r="B5329" i="2"/>
  <c r="B5330" i="2"/>
  <c r="B5331" i="2"/>
  <c r="B5332" i="2"/>
  <c r="B5333" i="2"/>
  <c r="B5334" i="2"/>
  <c r="B5335" i="2"/>
  <c r="B5336" i="2"/>
  <c r="B5337" i="2"/>
  <c r="B5338" i="2"/>
  <c r="B5339" i="2"/>
  <c r="B5340" i="2"/>
  <c r="B5341" i="2"/>
  <c r="B5342" i="2"/>
  <c r="B5343" i="2"/>
  <c r="B5344" i="2"/>
  <c r="B5345" i="2"/>
  <c r="B5346" i="2"/>
  <c r="B5347" i="2"/>
  <c r="B5348" i="2"/>
  <c r="B5349" i="2"/>
  <c r="B5350" i="2"/>
  <c r="B5351" i="2"/>
  <c r="B5352" i="2"/>
  <c r="B5353" i="2"/>
  <c r="B5354" i="2"/>
  <c r="B5355" i="2"/>
  <c r="B5356" i="2"/>
  <c r="B5357" i="2"/>
  <c r="B5358" i="2"/>
  <c r="B5359" i="2"/>
  <c r="B5360" i="2"/>
  <c r="B5361" i="2"/>
  <c r="B5362" i="2"/>
  <c r="B5363" i="2"/>
  <c r="B5364" i="2"/>
  <c r="B5365" i="2"/>
  <c r="B5366" i="2"/>
  <c r="B5367" i="2"/>
  <c r="B5368" i="2"/>
  <c r="B5369" i="2"/>
  <c r="B5370" i="2"/>
  <c r="B5371" i="2"/>
  <c r="B5372" i="2"/>
  <c r="B5373" i="2"/>
  <c r="B5374" i="2"/>
  <c r="B5375" i="2"/>
  <c r="B5376" i="2"/>
  <c r="B5377" i="2"/>
  <c r="B5378" i="2"/>
  <c r="B5379" i="2"/>
  <c r="B5380" i="2"/>
  <c r="B5381" i="2"/>
  <c r="B5382" i="2"/>
  <c r="B5383" i="2"/>
  <c r="B5384" i="2"/>
  <c r="B5385" i="2"/>
  <c r="B5386" i="2"/>
  <c r="B5387" i="2"/>
  <c r="B5388" i="2"/>
  <c r="B5389" i="2"/>
  <c r="B5390" i="2"/>
  <c r="B5391" i="2"/>
  <c r="B5392" i="2"/>
  <c r="B5393" i="2"/>
  <c r="B5394" i="2"/>
  <c r="B5395" i="2"/>
  <c r="B5396" i="2"/>
  <c r="B5397" i="2"/>
  <c r="B5398" i="2"/>
  <c r="B5399" i="2"/>
  <c r="B5400" i="2"/>
  <c r="B5401" i="2"/>
  <c r="B5402" i="2"/>
  <c r="B5403" i="2"/>
  <c r="B5404" i="2"/>
  <c r="B5405" i="2"/>
  <c r="B5406" i="2"/>
  <c r="B5407" i="2"/>
  <c r="B5408" i="2"/>
  <c r="B5409" i="2"/>
  <c r="B5410" i="2"/>
  <c r="B5411" i="2"/>
  <c r="B5412" i="2"/>
  <c r="B5413" i="2"/>
  <c r="B5414" i="2"/>
  <c r="B5415" i="2"/>
  <c r="B5416" i="2"/>
  <c r="B5417" i="2"/>
  <c r="B5418" i="2"/>
  <c r="B5419" i="2"/>
  <c r="B5420" i="2"/>
  <c r="B5421" i="2"/>
  <c r="B5422" i="2"/>
  <c r="B5423" i="2"/>
  <c r="B5424" i="2"/>
  <c r="B5425" i="2"/>
  <c r="B5426" i="2"/>
  <c r="B5427" i="2"/>
  <c r="B5428" i="2"/>
  <c r="B5429" i="2"/>
  <c r="B5430" i="2"/>
  <c r="B5431" i="2"/>
  <c r="B5432" i="2"/>
  <c r="B5433" i="2"/>
  <c r="B5434" i="2"/>
  <c r="B5435" i="2"/>
  <c r="B5436" i="2"/>
  <c r="B5437" i="2"/>
  <c r="B5438" i="2"/>
  <c r="B5439" i="2"/>
  <c r="B5440" i="2"/>
  <c r="B5441" i="2"/>
  <c r="B5442" i="2"/>
  <c r="B5443" i="2"/>
  <c r="B5444" i="2"/>
  <c r="B5445" i="2"/>
  <c r="B5446" i="2"/>
  <c r="B5447" i="2"/>
  <c r="B5448" i="2"/>
  <c r="B5449" i="2"/>
  <c r="B5450" i="2"/>
  <c r="B5451" i="2"/>
  <c r="B5452" i="2"/>
  <c r="B5453" i="2"/>
  <c r="B5454" i="2"/>
  <c r="B5455" i="2"/>
  <c r="B5456" i="2"/>
  <c r="B5457" i="2"/>
  <c r="B5458" i="2"/>
  <c r="B5459" i="2"/>
  <c r="B5460" i="2"/>
  <c r="B5461" i="2"/>
  <c r="B5462" i="2"/>
  <c r="B5463" i="2"/>
  <c r="B5464" i="2"/>
  <c r="B5465" i="2"/>
  <c r="B5466" i="2"/>
  <c r="B5467" i="2"/>
  <c r="B5468" i="2"/>
  <c r="B5469" i="2"/>
  <c r="B5470" i="2"/>
  <c r="B5471" i="2"/>
  <c r="B5472" i="2"/>
  <c r="B5473" i="2"/>
  <c r="B5474" i="2"/>
  <c r="B5475" i="2"/>
  <c r="B5476" i="2"/>
  <c r="B5477" i="2"/>
  <c r="B5478" i="2"/>
  <c r="B5479" i="2"/>
  <c r="B5480" i="2"/>
  <c r="B5481" i="2"/>
  <c r="B5482" i="2"/>
  <c r="B5483" i="2"/>
  <c r="B5484" i="2"/>
  <c r="B5485" i="2"/>
  <c r="B5486" i="2"/>
  <c r="B5487" i="2"/>
  <c r="B5488" i="2"/>
  <c r="B5489" i="2"/>
  <c r="B5490" i="2"/>
  <c r="B5491" i="2"/>
  <c r="B5492" i="2"/>
  <c r="B5493" i="2"/>
  <c r="B5494" i="2"/>
  <c r="B5495" i="2"/>
  <c r="B5496" i="2"/>
  <c r="B5497" i="2"/>
  <c r="B5498" i="2"/>
  <c r="B5499" i="2"/>
  <c r="B5500" i="2"/>
  <c r="B5501" i="2"/>
  <c r="B5502" i="2"/>
  <c r="B5503" i="2"/>
  <c r="B5504" i="2"/>
  <c r="B5505" i="2"/>
  <c r="B5506" i="2"/>
  <c r="B5507" i="2"/>
  <c r="B5508" i="2"/>
  <c r="B5509" i="2"/>
  <c r="B5510" i="2"/>
  <c r="B5511" i="2"/>
  <c r="B5512" i="2"/>
  <c r="B5513" i="2"/>
  <c r="B5514" i="2"/>
  <c r="B5515" i="2"/>
  <c r="B5516" i="2"/>
  <c r="B5517" i="2"/>
  <c r="B5518" i="2"/>
  <c r="B5519" i="2"/>
  <c r="B5520" i="2"/>
  <c r="B5521" i="2"/>
  <c r="B5522" i="2"/>
  <c r="B5523" i="2"/>
  <c r="B5524" i="2"/>
  <c r="B5525" i="2"/>
  <c r="B5526" i="2"/>
  <c r="B5527" i="2"/>
  <c r="B5528" i="2"/>
  <c r="B5529" i="2"/>
  <c r="B5530" i="2"/>
  <c r="B5531" i="2"/>
  <c r="B5532" i="2"/>
  <c r="B5533" i="2"/>
  <c r="B5534" i="2"/>
  <c r="B5535" i="2"/>
  <c r="B5536" i="2"/>
  <c r="B5537" i="2"/>
  <c r="B5538" i="2"/>
  <c r="B5539" i="2"/>
  <c r="B5540" i="2"/>
  <c r="B5541" i="2"/>
  <c r="B5542" i="2"/>
  <c r="B5543" i="2"/>
  <c r="B5544" i="2"/>
  <c r="B5545" i="2"/>
  <c r="B5546" i="2"/>
  <c r="B5547" i="2"/>
  <c r="B5548" i="2"/>
  <c r="B5549" i="2"/>
  <c r="B5550" i="2"/>
  <c r="B5551" i="2"/>
  <c r="B5552" i="2"/>
  <c r="B5553" i="2"/>
  <c r="B5554" i="2"/>
  <c r="B5555" i="2"/>
  <c r="B5556" i="2"/>
  <c r="B5557" i="2"/>
  <c r="B5558" i="2"/>
  <c r="B5559" i="2"/>
  <c r="B5560" i="2"/>
  <c r="B5561" i="2"/>
  <c r="B5562" i="2"/>
  <c r="B5563" i="2"/>
  <c r="B5564" i="2"/>
  <c r="B5565" i="2"/>
  <c r="B5566" i="2"/>
  <c r="B5567" i="2"/>
  <c r="B5568" i="2"/>
  <c r="B5569" i="2"/>
  <c r="B5570" i="2"/>
  <c r="B5571" i="2"/>
  <c r="B5572" i="2"/>
  <c r="B5573" i="2"/>
  <c r="B5574" i="2"/>
  <c r="B5575" i="2"/>
  <c r="B5576" i="2"/>
  <c r="B5577" i="2"/>
  <c r="B5578" i="2"/>
  <c r="B5579" i="2"/>
  <c r="B5580" i="2"/>
  <c r="B5581" i="2"/>
  <c r="B5582" i="2"/>
  <c r="B5583" i="2"/>
  <c r="B5584" i="2"/>
  <c r="B5585" i="2"/>
  <c r="B5586" i="2"/>
  <c r="B5587" i="2"/>
  <c r="B5588" i="2"/>
  <c r="B5589" i="2"/>
  <c r="B5590" i="2"/>
  <c r="B5591" i="2"/>
  <c r="B5592" i="2"/>
  <c r="B5593" i="2"/>
  <c r="B5594" i="2"/>
  <c r="B5595" i="2"/>
  <c r="B5596" i="2"/>
  <c r="B5597" i="2"/>
  <c r="B5598" i="2"/>
  <c r="B5599" i="2"/>
  <c r="B5600" i="2"/>
  <c r="B5601" i="2"/>
  <c r="B5602" i="2"/>
  <c r="B5603" i="2"/>
  <c r="B5604" i="2"/>
  <c r="B5605" i="2"/>
  <c r="B5606" i="2"/>
  <c r="B5607" i="2"/>
  <c r="B5608" i="2"/>
  <c r="B5609" i="2"/>
  <c r="B5610" i="2"/>
  <c r="B5611" i="2"/>
  <c r="B5612" i="2"/>
  <c r="B5613" i="2"/>
  <c r="B5614" i="2"/>
  <c r="B5615" i="2"/>
  <c r="B5616" i="2"/>
  <c r="B5617" i="2"/>
  <c r="B5618" i="2"/>
  <c r="B5619" i="2"/>
  <c r="B5620" i="2"/>
  <c r="B5621" i="2"/>
  <c r="B5622" i="2"/>
  <c r="B5623" i="2"/>
  <c r="B5624" i="2"/>
  <c r="B5625" i="2"/>
  <c r="B5626" i="2"/>
  <c r="B5627" i="2"/>
  <c r="B5628" i="2"/>
  <c r="B5629" i="2"/>
  <c r="B5630" i="2"/>
  <c r="B5631" i="2"/>
  <c r="B5632" i="2"/>
  <c r="B5633" i="2"/>
  <c r="B5634" i="2"/>
  <c r="B5635" i="2"/>
  <c r="B5636" i="2"/>
  <c r="B5637" i="2"/>
  <c r="B5638" i="2"/>
  <c r="B5639" i="2"/>
  <c r="B5640" i="2"/>
  <c r="B5641" i="2"/>
  <c r="B5642" i="2"/>
  <c r="B5643" i="2"/>
  <c r="B5644" i="2"/>
  <c r="B5645" i="2"/>
  <c r="B5646" i="2"/>
  <c r="B5647" i="2"/>
  <c r="B5648" i="2"/>
  <c r="B5649" i="2"/>
  <c r="B5650" i="2"/>
  <c r="B5651" i="2"/>
  <c r="B5652" i="2"/>
  <c r="B5653" i="2"/>
  <c r="B5654" i="2"/>
  <c r="B5655" i="2"/>
  <c r="B5656" i="2"/>
  <c r="B5657" i="2"/>
  <c r="B5658" i="2"/>
  <c r="B5659" i="2"/>
  <c r="B5660" i="2"/>
  <c r="B5661" i="2"/>
  <c r="B5662" i="2"/>
  <c r="B5663" i="2"/>
  <c r="B5664" i="2"/>
  <c r="B5665" i="2"/>
  <c r="B5666" i="2"/>
  <c r="B5667" i="2"/>
  <c r="B5668" i="2"/>
  <c r="B5669" i="2"/>
  <c r="B5670" i="2"/>
  <c r="B5671" i="2"/>
  <c r="B5672" i="2"/>
  <c r="B5673" i="2"/>
  <c r="B5674" i="2"/>
  <c r="B5675" i="2"/>
  <c r="B5676" i="2"/>
  <c r="B5677" i="2"/>
  <c r="B5678" i="2"/>
  <c r="B5679" i="2"/>
  <c r="B5680" i="2"/>
  <c r="B5681" i="2"/>
  <c r="B5682" i="2"/>
  <c r="B5683" i="2"/>
  <c r="B5684" i="2"/>
  <c r="B5685" i="2"/>
  <c r="B5686" i="2"/>
  <c r="B5687" i="2"/>
  <c r="B5688" i="2"/>
  <c r="B5689" i="2"/>
  <c r="B5690" i="2"/>
  <c r="B5691" i="2"/>
  <c r="B5692" i="2"/>
  <c r="B5693" i="2"/>
  <c r="B5694" i="2"/>
  <c r="B5695" i="2"/>
  <c r="B5696" i="2"/>
  <c r="B5697" i="2"/>
  <c r="B5698" i="2"/>
  <c r="B5699" i="2"/>
  <c r="B5700" i="2"/>
  <c r="B5701" i="2"/>
  <c r="B5702" i="2"/>
  <c r="B5703" i="2"/>
  <c r="B5704" i="2"/>
  <c r="B5705" i="2"/>
  <c r="B5706" i="2"/>
  <c r="B5707" i="2"/>
  <c r="B5708" i="2"/>
  <c r="B5709" i="2"/>
  <c r="B5710" i="2"/>
  <c r="B5711" i="2"/>
  <c r="B5712" i="2"/>
  <c r="B5713" i="2"/>
  <c r="B5714" i="2"/>
  <c r="B5715" i="2"/>
  <c r="B5716" i="2"/>
  <c r="B5717" i="2"/>
  <c r="B5718" i="2"/>
  <c r="B5719" i="2"/>
  <c r="B5720" i="2"/>
  <c r="B5721" i="2"/>
  <c r="B5722" i="2"/>
  <c r="B5723" i="2"/>
  <c r="B5724" i="2"/>
  <c r="B5725" i="2"/>
  <c r="B5726" i="2"/>
  <c r="B5727" i="2"/>
  <c r="B5728" i="2"/>
  <c r="B5729" i="2"/>
  <c r="B5730" i="2"/>
  <c r="B5731" i="2"/>
  <c r="B5732" i="2"/>
  <c r="B5733" i="2"/>
  <c r="B5734" i="2"/>
  <c r="B5735" i="2"/>
  <c r="B5736" i="2"/>
  <c r="B5737" i="2"/>
  <c r="B5738" i="2"/>
  <c r="B5739" i="2"/>
  <c r="B5740" i="2"/>
  <c r="B5741" i="2"/>
  <c r="B5742" i="2"/>
  <c r="B5743" i="2"/>
  <c r="B5744" i="2"/>
  <c r="B5745" i="2"/>
  <c r="B5746" i="2"/>
  <c r="B5747" i="2"/>
  <c r="B5748" i="2"/>
  <c r="B5749" i="2"/>
  <c r="B5750" i="2"/>
  <c r="B5751" i="2"/>
  <c r="B5752" i="2"/>
  <c r="B5753" i="2"/>
  <c r="B5754" i="2"/>
  <c r="B5755" i="2"/>
  <c r="B5756" i="2"/>
  <c r="B5757" i="2"/>
  <c r="B5758" i="2"/>
  <c r="B5759" i="2"/>
  <c r="B5760" i="2"/>
  <c r="B5761" i="2"/>
  <c r="B5762" i="2"/>
  <c r="B5763" i="2"/>
  <c r="B5764" i="2"/>
  <c r="B5765" i="2"/>
  <c r="B5766" i="2"/>
  <c r="B5767" i="2"/>
  <c r="B5768" i="2"/>
  <c r="B5769" i="2"/>
  <c r="B5770" i="2"/>
  <c r="B5771" i="2"/>
  <c r="B5772" i="2"/>
  <c r="B5773" i="2"/>
  <c r="B5774" i="2"/>
  <c r="B5775" i="2"/>
  <c r="B5776" i="2"/>
  <c r="B5777" i="2"/>
  <c r="B5778" i="2"/>
  <c r="B5779" i="2"/>
  <c r="B5780" i="2"/>
  <c r="B5781" i="2"/>
  <c r="B5782" i="2"/>
  <c r="B5783" i="2"/>
  <c r="B5784" i="2"/>
  <c r="B5785" i="2"/>
  <c r="B5786" i="2"/>
  <c r="B5787" i="2"/>
  <c r="B5788" i="2"/>
  <c r="B5789" i="2"/>
  <c r="B5790" i="2"/>
  <c r="B5791" i="2"/>
  <c r="B5792" i="2"/>
  <c r="B5793" i="2"/>
  <c r="B5794" i="2"/>
  <c r="B5795" i="2"/>
  <c r="B5796" i="2"/>
  <c r="B5797" i="2"/>
  <c r="B5798" i="2"/>
  <c r="B5799" i="2"/>
  <c r="B5800" i="2"/>
  <c r="B5801" i="2"/>
  <c r="B5802" i="2"/>
  <c r="B5803" i="2"/>
  <c r="B5804" i="2"/>
  <c r="B5805" i="2"/>
  <c r="B5806" i="2"/>
  <c r="B5807" i="2"/>
  <c r="B5808" i="2"/>
  <c r="B5809" i="2"/>
  <c r="B5810" i="2"/>
  <c r="B5811" i="2"/>
  <c r="B5812" i="2"/>
  <c r="B5813" i="2"/>
  <c r="B5814" i="2"/>
  <c r="B5815" i="2"/>
  <c r="B5816" i="2"/>
  <c r="B5817" i="2"/>
  <c r="B5818" i="2"/>
  <c r="B5819" i="2"/>
  <c r="B5820" i="2"/>
  <c r="B5821" i="2"/>
  <c r="B5822" i="2"/>
  <c r="B5823" i="2"/>
  <c r="B5824" i="2"/>
  <c r="B5825" i="2"/>
  <c r="B5826" i="2"/>
  <c r="B5827" i="2"/>
  <c r="B5828" i="2"/>
  <c r="B5829" i="2"/>
  <c r="B5830" i="2"/>
  <c r="B5831" i="2"/>
  <c r="B5832" i="2"/>
  <c r="B5833" i="2"/>
  <c r="B5834" i="2"/>
  <c r="B5835" i="2"/>
  <c r="B5836" i="2"/>
  <c r="B5837" i="2"/>
  <c r="B5838" i="2"/>
  <c r="B5839" i="2"/>
  <c r="B5840" i="2"/>
  <c r="B5841" i="2"/>
  <c r="B5842" i="2"/>
  <c r="B5843" i="2"/>
  <c r="B5844" i="2"/>
  <c r="B5845" i="2"/>
  <c r="B5846" i="2"/>
  <c r="B5847" i="2"/>
  <c r="B5848" i="2"/>
  <c r="B5849" i="2"/>
  <c r="B5850" i="2"/>
  <c r="B5851" i="2"/>
  <c r="B5852" i="2"/>
  <c r="B5853" i="2"/>
  <c r="B5854" i="2"/>
  <c r="B5855" i="2"/>
  <c r="B5856" i="2"/>
  <c r="B5857" i="2"/>
  <c r="B5858" i="2"/>
  <c r="B5859" i="2"/>
  <c r="B5860" i="2"/>
  <c r="B5861" i="2"/>
  <c r="B5862" i="2"/>
  <c r="B5863" i="2"/>
  <c r="B5864" i="2"/>
  <c r="B5865" i="2"/>
  <c r="B5866" i="2"/>
  <c r="B5867" i="2"/>
  <c r="B5868" i="2"/>
  <c r="B5869" i="2"/>
  <c r="B5870" i="2"/>
  <c r="B5871" i="2"/>
  <c r="B5872" i="2"/>
  <c r="B5873" i="2"/>
  <c r="B5874" i="2"/>
  <c r="B5875" i="2"/>
  <c r="B5876" i="2"/>
  <c r="B5877" i="2"/>
  <c r="B5878" i="2"/>
  <c r="B5879" i="2"/>
  <c r="B5880" i="2"/>
  <c r="B5881" i="2"/>
  <c r="B5882" i="2"/>
  <c r="B5883" i="2"/>
  <c r="B5884" i="2"/>
  <c r="B5885" i="2"/>
  <c r="B5886" i="2"/>
  <c r="B5887" i="2"/>
  <c r="B5888" i="2"/>
  <c r="B5889" i="2"/>
  <c r="B5890" i="2"/>
  <c r="B5891" i="2"/>
  <c r="B5892" i="2"/>
  <c r="B5893" i="2"/>
  <c r="B5894" i="2"/>
  <c r="B5895" i="2"/>
  <c r="B5896" i="2"/>
  <c r="B5897" i="2"/>
  <c r="B5898" i="2"/>
  <c r="B5899" i="2"/>
  <c r="B5900" i="2"/>
  <c r="B5901" i="2"/>
  <c r="B5902" i="2"/>
  <c r="B5903" i="2"/>
  <c r="B5904" i="2"/>
  <c r="B5905" i="2"/>
  <c r="B5906" i="2"/>
  <c r="B5907" i="2"/>
  <c r="B5908" i="2"/>
  <c r="B5909" i="2"/>
  <c r="B5910" i="2"/>
  <c r="B5911" i="2"/>
  <c r="B5912" i="2"/>
  <c r="B5913" i="2"/>
  <c r="B5914" i="2"/>
  <c r="B5915" i="2"/>
  <c r="B5916" i="2"/>
  <c r="B5917" i="2"/>
  <c r="B5918" i="2"/>
  <c r="B5919" i="2"/>
  <c r="B5920" i="2"/>
  <c r="B5921" i="2"/>
  <c r="B5922" i="2"/>
  <c r="B5923" i="2"/>
  <c r="B5924" i="2"/>
  <c r="B5925" i="2"/>
  <c r="B5926" i="2"/>
  <c r="B5927" i="2"/>
  <c r="B5928" i="2"/>
  <c r="B5929" i="2"/>
  <c r="B5930" i="2"/>
  <c r="B5931" i="2"/>
  <c r="B5932" i="2"/>
  <c r="B5933" i="2"/>
  <c r="B5934" i="2"/>
  <c r="B5935" i="2"/>
  <c r="B5936" i="2"/>
  <c r="B5937" i="2"/>
  <c r="B5938" i="2"/>
  <c r="B5939" i="2"/>
  <c r="B5940" i="2"/>
  <c r="B5941" i="2"/>
  <c r="B5942" i="2"/>
  <c r="B5943" i="2"/>
  <c r="B5944" i="2"/>
  <c r="B5945" i="2"/>
  <c r="B5946" i="2"/>
  <c r="B5947" i="2"/>
  <c r="B5948" i="2"/>
  <c r="B5949" i="2"/>
  <c r="B5950" i="2"/>
  <c r="B5951" i="2"/>
  <c r="B5952" i="2"/>
  <c r="B5953" i="2"/>
  <c r="B5954" i="2"/>
  <c r="B5955" i="2"/>
  <c r="B5956" i="2"/>
  <c r="B5957" i="2"/>
  <c r="B5958" i="2"/>
  <c r="B5959" i="2"/>
  <c r="B5960" i="2"/>
  <c r="B5961" i="2"/>
  <c r="B5962" i="2"/>
  <c r="B5963" i="2"/>
  <c r="B5964" i="2"/>
  <c r="B5965" i="2"/>
  <c r="B5966" i="2"/>
  <c r="B5967" i="2"/>
  <c r="B5968" i="2"/>
  <c r="B5969" i="2"/>
  <c r="B5970" i="2"/>
  <c r="B5971" i="2"/>
  <c r="B5972" i="2"/>
  <c r="B5973" i="2"/>
  <c r="B5974" i="2"/>
  <c r="B5975" i="2"/>
  <c r="B5976" i="2"/>
  <c r="B5977" i="2"/>
  <c r="B5978" i="2"/>
  <c r="B5979" i="2"/>
  <c r="B5980" i="2"/>
  <c r="B5981" i="2"/>
  <c r="B5982" i="2"/>
  <c r="B5983" i="2"/>
  <c r="B5984" i="2"/>
  <c r="B5985" i="2"/>
  <c r="B5986" i="2"/>
  <c r="B5987" i="2"/>
  <c r="B5988" i="2"/>
  <c r="B5989" i="2"/>
  <c r="B5990" i="2"/>
  <c r="B5991" i="2"/>
  <c r="B5992" i="2"/>
  <c r="B5993" i="2"/>
  <c r="B5994" i="2"/>
  <c r="B5995" i="2"/>
  <c r="B5996" i="2"/>
  <c r="B5997" i="2"/>
  <c r="B5998" i="2"/>
  <c r="B5999" i="2"/>
  <c r="B6000" i="2"/>
  <c r="B6001" i="2"/>
  <c r="B6002" i="2"/>
  <c r="B6003" i="2"/>
  <c r="B6004" i="2"/>
  <c r="B6005" i="2"/>
  <c r="B6006" i="2"/>
  <c r="B6007" i="2"/>
  <c r="B6008" i="2"/>
  <c r="B6009" i="2"/>
  <c r="B6010" i="2"/>
  <c r="B6011" i="2"/>
  <c r="B6012" i="2"/>
  <c r="B6013" i="2"/>
  <c r="B6014" i="2"/>
  <c r="B6015" i="2"/>
  <c r="B6016" i="2"/>
  <c r="B6017" i="2"/>
  <c r="B6018" i="2"/>
  <c r="B6019" i="2"/>
  <c r="B6020" i="2"/>
  <c r="B6021" i="2"/>
  <c r="B6022" i="2"/>
  <c r="B6023" i="2"/>
  <c r="B6024" i="2"/>
  <c r="B6025" i="2"/>
  <c r="B6026" i="2"/>
  <c r="B6027" i="2"/>
  <c r="B6028" i="2"/>
  <c r="B6029" i="2"/>
  <c r="B6030" i="2"/>
  <c r="B6031" i="2"/>
  <c r="B6032" i="2"/>
  <c r="B6033" i="2"/>
  <c r="B6034" i="2"/>
  <c r="B6035" i="2"/>
  <c r="B6036" i="2"/>
  <c r="B6037" i="2"/>
  <c r="B6038" i="2"/>
  <c r="B6039" i="2"/>
  <c r="B6040" i="2"/>
  <c r="B6041" i="2"/>
  <c r="B6042" i="2"/>
  <c r="B6043" i="2"/>
  <c r="B6044" i="2"/>
  <c r="B6045" i="2"/>
  <c r="B6046" i="2"/>
  <c r="B6047" i="2"/>
  <c r="B6048" i="2"/>
  <c r="B6049" i="2"/>
  <c r="B6050" i="2"/>
  <c r="B6051" i="2"/>
  <c r="B6052" i="2"/>
  <c r="B6053" i="2"/>
  <c r="B6054" i="2"/>
  <c r="B6055" i="2"/>
  <c r="B6056" i="2"/>
  <c r="B6057" i="2"/>
  <c r="B6058" i="2"/>
  <c r="B6059" i="2"/>
  <c r="B6060" i="2"/>
  <c r="B6061" i="2"/>
  <c r="B6062" i="2"/>
  <c r="B6063" i="2"/>
  <c r="B6064" i="2"/>
  <c r="B6065" i="2"/>
  <c r="B6066" i="2"/>
  <c r="B6067" i="2"/>
  <c r="B6068" i="2"/>
  <c r="B6069" i="2"/>
  <c r="B6070" i="2"/>
  <c r="B6071" i="2"/>
  <c r="B6072" i="2"/>
  <c r="B6073" i="2"/>
  <c r="B6074" i="2"/>
  <c r="B6075" i="2"/>
  <c r="B6076" i="2"/>
  <c r="B6077" i="2"/>
  <c r="B6078" i="2"/>
  <c r="B6079" i="2"/>
  <c r="B6080" i="2"/>
  <c r="B6081" i="2"/>
  <c r="B6082" i="2"/>
  <c r="B6083" i="2"/>
  <c r="B6084" i="2"/>
  <c r="B6085" i="2"/>
  <c r="B6086" i="2"/>
  <c r="B6087" i="2"/>
  <c r="B6088" i="2"/>
  <c r="B6089" i="2"/>
  <c r="B6090" i="2"/>
  <c r="B6091" i="2"/>
  <c r="B6092" i="2"/>
  <c r="B6093" i="2"/>
  <c r="B6094" i="2"/>
  <c r="B6095" i="2"/>
  <c r="B6096" i="2"/>
  <c r="B6097" i="2"/>
  <c r="B6098" i="2"/>
  <c r="B6099" i="2"/>
  <c r="B6100" i="2"/>
  <c r="B6101" i="2"/>
  <c r="B6102" i="2"/>
  <c r="B6103" i="2"/>
  <c r="B6104" i="2"/>
  <c r="B6105" i="2"/>
  <c r="B6106" i="2"/>
  <c r="B6107" i="2"/>
  <c r="B6108" i="2"/>
  <c r="B6109" i="2"/>
  <c r="B6110" i="2"/>
  <c r="B6111" i="2"/>
  <c r="B6112" i="2"/>
  <c r="B6113" i="2"/>
  <c r="B6114" i="2"/>
  <c r="B6115" i="2"/>
  <c r="B6116" i="2"/>
  <c r="B6117" i="2"/>
  <c r="B6118" i="2"/>
  <c r="B6119" i="2"/>
  <c r="B6120" i="2"/>
  <c r="B6121" i="2"/>
  <c r="B6122" i="2"/>
  <c r="B6123" i="2"/>
  <c r="B6124" i="2"/>
  <c r="B6125" i="2"/>
  <c r="B6126" i="2"/>
  <c r="B6127" i="2"/>
  <c r="B6128" i="2"/>
  <c r="B6129" i="2"/>
  <c r="B6130" i="2"/>
  <c r="B6131" i="2"/>
  <c r="B6132" i="2"/>
  <c r="B6133" i="2"/>
  <c r="B6134" i="2"/>
  <c r="B6135" i="2"/>
  <c r="B6136" i="2"/>
  <c r="B6137" i="2"/>
  <c r="B6138" i="2"/>
  <c r="B6139" i="2"/>
  <c r="B6140" i="2"/>
  <c r="B6141" i="2"/>
  <c r="B6142" i="2"/>
  <c r="B6143" i="2"/>
  <c r="B6144" i="2"/>
  <c r="B6145" i="2"/>
  <c r="B6146" i="2"/>
  <c r="B6147" i="2"/>
  <c r="B6148" i="2"/>
  <c r="B6149" i="2"/>
  <c r="B6150" i="2"/>
  <c r="B6151" i="2"/>
  <c r="B6152" i="2"/>
  <c r="B6153" i="2"/>
  <c r="B6154" i="2"/>
  <c r="B6155" i="2"/>
  <c r="B6156" i="2"/>
  <c r="B6157" i="2"/>
  <c r="B6158" i="2"/>
  <c r="B6159" i="2"/>
  <c r="B6160" i="2"/>
  <c r="B6161" i="2"/>
  <c r="B6162" i="2"/>
  <c r="B6163" i="2"/>
  <c r="B6164" i="2"/>
  <c r="B6165" i="2"/>
  <c r="B6166" i="2"/>
  <c r="B6167" i="2"/>
  <c r="B6168" i="2"/>
  <c r="B6169" i="2"/>
  <c r="B6170" i="2"/>
  <c r="B6171" i="2"/>
  <c r="B6172" i="2"/>
  <c r="B6173" i="2"/>
  <c r="B6174" i="2"/>
  <c r="B6175" i="2"/>
  <c r="B6176" i="2"/>
  <c r="B6177" i="2"/>
  <c r="B6178" i="2"/>
  <c r="B6179" i="2"/>
  <c r="B6180" i="2"/>
  <c r="B6181" i="2"/>
  <c r="B6182" i="2"/>
  <c r="B6183" i="2"/>
  <c r="B6184" i="2"/>
  <c r="B6185" i="2"/>
  <c r="B6186" i="2"/>
  <c r="B6187" i="2"/>
  <c r="B6188" i="2"/>
  <c r="B6189" i="2"/>
  <c r="B6190" i="2"/>
  <c r="B6191" i="2"/>
  <c r="B6192" i="2"/>
  <c r="B6193" i="2"/>
  <c r="B6194" i="2"/>
  <c r="B6195" i="2"/>
  <c r="B6196" i="2"/>
  <c r="B6197" i="2"/>
  <c r="B6198" i="2"/>
  <c r="B6199" i="2"/>
  <c r="B6200" i="2"/>
  <c r="B6201" i="2"/>
  <c r="B6202" i="2"/>
  <c r="B6203" i="2"/>
  <c r="B6204" i="2"/>
  <c r="B6205" i="2"/>
  <c r="B6206" i="2"/>
  <c r="B6207" i="2"/>
  <c r="B6208" i="2"/>
  <c r="B6209" i="2"/>
  <c r="B6210" i="2"/>
  <c r="B6211" i="2"/>
  <c r="B6212" i="2"/>
  <c r="B6213" i="2"/>
  <c r="B6214" i="2"/>
  <c r="B6215" i="2"/>
  <c r="B6216" i="2"/>
  <c r="B6217" i="2"/>
  <c r="B6218" i="2"/>
  <c r="B6219" i="2"/>
  <c r="B6220" i="2"/>
  <c r="B6221" i="2"/>
  <c r="B6222" i="2"/>
  <c r="B6223" i="2"/>
  <c r="B6224" i="2"/>
  <c r="B6225" i="2"/>
  <c r="B6226" i="2"/>
  <c r="B6227" i="2"/>
  <c r="B6228" i="2"/>
  <c r="B6229" i="2"/>
  <c r="B6230" i="2"/>
  <c r="B6231" i="2"/>
  <c r="B6232" i="2"/>
  <c r="B6233" i="2"/>
  <c r="B6234" i="2"/>
  <c r="B6235" i="2"/>
  <c r="B6236" i="2"/>
  <c r="B6237" i="2"/>
  <c r="B6238" i="2"/>
  <c r="B6239" i="2"/>
  <c r="B6240" i="2"/>
  <c r="B6241" i="2"/>
  <c r="B6242" i="2"/>
  <c r="B6243" i="2"/>
  <c r="B6244" i="2"/>
  <c r="B6245" i="2"/>
  <c r="B6246" i="2"/>
  <c r="B6247" i="2"/>
  <c r="B6248" i="2"/>
  <c r="B6249" i="2"/>
  <c r="B6250" i="2"/>
  <c r="B6251" i="2"/>
  <c r="B6252" i="2"/>
  <c r="B6253" i="2"/>
  <c r="B6254" i="2"/>
  <c r="B6255" i="2"/>
  <c r="B6256" i="2"/>
  <c r="B6257" i="2"/>
  <c r="B6258" i="2"/>
  <c r="B6259" i="2"/>
  <c r="B6260" i="2"/>
  <c r="B6261" i="2"/>
  <c r="B6262" i="2"/>
  <c r="B6263" i="2"/>
  <c r="B6264" i="2"/>
  <c r="B6265" i="2"/>
  <c r="B6266" i="2"/>
  <c r="B6267" i="2"/>
  <c r="B6268" i="2"/>
  <c r="B6269" i="2"/>
  <c r="B6270" i="2"/>
  <c r="B6271" i="2"/>
  <c r="B6272" i="2"/>
  <c r="B6273" i="2"/>
  <c r="B6274" i="2"/>
  <c r="B6275" i="2"/>
  <c r="B6276" i="2"/>
  <c r="B6277" i="2"/>
  <c r="B6278" i="2"/>
  <c r="B6279" i="2"/>
  <c r="B6280" i="2"/>
  <c r="B6281" i="2"/>
  <c r="B6282" i="2"/>
  <c r="B6283" i="2"/>
  <c r="B6284" i="2"/>
  <c r="B6285" i="2"/>
  <c r="B6286" i="2"/>
  <c r="B6287" i="2"/>
  <c r="B6288" i="2"/>
  <c r="B6289" i="2"/>
  <c r="B6290" i="2"/>
  <c r="B6291" i="2"/>
  <c r="B6292" i="2"/>
  <c r="B6293" i="2"/>
  <c r="B6294" i="2"/>
  <c r="B6295" i="2"/>
  <c r="B6296" i="2"/>
  <c r="B6297" i="2"/>
  <c r="B6298" i="2"/>
  <c r="B6299" i="2"/>
  <c r="B6300" i="2"/>
  <c r="B6301" i="2"/>
  <c r="B6302" i="2"/>
  <c r="B6303" i="2"/>
  <c r="B6304" i="2"/>
  <c r="B6305" i="2"/>
  <c r="B6306" i="2"/>
  <c r="B6307" i="2"/>
  <c r="B6308" i="2"/>
  <c r="B6309" i="2"/>
  <c r="B6310" i="2"/>
  <c r="B6311" i="2"/>
  <c r="B6312" i="2"/>
  <c r="B6313" i="2"/>
  <c r="B6314" i="2"/>
  <c r="B6315" i="2"/>
  <c r="B6316" i="2"/>
  <c r="B6317" i="2"/>
  <c r="B6318" i="2"/>
  <c r="B6319" i="2"/>
  <c r="B6320" i="2"/>
  <c r="B6321" i="2"/>
  <c r="B6322" i="2"/>
  <c r="B6323" i="2"/>
  <c r="B6324" i="2"/>
  <c r="B6325" i="2"/>
  <c r="B6326" i="2"/>
  <c r="B6327" i="2"/>
  <c r="B6328" i="2"/>
  <c r="B6329" i="2"/>
  <c r="B6330" i="2"/>
  <c r="B6331" i="2"/>
  <c r="B6332" i="2"/>
  <c r="B6333" i="2"/>
  <c r="B6334" i="2"/>
  <c r="B6335" i="2"/>
  <c r="B6336" i="2"/>
  <c r="B6337" i="2"/>
  <c r="B6338" i="2"/>
  <c r="B6339" i="2"/>
  <c r="B6340" i="2"/>
  <c r="B6341" i="2"/>
  <c r="B6342" i="2"/>
  <c r="B6343" i="2"/>
  <c r="B6344" i="2"/>
  <c r="B6345" i="2"/>
  <c r="B6346" i="2"/>
  <c r="B6347" i="2"/>
  <c r="B6348" i="2"/>
  <c r="B6349" i="2"/>
  <c r="B6350" i="2"/>
  <c r="B6351" i="2"/>
  <c r="B6352" i="2"/>
  <c r="B6353" i="2"/>
  <c r="B6354" i="2"/>
  <c r="B6355" i="2"/>
  <c r="B6356" i="2"/>
  <c r="B6357" i="2"/>
  <c r="B6358" i="2"/>
  <c r="B6359" i="2"/>
  <c r="B6360" i="2"/>
  <c r="B6361" i="2"/>
  <c r="B6362" i="2"/>
  <c r="B6363" i="2"/>
  <c r="B6364" i="2"/>
  <c r="B6365" i="2"/>
  <c r="B6366" i="2"/>
  <c r="B6367" i="2"/>
  <c r="B6368" i="2"/>
  <c r="B6369" i="2"/>
  <c r="B6370" i="2"/>
  <c r="B6371" i="2"/>
  <c r="B6372" i="2"/>
  <c r="B6373" i="2"/>
  <c r="B6374" i="2"/>
  <c r="B6375" i="2"/>
  <c r="B6376" i="2"/>
  <c r="B6377" i="2"/>
  <c r="B6378" i="2"/>
  <c r="B6379" i="2"/>
  <c r="B6380" i="2"/>
  <c r="B6381" i="2"/>
  <c r="B6382" i="2"/>
  <c r="B6383" i="2"/>
  <c r="B6384" i="2"/>
  <c r="B6385" i="2"/>
  <c r="B6386" i="2"/>
  <c r="B6387" i="2"/>
  <c r="B6388" i="2"/>
  <c r="B6389" i="2"/>
  <c r="B6390" i="2"/>
  <c r="B6391" i="2"/>
  <c r="B6392" i="2"/>
  <c r="B6393" i="2"/>
  <c r="B6394" i="2"/>
  <c r="B6395" i="2"/>
  <c r="B6396" i="2"/>
  <c r="B6397" i="2"/>
  <c r="B6398" i="2"/>
  <c r="B6399" i="2"/>
  <c r="B6400" i="2"/>
  <c r="B6401" i="2"/>
  <c r="B6402" i="2"/>
  <c r="B6403" i="2"/>
  <c r="B6404" i="2"/>
  <c r="B6405" i="2"/>
  <c r="B6406" i="2"/>
  <c r="B6407" i="2"/>
  <c r="B6408" i="2"/>
  <c r="B6409" i="2"/>
  <c r="B6410" i="2"/>
  <c r="B6411" i="2"/>
  <c r="B6412" i="2"/>
  <c r="B6413" i="2"/>
  <c r="B6414" i="2"/>
  <c r="B6415" i="2"/>
  <c r="B6416" i="2"/>
  <c r="B6417" i="2"/>
  <c r="B6418" i="2"/>
  <c r="B6419" i="2"/>
  <c r="B6420" i="2"/>
  <c r="B6421" i="2"/>
  <c r="B6422" i="2"/>
  <c r="B6423" i="2"/>
  <c r="B6424" i="2"/>
  <c r="B6425" i="2"/>
  <c r="B6426" i="2"/>
  <c r="B6427" i="2"/>
  <c r="B6428" i="2"/>
  <c r="B6429" i="2"/>
  <c r="B6430" i="2"/>
  <c r="B6431" i="2"/>
  <c r="B6432" i="2"/>
  <c r="B6433" i="2"/>
  <c r="B6434" i="2"/>
  <c r="B6435" i="2"/>
  <c r="B6436" i="2"/>
  <c r="B6437" i="2"/>
  <c r="B6438" i="2"/>
  <c r="B6439" i="2"/>
  <c r="B6440" i="2"/>
  <c r="B6441" i="2"/>
  <c r="B6442" i="2"/>
  <c r="B6443" i="2"/>
  <c r="B6444" i="2"/>
  <c r="B6445" i="2"/>
  <c r="B6446" i="2"/>
  <c r="B6447" i="2"/>
  <c r="B6448" i="2"/>
  <c r="B6449" i="2"/>
  <c r="B6450" i="2"/>
  <c r="B6451" i="2"/>
  <c r="B6452" i="2"/>
  <c r="B6453" i="2"/>
  <c r="B6454" i="2"/>
  <c r="B6455" i="2"/>
  <c r="B6456" i="2"/>
  <c r="B6457" i="2"/>
  <c r="B6458" i="2"/>
  <c r="B6459" i="2"/>
  <c r="B6460" i="2"/>
  <c r="B6461" i="2"/>
  <c r="B6462" i="2"/>
  <c r="B6463" i="2"/>
  <c r="B6464" i="2"/>
  <c r="B6465" i="2"/>
  <c r="B6466" i="2"/>
  <c r="B6467" i="2"/>
  <c r="B6468" i="2"/>
  <c r="B6469" i="2"/>
  <c r="B6470" i="2"/>
  <c r="B6471" i="2"/>
  <c r="B6472" i="2"/>
  <c r="B6473" i="2"/>
  <c r="B6474" i="2"/>
  <c r="B6475" i="2"/>
  <c r="B6476" i="2"/>
  <c r="B6477" i="2"/>
  <c r="B6478" i="2"/>
  <c r="B6479" i="2"/>
  <c r="B6480" i="2"/>
  <c r="B6481" i="2"/>
  <c r="B6482" i="2"/>
  <c r="B6483" i="2"/>
  <c r="B6484" i="2"/>
  <c r="B6485" i="2"/>
  <c r="B6486" i="2"/>
  <c r="B6487" i="2"/>
  <c r="B6488" i="2"/>
  <c r="B6489" i="2"/>
  <c r="B6490" i="2"/>
  <c r="B6491" i="2"/>
  <c r="B6492" i="2"/>
  <c r="B6493" i="2"/>
  <c r="B6494" i="2"/>
  <c r="B6495" i="2"/>
  <c r="B6496" i="2"/>
  <c r="B6497" i="2"/>
  <c r="B6498" i="2"/>
  <c r="B6499" i="2"/>
  <c r="B6500" i="2"/>
  <c r="B6501" i="2"/>
  <c r="B6502" i="2"/>
  <c r="B6503" i="2"/>
  <c r="B6504" i="2"/>
  <c r="B6505" i="2"/>
  <c r="B6506" i="2"/>
  <c r="B6507" i="2"/>
  <c r="B6508" i="2"/>
  <c r="B6509" i="2"/>
  <c r="B6510" i="2"/>
  <c r="B6511" i="2"/>
  <c r="B6512" i="2"/>
  <c r="B6513" i="2"/>
  <c r="B6514" i="2"/>
  <c r="B6515" i="2"/>
  <c r="B6516" i="2"/>
  <c r="B6517" i="2"/>
  <c r="B6518" i="2"/>
  <c r="B6519" i="2"/>
  <c r="B6520" i="2"/>
  <c r="B6521" i="2"/>
  <c r="B6522" i="2"/>
  <c r="B6523" i="2"/>
  <c r="B6524" i="2"/>
  <c r="B6525" i="2"/>
  <c r="B6526" i="2"/>
  <c r="B6527" i="2"/>
  <c r="B6528" i="2"/>
  <c r="B6529" i="2"/>
  <c r="B6530" i="2"/>
  <c r="B6531" i="2"/>
  <c r="B6532" i="2"/>
  <c r="B6533" i="2"/>
  <c r="B6534" i="2"/>
  <c r="B6535" i="2"/>
  <c r="B6536" i="2"/>
  <c r="B6537" i="2"/>
  <c r="B6538" i="2"/>
  <c r="B6539" i="2"/>
  <c r="B6540" i="2"/>
  <c r="B6541" i="2"/>
  <c r="B6542" i="2"/>
  <c r="B6543" i="2"/>
  <c r="B6544" i="2"/>
  <c r="B6545" i="2"/>
  <c r="B6546" i="2"/>
  <c r="B6547" i="2"/>
  <c r="B6548" i="2"/>
  <c r="B6549" i="2"/>
  <c r="B6550" i="2"/>
  <c r="B6551" i="2"/>
  <c r="B6552" i="2"/>
  <c r="B6553" i="2"/>
  <c r="B6554" i="2"/>
  <c r="B6555" i="2"/>
  <c r="B6556" i="2"/>
  <c r="B6557" i="2"/>
  <c r="B6558" i="2"/>
  <c r="B6559" i="2"/>
  <c r="B6560" i="2"/>
  <c r="B6561" i="2"/>
  <c r="B6562" i="2"/>
  <c r="B6563" i="2"/>
  <c r="B6564" i="2"/>
  <c r="B6565" i="2"/>
  <c r="B6566" i="2"/>
  <c r="B6567" i="2"/>
  <c r="B6568" i="2"/>
  <c r="B6569" i="2"/>
  <c r="B6570" i="2"/>
  <c r="B6571" i="2"/>
  <c r="B6572" i="2"/>
  <c r="B6573" i="2"/>
  <c r="B6574" i="2"/>
  <c r="B6575" i="2"/>
  <c r="B6576" i="2"/>
  <c r="B6577" i="2"/>
  <c r="B6578" i="2"/>
  <c r="B6579" i="2"/>
  <c r="B6580" i="2"/>
  <c r="B6581" i="2"/>
  <c r="B6582" i="2"/>
  <c r="B6583" i="2"/>
  <c r="B6584" i="2"/>
  <c r="B6585" i="2"/>
  <c r="B6586" i="2"/>
  <c r="B6587" i="2"/>
  <c r="B6588" i="2"/>
  <c r="B6589" i="2"/>
  <c r="B6590" i="2"/>
  <c r="B6591" i="2"/>
  <c r="B6592" i="2"/>
  <c r="B6593" i="2"/>
  <c r="B6594" i="2"/>
  <c r="B6595" i="2"/>
  <c r="B6596" i="2"/>
  <c r="B6597" i="2"/>
  <c r="B6598" i="2"/>
  <c r="B6599" i="2"/>
  <c r="B6600" i="2"/>
  <c r="B6601" i="2"/>
  <c r="B6602" i="2"/>
  <c r="B6603" i="2"/>
  <c r="B6604" i="2"/>
  <c r="B6605" i="2"/>
  <c r="B6606" i="2"/>
  <c r="B6607" i="2"/>
  <c r="B6608" i="2"/>
  <c r="B6609" i="2"/>
  <c r="B6610" i="2"/>
  <c r="B6611" i="2"/>
  <c r="B6612" i="2"/>
  <c r="B6613" i="2"/>
  <c r="B6614" i="2"/>
  <c r="B6615" i="2"/>
  <c r="B6616" i="2"/>
  <c r="B6617" i="2"/>
  <c r="B6618" i="2"/>
  <c r="B6619" i="2"/>
  <c r="B6620" i="2"/>
  <c r="B6621" i="2"/>
  <c r="B6622" i="2"/>
  <c r="B6623" i="2"/>
  <c r="B6624" i="2"/>
  <c r="B6625" i="2"/>
  <c r="B6626" i="2"/>
  <c r="B6627" i="2"/>
  <c r="B6628" i="2"/>
  <c r="B6629" i="2"/>
  <c r="B6630" i="2"/>
  <c r="B6631" i="2"/>
  <c r="B6632" i="2"/>
  <c r="B6633" i="2"/>
  <c r="B6634" i="2"/>
  <c r="B6635" i="2"/>
  <c r="B6636" i="2"/>
  <c r="B6637" i="2"/>
  <c r="B6638" i="2"/>
  <c r="B6639" i="2"/>
  <c r="B6640" i="2"/>
  <c r="B6641" i="2"/>
  <c r="B6642" i="2"/>
  <c r="B6643" i="2"/>
  <c r="B6644" i="2"/>
  <c r="B6645" i="2"/>
  <c r="B6646" i="2"/>
  <c r="B6647" i="2"/>
  <c r="B6648" i="2"/>
  <c r="B6649" i="2"/>
  <c r="B6650" i="2"/>
  <c r="B6651" i="2"/>
  <c r="B6652" i="2"/>
  <c r="B6653" i="2"/>
  <c r="B6654" i="2"/>
  <c r="B6655" i="2"/>
  <c r="B6656" i="2"/>
  <c r="B6657" i="2"/>
  <c r="B6658" i="2"/>
  <c r="B6659" i="2"/>
  <c r="B6660" i="2"/>
  <c r="B6661" i="2"/>
  <c r="B6662" i="2"/>
  <c r="B6663" i="2"/>
  <c r="B6664" i="2"/>
  <c r="B6665" i="2"/>
  <c r="B6666" i="2"/>
  <c r="B6667" i="2"/>
  <c r="B6668" i="2"/>
  <c r="B6669" i="2"/>
  <c r="B6670" i="2"/>
  <c r="B6671" i="2"/>
  <c r="B6672" i="2"/>
  <c r="B6673" i="2"/>
  <c r="B6674" i="2"/>
  <c r="B6675" i="2"/>
  <c r="B6676" i="2"/>
  <c r="B6677" i="2"/>
  <c r="B6678" i="2"/>
  <c r="B6679" i="2"/>
  <c r="B6680" i="2"/>
  <c r="B6681" i="2"/>
  <c r="B6682" i="2"/>
  <c r="B6683" i="2"/>
  <c r="B6684" i="2"/>
  <c r="B6685" i="2"/>
  <c r="B6686" i="2"/>
  <c r="B6687" i="2"/>
  <c r="B6688" i="2"/>
  <c r="B6689" i="2"/>
  <c r="B6690" i="2"/>
  <c r="B6691" i="2"/>
  <c r="B6692" i="2"/>
  <c r="B6693" i="2"/>
  <c r="B6694" i="2"/>
  <c r="B6695" i="2"/>
  <c r="B6696" i="2"/>
  <c r="B6697" i="2"/>
  <c r="B6698" i="2"/>
  <c r="B6699" i="2"/>
  <c r="B6700" i="2"/>
  <c r="B6701" i="2"/>
  <c r="B6702" i="2"/>
  <c r="B6703" i="2"/>
  <c r="B6704" i="2"/>
  <c r="B6705" i="2"/>
  <c r="B6706" i="2"/>
  <c r="B6707" i="2"/>
  <c r="B6708" i="2"/>
  <c r="B6709" i="2"/>
  <c r="B6710" i="2"/>
  <c r="B6711" i="2"/>
  <c r="B6712" i="2"/>
  <c r="B6713" i="2"/>
  <c r="B6714" i="2"/>
  <c r="B6715" i="2"/>
  <c r="B6716" i="2"/>
  <c r="B6717" i="2"/>
  <c r="B6718" i="2"/>
  <c r="B6719" i="2"/>
  <c r="B6720" i="2"/>
  <c r="B6721" i="2"/>
  <c r="B6722" i="2"/>
  <c r="B6723" i="2"/>
  <c r="B6724" i="2"/>
  <c r="B6725" i="2"/>
  <c r="B6726" i="2"/>
  <c r="B6727" i="2"/>
  <c r="B6728" i="2"/>
  <c r="B6729" i="2"/>
  <c r="B6730" i="2"/>
  <c r="B6731" i="2"/>
  <c r="B6732" i="2"/>
  <c r="B6733" i="2"/>
  <c r="B6734" i="2"/>
  <c r="B6735" i="2"/>
  <c r="B6736" i="2"/>
  <c r="B6737" i="2"/>
  <c r="B6738" i="2"/>
  <c r="B6739" i="2"/>
  <c r="B6740" i="2"/>
  <c r="B6741" i="2"/>
  <c r="B6742" i="2"/>
  <c r="B6743" i="2"/>
  <c r="B6744" i="2"/>
  <c r="B6745" i="2"/>
  <c r="B6746" i="2"/>
  <c r="B6747" i="2"/>
  <c r="B6748" i="2"/>
  <c r="B6749" i="2"/>
  <c r="B6750" i="2"/>
  <c r="B6751" i="2"/>
  <c r="B6752" i="2"/>
  <c r="B6753" i="2"/>
  <c r="B6754" i="2"/>
  <c r="B6755" i="2"/>
  <c r="B6756" i="2"/>
  <c r="B6757" i="2"/>
  <c r="B6758" i="2"/>
  <c r="B6759" i="2"/>
  <c r="B6760" i="2"/>
  <c r="B6761" i="2"/>
  <c r="B6762" i="2"/>
  <c r="B6763" i="2"/>
  <c r="B6764" i="2"/>
  <c r="B6765" i="2"/>
  <c r="B6766" i="2"/>
  <c r="B6767" i="2"/>
  <c r="B6768" i="2"/>
  <c r="B6769" i="2"/>
  <c r="B6770" i="2"/>
  <c r="B6771" i="2"/>
  <c r="B6772" i="2"/>
  <c r="B6773" i="2"/>
  <c r="B6774" i="2"/>
  <c r="B6775" i="2"/>
  <c r="B6776" i="2"/>
  <c r="B6777" i="2"/>
  <c r="B6778" i="2"/>
  <c r="B6779" i="2"/>
  <c r="B6780" i="2"/>
  <c r="B6781" i="2"/>
  <c r="B6782" i="2"/>
  <c r="B6783" i="2"/>
  <c r="B6784" i="2"/>
  <c r="B6785" i="2"/>
  <c r="B6786" i="2"/>
  <c r="B6787" i="2"/>
  <c r="B6788" i="2"/>
  <c r="B6789" i="2"/>
  <c r="B6790" i="2"/>
  <c r="B6791" i="2"/>
  <c r="B6792" i="2"/>
  <c r="B6793" i="2"/>
  <c r="B6794" i="2"/>
  <c r="B6795" i="2"/>
  <c r="B6796" i="2"/>
  <c r="B6797" i="2"/>
  <c r="B6798" i="2"/>
  <c r="B6799" i="2"/>
  <c r="B6800" i="2"/>
  <c r="B6801" i="2"/>
  <c r="B6802" i="2"/>
  <c r="B6803" i="2"/>
  <c r="B6804" i="2"/>
  <c r="B6805" i="2"/>
  <c r="B6806" i="2"/>
  <c r="B6807" i="2"/>
  <c r="B6808" i="2"/>
  <c r="B6809" i="2"/>
  <c r="B6810" i="2"/>
  <c r="B6811" i="2"/>
  <c r="B6812" i="2"/>
  <c r="B6813" i="2"/>
  <c r="B6814" i="2"/>
  <c r="B6815" i="2"/>
  <c r="B6816" i="2"/>
  <c r="B6817" i="2"/>
  <c r="B6818" i="2"/>
  <c r="B6819" i="2"/>
  <c r="B6820" i="2"/>
  <c r="B6821" i="2"/>
  <c r="B6822" i="2"/>
  <c r="B6823" i="2"/>
  <c r="B6824" i="2"/>
  <c r="B6825" i="2"/>
  <c r="B6826" i="2"/>
  <c r="B6827" i="2"/>
  <c r="B6828" i="2"/>
  <c r="B6829" i="2"/>
  <c r="B6830" i="2"/>
  <c r="B6831" i="2"/>
  <c r="B6832" i="2"/>
  <c r="B6833" i="2"/>
  <c r="B6834" i="2"/>
  <c r="B6835" i="2"/>
  <c r="B6836" i="2"/>
  <c r="B6837" i="2"/>
  <c r="B6838" i="2"/>
  <c r="B6839" i="2"/>
  <c r="B6840" i="2"/>
  <c r="B6841" i="2"/>
  <c r="B6842" i="2"/>
  <c r="B6843" i="2"/>
  <c r="B6844" i="2"/>
  <c r="B6845" i="2"/>
  <c r="B6846" i="2"/>
  <c r="B6847" i="2"/>
  <c r="B6848" i="2"/>
  <c r="B6849" i="2"/>
  <c r="B6850" i="2"/>
  <c r="B6851" i="2"/>
  <c r="B6852" i="2"/>
  <c r="B6853" i="2"/>
  <c r="B6854" i="2"/>
  <c r="B6855" i="2"/>
  <c r="B6856" i="2"/>
  <c r="B6857" i="2"/>
  <c r="B6858" i="2"/>
  <c r="B6859" i="2"/>
  <c r="B6860" i="2"/>
  <c r="B6861" i="2"/>
  <c r="B6862" i="2"/>
  <c r="B6863" i="2"/>
  <c r="B6864" i="2"/>
  <c r="B6865" i="2"/>
  <c r="B6866" i="2"/>
  <c r="B6867" i="2"/>
  <c r="B6868" i="2"/>
  <c r="B6869" i="2"/>
  <c r="B6870" i="2"/>
  <c r="B6871" i="2"/>
  <c r="B6872" i="2"/>
  <c r="B6873" i="2"/>
  <c r="B6874" i="2"/>
  <c r="B6875" i="2"/>
  <c r="B6876" i="2"/>
  <c r="B6877" i="2"/>
  <c r="B6878" i="2"/>
  <c r="B6879" i="2"/>
  <c r="B6880" i="2"/>
  <c r="B6881" i="2"/>
  <c r="B6882" i="2"/>
  <c r="B6883" i="2"/>
  <c r="B6884" i="2"/>
  <c r="B6885" i="2"/>
  <c r="B6886" i="2"/>
  <c r="B6887" i="2"/>
  <c r="B6888" i="2"/>
  <c r="B6889" i="2"/>
  <c r="B6890" i="2"/>
  <c r="B6891" i="2"/>
  <c r="B6892" i="2"/>
  <c r="B6893" i="2"/>
  <c r="B6894" i="2"/>
  <c r="B6895" i="2"/>
  <c r="B6896" i="2"/>
  <c r="B6897" i="2"/>
  <c r="B6898" i="2"/>
  <c r="B6899" i="2"/>
  <c r="B6900" i="2"/>
  <c r="B6901" i="2"/>
  <c r="B6902" i="2"/>
  <c r="B6903" i="2"/>
  <c r="B6904" i="2"/>
  <c r="B6905" i="2"/>
  <c r="B6906" i="2"/>
  <c r="B6907" i="2"/>
  <c r="B6908" i="2"/>
  <c r="B6909" i="2"/>
  <c r="B6910" i="2"/>
  <c r="B6911" i="2"/>
  <c r="B6912" i="2"/>
  <c r="B6913" i="2"/>
  <c r="B6914" i="2"/>
  <c r="B6915" i="2"/>
  <c r="B6916" i="2"/>
  <c r="B6917" i="2"/>
  <c r="B6918" i="2"/>
  <c r="B6919" i="2"/>
  <c r="B6920" i="2"/>
  <c r="B6921" i="2"/>
  <c r="B6922" i="2"/>
  <c r="B6923" i="2"/>
  <c r="B6924" i="2"/>
  <c r="B6925" i="2"/>
  <c r="B6926" i="2"/>
  <c r="B6927" i="2"/>
  <c r="B6928" i="2"/>
  <c r="B6929" i="2"/>
  <c r="B6930" i="2"/>
  <c r="B6931" i="2"/>
  <c r="B6932" i="2"/>
  <c r="B6933" i="2"/>
  <c r="B6934" i="2"/>
  <c r="B6935" i="2"/>
  <c r="B6936" i="2"/>
  <c r="B6937" i="2"/>
  <c r="B6938" i="2"/>
  <c r="B6939" i="2"/>
  <c r="B6940" i="2"/>
  <c r="B6941" i="2"/>
  <c r="B6942" i="2"/>
  <c r="B6943" i="2"/>
  <c r="B6944" i="2"/>
  <c r="B6945" i="2"/>
  <c r="B6946" i="2"/>
  <c r="B6947" i="2"/>
  <c r="B6948" i="2"/>
  <c r="B6949" i="2"/>
  <c r="B6950" i="2"/>
  <c r="B6951" i="2"/>
  <c r="B6952" i="2"/>
  <c r="B6953" i="2"/>
  <c r="B6954" i="2"/>
  <c r="B6955" i="2"/>
  <c r="B6956" i="2"/>
  <c r="B6957" i="2"/>
  <c r="B6958" i="2"/>
  <c r="B6959" i="2"/>
  <c r="B6960" i="2"/>
  <c r="B6961" i="2"/>
  <c r="B6962" i="2"/>
  <c r="B6963" i="2"/>
  <c r="B6964" i="2"/>
  <c r="B6965" i="2"/>
  <c r="B6966" i="2"/>
  <c r="B6967" i="2"/>
  <c r="B6968" i="2"/>
  <c r="B6969" i="2"/>
  <c r="B6970" i="2"/>
  <c r="B6971" i="2"/>
  <c r="B6972" i="2"/>
  <c r="B6973" i="2"/>
  <c r="B6974" i="2"/>
  <c r="B6975" i="2"/>
  <c r="B6976" i="2"/>
  <c r="B6977" i="2"/>
  <c r="B6978" i="2"/>
  <c r="B6979" i="2"/>
  <c r="B6980" i="2"/>
  <c r="B6981" i="2"/>
  <c r="B6982" i="2"/>
  <c r="B6983" i="2"/>
  <c r="B6984" i="2"/>
  <c r="B6985" i="2"/>
  <c r="B6986" i="2"/>
  <c r="B6987" i="2"/>
  <c r="B6988" i="2"/>
  <c r="B6989" i="2"/>
  <c r="B6990" i="2"/>
  <c r="B6991" i="2"/>
  <c r="B6992" i="2"/>
  <c r="B6993" i="2"/>
  <c r="B6994" i="2"/>
  <c r="B6995" i="2"/>
  <c r="B6996" i="2"/>
  <c r="B6997" i="2"/>
  <c r="B6998" i="2"/>
  <c r="B6999" i="2"/>
  <c r="B7000" i="2"/>
  <c r="B7001" i="2"/>
  <c r="B7002" i="2"/>
  <c r="B7003" i="2"/>
  <c r="B7004" i="2"/>
  <c r="B7005" i="2"/>
  <c r="B7006" i="2"/>
  <c r="B7007" i="2"/>
  <c r="B7008" i="2"/>
  <c r="B7009" i="2"/>
  <c r="B7010" i="2"/>
  <c r="B7011" i="2"/>
  <c r="B7012" i="2"/>
  <c r="B7013" i="2"/>
  <c r="B7014" i="2"/>
  <c r="B7015" i="2"/>
  <c r="B7016" i="2"/>
  <c r="B7017" i="2"/>
  <c r="B7018" i="2"/>
  <c r="B7019" i="2"/>
  <c r="B7020" i="2"/>
  <c r="B7021" i="2"/>
  <c r="B7022" i="2"/>
  <c r="B7023" i="2"/>
  <c r="B7024" i="2"/>
  <c r="B7025" i="2"/>
  <c r="B7026" i="2"/>
  <c r="B7027" i="2"/>
  <c r="B7028" i="2"/>
  <c r="B7029" i="2"/>
  <c r="B7030" i="2"/>
  <c r="B7031" i="2"/>
  <c r="B7032" i="2"/>
  <c r="B7033" i="2"/>
  <c r="B7034" i="2"/>
  <c r="B7035" i="2"/>
  <c r="B7036" i="2"/>
  <c r="B7037" i="2"/>
  <c r="B7038" i="2"/>
  <c r="B7039" i="2"/>
  <c r="B7040" i="2"/>
  <c r="B7041" i="2"/>
  <c r="B7042" i="2"/>
  <c r="B7043" i="2"/>
  <c r="B7044" i="2"/>
  <c r="B7045" i="2"/>
  <c r="B7046" i="2"/>
  <c r="B7047" i="2"/>
  <c r="B7048" i="2"/>
  <c r="B7049" i="2"/>
  <c r="B7050" i="2"/>
  <c r="B7051" i="2"/>
  <c r="B7052" i="2"/>
  <c r="B7053" i="2"/>
  <c r="B7054" i="2"/>
  <c r="B7055" i="2"/>
  <c r="B7056" i="2"/>
  <c r="B7057" i="2"/>
  <c r="B7058" i="2"/>
  <c r="B7059" i="2"/>
  <c r="B7060" i="2"/>
  <c r="B7061" i="2"/>
  <c r="B7062" i="2"/>
  <c r="B7063" i="2"/>
  <c r="B7064" i="2"/>
  <c r="B7065" i="2"/>
  <c r="B7066" i="2"/>
  <c r="B7067" i="2"/>
  <c r="B7068" i="2"/>
  <c r="B7069" i="2"/>
  <c r="B7070" i="2"/>
  <c r="B7071" i="2"/>
  <c r="B7072" i="2"/>
  <c r="B7073" i="2"/>
  <c r="B7074" i="2"/>
  <c r="B7075" i="2"/>
  <c r="B7076" i="2"/>
  <c r="B7077" i="2"/>
  <c r="B7078" i="2"/>
  <c r="B7079" i="2"/>
  <c r="B7080" i="2"/>
  <c r="B7081" i="2"/>
  <c r="B7082" i="2"/>
  <c r="B7083" i="2"/>
  <c r="B7084" i="2"/>
  <c r="B7085" i="2"/>
  <c r="B7086" i="2"/>
  <c r="B7087" i="2"/>
  <c r="B7088" i="2"/>
  <c r="B7089" i="2"/>
  <c r="B7090" i="2"/>
  <c r="B7091" i="2"/>
  <c r="B7092" i="2"/>
  <c r="B7093" i="2"/>
  <c r="B7094" i="2"/>
  <c r="B7095" i="2"/>
  <c r="B7096" i="2"/>
  <c r="B7097" i="2"/>
  <c r="B7098" i="2"/>
  <c r="B7099" i="2"/>
  <c r="B7100" i="2"/>
  <c r="B7101" i="2"/>
  <c r="B7102" i="2"/>
  <c r="B7103" i="2"/>
  <c r="B7104" i="2"/>
  <c r="B7105" i="2"/>
  <c r="B7106" i="2"/>
  <c r="B7107" i="2"/>
  <c r="B7108" i="2"/>
  <c r="B7109" i="2"/>
  <c r="B7110" i="2"/>
  <c r="B7111" i="2"/>
  <c r="B7112" i="2"/>
  <c r="B7113" i="2"/>
  <c r="B7114" i="2"/>
  <c r="B7115" i="2"/>
  <c r="B7116" i="2"/>
  <c r="B7117" i="2"/>
  <c r="B7118" i="2"/>
  <c r="B7119" i="2"/>
  <c r="B7120" i="2"/>
  <c r="B7121" i="2"/>
  <c r="B7122" i="2"/>
  <c r="B7123" i="2"/>
  <c r="B7124" i="2"/>
  <c r="B7125" i="2"/>
  <c r="B7126" i="2"/>
  <c r="B7127" i="2"/>
  <c r="B7128" i="2"/>
  <c r="B7129" i="2"/>
  <c r="B7130" i="2"/>
  <c r="B7131" i="2"/>
  <c r="B7132" i="2"/>
  <c r="B7133" i="2"/>
  <c r="B7134" i="2"/>
  <c r="B7135" i="2"/>
  <c r="B7136" i="2"/>
  <c r="B7137" i="2"/>
  <c r="B7138" i="2"/>
  <c r="B7139" i="2"/>
  <c r="B7140" i="2"/>
  <c r="B7141" i="2"/>
  <c r="B7142" i="2"/>
  <c r="B7143" i="2"/>
  <c r="B7144" i="2"/>
  <c r="B7145" i="2"/>
  <c r="B7146" i="2"/>
  <c r="B7147" i="2"/>
  <c r="B7148" i="2"/>
  <c r="B7149" i="2"/>
  <c r="B7150" i="2"/>
  <c r="B7151" i="2"/>
  <c r="B7152" i="2"/>
  <c r="B7153" i="2"/>
  <c r="B7154" i="2"/>
  <c r="B7155" i="2"/>
  <c r="B7156" i="2"/>
  <c r="B7157" i="2"/>
  <c r="B7158" i="2"/>
  <c r="B7159" i="2"/>
  <c r="B7160" i="2"/>
  <c r="B7161" i="2"/>
  <c r="B7162" i="2"/>
  <c r="B7163" i="2"/>
  <c r="B7164" i="2"/>
  <c r="B7165" i="2"/>
  <c r="B7166" i="2"/>
  <c r="B7167" i="2"/>
  <c r="B7168" i="2"/>
  <c r="B7169" i="2"/>
  <c r="B7170" i="2"/>
  <c r="B7171" i="2"/>
  <c r="B7172" i="2"/>
  <c r="B7173" i="2"/>
  <c r="B7174" i="2"/>
  <c r="B7175" i="2"/>
  <c r="B7176" i="2"/>
  <c r="B7177" i="2"/>
  <c r="B7178" i="2"/>
  <c r="B7179" i="2"/>
  <c r="B7180" i="2"/>
  <c r="B7181" i="2"/>
  <c r="B7182" i="2"/>
  <c r="B7183" i="2"/>
  <c r="B7184" i="2"/>
  <c r="B7185" i="2"/>
  <c r="B7186" i="2"/>
  <c r="B7187" i="2"/>
  <c r="B7188" i="2"/>
  <c r="B7189" i="2"/>
  <c r="B7190" i="2"/>
  <c r="B7191" i="2"/>
  <c r="B7192" i="2"/>
  <c r="B7193" i="2"/>
  <c r="B7194" i="2"/>
  <c r="B7195" i="2"/>
  <c r="B7196" i="2"/>
  <c r="B7197" i="2"/>
  <c r="B7198" i="2"/>
  <c r="B7199" i="2"/>
  <c r="B7200" i="2"/>
  <c r="B7201" i="2"/>
  <c r="B7202" i="2"/>
  <c r="B7203" i="2"/>
  <c r="B7204" i="2"/>
  <c r="B7205" i="2"/>
  <c r="B7206" i="2"/>
  <c r="B7207" i="2"/>
  <c r="B7208" i="2"/>
  <c r="B7209" i="2"/>
  <c r="B7210" i="2"/>
  <c r="B7211" i="2"/>
  <c r="B7212" i="2"/>
  <c r="B7213" i="2"/>
  <c r="B7214" i="2"/>
  <c r="B7215" i="2"/>
  <c r="B7216" i="2"/>
  <c r="B7217" i="2"/>
  <c r="B7218" i="2"/>
  <c r="B7219" i="2"/>
  <c r="B7220" i="2"/>
  <c r="B7221" i="2"/>
  <c r="B7222" i="2"/>
  <c r="B7223" i="2"/>
  <c r="B7224" i="2"/>
  <c r="B7225" i="2"/>
  <c r="B7226" i="2"/>
  <c r="B7227" i="2"/>
  <c r="B7228" i="2"/>
  <c r="B7229" i="2"/>
  <c r="B7230" i="2"/>
  <c r="B7231" i="2"/>
  <c r="B7232" i="2"/>
  <c r="B7233" i="2"/>
  <c r="B7234" i="2"/>
  <c r="B7235" i="2"/>
  <c r="B7236" i="2"/>
  <c r="B7237" i="2"/>
  <c r="B7238" i="2"/>
  <c r="B7239" i="2"/>
  <c r="B7240" i="2"/>
  <c r="B7241" i="2"/>
  <c r="B7242" i="2"/>
  <c r="B7243" i="2"/>
  <c r="B7244" i="2"/>
  <c r="B7245" i="2"/>
  <c r="B7246" i="2"/>
  <c r="B7247" i="2"/>
  <c r="B7248" i="2"/>
  <c r="B7249" i="2"/>
  <c r="B7250" i="2"/>
  <c r="B7251" i="2"/>
  <c r="B7252" i="2"/>
  <c r="B7253" i="2"/>
  <c r="B7254" i="2"/>
  <c r="B7255" i="2"/>
  <c r="B7256" i="2"/>
  <c r="B7257" i="2"/>
  <c r="B7258" i="2"/>
  <c r="B7259" i="2"/>
  <c r="B7260" i="2"/>
  <c r="B7261" i="2"/>
  <c r="B7262" i="2"/>
  <c r="B7263" i="2"/>
  <c r="B7264" i="2"/>
  <c r="B7265" i="2"/>
  <c r="B7266" i="2"/>
  <c r="B7267" i="2"/>
  <c r="B7268" i="2"/>
  <c r="B7269" i="2"/>
  <c r="B7270" i="2"/>
  <c r="B7271" i="2"/>
  <c r="B7272" i="2"/>
  <c r="B7273" i="2"/>
  <c r="B7274" i="2"/>
  <c r="B7275" i="2"/>
  <c r="B7276" i="2"/>
  <c r="B7277" i="2"/>
  <c r="B7278" i="2"/>
  <c r="B7279" i="2"/>
  <c r="B7280" i="2"/>
  <c r="B7281" i="2"/>
  <c r="B7282" i="2"/>
  <c r="B7283" i="2"/>
  <c r="B7284" i="2"/>
  <c r="B7285" i="2"/>
  <c r="B7286" i="2"/>
  <c r="B7287" i="2"/>
  <c r="B7288" i="2"/>
  <c r="B7289" i="2"/>
  <c r="B7290" i="2"/>
  <c r="B7291" i="2"/>
  <c r="B7292" i="2"/>
  <c r="B7293" i="2"/>
  <c r="B7294" i="2"/>
  <c r="B7295" i="2"/>
  <c r="B7296" i="2"/>
  <c r="B7297" i="2"/>
  <c r="B7298" i="2"/>
  <c r="B7299" i="2"/>
  <c r="B7300" i="2"/>
  <c r="B7301" i="2"/>
  <c r="B7302" i="2"/>
  <c r="B7303" i="2"/>
  <c r="B7304" i="2"/>
  <c r="B7305" i="2"/>
  <c r="B7306" i="2"/>
  <c r="B7307" i="2"/>
  <c r="B7308" i="2"/>
  <c r="B7309" i="2"/>
  <c r="B7310" i="2"/>
  <c r="B7311" i="2"/>
  <c r="B7312" i="2"/>
  <c r="B7313" i="2"/>
  <c r="B7314" i="2"/>
  <c r="B7315" i="2"/>
  <c r="B7316" i="2"/>
  <c r="B7317" i="2"/>
  <c r="B7318" i="2"/>
  <c r="B7319" i="2"/>
  <c r="B7320" i="2"/>
  <c r="B7321" i="2"/>
  <c r="B7322" i="2"/>
  <c r="B7323" i="2"/>
  <c r="B7324" i="2"/>
  <c r="B7325" i="2"/>
  <c r="B7326" i="2"/>
  <c r="B7327" i="2"/>
  <c r="B7328" i="2"/>
  <c r="B7329" i="2"/>
  <c r="B7330" i="2"/>
  <c r="B7331" i="2"/>
  <c r="B7332" i="2"/>
  <c r="B7333" i="2"/>
  <c r="B7334" i="2"/>
  <c r="B7335" i="2"/>
  <c r="B7336" i="2"/>
  <c r="B7337" i="2"/>
  <c r="B7338" i="2"/>
  <c r="B7339" i="2"/>
  <c r="B7340" i="2"/>
  <c r="B7341" i="2"/>
  <c r="B7342" i="2"/>
  <c r="B7343" i="2"/>
  <c r="B7344" i="2"/>
  <c r="B7345" i="2"/>
  <c r="B7346" i="2"/>
  <c r="B7347" i="2"/>
  <c r="B7348" i="2"/>
  <c r="B7349" i="2"/>
  <c r="B7350" i="2"/>
  <c r="B7351" i="2"/>
  <c r="B7352" i="2"/>
  <c r="B7353" i="2"/>
  <c r="B7354" i="2"/>
  <c r="B7355" i="2"/>
  <c r="B7356" i="2"/>
  <c r="B7357" i="2"/>
  <c r="B7358" i="2"/>
  <c r="B7359" i="2"/>
  <c r="B7360" i="2"/>
  <c r="B7361" i="2"/>
  <c r="B7362" i="2"/>
  <c r="B7363" i="2"/>
  <c r="B7364" i="2"/>
  <c r="B7365" i="2"/>
  <c r="B7366" i="2"/>
  <c r="B7367" i="2"/>
  <c r="B7368" i="2"/>
  <c r="B7369" i="2"/>
  <c r="B7370" i="2"/>
  <c r="B7371" i="2"/>
  <c r="B7372" i="2"/>
  <c r="B7373" i="2"/>
  <c r="B7374" i="2"/>
  <c r="B7375" i="2"/>
  <c r="B7376" i="2"/>
  <c r="B7377" i="2"/>
  <c r="B7378" i="2"/>
  <c r="B7379" i="2"/>
  <c r="B7380" i="2"/>
  <c r="B7381" i="2"/>
  <c r="B7382" i="2"/>
  <c r="B7383" i="2"/>
  <c r="B7384" i="2"/>
  <c r="B7385" i="2"/>
  <c r="B7386" i="2"/>
  <c r="B7387" i="2"/>
  <c r="B7388" i="2"/>
  <c r="B7389" i="2"/>
  <c r="B7390" i="2"/>
  <c r="B7391" i="2"/>
  <c r="B7392" i="2"/>
  <c r="B7393" i="2"/>
  <c r="B7394" i="2"/>
  <c r="B7395" i="2"/>
  <c r="B7396" i="2"/>
  <c r="B7397" i="2"/>
  <c r="B7398" i="2"/>
  <c r="B7399" i="2"/>
  <c r="B7400" i="2"/>
  <c r="B7401" i="2"/>
  <c r="B7402" i="2"/>
  <c r="B7403" i="2"/>
  <c r="B7404" i="2"/>
  <c r="B7405" i="2"/>
  <c r="B7406" i="2"/>
  <c r="B7407" i="2"/>
  <c r="B7408" i="2"/>
  <c r="B7409" i="2"/>
  <c r="B7410" i="2"/>
  <c r="B7411" i="2"/>
  <c r="B7412" i="2"/>
  <c r="B7413" i="2"/>
  <c r="B7414" i="2"/>
  <c r="B7415" i="2"/>
  <c r="B7416" i="2"/>
  <c r="B7417" i="2"/>
  <c r="B7418" i="2"/>
  <c r="B7419" i="2"/>
  <c r="B7420" i="2"/>
  <c r="B7421" i="2"/>
  <c r="B7422" i="2"/>
  <c r="B7423" i="2"/>
  <c r="B7424" i="2"/>
  <c r="B7425" i="2"/>
  <c r="B7426" i="2"/>
  <c r="B7427" i="2"/>
  <c r="B7428" i="2"/>
  <c r="B7429" i="2"/>
  <c r="B7430" i="2"/>
  <c r="B7431" i="2"/>
  <c r="B7432" i="2"/>
  <c r="B7433" i="2"/>
  <c r="B7434" i="2"/>
  <c r="B7435" i="2"/>
  <c r="B7436" i="2"/>
  <c r="B7437" i="2"/>
  <c r="B7438" i="2"/>
  <c r="B7439" i="2"/>
  <c r="B7440" i="2"/>
  <c r="B7441" i="2"/>
  <c r="B7442" i="2"/>
  <c r="B7443" i="2"/>
  <c r="B7444" i="2"/>
  <c r="B7445" i="2"/>
  <c r="B7446" i="2"/>
  <c r="B7447" i="2"/>
  <c r="B7448" i="2"/>
  <c r="B7449" i="2"/>
  <c r="B7450" i="2"/>
  <c r="B7451" i="2"/>
  <c r="B7452" i="2"/>
  <c r="B7453" i="2"/>
  <c r="B7454" i="2"/>
  <c r="B7455" i="2"/>
  <c r="B7456" i="2"/>
  <c r="B7457" i="2"/>
  <c r="B7458" i="2"/>
  <c r="B7459" i="2"/>
  <c r="B7460" i="2"/>
  <c r="B7461" i="2"/>
  <c r="B7462" i="2"/>
  <c r="B7463" i="2"/>
  <c r="B7464" i="2"/>
  <c r="B7465" i="2"/>
  <c r="B7466" i="2"/>
  <c r="B7467" i="2"/>
  <c r="B7468" i="2"/>
  <c r="B7469" i="2"/>
  <c r="B7470" i="2"/>
  <c r="B7471" i="2"/>
  <c r="B7472" i="2"/>
  <c r="B7473" i="2"/>
  <c r="B7474" i="2"/>
  <c r="B7475" i="2"/>
  <c r="B7476" i="2"/>
  <c r="B7477" i="2"/>
  <c r="B7478" i="2"/>
  <c r="B7479" i="2"/>
  <c r="B7480" i="2"/>
  <c r="B7481" i="2"/>
  <c r="B7482" i="2"/>
  <c r="B7483" i="2"/>
  <c r="B7484" i="2"/>
  <c r="B7485" i="2"/>
  <c r="B7486" i="2"/>
  <c r="B7487" i="2"/>
  <c r="B7488" i="2"/>
  <c r="B7489" i="2"/>
  <c r="B7490" i="2"/>
  <c r="B7491" i="2"/>
  <c r="B7492" i="2"/>
  <c r="B7493" i="2"/>
  <c r="B7494" i="2"/>
  <c r="B7495" i="2"/>
  <c r="B7496" i="2"/>
  <c r="B7497" i="2"/>
  <c r="B7498" i="2"/>
  <c r="B7499" i="2"/>
  <c r="B7500" i="2"/>
  <c r="B7501" i="2"/>
  <c r="B7502" i="2"/>
  <c r="B7503" i="2"/>
  <c r="B7504" i="2"/>
  <c r="B7505" i="2"/>
  <c r="B7506" i="2"/>
  <c r="B7507" i="2"/>
  <c r="B7508" i="2"/>
  <c r="B7509" i="2"/>
  <c r="B7510" i="2"/>
  <c r="B7511" i="2"/>
  <c r="B7512" i="2"/>
  <c r="B7513" i="2"/>
  <c r="B7514" i="2"/>
  <c r="B7515" i="2"/>
  <c r="B7516" i="2"/>
  <c r="B7517" i="2"/>
  <c r="B7518" i="2"/>
  <c r="B7519" i="2"/>
  <c r="B7520" i="2"/>
  <c r="B7521" i="2"/>
  <c r="B7522" i="2"/>
  <c r="B7523" i="2"/>
  <c r="B7524" i="2"/>
  <c r="B7525" i="2"/>
  <c r="B7526" i="2"/>
  <c r="B7527" i="2"/>
  <c r="B7528" i="2"/>
  <c r="B7529" i="2"/>
  <c r="B7530" i="2"/>
  <c r="B7531" i="2"/>
  <c r="B7532" i="2"/>
  <c r="B7533" i="2"/>
  <c r="B7534" i="2"/>
  <c r="B7535" i="2"/>
  <c r="B7536" i="2"/>
  <c r="B7537" i="2"/>
  <c r="B7538" i="2"/>
  <c r="B7539" i="2"/>
  <c r="B7540" i="2"/>
  <c r="B7541" i="2"/>
  <c r="B7542" i="2"/>
  <c r="B7543" i="2"/>
  <c r="B7544" i="2"/>
  <c r="B7545" i="2"/>
  <c r="B7546" i="2"/>
  <c r="B7547" i="2"/>
  <c r="B7548" i="2"/>
  <c r="B7549" i="2"/>
  <c r="B7550" i="2"/>
  <c r="B7551" i="2"/>
  <c r="B7552" i="2"/>
  <c r="B7553" i="2"/>
  <c r="B7554" i="2"/>
  <c r="B7555" i="2"/>
  <c r="B7556" i="2"/>
  <c r="B7557" i="2"/>
  <c r="B7558" i="2"/>
  <c r="B7559" i="2"/>
  <c r="B7560" i="2"/>
  <c r="B7561" i="2"/>
  <c r="B7562" i="2"/>
  <c r="B7563" i="2"/>
  <c r="B7564" i="2"/>
  <c r="B7565" i="2"/>
  <c r="B7566" i="2"/>
  <c r="B7567" i="2"/>
  <c r="B7568" i="2"/>
  <c r="B7569" i="2"/>
  <c r="B7570" i="2"/>
  <c r="B7571" i="2"/>
  <c r="B7572" i="2"/>
  <c r="B7573" i="2"/>
  <c r="B7574" i="2"/>
  <c r="B7575" i="2"/>
  <c r="B7576" i="2"/>
  <c r="B7577" i="2"/>
  <c r="B7578" i="2"/>
  <c r="B7579" i="2"/>
  <c r="B7580" i="2"/>
  <c r="B7581" i="2"/>
  <c r="B7582" i="2"/>
  <c r="B7583" i="2"/>
  <c r="B7584" i="2"/>
  <c r="B7585" i="2"/>
  <c r="B7586" i="2"/>
  <c r="B7587" i="2"/>
  <c r="B7588" i="2"/>
  <c r="B7589" i="2"/>
  <c r="B7590" i="2"/>
  <c r="B7591" i="2"/>
  <c r="B7592" i="2"/>
  <c r="B7593" i="2"/>
  <c r="B7594" i="2"/>
  <c r="B7595" i="2"/>
  <c r="B7596" i="2"/>
  <c r="B7597" i="2"/>
  <c r="B7598" i="2"/>
  <c r="B7599" i="2"/>
  <c r="B7600" i="2"/>
  <c r="B7601" i="2"/>
  <c r="B7602" i="2"/>
  <c r="B7603" i="2"/>
  <c r="B7604" i="2"/>
  <c r="B7605" i="2"/>
  <c r="B7606" i="2"/>
  <c r="B7607" i="2"/>
  <c r="B7608" i="2"/>
  <c r="B7609" i="2"/>
  <c r="B7610" i="2"/>
  <c r="B7611" i="2"/>
  <c r="B7612" i="2"/>
  <c r="B7613" i="2"/>
  <c r="B7614" i="2"/>
  <c r="B7615" i="2"/>
  <c r="B7616" i="2"/>
  <c r="B7617" i="2"/>
  <c r="B7618" i="2"/>
  <c r="B7619" i="2"/>
  <c r="B7620" i="2"/>
  <c r="B7621" i="2"/>
  <c r="B7622" i="2"/>
  <c r="B7623" i="2"/>
  <c r="B7624" i="2"/>
  <c r="B7625" i="2"/>
  <c r="B7626" i="2"/>
  <c r="B7627" i="2"/>
  <c r="B7628" i="2"/>
  <c r="B7629" i="2"/>
  <c r="B7630" i="2"/>
  <c r="B7631" i="2"/>
  <c r="B7632" i="2"/>
  <c r="B7633" i="2"/>
  <c r="B7634" i="2"/>
  <c r="B7635" i="2"/>
  <c r="B7636" i="2"/>
  <c r="B7637" i="2"/>
  <c r="B7638" i="2"/>
  <c r="B7639" i="2"/>
  <c r="B7640" i="2"/>
  <c r="B7641" i="2"/>
  <c r="B7642" i="2"/>
  <c r="B7643" i="2"/>
  <c r="B7644" i="2"/>
  <c r="B7645" i="2"/>
  <c r="B7646" i="2"/>
  <c r="B7647" i="2"/>
  <c r="B7648" i="2"/>
  <c r="B7649" i="2"/>
  <c r="B7650" i="2"/>
  <c r="B7651" i="2"/>
  <c r="B7652" i="2"/>
  <c r="B7653" i="2"/>
  <c r="B7654" i="2"/>
  <c r="B7655" i="2"/>
  <c r="B7656" i="2"/>
  <c r="B7657" i="2"/>
  <c r="B7658" i="2"/>
  <c r="B7659" i="2"/>
  <c r="B7660" i="2"/>
  <c r="B7661" i="2"/>
  <c r="B7662" i="2"/>
  <c r="B7663" i="2"/>
  <c r="B7664" i="2"/>
  <c r="B7665" i="2"/>
  <c r="B7666" i="2"/>
  <c r="B7667" i="2"/>
  <c r="B7668" i="2"/>
  <c r="B7669" i="2"/>
  <c r="B7670" i="2"/>
  <c r="B7671" i="2"/>
  <c r="B7672" i="2"/>
  <c r="B7673" i="2"/>
  <c r="B7674" i="2"/>
  <c r="B7675" i="2"/>
  <c r="B7676" i="2"/>
  <c r="B7677" i="2"/>
  <c r="B7678" i="2"/>
  <c r="B7679" i="2"/>
  <c r="B7680" i="2"/>
  <c r="B7681" i="2"/>
  <c r="B7682" i="2"/>
  <c r="B7683" i="2"/>
  <c r="B7684" i="2"/>
  <c r="B7685" i="2"/>
  <c r="B7686" i="2"/>
  <c r="B7687" i="2"/>
  <c r="B7688" i="2"/>
  <c r="B7689" i="2"/>
  <c r="B7690" i="2"/>
  <c r="B7691" i="2"/>
  <c r="B7692" i="2"/>
  <c r="B7693" i="2"/>
  <c r="B7694" i="2"/>
  <c r="B7695" i="2"/>
  <c r="B7696" i="2"/>
  <c r="B7697" i="2"/>
  <c r="B7698" i="2"/>
  <c r="B7699" i="2"/>
  <c r="B7700" i="2"/>
  <c r="B7701" i="2"/>
  <c r="B7702" i="2"/>
  <c r="B7703" i="2"/>
  <c r="B7704" i="2"/>
  <c r="B7705" i="2"/>
  <c r="B7706" i="2"/>
  <c r="B7707" i="2"/>
  <c r="B7708" i="2"/>
  <c r="B7709" i="2"/>
  <c r="B7710" i="2"/>
  <c r="B7711" i="2"/>
  <c r="B7712" i="2"/>
  <c r="B7713" i="2"/>
  <c r="B7714" i="2"/>
  <c r="B7715" i="2"/>
  <c r="B7716" i="2"/>
  <c r="B7717" i="2"/>
  <c r="B7718" i="2"/>
  <c r="B7719" i="2"/>
  <c r="B7720" i="2"/>
  <c r="B7721" i="2"/>
  <c r="B7722" i="2"/>
  <c r="B7723" i="2"/>
  <c r="B7724" i="2"/>
  <c r="B7725" i="2"/>
  <c r="B7726" i="2"/>
  <c r="B7727" i="2"/>
  <c r="B7728" i="2"/>
  <c r="B7729" i="2"/>
  <c r="B7730" i="2"/>
  <c r="B7731" i="2"/>
  <c r="B7732" i="2"/>
  <c r="B7733" i="2"/>
  <c r="B7734" i="2"/>
  <c r="B7735" i="2"/>
  <c r="B7736" i="2"/>
  <c r="B7737" i="2"/>
  <c r="B7738" i="2"/>
  <c r="B7739" i="2"/>
  <c r="B7740" i="2"/>
  <c r="B7741" i="2"/>
  <c r="B7742" i="2"/>
  <c r="B7743" i="2"/>
  <c r="B7744" i="2"/>
  <c r="B7745" i="2"/>
  <c r="B7746" i="2"/>
  <c r="B7747" i="2"/>
  <c r="B7748" i="2"/>
  <c r="B7749" i="2"/>
  <c r="B7750" i="2"/>
  <c r="B7751" i="2"/>
  <c r="B7752" i="2"/>
  <c r="B7753" i="2"/>
  <c r="B7754" i="2"/>
  <c r="B7755" i="2"/>
  <c r="B7756" i="2"/>
  <c r="B7757" i="2"/>
  <c r="B7758" i="2"/>
  <c r="B7759" i="2"/>
  <c r="B7760" i="2"/>
  <c r="B7761" i="2"/>
  <c r="B7762" i="2"/>
  <c r="B7763" i="2"/>
  <c r="B7764" i="2"/>
  <c r="B7765" i="2"/>
  <c r="B7766" i="2"/>
  <c r="B7767" i="2"/>
  <c r="B7768" i="2"/>
  <c r="B7769" i="2"/>
  <c r="B7770" i="2"/>
  <c r="B7771" i="2"/>
  <c r="B7772" i="2"/>
  <c r="B7773" i="2"/>
  <c r="B7774" i="2"/>
  <c r="B7775" i="2"/>
  <c r="B7776" i="2"/>
  <c r="B7777" i="2"/>
  <c r="B7778" i="2"/>
  <c r="B7779" i="2"/>
  <c r="B7780" i="2"/>
  <c r="B7781" i="2"/>
  <c r="B7782" i="2"/>
  <c r="B7783" i="2"/>
  <c r="B7784" i="2"/>
  <c r="B7785" i="2"/>
  <c r="B7786" i="2"/>
  <c r="B7787" i="2"/>
  <c r="B7788" i="2"/>
  <c r="B7789" i="2"/>
  <c r="B7790" i="2"/>
  <c r="B7791" i="2"/>
  <c r="B7792" i="2"/>
  <c r="B7793" i="2"/>
  <c r="B7794" i="2"/>
  <c r="B7795" i="2"/>
  <c r="B7796" i="2"/>
  <c r="B7797" i="2"/>
  <c r="B7798" i="2"/>
  <c r="B7799" i="2"/>
  <c r="B7800" i="2"/>
  <c r="B7801" i="2"/>
  <c r="B7802" i="2"/>
  <c r="B7803" i="2"/>
  <c r="B7804" i="2"/>
  <c r="B7805" i="2"/>
  <c r="B7806" i="2"/>
  <c r="B7807" i="2"/>
  <c r="B7808" i="2"/>
  <c r="B7809" i="2"/>
  <c r="B7810" i="2"/>
  <c r="B7811" i="2"/>
  <c r="B7812" i="2"/>
  <c r="B7813" i="2"/>
  <c r="B7814" i="2"/>
  <c r="B7815" i="2"/>
  <c r="B7816" i="2"/>
  <c r="B7817" i="2"/>
  <c r="B7818" i="2"/>
  <c r="B7819" i="2"/>
  <c r="B7820" i="2"/>
  <c r="B7821" i="2"/>
  <c r="B7822" i="2"/>
  <c r="B7823" i="2"/>
  <c r="B7824" i="2"/>
  <c r="B7825" i="2"/>
  <c r="B7826" i="2"/>
  <c r="B7827" i="2"/>
  <c r="B7828" i="2"/>
  <c r="B7829" i="2"/>
  <c r="B7830" i="2"/>
  <c r="B7831" i="2"/>
  <c r="B7832" i="2"/>
  <c r="B7833" i="2"/>
  <c r="B7834" i="2"/>
  <c r="B7835" i="2"/>
  <c r="B7836" i="2"/>
  <c r="B7837" i="2"/>
  <c r="B7838" i="2"/>
  <c r="B7839" i="2"/>
  <c r="B7840" i="2"/>
  <c r="B7841" i="2"/>
  <c r="B7842" i="2"/>
  <c r="B7843" i="2"/>
  <c r="B7844" i="2"/>
  <c r="B7845" i="2"/>
  <c r="B7846" i="2"/>
  <c r="B7847" i="2"/>
  <c r="B7848" i="2"/>
  <c r="B7849" i="2"/>
  <c r="B7850" i="2"/>
  <c r="B7851" i="2"/>
  <c r="B7852" i="2"/>
  <c r="B7853" i="2"/>
  <c r="B7854" i="2"/>
  <c r="B7855" i="2"/>
  <c r="B7856" i="2"/>
  <c r="B7857" i="2"/>
  <c r="B7858" i="2"/>
  <c r="B7859" i="2"/>
  <c r="B7860" i="2"/>
  <c r="B7861" i="2"/>
  <c r="B7862" i="2"/>
  <c r="B7863" i="2"/>
  <c r="B7864" i="2"/>
  <c r="B7865" i="2"/>
  <c r="B7866" i="2"/>
  <c r="B7867" i="2"/>
  <c r="B7868" i="2"/>
  <c r="B7869" i="2"/>
  <c r="B7870" i="2"/>
  <c r="B7871" i="2"/>
  <c r="B7872" i="2"/>
  <c r="B7873" i="2"/>
  <c r="B7874" i="2"/>
  <c r="B7875" i="2"/>
  <c r="B7876" i="2"/>
  <c r="B7877" i="2"/>
  <c r="B7878" i="2"/>
  <c r="B7879" i="2"/>
  <c r="B7880" i="2"/>
  <c r="B7881" i="2"/>
  <c r="B7882" i="2"/>
  <c r="B7883" i="2"/>
  <c r="B7884" i="2"/>
  <c r="B7885" i="2"/>
  <c r="B7886" i="2"/>
  <c r="B7887" i="2"/>
  <c r="B7888" i="2"/>
  <c r="B7889" i="2"/>
  <c r="B7890" i="2"/>
  <c r="B7891" i="2"/>
  <c r="B7892" i="2"/>
  <c r="B7893" i="2"/>
  <c r="B7894" i="2"/>
  <c r="B7895" i="2"/>
  <c r="B7896" i="2"/>
  <c r="B7897" i="2"/>
  <c r="B7898" i="2"/>
  <c r="B7899" i="2"/>
  <c r="B7900" i="2"/>
  <c r="B7901" i="2"/>
  <c r="B7902" i="2"/>
  <c r="B7903" i="2"/>
  <c r="B7904" i="2"/>
  <c r="B7905" i="2"/>
  <c r="B7906" i="2"/>
  <c r="B7907" i="2"/>
  <c r="B7908" i="2"/>
  <c r="B7909" i="2"/>
  <c r="B7910" i="2"/>
  <c r="B7911" i="2"/>
  <c r="B7912" i="2"/>
  <c r="B7913" i="2"/>
  <c r="B7914" i="2"/>
  <c r="B7915" i="2"/>
  <c r="B7916" i="2"/>
  <c r="B7917" i="2"/>
  <c r="B7918" i="2"/>
  <c r="B7919" i="2"/>
  <c r="B7920" i="2"/>
  <c r="B7921" i="2"/>
  <c r="B7922" i="2"/>
  <c r="B7923" i="2"/>
  <c r="B7924" i="2"/>
  <c r="B7925" i="2"/>
  <c r="B7926" i="2"/>
  <c r="B7927" i="2"/>
  <c r="B7928" i="2"/>
  <c r="B7929" i="2"/>
  <c r="B7930" i="2"/>
  <c r="B7931" i="2"/>
  <c r="B7932" i="2"/>
  <c r="B7933" i="2"/>
  <c r="B7934" i="2"/>
  <c r="B7935" i="2"/>
  <c r="B7936" i="2"/>
  <c r="B7937" i="2"/>
  <c r="B7938" i="2"/>
  <c r="B7939" i="2"/>
  <c r="B7940" i="2"/>
  <c r="B7941" i="2"/>
  <c r="B7942" i="2"/>
  <c r="B7943" i="2"/>
  <c r="B7944" i="2"/>
  <c r="B7945" i="2"/>
  <c r="B7946" i="2"/>
  <c r="B7947" i="2"/>
  <c r="B7948" i="2"/>
  <c r="B7949" i="2"/>
  <c r="B7950" i="2"/>
  <c r="B7951" i="2"/>
  <c r="B7952" i="2"/>
  <c r="B7953" i="2"/>
  <c r="B7954" i="2"/>
  <c r="B7955" i="2"/>
  <c r="B7956" i="2"/>
  <c r="B7957" i="2"/>
  <c r="B7958" i="2"/>
  <c r="B7959" i="2"/>
  <c r="B7960" i="2"/>
  <c r="B7961" i="2"/>
  <c r="B7962" i="2"/>
  <c r="B7963" i="2"/>
  <c r="B7964" i="2"/>
  <c r="B7965" i="2"/>
  <c r="B7966" i="2"/>
  <c r="B7967" i="2"/>
  <c r="B7968" i="2"/>
  <c r="B7969" i="2"/>
  <c r="B7970" i="2"/>
  <c r="B7971" i="2"/>
  <c r="B7972" i="2"/>
  <c r="B7973" i="2"/>
  <c r="B7974" i="2"/>
  <c r="B7975" i="2"/>
  <c r="B7976" i="2"/>
  <c r="B7977" i="2"/>
  <c r="B7978" i="2"/>
  <c r="B7979" i="2"/>
  <c r="B7980" i="2"/>
  <c r="B7981" i="2"/>
  <c r="B7982" i="2"/>
  <c r="B7983" i="2"/>
  <c r="B7984" i="2"/>
  <c r="B7985" i="2"/>
  <c r="B7986" i="2"/>
  <c r="B7987" i="2"/>
  <c r="B7988" i="2"/>
  <c r="B7989" i="2"/>
  <c r="B7990" i="2"/>
  <c r="B7991" i="2"/>
  <c r="B7992" i="2"/>
  <c r="B7993" i="2"/>
  <c r="B7994" i="2"/>
  <c r="B7995" i="2"/>
  <c r="B7996" i="2"/>
  <c r="B7997" i="2"/>
  <c r="B7998" i="2"/>
  <c r="B7999" i="2"/>
  <c r="B8000" i="2"/>
  <c r="B8001" i="2"/>
  <c r="B8002" i="2"/>
  <c r="B8003" i="2"/>
  <c r="B8004" i="2"/>
  <c r="B8005" i="2"/>
  <c r="B8006" i="2"/>
  <c r="B8007" i="2"/>
  <c r="B8008" i="2"/>
  <c r="B8009" i="2"/>
  <c r="B8010" i="2"/>
  <c r="B8011" i="2"/>
  <c r="B8012" i="2"/>
  <c r="B8013" i="2"/>
  <c r="B8014" i="2"/>
  <c r="B8015" i="2"/>
  <c r="B8016" i="2"/>
  <c r="B8017" i="2"/>
  <c r="B8018" i="2"/>
  <c r="B8019" i="2"/>
  <c r="B8020" i="2"/>
  <c r="B8021" i="2"/>
  <c r="B8022" i="2"/>
  <c r="B8023" i="2"/>
  <c r="B8024" i="2"/>
  <c r="B8025" i="2"/>
  <c r="B8026" i="2"/>
  <c r="B8027" i="2"/>
  <c r="B8028" i="2"/>
  <c r="B8029" i="2"/>
  <c r="B8030" i="2"/>
  <c r="B8031" i="2"/>
  <c r="B8032" i="2"/>
  <c r="B8033" i="2"/>
  <c r="B8034" i="2"/>
  <c r="B8035" i="2"/>
  <c r="B8036" i="2"/>
  <c r="B8037" i="2"/>
  <c r="B8038" i="2"/>
  <c r="B8039" i="2"/>
  <c r="B8040" i="2"/>
  <c r="B8041" i="2"/>
  <c r="B8042" i="2"/>
  <c r="B8043" i="2"/>
  <c r="B8044" i="2"/>
  <c r="B8045" i="2"/>
  <c r="B8046" i="2"/>
  <c r="B8047" i="2"/>
  <c r="B8048" i="2"/>
  <c r="B8049" i="2"/>
  <c r="B8050" i="2"/>
  <c r="B8051" i="2"/>
  <c r="B8052" i="2"/>
  <c r="B8053" i="2"/>
  <c r="B8054" i="2"/>
  <c r="B8055" i="2"/>
  <c r="B8056" i="2"/>
  <c r="B8057" i="2"/>
  <c r="B8058" i="2"/>
  <c r="B8059" i="2"/>
  <c r="B8060" i="2"/>
  <c r="B8061" i="2"/>
  <c r="B8062" i="2"/>
  <c r="B8063" i="2"/>
  <c r="B8064" i="2"/>
  <c r="B8065" i="2"/>
  <c r="B8066" i="2"/>
  <c r="B8067" i="2"/>
  <c r="B8068" i="2"/>
  <c r="B8069" i="2"/>
  <c r="B8070" i="2"/>
  <c r="B8071" i="2"/>
  <c r="B8072" i="2"/>
  <c r="B8073" i="2"/>
  <c r="B8074" i="2"/>
  <c r="B8075" i="2"/>
  <c r="B8076" i="2"/>
  <c r="B8077" i="2"/>
  <c r="B8078" i="2"/>
  <c r="B8079" i="2"/>
  <c r="B8080" i="2"/>
  <c r="B8081" i="2"/>
  <c r="B8082" i="2"/>
  <c r="B8083" i="2"/>
  <c r="B8084" i="2"/>
  <c r="B8085" i="2"/>
  <c r="B8086" i="2"/>
  <c r="B8087" i="2"/>
  <c r="B8088" i="2"/>
  <c r="B8089" i="2"/>
  <c r="B8090" i="2"/>
  <c r="B8091" i="2"/>
  <c r="B8092" i="2"/>
  <c r="B8093" i="2"/>
  <c r="B8094" i="2"/>
  <c r="B8095" i="2"/>
  <c r="B8096" i="2"/>
  <c r="B8097" i="2"/>
  <c r="B8098" i="2"/>
  <c r="B8099" i="2"/>
  <c r="B8100" i="2"/>
  <c r="B8101" i="2"/>
  <c r="B8102" i="2"/>
  <c r="B8103" i="2"/>
  <c r="B8104" i="2"/>
  <c r="B8105" i="2"/>
  <c r="B8106" i="2"/>
  <c r="B8107" i="2"/>
  <c r="B8108" i="2"/>
  <c r="B8109" i="2"/>
  <c r="B8110" i="2"/>
  <c r="B8111" i="2"/>
  <c r="B8112" i="2"/>
  <c r="B8113" i="2"/>
  <c r="B8114" i="2"/>
  <c r="B8115" i="2"/>
  <c r="B8116" i="2"/>
  <c r="B8117" i="2"/>
  <c r="B8118" i="2"/>
  <c r="B8119" i="2"/>
  <c r="B8120" i="2"/>
  <c r="B8121" i="2"/>
  <c r="B8122" i="2"/>
  <c r="B8123" i="2"/>
  <c r="B8124" i="2"/>
  <c r="B8125" i="2"/>
  <c r="B8126" i="2"/>
  <c r="B8127" i="2"/>
  <c r="B8128" i="2"/>
  <c r="B8129" i="2"/>
  <c r="B8130" i="2"/>
  <c r="B8131" i="2"/>
  <c r="B8132" i="2"/>
  <c r="B8133" i="2"/>
  <c r="B8134" i="2"/>
  <c r="B8135" i="2"/>
  <c r="B8136" i="2"/>
  <c r="B8137" i="2"/>
  <c r="B8138" i="2"/>
  <c r="B8139" i="2"/>
  <c r="B8140" i="2"/>
  <c r="B8141" i="2"/>
  <c r="B8142" i="2"/>
  <c r="B8143" i="2"/>
  <c r="B8144" i="2"/>
  <c r="B8145" i="2"/>
  <c r="B8146" i="2"/>
  <c r="B8147" i="2"/>
  <c r="B8148" i="2"/>
  <c r="B8149" i="2"/>
  <c r="B8150" i="2"/>
  <c r="B8151" i="2"/>
  <c r="B8152" i="2"/>
  <c r="B8153" i="2"/>
  <c r="B8154" i="2"/>
  <c r="B8155" i="2"/>
  <c r="B8156" i="2"/>
  <c r="B8157" i="2"/>
  <c r="B8158" i="2"/>
  <c r="B8159" i="2"/>
  <c r="B8160" i="2"/>
  <c r="B8161" i="2"/>
  <c r="B8162" i="2"/>
  <c r="B8163" i="2"/>
  <c r="B8164" i="2"/>
  <c r="B8165" i="2"/>
  <c r="B8166" i="2"/>
  <c r="B8167" i="2"/>
  <c r="B8168" i="2"/>
  <c r="B8169" i="2"/>
  <c r="B8170" i="2"/>
  <c r="B8171" i="2"/>
  <c r="B8172" i="2"/>
  <c r="B8173" i="2"/>
  <c r="B8174" i="2"/>
  <c r="B8175" i="2"/>
  <c r="B8176" i="2"/>
  <c r="B8177" i="2"/>
  <c r="B8178" i="2"/>
  <c r="B8179" i="2"/>
  <c r="B8180" i="2"/>
  <c r="B8181" i="2"/>
  <c r="B8182" i="2"/>
  <c r="B8183" i="2"/>
  <c r="B8184" i="2"/>
  <c r="B8185" i="2"/>
  <c r="B8186" i="2"/>
  <c r="B8187" i="2"/>
  <c r="B8188" i="2"/>
  <c r="B8189" i="2"/>
  <c r="B8190" i="2"/>
  <c r="B8191" i="2"/>
  <c r="B8192" i="2"/>
  <c r="B8193" i="2"/>
  <c r="B8194" i="2"/>
  <c r="B8195" i="2"/>
  <c r="B8196" i="2"/>
  <c r="B8197" i="2"/>
  <c r="B8198" i="2"/>
  <c r="B8199" i="2"/>
  <c r="B8200" i="2"/>
  <c r="B8201" i="2"/>
  <c r="B8202" i="2"/>
  <c r="B8203" i="2"/>
  <c r="B8204" i="2"/>
  <c r="B8205" i="2"/>
  <c r="B8206" i="2"/>
  <c r="B8207" i="2"/>
  <c r="B8208" i="2"/>
  <c r="B8209" i="2"/>
  <c r="B8210" i="2"/>
  <c r="B8211" i="2"/>
  <c r="B8212" i="2"/>
  <c r="B8213" i="2"/>
  <c r="B8214" i="2"/>
  <c r="B8215" i="2"/>
  <c r="B8216" i="2"/>
  <c r="B8217" i="2"/>
  <c r="B8218" i="2"/>
  <c r="B8219" i="2"/>
  <c r="B8220" i="2"/>
  <c r="B8221" i="2"/>
  <c r="B8222" i="2"/>
  <c r="B8223" i="2"/>
  <c r="B8224" i="2"/>
  <c r="B8225" i="2"/>
  <c r="B8226" i="2"/>
  <c r="B8227" i="2"/>
  <c r="B8228" i="2"/>
  <c r="B8229" i="2"/>
  <c r="B8230" i="2"/>
  <c r="B8231" i="2"/>
  <c r="B8232" i="2"/>
  <c r="B8233" i="2"/>
  <c r="B8234" i="2"/>
  <c r="B8235" i="2"/>
  <c r="B8236" i="2"/>
  <c r="B8237" i="2"/>
  <c r="B8238" i="2"/>
  <c r="B8239" i="2"/>
  <c r="B8240" i="2"/>
  <c r="B8241" i="2"/>
  <c r="B8242" i="2"/>
  <c r="B8243" i="2"/>
  <c r="B8244" i="2"/>
  <c r="B8245" i="2"/>
  <c r="B8246" i="2"/>
  <c r="B8247" i="2"/>
  <c r="B8248" i="2"/>
  <c r="B8249" i="2"/>
  <c r="B8250" i="2"/>
  <c r="B8251" i="2"/>
  <c r="B8252" i="2"/>
  <c r="B8253" i="2"/>
  <c r="B8254" i="2"/>
  <c r="B8255" i="2"/>
  <c r="B8256" i="2"/>
  <c r="B8257" i="2"/>
  <c r="B8258" i="2"/>
  <c r="B8259" i="2"/>
  <c r="B8260" i="2"/>
  <c r="B8261" i="2"/>
  <c r="B8262" i="2"/>
  <c r="B8263" i="2"/>
  <c r="B8264" i="2"/>
  <c r="B8265" i="2"/>
  <c r="B8266" i="2"/>
  <c r="B8267" i="2"/>
  <c r="B8268" i="2"/>
  <c r="B8269" i="2"/>
  <c r="B8270" i="2"/>
  <c r="B8271" i="2"/>
  <c r="B8272" i="2"/>
  <c r="B8273" i="2"/>
  <c r="B8274" i="2"/>
  <c r="B8275" i="2"/>
  <c r="B8276" i="2"/>
  <c r="B8277" i="2"/>
  <c r="B8278" i="2"/>
  <c r="B8279" i="2"/>
  <c r="B8280" i="2"/>
  <c r="B8281" i="2"/>
  <c r="B8282" i="2"/>
  <c r="B8283" i="2"/>
  <c r="B8284" i="2"/>
  <c r="B8285" i="2"/>
  <c r="B8286" i="2"/>
  <c r="B8287" i="2"/>
  <c r="B8288" i="2"/>
  <c r="B8289" i="2"/>
  <c r="B8290" i="2"/>
  <c r="B8291" i="2"/>
  <c r="B8292" i="2"/>
  <c r="B8293" i="2"/>
  <c r="B8294" i="2"/>
  <c r="B8295" i="2"/>
  <c r="B8296" i="2"/>
  <c r="B8297" i="2"/>
  <c r="B8298" i="2"/>
  <c r="B8299" i="2"/>
  <c r="B8300" i="2"/>
  <c r="B8301" i="2"/>
  <c r="B8302" i="2"/>
  <c r="B8303" i="2"/>
  <c r="B8304" i="2"/>
  <c r="B8305" i="2"/>
  <c r="B8306" i="2"/>
  <c r="B8307" i="2"/>
  <c r="B8308" i="2"/>
  <c r="B8309" i="2"/>
  <c r="B8310" i="2"/>
  <c r="B8311" i="2"/>
  <c r="B8312" i="2"/>
  <c r="B8313" i="2"/>
  <c r="B8314" i="2"/>
  <c r="B8315" i="2"/>
  <c r="B8316" i="2"/>
  <c r="B8317" i="2"/>
  <c r="B8318" i="2"/>
  <c r="B8319" i="2"/>
  <c r="B8320" i="2"/>
  <c r="B8321" i="2"/>
  <c r="B8322" i="2"/>
  <c r="B8323" i="2"/>
  <c r="B8324" i="2"/>
  <c r="B8325" i="2"/>
  <c r="B8326" i="2"/>
  <c r="B8327" i="2"/>
  <c r="B8328" i="2"/>
  <c r="B8329" i="2"/>
  <c r="B8330" i="2"/>
  <c r="B8331" i="2"/>
  <c r="B8332" i="2"/>
  <c r="B8333" i="2"/>
  <c r="B8334" i="2"/>
  <c r="B8335" i="2"/>
  <c r="B8336" i="2"/>
  <c r="B8337" i="2"/>
  <c r="B8338" i="2"/>
  <c r="B8339" i="2"/>
  <c r="B8340" i="2"/>
  <c r="B8341" i="2"/>
  <c r="B8342" i="2"/>
  <c r="B8343" i="2"/>
  <c r="B8344" i="2"/>
  <c r="B8345" i="2"/>
  <c r="B8346" i="2"/>
  <c r="B8347" i="2"/>
  <c r="B8348" i="2"/>
  <c r="B8349" i="2"/>
  <c r="B8350" i="2"/>
  <c r="B8351" i="2"/>
  <c r="B8352" i="2"/>
  <c r="B8353" i="2"/>
  <c r="B8354" i="2"/>
  <c r="B8355" i="2"/>
  <c r="B8356" i="2"/>
  <c r="B8357" i="2"/>
  <c r="B8358" i="2"/>
  <c r="B8359" i="2"/>
  <c r="B8360" i="2"/>
  <c r="B8361" i="2"/>
  <c r="B8362" i="2"/>
  <c r="B8363" i="2"/>
  <c r="B8364" i="2"/>
  <c r="B8365" i="2"/>
  <c r="B8366" i="2"/>
  <c r="B8367" i="2"/>
  <c r="B8368" i="2"/>
  <c r="B8369" i="2"/>
  <c r="B8370" i="2"/>
  <c r="B8371" i="2"/>
  <c r="B8372" i="2"/>
  <c r="B8373" i="2"/>
  <c r="B8374" i="2"/>
  <c r="B8375" i="2"/>
  <c r="B8376" i="2"/>
  <c r="B8377" i="2"/>
  <c r="B8378" i="2"/>
  <c r="B8379" i="2"/>
  <c r="B8380" i="2"/>
  <c r="B8381" i="2"/>
  <c r="B8382" i="2"/>
  <c r="B8383" i="2"/>
  <c r="B8384" i="2"/>
  <c r="B8385" i="2"/>
  <c r="B8386" i="2"/>
  <c r="B8387" i="2"/>
  <c r="B8388" i="2"/>
  <c r="B8389" i="2"/>
  <c r="B8390" i="2"/>
  <c r="B8391" i="2"/>
  <c r="B8392" i="2"/>
  <c r="B8393" i="2"/>
  <c r="B8394" i="2"/>
  <c r="B8395" i="2"/>
  <c r="B8396" i="2"/>
  <c r="B8397" i="2"/>
  <c r="B8398" i="2"/>
  <c r="B8399" i="2"/>
  <c r="B8400" i="2"/>
  <c r="B8401" i="2"/>
  <c r="B8402" i="2"/>
  <c r="B8403" i="2"/>
  <c r="B8404" i="2"/>
  <c r="B8405" i="2"/>
  <c r="B8406" i="2"/>
  <c r="B8407" i="2"/>
  <c r="B8408" i="2"/>
  <c r="B8409" i="2"/>
  <c r="B8410" i="2"/>
  <c r="B8411" i="2"/>
  <c r="B8412" i="2"/>
  <c r="B8413" i="2"/>
  <c r="B8414" i="2"/>
  <c r="B8415" i="2"/>
  <c r="B8416" i="2"/>
  <c r="B8417" i="2"/>
  <c r="B8418" i="2"/>
  <c r="B8419" i="2"/>
  <c r="B8420" i="2"/>
  <c r="B8421" i="2"/>
  <c r="B8422" i="2"/>
  <c r="B8423" i="2"/>
  <c r="B8424" i="2"/>
  <c r="B8425" i="2"/>
  <c r="B8426" i="2"/>
  <c r="B8427" i="2"/>
  <c r="B8428" i="2"/>
  <c r="B8429" i="2"/>
  <c r="B8430" i="2"/>
  <c r="B8431" i="2"/>
  <c r="B8432" i="2"/>
  <c r="B8433" i="2"/>
  <c r="B8434" i="2"/>
  <c r="B8435" i="2"/>
  <c r="B8436" i="2"/>
  <c r="B8437" i="2"/>
  <c r="B8438" i="2"/>
  <c r="B8439" i="2"/>
  <c r="B8440" i="2"/>
  <c r="B8441" i="2"/>
  <c r="B8442" i="2"/>
  <c r="B8443" i="2"/>
  <c r="B8444" i="2"/>
  <c r="B8445" i="2"/>
  <c r="B8446" i="2"/>
  <c r="B8447" i="2"/>
  <c r="B8448" i="2"/>
  <c r="B8449" i="2"/>
  <c r="B8450" i="2"/>
  <c r="B8451" i="2"/>
  <c r="B8452" i="2"/>
  <c r="B8453" i="2"/>
  <c r="B8454" i="2"/>
  <c r="B8455" i="2"/>
  <c r="B8456" i="2"/>
  <c r="B8457" i="2"/>
  <c r="B8458" i="2"/>
  <c r="B8459" i="2"/>
  <c r="B8460" i="2"/>
  <c r="B8461" i="2"/>
  <c r="B8462" i="2"/>
  <c r="B8463" i="2"/>
  <c r="B8464" i="2"/>
  <c r="B8465" i="2"/>
  <c r="B8466" i="2"/>
  <c r="B8467" i="2"/>
  <c r="B8468" i="2"/>
  <c r="B8469" i="2"/>
  <c r="B8470" i="2"/>
  <c r="B8471" i="2"/>
  <c r="B8472" i="2"/>
  <c r="B8473" i="2"/>
  <c r="B8474" i="2"/>
  <c r="B8475" i="2"/>
  <c r="B8476" i="2"/>
  <c r="B8477" i="2"/>
  <c r="B8478" i="2"/>
  <c r="B8479" i="2"/>
  <c r="B8480" i="2"/>
  <c r="B8481" i="2"/>
  <c r="B8482" i="2"/>
  <c r="B8483" i="2"/>
  <c r="B8484" i="2"/>
  <c r="B8485" i="2"/>
  <c r="B8486" i="2"/>
  <c r="B8487" i="2"/>
  <c r="B8488" i="2"/>
  <c r="B8489" i="2"/>
  <c r="B8490" i="2"/>
  <c r="B8491" i="2"/>
  <c r="B8492" i="2"/>
  <c r="B8493" i="2"/>
  <c r="B8494" i="2"/>
  <c r="B8495" i="2"/>
  <c r="B8496" i="2"/>
  <c r="B8497" i="2"/>
  <c r="B8498" i="2"/>
  <c r="B8499" i="2"/>
  <c r="B8500" i="2"/>
  <c r="B8501" i="2"/>
  <c r="B8502" i="2"/>
  <c r="B8503" i="2"/>
  <c r="B8504" i="2"/>
  <c r="B8505" i="2"/>
  <c r="B8506" i="2"/>
  <c r="B8507" i="2"/>
  <c r="B8508" i="2"/>
  <c r="B8509" i="2"/>
  <c r="B8510" i="2"/>
  <c r="B8511" i="2"/>
  <c r="B8512" i="2"/>
  <c r="B8513" i="2"/>
  <c r="B8514" i="2"/>
  <c r="B8515" i="2"/>
  <c r="B8516" i="2"/>
  <c r="B8517" i="2"/>
  <c r="B8518" i="2"/>
  <c r="B8519" i="2"/>
  <c r="B8520" i="2"/>
  <c r="B8521" i="2"/>
  <c r="B8522" i="2"/>
  <c r="B8523" i="2"/>
  <c r="B8524" i="2"/>
  <c r="B8525" i="2"/>
  <c r="B8526" i="2"/>
  <c r="B8527" i="2"/>
  <c r="B8528" i="2"/>
  <c r="B8529" i="2"/>
  <c r="B8530" i="2"/>
  <c r="B8531" i="2"/>
  <c r="B8532" i="2"/>
  <c r="B8533" i="2"/>
  <c r="B8534" i="2"/>
  <c r="B8535" i="2"/>
  <c r="B8536" i="2"/>
  <c r="B8537" i="2"/>
  <c r="B8538" i="2"/>
  <c r="B8539" i="2"/>
  <c r="B8540" i="2"/>
  <c r="B8541" i="2"/>
  <c r="B8542" i="2"/>
  <c r="B8543" i="2"/>
  <c r="B8544" i="2"/>
  <c r="B8545" i="2"/>
  <c r="B8546" i="2"/>
  <c r="B8547" i="2"/>
  <c r="B8548" i="2"/>
  <c r="B8549" i="2"/>
  <c r="B8550" i="2"/>
  <c r="B8551" i="2"/>
  <c r="B8552" i="2"/>
  <c r="B8553" i="2"/>
  <c r="B8554" i="2"/>
  <c r="B8555" i="2"/>
  <c r="B8556" i="2"/>
  <c r="B8557" i="2"/>
  <c r="B8558" i="2"/>
  <c r="B8559" i="2"/>
  <c r="B8560" i="2"/>
  <c r="B8561" i="2"/>
  <c r="B8562" i="2"/>
  <c r="B8563" i="2"/>
  <c r="B8564" i="2"/>
  <c r="B8565" i="2"/>
  <c r="B8566" i="2"/>
  <c r="B8567" i="2"/>
  <c r="B8568" i="2"/>
  <c r="B8569" i="2"/>
  <c r="B8570" i="2"/>
  <c r="B8571" i="2"/>
  <c r="B8572" i="2"/>
  <c r="B8573" i="2"/>
  <c r="B8574" i="2"/>
  <c r="B8575" i="2"/>
  <c r="B8576" i="2"/>
  <c r="B8577" i="2"/>
  <c r="B8578" i="2"/>
  <c r="B8579" i="2"/>
  <c r="B8580" i="2"/>
  <c r="B8581" i="2"/>
  <c r="B8582" i="2"/>
  <c r="B8583" i="2"/>
  <c r="B8584" i="2"/>
  <c r="B8585" i="2"/>
  <c r="B8586" i="2"/>
  <c r="B8587" i="2"/>
  <c r="B8588" i="2"/>
  <c r="B8589" i="2"/>
  <c r="B8590" i="2"/>
  <c r="B8591" i="2"/>
  <c r="B8592" i="2"/>
  <c r="B8593" i="2"/>
  <c r="B8594" i="2"/>
  <c r="B8595" i="2"/>
  <c r="B8596" i="2"/>
  <c r="B8597" i="2"/>
  <c r="B8598" i="2"/>
  <c r="B8599" i="2"/>
  <c r="B8600" i="2"/>
  <c r="B8601" i="2"/>
  <c r="B8602" i="2"/>
  <c r="B8603" i="2"/>
  <c r="B8604" i="2"/>
  <c r="B8605" i="2"/>
  <c r="B8606" i="2"/>
  <c r="B8607" i="2"/>
  <c r="B8608" i="2"/>
  <c r="B8609" i="2"/>
  <c r="B8610" i="2"/>
  <c r="B8611" i="2"/>
  <c r="B8612" i="2"/>
  <c r="B8613" i="2"/>
  <c r="B8614" i="2"/>
  <c r="B8615" i="2"/>
  <c r="B8616" i="2"/>
  <c r="B8617" i="2"/>
  <c r="B8618" i="2"/>
  <c r="B8619" i="2"/>
  <c r="B8620" i="2"/>
  <c r="B8621" i="2"/>
  <c r="B8622" i="2"/>
  <c r="B8623" i="2"/>
  <c r="B8624" i="2"/>
  <c r="B8625" i="2"/>
  <c r="B8626" i="2"/>
  <c r="B8627" i="2"/>
  <c r="B8628" i="2"/>
  <c r="B8629" i="2"/>
  <c r="B8630" i="2"/>
  <c r="B8631" i="2"/>
  <c r="B8632" i="2"/>
  <c r="B8633" i="2"/>
  <c r="B8634" i="2"/>
  <c r="B8635" i="2"/>
  <c r="B8636" i="2"/>
  <c r="B8637" i="2"/>
  <c r="B8638" i="2"/>
  <c r="B8639" i="2"/>
  <c r="B8640" i="2"/>
  <c r="B8641" i="2"/>
  <c r="B8642" i="2"/>
  <c r="B8643" i="2"/>
  <c r="B8644" i="2"/>
  <c r="B8645" i="2"/>
  <c r="B8646" i="2"/>
  <c r="B8647" i="2"/>
  <c r="B8648" i="2"/>
  <c r="B8649" i="2"/>
  <c r="B8650" i="2"/>
  <c r="B8651" i="2"/>
  <c r="B8652" i="2"/>
  <c r="B8653" i="2"/>
  <c r="B8654" i="2"/>
  <c r="B8655" i="2"/>
  <c r="B8656" i="2"/>
  <c r="B8657" i="2"/>
  <c r="B8658" i="2"/>
  <c r="B8659" i="2"/>
  <c r="B8660" i="2"/>
  <c r="B8661" i="2"/>
  <c r="B8662" i="2"/>
  <c r="B8663" i="2"/>
  <c r="B8664" i="2"/>
  <c r="B8665" i="2"/>
  <c r="B8666" i="2"/>
  <c r="B8667" i="2"/>
  <c r="B8668" i="2"/>
  <c r="B8669" i="2"/>
  <c r="B8670" i="2"/>
  <c r="B8671" i="2"/>
  <c r="B8672" i="2"/>
  <c r="B8673" i="2"/>
  <c r="B8674" i="2"/>
  <c r="B8675" i="2"/>
  <c r="B8676" i="2"/>
  <c r="B8677" i="2"/>
  <c r="B8678" i="2"/>
  <c r="B8679" i="2"/>
  <c r="B8680" i="2"/>
  <c r="B8681" i="2"/>
  <c r="B8682" i="2"/>
  <c r="B8683" i="2"/>
  <c r="B8684" i="2"/>
  <c r="B8685" i="2"/>
  <c r="B8686" i="2"/>
  <c r="B8687" i="2"/>
  <c r="B8688" i="2"/>
  <c r="B8689" i="2"/>
  <c r="B8690" i="2"/>
  <c r="B8691" i="2"/>
  <c r="B8692" i="2"/>
  <c r="B8693" i="2"/>
  <c r="B8694" i="2"/>
  <c r="B8695" i="2"/>
  <c r="B8696" i="2"/>
  <c r="B8697" i="2"/>
  <c r="B8698" i="2"/>
  <c r="B8699" i="2"/>
  <c r="B8700" i="2"/>
  <c r="B8701" i="2"/>
  <c r="B8702" i="2"/>
  <c r="B8703" i="2"/>
  <c r="B8704" i="2"/>
  <c r="B8705" i="2"/>
  <c r="B8706" i="2"/>
  <c r="B8707" i="2"/>
  <c r="B8708" i="2"/>
  <c r="B8709" i="2"/>
  <c r="B8710" i="2"/>
  <c r="B8711" i="2"/>
  <c r="B8712" i="2"/>
  <c r="B8713" i="2"/>
  <c r="B8714" i="2"/>
  <c r="B8715" i="2"/>
  <c r="B8716" i="2"/>
  <c r="B8717" i="2"/>
  <c r="B8718" i="2"/>
  <c r="B8719" i="2"/>
  <c r="B8720" i="2"/>
  <c r="B8721" i="2"/>
  <c r="B8722" i="2"/>
  <c r="B8723" i="2"/>
  <c r="B8724" i="2"/>
  <c r="B8725" i="2"/>
  <c r="B8726" i="2"/>
  <c r="B8727" i="2"/>
  <c r="B8728" i="2"/>
  <c r="B8729" i="2"/>
  <c r="B8730" i="2"/>
  <c r="B8731" i="2"/>
  <c r="B8732" i="2"/>
  <c r="B8733" i="2"/>
  <c r="B8734" i="2"/>
  <c r="B8735" i="2"/>
  <c r="B8736" i="2"/>
  <c r="B8737" i="2"/>
  <c r="B8738" i="2"/>
  <c r="B8739" i="2"/>
  <c r="B8740" i="2"/>
  <c r="B8741" i="2"/>
  <c r="B8742" i="2"/>
  <c r="B8743" i="2"/>
  <c r="B8744" i="2"/>
  <c r="B8745" i="2"/>
  <c r="B8746" i="2"/>
  <c r="B8747" i="2"/>
  <c r="B8748" i="2"/>
  <c r="B8749" i="2"/>
  <c r="B8750" i="2"/>
  <c r="B8751" i="2"/>
  <c r="B8752" i="2"/>
  <c r="B8753" i="2"/>
  <c r="B8754" i="2"/>
  <c r="B8755" i="2"/>
  <c r="B8756" i="2"/>
  <c r="B8757" i="2"/>
  <c r="B8758" i="2"/>
  <c r="B8759" i="2"/>
  <c r="B8760" i="2"/>
  <c r="B8761" i="2"/>
  <c r="B8762" i="2"/>
  <c r="B8763" i="2"/>
  <c r="B8764" i="2"/>
  <c r="B8765" i="2"/>
  <c r="B8766" i="2"/>
  <c r="B8767" i="2"/>
  <c r="B8768" i="2"/>
  <c r="B8769" i="2"/>
  <c r="B8770" i="2"/>
  <c r="B8771" i="2"/>
  <c r="B8772" i="2"/>
  <c r="B8773" i="2"/>
  <c r="B8774" i="2"/>
  <c r="B8775" i="2"/>
  <c r="B8776" i="2"/>
  <c r="B8777" i="2"/>
  <c r="B8778" i="2"/>
  <c r="B8779" i="2"/>
  <c r="B8780" i="2"/>
  <c r="B8781" i="2"/>
  <c r="B8782" i="2"/>
  <c r="B8783" i="2"/>
  <c r="B8784" i="2"/>
  <c r="B8785" i="2"/>
  <c r="B8786" i="2"/>
  <c r="B8787" i="2"/>
  <c r="B8788" i="2"/>
  <c r="B8789" i="2"/>
  <c r="B8790" i="2"/>
  <c r="B8791" i="2"/>
  <c r="B8792" i="2"/>
  <c r="B8793" i="2"/>
  <c r="B8794" i="2"/>
  <c r="B8795" i="2"/>
  <c r="B8796" i="2"/>
  <c r="B8797" i="2"/>
  <c r="B8798" i="2"/>
  <c r="B8799" i="2"/>
  <c r="B8800" i="2"/>
  <c r="B8801" i="2"/>
  <c r="B8802" i="2"/>
  <c r="B8803" i="2"/>
  <c r="B8804" i="2"/>
  <c r="B8805" i="2"/>
  <c r="B8806" i="2"/>
  <c r="B8807" i="2"/>
  <c r="B8808" i="2"/>
  <c r="B8809" i="2"/>
  <c r="B8810" i="2"/>
  <c r="B8811" i="2"/>
  <c r="B8812" i="2"/>
  <c r="B8813" i="2"/>
  <c r="B8814" i="2"/>
  <c r="B8815" i="2"/>
  <c r="B8816" i="2"/>
  <c r="B8817" i="2"/>
  <c r="B8818" i="2"/>
  <c r="B8819" i="2"/>
  <c r="B8820" i="2"/>
  <c r="B8821" i="2"/>
  <c r="B8822" i="2"/>
  <c r="B8823" i="2"/>
  <c r="B8824" i="2"/>
  <c r="B8825" i="2"/>
  <c r="B8826" i="2"/>
  <c r="B8827" i="2"/>
  <c r="B8828" i="2"/>
  <c r="B8829" i="2"/>
  <c r="B8830" i="2"/>
  <c r="B8831" i="2"/>
  <c r="B8832" i="2"/>
  <c r="B8833" i="2"/>
  <c r="B8834" i="2"/>
  <c r="B8835" i="2"/>
  <c r="B8836" i="2"/>
  <c r="B8837" i="2"/>
  <c r="B8838" i="2"/>
  <c r="B8839" i="2"/>
  <c r="B8840" i="2"/>
  <c r="B8841" i="2"/>
  <c r="B8842" i="2"/>
  <c r="B8843" i="2"/>
  <c r="B8844" i="2"/>
  <c r="B8845" i="2"/>
  <c r="B8846" i="2"/>
  <c r="B8847" i="2"/>
  <c r="B8848" i="2"/>
  <c r="B8849" i="2"/>
  <c r="B8850" i="2"/>
  <c r="B8851" i="2"/>
  <c r="B8852" i="2"/>
  <c r="B8853" i="2"/>
  <c r="B8854" i="2"/>
  <c r="B8855" i="2"/>
  <c r="B8856" i="2"/>
  <c r="B8857" i="2"/>
  <c r="B8858" i="2"/>
  <c r="B8859" i="2"/>
  <c r="B8860" i="2"/>
  <c r="B8861" i="2"/>
  <c r="B8862" i="2"/>
  <c r="B8863" i="2"/>
  <c r="B8864" i="2"/>
  <c r="B8865" i="2"/>
  <c r="B8866" i="2"/>
  <c r="B8867" i="2"/>
  <c r="B8868" i="2"/>
  <c r="B8869" i="2"/>
  <c r="B8870" i="2"/>
  <c r="B8871" i="2"/>
  <c r="B8872" i="2"/>
  <c r="B8873" i="2"/>
  <c r="B8874" i="2"/>
  <c r="B8875" i="2"/>
  <c r="B8876" i="2"/>
  <c r="B8877" i="2"/>
  <c r="B8878" i="2"/>
  <c r="B8879" i="2"/>
  <c r="B8880" i="2"/>
  <c r="B8881" i="2"/>
  <c r="B8882" i="2"/>
  <c r="B8883" i="2"/>
  <c r="B8884" i="2"/>
  <c r="B8885" i="2"/>
  <c r="B8886" i="2"/>
  <c r="B8887" i="2"/>
  <c r="B8888" i="2"/>
  <c r="B8889" i="2"/>
  <c r="B8890" i="2"/>
  <c r="B8891" i="2"/>
  <c r="B8892" i="2"/>
  <c r="B8893" i="2"/>
  <c r="B8894" i="2"/>
  <c r="B8895" i="2"/>
  <c r="B8896" i="2"/>
  <c r="B8897" i="2"/>
  <c r="B8898" i="2"/>
  <c r="B8899" i="2"/>
  <c r="B8900" i="2"/>
  <c r="B8901" i="2"/>
  <c r="B8902" i="2"/>
  <c r="B8903" i="2"/>
  <c r="B8904" i="2"/>
  <c r="B8905" i="2"/>
  <c r="B8906" i="2"/>
  <c r="B8907" i="2"/>
  <c r="B8908" i="2"/>
  <c r="B8909" i="2"/>
  <c r="B8910" i="2"/>
  <c r="B8911" i="2"/>
  <c r="B8912" i="2"/>
  <c r="B8913" i="2"/>
  <c r="B8914" i="2"/>
  <c r="B8915" i="2"/>
  <c r="B8916" i="2"/>
  <c r="B8917" i="2"/>
  <c r="B8918" i="2"/>
  <c r="B8919" i="2"/>
  <c r="B8920" i="2"/>
  <c r="B8921" i="2"/>
  <c r="B8922" i="2"/>
  <c r="B8923" i="2"/>
  <c r="B8924" i="2"/>
  <c r="B8925" i="2"/>
  <c r="B8926" i="2"/>
  <c r="B8927" i="2"/>
  <c r="B8928" i="2"/>
  <c r="B8929" i="2"/>
  <c r="B8930" i="2"/>
  <c r="B8931" i="2"/>
  <c r="B8932" i="2"/>
  <c r="B8933" i="2"/>
  <c r="B8934" i="2"/>
  <c r="B8935" i="2"/>
  <c r="B8936" i="2"/>
  <c r="B8937" i="2"/>
  <c r="B8938" i="2"/>
  <c r="B8939" i="2"/>
  <c r="B8940" i="2"/>
  <c r="B8941" i="2"/>
  <c r="B8942" i="2"/>
  <c r="B8943" i="2"/>
  <c r="B8944" i="2"/>
  <c r="B8945" i="2"/>
  <c r="B8946" i="2"/>
  <c r="B8947" i="2"/>
  <c r="B8948" i="2"/>
  <c r="B8949" i="2"/>
  <c r="B8950" i="2"/>
  <c r="B8951" i="2"/>
  <c r="B8952" i="2"/>
  <c r="B8953" i="2"/>
  <c r="B8954" i="2"/>
  <c r="B8955" i="2"/>
  <c r="B8956" i="2"/>
  <c r="B8957" i="2"/>
  <c r="B8958" i="2"/>
  <c r="B8959" i="2"/>
  <c r="B8960" i="2"/>
  <c r="B8961" i="2"/>
  <c r="B8962" i="2"/>
  <c r="B8963" i="2"/>
  <c r="B8964" i="2"/>
  <c r="B8965" i="2"/>
  <c r="B8966" i="2"/>
  <c r="B8967" i="2"/>
  <c r="B8968" i="2"/>
  <c r="B8969" i="2"/>
  <c r="B8970" i="2"/>
  <c r="B8971" i="2"/>
  <c r="B8972" i="2"/>
  <c r="B8973" i="2"/>
  <c r="B8974" i="2"/>
  <c r="B8975" i="2"/>
  <c r="B8976" i="2"/>
  <c r="B8977" i="2"/>
  <c r="B8978" i="2"/>
  <c r="B8979" i="2"/>
  <c r="B8980" i="2"/>
  <c r="B8981" i="2"/>
  <c r="B8982" i="2"/>
  <c r="B8983" i="2"/>
  <c r="B8984" i="2"/>
  <c r="B8985" i="2"/>
  <c r="B8986" i="2"/>
  <c r="B8987" i="2"/>
  <c r="B8988" i="2"/>
  <c r="B8989" i="2"/>
  <c r="B8990" i="2"/>
  <c r="B8991" i="2"/>
  <c r="B8992" i="2"/>
  <c r="B8993" i="2"/>
  <c r="B8994" i="2"/>
  <c r="B8995" i="2"/>
  <c r="B8996" i="2"/>
  <c r="B8997" i="2"/>
  <c r="B8998" i="2"/>
  <c r="B8999" i="2"/>
  <c r="B9000" i="2"/>
  <c r="B9001" i="2"/>
  <c r="B9002" i="2"/>
  <c r="B9003" i="2"/>
  <c r="B9004" i="2"/>
  <c r="B9005" i="2"/>
  <c r="B9006" i="2"/>
  <c r="B9007" i="2"/>
  <c r="B9008" i="2"/>
  <c r="B9009" i="2"/>
  <c r="B9010" i="2"/>
  <c r="B9011" i="2"/>
  <c r="B9012" i="2"/>
  <c r="B9013" i="2"/>
  <c r="B9014" i="2"/>
  <c r="B9015" i="2"/>
  <c r="B9016" i="2"/>
  <c r="B9017" i="2"/>
  <c r="B9018" i="2"/>
  <c r="B9019" i="2"/>
  <c r="B9020" i="2"/>
  <c r="B9021" i="2"/>
  <c r="B9022" i="2"/>
  <c r="B9023" i="2"/>
  <c r="B9024" i="2"/>
  <c r="B9025" i="2"/>
  <c r="B9026" i="2"/>
  <c r="B9027" i="2"/>
  <c r="B9028" i="2"/>
  <c r="B9029" i="2"/>
  <c r="B9030" i="2"/>
  <c r="B9031" i="2"/>
  <c r="B9032" i="2"/>
  <c r="B9033" i="2"/>
  <c r="B9034" i="2"/>
  <c r="B9035" i="2"/>
  <c r="B9036" i="2"/>
  <c r="B9037" i="2"/>
  <c r="B9038" i="2"/>
  <c r="B9039" i="2"/>
  <c r="B9040" i="2"/>
  <c r="B9041" i="2"/>
  <c r="B9042" i="2"/>
  <c r="B9043" i="2"/>
  <c r="B9044" i="2"/>
  <c r="B9045" i="2"/>
  <c r="B9046" i="2"/>
  <c r="B9047" i="2"/>
  <c r="B9048" i="2"/>
  <c r="B9049" i="2"/>
  <c r="B9050" i="2"/>
  <c r="B9051" i="2"/>
  <c r="B9052" i="2"/>
  <c r="B9053" i="2"/>
  <c r="B9054" i="2"/>
  <c r="B9055" i="2"/>
  <c r="B9056" i="2"/>
  <c r="B9057" i="2"/>
  <c r="B9058" i="2"/>
  <c r="B9059" i="2"/>
  <c r="B9060" i="2"/>
  <c r="B9061" i="2"/>
  <c r="B9062" i="2"/>
  <c r="B9063" i="2"/>
  <c r="B9064" i="2"/>
  <c r="B9065" i="2"/>
  <c r="B9066" i="2"/>
  <c r="B9067" i="2"/>
  <c r="B9068" i="2"/>
  <c r="B9069" i="2"/>
  <c r="B9070" i="2"/>
  <c r="B9071" i="2"/>
  <c r="B9072" i="2"/>
  <c r="B9073" i="2"/>
  <c r="B9074" i="2"/>
  <c r="B9075" i="2"/>
  <c r="B9076" i="2"/>
  <c r="B9077" i="2"/>
  <c r="B9078" i="2"/>
  <c r="B9079" i="2"/>
  <c r="B9080" i="2"/>
  <c r="B9081" i="2"/>
  <c r="B9082" i="2"/>
  <c r="B9083" i="2"/>
  <c r="B9084" i="2"/>
  <c r="B9085" i="2"/>
  <c r="B9086" i="2"/>
  <c r="B9087" i="2"/>
  <c r="B9088" i="2"/>
  <c r="B9089" i="2"/>
  <c r="B9090" i="2"/>
  <c r="B9091" i="2"/>
  <c r="B9092" i="2"/>
  <c r="B9093" i="2"/>
  <c r="B9094" i="2"/>
  <c r="B9095" i="2"/>
  <c r="B9096" i="2"/>
  <c r="B9097" i="2"/>
  <c r="B9098" i="2"/>
  <c r="B9099" i="2"/>
  <c r="B9100" i="2"/>
  <c r="B9101" i="2"/>
  <c r="B9102" i="2"/>
  <c r="B9103" i="2"/>
  <c r="B9104" i="2"/>
  <c r="B9105" i="2"/>
  <c r="B9106" i="2"/>
  <c r="B9107" i="2"/>
  <c r="B9108" i="2"/>
  <c r="B9109" i="2"/>
  <c r="B9110" i="2"/>
  <c r="B9111" i="2"/>
  <c r="B9112" i="2"/>
  <c r="B9113" i="2"/>
  <c r="B9114" i="2"/>
  <c r="B9115" i="2"/>
  <c r="B9116" i="2"/>
  <c r="B9117" i="2"/>
  <c r="B9118" i="2"/>
  <c r="B9119" i="2"/>
  <c r="B9120" i="2"/>
  <c r="B9121" i="2"/>
  <c r="B9122" i="2"/>
  <c r="B9123" i="2"/>
  <c r="B9124" i="2"/>
  <c r="B9125" i="2"/>
  <c r="B9126" i="2"/>
  <c r="B9127" i="2"/>
  <c r="B9128" i="2"/>
  <c r="B9129" i="2"/>
  <c r="B9130" i="2"/>
  <c r="B9131" i="2"/>
  <c r="B9132" i="2"/>
  <c r="B9133" i="2"/>
  <c r="B9134" i="2"/>
  <c r="B9135" i="2"/>
  <c r="B9136" i="2"/>
  <c r="B9137" i="2"/>
  <c r="B9138" i="2"/>
  <c r="B9139" i="2"/>
  <c r="B9140" i="2"/>
  <c r="B9141" i="2"/>
  <c r="B9142" i="2"/>
  <c r="B9143" i="2"/>
  <c r="B9144" i="2"/>
  <c r="B9145" i="2"/>
  <c r="B9146" i="2"/>
  <c r="B9147" i="2"/>
  <c r="B9148" i="2"/>
  <c r="B9149" i="2"/>
  <c r="B9150" i="2"/>
  <c r="B9151" i="2"/>
  <c r="B9152" i="2"/>
  <c r="B9153" i="2"/>
  <c r="B9154" i="2"/>
  <c r="B9155" i="2"/>
  <c r="B9156" i="2"/>
  <c r="B9157" i="2"/>
  <c r="B9158" i="2"/>
  <c r="B9159" i="2"/>
  <c r="B9160" i="2"/>
  <c r="B9161" i="2"/>
  <c r="B9162" i="2"/>
  <c r="B9163" i="2"/>
  <c r="B9164" i="2"/>
  <c r="B9165" i="2"/>
  <c r="B9166" i="2"/>
  <c r="B9167" i="2"/>
  <c r="B9168" i="2"/>
  <c r="B9169" i="2"/>
  <c r="B9170" i="2"/>
  <c r="B9171" i="2"/>
  <c r="B9172" i="2"/>
  <c r="B9173" i="2"/>
  <c r="B9174" i="2"/>
  <c r="B9175" i="2"/>
  <c r="B9176" i="2"/>
  <c r="B9177" i="2"/>
  <c r="B9178" i="2"/>
  <c r="B9179" i="2"/>
  <c r="B9180" i="2"/>
  <c r="B9181" i="2"/>
  <c r="B9182" i="2"/>
  <c r="B9183" i="2"/>
  <c r="B9184" i="2"/>
  <c r="B9185" i="2"/>
  <c r="B9186" i="2"/>
  <c r="B9187" i="2"/>
  <c r="B9188" i="2"/>
  <c r="B9189" i="2"/>
  <c r="B9190" i="2"/>
  <c r="B9191" i="2"/>
  <c r="B9192" i="2"/>
  <c r="B9193" i="2"/>
  <c r="B9194" i="2"/>
  <c r="B9195" i="2"/>
  <c r="B9196" i="2"/>
  <c r="B9197" i="2"/>
  <c r="B9198" i="2"/>
  <c r="B9199" i="2"/>
  <c r="B9200" i="2"/>
  <c r="B9201" i="2"/>
  <c r="B9202" i="2"/>
  <c r="B9203" i="2"/>
  <c r="B9204" i="2"/>
  <c r="B9205" i="2"/>
  <c r="B9206" i="2"/>
  <c r="B9207" i="2"/>
  <c r="B9208" i="2"/>
  <c r="B9209" i="2"/>
  <c r="B9210" i="2"/>
  <c r="B9211" i="2"/>
  <c r="B9212" i="2"/>
  <c r="B9213" i="2"/>
  <c r="B9214" i="2"/>
  <c r="B9215" i="2"/>
  <c r="B9216" i="2"/>
  <c r="B9217" i="2"/>
  <c r="B9218" i="2"/>
  <c r="B9219" i="2"/>
  <c r="B9220" i="2"/>
  <c r="B9221" i="2"/>
  <c r="B9222" i="2"/>
  <c r="B9223" i="2"/>
  <c r="B9224" i="2"/>
  <c r="B9225" i="2"/>
  <c r="B9226" i="2"/>
  <c r="B9227" i="2"/>
  <c r="B9228" i="2"/>
  <c r="B9229" i="2"/>
  <c r="B9230" i="2"/>
  <c r="B9231" i="2"/>
  <c r="B9232" i="2"/>
  <c r="B9233" i="2"/>
  <c r="B9234" i="2"/>
  <c r="B9235" i="2"/>
  <c r="B9236" i="2"/>
  <c r="B9237" i="2"/>
  <c r="B9238" i="2"/>
  <c r="B9239" i="2"/>
  <c r="B9240" i="2"/>
  <c r="B9241" i="2"/>
  <c r="B9242" i="2"/>
  <c r="B9243" i="2"/>
  <c r="B9244" i="2"/>
  <c r="B9245" i="2"/>
  <c r="B9246" i="2"/>
  <c r="B9247" i="2"/>
  <c r="B9248" i="2"/>
  <c r="B9249" i="2"/>
  <c r="B9250" i="2"/>
  <c r="B9251" i="2"/>
  <c r="B9252" i="2"/>
  <c r="B9253" i="2"/>
  <c r="B9254" i="2"/>
  <c r="B9255" i="2"/>
  <c r="B9256" i="2"/>
  <c r="B9257" i="2"/>
  <c r="B9258" i="2"/>
  <c r="B9259" i="2"/>
  <c r="B9260" i="2"/>
  <c r="B9261" i="2"/>
  <c r="B9262" i="2"/>
  <c r="B9263" i="2"/>
  <c r="B9264" i="2"/>
  <c r="B9265" i="2"/>
  <c r="B9266" i="2"/>
  <c r="B9267" i="2"/>
  <c r="B9268" i="2"/>
  <c r="B9269" i="2"/>
  <c r="B9270" i="2"/>
  <c r="B9271" i="2"/>
  <c r="B9272" i="2"/>
  <c r="B9273" i="2"/>
  <c r="B9274" i="2"/>
  <c r="B9275" i="2"/>
  <c r="B9276" i="2"/>
  <c r="B9277" i="2"/>
  <c r="B9278" i="2"/>
  <c r="B9279" i="2"/>
  <c r="B9280" i="2"/>
  <c r="B9281" i="2"/>
  <c r="B9282" i="2"/>
  <c r="B9283" i="2"/>
  <c r="B9284" i="2"/>
  <c r="B9285" i="2"/>
  <c r="B9286" i="2"/>
  <c r="B9287" i="2"/>
  <c r="B9288" i="2"/>
  <c r="B9289" i="2"/>
  <c r="B9290" i="2"/>
  <c r="B9291" i="2"/>
  <c r="B9292" i="2"/>
  <c r="B9293" i="2"/>
  <c r="B9294" i="2"/>
  <c r="B9295" i="2"/>
  <c r="B9296" i="2"/>
  <c r="B9297" i="2"/>
  <c r="B9298" i="2"/>
  <c r="B9299" i="2"/>
  <c r="B9300" i="2"/>
  <c r="B9301" i="2"/>
  <c r="B9302" i="2"/>
  <c r="B9303" i="2"/>
  <c r="B9304" i="2"/>
  <c r="B9305" i="2"/>
  <c r="B9306" i="2"/>
  <c r="B9307" i="2"/>
  <c r="B9308" i="2"/>
  <c r="B9309" i="2"/>
  <c r="B9310" i="2"/>
  <c r="B9311" i="2"/>
  <c r="B9312" i="2"/>
  <c r="B9313" i="2"/>
  <c r="B9314" i="2"/>
  <c r="B9315" i="2"/>
  <c r="B9316" i="2"/>
  <c r="B9317" i="2"/>
  <c r="B9318" i="2"/>
  <c r="B9319" i="2"/>
  <c r="B9320" i="2"/>
  <c r="B9321" i="2"/>
  <c r="B9322" i="2"/>
  <c r="B9323" i="2"/>
  <c r="B9324" i="2"/>
  <c r="B9325" i="2"/>
  <c r="B9326" i="2"/>
  <c r="B9327" i="2"/>
  <c r="B9328" i="2"/>
  <c r="B9329" i="2"/>
  <c r="B9330" i="2"/>
  <c r="B9331" i="2"/>
  <c r="B9332" i="2"/>
  <c r="B9333" i="2"/>
  <c r="B9334" i="2"/>
  <c r="B9335" i="2"/>
  <c r="B9336" i="2"/>
  <c r="B9337" i="2"/>
  <c r="B9338" i="2"/>
  <c r="B9339" i="2"/>
  <c r="B9340" i="2"/>
  <c r="B9341" i="2"/>
  <c r="B9342" i="2"/>
  <c r="B9343" i="2"/>
  <c r="B9344" i="2"/>
  <c r="B9345" i="2"/>
  <c r="B9346" i="2"/>
  <c r="B9347" i="2"/>
  <c r="B9348" i="2"/>
  <c r="B9349" i="2"/>
  <c r="B9350" i="2"/>
  <c r="B9351" i="2"/>
  <c r="B9352" i="2"/>
  <c r="B9353" i="2"/>
  <c r="B9354" i="2"/>
  <c r="B9355" i="2"/>
  <c r="B9356" i="2"/>
  <c r="B9357" i="2"/>
  <c r="B9358" i="2"/>
  <c r="B9359" i="2"/>
  <c r="B9360" i="2"/>
  <c r="B9361" i="2"/>
  <c r="B9362" i="2"/>
  <c r="B9363" i="2"/>
  <c r="B9364" i="2"/>
  <c r="B9365" i="2"/>
  <c r="B9366" i="2"/>
  <c r="B9367" i="2"/>
  <c r="B9368" i="2"/>
  <c r="B9369" i="2"/>
  <c r="B9370" i="2"/>
  <c r="B9371" i="2"/>
  <c r="B9372" i="2"/>
  <c r="B9373" i="2"/>
  <c r="B9374" i="2"/>
  <c r="B9375" i="2"/>
  <c r="B9376" i="2"/>
  <c r="B9377" i="2"/>
  <c r="B9378" i="2"/>
  <c r="B9379" i="2"/>
  <c r="B9380" i="2"/>
  <c r="B9381" i="2"/>
  <c r="B9382" i="2"/>
  <c r="B9383" i="2"/>
  <c r="B9384" i="2"/>
  <c r="B9385" i="2"/>
  <c r="B9386" i="2"/>
  <c r="B9387" i="2"/>
  <c r="B9388" i="2"/>
  <c r="B9389" i="2"/>
  <c r="B9390" i="2"/>
  <c r="B9391" i="2"/>
  <c r="B9392" i="2"/>
  <c r="B9393" i="2"/>
  <c r="B9394" i="2"/>
  <c r="B9395" i="2"/>
  <c r="B9396" i="2"/>
  <c r="B9397" i="2"/>
  <c r="B9398" i="2"/>
  <c r="B9399" i="2"/>
  <c r="B9400" i="2"/>
  <c r="B9401" i="2"/>
  <c r="B9402" i="2"/>
  <c r="B9403" i="2"/>
  <c r="B9404" i="2"/>
  <c r="B9405" i="2"/>
  <c r="B9406" i="2"/>
  <c r="B9407" i="2"/>
  <c r="B9408" i="2"/>
  <c r="B9409" i="2"/>
  <c r="B9410" i="2"/>
  <c r="B9411" i="2"/>
  <c r="B9412" i="2"/>
  <c r="B9413" i="2"/>
  <c r="B9414" i="2"/>
  <c r="B9415" i="2"/>
  <c r="B9416" i="2"/>
  <c r="B9417" i="2"/>
  <c r="B9418" i="2"/>
  <c r="B9419" i="2"/>
  <c r="B9420" i="2"/>
  <c r="B9421" i="2"/>
  <c r="B9422" i="2"/>
  <c r="B9423" i="2"/>
  <c r="B9424" i="2"/>
  <c r="B9425" i="2"/>
  <c r="B9426" i="2"/>
  <c r="B9427" i="2"/>
  <c r="B9428" i="2"/>
  <c r="B9429" i="2"/>
  <c r="B9430" i="2"/>
  <c r="B9431" i="2"/>
  <c r="B9432" i="2"/>
  <c r="B9433" i="2"/>
  <c r="B9434" i="2"/>
  <c r="B9435" i="2"/>
  <c r="B9436" i="2"/>
  <c r="B9437" i="2"/>
  <c r="B9438" i="2"/>
  <c r="B9439" i="2"/>
  <c r="B9440" i="2"/>
  <c r="B9441" i="2"/>
  <c r="B9442" i="2"/>
  <c r="B9443" i="2"/>
  <c r="B9444" i="2"/>
  <c r="B9445" i="2"/>
  <c r="B9446" i="2"/>
  <c r="B9447" i="2"/>
  <c r="B9448" i="2"/>
  <c r="B9449" i="2"/>
  <c r="B9450" i="2"/>
  <c r="B9451" i="2"/>
  <c r="B9452" i="2"/>
  <c r="B9453" i="2"/>
  <c r="B9454" i="2"/>
  <c r="B9455" i="2"/>
  <c r="B9456" i="2"/>
  <c r="B9457" i="2"/>
  <c r="B9458" i="2"/>
  <c r="B9459" i="2"/>
  <c r="B9460" i="2"/>
  <c r="B9461" i="2"/>
  <c r="B9462" i="2"/>
  <c r="B9463" i="2"/>
  <c r="B9464" i="2"/>
  <c r="B9465" i="2"/>
  <c r="B9466" i="2"/>
  <c r="B9467" i="2"/>
  <c r="B9468" i="2"/>
  <c r="B9469" i="2"/>
  <c r="B9470" i="2"/>
  <c r="B9471" i="2"/>
  <c r="B9472" i="2"/>
  <c r="B9473" i="2"/>
  <c r="B9474" i="2"/>
  <c r="B9475" i="2"/>
  <c r="B9476" i="2"/>
  <c r="B9477" i="2"/>
  <c r="B9478" i="2"/>
  <c r="B9479" i="2"/>
  <c r="B9480" i="2"/>
  <c r="B9481" i="2"/>
  <c r="B9482" i="2"/>
  <c r="B9483" i="2"/>
  <c r="B9484" i="2"/>
  <c r="B9485" i="2"/>
  <c r="B9486" i="2"/>
  <c r="B9487" i="2"/>
  <c r="B9488" i="2"/>
  <c r="B9489" i="2"/>
  <c r="B9490" i="2"/>
  <c r="B9491" i="2"/>
  <c r="B9492" i="2"/>
  <c r="B9493" i="2"/>
  <c r="B9494" i="2"/>
  <c r="B9495" i="2"/>
  <c r="B9496" i="2"/>
  <c r="B9497" i="2"/>
  <c r="B9498" i="2"/>
  <c r="B9499" i="2"/>
  <c r="B9500" i="2"/>
  <c r="B9501" i="2"/>
  <c r="B9502" i="2"/>
  <c r="B9503" i="2"/>
  <c r="B9504" i="2"/>
  <c r="B9505" i="2"/>
  <c r="B9506" i="2"/>
  <c r="B9507" i="2"/>
  <c r="B9508" i="2"/>
  <c r="B9509" i="2"/>
  <c r="B9510" i="2"/>
  <c r="B9511" i="2"/>
  <c r="B9512" i="2"/>
  <c r="B9513" i="2"/>
  <c r="B9514" i="2"/>
  <c r="B9515" i="2"/>
  <c r="B9516" i="2"/>
  <c r="B9517" i="2"/>
  <c r="B9518" i="2"/>
  <c r="B9519" i="2"/>
  <c r="B9520" i="2"/>
  <c r="B9521" i="2"/>
  <c r="B9522" i="2"/>
  <c r="B9523" i="2"/>
  <c r="B9524" i="2"/>
  <c r="B9525" i="2"/>
  <c r="B9526" i="2"/>
  <c r="B9527" i="2"/>
  <c r="B9528" i="2"/>
  <c r="B9529" i="2"/>
  <c r="B9530" i="2"/>
  <c r="B9531" i="2"/>
  <c r="B9532" i="2"/>
  <c r="B9533" i="2"/>
  <c r="B9534" i="2"/>
  <c r="B9535" i="2"/>
  <c r="B9536" i="2"/>
  <c r="B9537" i="2"/>
  <c r="B9538" i="2"/>
  <c r="B9539" i="2"/>
  <c r="B9540" i="2"/>
  <c r="B9541" i="2"/>
  <c r="B9542" i="2"/>
  <c r="B9543" i="2"/>
  <c r="B9544" i="2"/>
  <c r="B9545" i="2"/>
  <c r="B9546" i="2"/>
  <c r="B9547" i="2"/>
  <c r="B9548" i="2"/>
  <c r="B9549" i="2"/>
  <c r="B9550" i="2"/>
  <c r="B9551" i="2"/>
  <c r="B9552" i="2"/>
  <c r="B9553" i="2"/>
  <c r="B9554" i="2"/>
  <c r="B9555" i="2"/>
  <c r="B9556" i="2"/>
  <c r="B9557" i="2"/>
  <c r="B9558" i="2"/>
  <c r="B9559" i="2"/>
  <c r="B9560" i="2"/>
  <c r="B9561" i="2"/>
  <c r="B9562" i="2"/>
  <c r="B9563" i="2"/>
  <c r="B9564" i="2"/>
  <c r="B9565" i="2"/>
  <c r="B9566" i="2"/>
  <c r="B9567" i="2"/>
  <c r="B9568" i="2"/>
  <c r="B9569" i="2"/>
  <c r="B9570" i="2"/>
  <c r="B9571" i="2"/>
  <c r="B9572" i="2"/>
  <c r="B9573" i="2"/>
  <c r="B9574" i="2"/>
  <c r="B9575" i="2"/>
  <c r="B9576" i="2"/>
  <c r="B9577" i="2"/>
  <c r="B9578" i="2"/>
  <c r="B9579" i="2"/>
  <c r="B9580" i="2"/>
  <c r="B9581" i="2"/>
  <c r="B9582" i="2"/>
  <c r="B9583" i="2"/>
  <c r="B9584" i="2"/>
  <c r="B9585" i="2"/>
  <c r="B9586" i="2"/>
  <c r="B9587" i="2"/>
  <c r="B9588" i="2"/>
  <c r="B9589" i="2"/>
  <c r="B9590" i="2"/>
  <c r="B9591" i="2"/>
  <c r="B9592" i="2"/>
  <c r="B9593" i="2"/>
  <c r="B9594" i="2"/>
  <c r="B9595" i="2"/>
  <c r="B9596" i="2"/>
  <c r="B9597" i="2"/>
  <c r="B9598" i="2"/>
  <c r="B9599" i="2"/>
  <c r="B9600" i="2"/>
  <c r="B9601" i="2"/>
  <c r="B9602" i="2"/>
  <c r="B9603" i="2"/>
  <c r="B9604" i="2"/>
  <c r="B9605" i="2"/>
  <c r="B9606" i="2"/>
  <c r="B9607" i="2"/>
  <c r="B9608" i="2"/>
  <c r="B9609" i="2"/>
  <c r="B9610" i="2"/>
  <c r="B9611" i="2"/>
  <c r="B9612" i="2"/>
  <c r="B9613" i="2"/>
  <c r="B9614" i="2"/>
  <c r="B9615" i="2"/>
  <c r="B9616" i="2"/>
  <c r="B9617" i="2"/>
  <c r="B9618" i="2"/>
  <c r="B9619" i="2"/>
  <c r="B9620" i="2"/>
  <c r="B9621" i="2"/>
  <c r="B9622" i="2"/>
  <c r="B9623" i="2"/>
  <c r="B9624" i="2"/>
  <c r="B9625" i="2"/>
  <c r="B9626" i="2"/>
  <c r="B9627" i="2"/>
  <c r="B9628" i="2"/>
  <c r="B9629" i="2"/>
  <c r="B9630" i="2"/>
  <c r="B9631" i="2"/>
  <c r="B9632" i="2"/>
  <c r="B9633" i="2"/>
  <c r="B9634" i="2"/>
  <c r="B9635" i="2"/>
  <c r="B9636" i="2"/>
  <c r="B9637" i="2"/>
  <c r="B9638" i="2"/>
  <c r="B9639" i="2"/>
  <c r="B9640" i="2"/>
  <c r="B9641" i="2"/>
  <c r="B9642" i="2"/>
  <c r="B9643" i="2"/>
  <c r="B9644" i="2"/>
  <c r="B9645" i="2"/>
  <c r="B9646" i="2"/>
  <c r="B9647" i="2"/>
  <c r="B9648" i="2"/>
  <c r="B9649" i="2"/>
  <c r="B9650" i="2"/>
  <c r="B9651" i="2"/>
  <c r="B9652" i="2"/>
  <c r="B9653" i="2"/>
  <c r="B9654" i="2"/>
  <c r="B9655" i="2"/>
  <c r="B9656" i="2"/>
  <c r="B9657" i="2"/>
  <c r="B9658" i="2"/>
  <c r="B9659" i="2"/>
  <c r="B9660" i="2"/>
  <c r="B9661" i="2"/>
  <c r="B9662" i="2"/>
  <c r="B9663" i="2"/>
  <c r="B9664" i="2"/>
  <c r="B9665" i="2"/>
  <c r="B9666" i="2"/>
  <c r="B9667" i="2"/>
  <c r="B9668" i="2"/>
  <c r="B9669" i="2"/>
  <c r="B9670" i="2"/>
  <c r="B9671" i="2"/>
  <c r="B9672" i="2"/>
  <c r="B9673" i="2"/>
  <c r="B9674" i="2"/>
  <c r="B9675" i="2"/>
  <c r="B9676" i="2"/>
  <c r="B9677" i="2"/>
  <c r="B9678" i="2"/>
  <c r="B9679" i="2"/>
  <c r="B9680" i="2"/>
  <c r="B9681" i="2"/>
  <c r="B9682" i="2"/>
  <c r="B9683" i="2"/>
  <c r="B9684" i="2"/>
  <c r="B9685" i="2"/>
  <c r="B9686" i="2"/>
  <c r="B9687" i="2"/>
  <c r="B9688" i="2"/>
  <c r="B9689" i="2"/>
  <c r="B9690" i="2"/>
  <c r="B9691" i="2"/>
  <c r="B9692" i="2"/>
  <c r="B9693" i="2"/>
  <c r="B9694" i="2"/>
  <c r="B9695" i="2"/>
  <c r="B9696" i="2"/>
  <c r="B9697" i="2"/>
  <c r="B9698" i="2"/>
  <c r="B9699" i="2"/>
  <c r="B9700" i="2"/>
  <c r="B9701" i="2"/>
  <c r="B9702" i="2"/>
  <c r="B9703" i="2"/>
  <c r="B9704" i="2"/>
  <c r="B9705" i="2"/>
  <c r="B9706" i="2"/>
  <c r="B9707" i="2"/>
  <c r="B9708" i="2"/>
  <c r="B9709" i="2"/>
  <c r="B9710" i="2"/>
  <c r="B9711" i="2"/>
  <c r="B9712" i="2"/>
  <c r="B9713" i="2"/>
  <c r="B9714" i="2"/>
  <c r="B9715" i="2"/>
  <c r="B9716" i="2"/>
  <c r="B9717" i="2"/>
  <c r="B9718" i="2"/>
  <c r="B9719" i="2"/>
  <c r="B9720" i="2"/>
  <c r="B9721" i="2"/>
  <c r="B9722" i="2"/>
  <c r="B9723" i="2"/>
  <c r="B9724" i="2"/>
  <c r="B9725" i="2"/>
  <c r="B9726" i="2"/>
  <c r="B9727" i="2"/>
  <c r="B9728" i="2"/>
  <c r="B9729" i="2"/>
  <c r="B9730" i="2"/>
  <c r="B9731" i="2"/>
  <c r="B9732" i="2"/>
  <c r="B9733" i="2"/>
  <c r="B9734" i="2"/>
  <c r="B9735" i="2"/>
  <c r="B9736" i="2"/>
  <c r="B9737" i="2"/>
  <c r="B9738" i="2"/>
  <c r="B9739" i="2"/>
  <c r="B9740" i="2"/>
  <c r="B9741" i="2"/>
  <c r="B9742" i="2"/>
  <c r="B9743" i="2"/>
  <c r="B9744" i="2"/>
  <c r="B9745" i="2"/>
  <c r="B9746" i="2"/>
  <c r="B9747" i="2"/>
  <c r="B9748" i="2"/>
  <c r="B9749" i="2"/>
  <c r="B9750" i="2"/>
  <c r="B9751" i="2"/>
  <c r="B9752" i="2"/>
  <c r="B9753" i="2"/>
  <c r="B9754" i="2"/>
  <c r="B9755" i="2"/>
  <c r="B9756" i="2"/>
  <c r="B9757" i="2"/>
  <c r="B9758" i="2"/>
  <c r="B9759" i="2"/>
  <c r="B9760" i="2"/>
  <c r="B9761" i="2"/>
  <c r="B9762" i="2"/>
  <c r="B9763" i="2"/>
  <c r="B9764" i="2"/>
  <c r="B9765" i="2"/>
  <c r="B9766" i="2"/>
  <c r="B9767" i="2"/>
  <c r="B9768" i="2"/>
  <c r="B9769" i="2"/>
  <c r="B9770" i="2"/>
  <c r="B9771" i="2"/>
  <c r="B9772" i="2"/>
  <c r="B9773" i="2"/>
  <c r="B9774" i="2"/>
  <c r="B9775" i="2"/>
  <c r="B9776" i="2"/>
  <c r="B9777" i="2"/>
  <c r="B9778" i="2"/>
  <c r="B9779" i="2"/>
  <c r="B9780" i="2"/>
  <c r="B9781" i="2"/>
  <c r="B9782" i="2"/>
  <c r="B9783" i="2"/>
  <c r="B9784" i="2"/>
  <c r="B9785" i="2"/>
  <c r="B9786" i="2"/>
  <c r="B9787" i="2"/>
  <c r="B9788" i="2"/>
  <c r="B9789" i="2"/>
  <c r="B9790" i="2"/>
  <c r="B9791" i="2"/>
  <c r="B9792" i="2"/>
  <c r="B9793" i="2"/>
  <c r="B9794" i="2"/>
  <c r="B9795" i="2"/>
  <c r="B9796" i="2"/>
  <c r="B9797" i="2"/>
  <c r="B9798" i="2"/>
  <c r="B9799" i="2"/>
  <c r="B9800" i="2"/>
  <c r="B9801" i="2"/>
  <c r="B9802" i="2"/>
  <c r="B9803" i="2"/>
  <c r="B9804" i="2"/>
  <c r="B9805" i="2"/>
  <c r="B9806" i="2"/>
  <c r="B9807" i="2"/>
  <c r="B9808" i="2"/>
  <c r="B9809" i="2"/>
  <c r="B9810" i="2"/>
  <c r="B9811" i="2"/>
  <c r="B9812" i="2"/>
  <c r="B9813" i="2"/>
  <c r="B9814" i="2"/>
  <c r="B9815" i="2"/>
  <c r="B9816" i="2"/>
  <c r="B9817" i="2"/>
  <c r="B9818" i="2"/>
  <c r="B9819" i="2"/>
  <c r="B9820" i="2"/>
  <c r="B9821" i="2"/>
  <c r="B9822" i="2"/>
  <c r="B9823" i="2"/>
  <c r="B9824" i="2"/>
  <c r="B9825" i="2"/>
  <c r="B9826" i="2"/>
  <c r="B9827" i="2"/>
  <c r="B9828" i="2"/>
  <c r="B9829" i="2"/>
  <c r="B9830" i="2"/>
  <c r="B9831" i="2"/>
  <c r="B9832" i="2"/>
  <c r="B9833" i="2"/>
  <c r="B9834" i="2"/>
  <c r="B9835" i="2"/>
  <c r="B9836" i="2"/>
  <c r="B9837" i="2"/>
  <c r="B9838" i="2"/>
  <c r="B9839" i="2"/>
  <c r="B9840" i="2"/>
  <c r="B9841" i="2"/>
  <c r="B9842" i="2"/>
  <c r="B9843" i="2"/>
  <c r="B9844" i="2"/>
  <c r="B9845" i="2"/>
  <c r="B9846" i="2"/>
  <c r="B9847" i="2"/>
  <c r="B9848" i="2"/>
  <c r="B9849" i="2"/>
  <c r="B9850" i="2"/>
  <c r="B9851" i="2"/>
  <c r="B9852" i="2"/>
  <c r="B9853" i="2"/>
  <c r="B9854" i="2"/>
  <c r="B9855" i="2"/>
  <c r="B9856" i="2"/>
  <c r="B9857" i="2"/>
  <c r="B9858" i="2"/>
  <c r="B9859" i="2"/>
  <c r="B9860" i="2"/>
  <c r="B9861" i="2"/>
  <c r="B9862" i="2"/>
  <c r="B9863" i="2"/>
  <c r="B9864" i="2"/>
  <c r="B9865" i="2"/>
  <c r="B9866" i="2"/>
  <c r="B9867" i="2"/>
  <c r="B9868" i="2"/>
  <c r="B9869" i="2"/>
  <c r="B9870" i="2"/>
  <c r="B9871" i="2"/>
  <c r="B9872" i="2"/>
  <c r="B9873" i="2"/>
  <c r="B9874" i="2"/>
  <c r="B9875" i="2"/>
  <c r="B9876" i="2"/>
  <c r="B9877" i="2"/>
  <c r="B9878" i="2"/>
  <c r="B9879" i="2"/>
  <c r="B9880" i="2"/>
  <c r="B9881" i="2"/>
  <c r="B9882" i="2"/>
  <c r="B9883" i="2"/>
  <c r="B9884" i="2"/>
  <c r="B9885" i="2"/>
  <c r="B9886" i="2"/>
  <c r="B9887" i="2"/>
  <c r="B9888" i="2"/>
  <c r="B9889" i="2"/>
  <c r="B9890" i="2"/>
  <c r="B9891" i="2"/>
  <c r="B9892" i="2"/>
  <c r="B9893" i="2"/>
  <c r="B9894" i="2"/>
  <c r="B9895" i="2"/>
  <c r="B9896" i="2"/>
  <c r="B9897" i="2"/>
  <c r="B9898" i="2"/>
  <c r="B9899" i="2"/>
  <c r="B9900" i="2"/>
  <c r="B9901" i="2"/>
  <c r="B9902" i="2"/>
  <c r="B9903" i="2"/>
  <c r="B9904" i="2"/>
  <c r="B9905" i="2"/>
  <c r="B9906" i="2"/>
  <c r="B9907" i="2"/>
  <c r="B9908" i="2"/>
  <c r="B9909" i="2"/>
  <c r="B9910" i="2"/>
  <c r="B9911" i="2"/>
  <c r="B9912" i="2"/>
  <c r="B9913" i="2"/>
  <c r="B9914" i="2"/>
  <c r="B9915" i="2"/>
  <c r="B9916" i="2"/>
  <c r="B9917" i="2"/>
  <c r="B9918" i="2"/>
  <c r="B9919" i="2"/>
  <c r="B9920" i="2"/>
  <c r="B9921" i="2"/>
  <c r="B9922" i="2"/>
  <c r="B9923" i="2"/>
  <c r="B9924" i="2"/>
  <c r="B9925" i="2"/>
  <c r="B9926" i="2"/>
  <c r="B9927" i="2"/>
  <c r="B9928" i="2"/>
  <c r="B9929" i="2"/>
  <c r="B9930" i="2"/>
  <c r="B9931" i="2"/>
  <c r="B9932" i="2"/>
  <c r="B9933" i="2"/>
  <c r="B9934" i="2"/>
  <c r="B9935" i="2"/>
  <c r="B9936" i="2"/>
  <c r="B9937" i="2"/>
  <c r="B9938" i="2"/>
  <c r="B9939" i="2"/>
  <c r="B9940" i="2"/>
  <c r="B9941" i="2"/>
  <c r="B9942" i="2"/>
  <c r="B9943" i="2"/>
  <c r="B9944" i="2"/>
  <c r="B9945" i="2"/>
  <c r="B9946" i="2"/>
  <c r="B9947" i="2"/>
  <c r="B9948" i="2"/>
  <c r="B9949" i="2"/>
  <c r="B9950" i="2"/>
  <c r="B9951" i="2"/>
  <c r="B9952" i="2"/>
  <c r="B9953" i="2"/>
  <c r="B9954" i="2"/>
  <c r="B9955" i="2"/>
  <c r="B9956" i="2"/>
  <c r="B9957" i="2"/>
  <c r="B9958" i="2"/>
  <c r="B9959" i="2"/>
  <c r="B9960" i="2"/>
  <c r="B9961" i="2"/>
  <c r="B9962" i="2"/>
  <c r="B9963" i="2"/>
  <c r="B9964" i="2"/>
  <c r="B9965" i="2"/>
  <c r="B9966" i="2"/>
  <c r="B9967" i="2"/>
  <c r="B9968" i="2"/>
  <c r="B9969" i="2"/>
  <c r="B9970" i="2"/>
  <c r="B9971" i="2"/>
  <c r="B9972" i="2"/>
  <c r="B9973" i="2"/>
  <c r="B9974" i="2"/>
  <c r="B9975" i="2"/>
  <c r="B9976" i="2"/>
  <c r="B9977" i="2"/>
  <c r="B9978" i="2"/>
  <c r="B9979" i="2"/>
  <c r="B9980" i="2"/>
  <c r="B9981" i="2"/>
  <c r="B9982" i="2"/>
  <c r="B9983" i="2"/>
  <c r="B9984" i="2"/>
  <c r="B9985" i="2"/>
  <c r="B9986" i="2"/>
  <c r="B9987" i="2"/>
  <c r="B9988" i="2"/>
  <c r="B9989" i="2"/>
  <c r="B9990" i="2"/>
  <c r="B9991" i="2"/>
  <c r="B9992" i="2"/>
  <c r="B9993" i="2"/>
  <c r="B9994" i="2"/>
  <c r="B9995" i="2"/>
  <c r="B9996" i="2"/>
  <c r="B9997" i="2"/>
  <c r="B9998" i="2"/>
  <c r="B9999" i="2"/>
  <c r="B10000" i="2"/>
  <c r="B10001" i="2"/>
  <c r="B10002" i="2"/>
  <c r="B10003" i="2"/>
  <c r="B10004" i="2"/>
  <c r="B10005" i="2"/>
  <c r="B10006" i="2"/>
  <c r="B10007" i="2"/>
  <c r="B10008" i="2"/>
  <c r="B10009" i="2"/>
  <c r="B10010" i="2"/>
  <c r="B10011" i="2"/>
  <c r="B10012" i="2"/>
  <c r="B10013" i="2"/>
  <c r="B10014" i="2"/>
  <c r="B10015" i="2"/>
  <c r="B10016" i="2"/>
  <c r="B10017" i="2"/>
  <c r="B10018" i="2"/>
  <c r="B10019" i="2"/>
  <c r="B10020" i="2"/>
  <c r="B10021" i="2"/>
  <c r="B10022" i="2"/>
  <c r="B10023" i="2"/>
  <c r="B10024" i="2"/>
  <c r="B10025" i="2"/>
  <c r="B10026" i="2"/>
  <c r="B10027" i="2"/>
  <c r="B10028" i="2"/>
  <c r="B10029" i="2"/>
  <c r="B10030" i="2"/>
  <c r="B10031" i="2"/>
  <c r="B10032" i="2"/>
  <c r="B10033" i="2"/>
  <c r="B10034" i="2"/>
  <c r="B10035" i="2"/>
  <c r="B10036" i="2"/>
  <c r="B10037" i="2"/>
  <c r="B10038" i="2"/>
  <c r="B10039" i="2"/>
  <c r="B10040" i="2"/>
  <c r="B10041" i="2"/>
  <c r="B10042" i="2"/>
  <c r="B10043" i="2"/>
  <c r="B10044" i="2"/>
  <c r="B10045" i="2"/>
  <c r="B10046" i="2"/>
  <c r="B10047" i="2"/>
  <c r="B10048" i="2"/>
  <c r="B10049" i="2"/>
  <c r="B10050" i="2"/>
  <c r="B10051" i="2"/>
  <c r="B10052" i="2"/>
  <c r="B10053" i="2"/>
  <c r="B10054" i="2"/>
  <c r="B10055" i="2"/>
  <c r="B10056" i="2"/>
  <c r="B10057" i="2"/>
  <c r="B10058" i="2"/>
  <c r="B10059" i="2"/>
  <c r="B10060" i="2"/>
  <c r="B10061" i="2"/>
  <c r="B10062" i="2"/>
  <c r="B10063" i="2"/>
  <c r="B10064" i="2"/>
  <c r="B10065" i="2"/>
  <c r="B10066" i="2"/>
  <c r="B10067" i="2"/>
  <c r="B10068" i="2"/>
  <c r="B10069" i="2"/>
  <c r="B10070" i="2"/>
  <c r="B10071" i="2"/>
  <c r="B10072" i="2"/>
  <c r="B10073" i="2"/>
  <c r="B10074" i="2"/>
  <c r="B10075" i="2"/>
  <c r="B10076" i="2"/>
  <c r="B10077" i="2"/>
  <c r="B10078" i="2"/>
  <c r="B10079" i="2"/>
  <c r="B10080" i="2"/>
  <c r="B10081" i="2"/>
  <c r="B10082" i="2"/>
  <c r="B10083" i="2"/>
  <c r="B10084" i="2"/>
  <c r="B10085" i="2"/>
  <c r="B10086" i="2"/>
  <c r="B10087" i="2"/>
  <c r="B10088" i="2"/>
  <c r="B10089" i="2"/>
  <c r="B10090" i="2"/>
  <c r="B10091" i="2"/>
  <c r="B10092" i="2"/>
  <c r="B10093" i="2"/>
  <c r="B10094" i="2"/>
  <c r="B10095" i="2"/>
  <c r="B10096" i="2"/>
  <c r="B10097" i="2"/>
  <c r="B10098" i="2"/>
  <c r="B10099" i="2"/>
  <c r="B10100" i="2"/>
  <c r="B10101" i="2"/>
  <c r="B10102" i="2"/>
  <c r="B10103" i="2"/>
  <c r="B10104" i="2"/>
  <c r="B10105" i="2"/>
  <c r="B10106" i="2"/>
  <c r="B10107" i="2"/>
  <c r="B10108" i="2"/>
  <c r="B10109" i="2"/>
  <c r="B10110" i="2"/>
  <c r="B10111" i="2"/>
  <c r="B10112" i="2"/>
  <c r="B10113" i="2"/>
  <c r="B10114" i="2"/>
  <c r="B10115" i="2"/>
  <c r="B10116" i="2"/>
  <c r="B10117" i="2"/>
  <c r="B10118" i="2"/>
  <c r="B10119" i="2"/>
  <c r="B10120" i="2"/>
  <c r="B10121" i="2"/>
  <c r="B10122" i="2"/>
  <c r="B10123" i="2"/>
  <c r="B10124" i="2"/>
  <c r="B10125" i="2"/>
  <c r="B10126" i="2"/>
  <c r="B10127" i="2"/>
  <c r="B10128" i="2"/>
  <c r="B10129" i="2"/>
  <c r="B10130" i="2"/>
  <c r="B10131" i="2"/>
  <c r="B10132" i="2"/>
  <c r="B10133" i="2"/>
  <c r="B10134" i="2"/>
  <c r="B10135" i="2"/>
  <c r="B10136" i="2"/>
  <c r="B10137" i="2"/>
  <c r="B10138" i="2"/>
  <c r="B10139" i="2"/>
  <c r="B10140" i="2"/>
  <c r="B10141" i="2"/>
  <c r="B10142" i="2"/>
  <c r="B10143" i="2"/>
  <c r="B10144" i="2"/>
  <c r="B10145" i="2"/>
  <c r="B10146" i="2"/>
  <c r="B10147" i="2"/>
  <c r="B10148" i="2"/>
  <c r="B10149" i="2"/>
  <c r="B10150" i="2"/>
  <c r="B10151" i="2"/>
  <c r="B10152" i="2"/>
  <c r="B10153" i="2"/>
  <c r="B10154" i="2"/>
  <c r="B10155" i="2"/>
  <c r="B10156" i="2"/>
  <c r="B10157" i="2"/>
  <c r="B10158" i="2"/>
  <c r="B10159" i="2"/>
  <c r="B10160" i="2"/>
  <c r="B10161" i="2"/>
  <c r="B10162" i="2"/>
  <c r="B10163" i="2"/>
  <c r="B10164" i="2"/>
  <c r="B10165" i="2"/>
  <c r="B10166" i="2"/>
  <c r="B10167" i="2"/>
  <c r="B10168" i="2"/>
  <c r="B10169" i="2"/>
  <c r="B10170" i="2"/>
  <c r="B10171" i="2"/>
  <c r="B10172" i="2"/>
  <c r="B10173" i="2"/>
  <c r="B10174" i="2"/>
  <c r="B10175" i="2"/>
  <c r="B10176" i="2"/>
  <c r="B10177" i="2"/>
  <c r="B10178" i="2"/>
  <c r="B10179" i="2"/>
  <c r="B10180" i="2"/>
  <c r="B10181" i="2"/>
  <c r="B10182" i="2"/>
  <c r="B10183" i="2"/>
  <c r="B10184" i="2"/>
  <c r="B10185" i="2"/>
  <c r="B10186" i="2"/>
  <c r="B10187" i="2"/>
  <c r="B10188" i="2"/>
  <c r="B10189" i="2"/>
  <c r="B10190" i="2"/>
  <c r="B10191" i="2"/>
  <c r="B10192" i="2"/>
  <c r="B10193" i="2"/>
  <c r="B10194" i="2"/>
  <c r="B10195" i="2"/>
  <c r="B10196" i="2"/>
  <c r="B10197" i="2"/>
  <c r="B10198" i="2"/>
  <c r="B10199" i="2"/>
  <c r="B10200" i="2"/>
  <c r="B10201" i="2"/>
  <c r="B10202" i="2"/>
  <c r="B10203" i="2"/>
  <c r="B10204" i="2"/>
  <c r="B10205" i="2"/>
  <c r="B10206" i="2"/>
  <c r="B10207" i="2"/>
  <c r="B10208" i="2"/>
  <c r="B10209" i="2"/>
  <c r="B10210" i="2"/>
  <c r="B10211" i="2"/>
  <c r="B10212" i="2"/>
  <c r="B10213" i="2"/>
  <c r="B10214" i="2"/>
  <c r="B10215" i="2"/>
  <c r="B10216" i="2"/>
  <c r="B10217" i="2"/>
  <c r="B10218" i="2"/>
  <c r="B10219" i="2"/>
  <c r="B10220" i="2"/>
  <c r="B10221" i="2"/>
  <c r="B10222" i="2"/>
  <c r="B10223" i="2"/>
  <c r="B10224" i="2"/>
  <c r="B10225" i="2"/>
  <c r="B10226" i="2"/>
  <c r="B10227" i="2"/>
  <c r="B10228" i="2"/>
  <c r="B10229" i="2"/>
  <c r="B10230" i="2"/>
  <c r="B10231" i="2"/>
  <c r="B10232" i="2"/>
  <c r="B10233" i="2"/>
  <c r="B10234" i="2"/>
  <c r="B10235" i="2"/>
  <c r="B10236" i="2"/>
  <c r="B10237" i="2"/>
  <c r="B10238" i="2"/>
  <c r="B10239" i="2"/>
  <c r="B10240" i="2"/>
  <c r="B10241" i="2"/>
  <c r="B10242" i="2"/>
  <c r="B10243" i="2"/>
  <c r="B10244" i="2"/>
  <c r="B10245" i="2"/>
  <c r="B10246" i="2"/>
  <c r="B10247" i="2"/>
  <c r="B10248" i="2"/>
  <c r="B10249" i="2"/>
  <c r="B10250" i="2"/>
  <c r="B10251" i="2"/>
  <c r="B10252" i="2"/>
  <c r="B10253" i="2"/>
  <c r="B10254" i="2"/>
  <c r="B10255" i="2"/>
  <c r="B10256" i="2"/>
  <c r="B10257" i="2"/>
  <c r="B10258" i="2"/>
  <c r="B10259" i="2"/>
  <c r="B10260" i="2"/>
  <c r="B10261" i="2"/>
  <c r="B10262" i="2"/>
  <c r="B10263" i="2"/>
  <c r="B10264" i="2"/>
  <c r="B10265" i="2"/>
  <c r="B10266" i="2"/>
  <c r="B10267" i="2"/>
  <c r="B10268" i="2"/>
  <c r="B10269" i="2"/>
  <c r="B10270" i="2"/>
  <c r="B10271" i="2"/>
  <c r="B10272" i="2"/>
  <c r="B10273" i="2"/>
  <c r="B10274" i="2"/>
  <c r="B10275" i="2"/>
  <c r="B10276" i="2"/>
  <c r="B10277" i="2"/>
  <c r="B10278" i="2"/>
  <c r="B10279" i="2"/>
  <c r="B10280" i="2"/>
  <c r="B10281" i="2"/>
  <c r="B10282" i="2"/>
  <c r="B10283" i="2"/>
  <c r="B10284" i="2"/>
  <c r="B10285" i="2"/>
  <c r="B10286" i="2"/>
  <c r="B10287" i="2"/>
  <c r="B10288" i="2"/>
  <c r="B10289" i="2"/>
  <c r="B10290" i="2"/>
  <c r="B10291" i="2"/>
  <c r="B10292" i="2"/>
  <c r="B10293" i="2"/>
  <c r="B10294" i="2"/>
  <c r="B10295" i="2"/>
  <c r="B10296" i="2"/>
  <c r="B10297" i="2"/>
  <c r="B10298" i="2"/>
  <c r="B10299" i="2"/>
  <c r="B10300" i="2"/>
  <c r="B10301" i="2"/>
  <c r="B10302" i="2"/>
  <c r="B10303" i="2"/>
  <c r="B10304" i="2"/>
  <c r="B10305" i="2"/>
  <c r="B10306" i="2"/>
  <c r="B10307" i="2"/>
  <c r="B10308" i="2"/>
  <c r="B10309" i="2"/>
  <c r="B10310" i="2"/>
  <c r="B10311" i="2"/>
  <c r="B10312" i="2"/>
  <c r="B10313" i="2"/>
  <c r="B10314" i="2"/>
  <c r="B10315" i="2"/>
  <c r="B10316" i="2"/>
  <c r="B10317" i="2"/>
  <c r="B10318" i="2"/>
  <c r="B10319" i="2"/>
  <c r="B10320" i="2"/>
  <c r="B10321" i="2"/>
  <c r="B10322" i="2"/>
  <c r="B10323" i="2"/>
  <c r="B10324" i="2"/>
  <c r="B10325" i="2"/>
  <c r="B10326" i="2"/>
  <c r="B10327" i="2"/>
  <c r="B10328" i="2"/>
  <c r="B10329" i="2"/>
  <c r="B10330" i="2"/>
  <c r="B10331" i="2"/>
  <c r="B10332" i="2"/>
  <c r="B10333" i="2"/>
  <c r="B10334" i="2"/>
  <c r="B10335" i="2"/>
  <c r="B10336" i="2"/>
  <c r="B10337" i="2"/>
  <c r="B10338" i="2"/>
  <c r="B10339" i="2"/>
  <c r="B10340" i="2"/>
  <c r="B10341" i="2"/>
  <c r="B10342" i="2"/>
  <c r="B10343" i="2"/>
  <c r="B10344" i="2"/>
  <c r="B10345" i="2"/>
  <c r="B10346" i="2"/>
  <c r="B10347" i="2"/>
  <c r="B10348" i="2"/>
  <c r="B10349" i="2"/>
  <c r="B10350" i="2"/>
  <c r="B10351" i="2"/>
  <c r="B10352" i="2"/>
  <c r="B10353" i="2"/>
  <c r="B10354" i="2"/>
  <c r="B10355" i="2"/>
  <c r="B10356" i="2"/>
  <c r="B10357" i="2"/>
  <c r="B10358" i="2"/>
  <c r="B10359" i="2"/>
  <c r="B10360" i="2"/>
  <c r="B10361" i="2"/>
  <c r="B10362" i="2"/>
  <c r="B10363" i="2"/>
  <c r="B10364" i="2"/>
  <c r="B10365" i="2"/>
  <c r="B10366" i="2"/>
  <c r="B10367" i="2"/>
  <c r="B10368" i="2"/>
  <c r="B10369" i="2"/>
  <c r="B10370" i="2"/>
  <c r="B10371" i="2"/>
  <c r="B10372" i="2"/>
  <c r="B10373" i="2"/>
  <c r="B10374" i="2"/>
  <c r="B10375" i="2"/>
  <c r="B10376" i="2"/>
  <c r="B10377" i="2"/>
  <c r="B10378" i="2"/>
  <c r="B10379" i="2"/>
  <c r="B10380" i="2"/>
  <c r="B10381" i="2"/>
  <c r="B10382" i="2"/>
  <c r="B10383" i="2"/>
  <c r="B10384" i="2"/>
  <c r="B10385" i="2"/>
  <c r="B10386" i="2"/>
  <c r="B10387" i="2"/>
  <c r="B10388" i="2"/>
  <c r="B10389" i="2"/>
  <c r="B10390" i="2"/>
  <c r="B10391" i="2"/>
  <c r="B10392" i="2"/>
  <c r="B10393" i="2"/>
  <c r="B10394" i="2"/>
  <c r="B10395" i="2"/>
  <c r="B10396" i="2"/>
  <c r="B10397" i="2"/>
  <c r="B10398" i="2"/>
  <c r="B10399" i="2"/>
  <c r="B10400" i="2"/>
  <c r="B10401" i="2"/>
  <c r="B10402" i="2"/>
  <c r="B10403" i="2"/>
  <c r="B10404" i="2"/>
  <c r="B10405" i="2"/>
  <c r="B10406" i="2"/>
  <c r="B10407" i="2"/>
  <c r="B10408" i="2"/>
  <c r="B10409" i="2"/>
  <c r="B10410" i="2"/>
  <c r="B10411" i="2"/>
  <c r="B10412" i="2"/>
  <c r="B10413" i="2"/>
  <c r="B10414" i="2"/>
  <c r="B10415" i="2"/>
  <c r="B10416" i="2"/>
  <c r="B10417" i="2"/>
  <c r="B10418" i="2"/>
  <c r="B10419" i="2"/>
  <c r="B10420" i="2"/>
  <c r="B10421" i="2"/>
  <c r="B10422" i="2"/>
  <c r="B10423" i="2"/>
  <c r="B10424" i="2"/>
  <c r="B10425" i="2"/>
  <c r="B10426" i="2"/>
  <c r="B10427" i="2"/>
  <c r="B10428" i="2"/>
  <c r="B10429" i="2"/>
  <c r="B10430" i="2"/>
  <c r="B10431" i="2"/>
  <c r="B10432" i="2"/>
  <c r="B10433" i="2"/>
  <c r="B10434" i="2"/>
  <c r="B10435" i="2"/>
  <c r="B10436" i="2"/>
  <c r="B10437" i="2"/>
  <c r="B10438" i="2"/>
  <c r="B10439" i="2"/>
  <c r="B10440" i="2"/>
  <c r="B10441" i="2"/>
  <c r="B10442" i="2"/>
  <c r="B10443" i="2"/>
  <c r="B10444" i="2"/>
  <c r="B10445" i="2"/>
  <c r="B10446" i="2"/>
  <c r="B10447" i="2"/>
  <c r="B10448" i="2"/>
  <c r="B10449" i="2"/>
  <c r="B10450" i="2"/>
  <c r="B10451" i="2"/>
  <c r="B10452" i="2"/>
  <c r="B10453" i="2"/>
  <c r="B10454" i="2"/>
  <c r="B10455" i="2"/>
  <c r="B10456" i="2"/>
  <c r="B10457" i="2"/>
  <c r="B10458" i="2"/>
  <c r="B10459" i="2"/>
  <c r="B10460" i="2"/>
  <c r="B10461" i="2"/>
  <c r="B10462" i="2"/>
  <c r="B10463" i="2"/>
  <c r="B10464" i="2"/>
  <c r="B10465" i="2"/>
  <c r="B10466" i="2"/>
  <c r="B10467" i="2"/>
  <c r="B10468" i="2"/>
  <c r="B10469" i="2"/>
  <c r="B10470" i="2"/>
  <c r="B10471" i="2"/>
  <c r="B10472" i="2"/>
  <c r="B10473" i="2"/>
  <c r="B10474" i="2"/>
  <c r="B10475" i="2"/>
  <c r="B10476" i="2"/>
  <c r="B10477" i="2"/>
  <c r="B10478" i="2"/>
  <c r="B10479" i="2"/>
  <c r="B10480" i="2"/>
  <c r="B10481" i="2"/>
  <c r="B10482" i="2"/>
  <c r="B10483" i="2"/>
  <c r="B10484" i="2"/>
  <c r="B10485" i="2"/>
  <c r="B10486" i="2"/>
  <c r="B10487" i="2"/>
  <c r="B10488" i="2"/>
  <c r="B10489" i="2"/>
  <c r="B10490" i="2"/>
  <c r="B10491" i="2"/>
  <c r="B10492" i="2"/>
  <c r="B10493" i="2"/>
  <c r="B10494" i="2"/>
  <c r="B10495" i="2"/>
  <c r="B10496" i="2"/>
  <c r="B10497" i="2"/>
  <c r="B10498" i="2"/>
  <c r="B10499" i="2"/>
  <c r="B10500" i="2"/>
  <c r="B10501" i="2"/>
  <c r="B10502" i="2"/>
  <c r="B10503" i="2"/>
  <c r="B10504" i="2"/>
  <c r="B10505" i="2"/>
  <c r="B10506" i="2"/>
  <c r="B10507" i="2"/>
  <c r="B10508" i="2"/>
  <c r="B10509" i="2"/>
  <c r="B10510" i="2"/>
  <c r="B10511" i="2"/>
  <c r="B10512" i="2"/>
  <c r="B10513" i="2"/>
  <c r="B10514" i="2"/>
  <c r="B10515" i="2"/>
  <c r="B10516" i="2"/>
  <c r="B10517" i="2"/>
  <c r="B10518" i="2"/>
  <c r="B10519" i="2"/>
  <c r="B10520" i="2"/>
  <c r="B10521" i="2"/>
  <c r="B10522" i="2"/>
  <c r="B10523" i="2"/>
  <c r="B10524" i="2"/>
  <c r="B10525" i="2"/>
  <c r="B10526" i="2"/>
  <c r="B10527" i="2"/>
  <c r="B10528" i="2"/>
  <c r="B10529" i="2"/>
  <c r="B10530" i="2"/>
  <c r="B10531" i="2"/>
  <c r="B10532" i="2"/>
  <c r="B10533" i="2"/>
  <c r="B10534" i="2"/>
  <c r="B10535" i="2"/>
  <c r="B10536" i="2"/>
  <c r="B10537" i="2"/>
  <c r="B10538" i="2"/>
  <c r="B10539" i="2"/>
  <c r="B10540" i="2"/>
  <c r="B10541" i="2"/>
  <c r="B10542" i="2"/>
  <c r="B10543" i="2"/>
  <c r="B10544" i="2"/>
  <c r="B10545" i="2"/>
  <c r="B10546" i="2"/>
  <c r="B10547" i="2"/>
  <c r="B10548" i="2"/>
  <c r="B10549" i="2"/>
  <c r="B10550" i="2"/>
  <c r="B10551" i="2"/>
  <c r="B10552" i="2"/>
  <c r="B10553" i="2"/>
  <c r="B10554" i="2"/>
  <c r="B10555" i="2"/>
  <c r="B10556" i="2"/>
  <c r="B10557" i="2"/>
  <c r="B10558" i="2"/>
  <c r="B10559" i="2"/>
  <c r="B10560" i="2"/>
  <c r="B10561" i="2"/>
  <c r="B10562" i="2"/>
  <c r="B10563" i="2"/>
  <c r="B10564" i="2"/>
  <c r="B10565" i="2"/>
  <c r="B10566" i="2"/>
  <c r="B10567" i="2"/>
  <c r="B10568" i="2"/>
  <c r="B10569" i="2"/>
  <c r="B10570" i="2"/>
  <c r="B10571" i="2"/>
  <c r="B10572" i="2"/>
  <c r="B10573" i="2"/>
  <c r="B10574" i="2"/>
  <c r="B10575" i="2"/>
  <c r="B10576" i="2"/>
  <c r="B10577" i="2"/>
  <c r="B10578" i="2"/>
  <c r="B10579" i="2"/>
  <c r="B10580" i="2"/>
  <c r="B10581" i="2"/>
  <c r="B10582" i="2"/>
  <c r="B10583" i="2"/>
  <c r="B10584" i="2"/>
  <c r="B10585" i="2"/>
  <c r="B10586" i="2"/>
  <c r="B10587" i="2"/>
  <c r="B10588" i="2"/>
  <c r="B10589" i="2"/>
  <c r="B10590" i="2"/>
  <c r="B10591" i="2"/>
  <c r="B10592" i="2"/>
  <c r="B10593" i="2"/>
  <c r="B10594" i="2"/>
  <c r="B10595" i="2"/>
  <c r="B10596" i="2"/>
  <c r="B10597" i="2"/>
  <c r="B10598" i="2"/>
  <c r="B10599" i="2"/>
  <c r="B10600" i="2"/>
  <c r="B10601" i="2"/>
  <c r="B10602" i="2"/>
  <c r="B10603" i="2"/>
  <c r="B10604" i="2"/>
  <c r="B10605" i="2"/>
  <c r="B10606" i="2"/>
  <c r="B10607" i="2"/>
  <c r="B10608" i="2"/>
  <c r="B10609" i="2"/>
  <c r="B10610" i="2"/>
  <c r="B10611" i="2"/>
  <c r="B10612" i="2"/>
  <c r="B10613" i="2"/>
  <c r="B10614" i="2"/>
  <c r="B10615" i="2"/>
  <c r="B10616" i="2"/>
  <c r="B10617" i="2"/>
  <c r="B10618" i="2"/>
  <c r="B10619" i="2"/>
  <c r="B10620" i="2"/>
  <c r="B10621" i="2"/>
  <c r="B10622" i="2"/>
  <c r="B10623" i="2"/>
  <c r="B10624" i="2"/>
  <c r="B10625" i="2"/>
  <c r="B10626" i="2"/>
  <c r="B10627" i="2"/>
  <c r="B10628" i="2"/>
  <c r="B10629" i="2"/>
  <c r="B10630" i="2"/>
  <c r="B10631" i="2"/>
  <c r="B10632" i="2"/>
  <c r="B10633" i="2"/>
  <c r="B10634" i="2"/>
  <c r="B10635" i="2"/>
  <c r="B10636" i="2"/>
  <c r="B10637" i="2"/>
  <c r="B10638" i="2"/>
  <c r="B10639" i="2"/>
  <c r="B10640" i="2"/>
  <c r="B10641" i="2"/>
  <c r="B10642" i="2"/>
  <c r="B10643" i="2"/>
  <c r="B10644" i="2"/>
  <c r="B10645" i="2"/>
  <c r="B10646" i="2"/>
  <c r="B10647" i="2"/>
  <c r="B10648" i="2"/>
  <c r="B10649" i="2"/>
  <c r="B10650" i="2"/>
  <c r="B10651" i="2"/>
  <c r="B10652" i="2"/>
  <c r="B10653" i="2"/>
  <c r="B10654" i="2"/>
  <c r="B10655" i="2"/>
  <c r="B10656" i="2"/>
  <c r="B10657" i="2"/>
  <c r="B10658" i="2"/>
  <c r="B10659" i="2"/>
  <c r="B10660" i="2"/>
  <c r="B10661" i="2"/>
  <c r="B10662" i="2"/>
  <c r="B10663" i="2"/>
  <c r="B10664" i="2"/>
  <c r="B10665" i="2"/>
  <c r="B10666" i="2"/>
  <c r="B10667" i="2"/>
  <c r="B10668" i="2"/>
  <c r="B10669" i="2"/>
  <c r="B10670" i="2"/>
  <c r="B10671" i="2"/>
  <c r="B10672" i="2"/>
  <c r="B10673" i="2"/>
  <c r="B10674" i="2"/>
  <c r="B10675" i="2"/>
  <c r="B10676" i="2"/>
  <c r="B10677" i="2"/>
  <c r="B10678" i="2"/>
  <c r="B10679" i="2"/>
  <c r="B10680" i="2"/>
  <c r="B10681" i="2"/>
  <c r="B10682" i="2"/>
  <c r="B10683" i="2"/>
  <c r="B10684" i="2"/>
  <c r="B10685" i="2"/>
  <c r="B10686" i="2"/>
  <c r="B10687" i="2"/>
  <c r="B10688" i="2"/>
  <c r="B10689" i="2"/>
  <c r="B10690" i="2"/>
  <c r="B10691" i="2"/>
  <c r="B10692" i="2"/>
  <c r="B10693" i="2"/>
  <c r="B10694" i="2"/>
  <c r="B10695" i="2"/>
  <c r="B10696" i="2"/>
  <c r="B10697" i="2"/>
  <c r="B10698" i="2"/>
  <c r="B10699" i="2"/>
  <c r="B10700" i="2"/>
  <c r="B10701" i="2"/>
  <c r="B10702" i="2"/>
  <c r="B10703" i="2"/>
  <c r="B10704" i="2"/>
  <c r="B10705" i="2"/>
  <c r="B10706" i="2"/>
  <c r="B10707" i="2"/>
  <c r="B10708" i="2"/>
  <c r="B10709" i="2"/>
  <c r="B10710" i="2"/>
  <c r="B10711" i="2"/>
  <c r="B10712" i="2"/>
  <c r="B10713" i="2"/>
  <c r="B10714" i="2"/>
  <c r="B10715" i="2"/>
  <c r="B10716" i="2"/>
  <c r="B10717" i="2"/>
  <c r="B10718" i="2"/>
  <c r="B10719" i="2"/>
  <c r="B10720" i="2"/>
  <c r="B10721" i="2"/>
  <c r="B10722" i="2"/>
  <c r="B10723" i="2"/>
  <c r="B10724" i="2"/>
  <c r="B10725" i="2"/>
  <c r="B10726" i="2"/>
  <c r="B10727" i="2"/>
  <c r="B10728" i="2"/>
  <c r="B10729" i="2"/>
  <c r="B10730" i="2"/>
  <c r="B10731" i="2"/>
  <c r="B10732" i="2"/>
  <c r="B10733" i="2"/>
  <c r="B10734" i="2"/>
  <c r="B10735" i="2"/>
  <c r="B10736" i="2"/>
  <c r="B10737" i="2"/>
  <c r="B10738" i="2"/>
  <c r="B10739" i="2"/>
  <c r="B10740" i="2"/>
  <c r="B10741" i="2"/>
  <c r="B10742" i="2"/>
  <c r="B10743" i="2"/>
  <c r="B10744" i="2"/>
  <c r="B10745" i="2"/>
  <c r="B10746" i="2"/>
  <c r="B10747" i="2"/>
  <c r="B10748" i="2"/>
  <c r="B10749" i="2"/>
  <c r="B10750" i="2"/>
  <c r="B10751" i="2"/>
  <c r="B10752" i="2"/>
  <c r="B10753" i="2"/>
  <c r="B10754" i="2"/>
  <c r="B10755" i="2"/>
  <c r="B10756" i="2"/>
  <c r="B10757" i="2"/>
  <c r="B10758" i="2"/>
  <c r="B10759" i="2"/>
  <c r="B10760" i="2"/>
  <c r="B10761" i="2"/>
  <c r="B10762" i="2"/>
  <c r="B10763" i="2"/>
  <c r="B10764" i="2"/>
  <c r="B10765" i="2"/>
  <c r="B10766" i="2"/>
  <c r="B10767" i="2"/>
  <c r="B10768" i="2"/>
  <c r="B10769" i="2"/>
  <c r="B10770" i="2"/>
  <c r="B10771" i="2"/>
  <c r="B10772" i="2"/>
  <c r="B10773" i="2"/>
  <c r="B10774" i="2"/>
  <c r="B10775" i="2"/>
  <c r="B10776" i="2"/>
  <c r="B10777" i="2"/>
  <c r="B10778" i="2"/>
  <c r="B10779" i="2"/>
  <c r="B10780" i="2"/>
  <c r="B10781" i="2"/>
  <c r="B10782" i="2"/>
  <c r="B10783" i="2"/>
  <c r="B10784" i="2"/>
  <c r="B10785" i="2"/>
  <c r="B10786" i="2"/>
  <c r="B10787" i="2"/>
  <c r="B10788" i="2"/>
  <c r="B10789" i="2"/>
  <c r="B10790" i="2"/>
  <c r="B10791" i="2"/>
  <c r="B10792" i="2"/>
  <c r="B10793" i="2"/>
  <c r="B10794" i="2"/>
  <c r="B10795" i="2"/>
  <c r="B10796" i="2"/>
  <c r="B10797" i="2"/>
  <c r="B10798" i="2"/>
  <c r="B10799" i="2"/>
  <c r="B10800" i="2"/>
  <c r="B10801" i="2"/>
  <c r="B10802" i="2"/>
  <c r="B10803" i="2"/>
  <c r="B10804" i="2"/>
  <c r="B10805" i="2"/>
  <c r="B10806" i="2"/>
  <c r="B10807" i="2"/>
  <c r="B10808" i="2"/>
  <c r="B10809" i="2"/>
  <c r="B10810" i="2"/>
  <c r="B10811" i="2"/>
  <c r="B10812" i="2"/>
  <c r="B10813" i="2"/>
  <c r="B10814" i="2"/>
  <c r="B10815" i="2"/>
  <c r="B10816" i="2"/>
  <c r="B10817" i="2"/>
  <c r="B10818" i="2"/>
  <c r="B10819" i="2"/>
  <c r="B10820" i="2"/>
  <c r="B10821" i="2"/>
  <c r="B10822" i="2"/>
  <c r="B10823" i="2"/>
  <c r="B10824" i="2"/>
  <c r="B10825" i="2"/>
  <c r="B10826" i="2"/>
  <c r="B10827" i="2"/>
  <c r="B10828" i="2"/>
  <c r="B10829" i="2"/>
  <c r="B10830" i="2"/>
  <c r="B10831" i="2"/>
  <c r="B10832" i="2"/>
  <c r="B10833" i="2"/>
  <c r="B10834" i="2"/>
  <c r="B10835" i="2"/>
  <c r="B10836" i="2"/>
  <c r="B10837" i="2"/>
  <c r="B10838" i="2"/>
  <c r="B10839" i="2"/>
  <c r="B10840" i="2"/>
  <c r="B10841" i="2"/>
  <c r="B10842" i="2"/>
  <c r="B10843" i="2"/>
  <c r="B10844" i="2"/>
  <c r="B10845" i="2"/>
  <c r="B10846" i="2"/>
  <c r="B10847" i="2"/>
  <c r="B10848" i="2"/>
  <c r="B10849" i="2"/>
  <c r="B10850" i="2"/>
  <c r="B10851" i="2"/>
  <c r="B10852" i="2"/>
  <c r="B10853" i="2"/>
  <c r="B10854" i="2"/>
  <c r="B10855" i="2"/>
  <c r="B10856" i="2"/>
  <c r="B10857" i="2"/>
  <c r="B10858" i="2"/>
  <c r="B10859" i="2"/>
  <c r="B10860" i="2"/>
  <c r="B10861" i="2"/>
  <c r="B10862" i="2"/>
  <c r="B10863" i="2"/>
  <c r="B10864" i="2"/>
  <c r="B10865" i="2"/>
  <c r="B10866" i="2"/>
  <c r="B10867" i="2"/>
  <c r="B10868" i="2"/>
  <c r="B10869" i="2"/>
  <c r="B10870" i="2"/>
  <c r="B10871" i="2"/>
  <c r="B10872" i="2"/>
  <c r="B10873" i="2"/>
  <c r="B10874" i="2"/>
  <c r="B10875" i="2"/>
  <c r="B10876" i="2"/>
  <c r="B10877" i="2"/>
  <c r="B10878" i="2"/>
  <c r="B10879" i="2"/>
  <c r="B10880" i="2"/>
  <c r="B10881" i="2"/>
  <c r="B10882" i="2"/>
  <c r="B10883" i="2"/>
  <c r="B10884" i="2"/>
  <c r="B10885" i="2"/>
  <c r="B10886" i="2"/>
  <c r="B10887" i="2"/>
  <c r="B10888" i="2"/>
  <c r="B10889" i="2"/>
  <c r="B10890" i="2"/>
  <c r="B10891" i="2"/>
  <c r="B10892" i="2"/>
  <c r="B10893" i="2"/>
  <c r="B10894" i="2"/>
  <c r="B10895" i="2"/>
  <c r="B10896" i="2"/>
  <c r="B10897" i="2"/>
  <c r="B10898" i="2"/>
  <c r="B10899" i="2"/>
  <c r="B10900" i="2"/>
  <c r="B10901" i="2"/>
  <c r="B10902" i="2"/>
  <c r="B10903" i="2"/>
  <c r="B10904" i="2"/>
  <c r="B10905" i="2"/>
  <c r="B10906" i="2"/>
  <c r="B10907" i="2"/>
  <c r="B10908" i="2"/>
  <c r="B10909" i="2"/>
  <c r="B10910" i="2"/>
  <c r="B10911" i="2"/>
  <c r="B10912" i="2"/>
  <c r="B10913" i="2"/>
  <c r="B10914" i="2"/>
  <c r="B10915" i="2"/>
  <c r="B10916" i="2"/>
  <c r="B10917" i="2"/>
  <c r="B10918" i="2"/>
  <c r="B10919" i="2"/>
  <c r="B10920" i="2"/>
  <c r="B10921" i="2"/>
  <c r="B10922" i="2"/>
  <c r="B10923" i="2"/>
  <c r="B10924" i="2"/>
  <c r="B10925" i="2"/>
  <c r="B10926" i="2"/>
  <c r="B10927" i="2"/>
  <c r="B10928" i="2"/>
  <c r="B10929" i="2"/>
  <c r="B10930" i="2"/>
  <c r="B10931" i="2"/>
  <c r="B10932" i="2"/>
  <c r="B10933" i="2"/>
  <c r="B10934" i="2"/>
  <c r="B10935" i="2"/>
  <c r="B10936" i="2"/>
  <c r="B10937" i="2"/>
  <c r="B10938" i="2"/>
  <c r="B10939" i="2"/>
  <c r="B10940" i="2"/>
  <c r="B10941" i="2"/>
  <c r="B10942" i="2"/>
  <c r="B10943" i="2"/>
  <c r="B10944" i="2"/>
  <c r="B10945" i="2"/>
  <c r="B10946" i="2"/>
  <c r="B10947" i="2"/>
  <c r="B10948" i="2"/>
  <c r="B10949" i="2"/>
  <c r="B10950" i="2"/>
  <c r="B10951" i="2"/>
  <c r="B10952" i="2"/>
  <c r="B10953" i="2"/>
  <c r="B10954" i="2"/>
  <c r="B10955" i="2"/>
  <c r="B10956" i="2"/>
  <c r="B10957" i="2"/>
  <c r="B10958" i="2"/>
  <c r="B10959" i="2"/>
  <c r="B10960" i="2"/>
  <c r="B10961" i="2"/>
  <c r="B10962" i="2"/>
  <c r="B10963" i="2"/>
  <c r="B10964" i="2"/>
  <c r="B10965" i="2"/>
  <c r="B10966" i="2"/>
  <c r="B10967" i="2"/>
  <c r="B10968" i="2"/>
  <c r="B10969" i="2"/>
  <c r="B10970" i="2"/>
  <c r="B10971" i="2"/>
  <c r="B10972" i="2"/>
  <c r="B10973" i="2"/>
  <c r="B10974" i="2"/>
  <c r="B10975" i="2"/>
  <c r="B10976" i="2"/>
  <c r="B10977" i="2"/>
  <c r="B10978" i="2"/>
  <c r="B10979" i="2"/>
  <c r="B10980" i="2"/>
  <c r="B10981" i="2"/>
  <c r="B10982" i="2"/>
  <c r="B10983" i="2"/>
  <c r="B10984" i="2"/>
  <c r="B10985" i="2"/>
  <c r="B10986" i="2"/>
  <c r="B10987" i="2"/>
  <c r="B10988" i="2"/>
  <c r="B10989" i="2"/>
  <c r="B10990" i="2"/>
  <c r="B10991" i="2"/>
  <c r="B10992" i="2"/>
  <c r="B10993" i="2"/>
  <c r="B10994" i="2"/>
  <c r="B10995" i="2"/>
  <c r="B10996" i="2"/>
  <c r="B10997" i="2"/>
  <c r="B10998" i="2"/>
  <c r="B10999" i="2"/>
  <c r="B11000" i="2"/>
  <c r="B11001" i="2"/>
  <c r="B11002" i="2"/>
  <c r="B11003" i="2"/>
  <c r="B11004" i="2"/>
  <c r="B11005" i="2"/>
  <c r="B11006" i="2"/>
  <c r="B11007" i="2"/>
  <c r="B11008" i="2"/>
  <c r="B11009" i="2"/>
  <c r="B11010" i="2"/>
  <c r="B11011" i="2"/>
  <c r="B11012" i="2"/>
  <c r="B11013" i="2"/>
  <c r="B11014" i="2"/>
  <c r="B11015" i="2"/>
  <c r="B11016" i="2"/>
  <c r="B11017" i="2"/>
  <c r="B11018" i="2"/>
  <c r="B11019" i="2"/>
  <c r="B11020" i="2"/>
  <c r="B11021" i="2"/>
  <c r="B11022" i="2"/>
  <c r="B11023" i="2"/>
  <c r="B11024" i="2"/>
  <c r="B11025" i="2"/>
  <c r="B11026" i="2"/>
  <c r="B11027" i="2"/>
  <c r="B11028" i="2"/>
  <c r="B11029" i="2"/>
  <c r="B11030" i="2"/>
  <c r="B11031" i="2"/>
  <c r="B11032" i="2"/>
  <c r="B11033" i="2"/>
  <c r="B11034" i="2"/>
  <c r="B11035" i="2"/>
  <c r="B11036" i="2"/>
  <c r="B11037" i="2"/>
  <c r="B11038" i="2"/>
  <c r="B11039" i="2"/>
  <c r="B11040" i="2"/>
  <c r="B11041" i="2"/>
  <c r="B11042" i="2"/>
  <c r="B11043" i="2"/>
  <c r="B11044" i="2"/>
  <c r="B11045" i="2"/>
  <c r="B11046" i="2"/>
  <c r="B11047" i="2"/>
  <c r="B11048" i="2"/>
  <c r="B11049" i="2"/>
  <c r="B11050" i="2"/>
  <c r="B11051" i="2"/>
  <c r="B11052" i="2"/>
  <c r="B11053" i="2"/>
  <c r="B11054" i="2"/>
  <c r="B11055" i="2"/>
  <c r="B11056" i="2"/>
  <c r="B11057" i="2"/>
  <c r="B11058" i="2"/>
  <c r="B11059" i="2"/>
  <c r="B11060" i="2"/>
  <c r="B11061" i="2"/>
  <c r="B11062" i="2"/>
  <c r="B11063" i="2"/>
  <c r="B11064" i="2"/>
  <c r="B11065" i="2"/>
  <c r="B11066" i="2"/>
  <c r="B11067" i="2"/>
  <c r="B11068" i="2"/>
  <c r="B11069" i="2"/>
  <c r="B11070" i="2"/>
  <c r="B11071" i="2"/>
  <c r="B11072" i="2"/>
  <c r="B11073" i="2"/>
  <c r="B11074" i="2"/>
  <c r="B11075" i="2"/>
  <c r="B11076" i="2"/>
  <c r="B11077" i="2"/>
  <c r="B11078" i="2"/>
  <c r="B11079" i="2"/>
  <c r="B11080" i="2"/>
  <c r="B11081" i="2"/>
  <c r="B11082" i="2"/>
  <c r="B11083" i="2"/>
  <c r="B11084" i="2"/>
  <c r="B11085" i="2"/>
  <c r="B11086" i="2"/>
  <c r="B11087" i="2"/>
  <c r="B11088" i="2"/>
  <c r="B11089" i="2"/>
  <c r="B11090" i="2"/>
  <c r="B11091" i="2"/>
  <c r="B11092" i="2"/>
  <c r="B11093" i="2"/>
  <c r="B11094" i="2"/>
  <c r="B11095" i="2"/>
  <c r="B11096" i="2"/>
  <c r="B11097" i="2"/>
  <c r="B11098" i="2"/>
  <c r="B11099" i="2"/>
  <c r="B11100" i="2"/>
  <c r="B11101" i="2"/>
  <c r="B11102" i="2"/>
  <c r="B11103" i="2"/>
  <c r="B11104" i="2"/>
  <c r="B11105" i="2"/>
  <c r="B11106" i="2"/>
  <c r="B11107" i="2"/>
  <c r="B11108" i="2"/>
  <c r="B11109" i="2"/>
  <c r="B11110" i="2"/>
  <c r="B11111" i="2"/>
  <c r="B11112" i="2"/>
  <c r="B11113" i="2"/>
  <c r="B11114" i="2"/>
  <c r="B11115" i="2"/>
  <c r="B11116" i="2"/>
  <c r="B11117" i="2"/>
  <c r="B11118" i="2"/>
  <c r="B11119" i="2"/>
  <c r="B11120" i="2"/>
  <c r="B11121" i="2"/>
  <c r="B11122" i="2"/>
  <c r="B11123" i="2"/>
  <c r="B11124" i="2"/>
  <c r="B11125" i="2"/>
  <c r="B11126" i="2"/>
  <c r="B11127" i="2"/>
  <c r="B11128" i="2"/>
  <c r="B11129" i="2"/>
  <c r="B11130" i="2"/>
  <c r="B11131" i="2"/>
  <c r="B11132" i="2"/>
  <c r="B11133" i="2"/>
  <c r="B11134" i="2"/>
  <c r="B11135" i="2"/>
  <c r="B11136" i="2"/>
  <c r="B11137" i="2"/>
  <c r="B11138" i="2"/>
  <c r="B11139" i="2"/>
  <c r="B11140" i="2"/>
  <c r="B11141" i="2"/>
  <c r="B11142" i="2"/>
  <c r="B11143" i="2"/>
  <c r="B11144" i="2"/>
  <c r="B11145" i="2"/>
  <c r="B11146" i="2"/>
  <c r="B11147" i="2"/>
  <c r="B11148" i="2"/>
  <c r="B11149" i="2"/>
  <c r="B11150" i="2"/>
  <c r="B11151" i="2"/>
  <c r="B11152" i="2"/>
  <c r="B11153" i="2"/>
  <c r="B11154" i="2"/>
  <c r="B11155" i="2"/>
  <c r="B11156" i="2"/>
  <c r="B11157" i="2"/>
  <c r="B11158" i="2"/>
  <c r="B11159" i="2"/>
  <c r="B11160" i="2"/>
  <c r="B11161" i="2"/>
  <c r="B11162" i="2"/>
  <c r="B11163" i="2"/>
  <c r="B11164" i="2"/>
  <c r="B11165" i="2"/>
  <c r="B11166" i="2"/>
  <c r="B11167" i="2"/>
  <c r="B11168" i="2"/>
  <c r="B11169" i="2"/>
  <c r="B11170" i="2"/>
  <c r="B11171" i="2"/>
  <c r="B11172" i="2"/>
  <c r="B11173" i="2"/>
  <c r="B11174" i="2"/>
  <c r="B11175" i="2"/>
  <c r="B11176" i="2"/>
  <c r="B11177" i="2"/>
  <c r="B11178" i="2"/>
  <c r="B11179" i="2"/>
  <c r="B11180" i="2"/>
  <c r="B11181" i="2"/>
  <c r="B11182" i="2"/>
  <c r="B11183" i="2"/>
  <c r="B11184" i="2"/>
  <c r="B11185" i="2"/>
  <c r="B11186" i="2"/>
  <c r="B11187" i="2"/>
  <c r="B11188" i="2"/>
  <c r="B11189" i="2"/>
  <c r="B11190" i="2"/>
  <c r="B11191" i="2"/>
  <c r="B11192" i="2"/>
  <c r="B11193" i="2"/>
  <c r="B11194" i="2"/>
  <c r="B11195" i="2"/>
  <c r="B11196" i="2"/>
  <c r="B11197" i="2"/>
  <c r="B11198" i="2"/>
  <c r="B11199" i="2"/>
  <c r="B11200" i="2"/>
  <c r="B11201" i="2"/>
  <c r="B11202" i="2"/>
  <c r="B11203" i="2"/>
  <c r="B11204" i="2"/>
  <c r="B11205" i="2"/>
  <c r="B11206" i="2"/>
  <c r="B11207" i="2"/>
  <c r="B11208" i="2"/>
  <c r="B11209" i="2"/>
  <c r="B11210" i="2"/>
  <c r="B11211" i="2"/>
  <c r="B11212" i="2"/>
  <c r="B11213" i="2"/>
  <c r="B11214" i="2"/>
  <c r="B11215" i="2"/>
  <c r="B11216" i="2"/>
  <c r="B11217" i="2"/>
  <c r="B11218" i="2"/>
  <c r="B11219" i="2"/>
  <c r="B11220" i="2"/>
  <c r="B11221" i="2"/>
  <c r="B11222" i="2"/>
  <c r="B11223" i="2"/>
  <c r="B11224" i="2"/>
  <c r="B11225" i="2"/>
  <c r="B11226" i="2"/>
  <c r="B11227" i="2"/>
  <c r="B11228" i="2"/>
  <c r="B11229" i="2"/>
  <c r="B11230" i="2"/>
  <c r="B11231" i="2"/>
  <c r="B11232" i="2"/>
  <c r="B11233" i="2"/>
  <c r="B11234" i="2"/>
  <c r="B11235" i="2"/>
  <c r="B11236" i="2"/>
  <c r="B11237" i="2"/>
  <c r="B11238" i="2"/>
  <c r="B11239" i="2"/>
  <c r="B11240" i="2"/>
  <c r="B11241" i="2"/>
  <c r="B11242" i="2"/>
  <c r="B11243" i="2"/>
  <c r="B11244" i="2"/>
  <c r="B11245" i="2"/>
  <c r="B11246" i="2"/>
  <c r="B11247" i="2"/>
  <c r="B11248" i="2"/>
  <c r="B11249" i="2"/>
  <c r="B11250" i="2"/>
  <c r="B11251" i="2"/>
  <c r="B11252" i="2"/>
  <c r="B11253" i="2"/>
  <c r="B11254" i="2"/>
  <c r="B11255" i="2"/>
  <c r="B11256" i="2"/>
  <c r="B11257" i="2"/>
  <c r="B11258" i="2"/>
  <c r="B11259" i="2"/>
  <c r="B11260" i="2"/>
  <c r="B11261" i="2"/>
  <c r="B11262" i="2"/>
  <c r="B11263" i="2"/>
  <c r="B11264" i="2"/>
  <c r="B11265" i="2"/>
  <c r="B11266" i="2"/>
  <c r="B11267" i="2"/>
  <c r="B11268" i="2"/>
  <c r="B11269" i="2"/>
  <c r="B11270" i="2"/>
  <c r="B11271" i="2"/>
  <c r="B11272" i="2"/>
  <c r="B11273" i="2"/>
  <c r="B11274" i="2"/>
  <c r="B11275" i="2"/>
  <c r="B11276" i="2"/>
  <c r="B11277" i="2"/>
  <c r="B11278" i="2"/>
  <c r="B11279" i="2"/>
  <c r="B11280" i="2"/>
  <c r="B11281" i="2"/>
  <c r="B11282" i="2"/>
  <c r="B11283" i="2"/>
  <c r="B11284" i="2"/>
  <c r="B11285" i="2"/>
  <c r="B11286" i="2"/>
  <c r="B11287" i="2"/>
  <c r="B11288" i="2"/>
  <c r="B11289" i="2"/>
  <c r="B11290" i="2"/>
  <c r="B11291" i="2"/>
  <c r="B11292" i="2"/>
  <c r="B11293" i="2"/>
  <c r="B11294" i="2"/>
  <c r="B11295" i="2"/>
  <c r="B11296" i="2"/>
  <c r="B11297" i="2"/>
  <c r="B11298" i="2"/>
  <c r="B11299" i="2"/>
  <c r="B11300" i="2"/>
  <c r="B11301" i="2"/>
  <c r="B11302" i="2"/>
  <c r="B11303" i="2"/>
  <c r="B11304" i="2"/>
  <c r="B11305" i="2"/>
  <c r="B11306" i="2"/>
  <c r="B11307" i="2"/>
  <c r="B11308" i="2"/>
  <c r="B11309" i="2"/>
  <c r="B11310" i="2"/>
  <c r="B11311" i="2"/>
  <c r="B11312" i="2"/>
  <c r="B11313" i="2"/>
  <c r="B11314" i="2"/>
  <c r="B11315" i="2"/>
  <c r="B11316" i="2"/>
  <c r="B11317" i="2"/>
  <c r="B11318" i="2"/>
  <c r="B11319" i="2"/>
  <c r="B11320" i="2"/>
  <c r="B11321" i="2"/>
  <c r="B11322" i="2"/>
  <c r="B11323" i="2"/>
  <c r="B11324" i="2"/>
  <c r="B11325" i="2"/>
  <c r="B11326" i="2"/>
  <c r="B11327" i="2"/>
  <c r="B11328" i="2"/>
  <c r="B11329" i="2"/>
  <c r="B11330" i="2"/>
  <c r="B11331" i="2"/>
  <c r="B11332" i="2"/>
  <c r="B11333" i="2"/>
  <c r="B11334" i="2"/>
  <c r="B11335" i="2"/>
  <c r="B11336" i="2"/>
  <c r="B11337" i="2"/>
  <c r="B11338" i="2"/>
  <c r="B11339" i="2"/>
  <c r="B11340" i="2"/>
  <c r="B11341" i="2"/>
  <c r="B11342" i="2"/>
  <c r="B11343" i="2"/>
  <c r="B11344" i="2"/>
  <c r="B11345" i="2"/>
  <c r="B11346" i="2"/>
  <c r="B11347" i="2"/>
  <c r="B11348" i="2"/>
  <c r="B11349" i="2"/>
  <c r="B11350" i="2"/>
  <c r="B11351" i="2"/>
  <c r="B11352" i="2"/>
  <c r="B11353" i="2"/>
  <c r="B11354" i="2"/>
  <c r="B11355" i="2"/>
  <c r="B11356" i="2"/>
  <c r="B11357" i="2"/>
  <c r="B11358" i="2"/>
  <c r="B11359" i="2"/>
  <c r="B11360" i="2"/>
  <c r="B11361" i="2"/>
  <c r="B11362" i="2"/>
  <c r="B11363" i="2"/>
  <c r="B11364" i="2"/>
  <c r="B11365" i="2"/>
  <c r="B11366" i="2"/>
  <c r="B11367" i="2"/>
  <c r="B11368" i="2"/>
  <c r="B11369" i="2"/>
  <c r="B11370" i="2"/>
  <c r="B11371" i="2"/>
  <c r="B11372" i="2"/>
  <c r="B11373" i="2"/>
  <c r="B11374" i="2"/>
  <c r="B11375" i="2"/>
  <c r="B11376" i="2"/>
  <c r="B11377" i="2"/>
  <c r="B11378" i="2"/>
  <c r="B11379" i="2"/>
  <c r="B11380" i="2"/>
  <c r="B11381" i="2"/>
  <c r="B11382" i="2"/>
  <c r="B11383" i="2"/>
  <c r="B11384" i="2"/>
  <c r="B11385" i="2"/>
  <c r="B11386" i="2"/>
  <c r="B11387" i="2"/>
  <c r="B11388" i="2"/>
  <c r="B11389" i="2"/>
  <c r="B11390" i="2"/>
  <c r="B11391" i="2"/>
  <c r="B11392" i="2"/>
  <c r="B11393" i="2"/>
  <c r="B11394" i="2"/>
  <c r="B11395" i="2"/>
  <c r="B11396" i="2"/>
  <c r="B11397" i="2"/>
  <c r="B11398" i="2"/>
  <c r="B11399" i="2"/>
  <c r="B11400" i="2"/>
  <c r="B11401" i="2"/>
  <c r="B11402" i="2"/>
  <c r="B11403" i="2"/>
  <c r="B11404" i="2"/>
  <c r="B11405" i="2"/>
  <c r="B11406" i="2"/>
  <c r="B11407" i="2"/>
  <c r="B11408" i="2"/>
  <c r="B11409" i="2"/>
  <c r="B11410" i="2"/>
  <c r="B11411" i="2"/>
  <c r="B11412" i="2"/>
  <c r="B11413" i="2"/>
  <c r="B11414" i="2"/>
  <c r="B11415" i="2"/>
  <c r="B11416" i="2"/>
  <c r="B11417" i="2"/>
  <c r="B11418" i="2"/>
  <c r="B11419" i="2"/>
  <c r="B11420" i="2"/>
  <c r="B11421" i="2"/>
  <c r="B11422" i="2"/>
  <c r="B11423" i="2"/>
  <c r="B11424" i="2"/>
  <c r="B11425" i="2"/>
  <c r="B11426" i="2"/>
  <c r="B11427" i="2"/>
  <c r="B11428" i="2"/>
  <c r="B11429" i="2"/>
  <c r="B11430" i="2"/>
  <c r="B11431" i="2"/>
  <c r="B11432" i="2"/>
  <c r="B11433" i="2"/>
  <c r="B11434" i="2"/>
  <c r="B11435" i="2"/>
  <c r="B11436" i="2"/>
  <c r="B11437" i="2"/>
  <c r="B11438" i="2"/>
  <c r="B11439" i="2"/>
  <c r="B11440" i="2"/>
  <c r="B11441" i="2"/>
  <c r="B11442" i="2"/>
  <c r="B11443" i="2"/>
  <c r="B11444" i="2"/>
  <c r="B11445" i="2"/>
  <c r="B11446" i="2"/>
  <c r="B11447" i="2"/>
  <c r="B11448" i="2"/>
  <c r="B11449" i="2"/>
  <c r="B11450" i="2"/>
  <c r="B11451" i="2"/>
  <c r="B11452" i="2"/>
  <c r="B11453" i="2"/>
  <c r="B11454" i="2"/>
  <c r="B11455" i="2"/>
  <c r="B11456" i="2"/>
  <c r="B11457" i="2"/>
  <c r="B11458" i="2"/>
  <c r="B11459" i="2"/>
  <c r="B11460" i="2"/>
  <c r="B11461" i="2"/>
  <c r="B11462" i="2"/>
  <c r="B11463" i="2"/>
  <c r="B11464" i="2"/>
  <c r="B11465" i="2"/>
  <c r="B11466" i="2"/>
  <c r="B11467" i="2"/>
  <c r="B11468" i="2"/>
  <c r="B11469" i="2"/>
  <c r="B11470" i="2"/>
  <c r="B11471" i="2"/>
  <c r="B11472" i="2"/>
  <c r="B11473" i="2"/>
  <c r="B11474" i="2"/>
  <c r="B11475" i="2"/>
  <c r="B11476" i="2"/>
  <c r="B11477" i="2"/>
  <c r="B11478" i="2"/>
  <c r="B11479" i="2"/>
  <c r="B11480" i="2"/>
  <c r="B11481" i="2"/>
  <c r="B11482" i="2"/>
  <c r="B11483" i="2"/>
  <c r="B11484" i="2"/>
  <c r="B11485" i="2"/>
  <c r="B11486" i="2"/>
  <c r="B11487" i="2"/>
  <c r="B11488" i="2"/>
  <c r="B11489" i="2"/>
  <c r="B11490" i="2"/>
  <c r="B11491" i="2"/>
  <c r="B11492" i="2"/>
  <c r="B11493" i="2"/>
  <c r="B11494" i="2"/>
  <c r="B11495" i="2"/>
  <c r="B11496" i="2"/>
  <c r="B11497" i="2"/>
  <c r="B11498" i="2"/>
  <c r="B11499" i="2"/>
  <c r="B11500" i="2"/>
  <c r="B11501" i="2"/>
  <c r="B11502" i="2"/>
  <c r="B11503" i="2"/>
  <c r="B11504" i="2"/>
  <c r="B11505" i="2"/>
  <c r="B11506" i="2"/>
  <c r="B11507" i="2"/>
  <c r="B11508" i="2"/>
  <c r="B11509" i="2"/>
  <c r="B11510" i="2"/>
  <c r="B11511" i="2"/>
  <c r="B11512" i="2"/>
  <c r="B11513" i="2"/>
  <c r="B11514" i="2"/>
  <c r="B11515" i="2"/>
  <c r="B11516" i="2"/>
  <c r="B11517" i="2"/>
  <c r="B11518" i="2"/>
  <c r="B11519" i="2"/>
  <c r="B11520" i="2"/>
  <c r="B11521" i="2"/>
  <c r="B11522" i="2"/>
  <c r="B11523" i="2"/>
  <c r="B11524" i="2"/>
  <c r="B11525" i="2"/>
  <c r="B11526" i="2"/>
  <c r="B11527" i="2"/>
  <c r="B11528" i="2"/>
  <c r="B11529" i="2"/>
  <c r="B11530" i="2"/>
  <c r="B11531" i="2"/>
  <c r="B11532" i="2"/>
  <c r="B11533" i="2"/>
  <c r="B11534" i="2"/>
  <c r="B11535" i="2"/>
  <c r="B11536" i="2"/>
  <c r="B11537" i="2"/>
  <c r="B11538" i="2"/>
  <c r="B11539" i="2"/>
  <c r="B11540" i="2"/>
  <c r="B11541" i="2"/>
  <c r="B11542" i="2"/>
  <c r="B11543" i="2"/>
  <c r="B11544" i="2"/>
  <c r="B11545" i="2"/>
  <c r="B11546" i="2"/>
  <c r="B11547" i="2"/>
  <c r="B11548" i="2"/>
  <c r="B11549" i="2"/>
  <c r="B11550" i="2"/>
  <c r="B11551" i="2"/>
  <c r="B11552" i="2"/>
  <c r="B11553" i="2"/>
  <c r="B11554" i="2"/>
  <c r="B11555" i="2"/>
  <c r="B11556" i="2"/>
  <c r="B11557" i="2"/>
  <c r="B11558" i="2"/>
  <c r="B11559" i="2"/>
  <c r="B11560" i="2"/>
  <c r="B11561" i="2"/>
  <c r="B11562" i="2"/>
  <c r="B11563" i="2"/>
  <c r="B11564" i="2"/>
  <c r="B11565" i="2"/>
  <c r="B11566" i="2"/>
  <c r="B11567" i="2"/>
  <c r="B11568" i="2"/>
  <c r="B11569" i="2"/>
  <c r="B11570" i="2"/>
  <c r="B11571" i="2"/>
  <c r="B11572" i="2"/>
  <c r="B11573" i="2"/>
  <c r="B11574" i="2"/>
  <c r="B11575" i="2"/>
  <c r="B11576" i="2"/>
  <c r="B11577" i="2"/>
  <c r="B11578" i="2"/>
  <c r="B11579" i="2"/>
  <c r="B11580" i="2"/>
  <c r="B11581" i="2"/>
  <c r="B11582" i="2"/>
  <c r="B11583" i="2"/>
  <c r="B11584" i="2"/>
  <c r="B11585" i="2"/>
  <c r="B11586" i="2"/>
  <c r="B11587" i="2"/>
  <c r="B11588" i="2"/>
  <c r="B11589" i="2"/>
  <c r="B11590" i="2"/>
  <c r="B11591" i="2"/>
  <c r="B11592" i="2"/>
  <c r="B11593" i="2"/>
  <c r="B11594" i="2"/>
  <c r="B11595" i="2"/>
  <c r="B11596" i="2"/>
  <c r="B11597" i="2"/>
  <c r="B11598" i="2"/>
  <c r="B11599" i="2"/>
  <c r="B11600" i="2"/>
  <c r="B11601" i="2"/>
  <c r="B11602" i="2"/>
  <c r="B11603" i="2"/>
  <c r="B11604" i="2"/>
  <c r="B11605" i="2"/>
  <c r="B11606" i="2"/>
  <c r="B11607" i="2"/>
  <c r="B11608" i="2"/>
  <c r="B11609" i="2"/>
  <c r="B11610" i="2"/>
  <c r="B11611" i="2"/>
  <c r="B11612" i="2"/>
  <c r="B11613" i="2"/>
  <c r="B11614" i="2"/>
  <c r="B11615" i="2"/>
  <c r="B11616" i="2"/>
  <c r="B11617" i="2"/>
  <c r="B11618" i="2"/>
  <c r="B11619" i="2"/>
  <c r="B11620" i="2"/>
  <c r="B11621" i="2"/>
  <c r="B11622" i="2"/>
  <c r="B11623" i="2"/>
  <c r="B11624" i="2"/>
  <c r="B11625" i="2"/>
  <c r="B11626" i="2"/>
  <c r="B11627" i="2"/>
  <c r="B11628" i="2"/>
  <c r="B11629" i="2"/>
  <c r="B11630" i="2"/>
  <c r="B11631" i="2"/>
  <c r="B11632" i="2"/>
  <c r="B11633" i="2"/>
  <c r="B11634" i="2"/>
  <c r="B11635" i="2"/>
  <c r="B11636" i="2"/>
  <c r="B11637" i="2"/>
  <c r="B11638" i="2"/>
  <c r="B11639" i="2"/>
  <c r="B11640" i="2"/>
  <c r="B11641" i="2"/>
  <c r="B11642" i="2"/>
  <c r="B11643" i="2"/>
  <c r="B11644" i="2"/>
  <c r="B11645" i="2"/>
  <c r="B11646" i="2"/>
  <c r="B11647" i="2"/>
  <c r="B11648" i="2"/>
  <c r="B11649" i="2"/>
  <c r="B11650" i="2"/>
  <c r="B11651" i="2"/>
  <c r="B11652" i="2"/>
  <c r="B11653" i="2"/>
  <c r="B11654" i="2"/>
  <c r="B11655" i="2"/>
  <c r="B11656" i="2"/>
  <c r="B11657" i="2"/>
  <c r="B11658" i="2"/>
  <c r="B11659" i="2"/>
  <c r="B11660" i="2"/>
  <c r="B11661" i="2"/>
  <c r="B11662" i="2"/>
  <c r="B11663" i="2"/>
  <c r="B11664" i="2"/>
  <c r="B11665" i="2"/>
  <c r="B11666" i="2"/>
  <c r="B11667" i="2"/>
  <c r="B11668" i="2"/>
  <c r="B11669" i="2"/>
  <c r="B11670" i="2"/>
  <c r="B11671" i="2"/>
  <c r="B11672" i="2"/>
  <c r="B11673" i="2"/>
  <c r="B11674" i="2"/>
  <c r="B11675" i="2"/>
  <c r="B11676" i="2"/>
  <c r="B11677" i="2"/>
  <c r="B11678" i="2"/>
  <c r="B11679" i="2"/>
  <c r="B11680" i="2"/>
  <c r="B11681" i="2"/>
  <c r="B11682" i="2"/>
  <c r="B11683" i="2"/>
  <c r="B11684" i="2"/>
  <c r="B11685" i="2"/>
  <c r="B11686" i="2"/>
  <c r="B11687" i="2"/>
  <c r="B11688" i="2"/>
  <c r="B11689" i="2"/>
  <c r="B11690" i="2"/>
  <c r="B11691" i="2"/>
  <c r="B11692" i="2"/>
  <c r="B11693" i="2"/>
  <c r="B11694" i="2"/>
  <c r="B11695" i="2"/>
  <c r="B11696" i="2"/>
  <c r="B11697" i="2"/>
  <c r="B11698" i="2"/>
  <c r="B11699" i="2"/>
  <c r="B11700" i="2"/>
  <c r="B11701" i="2"/>
  <c r="B11702" i="2"/>
  <c r="B11703" i="2"/>
  <c r="B11704" i="2"/>
  <c r="B11705" i="2"/>
  <c r="B11706" i="2"/>
  <c r="B11707" i="2"/>
  <c r="B11708" i="2"/>
  <c r="B11709" i="2"/>
  <c r="B11710" i="2"/>
  <c r="B11711" i="2"/>
  <c r="B11712" i="2"/>
  <c r="B11713" i="2"/>
  <c r="B11714" i="2"/>
  <c r="B11715" i="2"/>
  <c r="B11716" i="2"/>
  <c r="B11717" i="2"/>
  <c r="B11718" i="2"/>
  <c r="B11719" i="2"/>
  <c r="B11720" i="2"/>
  <c r="B11721" i="2"/>
  <c r="B11722" i="2"/>
  <c r="B11723" i="2"/>
  <c r="B11724" i="2"/>
  <c r="B11725" i="2"/>
  <c r="B11726" i="2"/>
  <c r="B11727" i="2"/>
  <c r="B11728" i="2"/>
  <c r="B11729" i="2"/>
  <c r="B11730" i="2"/>
  <c r="B11731" i="2"/>
  <c r="B11732" i="2"/>
  <c r="B11733" i="2"/>
  <c r="B11734" i="2"/>
  <c r="B11735" i="2"/>
  <c r="B11736" i="2"/>
  <c r="B11737" i="2"/>
  <c r="B11738" i="2"/>
  <c r="B11739" i="2"/>
  <c r="B11740" i="2"/>
  <c r="B11741" i="2"/>
  <c r="B11742" i="2"/>
  <c r="B11743" i="2"/>
  <c r="B11744" i="2"/>
  <c r="B11745" i="2"/>
  <c r="B11746" i="2"/>
  <c r="B11747" i="2"/>
  <c r="B11748" i="2"/>
  <c r="B11749" i="2"/>
  <c r="B11750" i="2"/>
  <c r="B11751" i="2"/>
  <c r="B11752" i="2"/>
  <c r="B11753" i="2"/>
  <c r="B11754" i="2"/>
  <c r="B11755" i="2"/>
  <c r="B11756" i="2"/>
  <c r="B11757" i="2"/>
  <c r="B11758" i="2"/>
  <c r="B11759" i="2"/>
  <c r="B11760" i="2"/>
  <c r="B11761" i="2"/>
  <c r="B11762" i="2"/>
  <c r="B11763" i="2"/>
  <c r="B11764" i="2"/>
  <c r="B11765" i="2"/>
  <c r="B11766" i="2"/>
  <c r="B11767" i="2"/>
  <c r="B11768" i="2"/>
  <c r="B11769" i="2"/>
  <c r="B11770" i="2"/>
  <c r="B11771" i="2"/>
  <c r="B11772" i="2"/>
  <c r="B11773" i="2"/>
  <c r="B11774" i="2"/>
  <c r="B11775" i="2"/>
  <c r="B11776" i="2"/>
  <c r="B11777" i="2"/>
  <c r="B11778" i="2"/>
  <c r="B11779" i="2"/>
  <c r="B11780" i="2"/>
  <c r="B11781" i="2"/>
  <c r="B11782" i="2"/>
  <c r="B11783" i="2"/>
  <c r="B11784" i="2"/>
  <c r="B11785" i="2"/>
  <c r="B11786" i="2"/>
  <c r="B11787" i="2"/>
  <c r="B11788" i="2"/>
  <c r="B11789" i="2"/>
  <c r="B11790" i="2"/>
  <c r="B11791" i="2"/>
  <c r="B11792" i="2"/>
  <c r="B11793" i="2"/>
  <c r="B11794" i="2"/>
  <c r="B11795" i="2"/>
  <c r="B11796" i="2"/>
  <c r="B11797" i="2"/>
  <c r="B11798" i="2"/>
  <c r="B11799" i="2"/>
  <c r="B11800" i="2"/>
  <c r="B11801" i="2"/>
  <c r="B11802" i="2"/>
  <c r="B11803" i="2"/>
  <c r="B11804" i="2"/>
  <c r="B11805" i="2"/>
  <c r="B11806" i="2"/>
  <c r="B11807" i="2"/>
  <c r="B11808" i="2"/>
  <c r="B11809" i="2"/>
  <c r="B11810" i="2"/>
  <c r="B11811" i="2"/>
  <c r="B11812" i="2"/>
  <c r="B11813" i="2"/>
  <c r="B11814" i="2"/>
  <c r="B11815" i="2"/>
  <c r="B11816" i="2"/>
  <c r="B11817" i="2"/>
  <c r="B11818" i="2"/>
  <c r="B11819" i="2"/>
  <c r="B11820" i="2"/>
  <c r="B11821" i="2"/>
  <c r="B11822" i="2"/>
  <c r="B11823" i="2"/>
  <c r="B11824" i="2"/>
  <c r="B11825" i="2"/>
  <c r="B11826" i="2"/>
  <c r="B11827" i="2"/>
  <c r="B11828" i="2"/>
  <c r="B11829" i="2"/>
  <c r="B11830" i="2"/>
  <c r="B11831" i="2"/>
  <c r="B11832" i="2"/>
  <c r="B11833" i="2"/>
  <c r="B11834" i="2"/>
  <c r="B11835" i="2"/>
  <c r="B11836" i="2"/>
  <c r="B11837" i="2"/>
  <c r="B11838" i="2"/>
  <c r="B11839" i="2"/>
  <c r="B11840" i="2"/>
  <c r="B11841" i="2"/>
  <c r="B11842" i="2"/>
  <c r="B11843" i="2"/>
  <c r="B11844" i="2"/>
  <c r="B11845" i="2"/>
  <c r="B11846" i="2"/>
  <c r="B11847" i="2"/>
  <c r="B11848" i="2"/>
  <c r="B11849" i="2"/>
  <c r="B11850" i="2"/>
  <c r="B11851" i="2"/>
  <c r="B11852" i="2"/>
  <c r="B11853" i="2"/>
  <c r="B11854" i="2"/>
  <c r="B11855" i="2"/>
  <c r="B11856" i="2"/>
  <c r="B11857" i="2"/>
  <c r="B11858" i="2"/>
  <c r="B11859" i="2"/>
  <c r="B11860" i="2"/>
  <c r="B11861" i="2"/>
  <c r="B11862" i="2"/>
  <c r="B11863" i="2"/>
  <c r="B11864" i="2"/>
  <c r="B11865" i="2"/>
  <c r="B11866" i="2"/>
  <c r="B11867" i="2"/>
  <c r="B11868" i="2"/>
  <c r="B11869" i="2"/>
  <c r="B11870" i="2"/>
  <c r="B11871" i="2"/>
  <c r="B11872" i="2"/>
  <c r="B11873" i="2"/>
  <c r="B11874" i="2"/>
  <c r="B11875" i="2"/>
  <c r="B11876" i="2"/>
  <c r="B11877" i="2"/>
  <c r="B11878" i="2"/>
  <c r="B11879" i="2"/>
  <c r="B11880" i="2"/>
  <c r="B11881" i="2"/>
  <c r="B11882" i="2"/>
  <c r="B11883" i="2"/>
  <c r="B11884" i="2"/>
  <c r="B11885" i="2"/>
  <c r="B11886" i="2"/>
  <c r="B11887" i="2"/>
  <c r="B11888" i="2"/>
  <c r="B11889" i="2"/>
  <c r="B11890" i="2"/>
  <c r="B11891" i="2"/>
  <c r="B11892" i="2"/>
  <c r="B11893" i="2"/>
  <c r="B11894" i="2"/>
  <c r="B11895" i="2"/>
  <c r="B11896" i="2"/>
  <c r="B11897" i="2"/>
  <c r="B11898" i="2"/>
  <c r="B11899" i="2"/>
  <c r="B11900" i="2"/>
  <c r="B11901" i="2"/>
  <c r="B11902" i="2"/>
  <c r="B11903" i="2"/>
  <c r="B11904" i="2"/>
  <c r="B11905" i="2"/>
  <c r="B11906" i="2"/>
  <c r="B11907" i="2"/>
  <c r="B11908" i="2"/>
  <c r="B11909" i="2"/>
  <c r="B11910" i="2"/>
  <c r="B11911" i="2"/>
  <c r="B11912" i="2"/>
  <c r="B11913" i="2"/>
  <c r="B11914" i="2"/>
  <c r="B11915" i="2"/>
  <c r="B11916" i="2"/>
  <c r="B11917" i="2"/>
  <c r="B11918" i="2"/>
  <c r="B11919" i="2"/>
  <c r="B11920" i="2"/>
  <c r="B11921" i="2"/>
  <c r="B11922" i="2"/>
  <c r="B11923" i="2"/>
  <c r="B11924" i="2"/>
  <c r="B11925" i="2"/>
  <c r="B11926" i="2"/>
  <c r="B11927" i="2"/>
  <c r="B11928" i="2"/>
  <c r="B11929" i="2"/>
  <c r="B11930" i="2"/>
  <c r="B11931" i="2"/>
  <c r="B11932" i="2"/>
  <c r="B11933" i="2"/>
  <c r="B11934" i="2"/>
  <c r="B11935" i="2"/>
  <c r="B11936" i="2"/>
  <c r="B11937" i="2"/>
  <c r="B11938" i="2"/>
  <c r="B11939" i="2"/>
  <c r="B11940" i="2"/>
  <c r="B11941" i="2"/>
  <c r="B11942" i="2"/>
  <c r="B11943" i="2"/>
  <c r="B11944" i="2"/>
  <c r="B11945" i="2"/>
  <c r="B11946" i="2"/>
  <c r="B11947" i="2"/>
  <c r="B11948" i="2"/>
  <c r="B11949" i="2"/>
  <c r="B11950" i="2"/>
  <c r="B11951" i="2"/>
  <c r="B11952" i="2"/>
  <c r="B11953" i="2"/>
  <c r="B11954" i="2"/>
  <c r="B11955" i="2"/>
  <c r="B11956" i="2"/>
  <c r="B11957" i="2"/>
  <c r="B11958" i="2"/>
  <c r="B11959" i="2"/>
  <c r="B11960" i="2"/>
  <c r="B11961" i="2"/>
  <c r="B11962" i="2"/>
  <c r="B11963" i="2"/>
  <c r="B11964" i="2"/>
  <c r="B11965" i="2"/>
  <c r="B11966" i="2"/>
  <c r="B11967" i="2"/>
  <c r="B11968" i="2"/>
  <c r="B11969" i="2"/>
  <c r="B11970" i="2"/>
  <c r="B11971" i="2"/>
  <c r="B11972" i="2"/>
  <c r="B11973" i="2"/>
  <c r="B11974" i="2"/>
  <c r="B11975" i="2"/>
  <c r="B11976" i="2"/>
  <c r="B11977" i="2"/>
  <c r="B11978" i="2"/>
  <c r="B11979" i="2"/>
  <c r="B11980" i="2"/>
  <c r="B11981" i="2"/>
  <c r="B11982" i="2"/>
  <c r="B11983" i="2"/>
  <c r="B11984" i="2"/>
  <c r="B11985" i="2"/>
  <c r="B11986" i="2"/>
  <c r="B11987" i="2"/>
  <c r="B11988" i="2"/>
  <c r="B11989" i="2"/>
  <c r="B11990" i="2"/>
  <c r="B11991" i="2"/>
  <c r="B11992" i="2"/>
  <c r="B11993" i="2"/>
  <c r="B11994" i="2"/>
  <c r="B11995" i="2"/>
  <c r="B11996" i="2"/>
  <c r="B11997" i="2"/>
  <c r="B11998" i="2"/>
  <c r="B11999" i="2"/>
  <c r="B12000" i="2"/>
  <c r="B12001" i="2"/>
  <c r="B12002" i="2"/>
  <c r="B12003" i="2"/>
  <c r="B12004" i="2"/>
  <c r="B12005" i="2"/>
  <c r="B12006" i="2"/>
  <c r="B12007" i="2"/>
  <c r="B12008" i="2"/>
  <c r="B12009" i="2"/>
  <c r="B12010" i="2"/>
  <c r="B12011" i="2"/>
  <c r="B12012" i="2"/>
  <c r="B12013" i="2"/>
  <c r="B12014" i="2"/>
  <c r="B12015" i="2"/>
  <c r="B12016" i="2"/>
  <c r="B12017" i="2"/>
  <c r="B12018" i="2"/>
  <c r="B12019" i="2"/>
  <c r="B12020" i="2"/>
  <c r="B12021" i="2"/>
  <c r="B12022" i="2"/>
  <c r="B12023" i="2"/>
  <c r="B12024" i="2"/>
  <c r="B12025" i="2"/>
  <c r="B12026" i="2"/>
  <c r="B12027" i="2"/>
  <c r="B12028" i="2"/>
  <c r="B12029" i="2"/>
  <c r="B12030" i="2"/>
  <c r="B12031" i="2"/>
  <c r="B12032" i="2"/>
  <c r="B12033" i="2"/>
  <c r="B12034" i="2"/>
  <c r="B12035" i="2"/>
  <c r="B12036" i="2"/>
  <c r="B12037" i="2"/>
  <c r="B12038" i="2"/>
  <c r="B12039" i="2"/>
  <c r="B12040" i="2"/>
  <c r="B12041" i="2"/>
  <c r="B12042" i="2"/>
  <c r="B12043" i="2"/>
  <c r="B12044" i="2"/>
  <c r="B12045" i="2"/>
  <c r="B12046" i="2"/>
  <c r="B12047" i="2"/>
  <c r="B12048" i="2"/>
  <c r="B12049" i="2"/>
  <c r="B12050" i="2"/>
  <c r="B12051" i="2"/>
  <c r="B12052" i="2"/>
  <c r="B12053" i="2"/>
  <c r="B12054" i="2"/>
  <c r="B12055" i="2"/>
  <c r="B12056" i="2"/>
  <c r="B12057" i="2"/>
  <c r="B12058" i="2"/>
  <c r="B12059" i="2"/>
  <c r="B12060" i="2"/>
  <c r="B12061" i="2"/>
  <c r="B12062" i="2"/>
  <c r="B12063" i="2"/>
  <c r="B12064" i="2"/>
  <c r="B12065" i="2"/>
  <c r="B12066" i="2"/>
  <c r="B12067" i="2"/>
  <c r="B12068" i="2"/>
  <c r="B12069" i="2"/>
  <c r="B12070" i="2"/>
  <c r="B12071" i="2"/>
  <c r="B12072" i="2"/>
  <c r="B12073" i="2"/>
  <c r="B12074" i="2"/>
  <c r="B12075" i="2"/>
  <c r="B12076" i="2"/>
  <c r="B12077" i="2"/>
  <c r="B12078" i="2"/>
  <c r="B12079" i="2"/>
  <c r="B12080" i="2"/>
  <c r="B12081" i="2"/>
  <c r="B12082" i="2"/>
  <c r="B12083" i="2"/>
  <c r="B12084" i="2"/>
  <c r="B12085" i="2"/>
  <c r="B12086" i="2"/>
  <c r="B12087" i="2"/>
  <c r="B12088" i="2"/>
  <c r="B12089" i="2"/>
  <c r="B12090" i="2"/>
  <c r="B12091" i="2"/>
  <c r="B12092" i="2"/>
  <c r="B12093" i="2"/>
  <c r="B12094" i="2"/>
  <c r="B12095" i="2"/>
  <c r="B12096" i="2"/>
  <c r="B12097" i="2"/>
  <c r="B12098" i="2"/>
  <c r="B12099" i="2"/>
  <c r="B12100" i="2"/>
  <c r="B12101" i="2"/>
  <c r="B12102" i="2"/>
  <c r="B12103" i="2"/>
  <c r="B12104" i="2"/>
  <c r="B12105" i="2"/>
  <c r="B12106" i="2"/>
  <c r="B12107" i="2"/>
  <c r="B12108" i="2"/>
  <c r="B12109" i="2"/>
  <c r="B12110" i="2"/>
  <c r="B12111" i="2"/>
  <c r="B12112" i="2"/>
  <c r="B12113" i="2"/>
  <c r="B12114" i="2"/>
  <c r="B12115" i="2"/>
  <c r="B12116" i="2"/>
  <c r="B12117" i="2"/>
  <c r="B12118" i="2"/>
  <c r="B12119" i="2"/>
  <c r="B12120" i="2"/>
  <c r="B12121" i="2"/>
  <c r="B12122" i="2"/>
  <c r="B12123" i="2"/>
  <c r="B12124" i="2"/>
  <c r="B12125" i="2"/>
  <c r="B12126" i="2"/>
  <c r="B12127" i="2"/>
  <c r="B12128" i="2"/>
  <c r="B12129" i="2"/>
  <c r="B12130" i="2"/>
  <c r="B12131" i="2"/>
  <c r="B12132" i="2"/>
  <c r="B12133" i="2"/>
  <c r="B12134" i="2"/>
  <c r="B12135" i="2"/>
  <c r="B12136" i="2"/>
  <c r="B12137" i="2"/>
  <c r="B12138" i="2"/>
  <c r="B12139" i="2"/>
  <c r="B12140" i="2"/>
  <c r="B12141" i="2"/>
  <c r="B12142" i="2"/>
  <c r="B12143" i="2"/>
  <c r="B12144" i="2"/>
  <c r="B12145" i="2"/>
  <c r="B12146" i="2"/>
  <c r="B12147" i="2"/>
  <c r="B12148" i="2"/>
  <c r="B12149" i="2"/>
  <c r="B12150" i="2"/>
  <c r="B12151" i="2"/>
  <c r="B12152" i="2"/>
  <c r="B12153" i="2"/>
  <c r="B12154" i="2"/>
  <c r="B12155" i="2"/>
  <c r="B12156" i="2"/>
  <c r="B12157" i="2"/>
  <c r="B12158" i="2"/>
  <c r="B12159" i="2"/>
  <c r="B12160" i="2"/>
  <c r="B12161" i="2"/>
  <c r="B12162" i="2"/>
  <c r="B12163" i="2"/>
  <c r="B12164" i="2"/>
  <c r="B12165" i="2"/>
  <c r="B12166" i="2"/>
  <c r="B12167" i="2"/>
  <c r="B12168" i="2"/>
  <c r="B12169" i="2"/>
  <c r="B12170" i="2"/>
  <c r="B12171" i="2"/>
  <c r="B12172" i="2"/>
  <c r="B12173" i="2"/>
  <c r="B12174" i="2"/>
  <c r="B12175" i="2"/>
  <c r="B12176" i="2"/>
  <c r="B12177" i="2"/>
  <c r="B12178" i="2"/>
  <c r="B12179" i="2"/>
  <c r="B12180" i="2"/>
  <c r="B12181" i="2"/>
  <c r="B12182" i="2"/>
  <c r="B12183" i="2"/>
  <c r="B12184" i="2"/>
  <c r="B12185" i="2"/>
  <c r="B12186" i="2"/>
  <c r="B12187" i="2"/>
  <c r="B12188" i="2"/>
  <c r="B12189" i="2"/>
  <c r="B12190" i="2"/>
  <c r="B12191" i="2"/>
  <c r="B12192" i="2"/>
  <c r="B12193" i="2"/>
  <c r="B12194" i="2"/>
  <c r="B12195" i="2"/>
  <c r="B12196" i="2"/>
  <c r="B12197" i="2"/>
  <c r="B12198" i="2"/>
  <c r="B12199" i="2"/>
  <c r="B12200" i="2"/>
  <c r="B12201" i="2"/>
  <c r="B12202" i="2"/>
  <c r="B12203" i="2"/>
  <c r="B12204" i="2"/>
  <c r="B12205" i="2"/>
  <c r="B12206" i="2"/>
  <c r="B12207" i="2"/>
  <c r="B12208" i="2"/>
  <c r="B12209" i="2"/>
  <c r="B12210" i="2"/>
  <c r="B12211" i="2"/>
  <c r="B12212" i="2"/>
  <c r="B12213" i="2"/>
  <c r="B12214" i="2"/>
  <c r="B12215" i="2"/>
  <c r="B12216" i="2"/>
  <c r="B12217" i="2"/>
  <c r="B12218" i="2"/>
  <c r="B12219" i="2"/>
  <c r="B12220" i="2"/>
  <c r="B12221" i="2"/>
  <c r="B12222" i="2"/>
  <c r="B12223" i="2"/>
  <c r="B12224" i="2"/>
  <c r="B12225" i="2"/>
  <c r="B12226" i="2"/>
  <c r="B12227" i="2"/>
  <c r="B12228" i="2"/>
  <c r="B12229" i="2"/>
  <c r="B12230" i="2"/>
  <c r="B12231" i="2"/>
  <c r="B12232" i="2"/>
  <c r="B12233" i="2"/>
  <c r="B12234" i="2"/>
  <c r="B12235" i="2"/>
  <c r="B12236" i="2"/>
  <c r="B12237" i="2"/>
  <c r="B12238" i="2"/>
  <c r="B12239" i="2"/>
  <c r="B12240" i="2"/>
  <c r="B12241" i="2"/>
  <c r="B12242" i="2"/>
  <c r="B12243" i="2"/>
  <c r="B12244" i="2"/>
  <c r="B12245" i="2"/>
  <c r="B12246" i="2"/>
  <c r="B12247" i="2"/>
  <c r="B12248" i="2"/>
  <c r="B12249" i="2"/>
  <c r="B12250" i="2"/>
  <c r="B12251" i="2"/>
  <c r="B12252" i="2"/>
  <c r="B12253" i="2"/>
  <c r="B12254" i="2"/>
  <c r="B12255" i="2"/>
  <c r="B12256" i="2"/>
  <c r="B12257" i="2"/>
  <c r="B12258" i="2"/>
  <c r="B12259" i="2"/>
  <c r="B12260" i="2"/>
  <c r="B12261" i="2"/>
  <c r="B12262" i="2"/>
  <c r="B12263" i="2"/>
  <c r="B12264" i="2"/>
  <c r="B12265" i="2"/>
  <c r="B12266" i="2"/>
  <c r="B12267" i="2"/>
  <c r="B2843" i="14"/>
  <c r="B2837" i="14"/>
  <c r="B2838" i="14"/>
  <c r="B2839" i="14"/>
  <c r="B2840" i="14"/>
  <c r="B2841" i="14"/>
  <c r="B2842" i="14"/>
  <c r="B2844" i="14"/>
  <c r="B2845" i="14"/>
  <c r="B2846" i="14"/>
  <c r="B2847" i="14"/>
  <c r="B2848" i="14"/>
  <c r="B2849" i="14"/>
  <c r="B2850" i="14"/>
  <c r="B2851" i="14"/>
  <c r="B2852" i="14"/>
  <c r="B2853" i="14"/>
  <c r="B2854" i="14"/>
  <c r="E190" i="25"/>
  <c r="E195" i="25" s="1"/>
  <c r="E47" i="25"/>
  <c r="A139" i="15"/>
  <c r="A33" i="15" s="1"/>
  <c r="D2" i="28" s="1"/>
  <c r="C10" i="28"/>
  <c r="C9" i="28"/>
  <c r="C20" i="28" s="1"/>
  <c r="C55" i="18"/>
  <c r="E55" i="18" s="1"/>
  <c r="D21" i="18"/>
  <c r="B7" i="19" s="1"/>
  <c r="X4" i="19"/>
  <c r="L26" i="28"/>
  <c r="M26" i="28" s="1"/>
  <c r="I31" i="28" s="1"/>
  <c r="L25" i="28"/>
  <c r="M25" i="28" s="1"/>
  <c r="I30" i="28" s="1"/>
  <c r="L24" i="28"/>
  <c r="M24" i="28" s="1"/>
  <c r="L23" i="28"/>
  <c r="M23" i="28" s="1"/>
  <c r="D18" i="18"/>
  <c r="B9" i="19" s="1"/>
  <c r="D32" i="18"/>
  <c r="N8" i="19" s="1"/>
  <c r="N9" i="19" s="1"/>
  <c r="N30" i="19" s="1"/>
  <c r="D28" i="18"/>
  <c r="J8" i="19" s="1"/>
  <c r="J9" i="19" s="1"/>
  <c r="J30" i="19" s="1"/>
  <c r="D24" i="18"/>
  <c r="F8" i="19" s="1"/>
  <c r="F9" i="19" s="1"/>
  <c r="F30" i="19" s="1"/>
  <c r="D22" i="18"/>
  <c r="D20" i="18"/>
  <c r="C60" i="18"/>
  <c r="B2" i="15"/>
  <c r="B3" i="15" s="1"/>
  <c r="C73" i="18"/>
  <c r="B5" i="19" s="1"/>
  <c r="C71" i="18"/>
  <c r="B17" i="21" s="1"/>
  <c r="C70" i="18"/>
  <c r="C69" i="18"/>
  <c r="B22" i="19" s="1"/>
  <c r="B33" i="19" s="1"/>
  <c r="E53" i="25"/>
  <c r="G8" i="10"/>
  <c r="G9" i="10"/>
  <c r="M9" i="10" s="1"/>
  <c r="G10" i="10"/>
  <c r="N10" i="10" s="1"/>
  <c r="G11" i="10"/>
  <c r="O11" i="10" s="1"/>
  <c r="G12" i="10"/>
  <c r="O12" i="10" s="1"/>
  <c r="G13" i="10"/>
  <c r="M13" i="10" s="1"/>
  <c r="G14" i="10"/>
  <c r="M14" i="10" s="1"/>
  <c r="G7" i="10"/>
  <c r="F8" i="10"/>
  <c r="F9" i="10"/>
  <c r="K9" i="10" s="1"/>
  <c r="F10" i="10"/>
  <c r="L10" i="10" s="1"/>
  <c r="F11" i="10"/>
  <c r="K11" i="10" s="1"/>
  <c r="F12" i="10"/>
  <c r="J12" i="10" s="1"/>
  <c r="F13" i="10"/>
  <c r="J13" i="10" s="1"/>
  <c r="F14" i="10"/>
  <c r="L14" i="10" s="1"/>
  <c r="F7" i="10"/>
  <c r="K7" i="10" s="1"/>
  <c r="D13" i="18"/>
  <c r="C29" i="28"/>
  <c r="C31" i="28" s="1"/>
  <c r="D7" i="18"/>
  <c r="D14" i="18" s="1"/>
  <c r="D6" i="18"/>
  <c r="D31" i="18"/>
  <c r="H1" i="27" s="1"/>
  <c r="D27" i="18"/>
  <c r="E1" i="27" s="1"/>
  <c r="D23" i="18"/>
  <c r="D25" i="18"/>
  <c r="D26" i="18" s="1"/>
  <c r="F7" i="19" s="1"/>
  <c r="D33" i="18"/>
  <c r="D34" i="18" s="1"/>
  <c r="N7" i="19" s="1"/>
  <c r="D29" i="18"/>
  <c r="D30" i="18" s="1"/>
  <c r="J7" i="19" s="1"/>
  <c r="D19" i="18"/>
  <c r="D17" i="18"/>
  <c r="Q14" i="10"/>
  <c r="Q13" i="10"/>
  <c r="Q12" i="10"/>
  <c r="Q11" i="10"/>
  <c r="Q10" i="10"/>
  <c r="Q9" i="10"/>
  <c r="Q8" i="10"/>
  <c r="Q7" i="10"/>
  <c r="B20" i="7"/>
  <c r="B22" i="7"/>
  <c r="B24" i="13" s="1"/>
  <c r="B19" i="7"/>
  <c r="B18" i="7"/>
  <c r="B5" i="7"/>
  <c r="B6" i="7"/>
  <c r="B7" i="7"/>
  <c r="B8" i="7"/>
  <c r="B10" i="7"/>
  <c r="B11" i="7"/>
  <c r="B12" i="7"/>
  <c r="B13" i="7"/>
  <c r="B15" i="7"/>
  <c r="B23" i="13" s="1"/>
  <c r="B3" i="7"/>
  <c r="B2836" i="14"/>
  <c r="B2835" i="14"/>
  <c r="B2834" i="14"/>
  <c r="B2833" i="14"/>
  <c r="B2832" i="14"/>
  <c r="B2831" i="14"/>
  <c r="B2830" i="14"/>
  <c r="B2829" i="14"/>
  <c r="B2828" i="14"/>
  <c r="B2827" i="14"/>
  <c r="B2826" i="14"/>
  <c r="B2825" i="14"/>
  <c r="B2824" i="14"/>
  <c r="B2823" i="14"/>
  <c r="B2822" i="14"/>
  <c r="B2821" i="14"/>
  <c r="B2820" i="14"/>
  <c r="B2819" i="14"/>
  <c r="B2818" i="14"/>
  <c r="B2817" i="14"/>
  <c r="B2816" i="14"/>
  <c r="B2815" i="14"/>
  <c r="B2814" i="14"/>
  <c r="B2813" i="14"/>
  <c r="B2812" i="14"/>
  <c r="B2811" i="14"/>
  <c r="B2810" i="14"/>
  <c r="B2809" i="14"/>
  <c r="B2808" i="14"/>
  <c r="B2807" i="14"/>
  <c r="B2806" i="14"/>
  <c r="B2805" i="14"/>
  <c r="B2804" i="14"/>
  <c r="B2803" i="14"/>
  <c r="B2802" i="14"/>
  <c r="B2801" i="14"/>
  <c r="B2800" i="14"/>
  <c r="B2799" i="14"/>
  <c r="B2798" i="14"/>
  <c r="B2797" i="14"/>
  <c r="B2796" i="14"/>
  <c r="B2795" i="14"/>
  <c r="B2794" i="14"/>
  <c r="B2793" i="14"/>
  <c r="B2792" i="14"/>
  <c r="B2791" i="14"/>
  <c r="B2790" i="14"/>
  <c r="B2789" i="14"/>
  <c r="B2788" i="14"/>
  <c r="B2787" i="14"/>
  <c r="B2786" i="14"/>
  <c r="B2785" i="14"/>
  <c r="B2784" i="14"/>
  <c r="B2783" i="14"/>
  <c r="B2782" i="14"/>
  <c r="B2781" i="14"/>
  <c r="B2780" i="14"/>
  <c r="B2779" i="14"/>
  <c r="B2778" i="14"/>
  <c r="B2777" i="14"/>
  <c r="B2776" i="14"/>
  <c r="B2775" i="14"/>
  <c r="B2774" i="14"/>
  <c r="B2773" i="14"/>
  <c r="B2772" i="14"/>
  <c r="B2771" i="14"/>
  <c r="B2770" i="14"/>
  <c r="B2769" i="14"/>
  <c r="B2768" i="14"/>
  <c r="B2767" i="14"/>
  <c r="B2766" i="14"/>
  <c r="B2765" i="14"/>
  <c r="B2764" i="14"/>
  <c r="B2763" i="14"/>
  <c r="B2762" i="14"/>
  <c r="B2761" i="14"/>
  <c r="B2760" i="14"/>
  <c r="B2759" i="14"/>
  <c r="B2758" i="14"/>
  <c r="B2757" i="14"/>
  <c r="B2756" i="14"/>
  <c r="B2755" i="14"/>
  <c r="B2754" i="14"/>
  <c r="B2753" i="14"/>
  <c r="B2752" i="14"/>
  <c r="B2751" i="14"/>
  <c r="B2750" i="14"/>
  <c r="B2749" i="14"/>
  <c r="B2748" i="14"/>
  <c r="B2747" i="14"/>
  <c r="B2746" i="14"/>
  <c r="B2745" i="14"/>
  <c r="B2744" i="14"/>
  <c r="B2743" i="14"/>
  <c r="B2742" i="14"/>
  <c r="B2741" i="14"/>
  <c r="B2740" i="14"/>
  <c r="B2739" i="14"/>
  <c r="B2738" i="14"/>
  <c r="B2737" i="14"/>
  <c r="B2736" i="14"/>
  <c r="B2735" i="14"/>
  <c r="B2734" i="14"/>
  <c r="B2733" i="14"/>
  <c r="B2732" i="14"/>
  <c r="B2731" i="14"/>
  <c r="B2730" i="14"/>
  <c r="B2729" i="14"/>
  <c r="B2728" i="14"/>
  <c r="B2727" i="14"/>
  <c r="B2726" i="14"/>
  <c r="B2725" i="14"/>
  <c r="B2724" i="14"/>
  <c r="B2723" i="14"/>
  <c r="B2722" i="14"/>
  <c r="B2721" i="14"/>
  <c r="B2720" i="14"/>
  <c r="B2719" i="14"/>
  <c r="B2718" i="14"/>
  <c r="B2717" i="14"/>
  <c r="B2716" i="14"/>
  <c r="B2715" i="14"/>
  <c r="B2714" i="14"/>
  <c r="B2713" i="14"/>
  <c r="B2712" i="14"/>
  <c r="B2711" i="14"/>
  <c r="B10" i="20"/>
  <c r="B4" i="2"/>
  <c r="L881" i="1"/>
  <c r="B2648" i="14"/>
  <c r="B2585" i="14"/>
  <c r="B2522" i="14"/>
  <c r="B2459" i="14"/>
  <c r="B2396" i="14"/>
  <c r="B2333" i="14"/>
  <c r="B2270" i="14"/>
  <c r="B2207" i="14"/>
  <c r="B2144" i="14"/>
  <c r="B2081" i="14"/>
  <c r="B2018" i="14"/>
  <c r="B1955" i="14"/>
  <c r="B1892" i="14"/>
  <c r="B1829" i="14"/>
  <c r="B1766" i="14"/>
  <c r="B1703" i="14"/>
  <c r="B1640" i="14"/>
  <c r="B1577" i="14"/>
  <c r="B1514" i="14"/>
  <c r="B1451" i="14"/>
  <c r="B1388" i="14"/>
  <c r="B1325" i="14"/>
  <c r="B1262" i="14"/>
  <c r="B1199" i="14"/>
  <c r="B1136" i="14"/>
  <c r="B1073" i="14"/>
  <c r="B1010" i="14"/>
  <c r="B947" i="14"/>
  <c r="B884" i="14"/>
  <c r="B821" i="14"/>
  <c r="B758" i="14"/>
  <c r="B695" i="14"/>
  <c r="B632" i="14"/>
  <c r="B569" i="14"/>
  <c r="B506" i="14"/>
  <c r="B443" i="14"/>
  <c r="B380" i="14"/>
  <c r="B317" i="14"/>
  <c r="B254" i="14"/>
  <c r="B191" i="14"/>
  <c r="B128" i="14"/>
  <c r="B65" i="14"/>
  <c r="B2" i="14"/>
  <c r="B2649" i="14"/>
  <c r="B2586" i="14"/>
  <c r="B2523" i="14"/>
  <c r="B2460" i="14"/>
  <c r="B2397" i="14"/>
  <c r="B2334" i="14"/>
  <c r="B2271" i="14"/>
  <c r="B2208" i="14"/>
  <c r="B2145" i="14"/>
  <c r="B2082" i="14"/>
  <c r="B2019" i="14"/>
  <c r="B1956" i="14"/>
  <c r="B1893" i="14"/>
  <c r="B1830" i="14"/>
  <c r="B1767" i="14"/>
  <c r="B1704" i="14"/>
  <c r="B1641" i="14"/>
  <c r="B1578" i="14"/>
  <c r="B1515" i="14"/>
  <c r="B1452" i="14"/>
  <c r="B1389" i="14"/>
  <c r="B1326" i="14"/>
  <c r="B1263" i="14"/>
  <c r="B1200" i="14"/>
  <c r="B1137" i="14"/>
  <c r="B1074" i="14"/>
  <c r="B1011" i="14"/>
  <c r="B948" i="14"/>
  <c r="B885" i="14"/>
  <c r="B822" i="14"/>
  <c r="B759" i="14"/>
  <c r="B696" i="14"/>
  <c r="B633" i="14"/>
  <c r="B570" i="14"/>
  <c r="B507" i="14"/>
  <c r="B444" i="14"/>
  <c r="B381" i="14"/>
  <c r="B318" i="14"/>
  <c r="B255" i="14"/>
  <c r="B192" i="14"/>
  <c r="B129" i="14"/>
  <c r="B66" i="14"/>
  <c r="B3" i="14"/>
  <c r="B2650" i="14"/>
  <c r="B2587" i="14"/>
  <c r="B2524" i="14"/>
  <c r="B2461" i="14"/>
  <c r="B2398" i="14"/>
  <c r="B2335" i="14"/>
  <c r="B2272" i="14"/>
  <c r="B2209" i="14"/>
  <c r="B2146" i="14"/>
  <c r="B2083" i="14"/>
  <c r="B2020" i="14"/>
  <c r="B1957" i="14"/>
  <c r="B1894" i="14"/>
  <c r="B1831" i="14"/>
  <c r="B1768" i="14"/>
  <c r="B1705" i="14"/>
  <c r="B1642" i="14"/>
  <c r="B1579" i="14"/>
  <c r="B1516" i="14"/>
  <c r="B1453" i="14"/>
  <c r="B1390" i="14"/>
  <c r="B1327" i="14"/>
  <c r="B1264" i="14"/>
  <c r="B1201" i="14"/>
  <c r="B1138" i="14"/>
  <c r="B1075" i="14"/>
  <c r="B1012" i="14"/>
  <c r="B949" i="14"/>
  <c r="B886" i="14"/>
  <c r="B823" i="14"/>
  <c r="B760" i="14"/>
  <c r="B697" i="14"/>
  <c r="B634" i="14"/>
  <c r="B571" i="14"/>
  <c r="B508" i="14"/>
  <c r="B445" i="14"/>
  <c r="B382" i="14"/>
  <c r="B319" i="14"/>
  <c r="B256" i="14"/>
  <c r="B193" i="14"/>
  <c r="B130" i="14"/>
  <c r="B67" i="14"/>
  <c r="B4" i="14"/>
  <c r="B2651" i="14"/>
  <c r="B2588" i="14"/>
  <c r="B2525" i="14"/>
  <c r="B2462" i="14"/>
  <c r="B2399" i="14"/>
  <c r="B2336" i="14"/>
  <c r="B2273" i="14"/>
  <c r="B2210" i="14"/>
  <c r="B2147" i="14"/>
  <c r="B2084" i="14"/>
  <c r="B2021" i="14"/>
  <c r="B1958" i="14"/>
  <c r="B1895" i="14"/>
  <c r="B1832" i="14"/>
  <c r="B1769" i="14"/>
  <c r="B1706" i="14"/>
  <c r="B1643" i="14"/>
  <c r="B1580" i="14"/>
  <c r="B1517" i="14"/>
  <c r="B1454" i="14"/>
  <c r="B1391" i="14"/>
  <c r="B1328" i="14"/>
  <c r="B1265" i="14"/>
  <c r="B1202" i="14"/>
  <c r="B1139" i="14"/>
  <c r="B1076" i="14"/>
  <c r="B1013" i="14"/>
  <c r="B950" i="14"/>
  <c r="B887" i="14"/>
  <c r="B824" i="14"/>
  <c r="B761" i="14"/>
  <c r="B698" i="14"/>
  <c r="B635" i="14"/>
  <c r="B572" i="14"/>
  <c r="B509" i="14"/>
  <c r="B446" i="14"/>
  <c r="B383" i="14"/>
  <c r="B320" i="14"/>
  <c r="B257" i="14"/>
  <c r="B194" i="14"/>
  <c r="B131" i="14"/>
  <c r="B68" i="14"/>
  <c r="B5" i="14"/>
  <c r="B2652" i="14"/>
  <c r="B2589" i="14"/>
  <c r="B2526" i="14"/>
  <c r="B2463" i="14"/>
  <c r="B2400" i="14"/>
  <c r="B2337" i="14"/>
  <c r="B2274" i="14"/>
  <c r="B2211" i="14"/>
  <c r="B2148" i="14"/>
  <c r="B2085" i="14"/>
  <c r="B2022" i="14"/>
  <c r="B1959" i="14"/>
  <c r="B1896" i="14"/>
  <c r="B1833" i="14"/>
  <c r="B1770" i="14"/>
  <c r="B1707" i="14"/>
  <c r="B1644" i="14"/>
  <c r="B1581" i="14"/>
  <c r="B1518" i="14"/>
  <c r="B1455" i="14"/>
  <c r="B1392" i="14"/>
  <c r="B1329" i="14"/>
  <c r="B1266" i="14"/>
  <c r="B1203" i="14"/>
  <c r="B1140" i="14"/>
  <c r="B1077" i="14"/>
  <c r="B1014" i="14"/>
  <c r="B951" i="14"/>
  <c r="B888" i="14"/>
  <c r="B825" i="14"/>
  <c r="B762" i="14"/>
  <c r="B699" i="14"/>
  <c r="B636" i="14"/>
  <c r="B573" i="14"/>
  <c r="B510" i="14"/>
  <c r="B447" i="14"/>
  <c r="B384" i="14"/>
  <c r="B321" i="14"/>
  <c r="B258" i="14"/>
  <c r="B195" i="14"/>
  <c r="B132" i="14"/>
  <c r="B69" i="14"/>
  <c r="B6" i="14"/>
  <c r="B2653" i="14"/>
  <c r="B2590" i="14"/>
  <c r="B2527" i="14"/>
  <c r="B2464" i="14"/>
  <c r="B2401" i="14"/>
  <c r="B2338" i="14"/>
  <c r="B2275" i="14"/>
  <c r="B2212" i="14"/>
  <c r="B2149" i="14"/>
  <c r="B2086" i="14"/>
  <c r="B2023" i="14"/>
  <c r="B1960" i="14"/>
  <c r="B1897" i="14"/>
  <c r="B1834" i="14"/>
  <c r="B1771" i="14"/>
  <c r="B1708" i="14"/>
  <c r="B1645" i="14"/>
  <c r="B1582" i="14"/>
  <c r="B1519" i="14"/>
  <c r="B1456" i="14"/>
  <c r="B1393" i="14"/>
  <c r="B1330" i="14"/>
  <c r="B1267" i="14"/>
  <c r="B1204" i="14"/>
  <c r="B1141" i="14"/>
  <c r="B1078" i="14"/>
  <c r="B1015" i="14"/>
  <c r="B952" i="14"/>
  <c r="B889" i="14"/>
  <c r="B826" i="14"/>
  <c r="B763" i="14"/>
  <c r="B700" i="14"/>
  <c r="B637" i="14"/>
  <c r="B574" i="14"/>
  <c r="B511" i="14"/>
  <c r="B448" i="14"/>
  <c r="B385" i="14"/>
  <c r="B322" i="14"/>
  <c r="B259" i="14"/>
  <c r="B196" i="14"/>
  <c r="B133" i="14"/>
  <c r="B70" i="14"/>
  <c r="B7" i="14"/>
  <c r="B2654" i="14"/>
  <c r="B2591" i="14"/>
  <c r="B2528" i="14"/>
  <c r="B2465" i="14"/>
  <c r="B2402" i="14"/>
  <c r="B2339" i="14"/>
  <c r="B2276" i="14"/>
  <c r="B2213" i="14"/>
  <c r="B2150" i="14"/>
  <c r="B2087" i="14"/>
  <c r="B2024" i="14"/>
  <c r="B1961" i="14"/>
  <c r="B1898" i="14"/>
  <c r="B1835" i="14"/>
  <c r="B1772" i="14"/>
  <c r="B1709" i="14"/>
  <c r="B1646" i="14"/>
  <c r="B1583" i="14"/>
  <c r="B1520" i="14"/>
  <c r="B1457" i="14"/>
  <c r="B1394" i="14"/>
  <c r="B1331" i="14"/>
  <c r="B1268" i="14"/>
  <c r="B1205" i="14"/>
  <c r="B1142" i="14"/>
  <c r="B1079" i="14"/>
  <c r="B1016" i="14"/>
  <c r="B953" i="14"/>
  <c r="B890" i="14"/>
  <c r="B827" i="14"/>
  <c r="B764" i="14"/>
  <c r="B701" i="14"/>
  <c r="B638" i="14"/>
  <c r="B575" i="14"/>
  <c r="B512" i="14"/>
  <c r="B449" i="14"/>
  <c r="B386" i="14"/>
  <c r="B323" i="14"/>
  <c r="B260" i="14"/>
  <c r="B197" i="14"/>
  <c r="B134" i="14"/>
  <c r="B71" i="14"/>
  <c r="B8" i="14"/>
  <c r="B2655" i="14"/>
  <c r="B2592" i="14"/>
  <c r="B2529" i="14"/>
  <c r="B2466" i="14"/>
  <c r="B2403" i="14"/>
  <c r="B2340" i="14"/>
  <c r="B2277" i="14"/>
  <c r="B2214" i="14"/>
  <c r="B2151" i="14"/>
  <c r="B2088" i="14"/>
  <c r="B2025" i="14"/>
  <c r="B1962" i="14"/>
  <c r="B1899" i="14"/>
  <c r="B1836" i="14"/>
  <c r="B1773" i="14"/>
  <c r="B1710" i="14"/>
  <c r="B1647" i="14"/>
  <c r="B1584" i="14"/>
  <c r="B1521" i="14"/>
  <c r="B1458" i="14"/>
  <c r="B1395" i="14"/>
  <c r="B1332" i="14"/>
  <c r="B1269" i="14"/>
  <c r="B1206" i="14"/>
  <c r="B1143" i="14"/>
  <c r="B1080" i="14"/>
  <c r="B1017" i="14"/>
  <c r="B954" i="14"/>
  <c r="B891" i="14"/>
  <c r="B828" i="14"/>
  <c r="B765" i="14"/>
  <c r="B702" i="14"/>
  <c r="B639" i="14"/>
  <c r="B576" i="14"/>
  <c r="B513" i="14"/>
  <c r="B450" i="14"/>
  <c r="B387" i="14"/>
  <c r="B324" i="14"/>
  <c r="B261" i="14"/>
  <c r="B198" i="14"/>
  <c r="B135" i="14"/>
  <c r="B72" i="14"/>
  <c r="B9" i="14"/>
  <c r="B2656" i="14"/>
  <c r="B2593" i="14"/>
  <c r="B2530" i="14"/>
  <c r="B2467" i="14"/>
  <c r="B2404" i="14"/>
  <c r="B2341" i="14"/>
  <c r="B2278" i="14"/>
  <c r="B2215" i="14"/>
  <c r="B2152" i="14"/>
  <c r="B2089" i="14"/>
  <c r="B2026" i="14"/>
  <c r="B1963" i="14"/>
  <c r="B1900" i="14"/>
  <c r="B1837" i="14"/>
  <c r="B1774" i="14"/>
  <c r="B1711" i="14"/>
  <c r="B1648" i="14"/>
  <c r="B1585" i="14"/>
  <c r="B1522" i="14"/>
  <c r="B1459" i="14"/>
  <c r="B1396" i="14"/>
  <c r="B1333" i="14"/>
  <c r="B1270" i="14"/>
  <c r="B1207" i="14"/>
  <c r="B1144" i="14"/>
  <c r="B1081" i="14"/>
  <c r="B1018" i="14"/>
  <c r="B955" i="14"/>
  <c r="B892" i="14"/>
  <c r="B829" i="14"/>
  <c r="B766" i="14"/>
  <c r="B703" i="14"/>
  <c r="B640" i="14"/>
  <c r="B577" i="14"/>
  <c r="B514" i="14"/>
  <c r="B451" i="14"/>
  <c r="B388" i="14"/>
  <c r="B325" i="14"/>
  <c r="B262" i="14"/>
  <c r="B199" i="14"/>
  <c r="B136" i="14"/>
  <c r="B73" i="14"/>
  <c r="B10" i="14"/>
  <c r="B2657" i="14"/>
  <c r="B2594" i="14"/>
  <c r="B2531" i="14"/>
  <c r="B2468" i="14"/>
  <c r="B2405" i="14"/>
  <c r="B2342" i="14"/>
  <c r="B2279" i="14"/>
  <c r="B2216" i="14"/>
  <c r="B2153" i="14"/>
  <c r="B2090" i="14"/>
  <c r="B2027" i="14"/>
  <c r="B1964" i="14"/>
  <c r="B1901" i="14"/>
  <c r="B1838" i="14"/>
  <c r="B1775" i="14"/>
  <c r="B1712" i="14"/>
  <c r="B1649" i="14"/>
  <c r="B1586" i="14"/>
  <c r="B1523" i="14"/>
  <c r="B1460" i="14"/>
  <c r="B1397" i="14"/>
  <c r="B1334" i="14"/>
  <c r="B1271" i="14"/>
  <c r="B1208" i="14"/>
  <c r="B1145" i="14"/>
  <c r="B1082" i="14"/>
  <c r="B1019" i="14"/>
  <c r="B956" i="14"/>
  <c r="B893" i="14"/>
  <c r="B830" i="14"/>
  <c r="B767" i="14"/>
  <c r="B704" i="14"/>
  <c r="B641" i="14"/>
  <c r="B578" i="14"/>
  <c r="B515" i="14"/>
  <c r="B452" i="14"/>
  <c r="B389" i="14"/>
  <c r="B326" i="14"/>
  <c r="B263" i="14"/>
  <c r="B200" i="14"/>
  <c r="B137" i="14"/>
  <c r="B74" i="14"/>
  <c r="B11" i="14"/>
  <c r="B2658" i="14"/>
  <c r="B2595" i="14"/>
  <c r="B2532" i="14"/>
  <c r="B2469" i="14"/>
  <c r="B2406" i="14"/>
  <c r="B2343" i="14"/>
  <c r="B2280" i="14"/>
  <c r="B2217" i="14"/>
  <c r="B2154" i="14"/>
  <c r="B2091" i="14"/>
  <c r="B2028" i="14"/>
  <c r="B1965" i="14"/>
  <c r="B1902" i="14"/>
  <c r="B1839" i="14"/>
  <c r="B1776" i="14"/>
  <c r="B1713" i="14"/>
  <c r="B1650" i="14"/>
  <c r="B1587" i="14"/>
  <c r="B1524" i="14"/>
  <c r="B1461" i="14"/>
  <c r="B1398" i="14"/>
  <c r="B1335" i="14"/>
  <c r="B1272" i="14"/>
  <c r="B1209" i="14"/>
  <c r="B1146" i="14"/>
  <c r="B1083" i="14"/>
  <c r="B1020" i="14"/>
  <c r="B957" i="14"/>
  <c r="B894" i="14"/>
  <c r="B831" i="14"/>
  <c r="B768" i="14"/>
  <c r="B705" i="14"/>
  <c r="B642" i="14"/>
  <c r="B579" i="14"/>
  <c r="B516" i="14"/>
  <c r="B453" i="14"/>
  <c r="B390" i="14"/>
  <c r="B327" i="14"/>
  <c r="B264" i="14"/>
  <c r="B201" i="14"/>
  <c r="B138" i="14"/>
  <c r="B75" i="14"/>
  <c r="B12" i="14"/>
  <c r="B2659" i="14"/>
  <c r="B2596" i="14"/>
  <c r="B2533" i="14"/>
  <c r="B2470" i="14"/>
  <c r="B2407" i="14"/>
  <c r="B2344" i="14"/>
  <c r="B2281" i="14"/>
  <c r="B2218" i="14"/>
  <c r="B2155" i="14"/>
  <c r="B2092" i="14"/>
  <c r="B2029" i="14"/>
  <c r="B1966" i="14"/>
  <c r="B1903" i="14"/>
  <c r="B1840" i="14"/>
  <c r="B1777" i="14"/>
  <c r="B1714" i="14"/>
  <c r="B1651" i="14"/>
  <c r="B1588" i="14"/>
  <c r="B1525" i="14"/>
  <c r="B1462" i="14"/>
  <c r="B1399" i="14"/>
  <c r="B1336" i="14"/>
  <c r="B1273" i="14"/>
  <c r="B1210" i="14"/>
  <c r="B1147" i="14"/>
  <c r="B1084" i="14"/>
  <c r="B1021" i="14"/>
  <c r="B958" i="14"/>
  <c r="B895" i="14"/>
  <c r="B832" i="14"/>
  <c r="B769" i="14"/>
  <c r="B706" i="14"/>
  <c r="B643" i="14"/>
  <c r="B580" i="14"/>
  <c r="B517" i="14"/>
  <c r="B454" i="14"/>
  <c r="B391" i="14"/>
  <c r="B328" i="14"/>
  <c r="B265" i="14"/>
  <c r="B202" i="14"/>
  <c r="B139" i="14"/>
  <c r="B76" i="14"/>
  <c r="B13" i="14"/>
  <c r="B2660" i="14"/>
  <c r="B2597" i="14"/>
  <c r="B2534" i="14"/>
  <c r="B2471" i="14"/>
  <c r="B2408" i="14"/>
  <c r="B2345" i="14"/>
  <c r="B2282" i="14"/>
  <c r="B2219" i="14"/>
  <c r="B2156" i="14"/>
  <c r="B2093" i="14"/>
  <c r="B2030" i="14"/>
  <c r="B1967" i="14"/>
  <c r="B1904" i="14"/>
  <c r="B1841" i="14"/>
  <c r="B1778" i="14"/>
  <c r="B1715" i="14"/>
  <c r="B1652" i="14"/>
  <c r="B1589" i="14"/>
  <c r="B1526" i="14"/>
  <c r="B1463" i="14"/>
  <c r="B1400" i="14"/>
  <c r="B1337" i="14"/>
  <c r="B1274" i="14"/>
  <c r="B1211" i="14"/>
  <c r="B1148" i="14"/>
  <c r="B1085" i="14"/>
  <c r="B1022" i="14"/>
  <c r="B959" i="14"/>
  <c r="B896" i="14"/>
  <c r="B833" i="14"/>
  <c r="B770" i="14"/>
  <c r="B707" i="14"/>
  <c r="B644" i="14"/>
  <c r="B581" i="14"/>
  <c r="B518" i="14"/>
  <c r="B455" i="14"/>
  <c r="B392" i="14"/>
  <c r="B329" i="14"/>
  <c r="B266" i="14"/>
  <c r="B203" i="14"/>
  <c r="B140" i="14"/>
  <c r="B77" i="14"/>
  <c r="B14" i="14"/>
  <c r="B2661" i="14"/>
  <c r="B2598" i="14"/>
  <c r="B2535" i="14"/>
  <c r="B2472" i="14"/>
  <c r="B2409" i="14"/>
  <c r="B2346" i="14"/>
  <c r="B2283" i="14"/>
  <c r="B2220" i="14"/>
  <c r="B2157" i="14"/>
  <c r="B2094" i="14"/>
  <c r="B2031" i="14"/>
  <c r="B1968" i="14"/>
  <c r="B1905" i="14"/>
  <c r="B1842" i="14"/>
  <c r="B1779" i="14"/>
  <c r="B1716" i="14"/>
  <c r="B1653" i="14"/>
  <c r="B1590" i="14"/>
  <c r="B1527" i="14"/>
  <c r="B1464" i="14"/>
  <c r="B1401" i="14"/>
  <c r="B1338" i="14"/>
  <c r="B1275" i="14"/>
  <c r="B1212" i="14"/>
  <c r="B1149" i="14"/>
  <c r="B1086" i="14"/>
  <c r="B1023" i="14"/>
  <c r="B960" i="14"/>
  <c r="B897" i="14"/>
  <c r="B834" i="14"/>
  <c r="B771" i="14"/>
  <c r="B708" i="14"/>
  <c r="B645" i="14"/>
  <c r="B582" i="14"/>
  <c r="B519" i="14"/>
  <c r="B456" i="14"/>
  <c r="B393" i="14"/>
  <c r="B330" i="14"/>
  <c r="B267" i="14"/>
  <c r="B204" i="14"/>
  <c r="B141" i="14"/>
  <c r="B78" i="14"/>
  <c r="B15" i="14"/>
  <c r="B2662" i="14"/>
  <c r="B2599" i="14"/>
  <c r="B2536" i="14"/>
  <c r="B2473" i="14"/>
  <c r="B2410" i="14"/>
  <c r="B2347" i="14"/>
  <c r="B2284" i="14"/>
  <c r="B2221" i="14"/>
  <c r="B2158" i="14"/>
  <c r="B2095" i="14"/>
  <c r="B2032" i="14"/>
  <c r="B1969" i="14"/>
  <c r="B1906" i="14"/>
  <c r="B1843" i="14"/>
  <c r="B1780" i="14"/>
  <c r="B1717" i="14"/>
  <c r="B1654" i="14"/>
  <c r="B1591" i="14"/>
  <c r="B1528" i="14"/>
  <c r="B1465" i="14"/>
  <c r="B1402" i="14"/>
  <c r="B1339" i="14"/>
  <c r="B1276" i="14"/>
  <c r="B1213" i="14"/>
  <c r="B1150" i="14"/>
  <c r="B1087" i="14"/>
  <c r="B1024" i="14"/>
  <c r="B961" i="14"/>
  <c r="B898" i="14"/>
  <c r="B835" i="14"/>
  <c r="B772" i="14"/>
  <c r="B709" i="14"/>
  <c r="B646" i="14"/>
  <c r="B583" i="14"/>
  <c r="B520" i="14"/>
  <c r="B457" i="14"/>
  <c r="B394" i="14"/>
  <c r="B331" i="14"/>
  <c r="B268" i="14"/>
  <c r="B205" i="14"/>
  <c r="B142" i="14"/>
  <c r="B79" i="14"/>
  <c r="B16" i="14"/>
  <c r="B2663" i="14"/>
  <c r="B2600" i="14"/>
  <c r="B2537" i="14"/>
  <c r="B2474" i="14"/>
  <c r="B2411" i="14"/>
  <c r="B2348" i="14"/>
  <c r="B2285" i="14"/>
  <c r="B2222" i="14"/>
  <c r="B2159" i="14"/>
  <c r="B2096" i="14"/>
  <c r="B2033" i="14"/>
  <c r="B1970" i="14"/>
  <c r="B1907" i="14"/>
  <c r="B1844" i="14"/>
  <c r="B1781" i="14"/>
  <c r="B1718" i="14"/>
  <c r="B1655" i="14"/>
  <c r="B1592" i="14"/>
  <c r="B1529" i="14"/>
  <c r="B1466" i="14"/>
  <c r="B1403" i="14"/>
  <c r="B1340" i="14"/>
  <c r="B1277" i="14"/>
  <c r="B1214" i="14"/>
  <c r="B1151" i="14"/>
  <c r="B1088" i="14"/>
  <c r="B1025" i="14"/>
  <c r="B962" i="14"/>
  <c r="B899" i="14"/>
  <c r="B836" i="14"/>
  <c r="B773" i="14"/>
  <c r="B710" i="14"/>
  <c r="B647" i="14"/>
  <c r="B584" i="14"/>
  <c r="B521" i="14"/>
  <c r="B458" i="14"/>
  <c r="B395" i="14"/>
  <c r="B332" i="14"/>
  <c r="B269" i="14"/>
  <c r="B206" i="14"/>
  <c r="B143" i="14"/>
  <c r="B80" i="14"/>
  <c r="B17" i="14"/>
  <c r="B2664" i="14"/>
  <c r="B2601" i="14"/>
  <c r="B2538" i="14"/>
  <c r="B2475" i="14"/>
  <c r="B2412" i="14"/>
  <c r="B2349" i="14"/>
  <c r="B2286" i="14"/>
  <c r="B2223" i="14"/>
  <c r="B2160" i="14"/>
  <c r="B2097" i="14"/>
  <c r="B2034" i="14"/>
  <c r="B1971" i="14"/>
  <c r="B1908" i="14"/>
  <c r="B1845" i="14"/>
  <c r="B1782" i="14"/>
  <c r="B1719" i="14"/>
  <c r="B1656" i="14"/>
  <c r="B1593" i="14"/>
  <c r="B1530" i="14"/>
  <c r="B1467" i="14"/>
  <c r="B1404" i="14"/>
  <c r="B1341" i="14"/>
  <c r="B1278" i="14"/>
  <c r="B1215" i="14"/>
  <c r="B1152" i="14"/>
  <c r="B1089" i="14"/>
  <c r="B1026" i="14"/>
  <c r="B963" i="14"/>
  <c r="B900" i="14"/>
  <c r="B837" i="14"/>
  <c r="B774" i="14"/>
  <c r="B711" i="14"/>
  <c r="B648" i="14"/>
  <c r="B585" i="14"/>
  <c r="B522" i="14"/>
  <c r="B459" i="14"/>
  <c r="B396" i="14"/>
  <c r="B333" i="14"/>
  <c r="B270" i="14"/>
  <c r="B207" i="14"/>
  <c r="B144" i="14"/>
  <c r="B81" i="14"/>
  <c r="B18" i="14"/>
  <c r="B2665" i="14"/>
  <c r="B2602" i="14"/>
  <c r="B2539" i="14"/>
  <c r="B2476" i="14"/>
  <c r="B2413" i="14"/>
  <c r="B2350" i="14"/>
  <c r="B2287" i="14"/>
  <c r="B2224" i="14"/>
  <c r="B2161" i="14"/>
  <c r="B2098" i="14"/>
  <c r="B2035" i="14"/>
  <c r="B1972" i="14"/>
  <c r="B1909" i="14"/>
  <c r="B1846" i="14"/>
  <c r="B1783" i="14"/>
  <c r="B1720" i="14"/>
  <c r="B1657" i="14"/>
  <c r="B1594" i="14"/>
  <c r="B1531" i="14"/>
  <c r="B1468" i="14"/>
  <c r="B1405" i="14"/>
  <c r="B1342" i="14"/>
  <c r="B1279" i="14"/>
  <c r="B1216" i="14"/>
  <c r="B1153" i="14"/>
  <c r="B1090" i="14"/>
  <c r="B1027" i="14"/>
  <c r="B964" i="14"/>
  <c r="B901" i="14"/>
  <c r="B838" i="14"/>
  <c r="B775" i="14"/>
  <c r="B712" i="14"/>
  <c r="B649" i="14"/>
  <c r="B586" i="14"/>
  <c r="B523" i="14"/>
  <c r="B460" i="14"/>
  <c r="B397" i="14"/>
  <c r="B334" i="14"/>
  <c r="B271" i="14"/>
  <c r="B208" i="14"/>
  <c r="B145" i="14"/>
  <c r="B82" i="14"/>
  <c r="B19" i="14"/>
  <c r="B2666" i="14"/>
  <c r="B2603" i="14"/>
  <c r="B2540" i="14"/>
  <c r="B2477" i="14"/>
  <c r="B2414" i="14"/>
  <c r="B2351" i="14"/>
  <c r="B2288" i="14"/>
  <c r="B2225" i="14"/>
  <c r="B2162" i="14"/>
  <c r="B2099" i="14"/>
  <c r="B2036" i="14"/>
  <c r="B1973" i="14"/>
  <c r="B1910" i="14"/>
  <c r="B1847" i="14"/>
  <c r="B1784" i="14"/>
  <c r="B1721" i="14"/>
  <c r="B1658" i="14"/>
  <c r="B1595" i="14"/>
  <c r="B1532" i="14"/>
  <c r="B1469" i="14"/>
  <c r="B1406" i="14"/>
  <c r="B1343" i="14"/>
  <c r="B1280" i="14"/>
  <c r="B1217" i="14"/>
  <c r="B1154" i="14"/>
  <c r="B1091" i="14"/>
  <c r="B1028" i="14"/>
  <c r="B965" i="14"/>
  <c r="B902" i="14"/>
  <c r="B839" i="14"/>
  <c r="B776" i="14"/>
  <c r="B713" i="14"/>
  <c r="B650" i="14"/>
  <c r="B587" i="14"/>
  <c r="B524" i="14"/>
  <c r="B461" i="14"/>
  <c r="B398" i="14"/>
  <c r="B335" i="14"/>
  <c r="B272" i="14"/>
  <c r="B209" i="14"/>
  <c r="B146" i="14"/>
  <c r="B83" i="14"/>
  <c r="B20" i="14"/>
  <c r="B2667" i="14"/>
  <c r="B2604" i="14"/>
  <c r="B2541" i="14"/>
  <c r="B2478" i="14"/>
  <c r="B2415" i="14"/>
  <c r="B2352" i="14"/>
  <c r="B2289" i="14"/>
  <c r="B2226" i="14"/>
  <c r="B2163" i="14"/>
  <c r="B2100" i="14"/>
  <c r="B2037" i="14"/>
  <c r="B1974" i="14"/>
  <c r="B1911" i="14"/>
  <c r="B1848" i="14"/>
  <c r="B1785" i="14"/>
  <c r="B1722" i="14"/>
  <c r="B1659" i="14"/>
  <c r="B1596" i="14"/>
  <c r="B1533" i="14"/>
  <c r="B1470" i="14"/>
  <c r="B1407" i="14"/>
  <c r="B1344" i="14"/>
  <c r="B1281" i="14"/>
  <c r="B1218" i="14"/>
  <c r="B1155" i="14"/>
  <c r="B1092" i="14"/>
  <c r="B1029" i="14"/>
  <c r="B966" i="14"/>
  <c r="B903" i="14"/>
  <c r="B840" i="14"/>
  <c r="B777" i="14"/>
  <c r="B714" i="14"/>
  <c r="B651" i="14"/>
  <c r="B588" i="14"/>
  <c r="B525" i="14"/>
  <c r="B462" i="14"/>
  <c r="B399" i="14"/>
  <c r="B336" i="14"/>
  <c r="B273" i="14"/>
  <c r="B210" i="14"/>
  <c r="B147" i="14"/>
  <c r="B84" i="14"/>
  <c r="B21" i="14"/>
  <c r="B2668" i="14"/>
  <c r="B2605" i="14"/>
  <c r="B2542" i="14"/>
  <c r="B2479" i="14"/>
  <c r="B2416" i="14"/>
  <c r="B2353" i="14"/>
  <c r="B2290" i="14"/>
  <c r="B2227" i="14"/>
  <c r="B2164" i="14"/>
  <c r="B2101" i="14"/>
  <c r="B2038" i="14"/>
  <c r="B1975" i="14"/>
  <c r="B1912" i="14"/>
  <c r="B1849" i="14"/>
  <c r="B1786" i="14"/>
  <c r="B1723" i="14"/>
  <c r="B1660" i="14"/>
  <c r="B1597" i="14"/>
  <c r="B1534" i="14"/>
  <c r="B1471" i="14"/>
  <c r="B1408" i="14"/>
  <c r="B1345" i="14"/>
  <c r="B1282" i="14"/>
  <c r="B1219" i="14"/>
  <c r="B1156" i="14"/>
  <c r="B1093" i="14"/>
  <c r="B1030" i="14"/>
  <c r="B967" i="14"/>
  <c r="B904" i="14"/>
  <c r="B841" i="14"/>
  <c r="B778" i="14"/>
  <c r="B715" i="14"/>
  <c r="B652" i="14"/>
  <c r="B589" i="14"/>
  <c r="B526" i="14"/>
  <c r="B463" i="14"/>
  <c r="B400" i="14"/>
  <c r="B337" i="14"/>
  <c r="B274" i="14"/>
  <c r="B211" i="14"/>
  <c r="B148" i="14"/>
  <c r="B85" i="14"/>
  <c r="B22" i="14"/>
  <c r="B2669" i="14"/>
  <c r="B2606" i="14"/>
  <c r="B2543" i="14"/>
  <c r="B2480" i="14"/>
  <c r="B2417" i="14"/>
  <c r="B2354" i="14"/>
  <c r="B2291" i="14"/>
  <c r="B2228" i="14"/>
  <c r="B2165" i="14"/>
  <c r="B2102" i="14"/>
  <c r="B2039" i="14"/>
  <c r="B1976" i="14"/>
  <c r="B1913" i="14"/>
  <c r="B1850" i="14"/>
  <c r="B1787" i="14"/>
  <c r="B1724" i="14"/>
  <c r="B1661" i="14"/>
  <c r="B1598" i="14"/>
  <c r="B1535" i="14"/>
  <c r="B1472" i="14"/>
  <c r="B1409" i="14"/>
  <c r="B1346" i="14"/>
  <c r="B1283" i="14"/>
  <c r="B1220" i="14"/>
  <c r="B1157" i="14"/>
  <c r="B1094" i="14"/>
  <c r="B1031" i="14"/>
  <c r="B968" i="14"/>
  <c r="B905" i="14"/>
  <c r="B842" i="14"/>
  <c r="B779" i="14"/>
  <c r="B716" i="14"/>
  <c r="B653" i="14"/>
  <c r="B590" i="14"/>
  <c r="B527" i="14"/>
  <c r="B464" i="14"/>
  <c r="B401" i="14"/>
  <c r="B338" i="14"/>
  <c r="B275" i="14"/>
  <c r="B212" i="14"/>
  <c r="B149" i="14"/>
  <c r="B86" i="14"/>
  <c r="B23" i="14"/>
  <c r="B2670" i="14"/>
  <c r="B2607" i="14"/>
  <c r="B2544" i="14"/>
  <c r="B2481" i="14"/>
  <c r="B2418" i="14"/>
  <c r="B2355" i="14"/>
  <c r="B2292" i="14"/>
  <c r="B2229" i="14"/>
  <c r="B2166" i="14"/>
  <c r="B2103" i="14"/>
  <c r="B2040" i="14"/>
  <c r="B1977" i="14"/>
  <c r="B1914" i="14"/>
  <c r="B1851" i="14"/>
  <c r="B1788" i="14"/>
  <c r="B1725" i="14"/>
  <c r="B1662" i="14"/>
  <c r="B1599" i="14"/>
  <c r="B1536" i="14"/>
  <c r="B1473" i="14"/>
  <c r="B1410" i="14"/>
  <c r="B1347" i="14"/>
  <c r="B1284" i="14"/>
  <c r="B1221" i="14"/>
  <c r="B1158" i="14"/>
  <c r="B1095" i="14"/>
  <c r="B1032" i="14"/>
  <c r="B969" i="14"/>
  <c r="B906" i="14"/>
  <c r="B843" i="14"/>
  <c r="B780" i="14"/>
  <c r="B717" i="14"/>
  <c r="B654" i="14"/>
  <c r="B591" i="14"/>
  <c r="B528" i="14"/>
  <c r="B465" i="14"/>
  <c r="B402" i="14"/>
  <c r="B339" i="14"/>
  <c r="B276" i="14"/>
  <c r="B213" i="14"/>
  <c r="B150" i="14"/>
  <c r="B87" i="14"/>
  <c r="B24" i="14"/>
  <c r="B2671" i="14"/>
  <c r="B2608" i="14"/>
  <c r="B2545" i="14"/>
  <c r="B2482" i="14"/>
  <c r="B2419" i="14"/>
  <c r="B2356" i="14"/>
  <c r="B2293" i="14"/>
  <c r="B2230" i="14"/>
  <c r="B2167" i="14"/>
  <c r="B2104" i="14"/>
  <c r="B2041" i="14"/>
  <c r="B1978" i="14"/>
  <c r="B1915" i="14"/>
  <c r="B1852" i="14"/>
  <c r="B1789" i="14"/>
  <c r="B1726" i="14"/>
  <c r="B1663" i="14"/>
  <c r="B1600" i="14"/>
  <c r="B1537" i="14"/>
  <c r="B1474" i="14"/>
  <c r="B1411" i="14"/>
  <c r="B1348" i="14"/>
  <c r="B1285" i="14"/>
  <c r="B1222" i="14"/>
  <c r="B1159" i="14"/>
  <c r="B1096" i="14"/>
  <c r="B1033" i="14"/>
  <c r="B970" i="14"/>
  <c r="B907" i="14"/>
  <c r="B844" i="14"/>
  <c r="B781" i="14"/>
  <c r="B718" i="14"/>
  <c r="B655" i="14"/>
  <c r="B592" i="14"/>
  <c r="B529" i="14"/>
  <c r="B466" i="14"/>
  <c r="B403" i="14"/>
  <c r="B340" i="14"/>
  <c r="B277" i="14"/>
  <c r="B214" i="14"/>
  <c r="B151" i="14"/>
  <c r="B88" i="14"/>
  <c r="B25" i="14"/>
  <c r="B2672" i="14"/>
  <c r="B2609" i="14"/>
  <c r="B2546" i="14"/>
  <c r="B2483" i="14"/>
  <c r="B2420" i="14"/>
  <c r="B2357" i="14"/>
  <c r="B2294" i="14"/>
  <c r="B2231" i="14"/>
  <c r="B2168" i="14"/>
  <c r="B2105" i="14"/>
  <c r="B2042" i="14"/>
  <c r="B1979" i="14"/>
  <c r="B1916" i="14"/>
  <c r="B1853" i="14"/>
  <c r="B1790" i="14"/>
  <c r="B1727" i="14"/>
  <c r="B1664" i="14"/>
  <c r="B1601" i="14"/>
  <c r="B1538" i="14"/>
  <c r="B1475" i="14"/>
  <c r="B1412" i="14"/>
  <c r="B1349" i="14"/>
  <c r="B1286" i="14"/>
  <c r="B1223" i="14"/>
  <c r="B1160" i="14"/>
  <c r="B1097" i="14"/>
  <c r="B1034" i="14"/>
  <c r="B971" i="14"/>
  <c r="B908" i="14"/>
  <c r="B845" i="14"/>
  <c r="B782" i="14"/>
  <c r="B719" i="14"/>
  <c r="B656" i="14"/>
  <c r="B593" i="14"/>
  <c r="B530" i="14"/>
  <c r="B467" i="14"/>
  <c r="B404" i="14"/>
  <c r="B341" i="14"/>
  <c r="B278" i="14"/>
  <c r="B215" i="14"/>
  <c r="B152" i="14"/>
  <c r="B89" i="14"/>
  <c r="B26" i="14"/>
  <c r="B2673" i="14"/>
  <c r="B2610" i="14"/>
  <c r="B2547" i="14"/>
  <c r="B2484" i="14"/>
  <c r="B2421" i="14"/>
  <c r="B2358" i="14"/>
  <c r="B2295" i="14"/>
  <c r="B2232" i="14"/>
  <c r="B2169" i="14"/>
  <c r="B2106" i="14"/>
  <c r="B2043" i="14"/>
  <c r="B1980" i="14"/>
  <c r="B1917" i="14"/>
  <c r="B1854" i="14"/>
  <c r="B1791" i="14"/>
  <c r="B1728" i="14"/>
  <c r="B1665" i="14"/>
  <c r="B1602" i="14"/>
  <c r="B1539" i="14"/>
  <c r="B1476" i="14"/>
  <c r="B1413" i="14"/>
  <c r="B1350" i="14"/>
  <c r="B1287" i="14"/>
  <c r="B1224" i="14"/>
  <c r="B1161" i="14"/>
  <c r="B1098" i="14"/>
  <c r="B1035" i="14"/>
  <c r="B972" i="14"/>
  <c r="B909" i="14"/>
  <c r="B846" i="14"/>
  <c r="B783" i="14"/>
  <c r="B720" i="14"/>
  <c r="B657" i="14"/>
  <c r="B594" i="14"/>
  <c r="B531" i="14"/>
  <c r="B468" i="14"/>
  <c r="B405" i="14"/>
  <c r="B342" i="14"/>
  <c r="B279" i="14"/>
  <c r="B216" i="14"/>
  <c r="B153" i="14"/>
  <c r="B90" i="14"/>
  <c r="B27" i="14"/>
  <c r="B2674" i="14"/>
  <c r="B2611" i="14"/>
  <c r="B2548" i="14"/>
  <c r="B2485" i="14"/>
  <c r="B2422" i="14"/>
  <c r="B2359" i="14"/>
  <c r="B2296" i="14"/>
  <c r="B2233" i="14"/>
  <c r="B2170" i="14"/>
  <c r="B2107" i="14"/>
  <c r="B2044" i="14"/>
  <c r="B1981" i="14"/>
  <c r="B1918" i="14"/>
  <c r="B1855" i="14"/>
  <c r="B1792" i="14"/>
  <c r="B1729" i="14"/>
  <c r="B1666" i="14"/>
  <c r="B1603" i="14"/>
  <c r="B1540" i="14"/>
  <c r="B1477" i="14"/>
  <c r="B1414" i="14"/>
  <c r="B1351" i="14"/>
  <c r="B1288" i="14"/>
  <c r="B1225" i="14"/>
  <c r="B1162" i="14"/>
  <c r="B1099" i="14"/>
  <c r="B1036" i="14"/>
  <c r="B973" i="14"/>
  <c r="B910" i="14"/>
  <c r="B847" i="14"/>
  <c r="B784" i="14"/>
  <c r="B721" i="14"/>
  <c r="B658" i="14"/>
  <c r="B595" i="14"/>
  <c r="B532" i="14"/>
  <c r="B469" i="14"/>
  <c r="B406" i="14"/>
  <c r="B343" i="14"/>
  <c r="B280" i="14"/>
  <c r="B217" i="14"/>
  <c r="B154" i="14"/>
  <c r="B91" i="14"/>
  <c r="B28" i="14"/>
  <c r="B2675" i="14"/>
  <c r="B2612" i="14"/>
  <c r="B2549" i="14"/>
  <c r="B2486" i="14"/>
  <c r="B2423" i="14"/>
  <c r="B2360" i="14"/>
  <c r="B2297" i="14"/>
  <c r="B2234" i="14"/>
  <c r="B2171" i="14"/>
  <c r="B2108" i="14"/>
  <c r="B2045" i="14"/>
  <c r="B1982" i="14"/>
  <c r="B1919" i="14"/>
  <c r="B1856" i="14"/>
  <c r="B1793" i="14"/>
  <c r="B1730" i="14"/>
  <c r="B1667" i="14"/>
  <c r="B1604" i="14"/>
  <c r="B1541" i="14"/>
  <c r="B1478" i="14"/>
  <c r="B1415" i="14"/>
  <c r="B1352" i="14"/>
  <c r="B1289" i="14"/>
  <c r="B1226" i="14"/>
  <c r="B1163" i="14"/>
  <c r="B1100" i="14"/>
  <c r="B1037" i="14"/>
  <c r="B974" i="14"/>
  <c r="B911" i="14"/>
  <c r="B848" i="14"/>
  <c r="B785" i="14"/>
  <c r="B722" i="14"/>
  <c r="B659" i="14"/>
  <c r="B596" i="14"/>
  <c r="B533" i="14"/>
  <c r="B470" i="14"/>
  <c r="B407" i="14"/>
  <c r="B344" i="14"/>
  <c r="B281" i="14"/>
  <c r="B218" i="14"/>
  <c r="B155" i="14"/>
  <c r="B92" i="14"/>
  <c r="B29" i="14"/>
  <c r="B2676" i="14"/>
  <c r="B2613" i="14"/>
  <c r="B2550" i="14"/>
  <c r="B2487" i="14"/>
  <c r="B2424" i="14"/>
  <c r="B2361" i="14"/>
  <c r="B2298" i="14"/>
  <c r="B2235" i="14"/>
  <c r="B2172" i="14"/>
  <c r="B2109" i="14"/>
  <c r="B2046" i="14"/>
  <c r="B1983" i="14"/>
  <c r="B1920" i="14"/>
  <c r="B1857" i="14"/>
  <c r="B1794" i="14"/>
  <c r="B1731" i="14"/>
  <c r="B1668" i="14"/>
  <c r="B1605" i="14"/>
  <c r="B1542" i="14"/>
  <c r="B1479" i="14"/>
  <c r="B1416" i="14"/>
  <c r="B1353" i="14"/>
  <c r="B1290" i="14"/>
  <c r="B1227" i="14"/>
  <c r="B1164" i="14"/>
  <c r="B1101" i="14"/>
  <c r="B1038" i="14"/>
  <c r="B975" i="14"/>
  <c r="B912" i="14"/>
  <c r="B849" i="14"/>
  <c r="B786" i="14"/>
  <c r="B723" i="14"/>
  <c r="B660" i="14"/>
  <c r="B597" i="14"/>
  <c r="B534" i="14"/>
  <c r="B471" i="14"/>
  <c r="B408" i="14"/>
  <c r="B345" i="14"/>
  <c r="B282" i="14"/>
  <c r="B219" i="14"/>
  <c r="B156" i="14"/>
  <c r="B93" i="14"/>
  <c r="B30" i="14"/>
  <c r="B2677" i="14"/>
  <c r="B2614" i="14"/>
  <c r="B2551" i="14"/>
  <c r="B2488" i="14"/>
  <c r="B2425" i="14"/>
  <c r="B2362" i="14"/>
  <c r="B2299" i="14"/>
  <c r="B2236" i="14"/>
  <c r="B2173" i="14"/>
  <c r="B2110" i="14"/>
  <c r="B2047" i="14"/>
  <c r="B1984" i="14"/>
  <c r="B1921" i="14"/>
  <c r="B1858" i="14"/>
  <c r="B1795" i="14"/>
  <c r="B1732" i="14"/>
  <c r="B1669" i="14"/>
  <c r="B1606" i="14"/>
  <c r="B1543" i="14"/>
  <c r="B1480" i="14"/>
  <c r="B1417" i="14"/>
  <c r="B1354" i="14"/>
  <c r="B1291" i="14"/>
  <c r="B1228" i="14"/>
  <c r="B1165" i="14"/>
  <c r="B1102" i="14"/>
  <c r="B1039" i="14"/>
  <c r="B976" i="14"/>
  <c r="B913" i="14"/>
  <c r="B850" i="14"/>
  <c r="B787" i="14"/>
  <c r="B724" i="14"/>
  <c r="B661" i="14"/>
  <c r="B598" i="14"/>
  <c r="B535" i="14"/>
  <c r="B472" i="14"/>
  <c r="B409" i="14"/>
  <c r="B346" i="14"/>
  <c r="B283" i="14"/>
  <c r="B220" i="14"/>
  <c r="B157" i="14"/>
  <c r="B94" i="14"/>
  <c r="B31" i="14"/>
  <c r="B2678" i="14"/>
  <c r="B2615" i="14"/>
  <c r="B2552" i="14"/>
  <c r="B2489" i="14"/>
  <c r="B2426" i="14"/>
  <c r="B2363" i="14"/>
  <c r="B2300" i="14"/>
  <c r="B2237" i="14"/>
  <c r="B2174" i="14"/>
  <c r="B2111" i="14"/>
  <c r="B2048" i="14"/>
  <c r="B1985" i="14"/>
  <c r="B1922" i="14"/>
  <c r="B1859" i="14"/>
  <c r="B1796" i="14"/>
  <c r="B1733" i="14"/>
  <c r="B1670" i="14"/>
  <c r="B1607" i="14"/>
  <c r="B1544" i="14"/>
  <c r="B1481" i="14"/>
  <c r="B1418" i="14"/>
  <c r="B1355" i="14"/>
  <c r="B1292" i="14"/>
  <c r="B1229" i="14"/>
  <c r="B1166" i="14"/>
  <c r="B1103" i="14"/>
  <c r="B1040" i="14"/>
  <c r="B977" i="14"/>
  <c r="B914" i="14"/>
  <c r="B851" i="14"/>
  <c r="B788" i="14"/>
  <c r="B725" i="14"/>
  <c r="B662" i="14"/>
  <c r="B599" i="14"/>
  <c r="B536" i="14"/>
  <c r="B473" i="14"/>
  <c r="B410" i="14"/>
  <c r="B347" i="14"/>
  <c r="B284" i="14"/>
  <c r="B221" i="14"/>
  <c r="B158" i="14"/>
  <c r="B95" i="14"/>
  <c r="B32" i="14"/>
  <c r="B2679" i="14"/>
  <c r="B2616" i="14"/>
  <c r="B2553" i="14"/>
  <c r="B2490" i="14"/>
  <c r="B2427" i="14"/>
  <c r="B2364" i="14"/>
  <c r="B2301" i="14"/>
  <c r="B2238" i="14"/>
  <c r="B2175" i="14"/>
  <c r="B2112" i="14"/>
  <c r="B2049" i="14"/>
  <c r="B1986" i="14"/>
  <c r="B1923" i="14"/>
  <c r="B1860" i="14"/>
  <c r="B1797" i="14"/>
  <c r="B1734" i="14"/>
  <c r="B1671" i="14"/>
  <c r="B1608" i="14"/>
  <c r="B1545" i="14"/>
  <c r="B1482" i="14"/>
  <c r="B1419" i="14"/>
  <c r="B1356" i="14"/>
  <c r="B1293" i="14"/>
  <c r="B1230" i="14"/>
  <c r="B1167" i="14"/>
  <c r="B1104" i="14"/>
  <c r="B1041" i="14"/>
  <c r="B978" i="14"/>
  <c r="B915" i="14"/>
  <c r="B852" i="14"/>
  <c r="B789" i="14"/>
  <c r="B726" i="14"/>
  <c r="B663" i="14"/>
  <c r="B600" i="14"/>
  <c r="B537" i="14"/>
  <c r="B474" i="14"/>
  <c r="B411" i="14"/>
  <c r="B348" i="14"/>
  <c r="B285" i="14"/>
  <c r="B222" i="14"/>
  <c r="B159" i="14"/>
  <c r="B96" i="14"/>
  <c r="B33" i="14"/>
  <c r="B2680" i="14"/>
  <c r="B2617" i="14"/>
  <c r="B2554" i="14"/>
  <c r="B2491" i="14"/>
  <c r="B2428" i="14"/>
  <c r="B2365" i="14"/>
  <c r="B2302" i="14"/>
  <c r="B2239" i="14"/>
  <c r="B2176" i="14"/>
  <c r="B2113" i="14"/>
  <c r="B2050" i="14"/>
  <c r="B1987" i="14"/>
  <c r="B1924" i="14"/>
  <c r="B1861" i="14"/>
  <c r="B1798" i="14"/>
  <c r="B1735" i="14"/>
  <c r="B1672" i="14"/>
  <c r="B1609" i="14"/>
  <c r="B1546" i="14"/>
  <c r="B1483" i="14"/>
  <c r="B1420" i="14"/>
  <c r="B1357" i="14"/>
  <c r="B1294" i="14"/>
  <c r="B1231" i="14"/>
  <c r="B1168" i="14"/>
  <c r="B1105" i="14"/>
  <c r="B1042" i="14"/>
  <c r="B979" i="14"/>
  <c r="B916" i="14"/>
  <c r="B853" i="14"/>
  <c r="B790" i="14"/>
  <c r="B727" i="14"/>
  <c r="B664" i="14"/>
  <c r="B601" i="14"/>
  <c r="B538" i="14"/>
  <c r="B475" i="14"/>
  <c r="B412" i="14"/>
  <c r="B349" i="14"/>
  <c r="B286" i="14"/>
  <c r="B223" i="14"/>
  <c r="B160" i="14"/>
  <c r="B97" i="14"/>
  <c r="B34" i="14"/>
  <c r="B2681" i="14"/>
  <c r="B2618" i="14"/>
  <c r="B2555" i="14"/>
  <c r="B2492" i="14"/>
  <c r="B2429" i="14"/>
  <c r="B2366" i="14"/>
  <c r="B2303" i="14"/>
  <c r="B2240" i="14"/>
  <c r="B2177" i="14"/>
  <c r="B2114" i="14"/>
  <c r="B2051" i="14"/>
  <c r="B1988" i="14"/>
  <c r="B1925" i="14"/>
  <c r="B1862" i="14"/>
  <c r="B1799" i="14"/>
  <c r="B1736" i="14"/>
  <c r="B1673" i="14"/>
  <c r="B1610" i="14"/>
  <c r="B1547" i="14"/>
  <c r="B1484" i="14"/>
  <c r="B1421" i="14"/>
  <c r="B1358" i="14"/>
  <c r="B1295" i="14"/>
  <c r="B1232" i="14"/>
  <c r="B1169" i="14"/>
  <c r="B1106" i="14"/>
  <c r="B1043" i="14"/>
  <c r="B980" i="14"/>
  <c r="B917" i="14"/>
  <c r="B854" i="14"/>
  <c r="B791" i="14"/>
  <c r="B728" i="14"/>
  <c r="B665" i="14"/>
  <c r="B602" i="14"/>
  <c r="B539" i="14"/>
  <c r="B476" i="14"/>
  <c r="B413" i="14"/>
  <c r="B350" i="14"/>
  <c r="B287" i="14"/>
  <c r="B224" i="14"/>
  <c r="B161" i="14"/>
  <c r="B98" i="14"/>
  <c r="B35" i="14"/>
  <c r="B2682" i="14"/>
  <c r="B2619" i="14"/>
  <c r="B2556" i="14"/>
  <c r="B2493" i="14"/>
  <c r="B2430" i="14"/>
  <c r="B2367" i="14"/>
  <c r="B2304" i="14"/>
  <c r="B2241" i="14"/>
  <c r="B2178" i="14"/>
  <c r="B2115" i="14"/>
  <c r="B2052" i="14"/>
  <c r="B1989" i="14"/>
  <c r="B1926" i="14"/>
  <c r="B1863" i="14"/>
  <c r="B1800" i="14"/>
  <c r="B1737" i="14"/>
  <c r="B1674" i="14"/>
  <c r="B1611" i="14"/>
  <c r="B1548" i="14"/>
  <c r="B1485" i="14"/>
  <c r="B1422" i="14"/>
  <c r="B1359" i="14"/>
  <c r="B1296" i="14"/>
  <c r="B1233" i="14"/>
  <c r="B1170" i="14"/>
  <c r="B1107" i="14"/>
  <c r="B1044" i="14"/>
  <c r="B981" i="14"/>
  <c r="B918" i="14"/>
  <c r="B855" i="14"/>
  <c r="B792" i="14"/>
  <c r="B729" i="14"/>
  <c r="B666" i="14"/>
  <c r="B603" i="14"/>
  <c r="B540" i="14"/>
  <c r="B477" i="14"/>
  <c r="B414" i="14"/>
  <c r="B351" i="14"/>
  <c r="B288" i="14"/>
  <c r="B225" i="14"/>
  <c r="B162" i="14"/>
  <c r="B99" i="14"/>
  <c r="B36" i="14"/>
  <c r="B2683" i="14"/>
  <c r="B2620" i="14"/>
  <c r="B2557" i="14"/>
  <c r="B2494" i="14"/>
  <c r="B2431" i="14"/>
  <c r="B2368" i="14"/>
  <c r="B2305" i="14"/>
  <c r="B2242" i="14"/>
  <c r="B2179" i="14"/>
  <c r="B2116" i="14"/>
  <c r="B2053" i="14"/>
  <c r="B1990" i="14"/>
  <c r="B1927" i="14"/>
  <c r="B1864" i="14"/>
  <c r="B1801" i="14"/>
  <c r="B1738" i="14"/>
  <c r="B1675" i="14"/>
  <c r="B1612" i="14"/>
  <c r="B1549" i="14"/>
  <c r="B1486" i="14"/>
  <c r="B1423" i="14"/>
  <c r="B1360" i="14"/>
  <c r="B1297" i="14"/>
  <c r="B1234" i="14"/>
  <c r="B1171" i="14"/>
  <c r="B1108" i="14"/>
  <c r="B1045" i="14"/>
  <c r="B982" i="14"/>
  <c r="B919" i="14"/>
  <c r="B856" i="14"/>
  <c r="B793" i="14"/>
  <c r="B730" i="14"/>
  <c r="B667" i="14"/>
  <c r="B604" i="14"/>
  <c r="B541" i="14"/>
  <c r="B478" i="14"/>
  <c r="B415" i="14"/>
  <c r="B352" i="14"/>
  <c r="B289" i="14"/>
  <c r="B226" i="14"/>
  <c r="B163" i="14"/>
  <c r="B100" i="14"/>
  <c r="B37" i="14"/>
  <c r="B2684" i="14"/>
  <c r="B2621" i="14"/>
  <c r="B2558" i="14"/>
  <c r="B2495" i="14"/>
  <c r="B2432" i="14"/>
  <c r="B2369" i="14"/>
  <c r="B2306" i="14"/>
  <c r="B2243" i="14"/>
  <c r="B2180" i="14"/>
  <c r="B2117" i="14"/>
  <c r="B2054" i="14"/>
  <c r="B1991" i="14"/>
  <c r="B1928" i="14"/>
  <c r="B1865" i="14"/>
  <c r="B1802" i="14"/>
  <c r="B1739" i="14"/>
  <c r="B1676" i="14"/>
  <c r="B1613" i="14"/>
  <c r="B1550" i="14"/>
  <c r="B1487" i="14"/>
  <c r="B1424" i="14"/>
  <c r="B1361" i="14"/>
  <c r="B1298" i="14"/>
  <c r="B1235" i="14"/>
  <c r="B1172" i="14"/>
  <c r="B1109" i="14"/>
  <c r="B1046" i="14"/>
  <c r="B983" i="14"/>
  <c r="B920" i="14"/>
  <c r="B857" i="14"/>
  <c r="B794" i="14"/>
  <c r="B731" i="14"/>
  <c r="B668" i="14"/>
  <c r="B605" i="14"/>
  <c r="B542" i="14"/>
  <c r="B479" i="14"/>
  <c r="B416" i="14"/>
  <c r="B353" i="14"/>
  <c r="B290" i="14"/>
  <c r="B227" i="14"/>
  <c r="B164" i="14"/>
  <c r="B101" i="14"/>
  <c r="B38" i="14"/>
  <c r="B2685" i="14"/>
  <c r="B2622" i="14"/>
  <c r="B2559" i="14"/>
  <c r="B2496" i="14"/>
  <c r="B2433" i="14"/>
  <c r="B2370" i="14"/>
  <c r="B2307" i="14"/>
  <c r="B2244" i="14"/>
  <c r="B2181" i="14"/>
  <c r="B2118" i="14"/>
  <c r="B2055" i="14"/>
  <c r="B1992" i="14"/>
  <c r="B1929" i="14"/>
  <c r="B1866" i="14"/>
  <c r="B1803" i="14"/>
  <c r="B1740" i="14"/>
  <c r="B1677" i="14"/>
  <c r="B1614" i="14"/>
  <c r="B1551" i="14"/>
  <c r="B1488" i="14"/>
  <c r="B1425" i="14"/>
  <c r="B1362" i="14"/>
  <c r="B1299" i="14"/>
  <c r="B1236" i="14"/>
  <c r="B1173" i="14"/>
  <c r="B1110" i="14"/>
  <c r="B1047" i="14"/>
  <c r="B984" i="14"/>
  <c r="B921" i="14"/>
  <c r="B858" i="14"/>
  <c r="B795" i="14"/>
  <c r="B732" i="14"/>
  <c r="B669" i="14"/>
  <c r="B606" i="14"/>
  <c r="B543" i="14"/>
  <c r="B480" i="14"/>
  <c r="B417" i="14"/>
  <c r="B354" i="14"/>
  <c r="B291" i="14"/>
  <c r="B228" i="14"/>
  <c r="B165" i="14"/>
  <c r="B102" i="14"/>
  <c r="B39" i="14"/>
  <c r="B2686" i="14"/>
  <c r="B2623" i="14"/>
  <c r="B2560" i="14"/>
  <c r="B2497" i="14"/>
  <c r="B2434" i="14"/>
  <c r="B2371" i="14"/>
  <c r="B2308" i="14"/>
  <c r="B2245" i="14"/>
  <c r="B2182" i="14"/>
  <c r="B2119" i="14"/>
  <c r="B2056" i="14"/>
  <c r="B1993" i="14"/>
  <c r="B1930" i="14"/>
  <c r="B1867" i="14"/>
  <c r="B1804" i="14"/>
  <c r="B1741" i="14"/>
  <c r="B1678" i="14"/>
  <c r="B1615" i="14"/>
  <c r="B1552" i="14"/>
  <c r="B1489" i="14"/>
  <c r="B1426" i="14"/>
  <c r="B1363" i="14"/>
  <c r="B1300" i="14"/>
  <c r="B1237" i="14"/>
  <c r="B1174" i="14"/>
  <c r="B1111" i="14"/>
  <c r="B1048" i="14"/>
  <c r="B985" i="14"/>
  <c r="B922" i="14"/>
  <c r="B859" i="14"/>
  <c r="B796" i="14"/>
  <c r="B733" i="14"/>
  <c r="B670" i="14"/>
  <c r="B607" i="14"/>
  <c r="B544" i="14"/>
  <c r="B481" i="14"/>
  <c r="B418" i="14"/>
  <c r="B355" i="14"/>
  <c r="B292" i="14"/>
  <c r="B229" i="14"/>
  <c r="B166" i="14"/>
  <c r="B103" i="14"/>
  <c r="B40" i="14"/>
  <c r="B2687" i="14"/>
  <c r="B2624" i="14"/>
  <c r="B2561" i="14"/>
  <c r="B2498" i="14"/>
  <c r="B2435" i="14"/>
  <c r="B2372" i="14"/>
  <c r="B2309" i="14"/>
  <c r="B2246" i="14"/>
  <c r="B2183" i="14"/>
  <c r="B2120" i="14"/>
  <c r="B2057" i="14"/>
  <c r="B1994" i="14"/>
  <c r="B1931" i="14"/>
  <c r="B1868" i="14"/>
  <c r="B1805" i="14"/>
  <c r="B1742" i="14"/>
  <c r="B1679" i="14"/>
  <c r="B1616" i="14"/>
  <c r="B1553" i="14"/>
  <c r="B1490" i="14"/>
  <c r="B1427" i="14"/>
  <c r="B1364" i="14"/>
  <c r="B1301" i="14"/>
  <c r="B1238" i="14"/>
  <c r="B1175" i="14"/>
  <c r="B1112" i="14"/>
  <c r="B1049" i="14"/>
  <c r="B986" i="14"/>
  <c r="B923" i="14"/>
  <c r="B860" i="14"/>
  <c r="B797" i="14"/>
  <c r="B734" i="14"/>
  <c r="B671" i="14"/>
  <c r="B608" i="14"/>
  <c r="B545" i="14"/>
  <c r="B482" i="14"/>
  <c r="B419" i="14"/>
  <c r="B356" i="14"/>
  <c r="B293" i="14"/>
  <c r="B230" i="14"/>
  <c r="B167" i="14"/>
  <c r="B104" i="14"/>
  <c r="B41" i="14"/>
  <c r="B2688" i="14"/>
  <c r="B2625" i="14"/>
  <c r="B2562" i="14"/>
  <c r="B2499" i="14"/>
  <c r="B2436" i="14"/>
  <c r="B2373" i="14"/>
  <c r="B2310" i="14"/>
  <c r="B2247" i="14"/>
  <c r="B2184" i="14"/>
  <c r="B2121" i="14"/>
  <c r="B2058" i="14"/>
  <c r="B1995" i="14"/>
  <c r="B1932" i="14"/>
  <c r="B1869" i="14"/>
  <c r="B1806" i="14"/>
  <c r="B1743" i="14"/>
  <c r="B1680" i="14"/>
  <c r="B1617" i="14"/>
  <c r="B1554" i="14"/>
  <c r="B1491" i="14"/>
  <c r="B1428" i="14"/>
  <c r="B1365" i="14"/>
  <c r="B1302" i="14"/>
  <c r="B1239" i="14"/>
  <c r="B1176" i="14"/>
  <c r="B1113" i="14"/>
  <c r="B1050" i="14"/>
  <c r="B987" i="14"/>
  <c r="B924" i="14"/>
  <c r="B861" i="14"/>
  <c r="B798" i="14"/>
  <c r="B735" i="14"/>
  <c r="B672" i="14"/>
  <c r="B609" i="14"/>
  <c r="B546" i="14"/>
  <c r="B483" i="14"/>
  <c r="B420" i="14"/>
  <c r="B357" i="14"/>
  <c r="B294" i="14"/>
  <c r="B231" i="14"/>
  <c r="B168" i="14"/>
  <c r="B105" i="14"/>
  <c r="B42" i="14"/>
  <c r="B2689" i="14"/>
  <c r="B2626" i="14"/>
  <c r="B2563" i="14"/>
  <c r="B2500" i="14"/>
  <c r="B2437" i="14"/>
  <c r="B2374" i="14"/>
  <c r="B2311" i="14"/>
  <c r="B2248" i="14"/>
  <c r="B2185" i="14"/>
  <c r="B2122" i="14"/>
  <c r="B2059" i="14"/>
  <c r="B1996" i="14"/>
  <c r="B1933" i="14"/>
  <c r="B1870" i="14"/>
  <c r="B1807" i="14"/>
  <c r="B1744" i="14"/>
  <c r="B1681" i="14"/>
  <c r="B1618" i="14"/>
  <c r="B1555" i="14"/>
  <c r="B1492" i="14"/>
  <c r="B1429" i="14"/>
  <c r="B1366" i="14"/>
  <c r="B1303" i="14"/>
  <c r="B1240" i="14"/>
  <c r="B1177" i="14"/>
  <c r="B1114" i="14"/>
  <c r="B1051" i="14"/>
  <c r="B988" i="14"/>
  <c r="B925" i="14"/>
  <c r="B862" i="14"/>
  <c r="B799" i="14"/>
  <c r="B736" i="14"/>
  <c r="B673" i="14"/>
  <c r="B610" i="14"/>
  <c r="B547" i="14"/>
  <c r="B484" i="14"/>
  <c r="B421" i="14"/>
  <c r="B358" i="14"/>
  <c r="B295" i="14"/>
  <c r="B232" i="14"/>
  <c r="B169" i="14"/>
  <c r="B106" i="14"/>
  <c r="B43" i="14"/>
  <c r="B2690" i="14"/>
  <c r="B2627" i="14"/>
  <c r="B2564" i="14"/>
  <c r="B2501" i="14"/>
  <c r="B2438" i="14"/>
  <c r="B2375" i="14"/>
  <c r="B2312" i="14"/>
  <c r="B2249" i="14"/>
  <c r="B2186" i="14"/>
  <c r="B2123" i="14"/>
  <c r="B2060" i="14"/>
  <c r="B1997" i="14"/>
  <c r="B1934" i="14"/>
  <c r="B1871" i="14"/>
  <c r="B1808" i="14"/>
  <c r="B1745" i="14"/>
  <c r="B1682" i="14"/>
  <c r="B1619" i="14"/>
  <c r="B1556" i="14"/>
  <c r="B1493" i="14"/>
  <c r="B1430" i="14"/>
  <c r="B1367" i="14"/>
  <c r="B1304" i="14"/>
  <c r="B1241" i="14"/>
  <c r="B1178" i="14"/>
  <c r="B1115" i="14"/>
  <c r="B1052" i="14"/>
  <c r="B989" i="14"/>
  <c r="B926" i="14"/>
  <c r="B863" i="14"/>
  <c r="B800" i="14"/>
  <c r="B737" i="14"/>
  <c r="B674" i="14"/>
  <c r="B611" i="14"/>
  <c r="B548" i="14"/>
  <c r="B485" i="14"/>
  <c r="B422" i="14"/>
  <c r="B359" i="14"/>
  <c r="B296" i="14"/>
  <c r="B233" i="14"/>
  <c r="B170" i="14"/>
  <c r="B107" i="14"/>
  <c r="B44" i="14"/>
  <c r="B2691" i="14"/>
  <c r="B2628" i="14"/>
  <c r="B2565" i="14"/>
  <c r="B2502" i="14"/>
  <c r="B2439" i="14"/>
  <c r="B2376" i="14"/>
  <c r="B2313" i="14"/>
  <c r="B2250" i="14"/>
  <c r="B2187" i="14"/>
  <c r="B2124" i="14"/>
  <c r="B2061" i="14"/>
  <c r="B1998" i="14"/>
  <c r="B1935" i="14"/>
  <c r="B1872" i="14"/>
  <c r="B1809" i="14"/>
  <c r="B1746" i="14"/>
  <c r="B1683" i="14"/>
  <c r="B1620" i="14"/>
  <c r="B1557" i="14"/>
  <c r="B1494" i="14"/>
  <c r="B1431" i="14"/>
  <c r="B1368" i="14"/>
  <c r="B1305" i="14"/>
  <c r="B1242" i="14"/>
  <c r="B1179" i="14"/>
  <c r="B1116" i="14"/>
  <c r="B1053" i="14"/>
  <c r="B990" i="14"/>
  <c r="B927" i="14"/>
  <c r="B864" i="14"/>
  <c r="B801" i="14"/>
  <c r="B738" i="14"/>
  <c r="B675" i="14"/>
  <c r="B612" i="14"/>
  <c r="B549" i="14"/>
  <c r="B486" i="14"/>
  <c r="B423" i="14"/>
  <c r="B360" i="14"/>
  <c r="B297" i="14"/>
  <c r="B234" i="14"/>
  <c r="B171" i="14"/>
  <c r="B108" i="14"/>
  <c r="B45" i="14"/>
  <c r="B2692" i="14"/>
  <c r="B2629" i="14"/>
  <c r="B2566" i="14"/>
  <c r="B2503" i="14"/>
  <c r="B2440" i="14"/>
  <c r="B2377" i="14"/>
  <c r="B2314" i="14"/>
  <c r="B2251" i="14"/>
  <c r="B2188" i="14"/>
  <c r="B2125" i="14"/>
  <c r="B2062" i="14"/>
  <c r="B1999" i="14"/>
  <c r="B1936" i="14"/>
  <c r="B1873" i="14"/>
  <c r="B1810" i="14"/>
  <c r="B1747" i="14"/>
  <c r="B1684" i="14"/>
  <c r="B1621" i="14"/>
  <c r="B1558" i="14"/>
  <c r="B1495" i="14"/>
  <c r="B1432" i="14"/>
  <c r="B1369" i="14"/>
  <c r="B1306" i="14"/>
  <c r="B1243" i="14"/>
  <c r="B1180" i="14"/>
  <c r="B1117" i="14"/>
  <c r="B1054" i="14"/>
  <c r="B991" i="14"/>
  <c r="B928" i="14"/>
  <c r="B865" i="14"/>
  <c r="B802" i="14"/>
  <c r="B739" i="14"/>
  <c r="B676" i="14"/>
  <c r="B613" i="14"/>
  <c r="B550" i="14"/>
  <c r="B487" i="14"/>
  <c r="B424" i="14"/>
  <c r="B361" i="14"/>
  <c r="B298" i="14"/>
  <c r="B235" i="14"/>
  <c r="B172" i="14"/>
  <c r="B109" i="14"/>
  <c r="B46" i="14"/>
  <c r="B2693" i="14"/>
  <c r="B2630" i="14"/>
  <c r="B2567" i="14"/>
  <c r="B2504" i="14"/>
  <c r="B2441" i="14"/>
  <c r="B2378" i="14"/>
  <c r="B2315" i="14"/>
  <c r="B2252" i="14"/>
  <c r="B2189" i="14"/>
  <c r="B2126" i="14"/>
  <c r="B2063" i="14"/>
  <c r="B2000" i="14"/>
  <c r="B1937" i="14"/>
  <c r="B1874" i="14"/>
  <c r="B1811" i="14"/>
  <c r="B1748" i="14"/>
  <c r="B1685" i="14"/>
  <c r="B1622" i="14"/>
  <c r="B1559" i="14"/>
  <c r="B1496" i="14"/>
  <c r="B1433" i="14"/>
  <c r="B1370" i="14"/>
  <c r="B1307" i="14"/>
  <c r="B1244" i="14"/>
  <c r="B1181" i="14"/>
  <c r="B1118" i="14"/>
  <c r="B1055" i="14"/>
  <c r="B992" i="14"/>
  <c r="B929" i="14"/>
  <c r="B866" i="14"/>
  <c r="B803" i="14"/>
  <c r="B740" i="14"/>
  <c r="B677" i="14"/>
  <c r="B614" i="14"/>
  <c r="B551" i="14"/>
  <c r="B488" i="14"/>
  <c r="B425" i="14"/>
  <c r="B362" i="14"/>
  <c r="B299" i="14"/>
  <c r="B236" i="14"/>
  <c r="B173" i="14"/>
  <c r="B110" i="14"/>
  <c r="B47" i="14"/>
  <c r="B2694" i="14"/>
  <c r="B2631" i="14"/>
  <c r="B2568" i="14"/>
  <c r="B2505" i="14"/>
  <c r="B2442" i="14"/>
  <c r="B2379" i="14"/>
  <c r="B2316" i="14"/>
  <c r="B2253" i="14"/>
  <c r="B2190" i="14"/>
  <c r="B2127" i="14"/>
  <c r="B2064" i="14"/>
  <c r="B2001" i="14"/>
  <c r="B1938" i="14"/>
  <c r="B1875" i="14"/>
  <c r="B1812" i="14"/>
  <c r="B1749" i="14"/>
  <c r="B1686" i="14"/>
  <c r="B1623" i="14"/>
  <c r="B1560" i="14"/>
  <c r="B1497" i="14"/>
  <c r="B1434" i="14"/>
  <c r="B1371" i="14"/>
  <c r="B1308" i="14"/>
  <c r="B1245" i="14"/>
  <c r="B1182" i="14"/>
  <c r="B1119" i="14"/>
  <c r="B1056" i="14"/>
  <c r="B993" i="14"/>
  <c r="B930" i="14"/>
  <c r="B867" i="14"/>
  <c r="B804" i="14"/>
  <c r="B741" i="14"/>
  <c r="B678" i="14"/>
  <c r="B615" i="14"/>
  <c r="B552" i="14"/>
  <c r="B489" i="14"/>
  <c r="B426" i="14"/>
  <c r="B363" i="14"/>
  <c r="B300" i="14"/>
  <c r="B237" i="14"/>
  <c r="B174" i="14"/>
  <c r="B111" i="14"/>
  <c r="B48" i="14"/>
  <c r="B2695" i="14"/>
  <c r="B2632" i="14"/>
  <c r="B2569" i="14"/>
  <c r="B2506" i="14"/>
  <c r="B2443" i="14"/>
  <c r="B2380" i="14"/>
  <c r="B2317" i="14"/>
  <c r="B2254" i="14"/>
  <c r="B2191" i="14"/>
  <c r="B2128" i="14"/>
  <c r="B2065" i="14"/>
  <c r="B2002" i="14"/>
  <c r="B1939" i="14"/>
  <c r="B1876" i="14"/>
  <c r="B1813" i="14"/>
  <c r="B1750" i="14"/>
  <c r="B1687" i="14"/>
  <c r="B1624" i="14"/>
  <c r="B1561" i="14"/>
  <c r="B1498" i="14"/>
  <c r="B1435" i="14"/>
  <c r="B1372" i="14"/>
  <c r="B1309" i="14"/>
  <c r="B1246" i="14"/>
  <c r="B1183" i="14"/>
  <c r="B1120" i="14"/>
  <c r="B1057" i="14"/>
  <c r="B994" i="14"/>
  <c r="B931" i="14"/>
  <c r="B868" i="14"/>
  <c r="B805" i="14"/>
  <c r="B742" i="14"/>
  <c r="B679" i="14"/>
  <c r="B616" i="14"/>
  <c r="B553" i="14"/>
  <c r="B490" i="14"/>
  <c r="B427" i="14"/>
  <c r="B364" i="14"/>
  <c r="B301" i="14"/>
  <c r="B238" i="14"/>
  <c r="B175" i="14"/>
  <c r="B112" i="14"/>
  <c r="B49" i="14"/>
  <c r="B2696" i="14"/>
  <c r="B2633" i="14"/>
  <c r="B2570" i="14"/>
  <c r="B2507" i="14"/>
  <c r="B2444" i="14"/>
  <c r="B2381" i="14"/>
  <c r="B2318" i="14"/>
  <c r="B2255" i="14"/>
  <c r="B2192" i="14"/>
  <c r="B2129" i="14"/>
  <c r="B2066" i="14"/>
  <c r="B2003" i="14"/>
  <c r="B1940" i="14"/>
  <c r="B1877" i="14"/>
  <c r="B1814" i="14"/>
  <c r="B1751" i="14"/>
  <c r="B1688" i="14"/>
  <c r="B1625" i="14"/>
  <c r="B1562" i="14"/>
  <c r="B1499" i="14"/>
  <c r="B1436" i="14"/>
  <c r="B1373" i="14"/>
  <c r="B1310" i="14"/>
  <c r="B1247" i="14"/>
  <c r="B1184" i="14"/>
  <c r="B1121" i="14"/>
  <c r="B1058" i="14"/>
  <c r="B995" i="14"/>
  <c r="B932" i="14"/>
  <c r="B869" i="14"/>
  <c r="B806" i="14"/>
  <c r="B743" i="14"/>
  <c r="B680" i="14"/>
  <c r="B617" i="14"/>
  <c r="B554" i="14"/>
  <c r="B491" i="14"/>
  <c r="B428" i="14"/>
  <c r="B365" i="14"/>
  <c r="B302" i="14"/>
  <c r="B239" i="14"/>
  <c r="B176" i="14"/>
  <c r="B113" i="14"/>
  <c r="B50" i="14"/>
  <c r="B2697" i="14"/>
  <c r="B2634" i="14"/>
  <c r="B2571" i="14"/>
  <c r="B2508" i="14"/>
  <c r="B2445" i="14"/>
  <c r="B2382" i="14"/>
  <c r="B2319" i="14"/>
  <c r="B2256" i="14"/>
  <c r="B2193" i="14"/>
  <c r="B2130" i="14"/>
  <c r="B2067" i="14"/>
  <c r="B2004" i="14"/>
  <c r="B1941" i="14"/>
  <c r="B1878" i="14"/>
  <c r="B1815" i="14"/>
  <c r="B1752" i="14"/>
  <c r="B1689" i="14"/>
  <c r="B1626" i="14"/>
  <c r="B1563" i="14"/>
  <c r="B1500" i="14"/>
  <c r="B1437" i="14"/>
  <c r="B1374" i="14"/>
  <c r="B1311" i="14"/>
  <c r="B1248" i="14"/>
  <c r="B1185" i="14"/>
  <c r="B1122" i="14"/>
  <c r="B1059" i="14"/>
  <c r="B996" i="14"/>
  <c r="B933" i="14"/>
  <c r="B870" i="14"/>
  <c r="B807" i="14"/>
  <c r="B744" i="14"/>
  <c r="B681" i="14"/>
  <c r="B618" i="14"/>
  <c r="B555" i="14"/>
  <c r="B492" i="14"/>
  <c r="B429" i="14"/>
  <c r="B366" i="14"/>
  <c r="B303" i="14"/>
  <c r="B240" i="14"/>
  <c r="B177" i="14"/>
  <c r="B114" i="14"/>
  <c r="B51" i="14"/>
  <c r="B2698" i="14"/>
  <c r="B2635" i="14"/>
  <c r="B2572" i="14"/>
  <c r="B2509" i="14"/>
  <c r="B2446" i="14"/>
  <c r="B2383" i="14"/>
  <c r="B2320" i="14"/>
  <c r="B2257" i="14"/>
  <c r="B2194" i="14"/>
  <c r="B2131" i="14"/>
  <c r="B2068" i="14"/>
  <c r="B2005" i="14"/>
  <c r="B1942" i="14"/>
  <c r="B1879" i="14"/>
  <c r="B1816" i="14"/>
  <c r="B1753" i="14"/>
  <c r="B1690" i="14"/>
  <c r="B1627" i="14"/>
  <c r="B1564" i="14"/>
  <c r="B1501" i="14"/>
  <c r="B1438" i="14"/>
  <c r="B1375" i="14"/>
  <c r="B1312" i="14"/>
  <c r="B1249" i="14"/>
  <c r="B1186" i="14"/>
  <c r="B1123" i="14"/>
  <c r="B1060" i="14"/>
  <c r="B997" i="14"/>
  <c r="B934" i="14"/>
  <c r="B871" i="14"/>
  <c r="B808" i="14"/>
  <c r="B745" i="14"/>
  <c r="B682" i="14"/>
  <c r="B619" i="14"/>
  <c r="B556" i="14"/>
  <c r="B493" i="14"/>
  <c r="B430" i="14"/>
  <c r="B367" i="14"/>
  <c r="B304" i="14"/>
  <c r="B241" i="14"/>
  <c r="B178" i="14"/>
  <c r="B115" i="14"/>
  <c r="B52" i="14"/>
  <c r="B2699" i="14"/>
  <c r="B2636" i="14"/>
  <c r="B2573" i="14"/>
  <c r="B2510" i="14"/>
  <c r="B2447" i="14"/>
  <c r="B2384" i="14"/>
  <c r="B2321" i="14"/>
  <c r="B2258" i="14"/>
  <c r="B2195" i="14"/>
  <c r="B2132" i="14"/>
  <c r="B2069" i="14"/>
  <c r="B2006" i="14"/>
  <c r="B1943" i="14"/>
  <c r="B1880" i="14"/>
  <c r="B1817" i="14"/>
  <c r="B1754" i="14"/>
  <c r="B1691" i="14"/>
  <c r="B1628" i="14"/>
  <c r="B1565" i="14"/>
  <c r="B1502" i="14"/>
  <c r="B1439" i="14"/>
  <c r="B1376" i="14"/>
  <c r="B1313" i="14"/>
  <c r="B1250" i="14"/>
  <c r="B1187" i="14"/>
  <c r="B1124" i="14"/>
  <c r="B1061" i="14"/>
  <c r="B998" i="14"/>
  <c r="B935" i="14"/>
  <c r="B872" i="14"/>
  <c r="B809" i="14"/>
  <c r="B746" i="14"/>
  <c r="B683" i="14"/>
  <c r="B620" i="14"/>
  <c r="B557" i="14"/>
  <c r="B494" i="14"/>
  <c r="B431" i="14"/>
  <c r="B368" i="14"/>
  <c r="B305" i="14"/>
  <c r="B242" i="14"/>
  <c r="B179" i="14"/>
  <c r="B116" i="14"/>
  <c r="B53" i="14"/>
  <c r="B2700" i="14"/>
  <c r="B2637" i="14"/>
  <c r="B2574" i="14"/>
  <c r="B2511" i="14"/>
  <c r="B2448" i="14"/>
  <c r="B2385" i="14"/>
  <c r="B2322" i="14"/>
  <c r="B2259" i="14"/>
  <c r="B2196" i="14"/>
  <c r="B2133" i="14"/>
  <c r="B2070" i="14"/>
  <c r="B2007" i="14"/>
  <c r="B1944" i="14"/>
  <c r="B1881" i="14"/>
  <c r="B1818" i="14"/>
  <c r="B1755" i="14"/>
  <c r="B1692" i="14"/>
  <c r="B1629" i="14"/>
  <c r="B1566" i="14"/>
  <c r="B1503" i="14"/>
  <c r="B1440" i="14"/>
  <c r="B1377" i="14"/>
  <c r="B1314" i="14"/>
  <c r="B1251" i="14"/>
  <c r="B1188" i="14"/>
  <c r="B1125" i="14"/>
  <c r="B1062" i="14"/>
  <c r="B999" i="14"/>
  <c r="B936" i="14"/>
  <c r="B873" i="14"/>
  <c r="B810" i="14"/>
  <c r="B747" i="14"/>
  <c r="B684" i="14"/>
  <c r="B621" i="14"/>
  <c r="B558" i="14"/>
  <c r="B495" i="14"/>
  <c r="B432" i="14"/>
  <c r="B369" i="14"/>
  <c r="B306" i="14"/>
  <c r="B243" i="14"/>
  <c r="B180" i="14"/>
  <c r="B117" i="14"/>
  <c r="B54" i="14"/>
  <c r="B2701" i="14"/>
  <c r="B2638" i="14"/>
  <c r="B2575" i="14"/>
  <c r="B2512" i="14"/>
  <c r="B2449" i="14"/>
  <c r="B2386" i="14"/>
  <c r="B2323" i="14"/>
  <c r="B2260" i="14"/>
  <c r="B2197" i="14"/>
  <c r="B2134" i="14"/>
  <c r="B2071" i="14"/>
  <c r="B2008" i="14"/>
  <c r="B1945" i="14"/>
  <c r="B1882" i="14"/>
  <c r="B1819" i="14"/>
  <c r="B1756" i="14"/>
  <c r="B1693" i="14"/>
  <c r="B1630" i="14"/>
  <c r="B1567" i="14"/>
  <c r="B1504" i="14"/>
  <c r="B1441" i="14"/>
  <c r="B1378" i="14"/>
  <c r="B1315" i="14"/>
  <c r="B1252" i="14"/>
  <c r="B1189" i="14"/>
  <c r="B1126" i="14"/>
  <c r="B1063" i="14"/>
  <c r="B1000" i="14"/>
  <c r="B937" i="14"/>
  <c r="B874" i="14"/>
  <c r="B811" i="14"/>
  <c r="B748" i="14"/>
  <c r="B685" i="14"/>
  <c r="B622" i="14"/>
  <c r="B559" i="14"/>
  <c r="B496" i="14"/>
  <c r="B433" i="14"/>
  <c r="B370" i="14"/>
  <c r="B307" i="14"/>
  <c r="B244" i="14"/>
  <c r="B181" i="14"/>
  <c r="B118" i="14"/>
  <c r="B55" i="14"/>
  <c r="B2702" i="14"/>
  <c r="B2639" i="14"/>
  <c r="B2576" i="14"/>
  <c r="B2513" i="14"/>
  <c r="B2450" i="14"/>
  <c r="B2387" i="14"/>
  <c r="B2324" i="14"/>
  <c r="B2261" i="14"/>
  <c r="B2198" i="14"/>
  <c r="B2135" i="14"/>
  <c r="B2072" i="14"/>
  <c r="B2009" i="14"/>
  <c r="B1946" i="14"/>
  <c r="B1883" i="14"/>
  <c r="B1820" i="14"/>
  <c r="B1757" i="14"/>
  <c r="B1694" i="14"/>
  <c r="B1631" i="14"/>
  <c r="B1568" i="14"/>
  <c r="B1505" i="14"/>
  <c r="B1442" i="14"/>
  <c r="B1379" i="14"/>
  <c r="B1316" i="14"/>
  <c r="B1253" i="14"/>
  <c r="B1190" i="14"/>
  <c r="B1127" i="14"/>
  <c r="B1064" i="14"/>
  <c r="B1001" i="14"/>
  <c r="B938" i="14"/>
  <c r="B875" i="14"/>
  <c r="B812" i="14"/>
  <c r="B749" i="14"/>
  <c r="B686" i="14"/>
  <c r="B623" i="14"/>
  <c r="B560" i="14"/>
  <c r="B497" i="14"/>
  <c r="B434" i="14"/>
  <c r="B371" i="14"/>
  <c r="B308" i="14"/>
  <c r="B245" i="14"/>
  <c r="B182" i="14"/>
  <c r="B119" i="14"/>
  <c r="B56" i="14"/>
  <c r="B2703" i="14"/>
  <c r="B2640" i="14"/>
  <c r="B2577" i="14"/>
  <c r="B2514" i="14"/>
  <c r="B2451" i="14"/>
  <c r="B2388" i="14"/>
  <c r="B2325" i="14"/>
  <c r="B2262" i="14"/>
  <c r="B2199" i="14"/>
  <c r="B2136" i="14"/>
  <c r="B2073" i="14"/>
  <c r="B2010" i="14"/>
  <c r="B1947" i="14"/>
  <c r="B1884" i="14"/>
  <c r="B1821" i="14"/>
  <c r="B1758" i="14"/>
  <c r="B1695" i="14"/>
  <c r="B1632" i="14"/>
  <c r="B1569" i="14"/>
  <c r="B1506" i="14"/>
  <c r="B1443" i="14"/>
  <c r="B1380" i="14"/>
  <c r="B1317" i="14"/>
  <c r="B1254" i="14"/>
  <c r="B1191" i="14"/>
  <c r="B1128" i="14"/>
  <c r="B1065" i="14"/>
  <c r="B1002" i="14"/>
  <c r="B939" i="14"/>
  <c r="B876" i="14"/>
  <c r="B813" i="14"/>
  <c r="B750" i="14"/>
  <c r="B687" i="14"/>
  <c r="B624" i="14"/>
  <c r="B561" i="14"/>
  <c r="B498" i="14"/>
  <c r="B435" i="14"/>
  <c r="B372" i="14"/>
  <c r="B309" i="14"/>
  <c r="B246" i="14"/>
  <c r="B183" i="14"/>
  <c r="B120" i="14"/>
  <c r="B57" i="14"/>
  <c r="B2704" i="14"/>
  <c r="B2641" i="14"/>
  <c r="B2578" i="14"/>
  <c r="B2515" i="14"/>
  <c r="B2452" i="14"/>
  <c r="B2389" i="14"/>
  <c r="B2326" i="14"/>
  <c r="B2263" i="14"/>
  <c r="B2200" i="14"/>
  <c r="B2137" i="14"/>
  <c r="B2074" i="14"/>
  <c r="B2011" i="14"/>
  <c r="B1948" i="14"/>
  <c r="B1885" i="14"/>
  <c r="B1822" i="14"/>
  <c r="B1759" i="14"/>
  <c r="B1696" i="14"/>
  <c r="B1633" i="14"/>
  <c r="B1570" i="14"/>
  <c r="B1507" i="14"/>
  <c r="B1444" i="14"/>
  <c r="B1381" i="14"/>
  <c r="B1318" i="14"/>
  <c r="B1255" i="14"/>
  <c r="B1192" i="14"/>
  <c r="B1129" i="14"/>
  <c r="B1066" i="14"/>
  <c r="B1003" i="14"/>
  <c r="B940" i="14"/>
  <c r="B877" i="14"/>
  <c r="B814" i="14"/>
  <c r="B751" i="14"/>
  <c r="B688" i="14"/>
  <c r="B625" i="14"/>
  <c r="B562" i="14"/>
  <c r="B499" i="14"/>
  <c r="B436" i="14"/>
  <c r="B373" i="14"/>
  <c r="B310" i="14"/>
  <c r="B247" i="14"/>
  <c r="B184" i="14"/>
  <c r="B121" i="14"/>
  <c r="B58" i="14"/>
  <c r="B2705" i="14"/>
  <c r="B2642" i="14"/>
  <c r="B2579" i="14"/>
  <c r="B2516" i="14"/>
  <c r="B2453" i="14"/>
  <c r="B2390" i="14"/>
  <c r="B2327" i="14"/>
  <c r="B2264" i="14"/>
  <c r="B2201" i="14"/>
  <c r="B2138" i="14"/>
  <c r="B2075" i="14"/>
  <c r="B2012" i="14"/>
  <c r="B1949" i="14"/>
  <c r="B1886" i="14"/>
  <c r="B1823" i="14"/>
  <c r="B1760" i="14"/>
  <c r="B1697" i="14"/>
  <c r="B1634" i="14"/>
  <c r="B1571" i="14"/>
  <c r="B1508" i="14"/>
  <c r="B1445" i="14"/>
  <c r="B1382" i="14"/>
  <c r="B1319" i="14"/>
  <c r="B1256" i="14"/>
  <c r="B1193" i="14"/>
  <c r="B1130" i="14"/>
  <c r="B1067" i="14"/>
  <c r="B1004" i="14"/>
  <c r="B941" i="14"/>
  <c r="B878" i="14"/>
  <c r="B815" i="14"/>
  <c r="B752" i="14"/>
  <c r="B689" i="14"/>
  <c r="B626" i="14"/>
  <c r="B563" i="14"/>
  <c r="B500" i="14"/>
  <c r="B437" i="14"/>
  <c r="B374" i="14"/>
  <c r="B311" i="14"/>
  <c r="B248" i="14"/>
  <c r="B185" i="14"/>
  <c r="B122" i="14"/>
  <c r="B59" i="14"/>
  <c r="B2706" i="14"/>
  <c r="B2643" i="14"/>
  <c r="B2580" i="14"/>
  <c r="B2517" i="14"/>
  <c r="B2454" i="14"/>
  <c r="B2391" i="14"/>
  <c r="B2328" i="14"/>
  <c r="B2265" i="14"/>
  <c r="B2202" i="14"/>
  <c r="B2139" i="14"/>
  <c r="B2076" i="14"/>
  <c r="B2013" i="14"/>
  <c r="B1950" i="14"/>
  <c r="B1887" i="14"/>
  <c r="B1824" i="14"/>
  <c r="B1761" i="14"/>
  <c r="B1698" i="14"/>
  <c r="B1635" i="14"/>
  <c r="B1572" i="14"/>
  <c r="B1509" i="14"/>
  <c r="B1446" i="14"/>
  <c r="B1383" i="14"/>
  <c r="B1320" i="14"/>
  <c r="B1257" i="14"/>
  <c r="B1194" i="14"/>
  <c r="B1131" i="14"/>
  <c r="B1068" i="14"/>
  <c r="B1005" i="14"/>
  <c r="B942" i="14"/>
  <c r="B879" i="14"/>
  <c r="B816" i="14"/>
  <c r="B753" i="14"/>
  <c r="B690" i="14"/>
  <c r="B627" i="14"/>
  <c r="B564" i="14"/>
  <c r="B501" i="14"/>
  <c r="B438" i="14"/>
  <c r="B375" i="14"/>
  <c r="B312" i="14"/>
  <c r="B249" i="14"/>
  <c r="B186" i="14"/>
  <c r="B123" i="14"/>
  <c r="B60" i="14"/>
  <c r="B2707" i="14"/>
  <c r="B2644" i="14"/>
  <c r="B2581" i="14"/>
  <c r="B2518" i="14"/>
  <c r="B2455" i="14"/>
  <c r="B2392" i="14"/>
  <c r="B2329" i="14"/>
  <c r="B2266" i="14"/>
  <c r="B2203" i="14"/>
  <c r="B2140" i="14"/>
  <c r="B2077" i="14"/>
  <c r="B2014" i="14"/>
  <c r="B1951" i="14"/>
  <c r="B1888" i="14"/>
  <c r="B1825" i="14"/>
  <c r="B1762" i="14"/>
  <c r="B1699" i="14"/>
  <c r="B1636" i="14"/>
  <c r="B1573" i="14"/>
  <c r="B1510" i="14"/>
  <c r="B1447" i="14"/>
  <c r="B1384" i="14"/>
  <c r="B1321" i="14"/>
  <c r="B1258" i="14"/>
  <c r="B1195" i="14"/>
  <c r="B1132" i="14"/>
  <c r="B1069" i="14"/>
  <c r="B1006" i="14"/>
  <c r="B943" i="14"/>
  <c r="B880" i="14"/>
  <c r="B817" i="14"/>
  <c r="B754" i="14"/>
  <c r="B691" i="14"/>
  <c r="B628" i="14"/>
  <c r="B565" i="14"/>
  <c r="B502" i="14"/>
  <c r="B439" i="14"/>
  <c r="B376" i="14"/>
  <c r="B313" i="14"/>
  <c r="B250" i="14"/>
  <c r="B187" i="14"/>
  <c r="B124" i="14"/>
  <c r="B61" i="14"/>
  <c r="B2708" i="14"/>
  <c r="B2645" i="14"/>
  <c r="B2582" i="14"/>
  <c r="B2519" i="14"/>
  <c r="B2456" i="14"/>
  <c r="B2393" i="14"/>
  <c r="B2330" i="14"/>
  <c r="B2267" i="14"/>
  <c r="B2204" i="14"/>
  <c r="B2141" i="14"/>
  <c r="B2078" i="14"/>
  <c r="B2015" i="14"/>
  <c r="B1952" i="14"/>
  <c r="B1889" i="14"/>
  <c r="B1826" i="14"/>
  <c r="B1763" i="14"/>
  <c r="B1700" i="14"/>
  <c r="B1637" i="14"/>
  <c r="B1574" i="14"/>
  <c r="B1511" i="14"/>
  <c r="B1448" i="14"/>
  <c r="B1385" i="14"/>
  <c r="B1322" i="14"/>
  <c r="B1259" i="14"/>
  <c r="B1196" i="14"/>
  <c r="B1133" i="14"/>
  <c r="B1070" i="14"/>
  <c r="B1007" i="14"/>
  <c r="B944" i="14"/>
  <c r="B881" i="14"/>
  <c r="B818" i="14"/>
  <c r="B755" i="14"/>
  <c r="B692" i="14"/>
  <c r="B629" i="14"/>
  <c r="B566" i="14"/>
  <c r="B503" i="14"/>
  <c r="B440" i="14"/>
  <c r="B377" i="14"/>
  <c r="B314" i="14"/>
  <c r="B251" i="14"/>
  <c r="B188" i="14"/>
  <c r="B125" i="14"/>
  <c r="B62" i="14"/>
  <c r="B2709" i="14"/>
  <c r="B2646" i="14"/>
  <c r="B2583" i="14"/>
  <c r="B2520" i="14"/>
  <c r="B2457" i="14"/>
  <c r="B2394" i="14"/>
  <c r="B2331" i="14"/>
  <c r="B2268" i="14"/>
  <c r="B2205" i="14"/>
  <c r="B2142" i="14"/>
  <c r="B2079" i="14"/>
  <c r="B2016" i="14"/>
  <c r="B1953" i="14"/>
  <c r="B1890" i="14"/>
  <c r="B1827" i="14"/>
  <c r="B1764" i="14"/>
  <c r="B1701" i="14"/>
  <c r="B1638" i="14"/>
  <c r="B1575" i="14"/>
  <c r="B1512" i="14"/>
  <c r="B1449" i="14"/>
  <c r="B1386" i="14"/>
  <c r="B1323" i="14"/>
  <c r="B1260" i="14"/>
  <c r="B1197" i="14"/>
  <c r="B1134" i="14"/>
  <c r="B1071" i="14"/>
  <c r="B1008" i="14"/>
  <c r="B945" i="14"/>
  <c r="B882" i="14"/>
  <c r="B819" i="14"/>
  <c r="B756" i="14"/>
  <c r="B693" i="14"/>
  <c r="B630" i="14"/>
  <c r="B567" i="14"/>
  <c r="B504" i="14"/>
  <c r="B441" i="14"/>
  <c r="B378" i="14"/>
  <c r="B315" i="14"/>
  <c r="B252" i="14"/>
  <c r="B189" i="14"/>
  <c r="B126" i="14"/>
  <c r="B63" i="14"/>
  <c r="B2710" i="14"/>
  <c r="B2647" i="14"/>
  <c r="B2584" i="14"/>
  <c r="B2521" i="14"/>
  <c r="B2458" i="14"/>
  <c r="B2395" i="14"/>
  <c r="B2332" i="14"/>
  <c r="B2269" i="14"/>
  <c r="B2206" i="14"/>
  <c r="B2143" i="14"/>
  <c r="B2080" i="14"/>
  <c r="B2017" i="14"/>
  <c r="B1954" i="14"/>
  <c r="B1891" i="14"/>
  <c r="B1828" i="14"/>
  <c r="B1765" i="14"/>
  <c r="B1702" i="14"/>
  <c r="B1639" i="14"/>
  <c r="B1576" i="14"/>
  <c r="B1513" i="14"/>
  <c r="B1450" i="14"/>
  <c r="B1387" i="14"/>
  <c r="B1324" i="14"/>
  <c r="B1261" i="14"/>
  <c r="B1198" i="14"/>
  <c r="B1135" i="14"/>
  <c r="B1072" i="14"/>
  <c r="B1009" i="14"/>
  <c r="B946" i="14"/>
  <c r="B883" i="14"/>
  <c r="B820" i="14"/>
  <c r="B757" i="14"/>
  <c r="B694" i="14"/>
  <c r="B631" i="14"/>
  <c r="B568" i="14"/>
  <c r="B505" i="14"/>
  <c r="B442" i="14"/>
  <c r="B379" i="14"/>
  <c r="B316" i="14"/>
  <c r="B253" i="14"/>
  <c r="B190" i="14"/>
  <c r="B127" i="14"/>
  <c r="B64" i="14"/>
  <c r="D6" i="21"/>
  <c r="B9" i="21"/>
  <c r="B6" i="19"/>
  <c r="B3" i="20" s="1"/>
  <c r="B50" i="19"/>
  <c r="B5" i="20"/>
  <c r="C30" i="20"/>
  <c r="C31" i="20"/>
  <c r="C32" i="20"/>
  <c r="N6" i="19"/>
  <c r="N21" i="19"/>
  <c r="N31" i="19" s="1"/>
  <c r="J6" i="19"/>
  <c r="J21" i="19"/>
  <c r="J31" i="19" s="1"/>
  <c r="F6" i="19"/>
  <c r="F21" i="19"/>
  <c r="F31" i="19" s="1"/>
  <c r="F7" i="24"/>
  <c r="B3" i="22"/>
  <c r="D10" i="22" s="1"/>
  <c r="B133" i="26"/>
  <c r="B132" i="26"/>
  <c r="B131" i="26"/>
  <c r="B130" i="26"/>
  <c r="B129" i="26"/>
  <c r="B128" i="26"/>
  <c r="B127" i="26"/>
  <c r="B126" i="26"/>
  <c r="B125" i="26"/>
  <c r="B121" i="26"/>
  <c r="B49" i="26"/>
  <c r="B5" i="26"/>
  <c r="C5" i="26" s="1"/>
  <c r="B50" i="26"/>
  <c r="B6" i="26"/>
  <c r="B51" i="26"/>
  <c r="B7" i="26"/>
  <c r="B103" i="26" s="1"/>
  <c r="B52" i="26"/>
  <c r="B8" i="26"/>
  <c r="B109" i="26" s="1"/>
  <c r="B120" i="26"/>
  <c r="B45" i="26"/>
  <c r="B101" i="26" s="1"/>
  <c r="B46" i="26"/>
  <c r="B47" i="26"/>
  <c r="B48" i="26"/>
  <c r="B119" i="26"/>
  <c r="B41" i="26"/>
  <c r="B42" i="26"/>
  <c r="B97" i="26" s="1"/>
  <c r="B43" i="26"/>
  <c r="B44" i="26"/>
  <c r="B99" i="26" s="1"/>
  <c r="B118" i="26"/>
  <c r="B37" i="26"/>
  <c r="B38" i="26"/>
  <c r="B39" i="26"/>
  <c r="B93" i="26" s="1"/>
  <c r="B40" i="26"/>
  <c r="B117" i="26"/>
  <c r="B33" i="26"/>
  <c r="B34" i="26"/>
  <c r="B35" i="26"/>
  <c r="B36" i="26"/>
  <c r="B89" i="26" s="1"/>
  <c r="B116" i="26"/>
  <c r="B29" i="26"/>
  <c r="B58" i="26" s="1"/>
  <c r="B30" i="26"/>
  <c r="B31" i="26"/>
  <c r="B32" i="26"/>
  <c r="B115" i="26"/>
  <c r="B25" i="26"/>
  <c r="B26" i="26"/>
  <c r="B27" i="26"/>
  <c r="B28" i="26"/>
  <c r="B114" i="26"/>
  <c r="B21" i="26"/>
  <c r="B22" i="26"/>
  <c r="B23" i="26"/>
  <c r="B24" i="26"/>
  <c r="B113" i="26"/>
  <c r="B17" i="26"/>
  <c r="B18" i="26"/>
  <c r="B67" i="26" s="1"/>
  <c r="B19" i="26"/>
  <c r="B20" i="26"/>
  <c r="B14" i="26"/>
  <c r="B13" i="26"/>
  <c r="B12" i="26"/>
  <c r="B11" i="26"/>
  <c r="C2" i="17"/>
  <c r="B27" i="17" s="1"/>
  <c r="B6" i="22"/>
  <c r="F12" i="24" s="1"/>
  <c r="E12" i="24"/>
  <c r="B4" i="22"/>
  <c r="B2" i="17"/>
  <c r="B20" i="17" s="1"/>
  <c r="A56" i="18"/>
  <c r="D2" i="17"/>
  <c r="B34" i="17" s="1"/>
  <c r="C55" i="15"/>
  <c r="B55" i="15" s="1"/>
  <c r="A56" i="15"/>
  <c r="C56" i="15" s="1"/>
  <c r="B56" i="15" s="1"/>
  <c r="C65" i="15"/>
  <c r="B65" i="15" s="1"/>
  <c r="H55" i="15"/>
  <c r="G55" i="15" s="1"/>
  <c r="J55" i="15" s="1"/>
  <c r="F56" i="15"/>
  <c r="F57" i="15" s="1"/>
  <c r="K56" i="15"/>
  <c r="K57" i="15" s="1"/>
  <c r="M55" i="15"/>
  <c r="L55" i="15" s="1"/>
  <c r="O55" i="15" s="1"/>
  <c r="K3" i="20"/>
  <c r="M93" i="15"/>
  <c r="L93" i="15" s="1"/>
  <c r="A102" i="17" s="1"/>
  <c r="H93" i="15"/>
  <c r="G93" i="15" s="1"/>
  <c r="C93" i="15"/>
  <c r="B93" i="15" s="1"/>
  <c r="K66" i="15"/>
  <c r="M66" i="15" s="1"/>
  <c r="L66" i="15" s="1"/>
  <c r="F66" i="15"/>
  <c r="H66" i="15" s="1"/>
  <c r="G66" i="15" s="1"/>
  <c r="A66" i="15"/>
  <c r="A67" i="15" s="1"/>
  <c r="M65" i="15"/>
  <c r="L65" i="15" s="1"/>
  <c r="H65" i="15"/>
  <c r="G65" i="15" s="1"/>
  <c r="J171" i="9"/>
  <c r="J7" i="12"/>
  <c r="J8" i="12" s="1"/>
  <c r="H1" i="1"/>
  <c r="G1" i="1"/>
  <c r="F1" i="1"/>
  <c r="E1" i="1"/>
  <c r="D1" i="1"/>
  <c r="I303" i="1" s="1"/>
  <c r="J1" i="2"/>
  <c r="I1" i="2"/>
  <c r="H1" i="2"/>
  <c r="G1" i="2"/>
  <c r="F1" i="2"/>
  <c r="A8" i="17"/>
  <c r="B11" i="17" s="1"/>
  <c r="H56" i="15"/>
  <c r="G56" i="15" s="1"/>
  <c r="B59" i="26"/>
  <c r="B87" i="26"/>
  <c r="B69" i="26"/>
  <c r="K67" i="15"/>
  <c r="K68" i="15" s="1"/>
  <c r="O8" i="10"/>
  <c r="H8" i="10"/>
  <c r="M7" i="10"/>
  <c r="O10" i="10"/>
  <c r="N8" i="10"/>
  <c r="M8" i="10"/>
  <c r="N7" i="10"/>
  <c r="O7" i="10"/>
  <c r="M10" i="10" l="1"/>
  <c r="K8" i="10"/>
  <c r="B19" i="20"/>
  <c r="B55" i="26"/>
  <c r="B76" i="26"/>
  <c r="B102" i="26"/>
  <c r="B107" i="26"/>
  <c r="B98" i="26"/>
  <c r="B56" i="26"/>
  <c r="B84" i="26"/>
  <c r="B86" i="26"/>
  <c r="B57" i="26"/>
  <c r="I2695" i="1"/>
  <c r="N12" i="10"/>
  <c r="M12" i="10"/>
  <c r="B82" i="26"/>
  <c r="I2516" i="1"/>
  <c r="O9" i="10"/>
  <c r="H9" i="10"/>
  <c r="N9" i="10"/>
  <c r="H12" i="10"/>
  <c r="K12" i="10"/>
  <c r="L12" i="10"/>
  <c r="J8" i="10"/>
  <c r="B1" i="27"/>
  <c r="L8" i="27" s="1"/>
  <c r="P5" i="27" s="1"/>
  <c r="Q6" i="10"/>
  <c r="H14" i="10"/>
  <c r="N13" i="10"/>
  <c r="H13" i="10"/>
  <c r="O13" i="10"/>
  <c r="L9" i="10"/>
  <c r="L8" i="10"/>
  <c r="D23" i="28"/>
  <c r="B23" i="28" s="1"/>
  <c r="D40" i="28"/>
  <c r="I29" i="28"/>
  <c r="B28" i="28"/>
  <c r="B30" i="28" s="1"/>
  <c r="D9" i="28"/>
  <c r="C28" i="28"/>
  <c r="C30" i="28" s="1"/>
  <c r="C21" i="28"/>
  <c r="D10" i="28"/>
  <c r="I2" i="17"/>
  <c r="B35" i="17"/>
  <c r="B30" i="17"/>
  <c r="B21" i="17"/>
  <c r="G1" i="17"/>
  <c r="B22" i="17"/>
  <c r="G2" i="17"/>
  <c r="D10" i="17"/>
  <c r="G9" i="17"/>
  <c r="B23" i="19"/>
  <c r="B25" i="19" s="1"/>
  <c r="B26" i="19" s="1"/>
  <c r="B29" i="19" s="1"/>
  <c r="B2" i="21"/>
  <c r="E6" i="21" s="1"/>
  <c r="B13" i="19"/>
  <c r="B9" i="20" s="1"/>
  <c r="A68" i="15"/>
  <c r="A69" i="15" s="1"/>
  <c r="C67" i="15"/>
  <c r="B67" i="15" s="1"/>
  <c r="F58" i="15"/>
  <c r="F59" i="15" s="1"/>
  <c r="H57" i="15"/>
  <c r="G57" i="15" s="1"/>
  <c r="H1" i="17"/>
  <c r="B72" i="26"/>
  <c r="C66" i="15"/>
  <c r="B66" i="15" s="1"/>
  <c r="B91" i="26"/>
  <c r="B77" i="26"/>
  <c r="J10" i="10"/>
  <c r="B29" i="28"/>
  <c r="B31" i="28" s="1"/>
  <c r="I2771" i="1"/>
  <c r="I2682" i="1"/>
  <c r="I2491" i="1"/>
  <c r="I1839" i="1"/>
  <c r="I815" i="1"/>
  <c r="M11" i="10"/>
  <c r="H2" i="17"/>
  <c r="B71" i="26"/>
  <c r="A57" i="15"/>
  <c r="B21" i="7"/>
  <c r="B12" i="13" s="1"/>
  <c r="B31" i="13" s="1"/>
  <c r="I4" i="1"/>
  <c r="I2760" i="1"/>
  <c r="I2664" i="1"/>
  <c r="I2459" i="1"/>
  <c r="I1711" i="1"/>
  <c r="I687" i="1"/>
  <c r="C8" i="22"/>
  <c r="B73" i="26"/>
  <c r="B75" i="26" s="1"/>
  <c r="C114" i="26" s="1"/>
  <c r="I2835" i="1"/>
  <c r="I2750" i="1"/>
  <c r="I2644" i="1"/>
  <c r="I2407" i="1"/>
  <c r="I1583" i="1"/>
  <c r="I559" i="1"/>
  <c r="I2824" i="1"/>
  <c r="I2739" i="1"/>
  <c r="I2619" i="1"/>
  <c r="I2343" i="1"/>
  <c r="I1455" i="1"/>
  <c r="I431" i="1"/>
  <c r="B81" i="26"/>
  <c r="B10" i="21"/>
  <c r="N11" i="10"/>
  <c r="H9" i="17"/>
  <c r="B23" i="17"/>
  <c r="C10" i="22"/>
  <c r="B74" i="26"/>
  <c r="B106" i="26"/>
  <c r="L13" i="10"/>
  <c r="I2814" i="1"/>
  <c r="I2728" i="1"/>
  <c r="I2594" i="1"/>
  <c r="I2279" i="1"/>
  <c r="I1327" i="1"/>
  <c r="H10" i="10"/>
  <c r="H10" i="17"/>
  <c r="B66" i="26"/>
  <c r="B70" i="26" s="1"/>
  <c r="C113" i="26" s="1"/>
  <c r="B28" i="17"/>
  <c r="B68" i="26"/>
  <c r="B96" i="26"/>
  <c r="B100" i="26" s="1"/>
  <c r="C119" i="26" s="1"/>
  <c r="K14" i="10"/>
  <c r="I2803" i="1"/>
  <c r="I2718" i="1"/>
  <c r="I2567" i="1"/>
  <c r="I2215" i="1"/>
  <c r="I1199" i="1"/>
  <c r="I175" i="1"/>
  <c r="D9" i="22"/>
  <c r="I2792" i="1"/>
  <c r="I2707" i="1"/>
  <c r="I2541" i="1"/>
  <c r="I2095" i="1"/>
  <c r="I1071" i="1"/>
  <c r="I47" i="1"/>
  <c r="B14" i="7"/>
  <c r="B11" i="13" s="1"/>
  <c r="B30" i="13" s="1"/>
  <c r="B88" i="26"/>
  <c r="B90" i="26" s="1"/>
  <c r="C117" i="26" s="1"/>
  <c r="E7423" i="2"/>
  <c r="F60" i="15"/>
  <c r="H59" i="15"/>
  <c r="G59" i="15" s="1"/>
  <c r="M57" i="15"/>
  <c r="L57" i="15" s="1"/>
  <c r="K58" i="15"/>
  <c r="J12" i="19"/>
  <c r="J22" i="19"/>
  <c r="J24" i="19" s="1"/>
  <c r="B8" i="21"/>
  <c r="B31" i="19"/>
  <c r="N12" i="19"/>
  <c r="N22" i="19"/>
  <c r="N24" i="19" s="1"/>
  <c r="K69" i="15"/>
  <c r="M68" i="15"/>
  <c r="L68" i="15" s="1"/>
  <c r="F22" i="19"/>
  <c r="F24" i="19" s="1"/>
  <c r="F12" i="19"/>
  <c r="C2809" i="1"/>
  <c r="C2777" i="1"/>
  <c r="C2737" i="1"/>
  <c r="C2689" i="1"/>
  <c r="C2673" i="1"/>
  <c r="C2625" i="1"/>
  <c r="C2593" i="1"/>
  <c r="C2561" i="1"/>
  <c r="C2513" i="1"/>
  <c r="C2481" i="1"/>
  <c r="C2449" i="1"/>
  <c r="C2417" i="1"/>
  <c r="C2369" i="1"/>
  <c r="C2345" i="1"/>
  <c r="C2313" i="1"/>
  <c r="C2265" i="1"/>
  <c r="C2225" i="1"/>
  <c r="C2201" i="1"/>
  <c r="C2153" i="1"/>
  <c r="C2113" i="1"/>
  <c r="C2081" i="1"/>
  <c r="C2033" i="1"/>
  <c r="C1985" i="1"/>
  <c r="C1945" i="1"/>
  <c r="C1913" i="1"/>
  <c r="C1881" i="1"/>
  <c r="C1833" i="1"/>
  <c r="C1809" i="1"/>
  <c r="C1769" i="1"/>
  <c r="C1729" i="1"/>
  <c r="C1697" i="1"/>
  <c r="C1657" i="1"/>
  <c r="C1609" i="1"/>
  <c r="C1569" i="1"/>
  <c r="C1537" i="1"/>
  <c r="C1497" i="1"/>
  <c r="C1457" i="1"/>
  <c r="C1433" i="1"/>
  <c r="C1385" i="1"/>
  <c r="C1329" i="1"/>
  <c r="C1289" i="1"/>
  <c r="C1265" i="1"/>
  <c r="C1233" i="1"/>
  <c r="C1201" i="1"/>
  <c r="C1177" i="1"/>
  <c r="C1137" i="1"/>
  <c r="C1097" i="1"/>
  <c r="C1065" i="1"/>
  <c r="C1041" i="1"/>
  <c r="C1001" i="1"/>
  <c r="C977" i="1"/>
  <c r="C945" i="1"/>
  <c r="C905" i="1"/>
  <c r="C873" i="1"/>
  <c r="C849" i="1"/>
  <c r="C817" i="1"/>
  <c r="C777" i="1"/>
  <c r="C753" i="1"/>
  <c r="C713" i="1"/>
  <c r="C673" i="1"/>
  <c r="C641" i="1"/>
  <c r="C617" i="1"/>
  <c r="C577" i="1"/>
  <c r="C545" i="1"/>
  <c r="C521" i="1"/>
  <c r="C497" i="1"/>
  <c r="C449" i="1"/>
  <c r="C425" i="1"/>
  <c r="C393" i="1"/>
  <c r="C353" i="1"/>
  <c r="C329" i="1"/>
  <c r="C305" i="1"/>
  <c r="C273" i="1"/>
  <c r="C225" i="1"/>
  <c r="C201" i="1"/>
  <c r="C169" i="1"/>
  <c r="C137" i="1"/>
  <c r="C129" i="1"/>
  <c r="C89" i="1"/>
  <c r="C46" i="1"/>
  <c r="E11717" i="2"/>
  <c r="E10693" i="2"/>
  <c r="B9" i="17"/>
  <c r="I10" i="17"/>
  <c r="C2836" i="1"/>
  <c r="C2828" i="1"/>
  <c r="C2820" i="1"/>
  <c r="C2812" i="1"/>
  <c r="C2804" i="1"/>
  <c r="C2796" i="1"/>
  <c r="C2788" i="1"/>
  <c r="C2780" i="1"/>
  <c r="C2772" i="1"/>
  <c r="C2764" i="1"/>
  <c r="C2756" i="1"/>
  <c r="C2748" i="1"/>
  <c r="C2740" i="1"/>
  <c r="C2732" i="1"/>
  <c r="C2724" i="1"/>
  <c r="C2716" i="1"/>
  <c r="C2708" i="1"/>
  <c r="C2700" i="1"/>
  <c r="C2692" i="1"/>
  <c r="C2684" i="1"/>
  <c r="C2676" i="1"/>
  <c r="C2668" i="1"/>
  <c r="C2660" i="1"/>
  <c r="C2652" i="1"/>
  <c r="C2644" i="1"/>
  <c r="C2636" i="1"/>
  <c r="C2628" i="1"/>
  <c r="C2620" i="1"/>
  <c r="C2612" i="1"/>
  <c r="C2604" i="1"/>
  <c r="C2596" i="1"/>
  <c r="C2588" i="1"/>
  <c r="C2580" i="1"/>
  <c r="C2572" i="1"/>
  <c r="C2564" i="1"/>
  <c r="C2556" i="1"/>
  <c r="C2548" i="1"/>
  <c r="C2540" i="1"/>
  <c r="C2532" i="1"/>
  <c r="C2524" i="1"/>
  <c r="C2516" i="1"/>
  <c r="C2508" i="1"/>
  <c r="C2500" i="1"/>
  <c r="C2492" i="1"/>
  <c r="C2484" i="1"/>
  <c r="C2476" i="1"/>
  <c r="C2468" i="1"/>
  <c r="C2460" i="1"/>
  <c r="C2452" i="1"/>
  <c r="C2444" i="1"/>
  <c r="C2436" i="1"/>
  <c r="C2428" i="1"/>
  <c r="C2420" i="1"/>
  <c r="C2412" i="1"/>
  <c r="C2404" i="1"/>
  <c r="C2396" i="1"/>
  <c r="C2388" i="1"/>
  <c r="C2380" i="1"/>
  <c r="C2372" i="1"/>
  <c r="C2364" i="1"/>
  <c r="C2356" i="1"/>
  <c r="C2348" i="1"/>
  <c r="C2340" i="1"/>
  <c r="C2332" i="1"/>
  <c r="C2324" i="1"/>
  <c r="C2316" i="1"/>
  <c r="C2308" i="1"/>
  <c r="C2300" i="1"/>
  <c r="C2292" i="1"/>
  <c r="C2284" i="1"/>
  <c r="C2276" i="1"/>
  <c r="C2268" i="1"/>
  <c r="C2260" i="1"/>
  <c r="C2252" i="1"/>
  <c r="C2244" i="1"/>
  <c r="C2236" i="1"/>
  <c r="C2228" i="1"/>
  <c r="C2220" i="1"/>
  <c r="C2212" i="1"/>
  <c r="C2204" i="1"/>
  <c r="C2196" i="1"/>
  <c r="C2188" i="1"/>
  <c r="C2180" i="1"/>
  <c r="C2172" i="1"/>
  <c r="C2164" i="1"/>
  <c r="C2156" i="1"/>
  <c r="C2148" i="1"/>
  <c r="C2140" i="1"/>
  <c r="C2132" i="1"/>
  <c r="C2124" i="1"/>
  <c r="C2116" i="1"/>
  <c r="C2108" i="1"/>
  <c r="C2100" i="1"/>
  <c r="C2092" i="1"/>
  <c r="C2084" i="1"/>
  <c r="C2076" i="1"/>
  <c r="C2068" i="1"/>
  <c r="C2060" i="1"/>
  <c r="C2052" i="1"/>
  <c r="C2044" i="1"/>
  <c r="C2036" i="1"/>
  <c r="C2028" i="1"/>
  <c r="C2020" i="1"/>
  <c r="C2012" i="1"/>
  <c r="C2004" i="1"/>
  <c r="C1996" i="1"/>
  <c r="C1988" i="1"/>
  <c r="C1980" i="1"/>
  <c r="C1972" i="1"/>
  <c r="C1964" i="1"/>
  <c r="C1956" i="1"/>
  <c r="C1948" i="1"/>
  <c r="C1940" i="1"/>
  <c r="C1932" i="1"/>
  <c r="C1924" i="1"/>
  <c r="C1916" i="1"/>
  <c r="C1908" i="1"/>
  <c r="C1900" i="1"/>
  <c r="C1892" i="1"/>
  <c r="C1884" i="1"/>
  <c r="C1876" i="1"/>
  <c r="C1868" i="1"/>
  <c r="C1860" i="1"/>
  <c r="C1852" i="1"/>
  <c r="C1844" i="1"/>
  <c r="C1836" i="1"/>
  <c r="C1828" i="1"/>
  <c r="C1820" i="1"/>
  <c r="C1812" i="1"/>
  <c r="C1804" i="1"/>
  <c r="C1796" i="1"/>
  <c r="C1788" i="1"/>
  <c r="C1780" i="1"/>
  <c r="C1772" i="1"/>
  <c r="C1764" i="1"/>
  <c r="C1756" i="1"/>
  <c r="C1748" i="1"/>
  <c r="C1740" i="1"/>
  <c r="C1732" i="1"/>
  <c r="C1724" i="1"/>
  <c r="C1716" i="1"/>
  <c r="C1708" i="1"/>
  <c r="C1700" i="1"/>
  <c r="C1692" i="1"/>
  <c r="C1684" i="1"/>
  <c r="C1676" i="1"/>
  <c r="C1668" i="1"/>
  <c r="C1660" i="1"/>
  <c r="C1652" i="1"/>
  <c r="C1644" i="1"/>
  <c r="C1636" i="1"/>
  <c r="C1628" i="1"/>
  <c r="C1620" i="1"/>
  <c r="C1612" i="1"/>
  <c r="C1604" i="1"/>
  <c r="C1596" i="1"/>
  <c r="C1588" i="1"/>
  <c r="C1580" i="1"/>
  <c r="C1572" i="1"/>
  <c r="C1564" i="1"/>
  <c r="C1556" i="1"/>
  <c r="C1548" i="1"/>
  <c r="C1540" i="1"/>
  <c r="C1532" i="1"/>
  <c r="C1524" i="1"/>
  <c r="C1516" i="1"/>
  <c r="C1508" i="1"/>
  <c r="C1500" i="1"/>
  <c r="C1492" i="1"/>
  <c r="C1484" i="1"/>
  <c r="C1476" i="1"/>
  <c r="C1468" i="1"/>
  <c r="C1460" i="1"/>
  <c r="C1452" i="1"/>
  <c r="C1444" i="1"/>
  <c r="C1436" i="1"/>
  <c r="C1428" i="1"/>
  <c r="C1420" i="1"/>
  <c r="C1412" i="1"/>
  <c r="C1404" i="1"/>
  <c r="C1396" i="1"/>
  <c r="C1388" i="1"/>
  <c r="C1380" i="1"/>
  <c r="C1372" i="1"/>
  <c r="C1364" i="1"/>
  <c r="C1356" i="1"/>
  <c r="C1348" i="1"/>
  <c r="C1340" i="1"/>
  <c r="C1332" i="1"/>
  <c r="C1324" i="1"/>
  <c r="C1316" i="1"/>
  <c r="C1308" i="1"/>
  <c r="C1300" i="1"/>
  <c r="C1292" i="1"/>
  <c r="C1284" i="1"/>
  <c r="C1276" i="1"/>
  <c r="C1268" i="1"/>
  <c r="C1260" i="1"/>
  <c r="C1252" i="1"/>
  <c r="C1244" i="1"/>
  <c r="C1236" i="1"/>
  <c r="C1228" i="1"/>
  <c r="C1220" i="1"/>
  <c r="C1212" i="1"/>
  <c r="C1204" i="1"/>
  <c r="C1196" i="1"/>
  <c r="C1188" i="1"/>
  <c r="C1180" i="1"/>
  <c r="C1172" i="1"/>
  <c r="C1164" i="1"/>
  <c r="C1156" i="1"/>
  <c r="C1148" i="1"/>
  <c r="C1140" i="1"/>
  <c r="C1132" i="1"/>
  <c r="C1124" i="1"/>
  <c r="C1116" i="1"/>
  <c r="C1108" i="1"/>
  <c r="C1100" i="1"/>
  <c r="C1092" i="1"/>
  <c r="C1084" i="1"/>
  <c r="C1076" i="1"/>
  <c r="C1068" i="1"/>
  <c r="C1060" i="1"/>
  <c r="C1052" i="1"/>
  <c r="C1044" i="1"/>
  <c r="C1036" i="1"/>
  <c r="C1028" i="1"/>
  <c r="C1020" i="1"/>
  <c r="C1012" i="1"/>
  <c r="C1004" i="1"/>
  <c r="C996" i="1"/>
  <c r="C988" i="1"/>
  <c r="C980" i="1"/>
  <c r="C972" i="1"/>
  <c r="C964" i="1"/>
  <c r="C956" i="1"/>
  <c r="C948" i="1"/>
  <c r="C940" i="1"/>
  <c r="C932" i="1"/>
  <c r="C924" i="1"/>
  <c r="C916" i="1"/>
  <c r="C908" i="1"/>
  <c r="C900" i="1"/>
  <c r="C892" i="1"/>
  <c r="C884" i="1"/>
  <c r="C876" i="1"/>
  <c r="C868" i="1"/>
  <c r="C860" i="1"/>
  <c r="C852" i="1"/>
  <c r="C844" i="1"/>
  <c r="C836" i="1"/>
  <c r="C828" i="1"/>
  <c r="C820" i="1"/>
  <c r="C812" i="1"/>
  <c r="C804" i="1"/>
  <c r="C796" i="1"/>
  <c r="C788" i="1"/>
  <c r="C780" i="1"/>
  <c r="C772" i="1"/>
  <c r="C764" i="1"/>
  <c r="C756" i="1"/>
  <c r="C748" i="1"/>
  <c r="C740" i="1"/>
  <c r="C732" i="1"/>
  <c r="C724" i="1"/>
  <c r="C716" i="1"/>
  <c r="C708" i="1"/>
  <c r="C700" i="1"/>
  <c r="C692" i="1"/>
  <c r="C684" i="1"/>
  <c r="C676" i="1"/>
  <c r="C668" i="1"/>
  <c r="C660" i="1"/>
  <c r="C652" i="1"/>
  <c r="C644" i="1"/>
  <c r="C636" i="1"/>
  <c r="C628" i="1"/>
  <c r="C620" i="1"/>
  <c r="C612" i="1"/>
  <c r="C604" i="1"/>
  <c r="C596" i="1"/>
  <c r="C588" i="1"/>
  <c r="C580" i="1"/>
  <c r="C572" i="1"/>
  <c r="C564" i="1"/>
  <c r="C556" i="1"/>
  <c r="C548" i="1"/>
  <c r="C540" i="1"/>
  <c r="C532" i="1"/>
  <c r="C524" i="1"/>
  <c r="C516" i="1"/>
  <c r="C508" i="1"/>
  <c r="C500" i="1"/>
  <c r="C492" i="1"/>
  <c r="C484" i="1"/>
  <c r="C476" i="1"/>
  <c r="C468" i="1"/>
  <c r="C460" i="1"/>
  <c r="C452" i="1"/>
  <c r="C444" i="1"/>
  <c r="C436" i="1"/>
  <c r="C428" i="1"/>
  <c r="C420" i="1"/>
  <c r="C412" i="1"/>
  <c r="C404" i="1"/>
  <c r="C396" i="1"/>
  <c r="C388" i="1"/>
  <c r="C380" i="1"/>
  <c r="C372" i="1"/>
  <c r="C364" i="1"/>
  <c r="C356" i="1"/>
  <c r="C348" i="1"/>
  <c r="C340" i="1"/>
  <c r="C332" i="1"/>
  <c r="C324" i="1"/>
  <c r="C316" i="1"/>
  <c r="C308" i="1"/>
  <c r="C300" i="1"/>
  <c r="C292" i="1"/>
  <c r="C284" i="1"/>
  <c r="C276" i="1"/>
  <c r="C268" i="1"/>
  <c r="C260" i="1"/>
  <c r="C252" i="1"/>
  <c r="C244" i="1"/>
  <c r="C236" i="1"/>
  <c r="C228" i="1"/>
  <c r="C220" i="1"/>
  <c r="C212" i="1"/>
  <c r="C204" i="1"/>
  <c r="C196" i="1"/>
  <c r="C188" i="1"/>
  <c r="C180" i="1"/>
  <c r="C172" i="1"/>
  <c r="C164" i="1"/>
  <c r="C156" i="1"/>
  <c r="C148" i="1"/>
  <c r="C140" i="1"/>
  <c r="C132" i="1"/>
  <c r="C124" i="1"/>
  <c r="C115" i="1"/>
  <c r="C104" i="1"/>
  <c r="C93" i="1"/>
  <c r="C83" i="1"/>
  <c r="C72" i="1"/>
  <c r="C61" i="1"/>
  <c r="C51" i="1"/>
  <c r="C40" i="1"/>
  <c r="C29" i="1"/>
  <c r="C19" i="1"/>
  <c r="C8" i="1"/>
  <c r="C2871" i="1"/>
  <c r="C2861" i="1"/>
  <c r="C2850" i="1"/>
  <c r="C2839" i="1"/>
  <c r="I2829" i="1"/>
  <c r="I2818" i="1"/>
  <c r="I2807" i="1"/>
  <c r="I2797" i="1"/>
  <c r="I2786" i="1"/>
  <c r="I2775" i="1"/>
  <c r="I2765" i="1"/>
  <c r="I2754" i="1"/>
  <c r="I2743" i="1"/>
  <c r="I2733" i="1"/>
  <c r="I2722" i="1"/>
  <c r="I2711" i="1"/>
  <c r="I2701" i="1"/>
  <c r="I2686" i="1"/>
  <c r="I2669" i="1"/>
  <c r="I2650" i="1"/>
  <c r="I2626" i="1"/>
  <c r="I2599" i="1"/>
  <c r="I2573" i="1"/>
  <c r="I2548" i="1"/>
  <c r="I2523" i="1"/>
  <c r="I2498" i="1"/>
  <c r="I2471" i="1"/>
  <c r="I2431" i="1"/>
  <c r="I2367" i="1"/>
  <c r="I2303" i="1"/>
  <c r="I2239" i="1"/>
  <c r="I2143" i="1"/>
  <c r="I2015" i="1"/>
  <c r="I1887" i="1"/>
  <c r="I1759" i="1"/>
  <c r="I1631" i="1"/>
  <c r="I1503" i="1"/>
  <c r="I1375" i="1"/>
  <c r="I1247" i="1"/>
  <c r="I1119" i="1"/>
  <c r="I991" i="1"/>
  <c r="I863" i="1"/>
  <c r="I735" i="1"/>
  <c r="I607" i="1"/>
  <c r="I479" i="1"/>
  <c r="I351" i="1"/>
  <c r="I223" i="1"/>
  <c r="I95" i="1"/>
  <c r="E12120" i="2"/>
  <c r="E11950" i="2"/>
  <c r="E11781" i="2"/>
  <c r="E11608" i="2"/>
  <c r="E11438" i="2"/>
  <c r="E11269" i="2"/>
  <c r="E11096" i="2"/>
  <c r="E10926" i="2"/>
  <c r="E10757" i="2"/>
  <c r="E10584" i="2"/>
  <c r="E10334" i="2"/>
  <c r="E9950" i="2"/>
  <c r="E9488" i="2"/>
  <c r="E9006" i="2"/>
  <c r="E8106" i="2"/>
  <c r="E4373" i="2"/>
  <c r="C2833" i="1"/>
  <c r="C2785" i="1"/>
  <c r="C2713" i="1"/>
  <c r="C2641" i="1"/>
  <c r="C2585" i="1"/>
  <c r="C2529" i="1"/>
  <c r="C2473" i="1"/>
  <c r="C2409" i="1"/>
  <c r="C2361" i="1"/>
  <c r="C2305" i="1"/>
  <c r="C2249" i="1"/>
  <c r="C2169" i="1"/>
  <c r="C2121" i="1"/>
  <c r="C2057" i="1"/>
  <c r="C2009" i="1"/>
  <c r="C1953" i="1"/>
  <c r="C1889" i="1"/>
  <c r="C1841" i="1"/>
  <c r="C1777" i="1"/>
  <c r="C1721" i="1"/>
  <c r="C1681" i="1"/>
  <c r="C1649" i="1"/>
  <c r="C1601" i="1"/>
  <c r="C1553" i="1"/>
  <c r="C1505" i="1"/>
  <c r="C1465" i="1"/>
  <c r="C1425" i="1"/>
  <c r="C1369" i="1"/>
  <c r="C1321" i="1"/>
  <c r="C1273" i="1"/>
  <c r="C1185" i="1"/>
  <c r="C953" i="1"/>
  <c r="C313" i="1"/>
  <c r="C257" i="1"/>
  <c r="C209" i="1"/>
  <c r="C153" i="1"/>
  <c r="C100" i="1"/>
  <c r="C68" i="1"/>
  <c r="C36" i="1"/>
  <c r="C2867" i="1"/>
  <c r="E11886" i="2"/>
  <c r="E10230" i="2"/>
  <c r="O14" i="10"/>
  <c r="B16" i="21"/>
  <c r="H7" i="10"/>
  <c r="G11" i="17"/>
  <c r="J7" i="10"/>
  <c r="J14" i="10"/>
  <c r="E12275" i="2"/>
  <c r="E12283" i="2"/>
  <c r="E12291" i="2"/>
  <c r="E12299" i="2"/>
  <c r="E12307" i="2"/>
  <c r="E12315" i="2"/>
  <c r="E12323" i="2"/>
  <c r="E12331" i="2"/>
  <c r="E12339" i="2"/>
  <c r="E12347" i="2"/>
  <c r="E12355" i="2"/>
  <c r="E12363" i="2"/>
  <c r="E12371" i="2"/>
  <c r="E12268" i="2"/>
  <c r="E12276" i="2"/>
  <c r="E12284" i="2"/>
  <c r="E12292" i="2"/>
  <c r="E12300" i="2"/>
  <c r="E12308" i="2"/>
  <c r="E12316" i="2"/>
  <c r="E12324" i="2"/>
  <c r="E12332" i="2"/>
  <c r="E12340" i="2"/>
  <c r="E12348" i="2"/>
  <c r="E12356" i="2"/>
  <c r="E12364" i="2"/>
  <c r="E12269" i="2"/>
  <c r="E12277" i="2"/>
  <c r="E12285" i="2"/>
  <c r="E12293" i="2"/>
  <c r="E12301" i="2"/>
  <c r="E12309" i="2"/>
  <c r="E12317" i="2"/>
  <c r="E12325" i="2"/>
  <c r="E12333" i="2"/>
  <c r="E12341" i="2"/>
  <c r="E12349" i="2"/>
  <c r="E12357" i="2"/>
  <c r="E12365" i="2"/>
  <c r="E12270" i="2"/>
  <c r="E12278" i="2"/>
  <c r="E12286" i="2"/>
  <c r="E12294" i="2"/>
  <c r="E12302" i="2"/>
  <c r="E12310" i="2"/>
  <c r="E12318" i="2"/>
  <c r="E12326" i="2"/>
  <c r="E12334" i="2"/>
  <c r="E12342" i="2"/>
  <c r="E12350" i="2"/>
  <c r="E12358" i="2"/>
  <c r="E12366" i="2"/>
  <c r="E12271" i="2"/>
  <c r="E12279" i="2"/>
  <c r="E12287" i="2"/>
  <c r="E12295" i="2"/>
  <c r="E12303" i="2"/>
  <c r="E12311" i="2"/>
  <c r="E12319" i="2"/>
  <c r="E12327" i="2"/>
  <c r="E12335" i="2"/>
  <c r="E12343" i="2"/>
  <c r="E12351" i="2"/>
  <c r="E12359" i="2"/>
  <c r="E12367" i="2"/>
  <c r="E12272" i="2"/>
  <c r="E12280" i="2"/>
  <c r="E12288" i="2"/>
  <c r="E12296" i="2"/>
  <c r="E12304" i="2"/>
  <c r="E12312" i="2"/>
  <c r="E12320" i="2"/>
  <c r="E12328" i="2"/>
  <c r="E12336" i="2"/>
  <c r="E12344" i="2"/>
  <c r="E12352" i="2"/>
  <c r="E12360" i="2"/>
  <c r="E12368" i="2"/>
  <c r="E12273" i="2"/>
  <c r="E12281" i="2"/>
  <c r="E12289" i="2"/>
  <c r="E12297" i="2"/>
  <c r="E12305" i="2"/>
  <c r="E12313" i="2"/>
  <c r="E12321" i="2"/>
  <c r="E12329" i="2"/>
  <c r="E12337" i="2"/>
  <c r="E12345" i="2"/>
  <c r="E12353" i="2"/>
  <c r="E12361" i="2"/>
  <c r="E12369" i="2"/>
  <c r="E12274" i="2"/>
  <c r="E12282" i="2"/>
  <c r="E12290" i="2"/>
  <c r="E12298" i="2"/>
  <c r="E12306" i="2"/>
  <c r="E12314" i="2"/>
  <c r="E12322" i="2"/>
  <c r="E12330" i="2"/>
  <c r="E12338" i="2"/>
  <c r="E12346" i="2"/>
  <c r="E12354" i="2"/>
  <c r="E12362" i="2"/>
  <c r="E12370" i="2"/>
  <c r="E12" i="2"/>
  <c r="E20" i="2"/>
  <c r="E28" i="2"/>
  <c r="E36" i="2"/>
  <c r="E44" i="2"/>
  <c r="E52" i="2"/>
  <c r="E60" i="2"/>
  <c r="E68" i="2"/>
  <c r="E76" i="2"/>
  <c r="E84" i="2"/>
  <c r="E92" i="2"/>
  <c r="E100" i="2"/>
  <c r="E108" i="2"/>
  <c r="E116" i="2"/>
  <c r="E124" i="2"/>
  <c r="E132" i="2"/>
  <c r="E140" i="2"/>
  <c r="E148" i="2"/>
  <c r="E156" i="2"/>
  <c r="E164" i="2"/>
  <c r="E172" i="2"/>
  <c r="E180" i="2"/>
  <c r="E188" i="2"/>
  <c r="E196" i="2"/>
  <c r="E204" i="2"/>
  <c r="E212" i="2"/>
  <c r="E220" i="2"/>
  <c r="E228" i="2"/>
  <c r="E236" i="2"/>
  <c r="E244" i="2"/>
  <c r="E252" i="2"/>
  <c r="E260" i="2"/>
  <c r="E268" i="2"/>
  <c r="E276" i="2"/>
  <c r="E284" i="2"/>
  <c r="E292" i="2"/>
  <c r="E300" i="2"/>
  <c r="E308" i="2"/>
  <c r="E316" i="2"/>
  <c r="E324" i="2"/>
  <c r="E332" i="2"/>
  <c r="E340" i="2"/>
  <c r="E348" i="2"/>
  <c r="E356" i="2"/>
  <c r="E364" i="2"/>
  <c r="E372" i="2"/>
  <c r="E380" i="2"/>
  <c r="E388" i="2"/>
  <c r="E396" i="2"/>
  <c r="E404" i="2"/>
  <c r="E412" i="2"/>
  <c r="E420" i="2"/>
  <c r="E428" i="2"/>
  <c r="E436" i="2"/>
  <c r="E444" i="2"/>
  <c r="E452" i="2"/>
  <c r="E460" i="2"/>
  <c r="E468" i="2"/>
  <c r="E476" i="2"/>
  <c r="E484" i="2"/>
  <c r="E492" i="2"/>
  <c r="E500" i="2"/>
  <c r="E508" i="2"/>
  <c r="E516" i="2"/>
  <c r="E524" i="2"/>
  <c r="E532" i="2"/>
  <c r="E540" i="2"/>
  <c r="E548" i="2"/>
  <c r="E556" i="2"/>
  <c r="E564" i="2"/>
  <c r="E572" i="2"/>
  <c r="E580" i="2"/>
  <c r="E588" i="2"/>
  <c r="E596" i="2"/>
  <c r="E604" i="2"/>
  <c r="E612" i="2"/>
  <c r="E620" i="2"/>
  <c r="E628" i="2"/>
  <c r="E636" i="2"/>
  <c r="E644" i="2"/>
  <c r="E652" i="2"/>
  <c r="E660" i="2"/>
  <c r="E668" i="2"/>
  <c r="E676" i="2"/>
  <c r="E684" i="2"/>
  <c r="E692" i="2"/>
  <c r="E700" i="2"/>
  <c r="E708" i="2"/>
  <c r="E716" i="2"/>
  <c r="E724" i="2"/>
  <c r="E732" i="2"/>
  <c r="E740" i="2"/>
  <c r="E748" i="2"/>
  <c r="E756" i="2"/>
  <c r="E764" i="2"/>
  <c r="E772" i="2"/>
  <c r="E780" i="2"/>
  <c r="E788" i="2"/>
  <c r="E796" i="2"/>
  <c r="E804" i="2"/>
  <c r="E812" i="2"/>
  <c r="E820" i="2"/>
  <c r="E828" i="2"/>
  <c r="E836" i="2"/>
  <c r="E844" i="2"/>
  <c r="E852" i="2"/>
  <c r="E860" i="2"/>
  <c r="E868" i="2"/>
  <c r="E876" i="2"/>
  <c r="E884" i="2"/>
  <c r="E892" i="2"/>
  <c r="E900" i="2"/>
  <c r="E908" i="2"/>
  <c r="E916" i="2"/>
  <c r="E924" i="2"/>
  <c r="E932" i="2"/>
  <c r="E940" i="2"/>
  <c r="E948" i="2"/>
  <c r="E956" i="2"/>
  <c r="E964" i="2"/>
  <c r="E972" i="2"/>
  <c r="E980" i="2"/>
  <c r="E988" i="2"/>
  <c r="E996" i="2"/>
  <c r="E1004" i="2"/>
  <c r="E1012" i="2"/>
  <c r="E1020" i="2"/>
  <c r="E1028" i="2"/>
  <c r="E1036" i="2"/>
  <c r="E1044" i="2"/>
  <c r="E1052" i="2"/>
  <c r="E1060" i="2"/>
  <c r="E1068" i="2"/>
  <c r="E1076" i="2"/>
  <c r="E1084" i="2"/>
  <c r="E1092" i="2"/>
  <c r="E1100" i="2"/>
  <c r="E1108" i="2"/>
  <c r="E1116" i="2"/>
  <c r="E1124" i="2"/>
  <c r="E1132" i="2"/>
  <c r="E1140" i="2"/>
  <c r="E1148" i="2"/>
  <c r="E1156" i="2"/>
  <c r="E1164" i="2"/>
  <c r="E1172" i="2"/>
  <c r="E1180" i="2"/>
  <c r="E1188" i="2"/>
  <c r="E1196" i="2"/>
  <c r="E1204" i="2"/>
  <c r="E1212" i="2"/>
  <c r="E1220" i="2"/>
  <c r="E1228" i="2"/>
  <c r="E1236" i="2"/>
  <c r="E1244" i="2"/>
  <c r="E1252" i="2"/>
  <c r="E1260" i="2"/>
  <c r="E1268" i="2"/>
  <c r="E1276" i="2"/>
  <c r="E1284" i="2"/>
  <c r="E1292" i="2"/>
  <c r="E1300" i="2"/>
  <c r="E1308" i="2"/>
  <c r="E1316" i="2"/>
  <c r="E1324" i="2"/>
  <c r="E1332" i="2"/>
  <c r="E1340" i="2"/>
  <c r="E1348" i="2"/>
  <c r="E1356" i="2"/>
  <c r="E1364" i="2"/>
  <c r="E1372" i="2"/>
  <c r="E1380" i="2"/>
  <c r="E1388" i="2"/>
  <c r="E1396" i="2"/>
  <c r="E1404" i="2"/>
  <c r="E1412" i="2"/>
  <c r="E1420" i="2"/>
  <c r="E1428" i="2"/>
  <c r="E1436" i="2"/>
  <c r="E1444" i="2"/>
  <c r="E1452" i="2"/>
  <c r="E1460" i="2"/>
  <c r="E1468" i="2"/>
  <c r="E1476" i="2"/>
  <c r="E1484" i="2"/>
  <c r="E1492" i="2"/>
  <c r="E1500" i="2"/>
  <c r="E1508" i="2"/>
  <c r="E1516" i="2"/>
  <c r="E1524" i="2"/>
  <c r="E1532" i="2"/>
  <c r="E1540" i="2"/>
  <c r="E1548" i="2"/>
  <c r="E1556" i="2"/>
  <c r="E1564" i="2"/>
  <c r="E1572" i="2"/>
  <c r="E1580" i="2"/>
  <c r="E1588" i="2"/>
  <c r="E1596" i="2"/>
  <c r="E1604" i="2"/>
  <c r="E1612" i="2"/>
  <c r="E1620" i="2"/>
  <c r="E1628" i="2"/>
  <c r="E1636" i="2"/>
  <c r="E1644" i="2"/>
  <c r="E1652" i="2"/>
  <c r="E1660" i="2"/>
  <c r="E1668" i="2"/>
  <c r="E1676" i="2"/>
  <c r="E1684" i="2"/>
  <c r="E1692" i="2"/>
  <c r="E1700" i="2"/>
  <c r="E1708" i="2"/>
  <c r="E1716" i="2"/>
  <c r="E1724" i="2"/>
  <c r="E1732" i="2"/>
  <c r="E1740" i="2"/>
  <c r="E1748" i="2"/>
  <c r="E1756" i="2"/>
  <c r="E1764" i="2"/>
  <c r="E1772" i="2"/>
  <c r="E1780" i="2"/>
  <c r="E1788" i="2"/>
  <c r="E1796" i="2"/>
  <c r="E1804" i="2"/>
  <c r="E1812" i="2"/>
  <c r="E1820" i="2"/>
  <c r="E1828" i="2"/>
  <c r="E1836" i="2"/>
  <c r="E1844" i="2"/>
  <c r="E1852" i="2"/>
  <c r="E1860" i="2"/>
  <c r="E1868" i="2"/>
  <c r="E5" i="2"/>
  <c r="E13" i="2"/>
  <c r="E21" i="2"/>
  <c r="E29" i="2"/>
  <c r="E37" i="2"/>
  <c r="E45" i="2"/>
  <c r="E53" i="2"/>
  <c r="E61" i="2"/>
  <c r="E69" i="2"/>
  <c r="E77" i="2"/>
  <c r="E85" i="2"/>
  <c r="E93" i="2"/>
  <c r="E101" i="2"/>
  <c r="E109" i="2"/>
  <c r="E117" i="2"/>
  <c r="E125" i="2"/>
  <c r="E133" i="2"/>
  <c r="E141" i="2"/>
  <c r="E149" i="2"/>
  <c r="E157" i="2"/>
  <c r="E165" i="2"/>
  <c r="E173" i="2"/>
  <c r="E181" i="2"/>
  <c r="E189" i="2"/>
  <c r="E197" i="2"/>
  <c r="E205" i="2"/>
  <c r="E213" i="2"/>
  <c r="E221" i="2"/>
  <c r="E229" i="2"/>
  <c r="E237" i="2"/>
  <c r="E245" i="2"/>
  <c r="E253" i="2"/>
  <c r="E261" i="2"/>
  <c r="E269" i="2"/>
  <c r="E277" i="2"/>
  <c r="E285" i="2"/>
  <c r="E293" i="2"/>
  <c r="E301" i="2"/>
  <c r="E309" i="2"/>
  <c r="E317" i="2"/>
  <c r="E325" i="2"/>
  <c r="E333" i="2"/>
  <c r="E341" i="2"/>
  <c r="E349" i="2"/>
  <c r="E357" i="2"/>
  <c r="E365" i="2"/>
  <c r="E373" i="2"/>
  <c r="E381" i="2"/>
  <c r="E389" i="2"/>
  <c r="E397" i="2"/>
  <c r="E405" i="2"/>
  <c r="E413" i="2"/>
  <c r="E421" i="2"/>
  <c r="E429" i="2"/>
  <c r="E437" i="2"/>
  <c r="E445" i="2"/>
  <c r="E453" i="2"/>
  <c r="E461" i="2"/>
  <c r="E469" i="2"/>
  <c r="E477" i="2"/>
  <c r="E485" i="2"/>
  <c r="E493" i="2"/>
  <c r="E501" i="2"/>
  <c r="E509" i="2"/>
  <c r="E517" i="2"/>
  <c r="E525" i="2"/>
  <c r="E533" i="2"/>
  <c r="E541" i="2"/>
  <c r="E549" i="2"/>
  <c r="E557" i="2"/>
  <c r="E565" i="2"/>
  <c r="E573" i="2"/>
  <c r="E581" i="2"/>
  <c r="E589" i="2"/>
  <c r="E597" i="2"/>
  <c r="E605" i="2"/>
  <c r="E613" i="2"/>
  <c r="E621" i="2"/>
  <c r="E629" i="2"/>
  <c r="E637" i="2"/>
  <c r="E645" i="2"/>
  <c r="E653" i="2"/>
  <c r="E661" i="2"/>
  <c r="E669" i="2"/>
  <c r="E677" i="2"/>
  <c r="E6" i="2"/>
  <c r="E14" i="2"/>
  <c r="E22" i="2"/>
  <c r="E30" i="2"/>
  <c r="E38" i="2"/>
  <c r="E46" i="2"/>
  <c r="E54" i="2"/>
  <c r="E62" i="2"/>
  <c r="E70" i="2"/>
  <c r="E78" i="2"/>
  <c r="E86" i="2"/>
  <c r="E94" i="2"/>
  <c r="E102" i="2"/>
  <c r="E110" i="2"/>
  <c r="E118" i="2"/>
  <c r="E126" i="2"/>
  <c r="E134" i="2"/>
  <c r="E142" i="2"/>
  <c r="E150" i="2"/>
  <c r="E158" i="2"/>
  <c r="E166" i="2"/>
  <c r="E174" i="2"/>
  <c r="E182" i="2"/>
  <c r="E190" i="2"/>
  <c r="E198" i="2"/>
  <c r="E206" i="2"/>
  <c r="E214" i="2"/>
  <c r="E222" i="2"/>
  <c r="E230" i="2"/>
  <c r="E238" i="2"/>
  <c r="E246" i="2"/>
  <c r="E254" i="2"/>
  <c r="E262" i="2"/>
  <c r="E270" i="2"/>
  <c r="E278" i="2"/>
  <c r="E286" i="2"/>
  <c r="E294" i="2"/>
  <c r="E302" i="2"/>
  <c r="E310" i="2"/>
  <c r="E318" i="2"/>
  <c r="E326" i="2"/>
  <c r="E334" i="2"/>
  <c r="E342" i="2"/>
  <c r="E350" i="2"/>
  <c r="E358" i="2"/>
  <c r="E366" i="2"/>
  <c r="E374" i="2"/>
  <c r="E382" i="2"/>
  <c r="E390" i="2"/>
  <c r="E398" i="2"/>
  <c r="E406" i="2"/>
  <c r="E414" i="2"/>
  <c r="E422" i="2"/>
  <c r="E430" i="2"/>
  <c r="E438" i="2"/>
  <c r="E446" i="2"/>
  <c r="E454" i="2"/>
  <c r="E462" i="2"/>
  <c r="E470" i="2"/>
  <c r="E478" i="2"/>
  <c r="E486" i="2"/>
  <c r="E494" i="2"/>
  <c r="E502" i="2"/>
  <c r="E510" i="2"/>
  <c r="E518" i="2"/>
  <c r="E526" i="2"/>
  <c r="E534" i="2"/>
  <c r="E542" i="2"/>
  <c r="E550" i="2"/>
  <c r="E558" i="2"/>
  <c r="E566" i="2"/>
  <c r="E574" i="2"/>
  <c r="E582" i="2"/>
  <c r="E590" i="2"/>
  <c r="E598" i="2"/>
  <c r="E606" i="2"/>
  <c r="E614" i="2"/>
  <c r="E622" i="2"/>
  <c r="E630" i="2"/>
  <c r="E638" i="2"/>
  <c r="E646" i="2"/>
  <c r="E654" i="2"/>
  <c r="E662" i="2"/>
  <c r="E670" i="2"/>
  <c r="E678" i="2"/>
  <c r="E686" i="2"/>
  <c r="E694" i="2"/>
  <c r="E702" i="2"/>
  <c r="E710" i="2"/>
  <c r="E718" i="2"/>
  <c r="E726" i="2"/>
  <c r="E734" i="2"/>
  <c r="E742" i="2"/>
  <c r="E750" i="2"/>
  <c r="E758" i="2"/>
  <c r="E766" i="2"/>
  <c r="E774" i="2"/>
  <c r="E782" i="2"/>
  <c r="E790" i="2"/>
  <c r="E798" i="2"/>
  <c r="E806" i="2"/>
  <c r="E814" i="2"/>
  <c r="E822" i="2"/>
  <c r="E830" i="2"/>
  <c r="E838" i="2"/>
  <c r="E846" i="2"/>
  <c r="E854" i="2"/>
  <c r="E862" i="2"/>
  <c r="E870" i="2"/>
  <c r="E878" i="2"/>
  <c r="E886" i="2"/>
  <c r="E894" i="2"/>
  <c r="E902" i="2"/>
  <c r="E910" i="2"/>
  <c r="E918" i="2"/>
  <c r="E926" i="2"/>
  <c r="E934" i="2"/>
  <c r="E942" i="2"/>
  <c r="E950" i="2"/>
  <c r="E958" i="2"/>
  <c r="E966" i="2"/>
  <c r="E974" i="2"/>
  <c r="E982" i="2"/>
  <c r="E990" i="2"/>
  <c r="E998" i="2"/>
  <c r="E1006" i="2"/>
  <c r="E1014" i="2"/>
  <c r="E1022" i="2"/>
  <c r="E1030" i="2"/>
  <c r="E1038" i="2"/>
  <c r="E1046" i="2"/>
  <c r="E1054" i="2"/>
  <c r="E1062" i="2"/>
  <c r="E1070" i="2"/>
  <c r="E1078" i="2"/>
  <c r="E1086" i="2"/>
  <c r="E1094" i="2"/>
  <c r="E1102" i="2"/>
  <c r="E1110" i="2"/>
  <c r="E1118" i="2"/>
  <c r="E1126" i="2"/>
  <c r="E1134" i="2"/>
  <c r="E1142" i="2"/>
  <c r="E1150" i="2"/>
  <c r="E1158" i="2"/>
  <c r="E1166" i="2"/>
  <c r="E1174" i="2"/>
  <c r="E1182" i="2"/>
  <c r="E1190" i="2"/>
  <c r="E1198" i="2"/>
  <c r="E1206" i="2"/>
  <c r="E1214" i="2"/>
  <c r="E1222" i="2"/>
  <c r="E1230" i="2"/>
  <c r="E1238" i="2"/>
  <c r="E1246" i="2"/>
  <c r="E1254" i="2"/>
  <c r="E1262" i="2"/>
  <c r="E1270" i="2"/>
  <c r="E1278" i="2"/>
  <c r="E1286" i="2"/>
  <c r="E1294" i="2"/>
  <c r="E1302" i="2"/>
  <c r="E1310" i="2"/>
  <c r="E1318" i="2"/>
  <c r="E1326" i="2"/>
  <c r="E1334" i="2"/>
  <c r="E1342" i="2"/>
  <c r="E1350" i="2"/>
  <c r="E1358" i="2"/>
  <c r="E1366" i="2"/>
  <c r="E1374" i="2"/>
  <c r="E1382" i="2"/>
  <c r="E1390" i="2"/>
  <c r="E1398" i="2"/>
  <c r="E1406" i="2"/>
  <c r="E1414" i="2"/>
  <c r="E1422" i="2"/>
  <c r="E1430" i="2"/>
  <c r="E1438" i="2"/>
  <c r="E1446" i="2"/>
  <c r="E1454" i="2"/>
  <c r="E1462" i="2"/>
  <c r="E1470" i="2"/>
  <c r="E1478" i="2"/>
  <c r="E1486" i="2"/>
  <c r="E1494" i="2"/>
  <c r="E1502" i="2"/>
  <c r="E1510" i="2"/>
  <c r="E1518" i="2"/>
  <c r="E1526" i="2"/>
  <c r="E1534" i="2"/>
  <c r="E1542" i="2"/>
  <c r="E1550" i="2"/>
  <c r="E1558" i="2"/>
  <c r="E1566" i="2"/>
  <c r="E1574" i="2"/>
  <c r="E1582" i="2"/>
  <c r="E1590" i="2"/>
  <c r="E1598" i="2"/>
  <c r="E1606" i="2"/>
  <c r="E1614" i="2"/>
  <c r="E1622" i="2"/>
  <c r="E1630" i="2"/>
  <c r="E1638" i="2"/>
  <c r="E1646" i="2"/>
  <c r="E1654" i="2"/>
  <c r="E1662" i="2"/>
  <c r="E1670" i="2"/>
  <c r="E1678" i="2"/>
  <c r="E1686" i="2"/>
  <c r="E1694" i="2"/>
  <c r="E1702" i="2"/>
  <c r="E1710" i="2"/>
  <c r="E1718" i="2"/>
  <c r="E1726" i="2"/>
  <c r="E1734" i="2"/>
  <c r="E1742" i="2"/>
  <c r="E1750" i="2"/>
  <c r="E1758" i="2"/>
  <c r="E1766" i="2"/>
  <c r="E1774" i="2"/>
  <c r="E1782" i="2"/>
  <c r="E1790" i="2"/>
  <c r="E1798" i="2"/>
  <c r="E1806" i="2"/>
  <c r="E1814" i="2"/>
  <c r="E1822" i="2"/>
  <c r="E1830" i="2"/>
  <c r="E1838" i="2"/>
  <c r="E1846" i="2"/>
  <c r="E1854" i="2"/>
  <c r="E1862" i="2"/>
  <c r="E1870" i="2"/>
  <c r="E8" i="2"/>
  <c r="E16" i="2"/>
  <c r="E24" i="2"/>
  <c r="E32" i="2"/>
  <c r="E40" i="2"/>
  <c r="E48" i="2"/>
  <c r="E56" i="2"/>
  <c r="E64" i="2"/>
  <c r="E72" i="2"/>
  <c r="E80" i="2"/>
  <c r="E88" i="2"/>
  <c r="E96" i="2"/>
  <c r="E104" i="2"/>
  <c r="E112" i="2"/>
  <c r="E120" i="2"/>
  <c r="E128" i="2"/>
  <c r="E136" i="2"/>
  <c r="E144" i="2"/>
  <c r="E152" i="2"/>
  <c r="E160" i="2"/>
  <c r="E168" i="2"/>
  <c r="E176" i="2"/>
  <c r="E184" i="2"/>
  <c r="E192" i="2"/>
  <c r="E200" i="2"/>
  <c r="E208" i="2"/>
  <c r="E216" i="2"/>
  <c r="E224" i="2"/>
  <c r="E232" i="2"/>
  <c r="E240" i="2"/>
  <c r="E248" i="2"/>
  <c r="E256" i="2"/>
  <c r="E264" i="2"/>
  <c r="E272" i="2"/>
  <c r="E280" i="2"/>
  <c r="E288" i="2"/>
  <c r="E296" i="2"/>
  <c r="E304" i="2"/>
  <c r="E312" i="2"/>
  <c r="E320" i="2"/>
  <c r="E328" i="2"/>
  <c r="E336" i="2"/>
  <c r="E344" i="2"/>
  <c r="E352" i="2"/>
  <c r="E360" i="2"/>
  <c r="E368" i="2"/>
  <c r="E376" i="2"/>
  <c r="E384" i="2"/>
  <c r="E392" i="2"/>
  <c r="E400" i="2"/>
  <c r="E408" i="2"/>
  <c r="E416" i="2"/>
  <c r="E424" i="2"/>
  <c r="E432" i="2"/>
  <c r="E440" i="2"/>
  <c r="E448" i="2"/>
  <c r="E456" i="2"/>
  <c r="E464" i="2"/>
  <c r="E472" i="2"/>
  <c r="E480" i="2"/>
  <c r="E488" i="2"/>
  <c r="E496" i="2"/>
  <c r="E504" i="2"/>
  <c r="E512" i="2"/>
  <c r="E520" i="2"/>
  <c r="E528" i="2"/>
  <c r="E536" i="2"/>
  <c r="E544" i="2"/>
  <c r="E552" i="2"/>
  <c r="E560" i="2"/>
  <c r="E568" i="2"/>
  <c r="E576" i="2"/>
  <c r="E584" i="2"/>
  <c r="E592" i="2"/>
  <c r="E600" i="2"/>
  <c r="E608" i="2"/>
  <c r="E616" i="2"/>
  <c r="E624" i="2"/>
  <c r="E632" i="2"/>
  <c r="E640" i="2"/>
  <c r="E648" i="2"/>
  <c r="E656" i="2"/>
  <c r="E18" i="2"/>
  <c r="E34" i="2"/>
  <c r="E50" i="2"/>
  <c r="E66" i="2"/>
  <c r="E82" i="2"/>
  <c r="E98" i="2"/>
  <c r="E114" i="2"/>
  <c r="E130" i="2"/>
  <c r="E146" i="2"/>
  <c r="E162" i="2"/>
  <c r="E178" i="2"/>
  <c r="E194" i="2"/>
  <c r="E210" i="2"/>
  <c r="E226" i="2"/>
  <c r="E242" i="2"/>
  <c r="E258" i="2"/>
  <c r="E274" i="2"/>
  <c r="E290" i="2"/>
  <c r="E306" i="2"/>
  <c r="E322" i="2"/>
  <c r="E338" i="2"/>
  <c r="E354" i="2"/>
  <c r="E370" i="2"/>
  <c r="E386" i="2"/>
  <c r="E402" i="2"/>
  <c r="E418" i="2"/>
  <c r="E434" i="2"/>
  <c r="E450" i="2"/>
  <c r="E466" i="2"/>
  <c r="E482" i="2"/>
  <c r="E498" i="2"/>
  <c r="E514" i="2"/>
  <c r="E530" i="2"/>
  <c r="E546" i="2"/>
  <c r="E562" i="2"/>
  <c r="E578" i="2"/>
  <c r="E594" i="2"/>
  <c r="E610" i="2"/>
  <c r="E626" i="2"/>
  <c r="E642" i="2"/>
  <c r="E19" i="2"/>
  <c r="E35" i="2"/>
  <c r="E51" i="2"/>
  <c r="E67" i="2"/>
  <c r="E83" i="2"/>
  <c r="E99" i="2"/>
  <c r="E115" i="2"/>
  <c r="E131" i="2"/>
  <c r="E147" i="2"/>
  <c r="E163" i="2"/>
  <c r="E179" i="2"/>
  <c r="E195" i="2"/>
  <c r="E211" i="2"/>
  <c r="E227" i="2"/>
  <c r="E243" i="2"/>
  <c r="E259" i="2"/>
  <c r="E275" i="2"/>
  <c r="E291" i="2"/>
  <c r="E307" i="2"/>
  <c r="E323" i="2"/>
  <c r="E339" i="2"/>
  <c r="E355" i="2"/>
  <c r="E371" i="2"/>
  <c r="E387" i="2"/>
  <c r="E403" i="2"/>
  <c r="E419" i="2"/>
  <c r="E435" i="2"/>
  <c r="E451" i="2"/>
  <c r="E467" i="2"/>
  <c r="E483" i="2"/>
  <c r="E499" i="2"/>
  <c r="E515" i="2"/>
  <c r="E531" i="2"/>
  <c r="E547" i="2"/>
  <c r="E563" i="2"/>
  <c r="E579" i="2"/>
  <c r="E595" i="2"/>
  <c r="E611" i="2"/>
  <c r="E627" i="2"/>
  <c r="E643" i="2"/>
  <c r="E659" i="2"/>
  <c r="E673" i="2"/>
  <c r="E685" i="2"/>
  <c r="E696" i="2"/>
  <c r="E706" i="2"/>
  <c r="E717" i="2"/>
  <c r="E728" i="2"/>
  <c r="E738" i="2"/>
  <c r="E749" i="2"/>
  <c r="E760" i="2"/>
  <c r="E770" i="2"/>
  <c r="E781" i="2"/>
  <c r="E792" i="2"/>
  <c r="E802" i="2"/>
  <c r="E813" i="2"/>
  <c r="E824" i="2"/>
  <c r="E834" i="2"/>
  <c r="E845" i="2"/>
  <c r="E856" i="2"/>
  <c r="E866" i="2"/>
  <c r="E877" i="2"/>
  <c r="E888" i="2"/>
  <c r="E898" i="2"/>
  <c r="E909" i="2"/>
  <c r="E920" i="2"/>
  <c r="E930" i="2"/>
  <c r="E941" i="2"/>
  <c r="E952" i="2"/>
  <c r="E962" i="2"/>
  <c r="E973" i="2"/>
  <c r="E984" i="2"/>
  <c r="E994" i="2"/>
  <c r="E1005" i="2"/>
  <c r="E1016" i="2"/>
  <c r="E1026" i="2"/>
  <c r="E1037" i="2"/>
  <c r="E1048" i="2"/>
  <c r="E1058" i="2"/>
  <c r="E1069" i="2"/>
  <c r="E1080" i="2"/>
  <c r="E1090" i="2"/>
  <c r="E1101" i="2"/>
  <c r="E1112" i="2"/>
  <c r="E1122" i="2"/>
  <c r="E1133" i="2"/>
  <c r="E1144" i="2"/>
  <c r="E1154" i="2"/>
  <c r="E1165" i="2"/>
  <c r="E1176" i="2"/>
  <c r="E1186" i="2"/>
  <c r="E1197" i="2"/>
  <c r="E1208" i="2"/>
  <c r="E1218" i="2"/>
  <c r="E1229" i="2"/>
  <c r="E1240" i="2"/>
  <c r="E1250" i="2"/>
  <c r="E1261" i="2"/>
  <c r="E1272" i="2"/>
  <c r="E1282" i="2"/>
  <c r="E1293" i="2"/>
  <c r="E1304" i="2"/>
  <c r="E1314" i="2"/>
  <c r="E1325" i="2"/>
  <c r="E1336" i="2"/>
  <c r="E1346" i="2"/>
  <c r="E1357" i="2"/>
  <c r="E1368" i="2"/>
  <c r="E1378" i="2"/>
  <c r="E1389" i="2"/>
  <c r="E1400" i="2"/>
  <c r="E1410" i="2"/>
  <c r="E1421" i="2"/>
  <c r="E1432" i="2"/>
  <c r="E1442" i="2"/>
  <c r="E1453" i="2"/>
  <c r="E1464" i="2"/>
  <c r="E1474" i="2"/>
  <c r="E1485" i="2"/>
  <c r="E1496" i="2"/>
  <c r="E1506" i="2"/>
  <c r="E1517" i="2"/>
  <c r="E1528" i="2"/>
  <c r="E1538" i="2"/>
  <c r="E1549" i="2"/>
  <c r="E1560" i="2"/>
  <c r="E1570" i="2"/>
  <c r="E1581" i="2"/>
  <c r="E1592" i="2"/>
  <c r="E1602" i="2"/>
  <c r="E1613" i="2"/>
  <c r="E1624" i="2"/>
  <c r="E1634" i="2"/>
  <c r="E1645" i="2"/>
  <c r="E1656" i="2"/>
  <c r="E1666" i="2"/>
  <c r="E1677" i="2"/>
  <c r="E1688" i="2"/>
  <c r="E1698" i="2"/>
  <c r="E1709" i="2"/>
  <c r="E1720" i="2"/>
  <c r="E1730" i="2"/>
  <c r="E1741" i="2"/>
  <c r="E1752" i="2"/>
  <c r="E1762" i="2"/>
  <c r="E1773" i="2"/>
  <c r="E1784" i="2"/>
  <c r="E1794" i="2"/>
  <c r="E1805" i="2"/>
  <c r="E1816" i="2"/>
  <c r="E1826" i="2"/>
  <c r="E1837" i="2"/>
  <c r="E1848" i="2"/>
  <c r="E1858" i="2"/>
  <c r="E1869" i="2"/>
  <c r="E1878" i="2"/>
  <c r="E1886" i="2"/>
  <c r="E1894" i="2"/>
  <c r="E1902" i="2"/>
  <c r="E1910" i="2"/>
  <c r="E1918" i="2"/>
  <c r="E1926" i="2"/>
  <c r="E1934" i="2"/>
  <c r="E1942" i="2"/>
  <c r="E1950" i="2"/>
  <c r="E1958" i="2"/>
  <c r="E1966" i="2"/>
  <c r="E1974" i="2"/>
  <c r="E1982" i="2"/>
  <c r="E1990" i="2"/>
  <c r="E1998" i="2"/>
  <c r="E2006" i="2"/>
  <c r="E2014" i="2"/>
  <c r="E2022" i="2"/>
  <c r="E2030" i="2"/>
  <c r="E2038" i="2"/>
  <c r="E2046" i="2"/>
  <c r="E2054" i="2"/>
  <c r="E2062" i="2"/>
  <c r="E2070" i="2"/>
  <c r="E2078" i="2"/>
  <c r="E2086" i="2"/>
  <c r="E2094" i="2"/>
  <c r="E2102" i="2"/>
  <c r="E2110" i="2"/>
  <c r="E2118" i="2"/>
  <c r="E2126" i="2"/>
  <c r="E2134" i="2"/>
  <c r="E2142" i="2"/>
  <c r="E2150" i="2"/>
  <c r="E2158" i="2"/>
  <c r="E2166" i="2"/>
  <c r="E2174" i="2"/>
  <c r="E2182" i="2"/>
  <c r="E2190" i="2"/>
  <c r="E2198" i="2"/>
  <c r="E2206" i="2"/>
  <c r="E2214" i="2"/>
  <c r="E2222" i="2"/>
  <c r="E2230" i="2"/>
  <c r="E2238" i="2"/>
  <c r="E2246" i="2"/>
  <c r="E2254" i="2"/>
  <c r="E2262" i="2"/>
  <c r="E2270" i="2"/>
  <c r="E2278" i="2"/>
  <c r="E2286" i="2"/>
  <c r="E2294" i="2"/>
  <c r="E2302" i="2"/>
  <c r="E2310" i="2"/>
  <c r="E2318" i="2"/>
  <c r="E2326" i="2"/>
  <c r="E2334" i="2"/>
  <c r="E2342" i="2"/>
  <c r="E2350" i="2"/>
  <c r="E2358" i="2"/>
  <c r="E2366" i="2"/>
  <c r="E2374" i="2"/>
  <c r="E2382" i="2"/>
  <c r="E2390" i="2"/>
  <c r="E2398" i="2"/>
  <c r="E2406" i="2"/>
  <c r="E2414" i="2"/>
  <c r="E2422" i="2"/>
  <c r="E2430" i="2"/>
  <c r="E2438" i="2"/>
  <c r="E2446" i="2"/>
  <c r="E2454" i="2"/>
  <c r="E2462" i="2"/>
  <c r="E2470" i="2"/>
  <c r="E2478" i="2"/>
  <c r="E2486" i="2"/>
  <c r="E2494" i="2"/>
  <c r="E2502" i="2"/>
  <c r="E2510" i="2"/>
  <c r="E2518" i="2"/>
  <c r="E2526" i="2"/>
  <c r="E2534" i="2"/>
  <c r="E2542" i="2"/>
  <c r="E2550" i="2"/>
  <c r="E2558" i="2"/>
  <c r="E2566" i="2"/>
  <c r="E2574" i="2"/>
  <c r="E2582" i="2"/>
  <c r="E2590" i="2"/>
  <c r="E2598" i="2"/>
  <c r="E2606" i="2"/>
  <c r="E2614" i="2"/>
  <c r="E2622" i="2"/>
  <c r="E2630" i="2"/>
  <c r="E2638" i="2"/>
  <c r="E2646" i="2"/>
  <c r="E2654" i="2"/>
  <c r="E2662" i="2"/>
  <c r="E2670" i="2"/>
  <c r="E2678" i="2"/>
  <c r="E2686" i="2"/>
  <c r="E2694" i="2"/>
  <c r="E2702" i="2"/>
  <c r="E2710" i="2"/>
  <c r="E2718" i="2"/>
  <c r="E2726" i="2"/>
  <c r="E2734" i="2"/>
  <c r="E2742" i="2"/>
  <c r="E2750" i="2"/>
  <c r="E2758" i="2"/>
  <c r="E2766" i="2"/>
  <c r="E2774" i="2"/>
  <c r="E2782" i="2"/>
  <c r="E2790" i="2"/>
  <c r="E2798" i="2"/>
  <c r="E2806" i="2"/>
  <c r="E2814" i="2"/>
  <c r="E2822" i="2"/>
  <c r="E2830" i="2"/>
  <c r="E2838" i="2"/>
  <c r="E2846" i="2"/>
  <c r="E2854" i="2"/>
  <c r="E2862" i="2"/>
  <c r="E2870" i="2"/>
  <c r="E2878" i="2"/>
  <c r="E2886" i="2"/>
  <c r="E2894" i="2"/>
  <c r="E2902" i="2"/>
  <c r="E2910" i="2"/>
  <c r="E2918" i="2"/>
  <c r="E2926" i="2"/>
  <c r="E2934" i="2"/>
  <c r="E2942" i="2"/>
  <c r="E2950" i="2"/>
  <c r="E2958" i="2"/>
  <c r="E2966" i="2"/>
  <c r="E2974" i="2"/>
  <c r="E2982" i="2"/>
  <c r="E2990" i="2"/>
  <c r="E2998" i="2"/>
  <c r="E3006" i="2"/>
  <c r="E3014" i="2"/>
  <c r="E3022" i="2"/>
  <c r="E3030" i="2"/>
  <c r="E3038" i="2"/>
  <c r="E3046" i="2"/>
  <c r="E3054" i="2"/>
  <c r="E3062" i="2"/>
  <c r="E3070" i="2"/>
  <c r="E3078" i="2"/>
  <c r="E3086" i="2"/>
  <c r="E3094" i="2"/>
  <c r="E3102" i="2"/>
  <c r="E3110" i="2"/>
  <c r="E3118" i="2"/>
  <c r="E3126" i="2"/>
  <c r="E3134" i="2"/>
  <c r="E3142" i="2"/>
  <c r="E3150" i="2"/>
  <c r="E3158" i="2"/>
  <c r="E3166" i="2"/>
  <c r="E3174" i="2"/>
  <c r="E3182" i="2"/>
  <c r="E3190" i="2"/>
  <c r="E3198" i="2"/>
  <c r="E3206" i="2"/>
  <c r="E3214" i="2"/>
  <c r="E3222" i="2"/>
  <c r="E3230" i="2"/>
  <c r="E3238" i="2"/>
  <c r="E3246" i="2"/>
  <c r="E3254" i="2"/>
  <c r="E3262" i="2"/>
  <c r="E7" i="2"/>
  <c r="E23" i="2"/>
  <c r="E39" i="2"/>
  <c r="E55" i="2"/>
  <c r="E71" i="2"/>
  <c r="E87" i="2"/>
  <c r="E103" i="2"/>
  <c r="E119" i="2"/>
  <c r="E135" i="2"/>
  <c r="E151" i="2"/>
  <c r="E167" i="2"/>
  <c r="E183" i="2"/>
  <c r="E199" i="2"/>
  <c r="E215" i="2"/>
  <c r="E231" i="2"/>
  <c r="E247" i="2"/>
  <c r="E263" i="2"/>
  <c r="E279" i="2"/>
  <c r="E295" i="2"/>
  <c r="E311" i="2"/>
  <c r="E327" i="2"/>
  <c r="E343" i="2"/>
  <c r="E359" i="2"/>
  <c r="E375" i="2"/>
  <c r="E391" i="2"/>
  <c r="E407" i="2"/>
  <c r="E423" i="2"/>
  <c r="E439" i="2"/>
  <c r="E455" i="2"/>
  <c r="E471" i="2"/>
  <c r="E487" i="2"/>
  <c r="E503" i="2"/>
  <c r="E519" i="2"/>
  <c r="E535" i="2"/>
  <c r="E551" i="2"/>
  <c r="E567" i="2"/>
  <c r="E583" i="2"/>
  <c r="E599" i="2"/>
  <c r="E615" i="2"/>
  <c r="E631" i="2"/>
  <c r="E647" i="2"/>
  <c r="E663" i="2"/>
  <c r="E674" i="2"/>
  <c r="E687" i="2"/>
  <c r="E697" i="2"/>
  <c r="E707" i="2"/>
  <c r="E719" i="2"/>
  <c r="E729" i="2"/>
  <c r="E739" i="2"/>
  <c r="E751" i="2"/>
  <c r="E761" i="2"/>
  <c r="E771" i="2"/>
  <c r="E783" i="2"/>
  <c r="E793" i="2"/>
  <c r="E803" i="2"/>
  <c r="E815" i="2"/>
  <c r="E825" i="2"/>
  <c r="E835" i="2"/>
  <c r="E847" i="2"/>
  <c r="E857" i="2"/>
  <c r="E867" i="2"/>
  <c r="E879" i="2"/>
  <c r="E889" i="2"/>
  <c r="E899" i="2"/>
  <c r="E911" i="2"/>
  <c r="E921" i="2"/>
  <c r="E931" i="2"/>
  <c r="E943" i="2"/>
  <c r="E953" i="2"/>
  <c r="E963" i="2"/>
  <c r="E975" i="2"/>
  <c r="E985" i="2"/>
  <c r="E995" i="2"/>
  <c r="E1007" i="2"/>
  <c r="E1017" i="2"/>
  <c r="E1027" i="2"/>
  <c r="E1039" i="2"/>
  <c r="E1049" i="2"/>
  <c r="E1059" i="2"/>
  <c r="E1071" i="2"/>
  <c r="E1081" i="2"/>
  <c r="E1091" i="2"/>
  <c r="E1103" i="2"/>
  <c r="E1113" i="2"/>
  <c r="E1123" i="2"/>
  <c r="E1135" i="2"/>
  <c r="E1145" i="2"/>
  <c r="E1155" i="2"/>
  <c r="E1167" i="2"/>
  <c r="E1177" i="2"/>
  <c r="E1187" i="2"/>
  <c r="E1199" i="2"/>
  <c r="E1209" i="2"/>
  <c r="E1219" i="2"/>
  <c r="E1231" i="2"/>
  <c r="E1241" i="2"/>
  <c r="E1251" i="2"/>
  <c r="E1263" i="2"/>
  <c r="E1273" i="2"/>
  <c r="E1283" i="2"/>
  <c r="E1295" i="2"/>
  <c r="E1305" i="2"/>
  <c r="E1315" i="2"/>
  <c r="E1327" i="2"/>
  <c r="E1337" i="2"/>
  <c r="E1347" i="2"/>
  <c r="E1359" i="2"/>
  <c r="E1369" i="2"/>
  <c r="E1379" i="2"/>
  <c r="E1391" i="2"/>
  <c r="E1401" i="2"/>
  <c r="E1411" i="2"/>
  <c r="E1423" i="2"/>
  <c r="E1433" i="2"/>
  <c r="E1443" i="2"/>
  <c r="E1455" i="2"/>
  <c r="E1465" i="2"/>
  <c r="E1475" i="2"/>
  <c r="E1487" i="2"/>
  <c r="E1497" i="2"/>
  <c r="E1507" i="2"/>
  <c r="E1519" i="2"/>
  <c r="E1529" i="2"/>
  <c r="E1539" i="2"/>
  <c r="E1551" i="2"/>
  <c r="E1561" i="2"/>
  <c r="E1571" i="2"/>
  <c r="E1583" i="2"/>
  <c r="E1593" i="2"/>
  <c r="E1603" i="2"/>
  <c r="E1615" i="2"/>
  <c r="E1625" i="2"/>
  <c r="E1635" i="2"/>
  <c r="E1647" i="2"/>
  <c r="E1657" i="2"/>
  <c r="E1667" i="2"/>
  <c r="E1679" i="2"/>
  <c r="E1689" i="2"/>
  <c r="E1699" i="2"/>
  <c r="E1711" i="2"/>
  <c r="E1721" i="2"/>
  <c r="E1731" i="2"/>
  <c r="E1743" i="2"/>
  <c r="E1753" i="2"/>
  <c r="E1763" i="2"/>
  <c r="E1775" i="2"/>
  <c r="E1785" i="2"/>
  <c r="E1795" i="2"/>
  <c r="E1807" i="2"/>
  <c r="E1817" i="2"/>
  <c r="E1827" i="2"/>
  <c r="E1839" i="2"/>
  <c r="E1849" i="2"/>
  <c r="E1859" i="2"/>
  <c r="E1871" i="2"/>
  <c r="E1879" i="2"/>
  <c r="E1887" i="2"/>
  <c r="E1895" i="2"/>
  <c r="E1903" i="2"/>
  <c r="E1911" i="2"/>
  <c r="E1919" i="2"/>
  <c r="E1927" i="2"/>
  <c r="E1935" i="2"/>
  <c r="E1943" i="2"/>
  <c r="E1951" i="2"/>
  <c r="E1959" i="2"/>
  <c r="E1967" i="2"/>
  <c r="E1975" i="2"/>
  <c r="E1983" i="2"/>
  <c r="E1991" i="2"/>
  <c r="E1999" i="2"/>
  <c r="E2007" i="2"/>
  <c r="E2015" i="2"/>
  <c r="E2023" i="2"/>
  <c r="E2031" i="2"/>
  <c r="E2039" i="2"/>
  <c r="E2047" i="2"/>
  <c r="E2055" i="2"/>
  <c r="E2063" i="2"/>
  <c r="E2071" i="2"/>
  <c r="E2079" i="2"/>
  <c r="E2087" i="2"/>
  <c r="E2095" i="2"/>
  <c r="E2103" i="2"/>
  <c r="E2111" i="2"/>
  <c r="E2119" i="2"/>
  <c r="E2127" i="2"/>
  <c r="E2135" i="2"/>
  <c r="E2143" i="2"/>
  <c r="E2151" i="2"/>
  <c r="E2159" i="2"/>
  <c r="E2167" i="2"/>
  <c r="E2175" i="2"/>
  <c r="E2183" i="2"/>
  <c r="E2191" i="2"/>
  <c r="E2199" i="2"/>
  <c r="E2207" i="2"/>
  <c r="E2215" i="2"/>
  <c r="E2223" i="2"/>
  <c r="E2231" i="2"/>
  <c r="E2239" i="2"/>
  <c r="E2247" i="2"/>
  <c r="E2255" i="2"/>
  <c r="E2263" i="2"/>
  <c r="E2271" i="2"/>
  <c r="E2279" i="2"/>
  <c r="E2287" i="2"/>
  <c r="E2295" i="2"/>
  <c r="E2303" i="2"/>
  <c r="E2311" i="2"/>
  <c r="E2319" i="2"/>
  <c r="E2327" i="2"/>
  <c r="E2335" i="2"/>
  <c r="E2343" i="2"/>
  <c r="E2351" i="2"/>
  <c r="E2359" i="2"/>
  <c r="E2367" i="2"/>
  <c r="E2375" i="2"/>
  <c r="E2383" i="2"/>
  <c r="E2391" i="2"/>
  <c r="E2399" i="2"/>
  <c r="E2407" i="2"/>
  <c r="E2415" i="2"/>
  <c r="E2423" i="2"/>
  <c r="E2431" i="2"/>
  <c r="E2439" i="2"/>
  <c r="E2447" i="2"/>
  <c r="E2455" i="2"/>
  <c r="E2463" i="2"/>
  <c r="E2471" i="2"/>
  <c r="E2479" i="2"/>
  <c r="E2487" i="2"/>
  <c r="E2495" i="2"/>
  <c r="E2503" i="2"/>
  <c r="E2511" i="2"/>
  <c r="E2519" i="2"/>
  <c r="E2527" i="2"/>
  <c r="E2535" i="2"/>
  <c r="E2543" i="2"/>
  <c r="E2551" i="2"/>
  <c r="E2559" i="2"/>
  <c r="E2567" i="2"/>
  <c r="E2575" i="2"/>
  <c r="E2583" i="2"/>
  <c r="E2591" i="2"/>
  <c r="E2599" i="2"/>
  <c r="E2607" i="2"/>
  <c r="E2615" i="2"/>
  <c r="E2623" i="2"/>
  <c r="E2631" i="2"/>
  <c r="E2639" i="2"/>
  <c r="E2647" i="2"/>
  <c r="E2655" i="2"/>
  <c r="E2663" i="2"/>
  <c r="E2671" i="2"/>
  <c r="E2679" i="2"/>
  <c r="E2687" i="2"/>
  <c r="E2695" i="2"/>
  <c r="E2703" i="2"/>
  <c r="E2711" i="2"/>
  <c r="E2719" i="2"/>
  <c r="E2727" i="2"/>
  <c r="E2735" i="2"/>
  <c r="E2743" i="2"/>
  <c r="E2751" i="2"/>
  <c r="E2759" i="2"/>
  <c r="E2767" i="2"/>
  <c r="E2775" i="2"/>
  <c r="E2783" i="2"/>
  <c r="E2791" i="2"/>
  <c r="E2799" i="2"/>
  <c r="E2807" i="2"/>
  <c r="E2815" i="2"/>
  <c r="E2823" i="2"/>
  <c r="E2831" i="2"/>
  <c r="E2839" i="2"/>
  <c r="E2847" i="2"/>
  <c r="E2855" i="2"/>
  <c r="E2863" i="2"/>
  <c r="E2871" i="2"/>
  <c r="E2879" i="2"/>
  <c r="E2887" i="2"/>
  <c r="E2895" i="2"/>
  <c r="E2903" i="2"/>
  <c r="E2911" i="2"/>
  <c r="E2919" i="2"/>
  <c r="E2927" i="2"/>
  <c r="E2935" i="2"/>
  <c r="E2943" i="2"/>
  <c r="E2951" i="2"/>
  <c r="E2959" i="2"/>
  <c r="E2967" i="2"/>
  <c r="E2975" i="2"/>
  <c r="E2983" i="2"/>
  <c r="E2991" i="2"/>
  <c r="E2999" i="2"/>
  <c r="E3007" i="2"/>
  <c r="E3015" i="2"/>
  <c r="E3023" i="2"/>
  <c r="E3031" i="2"/>
  <c r="E3039" i="2"/>
  <c r="E3047" i="2"/>
  <c r="E3055" i="2"/>
  <c r="E3063" i="2"/>
  <c r="E3071" i="2"/>
  <c r="E3079" i="2"/>
  <c r="E3087" i="2"/>
  <c r="E3095" i="2"/>
  <c r="E3103" i="2"/>
  <c r="E3111" i="2"/>
  <c r="E3119" i="2"/>
  <c r="E3127" i="2"/>
  <c r="E3135" i="2"/>
  <c r="E3143" i="2"/>
  <c r="E3151" i="2"/>
  <c r="E3159" i="2"/>
  <c r="E3167" i="2"/>
  <c r="E3175" i="2"/>
  <c r="E3183" i="2"/>
  <c r="E9" i="2"/>
  <c r="E25" i="2"/>
  <c r="E41" i="2"/>
  <c r="E57" i="2"/>
  <c r="E73" i="2"/>
  <c r="E89" i="2"/>
  <c r="E105" i="2"/>
  <c r="E121" i="2"/>
  <c r="E137" i="2"/>
  <c r="E153" i="2"/>
  <c r="E169" i="2"/>
  <c r="E185" i="2"/>
  <c r="E201" i="2"/>
  <c r="E217" i="2"/>
  <c r="E233" i="2"/>
  <c r="E249" i="2"/>
  <c r="E265" i="2"/>
  <c r="E281" i="2"/>
  <c r="E297" i="2"/>
  <c r="E313" i="2"/>
  <c r="E329" i="2"/>
  <c r="E345" i="2"/>
  <c r="E361" i="2"/>
  <c r="E377" i="2"/>
  <c r="E393" i="2"/>
  <c r="E409" i="2"/>
  <c r="E425" i="2"/>
  <c r="E441" i="2"/>
  <c r="E457" i="2"/>
  <c r="E473" i="2"/>
  <c r="E489" i="2"/>
  <c r="E505" i="2"/>
  <c r="E521" i="2"/>
  <c r="E537" i="2"/>
  <c r="E553" i="2"/>
  <c r="E569" i="2"/>
  <c r="E585" i="2"/>
  <c r="E601" i="2"/>
  <c r="E617" i="2"/>
  <c r="E633" i="2"/>
  <c r="E649" i="2"/>
  <c r="E664" i="2"/>
  <c r="E675" i="2"/>
  <c r="E688" i="2"/>
  <c r="E698" i="2"/>
  <c r="E709" i="2"/>
  <c r="E720" i="2"/>
  <c r="E730" i="2"/>
  <c r="E741" i="2"/>
  <c r="E752" i="2"/>
  <c r="E762" i="2"/>
  <c r="E773" i="2"/>
  <c r="E784" i="2"/>
  <c r="E794" i="2"/>
  <c r="E805" i="2"/>
  <c r="E816" i="2"/>
  <c r="E826" i="2"/>
  <c r="E837" i="2"/>
  <c r="E848" i="2"/>
  <c r="E858" i="2"/>
  <c r="E869" i="2"/>
  <c r="E880" i="2"/>
  <c r="E890" i="2"/>
  <c r="E901" i="2"/>
  <c r="E912" i="2"/>
  <c r="E922" i="2"/>
  <c r="E933" i="2"/>
  <c r="E944" i="2"/>
  <c r="E954" i="2"/>
  <c r="E965" i="2"/>
  <c r="E976" i="2"/>
  <c r="E986" i="2"/>
  <c r="E997" i="2"/>
  <c r="E1008" i="2"/>
  <c r="E1018" i="2"/>
  <c r="E1029" i="2"/>
  <c r="E1040" i="2"/>
  <c r="E1050" i="2"/>
  <c r="E1061" i="2"/>
  <c r="E1072" i="2"/>
  <c r="E1082" i="2"/>
  <c r="E1093" i="2"/>
  <c r="E1104" i="2"/>
  <c r="E1114" i="2"/>
  <c r="E1125" i="2"/>
  <c r="E1136" i="2"/>
  <c r="E1146" i="2"/>
  <c r="E1157" i="2"/>
  <c r="E1168" i="2"/>
  <c r="E1178" i="2"/>
  <c r="E1189" i="2"/>
  <c r="E1200" i="2"/>
  <c r="E1210" i="2"/>
  <c r="E1221" i="2"/>
  <c r="E1232" i="2"/>
  <c r="E1242" i="2"/>
  <c r="E1253" i="2"/>
  <c r="E1264" i="2"/>
  <c r="E1274" i="2"/>
  <c r="E1285" i="2"/>
  <c r="E1296" i="2"/>
  <c r="E1306" i="2"/>
  <c r="E1317" i="2"/>
  <c r="E1328" i="2"/>
  <c r="E1338" i="2"/>
  <c r="E1349" i="2"/>
  <c r="E1360" i="2"/>
  <c r="E1370" i="2"/>
  <c r="E1381" i="2"/>
  <c r="E1392" i="2"/>
  <c r="E1402" i="2"/>
  <c r="E1413" i="2"/>
  <c r="E1424" i="2"/>
  <c r="E1434" i="2"/>
  <c r="E1445" i="2"/>
  <c r="E1456" i="2"/>
  <c r="E1466" i="2"/>
  <c r="E1477" i="2"/>
  <c r="E1488" i="2"/>
  <c r="E1498" i="2"/>
  <c r="E1509" i="2"/>
  <c r="E1520" i="2"/>
  <c r="E1530" i="2"/>
  <c r="E1541" i="2"/>
  <c r="E1552" i="2"/>
  <c r="E1562" i="2"/>
  <c r="E1573" i="2"/>
  <c r="E1584" i="2"/>
  <c r="E1594" i="2"/>
  <c r="E1605" i="2"/>
  <c r="E1616" i="2"/>
  <c r="E1626" i="2"/>
  <c r="E1637" i="2"/>
  <c r="E1648" i="2"/>
  <c r="E1658" i="2"/>
  <c r="E1669" i="2"/>
  <c r="E1680" i="2"/>
  <c r="E1690" i="2"/>
  <c r="E1701" i="2"/>
  <c r="E1712" i="2"/>
  <c r="E1722" i="2"/>
  <c r="E1733" i="2"/>
  <c r="E1744" i="2"/>
  <c r="E1754" i="2"/>
  <c r="E1765" i="2"/>
  <c r="E1776" i="2"/>
  <c r="E1786" i="2"/>
  <c r="E1797" i="2"/>
  <c r="E1808" i="2"/>
  <c r="E1818" i="2"/>
  <c r="E1829" i="2"/>
  <c r="E1840" i="2"/>
  <c r="E1850" i="2"/>
  <c r="E1861" i="2"/>
  <c r="E1872" i="2"/>
  <c r="E1880" i="2"/>
  <c r="E1888" i="2"/>
  <c r="E1896" i="2"/>
  <c r="E1904" i="2"/>
  <c r="E1912" i="2"/>
  <c r="E1920" i="2"/>
  <c r="E1928" i="2"/>
  <c r="E1936" i="2"/>
  <c r="E1944" i="2"/>
  <c r="E1952" i="2"/>
  <c r="E1960" i="2"/>
  <c r="E1968" i="2"/>
  <c r="E1976" i="2"/>
  <c r="E1984" i="2"/>
  <c r="E1992" i="2"/>
  <c r="E2000" i="2"/>
  <c r="E2008" i="2"/>
  <c r="E2016" i="2"/>
  <c r="E2024" i="2"/>
  <c r="E2032" i="2"/>
  <c r="E2040" i="2"/>
  <c r="E2048" i="2"/>
  <c r="E2056" i="2"/>
  <c r="E2064" i="2"/>
  <c r="E2072" i="2"/>
  <c r="E2080" i="2"/>
  <c r="E2088" i="2"/>
  <c r="E2096" i="2"/>
  <c r="E2104" i="2"/>
  <c r="E2112" i="2"/>
  <c r="E2120" i="2"/>
  <c r="E2128" i="2"/>
  <c r="E2136" i="2"/>
  <c r="E2144" i="2"/>
  <c r="E2152" i="2"/>
  <c r="E2160" i="2"/>
  <c r="E2168" i="2"/>
  <c r="E2176" i="2"/>
  <c r="E2184" i="2"/>
  <c r="E2192" i="2"/>
  <c r="E2200" i="2"/>
  <c r="E2208" i="2"/>
  <c r="E2216" i="2"/>
  <c r="E2224" i="2"/>
  <c r="E2232" i="2"/>
  <c r="E2240" i="2"/>
  <c r="E2248" i="2"/>
  <c r="E2256" i="2"/>
  <c r="E2264" i="2"/>
  <c r="E2272" i="2"/>
  <c r="E2280" i="2"/>
  <c r="E2288" i="2"/>
  <c r="E2296" i="2"/>
  <c r="E2304" i="2"/>
  <c r="E2312" i="2"/>
  <c r="E2320" i="2"/>
  <c r="E2328" i="2"/>
  <c r="E2336" i="2"/>
  <c r="E2344" i="2"/>
  <c r="E2352" i="2"/>
  <c r="E2360" i="2"/>
  <c r="E2368" i="2"/>
  <c r="E2376" i="2"/>
  <c r="E2384" i="2"/>
  <c r="E2392" i="2"/>
  <c r="E2400" i="2"/>
  <c r="E2408" i="2"/>
  <c r="E2416" i="2"/>
  <c r="E2424" i="2"/>
  <c r="E2432" i="2"/>
  <c r="E2440" i="2"/>
  <c r="E2448" i="2"/>
  <c r="E2456" i="2"/>
  <c r="E2464" i="2"/>
  <c r="E2472" i="2"/>
  <c r="E2480" i="2"/>
  <c r="E2488" i="2"/>
  <c r="E2496" i="2"/>
  <c r="E2504" i="2"/>
  <c r="E2512" i="2"/>
  <c r="E2520" i="2"/>
  <c r="E2528" i="2"/>
  <c r="E2536" i="2"/>
  <c r="E2544" i="2"/>
  <c r="E2552" i="2"/>
  <c r="E2560" i="2"/>
  <c r="E2568" i="2"/>
  <c r="E2576" i="2"/>
  <c r="E2584" i="2"/>
  <c r="E2592" i="2"/>
  <c r="E2600" i="2"/>
  <c r="E2608" i="2"/>
  <c r="E2616" i="2"/>
  <c r="E2624" i="2"/>
  <c r="E2632" i="2"/>
  <c r="E2640" i="2"/>
  <c r="E2648" i="2"/>
  <c r="E2656" i="2"/>
  <c r="E2664" i="2"/>
  <c r="E2672" i="2"/>
  <c r="E2680" i="2"/>
  <c r="E2688" i="2"/>
  <c r="E2696" i="2"/>
  <c r="E2704" i="2"/>
  <c r="E2712" i="2"/>
  <c r="E2720" i="2"/>
  <c r="E2728" i="2"/>
  <c r="E2736" i="2"/>
  <c r="E2744" i="2"/>
  <c r="E2752" i="2"/>
  <c r="E2760" i="2"/>
  <c r="E2768" i="2"/>
  <c r="E2776" i="2"/>
  <c r="E2784" i="2"/>
  <c r="E2792" i="2"/>
  <c r="E2800" i="2"/>
  <c r="E2808" i="2"/>
  <c r="E2816" i="2"/>
  <c r="E2824" i="2"/>
  <c r="E2832" i="2"/>
  <c r="E2840" i="2"/>
  <c r="E2848" i="2"/>
  <c r="E2856" i="2"/>
  <c r="E2864" i="2"/>
  <c r="E2872" i="2"/>
  <c r="E2880" i="2"/>
  <c r="E2888" i="2"/>
  <c r="E2896" i="2"/>
  <c r="E2904" i="2"/>
  <c r="E2912" i="2"/>
  <c r="E2920" i="2"/>
  <c r="E2928" i="2"/>
  <c r="E2936" i="2"/>
  <c r="E2944" i="2"/>
  <c r="E2952" i="2"/>
  <c r="E2960" i="2"/>
  <c r="E2968" i="2"/>
  <c r="E2976" i="2"/>
  <c r="E2984" i="2"/>
  <c r="E2992" i="2"/>
  <c r="E3000" i="2"/>
  <c r="E3008" i="2"/>
  <c r="E3016" i="2"/>
  <c r="E3024" i="2"/>
  <c r="E3032" i="2"/>
  <c r="E3040" i="2"/>
  <c r="E3048" i="2"/>
  <c r="E3056" i="2"/>
  <c r="E3064" i="2"/>
  <c r="E3072" i="2"/>
  <c r="E3080" i="2"/>
  <c r="E3088" i="2"/>
  <c r="E3096" i="2"/>
  <c r="E3104" i="2"/>
  <c r="E3112" i="2"/>
  <c r="E3120" i="2"/>
  <c r="E3128" i="2"/>
  <c r="E3136" i="2"/>
  <c r="E3144" i="2"/>
  <c r="E3152" i="2"/>
  <c r="E3160" i="2"/>
  <c r="E3168" i="2"/>
  <c r="E3176" i="2"/>
  <c r="E3184" i="2"/>
  <c r="E3192" i="2"/>
  <c r="E3200" i="2"/>
  <c r="E3208" i="2"/>
  <c r="E3216" i="2"/>
  <c r="E3224" i="2"/>
  <c r="E3232" i="2"/>
  <c r="E3240" i="2"/>
  <c r="E3248" i="2"/>
  <c r="E3256" i="2"/>
  <c r="E11" i="2"/>
  <c r="E27" i="2"/>
  <c r="E43" i="2"/>
  <c r="E59" i="2"/>
  <c r="E75" i="2"/>
  <c r="E91" i="2"/>
  <c r="E107" i="2"/>
  <c r="E123" i="2"/>
  <c r="E139" i="2"/>
  <c r="E155" i="2"/>
  <c r="E171" i="2"/>
  <c r="E187" i="2"/>
  <c r="E203" i="2"/>
  <c r="E219" i="2"/>
  <c r="E235" i="2"/>
  <c r="E251" i="2"/>
  <c r="E267" i="2"/>
  <c r="E283" i="2"/>
  <c r="E299" i="2"/>
  <c r="E315" i="2"/>
  <c r="E331" i="2"/>
  <c r="E347" i="2"/>
  <c r="E363" i="2"/>
  <c r="E379" i="2"/>
  <c r="E395" i="2"/>
  <c r="E411" i="2"/>
  <c r="E427" i="2"/>
  <c r="E443" i="2"/>
  <c r="E459" i="2"/>
  <c r="E475" i="2"/>
  <c r="E491" i="2"/>
  <c r="E507" i="2"/>
  <c r="E523" i="2"/>
  <c r="E539" i="2"/>
  <c r="E555" i="2"/>
  <c r="E571" i="2"/>
  <c r="E587" i="2"/>
  <c r="E603" i="2"/>
  <c r="E619" i="2"/>
  <c r="E635" i="2"/>
  <c r="E651" i="2"/>
  <c r="E666" i="2"/>
  <c r="E680" i="2"/>
  <c r="E690" i="2"/>
  <c r="E701" i="2"/>
  <c r="E712" i="2"/>
  <c r="E722" i="2"/>
  <c r="E733" i="2"/>
  <c r="E744" i="2"/>
  <c r="E754" i="2"/>
  <c r="E765" i="2"/>
  <c r="E776" i="2"/>
  <c r="E786" i="2"/>
  <c r="E797" i="2"/>
  <c r="E808" i="2"/>
  <c r="E818" i="2"/>
  <c r="E829" i="2"/>
  <c r="E840" i="2"/>
  <c r="E850" i="2"/>
  <c r="E861" i="2"/>
  <c r="E872" i="2"/>
  <c r="E882" i="2"/>
  <c r="E893" i="2"/>
  <c r="E904" i="2"/>
  <c r="E914" i="2"/>
  <c r="E925" i="2"/>
  <c r="E936" i="2"/>
  <c r="E946" i="2"/>
  <c r="E957" i="2"/>
  <c r="E968" i="2"/>
  <c r="E978" i="2"/>
  <c r="E989" i="2"/>
  <c r="E1000" i="2"/>
  <c r="E1010" i="2"/>
  <c r="E1021" i="2"/>
  <c r="E1032" i="2"/>
  <c r="E1042" i="2"/>
  <c r="E1053" i="2"/>
  <c r="E1064" i="2"/>
  <c r="E1074" i="2"/>
  <c r="E1085" i="2"/>
  <c r="E1096" i="2"/>
  <c r="E1106" i="2"/>
  <c r="E1117" i="2"/>
  <c r="E1128" i="2"/>
  <c r="E1138" i="2"/>
  <c r="E1149" i="2"/>
  <c r="E1160" i="2"/>
  <c r="E1170" i="2"/>
  <c r="E1181" i="2"/>
  <c r="E1192" i="2"/>
  <c r="E1202" i="2"/>
  <c r="E1213" i="2"/>
  <c r="E1224" i="2"/>
  <c r="E1234" i="2"/>
  <c r="E1245" i="2"/>
  <c r="E1256" i="2"/>
  <c r="E1266" i="2"/>
  <c r="E1277" i="2"/>
  <c r="E1288" i="2"/>
  <c r="E1298" i="2"/>
  <c r="E1309" i="2"/>
  <c r="E1320" i="2"/>
  <c r="E1330" i="2"/>
  <c r="E1341" i="2"/>
  <c r="E1352" i="2"/>
  <c r="E1362" i="2"/>
  <c r="E1373" i="2"/>
  <c r="E1384" i="2"/>
  <c r="E1394" i="2"/>
  <c r="E1405" i="2"/>
  <c r="E1416" i="2"/>
  <c r="E1426" i="2"/>
  <c r="E1437" i="2"/>
  <c r="E1448" i="2"/>
  <c r="E1458" i="2"/>
  <c r="E1469" i="2"/>
  <c r="E1480" i="2"/>
  <c r="E1490" i="2"/>
  <c r="E1501" i="2"/>
  <c r="E1512" i="2"/>
  <c r="E1522" i="2"/>
  <c r="E1533" i="2"/>
  <c r="E1544" i="2"/>
  <c r="E1554" i="2"/>
  <c r="E1565" i="2"/>
  <c r="E1576" i="2"/>
  <c r="E1586" i="2"/>
  <c r="E1597" i="2"/>
  <c r="E1608" i="2"/>
  <c r="E1618" i="2"/>
  <c r="E1629" i="2"/>
  <c r="E1640" i="2"/>
  <c r="E1650" i="2"/>
  <c r="E1661" i="2"/>
  <c r="E1672" i="2"/>
  <c r="E1682" i="2"/>
  <c r="E1693" i="2"/>
  <c r="E1704" i="2"/>
  <c r="E1714" i="2"/>
  <c r="E1725" i="2"/>
  <c r="E1736" i="2"/>
  <c r="E1746" i="2"/>
  <c r="E1757" i="2"/>
  <c r="E1768" i="2"/>
  <c r="E1778" i="2"/>
  <c r="E1789" i="2"/>
  <c r="E1800" i="2"/>
  <c r="E1810" i="2"/>
  <c r="E1821" i="2"/>
  <c r="E1832" i="2"/>
  <c r="E1842" i="2"/>
  <c r="E1853" i="2"/>
  <c r="E1864" i="2"/>
  <c r="E1874" i="2"/>
  <c r="E1882" i="2"/>
  <c r="E1890" i="2"/>
  <c r="E1898" i="2"/>
  <c r="E1906" i="2"/>
  <c r="E1914" i="2"/>
  <c r="E1922" i="2"/>
  <c r="E1930" i="2"/>
  <c r="E1938" i="2"/>
  <c r="E1946" i="2"/>
  <c r="E1954" i="2"/>
  <c r="E1962" i="2"/>
  <c r="E1970" i="2"/>
  <c r="E1978" i="2"/>
  <c r="E1986" i="2"/>
  <c r="E1994" i="2"/>
  <c r="E2002" i="2"/>
  <c r="E2010" i="2"/>
  <c r="E2018" i="2"/>
  <c r="E2026" i="2"/>
  <c r="E2034" i="2"/>
  <c r="E2042" i="2"/>
  <c r="E2050" i="2"/>
  <c r="E2058" i="2"/>
  <c r="E2066" i="2"/>
  <c r="E2074" i="2"/>
  <c r="E2082" i="2"/>
  <c r="E2090" i="2"/>
  <c r="E2098" i="2"/>
  <c r="E2106" i="2"/>
  <c r="E2114" i="2"/>
  <c r="E2122" i="2"/>
  <c r="E2130" i="2"/>
  <c r="E2138" i="2"/>
  <c r="E2146" i="2"/>
  <c r="E2154" i="2"/>
  <c r="E2162" i="2"/>
  <c r="E2170" i="2"/>
  <c r="E2178" i="2"/>
  <c r="E2186" i="2"/>
  <c r="E2194" i="2"/>
  <c r="E2202" i="2"/>
  <c r="E2210" i="2"/>
  <c r="E2218" i="2"/>
  <c r="E2226" i="2"/>
  <c r="E2234" i="2"/>
  <c r="E2242" i="2"/>
  <c r="E2250" i="2"/>
  <c r="E2258" i="2"/>
  <c r="E2266" i="2"/>
  <c r="E2274" i="2"/>
  <c r="E2282" i="2"/>
  <c r="E2290" i="2"/>
  <c r="E2298" i="2"/>
  <c r="E2306" i="2"/>
  <c r="E2314" i="2"/>
  <c r="E2322" i="2"/>
  <c r="E2330" i="2"/>
  <c r="E2338" i="2"/>
  <c r="E2346" i="2"/>
  <c r="E2354" i="2"/>
  <c r="E2362" i="2"/>
  <c r="E2370" i="2"/>
  <c r="E2378" i="2"/>
  <c r="E2386" i="2"/>
  <c r="E15" i="2"/>
  <c r="E31" i="2"/>
  <c r="E47" i="2"/>
  <c r="E63" i="2"/>
  <c r="E79" i="2"/>
  <c r="E95" i="2"/>
  <c r="E111" i="2"/>
  <c r="E127" i="2"/>
  <c r="E143" i="2"/>
  <c r="E159" i="2"/>
  <c r="E175" i="2"/>
  <c r="E191" i="2"/>
  <c r="E207" i="2"/>
  <c r="E223" i="2"/>
  <c r="E239" i="2"/>
  <c r="E255" i="2"/>
  <c r="E271" i="2"/>
  <c r="E287" i="2"/>
  <c r="E303" i="2"/>
  <c r="E319" i="2"/>
  <c r="E335" i="2"/>
  <c r="E351" i="2"/>
  <c r="E367" i="2"/>
  <c r="E383" i="2"/>
  <c r="E399" i="2"/>
  <c r="E415" i="2"/>
  <c r="E431" i="2"/>
  <c r="E447" i="2"/>
  <c r="E463" i="2"/>
  <c r="E479" i="2"/>
  <c r="E495" i="2"/>
  <c r="E511" i="2"/>
  <c r="E527" i="2"/>
  <c r="E543" i="2"/>
  <c r="E559" i="2"/>
  <c r="E575" i="2"/>
  <c r="E591" i="2"/>
  <c r="E607" i="2"/>
  <c r="E623" i="2"/>
  <c r="E639" i="2"/>
  <c r="E655" i="2"/>
  <c r="E667" i="2"/>
  <c r="E681" i="2"/>
  <c r="E691" i="2"/>
  <c r="E703" i="2"/>
  <c r="E713" i="2"/>
  <c r="E723" i="2"/>
  <c r="E735" i="2"/>
  <c r="E745" i="2"/>
  <c r="E755" i="2"/>
  <c r="E767" i="2"/>
  <c r="E777" i="2"/>
  <c r="E787" i="2"/>
  <c r="E799" i="2"/>
  <c r="E809" i="2"/>
  <c r="E819" i="2"/>
  <c r="E831" i="2"/>
  <c r="E841" i="2"/>
  <c r="E851" i="2"/>
  <c r="E863" i="2"/>
  <c r="E873" i="2"/>
  <c r="E883" i="2"/>
  <c r="E895" i="2"/>
  <c r="E905" i="2"/>
  <c r="E915" i="2"/>
  <c r="E927" i="2"/>
  <c r="E937" i="2"/>
  <c r="E947" i="2"/>
  <c r="E959" i="2"/>
  <c r="E969" i="2"/>
  <c r="E979" i="2"/>
  <c r="E991" i="2"/>
  <c r="E1001" i="2"/>
  <c r="E1011" i="2"/>
  <c r="E1023" i="2"/>
  <c r="E1033" i="2"/>
  <c r="E1043" i="2"/>
  <c r="E1055" i="2"/>
  <c r="E1065" i="2"/>
  <c r="E1075" i="2"/>
  <c r="E1087" i="2"/>
  <c r="E1097" i="2"/>
  <c r="E1107" i="2"/>
  <c r="E1119" i="2"/>
  <c r="E1129" i="2"/>
  <c r="E1139" i="2"/>
  <c r="E1151" i="2"/>
  <c r="E1161" i="2"/>
  <c r="E1171" i="2"/>
  <c r="E1183" i="2"/>
  <c r="E1193" i="2"/>
  <c r="E1203" i="2"/>
  <c r="E1215" i="2"/>
  <c r="E42" i="2"/>
  <c r="E106" i="2"/>
  <c r="E170" i="2"/>
  <c r="E234" i="2"/>
  <c r="E298" i="2"/>
  <c r="E362" i="2"/>
  <c r="E426" i="2"/>
  <c r="E490" i="2"/>
  <c r="E554" i="2"/>
  <c r="E618" i="2"/>
  <c r="E671" i="2"/>
  <c r="E699" i="2"/>
  <c r="E727" i="2"/>
  <c r="E757" i="2"/>
  <c r="E785" i="2"/>
  <c r="E811" i="2"/>
  <c r="E842" i="2"/>
  <c r="E871" i="2"/>
  <c r="E897" i="2"/>
  <c r="E928" i="2"/>
  <c r="E955" i="2"/>
  <c r="E983" i="2"/>
  <c r="E1013" i="2"/>
  <c r="E1041" i="2"/>
  <c r="E1067" i="2"/>
  <c r="E1098" i="2"/>
  <c r="E1127" i="2"/>
  <c r="E1153" i="2"/>
  <c r="E1184" i="2"/>
  <c r="E1211" i="2"/>
  <c r="E1235" i="2"/>
  <c r="E1257" i="2"/>
  <c r="E1279" i="2"/>
  <c r="E1299" i="2"/>
  <c r="E1321" i="2"/>
  <c r="E1343" i="2"/>
  <c r="E1363" i="2"/>
  <c r="E1385" i="2"/>
  <c r="E1407" i="2"/>
  <c r="E1427" i="2"/>
  <c r="E1449" i="2"/>
  <c r="E1471" i="2"/>
  <c r="E1491" i="2"/>
  <c r="E1513" i="2"/>
  <c r="E1535" i="2"/>
  <c r="E1555" i="2"/>
  <c r="E1577" i="2"/>
  <c r="E1599" i="2"/>
  <c r="E1619" i="2"/>
  <c r="E1641" i="2"/>
  <c r="E1663" i="2"/>
  <c r="E1683" i="2"/>
  <c r="E1705" i="2"/>
  <c r="E1727" i="2"/>
  <c r="E1747" i="2"/>
  <c r="E1769" i="2"/>
  <c r="E1791" i="2"/>
  <c r="E1811" i="2"/>
  <c r="E1833" i="2"/>
  <c r="E1855" i="2"/>
  <c r="E1875" i="2"/>
  <c r="E1891" i="2"/>
  <c r="E1907" i="2"/>
  <c r="E1923" i="2"/>
  <c r="E1939" i="2"/>
  <c r="E1955" i="2"/>
  <c r="E1971" i="2"/>
  <c r="E1987" i="2"/>
  <c r="E2003" i="2"/>
  <c r="E2019" i="2"/>
  <c r="E2035" i="2"/>
  <c r="E2051" i="2"/>
  <c r="E2067" i="2"/>
  <c r="E2083" i="2"/>
  <c r="E2099" i="2"/>
  <c r="E2115" i="2"/>
  <c r="E2131" i="2"/>
  <c r="E2147" i="2"/>
  <c r="E2163" i="2"/>
  <c r="E2179" i="2"/>
  <c r="E2195" i="2"/>
  <c r="E2211" i="2"/>
  <c r="E2227" i="2"/>
  <c r="E2243" i="2"/>
  <c r="E2259" i="2"/>
  <c r="E2275" i="2"/>
  <c r="E2291" i="2"/>
  <c r="E2307" i="2"/>
  <c r="E2323" i="2"/>
  <c r="E2339" i="2"/>
  <c r="E2355" i="2"/>
  <c r="E2371" i="2"/>
  <c r="E2387" i="2"/>
  <c r="E2401" i="2"/>
  <c r="E2412" i="2"/>
  <c r="E2426" i="2"/>
  <c r="E2437" i="2"/>
  <c r="E2451" i="2"/>
  <c r="E2465" i="2"/>
  <c r="E2476" i="2"/>
  <c r="E2490" i="2"/>
  <c r="E2501" i="2"/>
  <c r="E2515" i="2"/>
  <c r="E2529" i="2"/>
  <c r="E2540" i="2"/>
  <c r="E2554" i="2"/>
  <c r="E2565" i="2"/>
  <c r="E2579" i="2"/>
  <c r="E2593" i="2"/>
  <c r="E2604" i="2"/>
  <c r="E2618" i="2"/>
  <c r="E2629" i="2"/>
  <c r="E2643" i="2"/>
  <c r="E2657" i="2"/>
  <c r="E2668" i="2"/>
  <c r="E2682" i="2"/>
  <c r="E2693" i="2"/>
  <c r="E2707" i="2"/>
  <c r="E2721" i="2"/>
  <c r="E2732" i="2"/>
  <c r="E2746" i="2"/>
  <c r="E2757" i="2"/>
  <c r="E2771" i="2"/>
  <c r="E2785" i="2"/>
  <c r="E2796" i="2"/>
  <c r="E2810" i="2"/>
  <c r="E2821" i="2"/>
  <c r="E2835" i="2"/>
  <c r="E2849" i="2"/>
  <c r="E2860" i="2"/>
  <c r="E2874" i="2"/>
  <c r="E2885" i="2"/>
  <c r="E2899" i="2"/>
  <c r="E2913" i="2"/>
  <c r="E2924" i="2"/>
  <c r="E2938" i="2"/>
  <c r="E2949" i="2"/>
  <c r="E2963" i="2"/>
  <c r="E2977" i="2"/>
  <c r="E2988" i="2"/>
  <c r="E3002" i="2"/>
  <c r="E3013" i="2"/>
  <c r="E3027" i="2"/>
  <c r="E3041" i="2"/>
  <c r="E3052" i="2"/>
  <c r="E3066" i="2"/>
  <c r="E3077" i="2"/>
  <c r="E3091" i="2"/>
  <c r="E3105" i="2"/>
  <c r="E3116" i="2"/>
  <c r="E3130" i="2"/>
  <c r="E3141" i="2"/>
  <c r="E3155" i="2"/>
  <c r="E3169" i="2"/>
  <c r="E3180" i="2"/>
  <c r="E3193" i="2"/>
  <c r="E3203" i="2"/>
  <c r="E3213" i="2"/>
  <c r="E3225" i="2"/>
  <c r="E3235" i="2"/>
  <c r="E3245" i="2"/>
  <c r="E3257" i="2"/>
  <c r="E3266" i="2"/>
  <c r="E3274" i="2"/>
  <c r="E3282" i="2"/>
  <c r="E3290" i="2"/>
  <c r="E3298" i="2"/>
  <c r="E3306" i="2"/>
  <c r="E3314" i="2"/>
  <c r="E3322" i="2"/>
  <c r="E10" i="2"/>
  <c r="E74" i="2"/>
  <c r="E138" i="2"/>
  <c r="E202" i="2"/>
  <c r="E266" i="2"/>
  <c r="E330" i="2"/>
  <c r="E394" i="2"/>
  <c r="E458" i="2"/>
  <c r="E522" i="2"/>
  <c r="E586" i="2"/>
  <c r="E650" i="2"/>
  <c r="E683" i="2"/>
  <c r="E714" i="2"/>
  <c r="E743" i="2"/>
  <c r="E769" i="2"/>
  <c r="E800" i="2"/>
  <c r="E827" i="2"/>
  <c r="E855" i="2"/>
  <c r="E885" i="2"/>
  <c r="E913" i="2"/>
  <c r="E939" i="2"/>
  <c r="E970" i="2"/>
  <c r="E999" i="2"/>
  <c r="E1025" i="2"/>
  <c r="E1056" i="2"/>
  <c r="E1083" i="2"/>
  <c r="E1111" i="2"/>
  <c r="E1141" i="2"/>
  <c r="E1169" i="2"/>
  <c r="E1195" i="2"/>
  <c r="E1225" i="2"/>
  <c r="E1247" i="2"/>
  <c r="E1267" i="2"/>
  <c r="E1289" i="2"/>
  <c r="E1311" i="2"/>
  <c r="E1331" i="2"/>
  <c r="E1353" i="2"/>
  <c r="E1375" i="2"/>
  <c r="E1395" i="2"/>
  <c r="E1417" i="2"/>
  <c r="E1439" i="2"/>
  <c r="E1459" i="2"/>
  <c r="E1481" i="2"/>
  <c r="E1503" i="2"/>
  <c r="E1523" i="2"/>
  <c r="E1545" i="2"/>
  <c r="E1567" i="2"/>
  <c r="E1587" i="2"/>
  <c r="E1609" i="2"/>
  <c r="E1631" i="2"/>
  <c r="E1651" i="2"/>
  <c r="E1673" i="2"/>
  <c r="E1695" i="2"/>
  <c r="E1715" i="2"/>
  <c r="E1737" i="2"/>
  <c r="E1759" i="2"/>
  <c r="E1779" i="2"/>
  <c r="E1801" i="2"/>
  <c r="E1823" i="2"/>
  <c r="E1843" i="2"/>
  <c r="E1865" i="2"/>
  <c r="E1883" i="2"/>
  <c r="E1899" i="2"/>
  <c r="E1915" i="2"/>
  <c r="E1931" i="2"/>
  <c r="E1947" i="2"/>
  <c r="E1963" i="2"/>
  <c r="E1979" i="2"/>
  <c r="E1995" i="2"/>
  <c r="E2011" i="2"/>
  <c r="E2027" i="2"/>
  <c r="E2043" i="2"/>
  <c r="E2059" i="2"/>
  <c r="E2075" i="2"/>
  <c r="E2091" i="2"/>
  <c r="E2107" i="2"/>
  <c r="E2123" i="2"/>
  <c r="E2139" i="2"/>
  <c r="E2155" i="2"/>
  <c r="E2171" i="2"/>
  <c r="E2187" i="2"/>
  <c r="E2203" i="2"/>
  <c r="E2219" i="2"/>
  <c r="E2235" i="2"/>
  <c r="E2251" i="2"/>
  <c r="E2267" i="2"/>
  <c r="E2283" i="2"/>
  <c r="E2299" i="2"/>
  <c r="E2315" i="2"/>
  <c r="E2331" i="2"/>
  <c r="E2347" i="2"/>
  <c r="E2363" i="2"/>
  <c r="E2379" i="2"/>
  <c r="E2394" i="2"/>
  <c r="E2405" i="2"/>
  <c r="E2419" i="2"/>
  <c r="E2433" i="2"/>
  <c r="E2444" i="2"/>
  <c r="E2458" i="2"/>
  <c r="E2469" i="2"/>
  <c r="E2483" i="2"/>
  <c r="E2497" i="2"/>
  <c r="E2508" i="2"/>
  <c r="E2522" i="2"/>
  <c r="E2533" i="2"/>
  <c r="E2547" i="2"/>
  <c r="E2561" i="2"/>
  <c r="E2572" i="2"/>
  <c r="E2586" i="2"/>
  <c r="E2597" i="2"/>
  <c r="E2611" i="2"/>
  <c r="E2625" i="2"/>
  <c r="E2636" i="2"/>
  <c r="E2650" i="2"/>
  <c r="E2661" i="2"/>
  <c r="E2675" i="2"/>
  <c r="E2689" i="2"/>
  <c r="E2700" i="2"/>
  <c r="E2714" i="2"/>
  <c r="E2725" i="2"/>
  <c r="E2739" i="2"/>
  <c r="E2753" i="2"/>
  <c r="E2764" i="2"/>
  <c r="E2778" i="2"/>
  <c r="E2789" i="2"/>
  <c r="E2803" i="2"/>
  <c r="E2817" i="2"/>
  <c r="E2828" i="2"/>
  <c r="E2842" i="2"/>
  <c r="E2853" i="2"/>
  <c r="E2867" i="2"/>
  <c r="E2881" i="2"/>
  <c r="E2892" i="2"/>
  <c r="E2906" i="2"/>
  <c r="E2917" i="2"/>
  <c r="E2931" i="2"/>
  <c r="E2945" i="2"/>
  <c r="E2956" i="2"/>
  <c r="E2970" i="2"/>
  <c r="E2981" i="2"/>
  <c r="E2995" i="2"/>
  <c r="E3009" i="2"/>
  <c r="E3020" i="2"/>
  <c r="E3034" i="2"/>
  <c r="E3045" i="2"/>
  <c r="E3059" i="2"/>
  <c r="E3073" i="2"/>
  <c r="E3084" i="2"/>
  <c r="E3098" i="2"/>
  <c r="E3109" i="2"/>
  <c r="E3123" i="2"/>
  <c r="E3137" i="2"/>
  <c r="E3148" i="2"/>
  <c r="E3162" i="2"/>
  <c r="E3173" i="2"/>
  <c r="E3187" i="2"/>
  <c r="E3197" i="2"/>
  <c r="E3209" i="2"/>
  <c r="E3219" i="2"/>
  <c r="E3229" i="2"/>
  <c r="E3241" i="2"/>
  <c r="E3251" i="2"/>
  <c r="E3261" i="2"/>
  <c r="E3270" i="2"/>
  <c r="E3278" i="2"/>
  <c r="E3286" i="2"/>
  <c r="E3294" i="2"/>
  <c r="E3302" i="2"/>
  <c r="E3310" i="2"/>
  <c r="E3318" i="2"/>
  <c r="E33" i="2"/>
  <c r="E97" i="2"/>
  <c r="E161" i="2"/>
  <c r="E225" i="2"/>
  <c r="E289" i="2"/>
  <c r="E353" i="2"/>
  <c r="E417" i="2"/>
  <c r="E481" i="2"/>
  <c r="E545" i="2"/>
  <c r="E609" i="2"/>
  <c r="E665" i="2"/>
  <c r="E695" i="2"/>
  <c r="E725" i="2"/>
  <c r="E753" i="2"/>
  <c r="E779" i="2"/>
  <c r="E810" i="2"/>
  <c r="E839" i="2"/>
  <c r="E865" i="2"/>
  <c r="E896" i="2"/>
  <c r="E923" i="2"/>
  <c r="E951" i="2"/>
  <c r="E981" i="2"/>
  <c r="E1009" i="2"/>
  <c r="E1035" i="2"/>
  <c r="E1066" i="2"/>
  <c r="E1095" i="2"/>
  <c r="E1121" i="2"/>
  <c r="E1152" i="2"/>
  <c r="E1179" i="2"/>
  <c r="E1207" i="2"/>
  <c r="E1233" i="2"/>
  <c r="E1255" i="2"/>
  <c r="E1275" i="2"/>
  <c r="E1297" i="2"/>
  <c r="E1319" i="2"/>
  <c r="E1339" i="2"/>
  <c r="E1361" i="2"/>
  <c r="E1383" i="2"/>
  <c r="E1403" i="2"/>
  <c r="E1425" i="2"/>
  <c r="E1447" i="2"/>
  <c r="E1467" i="2"/>
  <c r="E1489" i="2"/>
  <c r="E1511" i="2"/>
  <c r="E1531" i="2"/>
  <c r="E1553" i="2"/>
  <c r="E1575" i="2"/>
  <c r="E1595" i="2"/>
  <c r="E1617" i="2"/>
  <c r="E1639" i="2"/>
  <c r="E1659" i="2"/>
  <c r="E1681" i="2"/>
  <c r="E1703" i="2"/>
  <c r="E1723" i="2"/>
  <c r="E1745" i="2"/>
  <c r="E1767" i="2"/>
  <c r="E1787" i="2"/>
  <c r="E1809" i="2"/>
  <c r="E1831" i="2"/>
  <c r="E1851" i="2"/>
  <c r="E1873" i="2"/>
  <c r="E1889" i="2"/>
  <c r="E1905" i="2"/>
  <c r="E1921" i="2"/>
  <c r="E1937" i="2"/>
  <c r="E1953" i="2"/>
  <c r="E1969" i="2"/>
  <c r="E1985" i="2"/>
  <c r="E2001" i="2"/>
  <c r="E2017" i="2"/>
  <c r="E2033" i="2"/>
  <c r="E2049" i="2"/>
  <c r="E2065" i="2"/>
  <c r="E2081" i="2"/>
  <c r="E2097" i="2"/>
  <c r="E2113" i="2"/>
  <c r="E2129" i="2"/>
  <c r="E2145" i="2"/>
  <c r="E2161" i="2"/>
  <c r="E2177" i="2"/>
  <c r="E2193" i="2"/>
  <c r="E2209" i="2"/>
  <c r="E2225" i="2"/>
  <c r="E2241" i="2"/>
  <c r="E2257" i="2"/>
  <c r="E2273" i="2"/>
  <c r="E2289" i="2"/>
  <c r="E2305" i="2"/>
  <c r="E2321" i="2"/>
  <c r="E2337" i="2"/>
  <c r="E2353" i="2"/>
  <c r="E2369" i="2"/>
  <c r="E2385" i="2"/>
  <c r="E2397" i="2"/>
  <c r="E2411" i="2"/>
  <c r="E2425" i="2"/>
  <c r="E2436" i="2"/>
  <c r="E2450" i="2"/>
  <c r="E2461" i="2"/>
  <c r="E2475" i="2"/>
  <c r="E2489" i="2"/>
  <c r="E2500" i="2"/>
  <c r="E2514" i="2"/>
  <c r="E2525" i="2"/>
  <c r="E2539" i="2"/>
  <c r="E2553" i="2"/>
  <c r="E2564" i="2"/>
  <c r="E2578" i="2"/>
  <c r="E2589" i="2"/>
  <c r="E2603" i="2"/>
  <c r="E2617" i="2"/>
  <c r="E2628" i="2"/>
  <c r="E2642" i="2"/>
  <c r="E2653" i="2"/>
  <c r="E2667" i="2"/>
  <c r="E2681" i="2"/>
  <c r="E2692" i="2"/>
  <c r="E2706" i="2"/>
  <c r="E2717" i="2"/>
  <c r="E2731" i="2"/>
  <c r="E2745" i="2"/>
  <c r="E2756" i="2"/>
  <c r="E2770" i="2"/>
  <c r="E2781" i="2"/>
  <c r="E2795" i="2"/>
  <c r="E2809" i="2"/>
  <c r="E2820" i="2"/>
  <c r="E2834" i="2"/>
  <c r="E2845" i="2"/>
  <c r="E2859" i="2"/>
  <c r="E2873" i="2"/>
  <c r="E2884" i="2"/>
  <c r="E2898" i="2"/>
  <c r="E2909" i="2"/>
  <c r="E2923" i="2"/>
  <c r="E2937" i="2"/>
  <c r="E2948" i="2"/>
  <c r="E2962" i="2"/>
  <c r="E2973" i="2"/>
  <c r="E2987" i="2"/>
  <c r="E3001" i="2"/>
  <c r="E3012" i="2"/>
  <c r="E3026" i="2"/>
  <c r="E3037" i="2"/>
  <c r="E3051" i="2"/>
  <c r="E3065" i="2"/>
  <c r="E3076" i="2"/>
  <c r="E3090" i="2"/>
  <c r="E3101" i="2"/>
  <c r="E3115" i="2"/>
  <c r="E3129" i="2"/>
  <c r="E3140" i="2"/>
  <c r="E3154" i="2"/>
  <c r="E3165" i="2"/>
  <c r="E3179" i="2"/>
  <c r="E3191" i="2"/>
  <c r="E3202" i="2"/>
  <c r="E3212" i="2"/>
  <c r="E3223" i="2"/>
  <c r="E3234" i="2"/>
  <c r="E3244" i="2"/>
  <c r="E3255" i="2"/>
  <c r="E3265" i="2"/>
  <c r="E3273" i="2"/>
  <c r="E3281" i="2"/>
  <c r="E3289" i="2"/>
  <c r="E3297" i="2"/>
  <c r="E3305" i="2"/>
  <c r="E3313" i="2"/>
  <c r="E17" i="2"/>
  <c r="E122" i="2"/>
  <c r="E218" i="2"/>
  <c r="E321" i="2"/>
  <c r="E433" i="2"/>
  <c r="E529" i="2"/>
  <c r="E634" i="2"/>
  <c r="E693" i="2"/>
  <c r="E737" i="2"/>
  <c r="E789" i="2"/>
  <c r="E832" i="2"/>
  <c r="E875" i="2"/>
  <c r="E919" i="2"/>
  <c r="E967" i="2"/>
  <c r="E1015" i="2"/>
  <c r="E1057" i="2"/>
  <c r="E1105" i="2"/>
  <c r="E1147" i="2"/>
  <c r="E1194" i="2"/>
  <c r="E1237" i="2"/>
  <c r="E1269" i="2"/>
  <c r="E1303" i="2"/>
  <c r="E1335" i="2"/>
  <c r="E1371" i="2"/>
  <c r="E1408" i="2"/>
  <c r="E1440" i="2"/>
  <c r="E1473" i="2"/>
  <c r="E1505" i="2"/>
  <c r="E1543" i="2"/>
  <c r="E1578" i="2"/>
  <c r="E1610" i="2"/>
  <c r="E1643" i="2"/>
  <c r="E1675" i="2"/>
  <c r="E1713" i="2"/>
  <c r="E1749" i="2"/>
  <c r="E1781" i="2"/>
  <c r="E1815" i="2"/>
  <c r="E1847" i="2"/>
  <c r="E1881" i="2"/>
  <c r="E1908" i="2"/>
  <c r="E1932" i="2"/>
  <c r="E1957" i="2"/>
  <c r="E1981" i="2"/>
  <c r="E2009" i="2"/>
  <c r="E2036" i="2"/>
  <c r="E2060" i="2"/>
  <c r="E2085" i="2"/>
  <c r="E2109" i="2"/>
  <c r="E2137" i="2"/>
  <c r="E2164" i="2"/>
  <c r="E2188" i="2"/>
  <c r="E2213" i="2"/>
  <c r="E2237" i="2"/>
  <c r="E2265" i="2"/>
  <c r="E2292" i="2"/>
  <c r="E2316" i="2"/>
  <c r="E2341" i="2"/>
  <c r="E2365" i="2"/>
  <c r="E2393" i="2"/>
  <c r="E2413" i="2"/>
  <c r="E2434" i="2"/>
  <c r="E2453" i="2"/>
  <c r="E2474" i="2"/>
  <c r="E2493" i="2"/>
  <c r="E2516" i="2"/>
  <c r="E2537" i="2"/>
  <c r="E2556" i="2"/>
  <c r="E2577" i="2"/>
  <c r="E2596" i="2"/>
  <c r="E2619" i="2"/>
  <c r="E2637" i="2"/>
  <c r="E2659" i="2"/>
  <c r="E2677" i="2"/>
  <c r="E2699" i="2"/>
  <c r="E2722" i="2"/>
  <c r="E2740" i="2"/>
  <c r="E2762" i="2"/>
  <c r="E2780" i="2"/>
  <c r="E2802" i="2"/>
  <c r="E2825" i="2"/>
  <c r="E2843" i="2"/>
  <c r="E2865" i="2"/>
  <c r="E2883" i="2"/>
  <c r="E2905" i="2"/>
  <c r="E2925" i="2"/>
  <c r="E2946" i="2"/>
  <c r="E2965" i="2"/>
  <c r="E2986" i="2"/>
  <c r="E3005" i="2"/>
  <c r="E3028" i="2"/>
  <c r="E3049" i="2"/>
  <c r="E3068" i="2"/>
  <c r="E3089" i="2"/>
  <c r="E3108" i="2"/>
  <c r="E3131" i="2"/>
  <c r="E3149" i="2"/>
  <c r="E3171" i="2"/>
  <c r="E3189" i="2"/>
  <c r="E3207" i="2"/>
  <c r="E3226" i="2"/>
  <c r="E3242" i="2"/>
  <c r="E3259" i="2"/>
  <c r="E3272" i="2"/>
  <c r="E3285" i="2"/>
  <c r="E3299" i="2"/>
  <c r="E3311" i="2"/>
  <c r="E3323" i="2"/>
  <c r="E3331" i="2"/>
  <c r="E3339" i="2"/>
  <c r="E3347" i="2"/>
  <c r="E3355" i="2"/>
  <c r="E3363" i="2"/>
  <c r="E3371" i="2"/>
  <c r="E3379" i="2"/>
  <c r="E3387" i="2"/>
  <c r="E3395" i="2"/>
  <c r="E3403" i="2"/>
  <c r="E3411" i="2"/>
  <c r="E3419" i="2"/>
  <c r="E3427" i="2"/>
  <c r="E3435" i="2"/>
  <c r="E3443" i="2"/>
  <c r="E3451" i="2"/>
  <c r="E3459" i="2"/>
  <c r="E3467" i="2"/>
  <c r="E3475" i="2"/>
  <c r="E3483" i="2"/>
  <c r="E3491" i="2"/>
  <c r="E3499" i="2"/>
  <c r="E3507" i="2"/>
  <c r="E3515" i="2"/>
  <c r="E3523" i="2"/>
  <c r="E3531" i="2"/>
  <c r="E3539" i="2"/>
  <c r="E3547" i="2"/>
  <c r="E3555" i="2"/>
  <c r="E3563" i="2"/>
  <c r="E3571" i="2"/>
  <c r="E3579" i="2"/>
  <c r="E3587" i="2"/>
  <c r="E3595" i="2"/>
  <c r="E3603" i="2"/>
  <c r="E3611" i="2"/>
  <c r="E3619" i="2"/>
  <c r="E3627" i="2"/>
  <c r="E3635" i="2"/>
  <c r="E3643" i="2"/>
  <c r="E3651" i="2"/>
  <c r="E3659" i="2"/>
  <c r="E3667" i="2"/>
  <c r="E3675" i="2"/>
  <c r="E3683" i="2"/>
  <c r="E3691" i="2"/>
  <c r="E3699" i="2"/>
  <c r="E3707" i="2"/>
  <c r="E3715" i="2"/>
  <c r="E3723" i="2"/>
  <c r="E3731" i="2"/>
  <c r="E3739" i="2"/>
  <c r="E3747" i="2"/>
  <c r="E3755" i="2"/>
  <c r="E3763" i="2"/>
  <c r="E3771" i="2"/>
  <c r="E3779" i="2"/>
  <c r="E3787" i="2"/>
  <c r="E3795" i="2"/>
  <c r="E3803" i="2"/>
  <c r="E3811" i="2"/>
  <c r="E3819" i="2"/>
  <c r="E3827" i="2"/>
  <c r="E3835" i="2"/>
  <c r="E3843" i="2"/>
  <c r="E3851" i="2"/>
  <c r="E3859" i="2"/>
  <c r="E3867" i="2"/>
  <c r="E3875" i="2"/>
  <c r="E3883" i="2"/>
  <c r="E3891" i="2"/>
  <c r="E3899" i="2"/>
  <c r="E3907" i="2"/>
  <c r="E3915" i="2"/>
  <c r="E3923" i="2"/>
  <c r="E3931" i="2"/>
  <c r="E3939" i="2"/>
  <c r="E3947" i="2"/>
  <c r="E3955" i="2"/>
  <c r="E3963" i="2"/>
  <c r="E3971" i="2"/>
  <c r="E3979" i="2"/>
  <c r="E3987" i="2"/>
  <c r="E3995" i="2"/>
  <c r="E4003" i="2"/>
  <c r="E4011" i="2"/>
  <c r="E4019" i="2"/>
  <c r="E4027" i="2"/>
  <c r="E4035" i="2"/>
  <c r="E4043" i="2"/>
  <c r="E4051" i="2"/>
  <c r="E4059" i="2"/>
  <c r="E4067" i="2"/>
  <c r="E4075" i="2"/>
  <c r="E4083" i="2"/>
  <c r="E4091" i="2"/>
  <c r="E4099" i="2"/>
  <c r="E4107" i="2"/>
  <c r="E4115" i="2"/>
  <c r="E4123" i="2"/>
  <c r="E4131" i="2"/>
  <c r="E4139" i="2"/>
  <c r="E4147" i="2"/>
  <c r="E4155" i="2"/>
  <c r="E4163" i="2"/>
  <c r="E4171" i="2"/>
  <c r="E4179" i="2"/>
  <c r="E4187" i="2"/>
  <c r="E4195" i="2"/>
  <c r="E4203" i="2"/>
  <c r="E4211" i="2"/>
  <c r="E4219" i="2"/>
  <c r="E4227" i="2"/>
  <c r="E4235" i="2"/>
  <c r="E4243" i="2"/>
  <c r="E4251" i="2"/>
  <c r="E4259" i="2"/>
  <c r="E4267" i="2"/>
  <c r="E4275" i="2"/>
  <c r="E4283" i="2"/>
  <c r="E4291" i="2"/>
  <c r="E4299" i="2"/>
  <c r="E4307" i="2"/>
  <c r="E4315" i="2"/>
  <c r="E4323" i="2"/>
  <c r="E4331" i="2"/>
  <c r="E4339" i="2"/>
  <c r="E4347" i="2"/>
  <c r="E4355" i="2"/>
  <c r="E4363" i="2"/>
  <c r="E4371" i="2"/>
  <c r="E4379" i="2"/>
  <c r="E4387" i="2"/>
  <c r="E4395" i="2"/>
  <c r="E4403" i="2"/>
  <c r="E4411" i="2"/>
  <c r="E4419" i="2"/>
  <c r="E4427" i="2"/>
  <c r="E4435" i="2"/>
  <c r="E4443" i="2"/>
  <c r="E4451" i="2"/>
  <c r="E4459" i="2"/>
  <c r="E4467" i="2"/>
  <c r="E4475" i="2"/>
  <c r="E4483" i="2"/>
  <c r="E4491" i="2"/>
  <c r="E4499" i="2"/>
  <c r="E4507" i="2"/>
  <c r="E4515" i="2"/>
  <c r="E4523" i="2"/>
  <c r="E4531" i="2"/>
  <c r="E4539" i="2"/>
  <c r="E4547" i="2"/>
  <c r="E4555" i="2"/>
  <c r="E4563" i="2"/>
  <c r="E4571" i="2"/>
  <c r="E4579" i="2"/>
  <c r="E4587" i="2"/>
  <c r="E4595" i="2"/>
  <c r="E4603" i="2"/>
  <c r="E4611" i="2"/>
  <c r="E4619" i="2"/>
  <c r="E4627" i="2"/>
  <c r="E4635" i="2"/>
  <c r="E4643" i="2"/>
  <c r="E4651" i="2"/>
  <c r="E4659" i="2"/>
  <c r="E4667" i="2"/>
  <c r="E4675" i="2"/>
  <c r="E4683" i="2"/>
  <c r="E4691" i="2"/>
  <c r="E4699" i="2"/>
  <c r="E4707" i="2"/>
  <c r="E4715" i="2"/>
  <c r="E4723" i="2"/>
  <c r="E4731" i="2"/>
  <c r="E4739" i="2"/>
  <c r="E4747" i="2"/>
  <c r="E4755" i="2"/>
  <c r="E4763" i="2"/>
  <c r="E4771" i="2"/>
  <c r="E4779" i="2"/>
  <c r="E4787" i="2"/>
  <c r="E4795" i="2"/>
  <c r="E4803" i="2"/>
  <c r="E4811" i="2"/>
  <c r="E4819" i="2"/>
  <c r="E4827" i="2"/>
  <c r="E4835" i="2"/>
  <c r="E4843" i="2"/>
  <c r="E4851" i="2"/>
  <c r="E4859" i="2"/>
  <c r="E4867" i="2"/>
  <c r="E4875" i="2"/>
  <c r="E4883" i="2"/>
  <c r="E4891" i="2"/>
  <c r="E4899" i="2"/>
  <c r="E4907" i="2"/>
  <c r="E4915" i="2"/>
  <c r="E4923" i="2"/>
  <c r="E4931" i="2"/>
  <c r="E4939" i="2"/>
  <c r="E4947" i="2"/>
  <c r="E4955" i="2"/>
  <c r="E4963" i="2"/>
  <c r="E4971" i="2"/>
  <c r="E4979" i="2"/>
  <c r="E4987" i="2"/>
  <c r="E4995" i="2"/>
  <c r="E5003" i="2"/>
  <c r="E5011" i="2"/>
  <c r="E5019" i="2"/>
  <c r="E5027" i="2"/>
  <c r="E5035" i="2"/>
  <c r="E5043" i="2"/>
  <c r="E5051" i="2"/>
  <c r="E5059" i="2"/>
  <c r="E5067" i="2"/>
  <c r="E5075" i="2"/>
  <c r="E5083" i="2"/>
  <c r="E5091" i="2"/>
  <c r="E5099" i="2"/>
  <c r="E5107" i="2"/>
  <c r="E5115" i="2"/>
  <c r="E5123" i="2"/>
  <c r="E5131" i="2"/>
  <c r="E5139" i="2"/>
  <c r="E5147" i="2"/>
  <c r="E5155" i="2"/>
  <c r="E5163" i="2"/>
  <c r="E5171" i="2"/>
  <c r="E5179" i="2"/>
  <c r="E5187" i="2"/>
  <c r="E26" i="2"/>
  <c r="E129" i="2"/>
  <c r="E241" i="2"/>
  <c r="E337" i="2"/>
  <c r="E442" i="2"/>
  <c r="E538" i="2"/>
  <c r="E641" i="2"/>
  <c r="E704" i="2"/>
  <c r="E746" i="2"/>
  <c r="E791" i="2"/>
  <c r="E833" i="2"/>
  <c r="E881" i="2"/>
  <c r="E929" i="2"/>
  <c r="E971" i="2"/>
  <c r="E1019" i="2"/>
  <c r="E1063" i="2"/>
  <c r="E1109" i="2"/>
  <c r="E1159" i="2"/>
  <c r="E1201" i="2"/>
  <c r="E1239" i="2"/>
  <c r="E1271" i="2"/>
  <c r="E1307" i="2"/>
  <c r="E1344" i="2"/>
  <c r="E1376" i="2"/>
  <c r="E1409" i="2"/>
  <c r="E1441" i="2"/>
  <c r="E1479" i="2"/>
  <c r="E1514" i="2"/>
  <c r="E1546" i="2"/>
  <c r="E1579" i="2"/>
  <c r="E1611" i="2"/>
  <c r="E1649" i="2"/>
  <c r="E1685" i="2"/>
  <c r="E1717" i="2"/>
  <c r="E1751" i="2"/>
  <c r="E1783" i="2"/>
  <c r="E1819" i="2"/>
  <c r="E1856" i="2"/>
  <c r="E1884" i="2"/>
  <c r="E1909" i="2"/>
  <c r="E1933" i="2"/>
  <c r="E1961" i="2"/>
  <c r="E1988" i="2"/>
  <c r="E2012" i="2"/>
  <c r="E2037" i="2"/>
  <c r="E2061" i="2"/>
  <c r="E2089" i="2"/>
  <c r="E2116" i="2"/>
  <c r="E2140" i="2"/>
  <c r="E2165" i="2"/>
  <c r="E2189" i="2"/>
  <c r="E2217" i="2"/>
  <c r="E2244" i="2"/>
  <c r="E2268" i="2"/>
  <c r="E2293" i="2"/>
  <c r="E2317" i="2"/>
  <c r="E2345" i="2"/>
  <c r="E2372" i="2"/>
  <c r="E2395" i="2"/>
  <c r="E2417" i="2"/>
  <c r="E2435" i="2"/>
  <c r="E2457" i="2"/>
  <c r="E2477" i="2"/>
  <c r="E2498" i="2"/>
  <c r="E2517" i="2"/>
  <c r="E2538" i="2"/>
  <c r="E2557" i="2"/>
  <c r="E2580" i="2"/>
  <c r="E2601" i="2"/>
  <c r="E2620" i="2"/>
  <c r="E2641" i="2"/>
  <c r="E2660" i="2"/>
  <c r="E2683" i="2"/>
  <c r="E2701" i="2"/>
  <c r="E2723" i="2"/>
  <c r="E2741" i="2"/>
  <c r="E2763" i="2"/>
  <c r="E2786" i="2"/>
  <c r="E2804" i="2"/>
  <c r="E2826" i="2"/>
  <c r="E2844" i="2"/>
  <c r="E2866" i="2"/>
  <c r="E2889" i="2"/>
  <c r="E2907" i="2"/>
  <c r="E2929" i="2"/>
  <c r="E2947" i="2"/>
  <c r="E2969" i="2"/>
  <c r="E2989" i="2"/>
  <c r="E3010" i="2"/>
  <c r="E3029" i="2"/>
  <c r="E3050" i="2"/>
  <c r="E3069" i="2"/>
  <c r="E3092" i="2"/>
  <c r="E3113" i="2"/>
  <c r="E3132" i="2"/>
  <c r="E3153" i="2"/>
  <c r="E3172" i="2"/>
  <c r="E3194" i="2"/>
  <c r="E3210" i="2"/>
  <c r="E3227" i="2"/>
  <c r="E3243" i="2"/>
  <c r="E3260" i="2"/>
  <c r="E3275" i="2"/>
  <c r="E3287" i="2"/>
  <c r="E3300" i="2"/>
  <c r="E3312" i="2"/>
  <c r="E3324" i="2"/>
  <c r="E3332" i="2"/>
  <c r="E3340" i="2"/>
  <c r="E3348" i="2"/>
  <c r="E58" i="2"/>
  <c r="E154" i="2"/>
  <c r="E257" i="2"/>
  <c r="E369" i="2"/>
  <c r="E465" i="2"/>
  <c r="E570" i="2"/>
  <c r="E658" i="2"/>
  <c r="E711" i="2"/>
  <c r="E759" i="2"/>
  <c r="E801" i="2"/>
  <c r="E849" i="2"/>
  <c r="E891" i="2"/>
  <c r="E938" i="2"/>
  <c r="E987" i="2"/>
  <c r="E1031" i="2"/>
  <c r="E1077" i="2"/>
  <c r="E1120" i="2"/>
  <c r="E1163" i="2"/>
  <c r="E1216" i="2"/>
  <c r="E1248" i="2"/>
  <c r="E1281" i="2"/>
  <c r="E1313" i="2"/>
  <c r="E1351" i="2"/>
  <c r="E1386" i="2"/>
  <c r="E1418" i="2"/>
  <c r="E1451" i="2"/>
  <c r="E1483" i="2"/>
  <c r="E1521" i="2"/>
  <c r="E1557" i="2"/>
  <c r="E1589" i="2"/>
  <c r="E1623" i="2"/>
  <c r="E1655" i="2"/>
  <c r="E1691" i="2"/>
  <c r="E1728" i="2"/>
  <c r="E1760" i="2"/>
  <c r="E1793" i="2"/>
  <c r="E1825" i="2"/>
  <c r="E1863" i="2"/>
  <c r="E1892" i="2"/>
  <c r="E1916" i="2"/>
  <c r="E1941" i="2"/>
  <c r="E1965" i="2"/>
  <c r="E1993" i="2"/>
  <c r="E2020" i="2"/>
  <c r="E2044" i="2"/>
  <c r="E2069" i="2"/>
  <c r="E2093" i="2"/>
  <c r="E2121" i="2"/>
  <c r="E2148" i="2"/>
  <c r="E2172" i="2"/>
  <c r="E2197" i="2"/>
  <c r="E2221" i="2"/>
  <c r="E2249" i="2"/>
  <c r="E2276" i="2"/>
  <c r="E2300" i="2"/>
  <c r="E2325" i="2"/>
  <c r="E2349" i="2"/>
  <c r="E2377" i="2"/>
  <c r="E2402" i="2"/>
  <c r="E2420" i="2"/>
  <c r="E2442" i="2"/>
  <c r="E2460" i="2"/>
  <c r="E2482" i="2"/>
  <c r="E2505" i="2"/>
  <c r="E2523" i="2"/>
  <c r="E2545" i="2"/>
  <c r="E2563" i="2"/>
  <c r="E2585" i="2"/>
  <c r="E2605" i="2"/>
  <c r="E2626" i="2"/>
  <c r="E2645" i="2"/>
  <c r="E2666" i="2"/>
  <c r="E2685" i="2"/>
  <c r="E2708" i="2"/>
  <c r="E2729" i="2"/>
  <c r="E2748" i="2"/>
  <c r="E2769" i="2"/>
  <c r="E2788" i="2"/>
  <c r="E2811" i="2"/>
  <c r="E2829" i="2"/>
  <c r="E2851" i="2"/>
  <c r="E2869" i="2"/>
  <c r="E2891" i="2"/>
  <c r="E2914" i="2"/>
  <c r="E2932" i="2"/>
  <c r="E2954" i="2"/>
  <c r="E2972" i="2"/>
  <c r="E2994" i="2"/>
  <c r="E3017" i="2"/>
  <c r="E3035" i="2"/>
  <c r="E3057" i="2"/>
  <c r="E3075" i="2"/>
  <c r="E3097" i="2"/>
  <c r="E3117" i="2"/>
  <c r="E3138" i="2"/>
  <c r="E3157" i="2"/>
  <c r="E3178" i="2"/>
  <c r="E3196" i="2"/>
  <c r="E3215" i="2"/>
  <c r="E3231" i="2"/>
  <c r="E3249" i="2"/>
  <c r="E3264" i="2"/>
  <c r="E3277" i="2"/>
  <c r="E3291" i="2"/>
  <c r="E3303" i="2"/>
  <c r="E3316" i="2"/>
  <c r="E3326" i="2"/>
  <c r="E3334" i="2"/>
  <c r="E3342" i="2"/>
  <c r="E3350" i="2"/>
  <c r="E3358" i="2"/>
  <c r="E3366" i="2"/>
  <c r="E3374" i="2"/>
  <c r="E3382" i="2"/>
  <c r="E3390" i="2"/>
  <c r="E3398" i="2"/>
  <c r="E3406" i="2"/>
  <c r="E3414" i="2"/>
  <c r="E3422" i="2"/>
  <c r="E3430" i="2"/>
  <c r="E3438" i="2"/>
  <c r="E3446" i="2"/>
  <c r="E3454" i="2"/>
  <c r="E3462" i="2"/>
  <c r="E3470" i="2"/>
  <c r="E3478" i="2"/>
  <c r="E3486" i="2"/>
  <c r="E3494" i="2"/>
  <c r="E3502" i="2"/>
  <c r="E3510" i="2"/>
  <c r="E3518" i="2"/>
  <c r="E3526" i="2"/>
  <c r="E3534" i="2"/>
  <c r="E3542" i="2"/>
  <c r="E3550" i="2"/>
  <c r="E3558" i="2"/>
  <c r="E3566" i="2"/>
  <c r="E3574" i="2"/>
  <c r="E3582" i="2"/>
  <c r="E3590" i="2"/>
  <c r="E3598" i="2"/>
  <c r="E3606" i="2"/>
  <c r="E3614" i="2"/>
  <c r="E3622" i="2"/>
  <c r="E3630" i="2"/>
  <c r="E3638" i="2"/>
  <c r="E3646" i="2"/>
  <c r="E3654" i="2"/>
  <c r="E3662" i="2"/>
  <c r="E3670" i="2"/>
  <c r="E3678" i="2"/>
  <c r="E3686" i="2"/>
  <c r="E3694" i="2"/>
  <c r="E3702" i="2"/>
  <c r="E3710" i="2"/>
  <c r="E3718" i="2"/>
  <c r="E3726" i="2"/>
  <c r="E3734" i="2"/>
  <c r="E3742" i="2"/>
  <c r="E3750" i="2"/>
  <c r="E3758" i="2"/>
  <c r="E3766" i="2"/>
  <c r="E3774" i="2"/>
  <c r="E3782" i="2"/>
  <c r="E3790" i="2"/>
  <c r="E3798" i="2"/>
  <c r="E3806" i="2"/>
  <c r="E3814" i="2"/>
  <c r="E3822" i="2"/>
  <c r="E3830" i="2"/>
  <c r="E3838" i="2"/>
  <c r="E3846" i="2"/>
  <c r="E3854" i="2"/>
  <c r="E3862" i="2"/>
  <c r="E3870" i="2"/>
  <c r="E3878" i="2"/>
  <c r="E3886" i="2"/>
  <c r="E3894" i="2"/>
  <c r="E3902" i="2"/>
  <c r="E3910" i="2"/>
  <c r="E3918" i="2"/>
  <c r="E3926" i="2"/>
  <c r="E3934" i="2"/>
  <c r="E3942" i="2"/>
  <c r="E3950" i="2"/>
  <c r="E3958" i="2"/>
  <c r="E3966" i="2"/>
  <c r="E3974" i="2"/>
  <c r="E3982" i="2"/>
  <c r="E3990" i="2"/>
  <c r="E3998" i="2"/>
  <c r="E4006" i="2"/>
  <c r="E4014" i="2"/>
  <c r="E4022" i="2"/>
  <c r="E4030" i="2"/>
  <c r="E4038" i="2"/>
  <c r="E4046" i="2"/>
  <c r="E4054" i="2"/>
  <c r="E4062" i="2"/>
  <c r="E4070" i="2"/>
  <c r="E4078" i="2"/>
  <c r="E4086" i="2"/>
  <c r="E4094" i="2"/>
  <c r="E4102" i="2"/>
  <c r="E4110" i="2"/>
  <c r="E4118" i="2"/>
  <c r="E4126" i="2"/>
  <c r="E4134" i="2"/>
  <c r="E4142" i="2"/>
  <c r="E4150" i="2"/>
  <c r="E4158" i="2"/>
  <c r="E4166" i="2"/>
  <c r="E4174" i="2"/>
  <c r="E4182" i="2"/>
  <c r="E4190" i="2"/>
  <c r="E4198" i="2"/>
  <c r="E4206" i="2"/>
  <c r="E4214" i="2"/>
  <c r="E4222" i="2"/>
  <c r="E4230" i="2"/>
  <c r="E4238" i="2"/>
  <c r="E4246" i="2"/>
  <c r="E4254" i="2"/>
  <c r="E4262" i="2"/>
  <c r="E4270" i="2"/>
  <c r="E4278" i="2"/>
  <c r="E4286" i="2"/>
  <c r="E4294" i="2"/>
  <c r="E4302" i="2"/>
  <c r="E4310" i="2"/>
  <c r="E4318" i="2"/>
  <c r="E4326" i="2"/>
  <c r="E4334" i="2"/>
  <c r="E4342" i="2"/>
  <c r="E4350" i="2"/>
  <c r="E4358" i="2"/>
  <c r="E4366" i="2"/>
  <c r="E4374" i="2"/>
  <c r="E4382" i="2"/>
  <c r="E4390" i="2"/>
  <c r="E4398" i="2"/>
  <c r="E4406" i="2"/>
  <c r="E4414" i="2"/>
  <c r="E4422" i="2"/>
  <c r="E4430" i="2"/>
  <c r="E4438" i="2"/>
  <c r="E4446" i="2"/>
  <c r="E4454" i="2"/>
  <c r="E4462" i="2"/>
  <c r="E4470" i="2"/>
  <c r="E4478" i="2"/>
  <c r="E4486" i="2"/>
  <c r="E4494" i="2"/>
  <c r="E4502" i="2"/>
  <c r="E4510" i="2"/>
  <c r="E4518" i="2"/>
  <c r="E4526" i="2"/>
  <c r="E4534" i="2"/>
  <c r="E4542" i="2"/>
  <c r="E4550" i="2"/>
  <c r="E4558" i="2"/>
  <c r="E4566" i="2"/>
  <c r="E4574" i="2"/>
  <c r="E4582" i="2"/>
  <c r="E4590" i="2"/>
  <c r="E4598" i="2"/>
  <c r="E4606" i="2"/>
  <c r="E4614" i="2"/>
  <c r="E4622" i="2"/>
  <c r="E4630" i="2"/>
  <c r="E4638" i="2"/>
  <c r="E4646" i="2"/>
  <c r="E4654" i="2"/>
  <c r="E4662" i="2"/>
  <c r="E4670" i="2"/>
  <c r="E4678" i="2"/>
  <c r="E4686" i="2"/>
  <c r="E4694" i="2"/>
  <c r="E4702" i="2"/>
  <c r="E4710" i="2"/>
  <c r="E4718" i="2"/>
  <c r="E4726" i="2"/>
  <c r="E4734" i="2"/>
  <c r="E4742" i="2"/>
  <c r="E4750" i="2"/>
  <c r="E4758" i="2"/>
  <c r="E4766" i="2"/>
  <c r="E4774" i="2"/>
  <c r="E4782" i="2"/>
  <c r="E4790" i="2"/>
  <c r="E4798" i="2"/>
  <c r="E4806" i="2"/>
  <c r="E4814" i="2"/>
  <c r="E4822" i="2"/>
  <c r="E4830" i="2"/>
  <c r="E4838" i="2"/>
  <c r="E4846" i="2"/>
  <c r="E4854" i="2"/>
  <c r="E4862" i="2"/>
  <c r="E4870" i="2"/>
  <c r="E4878" i="2"/>
  <c r="E4886" i="2"/>
  <c r="E4894" i="2"/>
  <c r="E4902" i="2"/>
  <c r="E4910" i="2"/>
  <c r="E4918" i="2"/>
  <c r="E4926" i="2"/>
  <c r="E4934" i="2"/>
  <c r="E4942" i="2"/>
  <c r="E4950" i="2"/>
  <c r="E4958" i="2"/>
  <c r="E4966" i="2"/>
  <c r="E4974" i="2"/>
  <c r="E4982" i="2"/>
  <c r="E4990" i="2"/>
  <c r="E4998" i="2"/>
  <c r="E5006" i="2"/>
  <c r="E5014" i="2"/>
  <c r="E5022" i="2"/>
  <c r="E5030" i="2"/>
  <c r="E5038" i="2"/>
  <c r="E5046" i="2"/>
  <c r="E5054" i="2"/>
  <c r="E5062" i="2"/>
  <c r="E5070" i="2"/>
  <c r="E5078" i="2"/>
  <c r="E65" i="2"/>
  <c r="E177" i="2"/>
  <c r="E273" i="2"/>
  <c r="E378" i="2"/>
  <c r="E474" i="2"/>
  <c r="E577" i="2"/>
  <c r="E672" i="2"/>
  <c r="E715" i="2"/>
  <c r="E763" i="2"/>
  <c r="E807" i="2"/>
  <c r="E853" i="2"/>
  <c r="E903" i="2"/>
  <c r="E945" i="2"/>
  <c r="E992" i="2"/>
  <c r="E1034" i="2"/>
  <c r="E1079" i="2"/>
  <c r="E1130" i="2"/>
  <c r="E1173" i="2"/>
  <c r="E1217" i="2"/>
  <c r="E1249" i="2"/>
  <c r="E1287" i="2"/>
  <c r="E1322" i="2"/>
  <c r="E1354" i="2"/>
  <c r="E1387" i="2"/>
  <c r="E1419" i="2"/>
  <c r="E1457" i="2"/>
  <c r="E1493" i="2"/>
  <c r="E1525" i="2"/>
  <c r="E1559" i="2"/>
  <c r="E1591" i="2"/>
  <c r="E1627" i="2"/>
  <c r="E1664" i="2"/>
  <c r="E1696" i="2"/>
  <c r="E1729" i="2"/>
  <c r="E1761" i="2"/>
  <c r="E1799" i="2"/>
  <c r="E1834" i="2"/>
  <c r="E1866" i="2"/>
  <c r="E1893" i="2"/>
  <c r="E1917" i="2"/>
  <c r="E1945" i="2"/>
  <c r="E1972" i="2"/>
  <c r="E1996" i="2"/>
  <c r="E2021" i="2"/>
  <c r="E2045" i="2"/>
  <c r="E2073" i="2"/>
  <c r="E2100" i="2"/>
  <c r="E2124" i="2"/>
  <c r="E2149" i="2"/>
  <c r="E2173" i="2"/>
  <c r="E2201" i="2"/>
  <c r="E2228" i="2"/>
  <c r="E2252" i="2"/>
  <c r="E2277" i="2"/>
  <c r="E2301" i="2"/>
  <c r="E2329" i="2"/>
  <c r="E2356" i="2"/>
  <c r="E2380" i="2"/>
  <c r="E2403" i="2"/>
  <c r="E2421" i="2"/>
  <c r="E2443" i="2"/>
  <c r="E2466" i="2"/>
  <c r="E2484" i="2"/>
  <c r="E2506" i="2"/>
  <c r="E2524" i="2"/>
  <c r="E2546" i="2"/>
  <c r="E2569" i="2"/>
  <c r="E2587" i="2"/>
  <c r="E2609" i="2"/>
  <c r="E2627" i="2"/>
  <c r="E2649" i="2"/>
  <c r="E2669" i="2"/>
  <c r="E2690" i="2"/>
  <c r="E2709" i="2"/>
  <c r="E2730" i="2"/>
  <c r="E2749" i="2"/>
  <c r="E2772" i="2"/>
  <c r="E2793" i="2"/>
  <c r="E2812" i="2"/>
  <c r="E2833" i="2"/>
  <c r="E2852" i="2"/>
  <c r="E2875" i="2"/>
  <c r="E2893" i="2"/>
  <c r="E2915" i="2"/>
  <c r="E2933" i="2"/>
  <c r="E2955" i="2"/>
  <c r="E2978" i="2"/>
  <c r="E2996" i="2"/>
  <c r="E3018" i="2"/>
  <c r="E3036" i="2"/>
  <c r="E3058" i="2"/>
  <c r="E3081" i="2"/>
  <c r="E3099" i="2"/>
  <c r="E3121" i="2"/>
  <c r="E3139" i="2"/>
  <c r="E3161" i="2"/>
  <c r="E3181" i="2"/>
  <c r="E3199" i="2"/>
  <c r="E3217" i="2"/>
  <c r="E3233" i="2"/>
  <c r="E3250" i="2"/>
  <c r="E3267" i="2"/>
  <c r="E3279" i="2"/>
  <c r="E3292" i="2"/>
  <c r="E3304" i="2"/>
  <c r="E3317" i="2"/>
  <c r="E3327" i="2"/>
  <c r="E3335" i="2"/>
  <c r="E3343" i="2"/>
  <c r="E3351" i="2"/>
  <c r="E3359" i="2"/>
  <c r="E3367" i="2"/>
  <c r="E3375" i="2"/>
  <c r="E3383" i="2"/>
  <c r="E3391" i="2"/>
  <c r="E3399" i="2"/>
  <c r="E3407" i="2"/>
  <c r="E3415" i="2"/>
  <c r="E3423" i="2"/>
  <c r="E3431" i="2"/>
  <c r="E3439" i="2"/>
  <c r="E3447" i="2"/>
  <c r="E3455" i="2"/>
  <c r="E3463" i="2"/>
  <c r="E3471" i="2"/>
  <c r="E3479" i="2"/>
  <c r="E3487" i="2"/>
  <c r="E3495" i="2"/>
  <c r="E3503" i="2"/>
  <c r="E3511" i="2"/>
  <c r="E3519" i="2"/>
  <c r="E3527" i="2"/>
  <c r="E3535" i="2"/>
  <c r="E3543" i="2"/>
  <c r="E3551" i="2"/>
  <c r="E3559" i="2"/>
  <c r="E3567" i="2"/>
  <c r="E3575" i="2"/>
  <c r="E3583" i="2"/>
  <c r="E3591" i="2"/>
  <c r="E3599" i="2"/>
  <c r="E3607" i="2"/>
  <c r="E3615" i="2"/>
  <c r="E3623" i="2"/>
  <c r="E3631" i="2"/>
  <c r="E3639" i="2"/>
  <c r="E3647" i="2"/>
  <c r="E3655" i="2"/>
  <c r="E3663" i="2"/>
  <c r="E3671" i="2"/>
  <c r="E3679" i="2"/>
  <c r="E3687" i="2"/>
  <c r="E3695" i="2"/>
  <c r="E3703" i="2"/>
  <c r="E3711" i="2"/>
  <c r="E3719" i="2"/>
  <c r="E3727" i="2"/>
  <c r="E3735" i="2"/>
  <c r="E3743" i="2"/>
  <c r="E3751" i="2"/>
  <c r="E3759" i="2"/>
  <c r="E3767" i="2"/>
  <c r="E3775" i="2"/>
  <c r="E3783" i="2"/>
  <c r="E3791" i="2"/>
  <c r="E3799" i="2"/>
  <c r="E3807" i="2"/>
  <c r="E3815" i="2"/>
  <c r="E3823" i="2"/>
  <c r="E3831" i="2"/>
  <c r="E3839" i="2"/>
  <c r="E3847" i="2"/>
  <c r="E3855" i="2"/>
  <c r="E3863" i="2"/>
  <c r="E3871" i="2"/>
  <c r="E3879" i="2"/>
  <c r="E3887" i="2"/>
  <c r="E3895" i="2"/>
  <c r="E3903" i="2"/>
  <c r="E3911" i="2"/>
  <c r="E3919" i="2"/>
  <c r="E3927" i="2"/>
  <c r="E3935" i="2"/>
  <c r="E3943" i="2"/>
  <c r="E3951" i="2"/>
  <c r="E3959" i="2"/>
  <c r="E3967" i="2"/>
  <c r="E3975" i="2"/>
  <c r="E3983" i="2"/>
  <c r="E3991" i="2"/>
  <c r="E3999" i="2"/>
  <c r="E4007" i="2"/>
  <c r="E4015" i="2"/>
  <c r="E4023" i="2"/>
  <c r="E4031" i="2"/>
  <c r="E4039" i="2"/>
  <c r="E4047" i="2"/>
  <c r="E4055" i="2"/>
  <c r="E4063" i="2"/>
  <c r="E4071" i="2"/>
  <c r="E4079" i="2"/>
  <c r="E4087" i="2"/>
  <c r="E4095" i="2"/>
  <c r="E4103" i="2"/>
  <c r="E4111" i="2"/>
  <c r="E4119" i="2"/>
  <c r="E4127" i="2"/>
  <c r="E4135" i="2"/>
  <c r="E4143" i="2"/>
  <c r="E4151" i="2"/>
  <c r="E4159" i="2"/>
  <c r="E4167" i="2"/>
  <c r="E4175" i="2"/>
  <c r="E4183" i="2"/>
  <c r="E4191" i="2"/>
  <c r="E4199" i="2"/>
  <c r="E4207" i="2"/>
  <c r="E4215" i="2"/>
  <c r="E4223" i="2"/>
  <c r="E4231" i="2"/>
  <c r="E4239" i="2"/>
  <c r="E4247" i="2"/>
  <c r="E4255" i="2"/>
  <c r="E4263" i="2"/>
  <c r="E4271" i="2"/>
  <c r="E4279" i="2"/>
  <c r="E4287" i="2"/>
  <c r="E4295" i="2"/>
  <c r="E4303" i="2"/>
  <c r="E4311" i="2"/>
  <c r="E4319" i="2"/>
  <c r="E4327" i="2"/>
  <c r="E4335" i="2"/>
  <c r="E4343" i="2"/>
  <c r="E4351" i="2"/>
  <c r="E4359" i="2"/>
  <c r="E4367" i="2"/>
  <c r="E4375" i="2"/>
  <c r="E4383" i="2"/>
  <c r="E4391" i="2"/>
  <c r="E4399" i="2"/>
  <c r="E4407" i="2"/>
  <c r="E4415" i="2"/>
  <c r="E4423" i="2"/>
  <c r="E4431" i="2"/>
  <c r="E4439" i="2"/>
  <c r="E4447" i="2"/>
  <c r="E4455" i="2"/>
  <c r="E4463" i="2"/>
  <c r="E4471" i="2"/>
  <c r="E4479" i="2"/>
  <c r="E4487" i="2"/>
  <c r="E4495" i="2"/>
  <c r="E4503" i="2"/>
  <c r="E4511" i="2"/>
  <c r="E4519" i="2"/>
  <c r="E4527" i="2"/>
  <c r="E4535" i="2"/>
  <c r="E4543" i="2"/>
  <c r="E4551" i="2"/>
  <c r="E4559" i="2"/>
  <c r="E4567" i="2"/>
  <c r="E4575" i="2"/>
  <c r="E4583" i="2"/>
  <c r="E4591" i="2"/>
  <c r="E4599" i="2"/>
  <c r="E4607" i="2"/>
  <c r="E4615" i="2"/>
  <c r="E4623" i="2"/>
  <c r="E4631" i="2"/>
  <c r="E4639" i="2"/>
  <c r="E4647" i="2"/>
  <c r="E4655" i="2"/>
  <c r="E4663" i="2"/>
  <c r="E4671" i="2"/>
  <c r="E4679" i="2"/>
  <c r="E4687" i="2"/>
  <c r="E4695" i="2"/>
  <c r="E4703" i="2"/>
  <c r="E4711" i="2"/>
  <c r="E4719" i="2"/>
  <c r="E4727" i="2"/>
  <c r="E4735" i="2"/>
  <c r="E4743" i="2"/>
  <c r="E4751" i="2"/>
  <c r="E4759" i="2"/>
  <c r="E4767" i="2"/>
  <c r="E4775" i="2"/>
  <c r="E4783" i="2"/>
  <c r="E4791" i="2"/>
  <c r="E4799" i="2"/>
  <c r="E4807" i="2"/>
  <c r="E4815" i="2"/>
  <c r="E4823" i="2"/>
  <c r="E4831" i="2"/>
  <c r="E4839" i="2"/>
  <c r="E4847" i="2"/>
  <c r="E4855" i="2"/>
  <c r="E4863" i="2"/>
  <c r="E4871" i="2"/>
  <c r="E4879" i="2"/>
  <c r="E4887" i="2"/>
  <c r="E4895" i="2"/>
  <c r="E4903" i="2"/>
  <c r="E4911" i="2"/>
  <c r="E4919" i="2"/>
  <c r="E4927" i="2"/>
  <c r="E4935" i="2"/>
  <c r="E4943" i="2"/>
  <c r="E4951" i="2"/>
  <c r="E4959" i="2"/>
  <c r="E4967" i="2"/>
  <c r="E4975" i="2"/>
  <c r="E4983" i="2"/>
  <c r="E4991" i="2"/>
  <c r="E4999" i="2"/>
  <c r="E5007" i="2"/>
  <c r="E5015" i="2"/>
  <c r="E5023" i="2"/>
  <c r="E5031" i="2"/>
  <c r="E5039" i="2"/>
  <c r="E5047" i="2"/>
  <c r="E5055" i="2"/>
  <c r="E5063" i="2"/>
  <c r="E5071" i="2"/>
  <c r="E5079" i="2"/>
  <c r="E5087" i="2"/>
  <c r="E5095" i="2"/>
  <c r="E5103" i="2"/>
  <c r="E5111" i="2"/>
  <c r="E5119" i="2"/>
  <c r="E5127" i="2"/>
  <c r="E5135" i="2"/>
  <c r="E5143" i="2"/>
  <c r="E5151" i="2"/>
  <c r="E5159" i="2"/>
  <c r="E5167" i="2"/>
  <c r="E5175" i="2"/>
  <c r="E5183" i="2"/>
  <c r="E5191" i="2"/>
  <c r="E5199" i="2"/>
  <c r="E90" i="2"/>
  <c r="E193" i="2"/>
  <c r="E305" i="2"/>
  <c r="E401" i="2"/>
  <c r="E506" i="2"/>
  <c r="E602" i="2"/>
  <c r="E682" i="2"/>
  <c r="E731" i="2"/>
  <c r="E775" i="2"/>
  <c r="E821" i="2"/>
  <c r="E864" i="2"/>
  <c r="E907" i="2"/>
  <c r="E960" i="2"/>
  <c r="E1002" i="2"/>
  <c r="E1047" i="2"/>
  <c r="E1089" i="2"/>
  <c r="E1137" i="2"/>
  <c r="E1185" i="2"/>
  <c r="E1226" i="2"/>
  <c r="E1259" i="2"/>
  <c r="E1291" i="2"/>
  <c r="E1329" i="2"/>
  <c r="E1365" i="2"/>
  <c r="E1397" i="2"/>
  <c r="E1431" i="2"/>
  <c r="E1463" i="2"/>
  <c r="E1499" i="2"/>
  <c r="E1536" i="2"/>
  <c r="E1568" i="2"/>
  <c r="E1601" i="2"/>
  <c r="E1633" i="2"/>
  <c r="E1671" i="2"/>
  <c r="E1706" i="2"/>
  <c r="E1738" i="2"/>
  <c r="E1771" i="2"/>
  <c r="E1803" i="2"/>
  <c r="E1841" i="2"/>
  <c r="E1876" i="2"/>
  <c r="E1900" i="2"/>
  <c r="E1925" i="2"/>
  <c r="E1949" i="2"/>
  <c r="E1977" i="2"/>
  <c r="E2004" i="2"/>
  <c r="E2028" i="2"/>
  <c r="E2053" i="2"/>
  <c r="E2077" i="2"/>
  <c r="E2105" i="2"/>
  <c r="E2132" i="2"/>
  <c r="E2156" i="2"/>
  <c r="E2181" i="2"/>
  <c r="E2205" i="2"/>
  <c r="E2233" i="2"/>
  <c r="E2260" i="2"/>
  <c r="E2284" i="2"/>
  <c r="E2309" i="2"/>
  <c r="E2333" i="2"/>
  <c r="E2361" i="2"/>
  <c r="E2388" i="2"/>
  <c r="E2409" i="2"/>
  <c r="E2428" i="2"/>
  <c r="E2449" i="2"/>
  <c r="E2468" i="2"/>
  <c r="E2491" i="2"/>
  <c r="E2509" i="2"/>
  <c r="E2531" i="2"/>
  <c r="E2549" i="2"/>
  <c r="E2571" i="2"/>
  <c r="E2594" i="2"/>
  <c r="E2612" i="2"/>
  <c r="E2634" i="2"/>
  <c r="E2652" i="2"/>
  <c r="E2674" i="2"/>
  <c r="E2697" i="2"/>
  <c r="E2715" i="2"/>
  <c r="E2737" i="2"/>
  <c r="E2755" i="2"/>
  <c r="E2777" i="2"/>
  <c r="E2797" i="2"/>
  <c r="E2818" i="2"/>
  <c r="E2837" i="2"/>
  <c r="E2858" i="2"/>
  <c r="E2877" i="2"/>
  <c r="E2900" i="2"/>
  <c r="E2921" i="2"/>
  <c r="E2940" i="2"/>
  <c r="E2961" i="2"/>
  <c r="E2980" i="2"/>
  <c r="E3003" i="2"/>
  <c r="E3021" i="2"/>
  <c r="E3043" i="2"/>
  <c r="E3061" i="2"/>
  <c r="E3083" i="2"/>
  <c r="E3106" i="2"/>
  <c r="E3124" i="2"/>
  <c r="E3146" i="2"/>
  <c r="E3164" i="2"/>
  <c r="E3186" i="2"/>
  <c r="E3204" i="2"/>
  <c r="E3220" i="2"/>
  <c r="E3237" i="2"/>
  <c r="E3253" i="2"/>
  <c r="E3269" i="2"/>
  <c r="E3283" i="2"/>
  <c r="E3295" i="2"/>
  <c r="E3308" i="2"/>
  <c r="E3320" i="2"/>
  <c r="E3329" i="2"/>
  <c r="E3337" i="2"/>
  <c r="E3345" i="2"/>
  <c r="E3353" i="2"/>
  <c r="E3361" i="2"/>
  <c r="E3369" i="2"/>
  <c r="E3377" i="2"/>
  <c r="E3385" i="2"/>
  <c r="E3393" i="2"/>
  <c r="E3401" i="2"/>
  <c r="E3409" i="2"/>
  <c r="E3417" i="2"/>
  <c r="E3425" i="2"/>
  <c r="E3433" i="2"/>
  <c r="E3441" i="2"/>
  <c r="E3449" i="2"/>
  <c r="E3457" i="2"/>
  <c r="E3465" i="2"/>
  <c r="E3473" i="2"/>
  <c r="E3481" i="2"/>
  <c r="E3489" i="2"/>
  <c r="E3497" i="2"/>
  <c r="E3505" i="2"/>
  <c r="E3513" i="2"/>
  <c r="E3521" i="2"/>
  <c r="E3529" i="2"/>
  <c r="E3537" i="2"/>
  <c r="E3545" i="2"/>
  <c r="E3553" i="2"/>
  <c r="E3561" i="2"/>
  <c r="E3569" i="2"/>
  <c r="E3577" i="2"/>
  <c r="E3585" i="2"/>
  <c r="E3593" i="2"/>
  <c r="E3601" i="2"/>
  <c r="E3609" i="2"/>
  <c r="E3617" i="2"/>
  <c r="E3625" i="2"/>
  <c r="E3633" i="2"/>
  <c r="E3641" i="2"/>
  <c r="E3649" i="2"/>
  <c r="E3657" i="2"/>
  <c r="E3665" i="2"/>
  <c r="E3673" i="2"/>
  <c r="E3681" i="2"/>
  <c r="E3689" i="2"/>
  <c r="E3697" i="2"/>
  <c r="E3705" i="2"/>
  <c r="E3713" i="2"/>
  <c r="E3721" i="2"/>
  <c r="E3729" i="2"/>
  <c r="E3737" i="2"/>
  <c r="E3745" i="2"/>
  <c r="E3753" i="2"/>
  <c r="E3761" i="2"/>
  <c r="E3769" i="2"/>
  <c r="E3777" i="2"/>
  <c r="E3785" i="2"/>
  <c r="E3793" i="2"/>
  <c r="E3801" i="2"/>
  <c r="E3809" i="2"/>
  <c r="E3817" i="2"/>
  <c r="E3825" i="2"/>
  <c r="E3833" i="2"/>
  <c r="E3841" i="2"/>
  <c r="E3849" i="2"/>
  <c r="E3857" i="2"/>
  <c r="E3865" i="2"/>
  <c r="E3873" i="2"/>
  <c r="E3881" i="2"/>
  <c r="E3889" i="2"/>
  <c r="E3897" i="2"/>
  <c r="E3905" i="2"/>
  <c r="E3913" i="2"/>
  <c r="E3921" i="2"/>
  <c r="E3929" i="2"/>
  <c r="E3937" i="2"/>
  <c r="E3945" i="2"/>
  <c r="E3953" i="2"/>
  <c r="E3961" i="2"/>
  <c r="E3969" i="2"/>
  <c r="E3977" i="2"/>
  <c r="E3985" i="2"/>
  <c r="E3993" i="2"/>
  <c r="E4001" i="2"/>
  <c r="E4009" i="2"/>
  <c r="E4017" i="2"/>
  <c r="E4025" i="2"/>
  <c r="E4033" i="2"/>
  <c r="E4041" i="2"/>
  <c r="E4049" i="2"/>
  <c r="E4057" i="2"/>
  <c r="E4065" i="2"/>
  <c r="E4073" i="2"/>
  <c r="E4081" i="2"/>
  <c r="E4089" i="2"/>
  <c r="E4097" i="2"/>
  <c r="E4105" i="2"/>
  <c r="E4113" i="2"/>
  <c r="E4121" i="2"/>
  <c r="E4129" i="2"/>
  <c r="E4137" i="2"/>
  <c r="E4145" i="2"/>
  <c r="E4153" i="2"/>
  <c r="E4161" i="2"/>
  <c r="E4169" i="2"/>
  <c r="E4177" i="2"/>
  <c r="E4185" i="2"/>
  <c r="E4193" i="2"/>
  <c r="E4201" i="2"/>
  <c r="E4209" i="2"/>
  <c r="E4217" i="2"/>
  <c r="E4225" i="2"/>
  <c r="E4233" i="2"/>
  <c r="E4241" i="2"/>
  <c r="E4249" i="2"/>
  <c r="E4257" i="2"/>
  <c r="E4265" i="2"/>
  <c r="E4273" i="2"/>
  <c r="E4281" i="2"/>
  <c r="E4289" i="2"/>
  <c r="E4297" i="2"/>
  <c r="E4305" i="2"/>
  <c r="E4313" i="2"/>
  <c r="E4321" i="2"/>
  <c r="E4329" i="2"/>
  <c r="E4337" i="2"/>
  <c r="E4345" i="2"/>
  <c r="E4353" i="2"/>
  <c r="E4361" i="2"/>
  <c r="E4369" i="2"/>
  <c r="E4377" i="2"/>
  <c r="E4385" i="2"/>
  <c r="E4393" i="2"/>
  <c r="E4401" i="2"/>
  <c r="E4409" i="2"/>
  <c r="E4417" i="2"/>
  <c r="E4425" i="2"/>
  <c r="E4433" i="2"/>
  <c r="E4441" i="2"/>
  <c r="E4449" i="2"/>
  <c r="E4457" i="2"/>
  <c r="E4465" i="2"/>
  <c r="E4473" i="2"/>
  <c r="E4481" i="2"/>
  <c r="E4489" i="2"/>
  <c r="E4497" i="2"/>
  <c r="E4505" i="2"/>
  <c r="E4513" i="2"/>
  <c r="E4521" i="2"/>
  <c r="E4529" i="2"/>
  <c r="E4537" i="2"/>
  <c r="E4545" i="2"/>
  <c r="E4553" i="2"/>
  <c r="E4561" i="2"/>
  <c r="E4569" i="2"/>
  <c r="E4577" i="2"/>
  <c r="E4585" i="2"/>
  <c r="E4593" i="2"/>
  <c r="E4601" i="2"/>
  <c r="E4609" i="2"/>
  <c r="E4617" i="2"/>
  <c r="E4625" i="2"/>
  <c r="E4633" i="2"/>
  <c r="E4641" i="2"/>
  <c r="E4649" i="2"/>
  <c r="E4657" i="2"/>
  <c r="E4665" i="2"/>
  <c r="E4673" i="2"/>
  <c r="E4681" i="2"/>
  <c r="E4689" i="2"/>
  <c r="E4697" i="2"/>
  <c r="E4705" i="2"/>
  <c r="E4713" i="2"/>
  <c r="E4721" i="2"/>
  <c r="E4729" i="2"/>
  <c r="E4737" i="2"/>
  <c r="E4745" i="2"/>
  <c r="E4753" i="2"/>
  <c r="E4761" i="2"/>
  <c r="E4769" i="2"/>
  <c r="E4777" i="2"/>
  <c r="E4785" i="2"/>
  <c r="E4793" i="2"/>
  <c r="E4801" i="2"/>
  <c r="E4809" i="2"/>
  <c r="E4817" i="2"/>
  <c r="E4825" i="2"/>
  <c r="E4833" i="2"/>
  <c r="E4841" i="2"/>
  <c r="E4849" i="2"/>
  <c r="E4857" i="2"/>
  <c r="E4865" i="2"/>
  <c r="E4873" i="2"/>
  <c r="E4881" i="2"/>
  <c r="E4889" i="2"/>
  <c r="E4897" i="2"/>
  <c r="E4905" i="2"/>
  <c r="E4913" i="2"/>
  <c r="E4921" i="2"/>
  <c r="E4929" i="2"/>
  <c r="E4937" i="2"/>
  <c r="E4945" i="2"/>
  <c r="E4953" i="2"/>
  <c r="E4961" i="2"/>
  <c r="E4969" i="2"/>
  <c r="E4977" i="2"/>
  <c r="E4985" i="2"/>
  <c r="E4993" i="2"/>
  <c r="E5001" i="2"/>
  <c r="E5009" i="2"/>
  <c r="E5017" i="2"/>
  <c r="E5025" i="2"/>
  <c r="E5033" i="2"/>
  <c r="E5041" i="2"/>
  <c r="E5049" i="2"/>
  <c r="E5057" i="2"/>
  <c r="E5065" i="2"/>
  <c r="E5073" i="2"/>
  <c r="E5081" i="2"/>
  <c r="E5089" i="2"/>
  <c r="E5097" i="2"/>
  <c r="E5105" i="2"/>
  <c r="E5113" i="2"/>
  <c r="E5121" i="2"/>
  <c r="E5129" i="2"/>
  <c r="E5137" i="2"/>
  <c r="E5145" i="2"/>
  <c r="E5153" i="2"/>
  <c r="E5161" i="2"/>
  <c r="E5169" i="2"/>
  <c r="E5177" i="2"/>
  <c r="E5185" i="2"/>
  <c r="E5193" i="2"/>
  <c r="E5201" i="2"/>
  <c r="E113" i="2"/>
  <c r="E209" i="2"/>
  <c r="E314" i="2"/>
  <c r="E410" i="2"/>
  <c r="E513" i="2"/>
  <c r="E625" i="2"/>
  <c r="E689" i="2"/>
  <c r="E736" i="2"/>
  <c r="E778" i="2"/>
  <c r="E823" i="2"/>
  <c r="E874" i="2"/>
  <c r="E917" i="2"/>
  <c r="E961" i="2"/>
  <c r="E1003" i="2"/>
  <c r="E1051" i="2"/>
  <c r="E1099" i="2"/>
  <c r="E1143" i="2"/>
  <c r="E1191" i="2"/>
  <c r="E1227" i="2"/>
  <c r="E1265" i="2"/>
  <c r="E1301" i="2"/>
  <c r="E1333" i="2"/>
  <c r="E1367" i="2"/>
  <c r="E1399" i="2"/>
  <c r="E1435" i="2"/>
  <c r="E1472" i="2"/>
  <c r="E1504" i="2"/>
  <c r="E1537" i="2"/>
  <c r="E1569" i="2"/>
  <c r="E1607" i="2"/>
  <c r="E1642" i="2"/>
  <c r="E1674" i="2"/>
  <c r="E1707" i="2"/>
  <c r="E1739" i="2"/>
  <c r="E1777" i="2"/>
  <c r="E1813" i="2"/>
  <c r="E1845" i="2"/>
  <c r="E1877" i="2"/>
  <c r="E1901" i="2"/>
  <c r="E1929" i="2"/>
  <c r="E1956" i="2"/>
  <c r="E1980" i="2"/>
  <c r="E2005" i="2"/>
  <c r="E2029" i="2"/>
  <c r="E2057" i="2"/>
  <c r="E2084" i="2"/>
  <c r="E2108" i="2"/>
  <c r="E2133" i="2"/>
  <c r="E2157" i="2"/>
  <c r="E2185" i="2"/>
  <c r="E2212" i="2"/>
  <c r="E2236" i="2"/>
  <c r="E2261" i="2"/>
  <c r="E2285" i="2"/>
  <c r="E2313" i="2"/>
  <c r="E2340" i="2"/>
  <c r="E2364" i="2"/>
  <c r="E2389" i="2"/>
  <c r="E2410" i="2"/>
  <c r="E2429" i="2"/>
  <c r="E2452" i="2"/>
  <c r="E2473" i="2"/>
  <c r="E2492" i="2"/>
  <c r="E2513" i="2"/>
  <c r="E2532" i="2"/>
  <c r="E2555" i="2"/>
  <c r="E2573" i="2"/>
  <c r="E2595" i="2"/>
  <c r="E2613" i="2"/>
  <c r="E2635" i="2"/>
  <c r="E2658" i="2"/>
  <c r="E2676" i="2"/>
  <c r="E2698" i="2"/>
  <c r="E2716" i="2"/>
  <c r="E2738" i="2"/>
  <c r="E2761" i="2"/>
  <c r="E2779" i="2"/>
  <c r="E2801" i="2"/>
  <c r="E2819" i="2"/>
  <c r="E2841" i="2"/>
  <c r="E2861" i="2"/>
  <c r="E2882" i="2"/>
  <c r="E2901" i="2"/>
  <c r="E2922" i="2"/>
  <c r="E2941" i="2"/>
  <c r="E2964" i="2"/>
  <c r="E2985" i="2"/>
  <c r="E3004" i="2"/>
  <c r="E3025" i="2"/>
  <c r="E3044" i="2"/>
  <c r="E3067" i="2"/>
  <c r="E3085" i="2"/>
  <c r="E3107" i="2"/>
  <c r="E3125" i="2"/>
  <c r="E3147" i="2"/>
  <c r="E3170" i="2"/>
  <c r="E3188" i="2"/>
  <c r="E3205" i="2"/>
  <c r="E3221" i="2"/>
  <c r="E3239" i="2"/>
  <c r="E3258" i="2"/>
  <c r="E3271" i="2"/>
  <c r="E3284" i="2"/>
  <c r="E3296" i="2"/>
  <c r="E3309" i="2"/>
  <c r="E3321" i="2"/>
  <c r="E3330" i="2"/>
  <c r="E3338" i="2"/>
  <c r="E3346" i="2"/>
  <c r="E3354" i="2"/>
  <c r="E3362" i="2"/>
  <c r="E3370" i="2"/>
  <c r="E3378" i="2"/>
  <c r="E3386" i="2"/>
  <c r="E3394" i="2"/>
  <c r="E3402" i="2"/>
  <c r="E3410" i="2"/>
  <c r="E3418" i="2"/>
  <c r="E3426" i="2"/>
  <c r="E3434" i="2"/>
  <c r="E3442" i="2"/>
  <c r="E3450" i="2"/>
  <c r="E3458" i="2"/>
  <c r="E3466" i="2"/>
  <c r="E3474" i="2"/>
  <c r="E3482" i="2"/>
  <c r="E3490" i="2"/>
  <c r="E3498" i="2"/>
  <c r="E3506" i="2"/>
  <c r="E3514" i="2"/>
  <c r="E3522" i="2"/>
  <c r="E3530" i="2"/>
  <c r="E3538" i="2"/>
  <c r="E3546" i="2"/>
  <c r="E3554" i="2"/>
  <c r="E3562" i="2"/>
  <c r="E3570" i="2"/>
  <c r="E3578" i="2"/>
  <c r="E3586" i="2"/>
  <c r="E3594" i="2"/>
  <c r="E3602" i="2"/>
  <c r="E3610" i="2"/>
  <c r="E3618" i="2"/>
  <c r="E3626" i="2"/>
  <c r="E3634" i="2"/>
  <c r="E3642" i="2"/>
  <c r="E3650" i="2"/>
  <c r="E3658" i="2"/>
  <c r="E3666" i="2"/>
  <c r="E3674" i="2"/>
  <c r="E3682" i="2"/>
  <c r="E3690" i="2"/>
  <c r="E3698" i="2"/>
  <c r="E3706" i="2"/>
  <c r="E3714" i="2"/>
  <c r="E3722" i="2"/>
  <c r="E3730" i="2"/>
  <c r="E3738" i="2"/>
  <c r="E3746" i="2"/>
  <c r="E3754" i="2"/>
  <c r="E3762" i="2"/>
  <c r="E3770" i="2"/>
  <c r="E3778" i="2"/>
  <c r="E3786" i="2"/>
  <c r="E3794" i="2"/>
  <c r="E3802" i="2"/>
  <c r="E3810" i="2"/>
  <c r="E3818" i="2"/>
  <c r="E3826" i="2"/>
  <c r="E3834" i="2"/>
  <c r="E3842" i="2"/>
  <c r="E3850" i="2"/>
  <c r="E3858" i="2"/>
  <c r="E3866" i="2"/>
  <c r="E3874" i="2"/>
  <c r="E3882" i="2"/>
  <c r="E3890" i="2"/>
  <c r="E3898" i="2"/>
  <c r="E3906" i="2"/>
  <c r="E3914" i="2"/>
  <c r="E3922" i="2"/>
  <c r="E3930" i="2"/>
  <c r="E3938" i="2"/>
  <c r="E3946" i="2"/>
  <c r="E3954" i="2"/>
  <c r="E3962" i="2"/>
  <c r="E3970" i="2"/>
  <c r="E3978" i="2"/>
  <c r="E3986" i="2"/>
  <c r="E3994" i="2"/>
  <c r="E4002" i="2"/>
  <c r="E4010" i="2"/>
  <c r="E4018" i="2"/>
  <c r="E4026" i="2"/>
  <c r="E4034" i="2"/>
  <c r="E4042" i="2"/>
  <c r="E4050" i="2"/>
  <c r="E4058" i="2"/>
  <c r="E4066" i="2"/>
  <c r="E4074" i="2"/>
  <c r="E4082" i="2"/>
  <c r="E4090" i="2"/>
  <c r="E4098" i="2"/>
  <c r="E4106" i="2"/>
  <c r="E4114" i="2"/>
  <c r="E4122" i="2"/>
  <c r="E4130" i="2"/>
  <c r="E4138" i="2"/>
  <c r="E4146" i="2"/>
  <c r="E4154" i="2"/>
  <c r="E4162" i="2"/>
  <c r="E4170" i="2"/>
  <c r="E4178" i="2"/>
  <c r="E4186" i="2"/>
  <c r="E4194" i="2"/>
  <c r="E4202" i="2"/>
  <c r="E4210" i="2"/>
  <c r="E4218" i="2"/>
  <c r="E4226" i="2"/>
  <c r="E4234" i="2"/>
  <c r="E4242" i="2"/>
  <c r="E4250" i="2"/>
  <c r="E4258" i="2"/>
  <c r="E4266" i="2"/>
  <c r="E4274" i="2"/>
  <c r="E4282" i="2"/>
  <c r="E4290" i="2"/>
  <c r="E4298" i="2"/>
  <c r="E4306" i="2"/>
  <c r="E4314" i="2"/>
  <c r="E4322" i="2"/>
  <c r="E4330" i="2"/>
  <c r="E4338" i="2"/>
  <c r="E4346" i="2"/>
  <c r="E4354" i="2"/>
  <c r="E4362" i="2"/>
  <c r="E4370" i="2"/>
  <c r="E4378" i="2"/>
  <c r="E4386" i="2"/>
  <c r="E4394" i="2"/>
  <c r="E4402" i="2"/>
  <c r="E4410" i="2"/>
  <c r="E4418" i="2"/>
  <c r="E4426" i="2"/>
  <c r="E4434" i="2"/>
  <c r="E4442" i="2"/>
  <c r="E4450" i="2"/>
  <c r="E4458" i="2"/>
  <c r="E4466" i="2"/>
  <c r="E4474" i="2"/>
  <c r="E4482" i="2"/>
  <c r="E4490" i="2"/>
  <c r="E4498" i="2"/>
  <c r="E4506" i="2"/>
  <c r="E4514" i="2"/>
  <c r="E4522" i="2"/>
  <c r="E4530" i="2"/>
  <c r="E4538" i="2"/>
  <c r="E4546" i="2"/>
  <c r="E4554" i="2"/>
  <c r="E4562" i="2"/>
  <c r="E4570" i="2"/>
  <c r="E4578" i="2"/>
  <c r="E4586" i="2"/>
  <c r="E4594" i="2"/>
  <c r="E4602" i="2"/>
  <c r="E4610" i="2"/>
  <c r="E4618" i="2"/>
  <c r="E4626" i="2"/>
  <c r="E4634" i="2"/>
  <c r="E4642" i="2"/>
  <c r="E4650" i="2"/>
  <c r="E4658" i="2"/>
  <c r="E4666" i="2"/>
  <c r="E4674" i="2"/>
  <c r="E4682" i="2"/>
  <c r="E4690" i="2"/>
  <c r="E4698" i="2"/>
  <c r="E4706" i="2"/>
  <c r="E4714" i="2"/>
  <c r="E4722" i="2"/>
  <c r="E4730" i="2"/>
  <c r="E4738" i="2"/>
  <c r="E4746" i="2"/>
  <c r="E4754" i="2"/>
  <c r="E4762" i="2"/>
  <c r="E4770" i="2"/>
  <c r="E4778" i="2"/>
  <c r="E4786" i="2"/>
  <c r="E4794" i="2"/>
  <c r="E4802" i="2"/>
  <c r="E4810" i="2"/>
  <c r="E4818" i="2"/>
  <c r="E4826" i="2"/>
  <c r="E4834" i="2"/>
  <c r="E4842" i="2"/>
  <c r="E4850" i="2"/>
  <c r="E4858" i="2"/>
  <c r="E4866" i="2"/>
  <c r="E4874" i="2"/>
  <c r="E4882" i="2"/>
  <c r="E4890" i="2"/>
  <c r="E4898" i="2"/>
  <c r="E4906" i="2"/>
  <c r="E4914" i="2"/>
  <c r="E4922" i="2"/>
  <c r="E4930" i="2"/>
  <c r="E4938" i="2"/>
  <c r="E4946" i="2"/>
  <c r="E4954" i="2"/>
  <c r="E4962" i="2"/>
  <c r="E4970" i="2"/>
  <c r="E4978" i="2"/>
  <c r="E4986" i="2"/>
  <c r="E4994" i="2"/>
  <c r="E5002" i="2"/>
  <c r="E5010" i="2"/>
  <c r="E5018" i="2"/>
  <c r="E5026" i="2"/>
  <c r="E5034" i="2"/>
  <c r="E5042" i="2"/>
  <c r="E5050" i="2"/>
  <c r="E5058" i="2"/>
  <c r="E5066" i="2"/>
  <c r="E5074" i="2"/>
  <c r="E5082" i="2"/>
  <c r="E5090" i="2"/>
  <c r="E5098" i="2"/>
  <c r="E5106" i="2"/>
  <c r="E5114" i="2"/>
  <c r="E5122" i="2"/>
  <c r="E5130" i="2"/>
  <c r="E5138" i="2"/>
  <c r="E5146" i="2"/>
  <c r="E5154" i="2"/>
  <c r="E5162" i="2"/>
  <c r="E5170" i="2"/>
  <c r="E5178" i="2"/>
  <c r="E5186" i="2"/>
  <c r="E5194" i="2"/>
  <c r="E5202" i="2"/>
  <c r="E81" i="2"/>
  <c r="E497" i="2"/>
  <c r="E768" i="2"/>
  <c r="E949" i="2"/>
  <c r="E1131" i="2"/>
  <c r="E1290" i="2"/>
  <c r="E1429" i="2"/>
  <c r="E1563" i="2"/>
  <c r="E1697" i="2"/>
  <c r="E1835" i="2"/>
  <c r="E1948" i="2"/>
  <c r="E2052" i="2"/>
  <c r="E2153" i="2"/>
  <c r="E2253" i="2"/>
  <c r="E2357" i="2"/>
  <c r="E2445" i="2"/>
  <c r="E2530" i="2"/>
  <c r="E2610" i="2"/>
  <c r="E2691" i="2"/>
  <c r="E2773" i="2"/>
  <c r="E2857" i="2"/>
  <c r="E2939" i="2"/>
  <c r="E3019" i="2"/>
  <c r="E3100" i="2"/>
  <c r="E3185" i="2"/>
  <c r="E3252" i="2"/>
  <c r="E3307" i="2"/>
  <c r="E3344" i="2"/>
  <c r="E3368" i="2"/>
  <c r="E3389" i="2"/>
  <c r="E3412" i="2"/>
  <c r="E3432" i="2"/>
  <c r="E3453" i="2"/>
  <c r="E3476" i="2"/>
  <c r="E3496" i="2"/>
  <c r="E3517" i="2"/>
  <c r="E3540" i="2"/>
  <c r="E3560" i="2"/>
  <c r="E3581" i="2"/>
  <c r="E3604" i="2"/>
  <c r="E3624" i="2"/>
  <c r="E3645" i="2"/>
  <c r="E3668" i="2"/>
  <c r="E3688" i="2"/>
  <c r="E3709" i="2"/>
  <c r="E3732" i="2"/>
  <c r="E3752" i="2"/>
  <c r="E3773" i="2"/>
  <c r="E3796" i="2"/>
  <c r="E3816" i="2"/>
  <c r="E3837" i="2"/>
  <c r="E3860" i="2"/>
  <c r="E3880" i="2"/>
  <c r="E3901" i="2"/>
  <c r="E3924" i="2"/>
  <c r="E3944" i="2"/>
  <c r="E3965" i="2"/>
  <c r="E3988" i="2"/>
  <c r="E4008" i="2"/>
  <c r="E4029" i="2"/>
  <c r="E4052" i="2"/>
  <c r="E4072" i="2"/>
  <c r="E4093" i="2"/>
  <c r="E4116" i="2"/>
  <c r="E4136" i="2"/>
  <c r="E4157" i="2"/>
  <c r="E4180" i="2"/>
  <c r="E4200" i="2"/>
  <c r="E4221" i="2"/>
  <c r="E4244" i="2"/>
  <c r="E4264" i="2"/>
  <c r="E4285" i="2"/>
  <c r="E4308" i="2"/>
  <c r="E4328" i="2"/>
  <c r="E4349" i="2"/>
  <c r="E4372" i="2"/>
  <c r="E4392" i="2"/>
  <c r="E4413" i="2"/>
  <c r="E4436" i="2"/>
  <c r="E4456" i="2"/>
  <c r="E4477" i="2"/>
  <c r="E4500" i="2"/>
  <c r="E4520" i="2"/>
  <c r="E4541" i="2"/>
  <c r="E4564" i="2"/>
  <c r="E4584" i="2"/>
  <c r="E4605" i="2"/>
  <c r="E4628" i="2"/>
  <c r="E4648" i="2"/>
  <c r="E4669" i="2"/>
  <c r="E4692" i="2"/>
  <c r="E4712" i="2"/>
  <c r="E4733" i="2"/>
  <c r="E4756" i="2"/>
  <c r="E4776" i="2"/>
  <c r="E4797" i="2"/>
  <c r="E4820" i="2"/>
  <c r="E4840" i="2"/>
  <c r="E4861" i="2"/>
  <c r="E4884" i="2"/>
  <c r="E4904" i="2"/>
  <c r="E4925" i="2"/>
  <c r="E4948" i="2"/>
  <c r="E4968" i="2"/>
  <c r="E4989" i="2"/>
  <c r="E5012" i="2"/>
  <c r="E5032" i="2"/>
  <c r="E5053" i="2"/>
  <c r="E5076" i="2"/>
  <c r="E5093" i="2"/>
  <c r="E5109" i="2"/>
  <c r="E5125" i="2"/>
  <c r="E5141" i="2"/>
  <c r="E5157" i="2"/>
  <c r="E5173" i="2"/>
  <c r="E5189" i="2"/>
  <c r="E5203" i="2"/>
  <c r="E5211" i="2"/>
  <c r="E5219" i="2"/>
  <c r="E5227" i="2"/>
  <c r="E5235" i="2"/>
  <c r="E5243" i="2"/>
  <c r="E5251" i="2"/>
  <c r="E5259" i="2"/>
  <c r="E5267" i="2"/>
  <c r="E5275" i="2"/>
  <c r="E5283" i="2"/>
  <c r="E5291" i="2"/>
  <c r="E5299" i="2"/>
  <c r="E5307" i="2"/>
  <c r="E5315" i="2"/>
  <c r="E5323" i="2"/>
  <c r="E5331" i="2"/>
  <c r="E5339" i="2"/>
  <c r="E5347" i="2"/>
  <c r="E5355" i="2"/>
  <c r="E5363" i="2"/>
  <c r="E5371" i="2"/>
  <c r="E5379" i="2"/>
  <c r="E5387" i="2"/>
  <c r="E5395" i="2"/>
  <c r="E5403" i="2"/>
  <c r="E5411" i="2"/>
  <c r="E5419" i="2"/>
  <c r="E5427" i="2"/>
  <c r="E5435" i="2"/>
  <c r="E5443" i="2"/>
  <c r="E5451" i="2"/>
  <c r="E5459" i="2"/>
  <c r="E5467" i="2"/>
  <c r="E5475" i="2"/>
  <c r="E5483" i="2"/>
  <c r="E5491" i="2"/>
  <c r="E5499" i="2"/>
  <c r="E5507" i="2"/>
  <c r="E5515" i="2"/>
  <c r="E5523" i="2"/>
  <c r="E5531" i="2"/>
  <c r="E5539" i="2"/>
  <c r="E5547" i="2"/>
  <c r="E5555" i="2"/>
  <c r="E5563" i="2"/>
  <c r="E5571" i="2"/>
  <c r="E5579" i="2"/>
  <c r="E5587" i="2"/>
  <c r="E5595" i="2"/>
  <c r="E5603" i="2"/>
  <c r="E5611" i="2"/>
  <c r="E5619" i="2"/>
  <c r="E5627" i="2"/>
  <c r="E5635" i="2"/>
  <c r="E5643" i="2"/>
  <c r="E5651" i="2"/>
  <c r="E5659" i="2"/>
  <c r="E5667" i="2"/>
  <c r="E5675" i="2"/>
  <c r="E5683" i="2"/>
  <c r="E5691" i="2"/>
  <c r="E5699" i="2"/>
  <c r="E5707" i="2"/>
  <c r="E5715" i="2"/>
  <c r="E5723" i="2"/>
  <c r="E5731" i="2"/>
  <c r="E5739" i="2"/>
  <c r="E5747" i="2"/>
  <c r="E5755" i="2"/>
  <c r="E5763" i="2"/>
  <c r="E5771" i="2"/>
  <c r="E5779" i="2"/>
  <c r="E5787" i="2"/>
  <c r="E5795" i="2"/>
  <c r="E5803" i="2"/>
  <c r="E5811" i="2"/>
  <c r="E5819" i="2"/>
  <c r="E5827" i="2"/>
  <c r="E5835" i="2"/>
  <c r="E5843" i="2"/>
  <c r="E5851" i="2"/>
  <c r="E5859" i="2"/>
  <c r="E5867" i="2"/>
  <c r="E5875" i="2"/>
  <c r="E5883" i="2"/>
  <c r="E5891" i="2"/>
  <c r="E5899" i="2"/>
  <c r="E5907" i="2"/>
  <c r="E5915" i="2"/>
  <c r="E5923" i="2"/>
  <c r="E5931" i="2"/>
  <c r="E5939" i="2"/>
  <c r="E5947" i="2"/>
  <c r="E5955" i="2"/>
  <c r="E5963" i="2"/>
  <c r="E5971" i="2"/>
  <c r="E5979" i="2"/>
  <c r="E5987" i="2"/>
  <c r="E5995" i="2"/>
  <c r="E6003" i="2"/>
  <c r="E6011" i="2"/>
  <c r="E6019" i="2"/>
  <c r="E6027" i="2"/>
  <c r="E6035" i="2"/>
  <c r="E6043" i="2"/>
  <c r="E6051" i="2"/>
  <c r="E6059" i="2"/>
  <c r="E6067" i="2"/>
  <c r="E6075" i="2"/>
  <c r="E6083" i="2"/>
  <c r="E6091" i="2"/>
  <c r="E6099" i="2"/>
  <c r="E6107" i="2"/>
  <c r="E6115" i="2"/>
  <c r="E6123" i="2"/>
  <c r="E6131" i="2"/>
  <c r="E6139" i="2"/>
  <c r="E6147" i="2"/>
  <c r="E6155" i="2"/>
  <c r="E6163" i="2"/>
  <c r="E6171" i="2"/>
  <c r="E6179" i="2"/>
  <c r="E6187" i="2"/>
  <c r="E6195" i="2"/>
  <c r="E6203" i="2"/>
  <c r="E6211" i="2"/>
  <c r="E6219" i="2"/>
  <c r="E6227" i="2"/>
  <c r="E6235" i="2"/>
  <c r="E6243" i="2"/>
  <c r="E6251" i="2"/>
  <c r="E6259" i="2"/>
  <c r="E6267" i="2"/>
  <c r="E6275" i="2"/>
  <c r="E6283" i="2"/>
  <c r="E6291" i="2"/>
  <c r="E6299" i="2"/>
  <c r="E6307" i="2"/>
  <c r="E6315" i="2"/>
  <c r="E6323" i="2"/>
  <c r="E6331" i="2"/>
  <c r="E6339" i="2"/>
  <c r="E6347" i="2"/>
  <c r="E6355" i="2"/>
  <c r="E6363" i="2"/>
  <c r="E6371" i="2"/>
  <c r="E6379" i="2"/>
  <c r="E6387" i="2"/>
  <c r="E6395" i="2"/>
  <c r="E6403" i="2"/>
  <c r="E6411" i="2"/>
  <c r="E6419" i="2"/>
  <c r="E6427" i="2"/>
  <c r="E6435" i="2"/>
  <c r="E6443" i="2"/>
  <c r="E6451" i="2"/>
  <c r="E6459" i="2"/>
  <c r="E6467" i="2"/>
  <c r="E6475" i="2"/>
  <c r="E6483" i="2"/>
  <c r="E6491" i="2"/>
  <c r="E6499" i="2"/>
  <c r="E6507" i="2"/>
  <c r="E6515" i="2"/>
  <c r="E6523" i="2"/>
  <c r="E6531" i="2"/>
  <c r="E6539" i="2"/>
  <c r="E6547" i="2"/>
  <c r="E6555" i="2"/>
  <c r="E6563" i="2"/>
  <c r="E6571" i="2"/>
  <c r="E6579" i="2"/>
  <c r="E6587" i="2"/>
  <c r="E6595" i="2"/>
  <c r="E6603" i="2"/>
  <c r="E6611" i="2"/>
  <c r="E6619" i="2"/>
  <c r="E6627" i="2"/>
  <c r="E6635" i="2"/>
  <c r="E6643" i="2"/>
  <c r="E6651" i="2"/>
  <c r="E6659" i="2"/>
  <c r="E6667" i="2"/>
  <c r="E6675" i="2"/>
  <c r="E6683" i="2"/>
  <c r="E6691" i="2"/>
  <c r="E6699" i="2"/>
  <c r="E6707" i="2"/>
  <c r="E6715" i="2"/>
  <c r="E6723" i="2"/>
  <c r="E6731" i="2"/>
  <c r="E6739" i="2"/>
  <c r="E6747" i="2"/>
  <c r="E6755" i="2"/>
  <c r="E6763" i="2"/>
  <c r="E6771" i="2"/>
  <c r="E6779" i="2"/>
  <c r="E6787" i="2"/>
  <c r="E6795" i="2"/>
  <c r="E6803" i="2"/>
  <c r="E6811" i="2"/>
  <c r="E6819" i="2"/>
  <c r="E6827" i="2"/>
  <c r="E6835" i="2"/>
  <c r="E6843" i="2"/>
  <c r="E6851" i="2"/>
  <c r="E6859" i="2"/>
  <c r="E6867" i="2"/>
  <c r="E6875" i="2"/>
  <c r="E6883" i="2"/>
  <c r="E6891" i="2"/>
  <c r="E6899" i="2"/>
  <c r="E6907" i="2"/>
  <c r="E6915" i="2"/>
  <c r="E6923" i="2"/>
  <c r="E6931" i="2"/>
  <c r="E6939" i="2"/>
  <c r="E6947" i="2"/>
  <c r="E6955" i="2"/>
  <c r="E6963" i="2"/>
  <c r="E6971" i="2"/>
  <c r="E6979" i="2"/>
  <c r="E6987" i="2"/>
  <c r="E186" i="2"/>
  <c r="E593" i="2"/>
  <c r="E817" i="2"/>
  <c r="E993" i="2"/>
  <c r="E1175" i="2"/>
  <c r="E1323" i="2"/>
  <c r="E1461" i="2"/>
  <c r="E1600" i="2"/>
  <c r="E1735" i="2"/>
  <c r="E1867" i="2"/>
  <c r="E1973" i="2"/>
  <c r="E2076" i="2"/>
  <c r="E2180" i="2"/>
  <c r="E2281" i="2"/>
  <c r="E2381" i="2"/>
  <c r="E2467" i="2"/>
  <c r="E2548" i="2"/>
  <c r="E2633" i="2"/>
  <c r="E2713" i="2"/>
  <c r="E2794" i="2"/>
  <c r="E2876" i="2"/>
  <c r="E2957" i="2"/>
  <c r="E3042" i="2"/>
  <c r="E3122" i="2"/>
  <c r="E3201" i="2"/>
  <c r="E3268" i="2"/>
  <c r="E3319" i="2"/>
  <c r="E3352" i="2"/>
  <c r="E3373" i="2"/>
  <c r="E3396" i="2"/>
  <c r="E3416" i="2"/>
  <c r="E3437" i="2"/>
  <c r="E3460" i="2"/>
  <c r="E3480" i="2"/>
  <c r="E3501" i="2"/>
  <c r="E3524" i="2"/>
  <c r="E3544" i="2"/>
  <c r="E3565" i="2"/>
  <c r="E3588" i="2"/>
  <c r="E3608" i="2"/>
  <c r="E3629" i="2"/>
  <c r="E3652" i="2"/>
  <c r="E3672" i="2"/>
  <c r="E3693" i="2"/>
  <c r="E3716" i="2"/>
  <c r="E3736" i="2"/>
  <c r="E3757" i="2"/>
  <c r="E3780" i="2"/>
  <c r="E3800" i="2"/>
  <c r="E3821" i="2"/>
  <c r="E3844" i="2"/>
  <c r="E3864" i="2"/>
  <c r="E3885" i="2"/>
  <c r="E3908" i="2"/>
  <c r="E3928" i="2"/>
  <c r="E3949" i="2"/>
  <c r="E3972" i="2"/>
  <c r="E3992" i="2"/>
  <c r="E4013" i="2"/>
  <c r="E4036" i="2"/>
  <c r="E4056" i="2"/>
  <c r="E4077" i="2"/>
  <c r="E4100" i="2"/>
  <c r="E4120" i="2"/>
  <c r="E4141" i="2"/>
  <c r="E4164" i="2"/>
  <c r="E4184" i="2"/>
  <c r="E4205" i="2"/>
  <c r="E4228" i="2"/>
  <c r="E4248" i="2"/>
  <c r="E4269" i="2"/>
  <c r="E4292" i="2"/>
  <c r="E4312" i="2"/>
  <c r="E4333" i="2"/>
  <c r="E4356" i="2"/>
  <c r="E4376" i="2"/>
  <c r="E4397" i="2"/>
  <c r="E4420" i="2"/>
  <c r="E4440" i="2"/>
  <c r="E4461" i="2"/>
  <c r="E4484" i="2"/>
  <c r="E4504" i="2"/>
  <c r="E4525" i="2"/>
  <c r="E4548" i="2"/>
  <c r="E4568" i="2"/>
  <c r="E4589" i="2"/>
  <c r="E4612" i="2"/>
  <c r="E4632" i="2"/>
  <c r="E4653" i="2"/>
  <c r="E4676" i="2"/>
  <c r="E4696" i="2"/>
  <c r="E4717" i="2"/>
  <c r="E4740" i="2"/>
  <c r="E4760" i="2"/>
  <c r="E4781" i="2"/>
  <c r="E4804" i="2"/>
  <c r="E4824" i="2"/>
  <c r="E4845" i="2"/>
  <c r="E4868" i="2"/>
  <c r="E4888" i="2"/>
  <c r="E4909" i="2"/>
  <c r="E4932" i="2"/>
  <c r="E4952" i="2"/>
  <c r="E4973" i="2"/>
  <c r="E4996" i="2"/>
  <c r="E5016" i="2"/>
  <c r="E5037" i="2"/>
  <c r="E5060" i="2"/>
  <c r="E5080" i="2"/>
  <c r="E5096" i="2"/>
  <c r="E5112" i="2"/>
  <c r="E5128" i="2"/>
  <c r="E5144" i="2"/>
  <c r="E5160" i="2"/>
  <c r="E5176" i="2"/>
  <c r="E5192" i="2"/>
  <c r="E5205" i="2"/>
  <c r="E5213" i="2"/>
  <c r="E5221" i="2"/>
  <c r="E5229" i="2"/>
  <c r="E5237" i="2"/>
  <c r="E5245" i="2"/>
  <c r="E5253" i="2"/>
  <c r="E5261" i="2"/>
  <c r="E5269" i="2"/>
  <c r="E5277" i="2"/>
  <c r="E5285" i="2"/>
  <c r="E5293" i="2"/>
  <c r="E5301" i="2"/>
  <c r="E5309" i="2"/>
  <c r="E5317" i="2"/>
  <c r="E5325" i="2"/>
  <c r="E5333" i="2"/>
  <c r="E5341" i="2"/>
  <c r="E5349" i="2"/>
  <c r="E5357" i="2"/>
  <c r="E5365" i="2"/>
  <c r="E5373" i="2"/>
  <c r="E5381" i="2"/>
  <c r="E5389" i="2"/>
  <c r="E5397" i="2"/>
  <c r="E5405" i="2"/>
  <c r="E5413" i="2"/>
  <c r="E5421" i="2"/>
  <c r="E5429" i="2"/>
  <c r="E5437" i="2"/>
  <c r="E5445" i="2"/>
  <c r="E5453" i="2"/>
  <c r="E5461" i="2"/>
  <c r="E5469" i="2"/>
  <c r="E5477" i="2"/>
  <c r="E5485" i="2"/>
  <c r="E5493" i="2"/>
  <c r="E5501" i="2"/>
  <c r="E5509" i="2"/>
  <c r="E5517" i="2"/>
  <c r="E5525" i="2"/>
  <c r="E5533" i="2"/>
  <c r="E5541" i="2"/>
  <c r="E5549" i="2"/>
  <c r="E5557" i="2"/>
  <c r="E5565" i="2"/>
  <c r="E5573" i="2"/>
  <c r="E5581" i="2"/>
  <c r="E5589" i="2"/>
  <c r="E5597" i="2"/>
  <c r="E5605" i="2"/>
  <c r="E5613" i="2"/>
  <c r="E5621" i="2"/>
  <c r="E5629" i="2"/>
  <c r="E5637" i="2"/>
  <c r="E5645" i="2"/>
  <c r="E5653" i="2"/>
  <c r="E5661" i="2"/>
  <c r="E5669" i="2"/>
  <c r="E5677" i="2"/>
  <c r="E5685" i="2"/>
  <c r="E5693" i="2"/>
  <c r="E5701" i="2"/>
  <c r="E5709" i="2"/>
  <c r="E5717" i="2"/>
  <c r="E5725" i="2"/>
  <c r="E5733" i="2"/>
  <c r="E5741" i="2"/>
  <c r="E5749" i="2"/>
  <c r="E5757" i="2"/>
  <c r="E5765" i="2"/>
  <c r="E5773" i="2"/>
  <c r="E5781" i="2"/>
  <c r="E5789" i="2"/>
  <c r="E5797" i="2"/>
  <c r="E5805" i="2"/>
  <c r="E5813" i="2"/>
  <c r="E5821" i="2"/>
  <c r="E5829" i="2"/>
  <c r="E5837" i="2"/>
  <c r="E5845" i="2"/>
  <c r="E5853" i="2"/>
  <c r="E5861" i="2"/>
  <c r="E5869" i="2"/>
  <c r="E5877" i="2"/>
  <c r="E5885" i="2"/>
  <c r="E5893" i="2"/>
  <c r="E5901" i="2"/>
  <c r="E5909" i="2"/>
  <c r="E5917" i="2"/>
  <c r="E5925" i="2"/>
  <c r="E5933" i="2"/>
  <c r="E5941" i="2"/>
  <c r="E5949" i="2"/>
  <c r="E5957" i="2"/>
  <c r="E5965" i="2"/>
  <c r="E5973" i="2"/>
  <c r="E5981" i="2"/>
  <c r="E5989" i="2"/>
  <c r="E5997" i="2"/>
  <c r="E6005" i="2"/>
  <c r="E6013" i="2"/>
  <c r="E6021" i="2"/>
  <c r="E6029" i="2"/>
  <c r="E6037" i="2"/>
  <c r="E6045" i="2"/>
  <c r="E6053" i="2"/>
  <c r="E6061" i="2"/>
  <c r="E6069" i="2"/>
  <c r="E6077" i="2"/>
  <c r="E6085" i="2"/>
  <c r="E6093" i="2"/>
  <c r="E6101" i="2"/>
  <c r="E6109" i="2"/>
  <c r="E6117" i="2"/>
  <c r="E6125" i="2"/>
  <c r="E6133" i="2"/>
  <c r="E6141" i="2"/>
  <c r="E6149" i="2"/>
  <c r="E6157" i="2"/>
  <c r="E6165" i="2"/>
  <c r="E6173" i="2"/>
  <c r="E6181" i="2"/>
  <c r="E6189" i="2"/>
  <c r="E6197" i="2"/>
  <c r="E6205" i="2"/>
  <c r="E6213" i="2"/>
  <c r="E6221" i="2"/>
  <c r="E6229" i="2"/>
  <c r="E6237" i="2"/>
  <c r="E6245" i="2"/>
  <c r="E6253" i="2"/>
  <c r="E6261" i="2"/>
  <c r="E6269" i="2"/>
  <c r="E6277" i="2"/>
  <c r="E6285" i="2"/>
  <c r="E6293" i="2"/>
  <c r="E6301" i="2"/>
  <c r="E6309" i="2"/>
  <c r="E6317" i="2"/>
  <c r="E6325" i="2"/>
  <c r="E6333" i="2"/>
  <c r="E6341" i="2"/>
  <c r="E6349" i="2"/>
  <c r="E6357" i="2"/>
  <c r="E6365" i="2"/>
  <c r="E6373" i="2"/>
  <c r="E6381" i="2"/>
  <c r="E6389" i="2"/>
  <c r="E6397" i="2"/>
  <c r="E6405" i="2"/>
  <c r="E6413" i="2"/>
  <c r="E6421" i="2"/>
  <c r="E6429" i="2"/>
  <c r="E6437" i="2"/>
  <c r="E6445" i="2"/>
  <c r="E6453" i="2"/>
  <c r="E6461" i="2"/>
  <c r="E6469" i="2"/>
  <c r="E6477" i="2"/>
  <c r="E6485" i="2"/>
  <c r="E6493" i="2"/>
  <c r="E6501" i="2"/>
  <c r="E6509" i="2"/>
  <c r="E6517" i="2"/>
  <c r="E6525" i="2"/>
  <c r="E6533" i="2"/>
  <c r="E6541" i="2"/>
  <c r="E6549" i="2"/>
  <c r="E6557" i="2"/>
  <c r="E6565" i="2"/>
  <c r="E6573" i="2"/>
  <c r="E6581" i="2"/>
  <c r="E6589" i="2"/>
  <c r="E6597" i="2"/>
  <c r="E6605" i="2"/>
  <c r="E6613" i="2"/>
  <c r="E6621" i="2"/>
  <c r="E6629" i="2"/>
  <c r="E6637" i="2"/>
  <c r="E6645" i="2"/>
  <c r="E6653" i="2"/>
  <c r="E6661" i="2"/>
  <c r="E6669" i="2"/>
  <c r="E6677" i="2"/>
  <c r="E6685" i="2"/>
  <c r="E6693" i="2"/>
  <c r="E6701" i="2"/>
  <c r="E6709" i="2"/>
  <c r="E6717" i="2"/>
  <c r="E6725" i="2"/>
  <c r="E6733" i="2"/>
  <c r="E6741" i="2"/>
  <c r="E6749" i="2"/>
  <c r="E6757" i="2"/>
  <c r="E6765" i="2"/>
  <c r="E6773" i="2"/>
  <c r="E6781" i="2"/>
  <c r="E6789" i="2"/>
  <c r="E6797" i="2"/>
  <c r="E6805" i="2"/>
  <c r="E6813" i="2"/>
  <c r="E6821" i="2"/>
  <c r="E6829" i="2"/>
  <c r="E6837" i="2"/>
  <c r="E6845" i="2"/>
  <c r="E6853" i="2"/>
  <c r="E6861" i="2"/>
  <c r="E6869" i="2"/>
  <c r="E6877" i="2"/>
  <c r="E6885" i="2"/>
  <c r="E6893" i="2"/>
  <c r="E6901" i="2"/>
  <c r="E6909" i="2"/>
  <c r="E6917" i="2"/>
  <c r="E6925" i="2"/>
  <c r="E6933" i="2"/>
  <c r="E6941" i="2"/>
  <c r="E6949" i="2"/>
  <c r="E6957" i="2"/>
  <c r="E6965" i="2"/>
  <c r="E6973" i="2"/>
  <c r="E6981" i="2"/>
  <c r="E6989" i="2"/>
  <c r="E6997" i="2"/>
  <c r="E250" i="2"/>
  <c r="E657" i="2"/>
  <c r="E843" i="2"/>
  <c r="E1024" i="2"/>
  <c r="E1205" i="2"/>
  <c r="E1345" i="2"/>
  <c r="E1482" i="2"/>
  <c r="E1621" i="2"/>
  <c r="E1755" i="2"/>
  <c r="E1885" i="2"/>
  <c r="E1989" i="2"/>
  <c r="E2092" i="2"/>
  <c r="E2196" i="2"/>
  <c r="E2297" i="2"/>
  <c r="E2396" i="2"/>
  <c r="E2481" i="2"/>
  <c r="E2562" i="2"/>
  <c r="E2644" i="2"/>
  <c r="E2724" i="2"/>
  <c r="E2805" i="2"/>
  <c r="E2890" i="2"/>
  <c r="E2971" i="2"/>
  <c r="E3053" i="2"/>
  <c r="E3133" i="2"/>
  <c r="E3211" i="2"/>
  <c r="E3276" i="2"/>
  <c r="E3325" i="2"/>
  <c r="E3356" i="2"/>
  <c r="E3376" i="2"/>
  <c r="E3397" i="2"/>
  <c r="E3420" i="2"/>
  <c r="E3440" i="2"/>
  <c r="E3461" i="2"/>
  <c r="E3484" i="2"/>
  <c r="E3504" i="2"/>
  <c r="E3525" i="2"/>
  <c r="E3548" i="2"/>
  <c r="E3568" i="2"/>
  <c r="E3589" i="2"/>
  <c r="E3612" i="2"/>
  <c r="E3632" i="2"/>
  <c r="E3653" i="2"/>
  <c r="E3676" i="2"/>
  <c r="E3696" i="2"/>
  <c r="E3717" i="2"/>
  <c r="E3740" i="2"/>
  <c r="E3760" i="2"/>
  <c r="E3781" i="2"/>
  <c r="E3804" i="2"/>
  <c r="E3824" i="2"/>
  <c r="E3845" i="2"/>
  <c r="E3868" i="2"/>
  <c r="E3888" i="2"/>
  <c r="E3909" i="2"/>
  <c r="E3932" i="2"/>
  <c r="E3952" i="2"/>
  <c r="E3973" i="2"/>
  <c r="E3996" i="2"/>
  <c r="E4016" i="2"/>
  <c r="E4037" i="2"/>
  <c r="E4060" i="2"/>
  <c r="E4080" i="2"/>
  <c r="E4101" i="2"/>
  <c r="E4124" i="2"/>
  <c r="E4144" i="2"/>
  <c r="E4165" i="2"/>
  <c r="E4188" i="2"/>
  <c r="E4208" i="2"/>
  <c r="E4229" i="2"/>
  <c r="E4252" i="2"/>
  <c r="E4272" i="2"/>
  <c r="E4293" i="2"/>
  <c r="E4316" i="2"/>
  <c r="E4336" i="2"/>
  <c r="E4357" i="2"/>
  <c r="E4380" i="2"/>
  <c r="E4400" i="2"/>
  <c r="E4421" i="2"/>
  <c r="E4444" i="2"/>
  <c r="E4464" i="2"/>
  <c r="E4485" i="2"/>
  <c r="E4508" i="2"/>
  <c r="E4528" i="2"/>
  <c r="E4549" i="2"/>
  <c r="E4572" i="2"/>
  <c r="E4592" i="2"/>
  <c r="E4613" i="2"/>
  <c r="E4636" i="2"/>
  <c r="E4656" i="2"/>
  <c r="E4677" i="2"/>
  <c r="E4700" i="2"/>
  <c r="E4720" i="2"/>
  <c r="E4741" i="2"/>
  <c r="E4764" i="2"/>
  <c r="E4784" i="2"/>
  <c r="E4805" i="2"/>
  <c r="E4828" i="2"/>
  <c r="E4848" i="2"/>
  <c r="E4869" i="2"/>
  <c r="E4892" i="2"/>
  <c r="E4912" i="2"/>
  <c r="E4933" i="2"/>
  <c r="E4956" i="2"/>
  <c r="E4976" i="2"/>
  <c r="E4997" i="2"/>
  <c r="E5020" i="2"/>
  <c r="E5040" i="2"/>
  <c r="E5061" i="2"/>
  <c r="E5084" i="2"/>
  <c r="E5100" i="2"/>
  <c r="E5116" i="2"/>
  <c r="E5132" i="2"/>
  <c r="E5148" i="2"/>
  <c r="E5164" i="2"/>
  <c r="E5180" i="2"/>
  <c r="E5195" i="2"/>
  <c r="E5206" i="2"/>
  <c r="E5214" i="2"/>
  <c r="E5222" i="2"/>
  <c r="E5230" i="2"/>
  <c r="E5238" i="2"/>
  <c r="E5246" i="2"/>
  <c r="E5254" i="2"/>
  <c r="E5262" i="2"/>
  <c r="E5270" i="2"/>
  <c r="E5278" i="2"/>
  <c r="E5286" i="2"/>
  <c r="E5294" i="2"/>
  <c r="E5302" i="2"/>
  <c r="E5310" i="2"/>
  <c r="E5318" i="2"/>
  <c r="E5326" i="2"/>
  <c r="E5334" i="2"/>
  <c r="E5342" i="2"/>
  <c r="E5350" i="2"/>
  <c r="E5358" i="2"/>
  <c r="E5366" i="2"/>
  <c r="E5374" i="2"/>
  <c r="E5382" i="2"/>
  <c r="E5390" i="2"/>
  <c r="E5398" i="2"/>
  <c r="E5406" i="2"/>
  <c r="E5414" i="2"/>
  <c r="E5422" i="2"/>
  <c r="E5430" i="2"/>
  <c r="E5438" i="2"/>
  <c r="E5446" i="2"/>
  <c r="E5454" i="2"/>
  <c r="E5462" i="2"/>
  <c r="E5470" i="2"/>
  <c r="E5478" i="2"/>
  <c r="E5486" i="2"/>
  <c r="E5494" i="2"/>
  <c r="E5502" i="2"/>
  <c r="E5510" i="2"/>
  <c r="E5518" i="2"/>
  <c r="E5526" i="2"/>
  <c r="E5534" i="2"/>
  <c r="E5542" i="2"/>
  <c r="E5550" i="2"/>
  <c r="E5558" i="2"/>
  <c r="E5566" i="2"/>
  <c r="E5574" i="2"/>
  <c r="E5582" i="2"/>
  <c r="E5590" i="2"/>
  <c r="E5598" i="2"/>
  <c r="E5606" i="2"/>
  <c r="E5614" i="2"/>
  <c r="E5622" i="2"/>
  <c r="E5630" i="2"/>
  <c r="E5638" i="2"/>
  <c r="E5646" i="2"/>
  <c r="E5654" i="2"/>
  <c r="E5662" i="2"/>
  <c r="E5670" i="2"/>
  <c r="E5678" i="2"/>
  <c r="E5686" i="2"/>
  <c r="E5694" i="2"/>
  <c r="E5702" i="2"/>
  <c r="E5710" i="2"/>
  <c r="E5718" i="2"/>
  <c r="E5726" i="2"/>
  <c r="E5734" i="2"/>
  <c r="E5742" i="2"/>
  <c r="E5750" i="2"/>
  <c r="E5758" i="2"/>
  <c r="E5766" i="2"/>
  <c r="E5774" i="2"/>
  <c r="E5782" i="2"/>
  <c r="E5790" i="2"/>
  <c r="E5798" i="2"/>
  <c r="E5806" i="2"/>
  <c r="E5814" i="2"/>
  <c r="E5822" i="2"/>
  <c r="E5830" i="2"/>
  <c r="E5838" i="2"/>
  <c r="E5846" i="2"/>
  <c r="E5854" i="2"/>
  <c r="E5862" i="2"/>
  <c r="E5870" i="2"/>
  <c r="E5878" i="2"/>
  <c r="E5886" i="2"/>
  <c r="E5894" i="2"/>
  <c r="E5902" i="2"/>
  <c r="E5910" i="2"/>
  <c r="E5918" i="2"/>
  <c r="E5926" i="2"/>
  <c r="E5934" i="2"/>
  <c r="E5942" i="2"/>
  <c r="E5950" i="2"/>
  <c r="E5958" i="2"/>
  <c r="E5966" i="2"/>
  <c r="E5974" i="2"/>
  <c r="E5982" i="2"/>
  <c r="E5990" i="2"/>
  <c r="E5998" i="2"/>
  <c r="E6006" i="2"/>
  <c r="E6014" i="2"/>
  <c r="E6022" i="2"/>
  <c r="E6030" i="2"/>
  <c r="E6038" i="2"/>
  <c r="E6046" i="2"/>
  <c r="E6054" i="2"/>
  <c r="E6062" i="2"/>
  <c r="E6070" i="2"/>
  <c r="E6078" i="2"/>
  <c r="E6086" i="2"/>
  <c r="E6094" i="2"/>
  <c r="E6102" i="2"/>
  <c r="E6110" i="2"/>
  <c r="E6118" i="2"/>
  <c r="E6126" i="2"/>
  <c r="E6134" i="2"/>
  <c r="E6142" i="2"/>
  <c r="E6150" i="2"/>
  <c r="E6158" i="2"/>
  <c r="E6166" i="2"/>
  <c r="E6174" i="2"/>
  <c r="E6182" i="2"/>
  <c r="E6190" i="2"/>
  <c r="E6198" i="2"/>
  <c r="E6206" i="2"/>
  <c r="E6214" i="2"/>
  <c r="E6222" i="2"/>
  <c r="E6230" i="2"/>
  <c r="E6238" i="2"/>
  <c r="E6246" i="2"/>
  <c r="E6254" i="2"/>
  <c r="E6262" i="2"/>
  <c r="E6270" i="2"/>
  <c r="E6278" i="2"/>
  <c r="E6286" i="2"/>
  <c r="E6294" i="2"/>
  <c r="E6302" i="2"/>
  <c r="E6310" i="2"/>
  <c r="E6318" i="2"/>
  <c r="E6326" i="2"/>
  <c r="E6334" i="2"/>
  <c r="E6342" i="2"/>
  <c r="E6350" i="2"/>
  <c r="E6358" i="2"/>
  <c r="E6366" i="2"/>
  <c r="E6374" i="2"/>
  <c r="E6382" i="2"/>
  <c r="E6390" i="2"/>
  <c r="E6398" i="2"/>
  <c r="E6406" i="2"/>
  <c r="E6414" i="2"/>
  <c r="E6422" i="2"/>
  <c r="E6430" i="2"/>
  <c r="E6438" i="2"/>
  <c r="E6446" i="2"/>
  <c r="E6454" i="2"/>
  <c r="E6462" i="2"/>
  <c r="E6470" i="2"/>
  <c r="E6478" i="2"/>
  <c r="E6486" i="2"/>
  <c r="E6494" i="2"/>
  <c r="E6502" i="2"/>
  <c r="E6510" i="2"/>
  <c r="E6518" i="2"/>
  <c r="E6526" i="2"/>
  <c r="E6534" i="2"/>
  <c r="E6542" i="2"/>
  <c r="E6550" i="2"/>
  <c r="E6558" i="2"/>
  <c r="E6566" i="2"/>
  <c r="E6574" i="2"/>
  <c r="E6582" i="2"/>
  <c r="E6590" i="2"/>
  <c r="E6598" i="2"/>
  <c r="E6606" i="2"/>
  <c r="E6614" i="2"/>
  <c r="E6622" i="2"/>
  <c r="E6630" i="2"/>
  <c r="E6638" i="2"/>
  <c r="E6646" i="2"/>
  <c r="E6654" i="2"/>
  <c r="E6662" i="2"/>
  <c r="E6670" i="2"/>
  <c r="E6678" i="2"/>
  <c r="E6686" i="2"/>
  <c r="E346" i="2"/>
  <c r="E705" i="2"/>
  <c r="E887" i="2"/>
  <c r="E1073" i="2"/>
  <c r="E1243" i="2"/>
  <c r="E1377" i="2"/>
  <c r="E1515" i="2"/>
  <c r="E1653" i="2"/>
  <c r="E1792" i="2"/>
  <c r="E1913" i="2"/>
  <c r="E2013" i="2"/>
  <c r="E2117" i="2"/>
  <c r="E2220" i="2"/>
  <c r="E2324" i="2"/>
  <c r="E2418" i="2"/>
  <c r="E2499" i="2"/>
  <c r="E2581" i="2"/>
  <c r="E2665" i="2"/>
  <c r="E2747" i="2"/>
  <c r="E2827" i="2"/>
  <c r="E2908" i="2"/>
  <c r="E2993" i="2"/>
  <c r="E3074" i="2"/>
  <c r="E3156" i="2"/>
  <c r="E3228" i="2"/>
  <c r="E3288" i="2"/>
  <c r="E3333" i="2"/>
  <c r="E3360" i="2"/>
  <c r="E3381" i="2"/>
  <c r="E3404" i="2"/>
  <c r="E3424" i="2"/>
  <c r="E3445" i="2"/>
  <c r="E3468" i="2"/>
  <c r="E3488" i="2"/>
  <c r="E3509" i="2"/>
  <c r="E3532" i="2"/>
  <c r="E3552" i="2"/>
  <c r="E3573" i="2"/>
  <c r="E3596" i="2"/>
  <c r="E3616" i="2"/>
  <c r="E3637" i="2"/>
  <c r="E3660" i="2"/>
  <c r="E3680" i="2"/>
  <c r="E3701" i="2"/>
  <c r="E3724" i="2"/>
  <c r="E3744" i="2"/>
  <c r="E3765" i="2"/>
  <c r="E3788" i="2"/>
  <c r="E3808" i="2"/>
  <c r="E3829" i="2"/>
  <c r="E3852" i="2"/>
  <c r="E3872" i="2"/>
  <c r="E3893" i="2"/>
  <c r="E3916" i="2"/>
  <c r="E3936" i="2"/>
  <c r="E3957" i="2"/>
  <c r="E3980" i="2"/>
  <c r="E4000" i="2"/>
  <c r="E4021" i="2"/>
  <c r="E4044" i="2"/>
  <c r="E4064" i="2"/>
  <c r="E4085" i="2"/>
  <c r="E4108" i="2"/>
  <c r="E4128" i="2"/>
  <c r="E4149" i="2"/>
  <c r="E4172" i="2"/>
  <c r="E4192" i="2"/>
  <c r="E4213" i="2"/>
  <c r="E4236" i="2"/>
  <c r="E4256" i="2"/>
  <c r="E4277" i="2"/>
  <c r="E4300" i="2"/>
  <c r="E4320" i="2"/>
  <c r="E4341" i="2"/>
  <c r="E4364" i="2"/>
  <c r="E4384" i="2"/>
  <c r="E4405" i="2"/>
  <c r="E4428" i="2"/>
  <c r="E4448" i="2"/>
  <c r="E4469" i="2"/>
  <c r="E4492" i="2"/>
  <c r="E4512" i="2"/>
  <c r="E4533" i="2"/>
  <c r="E4556" i="2"/>
  <c r="E4576" i="2"/>
  <c r="E4597" i="2"/>
  <c r="E4620" i="2"/>
  <c r="E4640" i="2"/>
  <c r="E4661" i="2"/>
  <c r="E4684" i="2"/>
  <c r="E4704" i="2"/>
  <c r="E4725" i="2"/>
  <c r="E4748" i="2"/>
  <c r="E4768" i="2"/>
  <c r="E4789" i="2"/>
  <c r="E4812" i="2"/>
  <c r="E4832" i="2"/>
  <c r="E4853" i="2"/>
  <c r="E4876" i="2"/>
  <c r="E4896" i="2"/>
  <c r="E4917" i="2"/>
  <c r="E4940" i="2"/>
  <c r="E4960" i="2"/>
  <c r="E4981" i="2"/>
  <c r="E5004" i="2"/>
  <c r="E5024" i="2"/>
  <c r="E5045" i="2"/>
  <c r="E5068" i="2"/>
  <c r="E5086" i="2"/>
  <c r="E5102" i="2"/>
  <c r="E5118" i="2"/>
  <c r="E5134" i="2"/>
  <c r="E5150" i="2"/>
  <c r="E5166" i="2"/>
  <c r="E5182" i="2"/>
  <c r="E5197" i="2"/>
  <c r="E5208" i="2"/>
  <c r="E5216" i="2"/>
  <c r="E5224" i="2"/>
  <c r="E5232" i="2"/>
  <c r="E5240" i="2"/>
  <c r="E5248" i="2"/>
  <c r="E5256" i="2"/>
  <c r="E5264" i="2"/>
  <c r="E5272" i="2"/>
  <c r="E5280" i="2"/>
  <c r="E5288" i="2"/>
  <c r="E5296" i="2"/>
  <c r="E5304" i="2"/>
  <c r="E5312" i="2"/>
  <c r="E5320" i="2"/>
  <c r="E5328" i="2"/>
  <c r="E5336" i="2"/>
  <c r="E5344" i="2"/>
  <c r="E5352" i="2"/>
  <c r="E5360" i="2"/>
  <c r="E5368" i="2"/>
  <c r="E5376" i="2"/>
  <c r="E5384" i="2"/>
  <c r="E5392" i="2"/>
  <c r="E5400" i="2"/>
  <c r="E5408" i="2"/>
  <c r="E5416" i="2"/>
  <c r="E5424" i="2"/>
  <c r="E5432" i="2"/>
  <c r="E5440" i="2"/>
  <c r="E5448" i="2"/>
  <c r="E5456" i="2"/>
  <c r="E5464" i="2"/>
  <c r="E5472" i="2"/>
  <c r="E5480" i="2"/>
  <c r="E5488" i="2"/>
  <c r="E5496" i="2"/>
  <c r="E5504" i="2"/>
  <c r="E5512" i="2"/>
  <c r="E5520" i="2"/>
  <c r="E5528" i="2"/>
  <c r="E5536" i="2"/>
  <c r="E5544" i="2"/>
  <c r="E5552" i="2"/>
  <c r="E5560" i="2"/>
  <c r="E5568" i="2"/>
  <c r="E5576" i="2"/>
  <c r="E5584" i="2"/>
  <c r="E5592" i="2"/>
  <c r="E5600" i="2"/>
  <c r="E5608" i="2"/>
  <c r="E5616" i="2"/>
  <c r="E5624" i="2"/>
  <c r="E5632" i="2"/>
  <c r="E5640" i="2"/>
  <c r="E5648" i="2"/>
  <c r="E5656" i="2"/>
  <c r="E5664" i="2"/>
  <c r="E5672" i="2"/>
  <c r="E5680" i="2"/>
  <c r="E5688" i="2"/>
  <c r="E5696" i="2"/>
  <c r="E5704" i="2"/>
  <c r="E5712" i="2"/>
  <c r="E5720" i="2"/>
  <c r="E5728" i="2"/>
  <c r="E5736" i="2"/>
  <c r="E5744" i="2"/>
  <c r="E5752" i="2"/>
  <c r="E5760" i="2"/>
  <c r="E5768" i="2"/>
  <c r="E5776" i="2"/>
  <c r="E5784" i="2"/>
  <c r="E5792" i="2"/>
  <c r="E5800" i="2"/>
  <c r="E5808" i="2"/>
  <c r="E5816" i="2"/>
  <c r="E5824" i="2"/>
  <c r="E5832" i="2"/>
  <c r="E5840" i="2"/>
  <c r="E5848" i="2"/>
  <c r="E5856" i="2"/>
  <c r="E5864" i="2"/>
  <c r="E5872" i="2"/>
  <c r="E5880" i="2"/>
  <c r="E5888" i="2"/>
  <c r="E5896" i="2"/>
  <c r="E5904" i="2"/>
  <c r="E5912" i="2"/>
  <c r="E5920" i="2"/>
  <c r="E5928" i="2"/>
  <c r="E5936" i="2"/>
  <c r="E5944" i="2"/>
  <c r="E5952" i="2"/>
  <c r="E5960" i="2"/>
  <c r="E5968" i="2"/>
  <c r="E5976" i="2"/>
  <c r="E5984" i="2"/>
  <c r="E5992" i="2"/>
  <c r="E6000" i="2"/>
  <c r="E6008" i="2"/>
  <c r="E6016" i="2"/>
  <c r="E6024" i="2"/>
  <c r="E6032" i="2"/>
  <c r="E6040" i="2"/>
  <c r="E6048" i="2"/>
  <c r="E6056" i="2"/>
  <c r="E6064" i="2"/>
  <c r="E6072" i="2"/>
  <c r="E6080" i="2"/>
  <c r="E6088" i="2"/>
  <c r="E6096" i="2"/>
  <c r="E6104" i="2"/>
  <c r="E6112" i="2"/>
  <c r="E6120" i="2"/>
  <c r="E6128" i="2"/>
  <c r="E6136" i="2"/>
  <c r="E6144" i="2"/>
  <c r="E6152" i="2"/>
  <c r="E6160" i="2"/>
  <c r="E6168" i="2"/>
  <c r="E6176" i="2"/>
  <c r="E6184" i="2"/>
  <c r="E6192" i="2"/>
  <c r="E6200" i="2"/>
  <c r="E6208" i="2"/>
  <c r="E6216" i="2"/>
  <c r="E6224" i="2"/>
  <c r="E6232" i="2"/>
  <c r="E6240" i="2"/>
  <c r="E6248" i="2"/>
  <c r="E6256" i="2"/>
  <c r="E6264" i="2"/>
  <c r="E6272" i="2"/>
  <c r="E6280" i="2"/>
  <c r="E6288" i="2"/>
  <c r="E6296" i="2"/>
  <c r="E6304" i="2"/>
  <c r="E6312" i="2"/>
  <c r="E6320" i="2"/>
  <c r="E6328" i="2"/>
  <c r="E6336" i="2"/>
  <c r="E6344" i="2"/>
  <c r="E6352" i="2"/>
  <c r="E6360" i="2"/>
  <c r="E6368" i="2"/>
  <c r="E6376" i="2"/>
  <c r="E6384" i="2"/>
  <c r="E6392" i="2"/>
  <c r="E6400" i="2"/>
  <c r="E6408" i="2"/>
  <c r="E6416" i="2"/>
  <c r="E6424" i="2"/>
  <c r="E6432" i="2"/>
  <c r="E6440" i="2"/>
  <c r="E6448" i="2"/>
  <c r="E6456" i="2"/>
  <c r="E6464" i="2"/>
  <c r="E6472" i="2"/>
  <c r="E6480" i="2"/>
  <c r="E6488" i="2"/>
  <c r="E6496" i="2"/>
  <c r="E6504" i="2"/>
  <c r="E6512" i="2"/>
  <c r="E6520" i="2"/>
  <c r="E6528" i="2"/>
  <c r="E6536" i="2"/>
  <c r="E6544" i="2"/>
  <c r="E6552" i="2"/>
  <c r="E6560" i="2"/>
  <c r="E6568" i="2"/>
  <c r="E6576" i="2"/>
  <c r="E6584" i="2"/>
  <c r="E6592" i="2"/>
  <c r="E6600" i="2"/>
  <c r="E6608" i="2"/>
  <c r="E6616" i="2"/>
  <c r="E6624" i="2"/>
  <c r="E6632" i="2"/>
  <c r="E6640" i="2"/>
  <c r="E6648" i="2"/>
  <c r="E6656" i="2"/>
  <c r="E6664" i="2"/>
  <c r="E6672" i="2"/>
  <c r="E6680" i="2"/>
  <c r="E6688" i="2"/>
  <c r="E6696" i="2"/>
  <c r="E6704" i="2"/>
  <c r="E6712" i="2"/>
  <c r="E6720" i="2"/>
  <c r="E6728" i="2"/>
  <c r="E6736" i="2"/>
  <c r="E6744" i="2"/>
  <c r="E6752" i="2"/>
  <c r="E6760" i="2"/>
  <c r="E6768" i="2"/>
  <c r="E6776" i="2"/>
  <c r="E6784" i="2"/>
  <c r="E6792" i="2"/>
  <c r="E6800" i="2"/>
  <c r="E6808" i="2"/>
  <c r="E6816" i="2"/>
  <c r="E6824" i="2"/>
  <c r="E6832" i="2"/>
  <c r="E6840" i="2"/>
  <c r="E6848" i="2"/>
  <c r="E6856" i="2"/>
  <c r="E6864" i="2"/>
  <c r="E385" i="2"/>
  <c r="E721" i="2"/>
  <c r="E906" i="2"/>
  <c r="E1088" i="2"/>
  <c r="E1258" i="2"/>
  <c r="E1393" i="2"/>
  <c r="E1527" i="2"/>
  <c r="E1665" i="2"/>
  <c r="E1802" i="2"/>
  <c r="E1924" i="2"/>
  <c r="E2025" i="2"/>
  <c r="E2125" i="2"/>
  <c r="E2229" i="2"/>
  <c r="E2332" i="2"/>
  <c r="E2427" i="2"/>
  <c r="E2507" i="2"/>
  <c r="E2588" i="2"/>
  <c r="E2673" i="2"/>
  <c r="E2754" i="2"/>
  <c r="E2836" i="2"/>
  <c r="E2916" i="2"/>
  <c r="E2997" i="2"/>
  <c r="E3082" i="2"/>
  <c r="E3163" i="2"/>
  <c r="E3236" i="2"/>
  <c r="E3293" i="2"/>
  <c r="E3336" i="2"/>
  <c r="E3364" i="2"/>
  <c r="E3384" i="2"/>
  <c r="E3405" i="2"/>
  <c r="E3428" i="2"/>
  <c r="E3448" i="2"/>
  <c r="E3469" i="2"/>
  <c r="E3492" i="2"/>
  <c r="E3512" i="2"/>
  <c r="E3533" i="2"/>
  <c r="E3556" i="2"/>
  <c r="E3576" i="2"/>
  <c r="E3597" i="2"/>
  <c r="E3620" i="2"/>
  <c r="E3640" i="2"/>
  <c r="E3661" i="2"/>
  <c r="E3684" i="2"/>
  <c r="E3704" i="2"/>
  <c r="E3725" i="2"/>
  <c r="E3748" i="2"/>
  <c r="E3768" i="2"/>
  <c r="E3789" i="2"/>
  <c r="E3812" i="2"/>
  <c r="E3832" i="2"/>
  <c r="E3853" i="2"/>
  <c r="E3876" i="2"/>
  <c r="E3896" i="2"/>
  <c r="E3917" i="2"/>
  <c r="E3940" i="2"/>
  <c r="E3960" i="2"/>
  <c r="E3981" i="2"/>
  <c r="E4004" i="2"/>
  <c r="E4024" i="2"/>
  <c r="E4045" i="2"/>
  <c r="E4068" i="2"/>
  <c r="E4088" i="2"/>
  <c r="E4109" i="2"/>
  <c r="E4132" i="2"/>
  <c r="E4152" i="2"/>
  <c r="E4173" i="2"/>
  <c r="E4196" i="2"/>
  <c r="E4216" i="2"/>
  <c r="E4237" i="2"/>
  <c r="E4260" i="2"/>
  <c r="E4280" i="2"/>
  <c r="E4301" i="2"/>
  <c r="E4324" i="2"/>
  <c r="E4344" i="2"/>
  <c r="E4365" i="2"/>
  <c r="E4388" i="2"/>
  <c r="E4408" i="2"/>
  <c r="E4429" i="2"/>
  <c r="E4452" i="2"/>
  <c r="E4472" i="2"/>
  <c r="E4493" i="2"/>
  <c r="E4516" i="2"/>
  <c r="E4536" i="2"/>
  <c r="E4557" i="2"/>
  <c r="E4580" i="2"/>
  <c r="E4600" i="2"/>
  <c r="E4621" i="2"/>
  <c r="E4644" i="2"/>
  <c r="E4664" i="2"/>
  <c r="E4685" i="2"/>
  <c r="E4708" i="2"/>
  <c r="E4728" i="2"/>
  <c r="E4749" i="2"/>
  <c r="E4772" i="2"/>
  <c r="E4792" i="2"/>
  <c r="E4813" i="2"/>
  <c r="E4836" i="2"/>
  <c r="E4856" i="2"/>
  <c r="E4877" i="2"/>
  <c r="E4900" i="2"/>
  <c r="E4920" i="2"/>
  <c r="E4941" i="2"/>
  <c r="E4964" i="2"/>
  <c r="E4984" i="2"/>
  <c r="E5005" i="2"/>
  <c r="E5028" i="2"/>
  <c r="E5048" i="2"/>
  <c r="E5069" i="2"/>
  <c r="E5088" i="2"/>
  <c r="E5104" i="2"/>
  <c r="E5120" i="2"/>
  <c r="E5136" i="2"/>
  <c r="E5152" i="2"/>
  <c r="E5168" i="2"/>
  <c r="E5184" i="2"/>
  <c r="E5198" i="2"/>
  <c r="E5209" i="2"/>
  <c r="E5217" i="2"/>
  <c r="E5225" i="2"/>
  <c r="E5233" i="2"/>
  <c r="E5241" i="2"/>
  <c r="E5249" i="2"/>
  <c r="E5257" i="2"/>
  <c r="E5265" i="2"/>
  <c r="E5273" i="2"/>
  <c r="E5281" i="2"/>
  <c r="E5289" i="2"/>
  <c r="E5297" i="2"/>
  <c r="E5305" i="2"/>
  <c r="E5313" i="2"/>
  <c r="E5321" i="2"/>
  <c r="E5329" i="2"/>
  <c r="E5337" i="2"/>
  <c r="E5345" i="2"/>
  <c r="E5353" i="2"/>
  <c r="E5361" i="2"/>
  <c r="E5369" i="2"/>
  <c r="E5377" i="2"/>
  <c r="E5385" i="2"/>
  <c r="E5393" i="2"/>
  <c r="E5401" i="2"/>
  <c r="E5409" i="2"/>
  <c r="E5417" i="2"/>
  <c r="E5425" i="2"/>
  <c r="E5433" i="2"/>
  <c r="E5441" i="2"/>
  <c r="E5449" i="2"/>
  <c r="E5457" i="2"/>
  <c r="E5465" i="2"/>
  <c r="E5473" i="2"/>
  <c r="E5481" i="2"/>
  <c r="E5489" i="2"/>
  <c r="E5497" i="2"/>
  <c r="E5505" i="2"/>
  <c r="E5513" i="2"/>
  <c r="E5521" i="2"/>
  <c r="E5529" i="2"/>
  <c r="E5537" i="2"/>
  <c r="E5545" i="2"/>
  <c r="E5553" i="2"/>
  <c r="E5561" i="2"/>
  <c r="E5569" i="2"/>
  <c r="E5577" i="2"/>
  <c r="E5585" i="2"/>
  <c r="E5593" i="2"/>
  <c r="E5601" i="2"/>
  <c r="E5609" i="2"/>
  <c r="E5617" i="2"/>
  <c r="E5625" i="2"/>
  <c r="E5633" i="2"/>
  <c r="E5641" i="2"/>
  <c r="E5649" i="2"/>
  <c r="E5657" i="2"/>
  <c r="E5665" i="2"/>
  <c r="E5673" i="2"/>
  <c r="E5681" i="2"/>
  <c r="E5689" i="2"/>
  <c r="E5697" i="2"/>
  <c r="E5705" i="2"/>
  <c r="E5713" i="2"/>
  <c r="E5721" i="2"/>
  <c r="E5729" i="2"/>
  <c r="E5737" i="2"/>
  <c r="E5745" i="2"/>
  <c r="E5753" i="2"/>
  <c r="E5761" i="2"/>
  <c r="E5769" i="2"/>
  <c r="E5777" i="2"/>
  <c r="E5785" i="2"/>
  <c r="E5793" i="2"/>
  <c r="E5801" i="2"/>
  <c r="E5809" i="2"/>
  <c r="E5817" i="2"/>
  <c r="E5825" i="2"/>
  <c r="E5833" i="2"/>
  <c r="E5841" i="2"/>
  <c r="E5849" i="2"/>
  <c r="E5857" i="2"/>
  <c r="E5865" i="2"/>
  <c r="E5873" i="2"/>
  <c r="E5881" i="2"/>
  <c r="E5889" i="2"/>
  <c r="E5897" i="2"/>
  <c r="E5905" i="2"/>
  <c r="E5913" i="2"/>
  <c r="E5921" i="2"/>
  <c r="E5929" i="2"/>
  <c r="E5937" i="2"/>
  <c r="E5945" i="2"/>
  <c r="E5953" i="2"/>
  <c r="E5961" i="2"/>
  <c r="E5969" i="2"/>
  <c r="E5977" i="2"/>
  <c r="E5985" i="2"/>
  <c r="E5993" i="2"/>
  <c r="E6001" i="2"/>
  <c r="E6009" i="2"/>
  <c r="E6017" i="2"/>
  <c r="E6025" i="2"/>
  <c r="E6033" i="2"/>
  <c r="E6041" i="2"/>
  <c r="E6049" i="2"/>
  <c r="E6057" i="2"/>
  <c r="E6065" i="2"/>
  <c r="E6073" i="2"/>
  <c r="E6081" i="2"/>
  <c r="E6089" i="2"/>
  <c r="E6097" i="2"/>
  <c r="E6105" i="2"/>
  <c r="E6113" i="2"/>
  <c r="E6121" i="2"/>
  <c r="E6129" i="2"/>
  <c r="E6137" i="2"/>
  <c r="E6145" i="2"/>
  <c r="E6153" i="2"/>
  <c r="E6161" i="2"/>
  <c r="E6169" i="2"/>
  <c r="E6177" i="2"/>
  <c r="E6185" i="2"/>
  <c r="E6193" i="2"/>
  <c r="E6201" i="2"/>
  <c r="E6209" i="2"/>
  <c r="E6217" i="2"/>
  <c r="E6225" i="2"/>
  <c r="E6233" i="2"/>
  <c r="E6241" i="2"/>
  <c r="E6249" i="2"/>
  <c r="E6257" i="2"/>
  <c r="E6265" i="2"/>
  <c r="E6273" i="2"/>
  <c r="E6281" i="2"/>
  <c r="E6289" i="2"/>
  <c r="E6297" i="2"/>
  <c r="E6305" i="2"/>
  <c r="E6313" i="2"/>
  <c r="E6321" i="2"/>
  <c r="E6329" i="2"/>
  <c r="E6337" i="2"/>
  <c r="E6345" i="2"/>
  <c r="E6353" i="2"/>
  <c r="E6361" i="2"/>
  <c r="E6369" i="2"/>
  <c r="E6377" i="2"/>
  <c r="E6385" i="2"/>
  <c r="E6393" i="2"/>
  <c r="E6401" i="2"/>
  <c r="E6409" i="2"/>
  <c r="E6417" i="2"/>
  <c r="E6425" i="2"/>
  <c r="E6433" i="2"/>
  <c r="E6441" i="2"/>
  <c r="E6449" i="2"/>
  <c r="E6457" i="2"/>
  <c r="E6465" i="2"/>
  <c r="E6473" i="2"/>
  <c r="E6481" i="2"/>
  <c r="E6489" i="2"/>
  <c r="E6497" i="2"/>
  <c r="E6505" i="2"/>
  <c r="E6513" i="2"/>
  <c r="E6521" i="2"/>
  <c r="E6529" i="2"/>
  <c r="E6537" i="2"/>
  <c r="E6545" i="2"/>
  <c r="E6553" i="2"/>
  <c r="E6561" i="2"/>
  <c r="E6569" i="2"/>
  <c r="E6577" i="2"/>
  <c r="E6585" i="2"/>
  <c r="E6593" i="2"/>
  <c r="E6601" i="2"/>
  <c r="E6609" i="2"/>
  <c r="E6617" i="2"/>
  <c r="E6625" i="2"/>
  <c r="E6633" i="2"/>
  <c r="E6641" i="2"/>
  <c r="E6649" i="2"/>
  <c r="E6657" i="2"/>
  <c r="E6665" i="2"/>
  <c r="E6673" i="2"/>
  <c r="E6681" i="2"/>
  <c r="E6689" i="2"/>
  <c r="E6697" i="2"/>
  <c r="E6705" i="2"/>
  <c r="E6713" i="2"/>
  <c r="E6721" i="2"/>
  <c r="E6729" i="2"/>
  <c r="E6737" i="2"/>
  <c r="E6745" i="2"/>
  <c r="E6753" i="2"/>
  <c r="E6761" i="2"/>
  <c r="E6769" i="2"/>
  <c r="E6777" i="2"/>
  <c r="E6785" i="2"/>
  <c r="E6793" i="2"/>
  <c r="E6801" i="2"/>
  <c r="E6809" i="2"/>
  <c r="E6817" i="2"/>
  <c r="E6825" i="2"/>
  <c r="E6833" i="2"/>
  <c r="E6841" i="2"/>
  <c r="E6849" i="2"/>
  <c r="E6857" i="2"/>
  <c r="E6865" i="2"/>
  <c r="E6873" i="2"/>
  <c r="E6881" i="2"/>
  <c r="E6889" i="2"/>
  <c r="E6897" i="2"/>
  <c r="E6905" i="2"/>
  <c r="E6913" i="2"/>
  <c r="E6921" i="2"/>
  <c r="E6929" i="2"/>
  <c r="E6937" i="2"/>
  <c r="E6945" i="2"/>
  <c r="E6953" i="2"/>
  <c r="E6961" i="2"/>
  <c r="E145" i="2"/>
  <c r="E935" i="2"/>
  <c r="E1355" i="2"/>
  <c r="E1719" i="2"/>
  <c r="E2041" i="2"/>
  <c r="E2308" i="2"/>
  <c r="E2541" i="2"/>
  <c r="E2765" i="2"/>
  <c r="E2979" i="2"/>
  <c r="E3195" i="2"/>
  <c r="E3341" i="2"/>
  <c r="E3400" i="2"/>
  <c r="E3456" i="2"/>
  <c r="E3516" i="2"/>
  <c r="E3572" i="2"/>
  <c r="E3628" i="2"/>
  <c r="E3685" i="2"/>
  <c r="E3741" i="2"/>
  <c r="E3797" i="2"/>
  <c r="E3856" i="2"/>
  <c r="E3912" i="2"/>
  <c r="E3968" i="2"/>
  <c r="E4028" i="2"/>
  <c r="E4084" i="2"/>
  <c r="E4140" i="2"/>
  <c r="E4197" i="2"/>
  <c r="E4253" i="2"/>
  <c r="E4309" i="2"/>
  <c r="E4368" i="2"/>
  <c r="E4424" i="2"/>
  <c r="E4480" i="2"/>
  <c r="E4540" i="2"/>
  <c r="E4596" i="2"/>
  <c r="E4652" i="2"/>
  <c r="E4709" i="2"/>
  <c r="E4765" i="2"/>
  <c r="E4821" i="2"/>
  <c r="E4880" i="2"/>
  <c r="E4936" i="2"/>
  <c r="E4992" i="2"/>
  <c r="E5052" i="2"/>
  <c r="E5101" i="2"/>
  <c r="E5142" i="2"/>
  <c r="E5188" i="2"/>
  <c r="E5215" i="2"/>
  <c r="E5236" i="2"/>
  <c r="E5258" i="2"/>
  <c r="E5279" i="2"/>
  <c r="E5300" i="2"/>
  <c r="E5322" i="2"/>
  <c r="E5343" i="2"/>
  <c r="E5364" i="2"/>
  <c r="E5386" i="2"/>
  <c r="E5407" i="2"/>
  <c r="E5428" i="2"/>
  <c r="E5450" i="2"/>
  <c r="E5471" i="2"/>
  <c r="E5492" i="2"/>
  <c r="E5514" i="2"/>
  <c r="E5535" i="2"/>
  <c r="E5556" i="2"/>
  <c r="E5578" i="2"/>
  <c r="E5599" i="2"/>
  <c r="E5620" i="2"/>
  <c r="E5642" i="2"/>
  <c r="E5663" i="2"/>
  <c r="E5684" i="2"/>
  <c r="E5706" i="2"/>
  <c r="E5727" i="2"/>
  <c r="E5748" i="2"/>
  <c r="E5770" i="2"/>
  <c r="E5791" i="2"/>
  <c r="E5812" i="2"/>
  <c r="E5834" i="2"/>
  <c r="E5855" i="2"/>
  <c r="E5876" i="2"/>
  <c r="E5898" i="2"/>
  <c r="E5919" i="2"/>
  <c r="E5940" i="2"/>
  <c r="E5962" i="2"/>
  <c r="E5983" i="2"/>
  <c r="E6004" i="2"/>
  <c r="E6026" i="2"/>
  <c r="E6047" i="2"/>
  <c r="E6068" i="2"/>
  <c r="E6090" i="2"/>
  <c r="E6111" i="2"/>
  <c r="E6132" i="2"/>
  <c r="E6154" i="2"/>
  <c r="E6175" i="2"/>
  <c r="E6196" i="2"/>
  <c r="E6218" i="2"/>
  <c r="E6239" i="2"/>
  <c r="E6260" i="2"/>
  <c r="E6282" i="2"/>
  <c r="E6303" i="2"/>
  <c r="E6324" i="2"/>
  <c r="E6346" i="2"/>
  <c r="E6367" i="2"/>
  <c r="E6388" i="2"/>
  <c r="E6410" i="2"/>
  <c r="E6431" i="2"/>
  <c r="E6452" i="2"/>
  <c r="E6474" i="2"/>
  <c r="E6495" i="2"/>
  <c r="E6516" i="2"/>
  <c r="E6538" i="2"/>
  <c r="E6559" i="2"/>
  <c r="E6580" i="2"/>
  <c r="E6602" i="2"/>
  <c r="E6623" i="2"/>
  <c r="E6644" i="2"/>
  <c r="E6666" i="2"/>
  <c r="E6687" i="2"/>
  <c r="E6703" i="2"/>
  <c r="E6719" i="2"/>
  <c r="E6735" i="2"/>
  <c r="E6751" i="2"/>
  <c r="E6767" i="2"/>
  <c r="E6783" i="2"/>
  <c r="E6799" i="2"/>
  <c r="E6815" i="2"/>
  <c r="E6831" i="2"/>
  <c r="E6847" i="2"/>
  <c r="E6863" i="2"/>
  <c r="E6878" i="2"/>
  <c r="E6890" i="2"/>
  <c r="E6903" i="2"/>
  <c r="E6916" i="2"/>
  <c r="E6928" i="2"/>
  <c r="E6942" i="2"/>
  <c r="E6954" i="2"/>
  <c r="E6967" i="2"/>
  <c r="E6977" i="2"/>
  <c r="E6988" i="2"/>
  <c r="E6998" i="2"/>
  <c r="E7006" i="2"/>
  <c r="E7014" i="2"/>
  <c r="E7022" i="2"/>
  <c r="E7030" i="2"/>
  <c r="E7038" i="2"/>
  <c r="E7046" i="2"/>
  <c r="E7054" i="2"/>
  <c r="E7062" i="2"/>
  <c r="E7070" i="2"/>
  <c r="E7078" i="2"/>
  <c r="E7086" i="2"/>
  <c r="E7094" i="2"/>
  <c r="E7102" i="2"/>
  <c r="E7110" i="2"/>
  <c r="E7118" i="2"/>
  <c r="E7126" i="2"/>
  <c r="E7134" i="2"/>
  <c r="E7142" i="2"/>
  <c r="E7150" i="2"/>
  <c r="E7158" i="2"/>
  <c r="E7166" i="2"/>
  <c r="E7174" i="2"/>
  <c r="E7182" i="2"/>
  <c r="E7190" i="2"/>
  <c r="E7198" i="2"/>
  <c r="E7206" i="2"/>
  <c r="E7214" i="2"/>
  <c r="E7222" i="2"/>
  <c r="E7230" i="2"/>
  <c r="E7238" i="2"/>
  <c r="E7246" i="2"/>
  <c r="E7254" i="2"/>
  <c r="E7262" i="2"/>
  <c r="E7270" i="2"/>
  <c r="E7278" i="2"/>
  <c r="E7286" i="2"/>
  <c r="E7294" i="2"/>
  <c r="E7302" i="2"/>
  <c r="E7310" i="2"/>
  <c r="E7318" i="2"/>
  <c r="E7326" i="2"/>
  <c r="E7334" i="2"/>
  <c r="E7342" i="2"/>
  <c r="E7350" i="2"/>
  <c r="E7358" i="2"/>
  <c r="E7366" i="2"/>
  <c r="E7374" i="2"/>
  <c r="E7382" i="2"/>
  <c r="E7390" i="2"/>
  <c r="E7398" i="2"/>
  <c r="E7406" i="2"/>
  <c r="E7414" i="2"/>
  <c r="E7422" i="2"/>
  <c r="E7430" i="2"/>
  <c r="E7438" i="2"/>
  <c r="E7446" i="2"/>
  <c r="E7454" i="2"/>
  <c r="E7462" i="2"/>
  <c r="E7470" i="2"/>
  <c r="E7478" i="2"/>
  <c r="E7486" i="2"/>
  <c r="E7494" i="2"/>
  <c r="E7502" i="2"/>
  <c r="E7510" i="2"/>
  <c r="E7518" i="2"/>
  <c r="E7526" i="2"/>
  <c r="E7534" i="2"/>
  <c r="E7542" i="2"/>
  <c r="E7550" i="2"/>
  <c r="E7558" i="2"/>
  <c r="E7566" i="2"/>
  <c r="E7574" i="2"/>
  <c r="E7582" i="2"/>
  <c r="E7590" i="2"/>
  <c r="E7598" i="2"/>
  <c r="E7606" i="2"/>
  <c r="E7614" i="2"/>
  <c r="E7622" i="2"/>
  <c r="E7630" i="2"/>
  <c r="E7638" i="2"/>
  <c r="E7646" i="2"/>
  <c r="E7654" i="2"/>
  <c r="E7662" i="2"/>
  <c r="E7670" i="2"/>
  <c r="E7678" i="2"/>
  <c r="E7686" i="2"/>
  <c r="E7694" i="2"/>
  <c r="E7702" i="2"/>
  <c r="E7710" i="2"/>
  <c r="E7718" i="2"/>
  <c r="E7726" i="2"/>
  <c r="E7734" i="2"/>
  <c r="E7742" i="2"/>
  <c r="E7750" i="2"/>
  <c r="E7758" i="2"/>
  <c r="E7766" i="2"/>
  <c r="E7774" i="2"/>
  <c r="E7782" i="2"/>
  <c r="E7790" i="2"/>
  <c r="E7798" i="2"/>
  <c r="E7806" i="2"/>
  <c r="E7814" i="2"/>
  <c r="E7822" i="2"/>
  <c r="E7830" i="2"/>
  <c r="E7838" i="2"/>
  <c r="E7846" i="2"/>
  <c r="E7854" i="2"/>
  <c r="E7862" i="2"/>
  <c r="E7870" i="2"/>
  <c r="E7878" i="2"/>
  <c r="E7886" i="2"/>
  <c r="E7894" i="2"/>
  <c r="E7902" i="2"/>
  <c r="E7910" i="2"/>
  <c r="E7918" i="2"/>
  <c r="E7926" i="2"/>
  <c r="E7934" i="2"/>
  <c r="E7942" i="2"/>
  <c r="E7950" i="2"/>
  <c r="E7958" i="2"/>
  <c r="E7966" i="2"/>
  <c r="E7974" i="2"/>
  <c r="E7982" i="2"/>
  <c r="E7990" i="2"/>
  <c r="E7998" i="2"/>
  <c r="E8006" i="2"/>
  <c r="E8014" i="2"/>
  <c r="E8022" i="2"/>
  <c r="E8030" i="2"/>
  <c r="E8038" i="2"/>
  <c r="E8046" i="2"/>
  <c r="E8054" i="2"/>
  <c r="E8062" i="2"/>
  <c r="E8070" i="2"/>
  <c r="E8078" i="2"/>
  <c r="E8086" i="2"/>
  <c r="E8094" i="2"/>
  <c r="E8102" i="2"/>
  <c r="E8110" i="2"/>
  <c r="E8118" i="2"/>
  <c r="E8126" i="2"/>
  <c r="E8134" i="2"/>
  <c r="E8142" i="2"/>
  <c r="E8150" i="2"/>
  <c r="E8158" i="2"/>
  <c r="E8166" i="2"/>
  <c r="E8174" i="2"/>
  <c r="E8182" i="2"/>
  <c r="E8190" i="2"/>
  <c r="E8198" i="2"/>
  <c r="E8206" i="2"/>
  <c r="E8214" i="2"/>
  <c r="E8222" i="2"/>
  <c r="E8230" i="2"/>
  <c r="E8238" i="2"/>
  <c r="E8246" i="2"/>
  <c r="E8254" i="2"/>
  <c r="E8262" i="2"/>
  <c r="E8270" i="2"/>
  <c r="E8278" i="2"/>
  <c r="E8286" i="2"/>
  <c r="E8294" i="2"/>
  <c r="E8302" i="2"/>
  <c r="E8310" i="2"/>
  <c r="E8318" i="2"/>
  <c r="E8326" i="2"/>
  <c r="E8334" i="2"/>
  <c r="E8342" i="2"/>
  <c r="E8350" i="2"/>
  <c r="E8358" i="2"/>
  <c r="E8366" i="2"/>
  <c r="E8374" i="2"/>
  <c r="E8382" i="2"/>
  <c r="E8390" i="2"/>
  <c r="E8398" i="2"/>
  <c r="E8406" i="2"/>
  <c r="E8414" i="2"/>
  <c r="E8422" i="2"/>
  <c r="E8430" i="2"/>
  <c r="E8438" i="2"/>
  <c r="E8446" i="2"/>
  <c r="E8454" i="2"/>
  <c r="E8462" i="2"/>
  <c r="E449" i="2"/>
  <c r="E1045" i="2"/>
  <c r="E1450" i="2"/>
  <c r="E1824" i="2"/>
  <c r="E2101" i="2"/>
  <c r="E2373" i="2"/>
  <c r="E2602" i="2"/>
  <c r="E2813" i="2"/>
  <c r="E3033" i="2"/>
  <c r="E3247" i="2"/>
  <c r="E3357" i="2"/>
  <c r="E3413" i="2"/>
  <c r="E3472" i="2"/>
  <c r="E3528" i="2"/>
  <c r="E3584" i="2"/>
  <c r="E3644" i="2"/>
  <c r="E3700" i="2"/>
  <c r="E3756" i="2"/>
  <c r="E3813" i="2"/>
  <c r="E3869" i="2"/>
  <c r="E3925" i="2"/>
  <c r="E3984" i="2"/>
  <c r="E4040" i="2"/>
  <c r="E4096" i="2"/>
  <c r="E4156" i="2"/>
  <c r="E4212" i="2"/>
  <c r="E4268" i="2"/>
  <c r="E4325" i="2"/>
  <c r="E4381" i="2"/>
  <c r="E4437" i="2"/>
  <c r="E4496" i="2"/>
  <c r="E4552" i="2"/>
  <c r="E4608" i="2"/>
  <c r="E4668" i="2"/>
  <c r="E4724" i="2"/>
  <c r="E4780" i="2"/>
  <c r="E4837" i="2"/>
  <c r="E4893" i="2"/>
  <c r="E4949" i="2"/>
  <c r="E5008" i="2"/>
  <c r="E5064" i="2"/>
  <c r="E5110" i="2"/>
  <c r="E5156" i="2"/>
  <c r="E5196" i="2"/>
  <c r="E5220" i="2"/>
  <c r="E5242" i="2"/>
  <c r="E5263" i="2"/>
  <c r="E5284" i="2"/>
  <c r="E5306" i="2"/>
  <c r="E5327" i="2"/>
  <c r="E5348" i="2"/>
  <c r="E5370" i="2"/>
  <c r="E5391" i="2"/>
  <c r="E5412" i="2"/>
  <c r="E5434" i="2"/>
  <c r="E5455" i="2"/>
  <c r="E5476" i="2"/>
  <c r="E5498" i="2"/>
  <c r="E5519" i="2"/>
  <c r="E5540" i="2"/>
  <c r="E5562" i="2"/>
  <c r="E5583" i="2"/>
  <c r="E5604" i="2"/>
  <c r="E5626" i="2"/>
  <c r="E5647" i="2"/>
  <c r="E5668" i="2"/>
  <c r="E5690" i="2"/>
  <c r="E5711" i="2"/>
  <c r="E5732" i="2"/>
  <c r="E5754" i="2"/>
  <c r="E5775" i="2"/>
  <c r="E5796" i="2"/>
  <c r="E5818" i="2"/>
  <c r="E5839" i="2"/>
  <c r="E5860" i="2"/>
  <c r="E5882" i="2"/>
  <c r="E5903" i="2"/>
  <c r="E5924" i="2"/>
  <c r="E5946" i="2"/>
  <c r="E5967" i="2"/>
  <c r="E5988" i="2"/>
  <c r="E6010" i="2"/>
  <c r="E6031" i="2"/>
  <c r="E6052" i="2"/>
  <c r="E6074" i="2"/>
  <c r="E6095" i="2"/>
  <c r="E6116" i="2"/>
  <c r="E6138" i="2"/>
  <c r="E6159" i="2"/>
  <c r="E6180" i="2"/>
  <c r="E6202" i="2"/>
  <c r="E6223" i="2"/>
  <c r="E6244" i="2"/>
  <c r="E6266" i="2"/>
  <c r="E6287" i="2"/>
  <c r="E6308" i="2"/>
  <c r="E6330" i="2"/>
  <c r="E6351" i="2"/>
  <c r="E6372" i="2"/>
  <c r="E6394" i="2"/>
  <c r="E6415" i="2"/>
  <c r="E6436" i="2"/>
  <c r="E6458" i="2"/>
  <c r="E6479" i="2"/>
  <c r="E6500" i="2"/>
  <c r="E6522" i="2"/>
  <c r="E6543" i="2"/>
  <c r="E6564" i="2"/>
  <c r="E6586" i="2"/>
  <c r="E6607" i="2"/>
  <c r="E6628" i="2"/>
  <c r="E6650" i="2"/>
  <c r="E6671" i="2"/>
  <c r="E6692" i="2"/>
  <c r="E6708" i="2"/>
  <c r="E6724" i="2"/>
  <c r="E6740" i="2"/>
  <c r="E6756" i="2"/>
  <c r="E6772" i="2"/>
  <c r="E6788" i="2"/>
  <c r="E6804" i="2"/>
  <c r="E6820" i="2"/>
  <c r="E6836" i="2"/>
  <c r="E6852" i="2"/>
  <c r="E6868" i="2"/>
  <c r="E6880" i="2"/>
  <c r="E6894" i="2"/>
  <c r="E6906" i="2"/>
  <c r="E6919" i="2"/>
  <c r="E6932" i="2"/>
  <c r="E6944" i="2"/>
  <c r="E6958" i="2"/>
  <c r="E6969" i="2"/>
  <c r="E6980" i="2"/>
  <c r="E6991" i="2"/>
  <c r="E7000" i="2"/>
  <c r="E7008" i="2"/>
  <c r="E7016" i="2"/>
  <c r="E7024" i="2"/>
  <c r="E7032" i="2"/>
  <c r="E7040" i="2"/>
  <c r="E7048" i="2"/>
  <c r="E7056" i="2"/>
  <c r="E7064" i="2"/>
  <c r="E7072" i="2"/>
  <c r="E7080" i="2"/>
  <c r="E7088" i="2"/>
  <c r="E7096" i="2"/>
  <c r="E7104" i="2"/>
  <c r="E7112" i="2"/>
  <c r="E7120" i="2"/>
  <c r="E7128" i="2"/>
  <c r="E7136" i="2"/>
  <c r="E7144" i="2"/>
  <c r="E7152" i="2"/>
  <c r="E7160" i="2"/>
  <c r="E7168" i="2"/>
  <c r="E7176" i="2"/>
  <c r="E7184" i="2"/>
  <c r="E7192" i="2"/>
  <c r="E7200" i="2"/>
  <c r="E7208" i="2"/>
  <c r="E7216" i="2"/>
  <c r="E7224" i="2"/>
  <c r="E7232" i="2"/>
  <c r="E7240" i="2"/>
  <c r="E7248" i="2"/>
  <c r="E7256" i="2"/>
  <c r="E7264" i="2"/>
  <c r="E7272" i="2"/>
  <c r="E7280" i="2"/>
  <c r="E7288" i="2"/>
  <c r="E7296" i="2"/>
  <c r="E7304" i="2"/>
  <c r="E7312" i="2"/>
  <c r="E7320" i="2"/>
  <c r="E7328" i="2"/>
  <c r="E7336" i="2"/>
  <c r="E7344" i="2"/>
  <c r="E7352" i="2"/>
  <c r="E7360" i="2"/>
  <c r="E7368" i="2"/>
  <c r="E7376" i="2"/>
  <c r="E7384" i="2"/>
  <c r="E7392" i="2"/>
  <c r="E7400" i="2"/>
  <c r="E7408" i="2"/>
  <c r="E7416" i="2"/>
  <c r="E7424" i="2"/>
  <c r="E7432" i="2"/>
  <c r="E7440" i="2"/>
  <c r="E7448" i="2"/>
  <c r="E7456" i="2"/>
  <c r="E7464" i="2"/>
  <c r="E7472" i="2"/>
  <c r="E7480" i="2"/>
  <c r="E7488" i="2"/>
  <c r="E7496" i="2"/>
  <c r="E7504" i="2"/>
  <c r="E7512" i="2"/>
  <c r="E7520" i="2"/>
  <c r="E7528" i="2"/>
  <c r="E7536" i="2"/>
  <c r="E7544" i="2"/>
  <c r="E7552" i="2"/>
  <c r="E7560" i="2"/>
  <c r="E7568" i="2"/>
  <c r="E7576" i="2"/>
  <c r="E7584" i="2"/>
  <c r="E7592" i="2"/>
  <c r="E7600" i="2"/>
  <c r="E7608" i="2"/>
  <c r="E7616" i="2"/>
  <c r="E7624" i="2"/>
  <c r="E7632" i="2"/>
  <c r="E7640" i="2"/>
  <c r="E7648" i="2"/>
  <c r="E7656" i="2"/>
  <c r="E7664" i="2"/>
  <c r="E7672" i="2"/>
  <c r="E7680" i="2"/>
  <c r="E7688" i="2"/>
  <c r="E7696" i="2"/>
  <c r="E7704" i="2"/>
  <c r="E7712" i="2"/>
  <c r="E7720" i="2"/>
  <c r="E7728" i="2"/>
  <c r="E7736" i="2"/>
  <c r="E7744" i="2"/>
  <c r="E7752" i="2"/>
  <c r="E7760" i="2"/>
  <c r="E7768" i="2"/>
  <c r="E7776" i="2"/>
  <c r="E7784" i="2"/>
  <c r="E7792" i="2"/>
  <c r="E7800" i="2"/>
  <c r="E7808" i="2"/>
  <c r="E7816" i="2"/>
  <c r="E7824" i="2"/>
  <c r="E7832" i="2"/>
  <c r="E7840" i="2"/>
  <c r="E7848" i="2"/>
  <c r="E7856" i="2"/>
  <c r="E7864" i="2"/>
  <c r="E7872" i="2"/>
  <c r="E7880" i="2"/>
  <c r="E7888" i="2"/>
  <c r="E7896" i="2"/>
  <c r="E7904" i="2"/>
  <c r="E7912" i="2"/>
  <c r="E7920" i="2"/>
  <c r="E7928" i="2"/>
  <c r="E7936" i="2"/>
  <c r="E7944" i="2"/>
  <c r="E7952" i="2"/>
  <c r="E7960" i="2"/>
  <c r="E7968" i="2"/>
  <c r="E7976" i="2"/>
  <c r="E7984" i="2"/>
  <c r="E7992" i="2"/>
  <c r="E8000" i="2"/>
  <c r="E8008" i="2"/>
  <c r="E8016" i="2"/>
  <c r="E8024" i="2"/>
  <c r="E8032" i="2"/>
  <c r="E8040" i="2"/>
  <c r="E8048" i="2"/>
  <c r="E8056" i="2"/>
  <c r="E8064" i="2"/>
  <c r="E8072" i="2"/>
  <c r="E8080" i="2"/>
  <c r="E8088" i="2"/>
  <c r="E8096" i="2"/>
  <c r="E8104" i="2"/>
  <c r="E8112" i="2"/>
  <c r="E8120" i="2"/>
  <c r="E8128" i="2"/>
  <c r="E8136" i="2"/>
  <c r="E8144" i="2"/>
  <c r="E8152" i="2"/>
  <c r="E8160" i="2"/>
  <c r="E8168" i="2"/>
  <c r="E8176" i="2"/>
  <c r="E8184" i="2"/>
  <c r="E8192" i="2"/>
  <c r="E8200" i="2"/>
  <c r="E8208" i="2"/>
  <c r="E8216" i="2"/>
  <c r="E8224" i="2"/>
  <c r="E8232" i="2"/>
  <c r="E8240" i="2"/>
  <c r="E8248" i="2"/>
  <c r="E8256" i="2"/>
  <c r="E8264" i="2"/>
  <c r="E8272" i="2"/>
  <c r="E8280" i="2"/>
  <c r="E8288" i="2"/>
  <c r="E8296" i="2"/>
  <c r="E8304" i="2"/>
  <c r="E8312" i="2"/>
  <c r="E8320" i="2"/>
  <c r="E8328" i="2"/>
  <c r="E8336" i="2"/>
  <c r="E8344" i="2"/>
  <c r="E8352" i="2"/>
  <c r="E8360" i="2"/>
  <c r="E8368" i="2"/>
  <c r="E8376" i="2"/>
  <c r="E8384" i="2"/>
  <c r="E8392" i="2"/>
  <c r="E8400" i="2"/>
  <c r="E8408" i="2"/>
  <c r="E8416" i="2"/>
  <c r="E8424" i="2"/>
  <c r="E8432" i="2"/>
  <c r="E8440" i="2"/>
  <c r="E8448" i="2"/>
  <c r="E8456" i="2"/>
  <c r="E8464" i="2"/>
  <c r="E561" i="2"/>
  <c r="E1115" i="2"/>
  <c r="E1495" i="2"/>
  <c r="E1857" i="2"/>
  <c r="E2141" i="2"/>
  <c r="E2404" i="2"/>
  <c r="E2621" i="2"/>
  <c r="E2850" i="2"/>
  <c r="E3060" i="2"/>
  <c r="E3263" i="2"/>
  <c r="E3365" i="2"/>
  <c r="E3421" i="2"/>
  <c r="E3477" i="2"/>
  <c r="E3536" i="2"/>
  <c r="E3592" i="2"/>
  <c r="E3648" i="2"/>
  <c r="E3708" i="2"/>
  <c r="E3764" i="2"/>
  <c r="E3820" i="2"/>
  <c r="E3877" i="2"/>
  <c r="E3933" i="2"/>
  <c r="E3989" i="2"/>
  <c r="E4048" i="2"/>
  <c r="E4104" i="2"/>
  <c r="E4160" i="2"/>
  <c r="E4220" i="2"/>
  <c r="E4276" i="2"/>
  <c r="E4332" i="2"/>
  <c r="E4389" i="2"/>
  <c r="E4445" i="2"/>
  <c r="E4501" i="2"/>
  <c r="E4560" i="2"/>
  <c r="E4616" i="2"/>
  <c r="E4672" i="2"/>
  <c r="E4732" i="2"/>
  <c r="E4788" i="2"/>
  <c r="E4844" i="2"/>
  <c r="E4901" i="2"/>
  <c r="E4957" i="2"/>
  <c r="E5013" i="2"/>
  <c r="E5072" i="2"/>
  <c r="E5117" i="2"/>
  <c r="E5158" i="2"/>
  <c r="E5200" i="2"/>
  <c r="E5223" i="2"/>
  <c r="E5244" i="2"/>
  <c r="E5266" i="2"/>
  <c r="E5287" i="2"/>
  <c r="E5308" i="2"/>
  <c r="E5330" i="2"/>
  <c r="E5351" i="2"/>
  <c r="E5372" i="2"/>
  <c r="E5394" i="2"/>
  <c r="E5415" i="2"/>
  <c r="E5436" i="2"/>
  <c r="E5458" i="2"/>
  <c r="E5479" i="2"/>
  <c r="E5500" i="2"/>
  <c r="E5522" i="2"/>
  <c r="E5543" i="2"/>
  <c r="E5564" i="2"/>
  <c r="E5586" i="2"/>
  <c r="E5607" i="2"/>
  <c r="E5628" i="2"/>
  <c r="E5650" i="2"/>
  <c r="E5671" i="2"/>
  <c r="E5692" i="2"/>
  <c r="E5714" i="2"/>
  <c r="E5735" i="2"/>
  <c r="E5756" i="2"/>
  <c r="E5778" i="2"/>
  <c r="E5799" i="2"/>
  <c r="E5820" i="2"/>
  <c r="E5842" i="2"/>
  <c r="E5863" i="2"/>
  <c r="E5884" i="2"/>
  <c r="E5906" i="2"/>
  <c r="E5927" i="2"/>
  <c r="E5948" i="2"/>
  <c r="E5970" i="2"/>
  <c r="E5991" i="2"/>
  <c r="E6012" i="2"/>
  <c r="E6034" i="2"/>
  <c r="E6055" i="2"/>
  <c r="E6076" i="2"/>
  <c r="E6098" i="2"/>
  <c r="E6119" i="2"/>
  <c r="E6140" i="2"/>
  <c r="E6162" i="2"/>
  <c r="E6183" i="2"/>
  <c r="E6204" i="2"/>
  <c r="E6226" i="2"/>
  <c r="E6247" i="2"/>
  <c r="E6268" i="2"/>
  <c r="E6290" i="2"/>
  <c r="E6311" i="2"/>
  <c r="E6332" i="2"/>
  <c r="E6354" i="2"/>
  <c r="E6375" i="2"/>
  <c r="E6396" i="2"/>
  <c r="E6418" i="2"/>
  <c r="E6439" i="2"/>
  <c r="E6460" i="2"/>
  <c r="E6482" i="2"/>
  <c r="E6503" i="2"/>
  <c r="E6524" i="2"/>
  <c r="E6546" i="2"/>
  <c r="E6567" i="2"/>
  <c r="E6588" i="2"/>
  <c r="E6610" i="2"/>
  <c r="E6631" i="2"/>
  <c r="E6652" i="2"/>
  <c r="E6674" i="2"/>
  <c r="E6694" i="2"/>
  <c r="E6710" i="2"/>
  <c r="E6726" i="2"/>
  <c r="E6742" i="2"/>
  <c r="E6758" i="2"/>
  <c r="E6774" i="2"/>
  <c r="E6790" i="2"/>
  <c r="E6806" i="2"/>
  <c r="E6822" i="2"/>
  <c r="E6838" i="2"/>
  <c r="E6854" i="2"/>
  <c r="E6870" i="2"/>
  <c r="E6882" i="2"/>
  <c r="E6895" i="2"/>
  <c r="E6908" i="2"/>
  <c r="E6920" i="2"/>
  <c r="E6934" i="2"/>
  <c r="E6946" i="2"/>
  <c r="E6959" i="2"/>
  <c r="E6970" i="2"/>
  <c r="E6982" i="2"/>
  <c r="E6992" i="2"/>
  <c r="E7001" i="2"/>
  <c r="E7009" i="2"/>
  <c r="E7017" i="2"/>
  <c r="E7025" i="2"/>
  <c r="E7033" i="2"/>
  <c r="E7041" i="2"/>
  <c r="E7049" i="2"/>
  <c r="E7057" i="2"/>
  <c r="E7065" i="2"/>
  <c r="E7073" i="2"/>
  <c r="E7081" i="2"/>
  <c r="E7089" i="2"/>
  <c r="E7097" i="2"/>
  <c r="E7105" i="2"/>
  <c r="E7113" i="2"/>
  <c r="E7121" i="2"/>
  <c r="E7129" i="2"/>
  <c r="E7137" i="2"/>
  <c r="E7145" i="2"/>
  <c r="E7153" i="2"/>
  <c r="E7161" i="2"/>
  <c r="E7169" i="2"/>
  <c r="E7177" i="2"/>
  <c r="E7185" i="2"/>
  <c r="E7193" i="2"/>
  <c r="E7201" i="2"/>
  <c r="E7209" i="2"/>
  <c r="E7217" i="2"/>
  <c r="E7225" i="2"/>
  <c r="E7233" i="2"/>
  <c r="E7241" i="2"/>
  <c r="E7249" i="2"/>
  <c r="E7257" i="2"/>
  <c r="E7265" i="2"/>
  <c r="E7273" i="2"/>
  <c r="E7281" i="2"/>
  <c r="E7289" i="2"/>
  <c r="E7297" i="2"/>
  <c r="E7305" i="2"/>
  <c r="E7313" i="2"/>
  <c r="E7321" i="2"/>
  <c r="E7329" i="2"/>
  <c r="E7337" i="2"/>
  <c r="E7345" i="2"/>
  <c r="E7353" i="2"/>
  <c r="E7361" i="2"/>
  <c r="E7369" i="2"/>
  <c r="E7377" i="2"/>
  <c r="E7385" i="2"/>
  <c r="E7393" i="2"/>
  <c r="E7401" i="2"/>
  <c r="E7409" i="2"/>
  <c r="E7417" i="2"/>
  <c r="E7425" i="2"/>
  <c r="E7433" i="2"/>
  <c r="E7441" i="2"/>
  <c r="E7449" i="2"/>
  <c r="E7457" i="2"/>
  <c r="E7465" i="2"/>
  <c r="E7473" i="2"/>
  <c r="E7481" i="2"/>
  <c r="E7489" i="2"/>
  <c r="E7497" i="2"/>
  <c r="E7505" i="2"/>
  <c r="E7513" i="2"/>
  <c r="E7521" i="2"/>
  <c r="E7529" i="2"/>
  <c r="E7537" i="2"/>
  <c r="E7545" i="2"/>
  <c r="E7553" i="2"/>
  <c r="E7561" i="2"/>
  <c r="E7569" i="2"/>
  <c r="E7577" i="2"/>
  <c r="E7585" i="2"/>
  <c r="E7593" i="2"/>
  <c r="E7601" i="2"/>
  <c r="E7609" i="2"/>
  <c r="E7617" i="2"/>
  <c r="E7625" i="2"/>
  <c r="E7633" i="2"/>
  <c r="E7641" i="2"/>
  <c r="E7649" i="2"/>
  <c r="E7657" i="2"/>
  <c r="E7665" i="2"/>
  <c r="E7673" i="2"/>
  <c r="E7681" i="2"/>
  <c r="E7689" i="2"/>
  <c r="E7697" i="2"/>
  <c r="E7705" i="2"/>
  <c r="E7713" i="2"/>
  <c r="E7721" i="2"/>
  <c r="E7729" i="2"/>
  <c r="E7737" i="2"/>
  <c r="E7745" i="2"/>
  <c r="E7753" i="2"/>
  <c r="E7761" i="2"/>
  <c r="E7769" i="2"/>
  <c r="E7777" i="2"/>
  <c r="E7785" i="2"/>
  <c r="E7793" i="2"/>
  <c r="E7801" i="2"/>
  <c r="E7809" i="2"/>
  <c r="E7817" i="2"/>
  <c r="E7825" i="2"/>
  <c r="E7833" i="2"/>
  <c r="E7841" i="2"/>
  <c r="E7849" i="2"/>
  <c r="E7857" i="2"/>
  <c r="E7865" i="2"/>
  <c r="E7873" i="2"/>
  <c r="E7881" i="2"/>
  <c r="E7889" i="2"/>
  <c r="E7897" i="2"/>
  <c r="E7905" i="2"/>
  <c r="E7913" i="2"/>
  <c r="E7921" i="2"/>
  <c r="E7929" i="2"/>
  <c r="E7937" i="2"/>
  <c r="E7945" i="2"/>
  <c r="E7953" i="2"/>
  <c r="E7961" i="2"/>
  <c r="E7969" i="2"/>
  <c r="E7977" i="2"/>
  <c r="E7985" i="2"/>
  <c r="E7993" i="2"/>
  <c r="E8001" i="2"/>
  <c r="E8009" i="2"/>
  <c r="E8017" i="2"/>
  <c r="E8025" i="2"/>
  <c r="E8033" i="2"/>
  <c r="E8041" i="2"/>
  <c r="E8049" i="2"/>
  <c r="E8057" i="2"/>
  <c r="E8065" i="2"/>
  <c r="E8073" i="2"/>
  <c r="E8081" i="2"/>
  <c r="E8089" i="2"/>
  <c r="E8097" i="2"/>
  <c r="E8105" i="2"/>
  <c r="E8113" i="2"/>
  <c r="E8121" i="2"/>
  <c r="E8129" i="2"/>
  <c r="E8137" i="2"/>
  <c r="E8145" i="2"/>
  <c r="E8153" i="2"/>
  <c r="E8161" i="2"/>
  <c r="E8169" i="2"/>
  <c r="E8177" i="2"/>
  <c r="E8185" i="2"/>
  <c r="E8193" i="2"/>
  <c r="E8201" i="2"/>
  <c r="E8209" i="2"/>
  <c r="E8217" i="2"/>
  <c r="E8225" i="2"/>
  <c r="E8233" i="2"/>
  <c r="E8241" i="2"/>
  <c r="E8249" i="2"/>
  <c r="E8257" i="2"/>
  <c r="E8265" i="2"/>
  <c r="E8273" i="2"/>
  <c r="E8281" i="2"/>
  <c r="E8289" i="2"/>
  <c r="E8297" i="2"/>
  <c r="E8305" i="2"/>
  <c r="E8313" i="2"/>
  <c r="E8321" i="2"/>
  <c r="E747" i="2"/>
  <c r="E1223" i="2"/>
  <c r="E1585" i="2"/>
  <c r="E1940" i="2"/>
  <c r="E2204" i="2"/>
  <c r="E2459" i="2"/>
  <c r="E2684" i="2"/>
  <c r="E2897" i="2"/>
  <c r="E3114" i="2"/>
  <c r="E3301" i="2"/>
  <c r="E3380" i="2"/>
  <c r="E3436" i="2"/>
  <c r="E3493" i="2"/>
  <c r="E3549" i="2"/>
  <c r="E3605" i="2"/>
  <c r="E3664" i="2"/>
  <c r="E3720" i="2"/>
  <c r="E3776" i="2"/>
  <c r="E3836" i="2"/>
  <c r="E3892" i="2"/>
  <c r="E3948" i="2"/>
  <c r="E4005" i="2"/>
  <c r="E4061" i="2"/>
  <c r="E4117" i="2"/>
  <c r="E4176" i="2"/>
  <c r="E4232" i="2"/>
  <c r="E4288" i="2"/>
  <c r="E4348" i="2"/>
  <c r="E4404" i="2"/>
  <c r="E4460" i="2"/>
  <c r="E4517" i="2"/>
  <c r="E4573" i="2"/>
  <c r="E4629" i="2"/>
  <c r="E4688" i="2"/>
  <c r="E4744" i="2"/>
  <c r="E4800" i="2"/>
  <c r="E4860" i="2"/>
  <c r="E4916" i="2"/>
  <c r="E4972" i="2"/>
  <c r="E5029" i="2"/>
  <c r="E5085" i="2"/>
  <c r="E5126" i="2"/>
  <c r="E5172" i="2"/>
  <c r="E5207" i="2"/>
  <c r="E5228" i="2"/>
  <c r="E5250" i="2"/>
  <c r="E5271" i="2"/>
  <c r="E5292" i="2"/>
  <c r="E5314" i="2"/>
  <c r="E5335" i="2"/>
  <c r="E5356" i="2"/>
  <c r="E5378" i="2"/>
  <c r="E5399" i="2"/>
  <c r="E5420" i="2"/>
  <c r="E5442" i="2"/>
  <c r="E5463" i="2"/>
  <c r="E5484" i="2"/>
  <c r="E5506" i="2"/>
  <c r="E5527" i="2"/>
  <c r="E5548" i="2"/>
  <c r="E5570" i="2"/>
  <c r="E5591" i="2"/>
  <c r="E5612" i="2"/>
  <c r="E5634" i="2"/>
  <c r="E5655" i="2"/>
  <c r="E5676" i="2"/>
  <c r="E5698" i="2"/>
  <c r="E5719" i="2"/>
  <c r="E5740" i="2"/>
  <c r="E5762" i="2"/>
  <c r="E5783" i="2"/>
  <c r="E5804" i="2"/>
  <c r="E5826" i="2"/>
  <c r="E5847" i="2"/>
  <c r="E5868" i="2"/>
  <c r="E5890" i="2"/>
  <c r="E5911" i="2"/>
  <c r="E5932" i="2"/>
  <c r="E5954" i="2"/>
  <c r="E5975" i="2"/>
  <c r="E5996" i="2"/>
  <c r="E6018" i="2"/>
  <c r="E6039" i="2"/>
  <c r="E6060" i="2"/>
  <c r="E6082" i="2"/>
  <c r="E6103" i="2"/>
  <c r="E6124" i="2"/>
  <c r="E6146" i="2"/>
  <c r="E6167" i="2"/>
  <c r="E6188" i="2"/>
  <c r="E6210" i="2"/>
  <c r="E6231" i="2"/>
  <c r="E6252" i="2"/>
  <c r="E6274" i="2"/>
  <c r="E6295" i="2"/>
  <c r="E6316" i="2"/>
  <c r="E6338" i="2"/>
  <c r="E6359" i="2"/>
  <c r="E6380" i="2"/>
  <c r="E6402" i="2"/>
  <c r="E6423" i="2"/>
  <c r="E6444" i="2"/>
  <c r="E6466" i="2"/>
  <c r="E6487" i="2"/>
  <c r="E6508" i="2"/>
  <c r="E6530" i="2"/>
  <c r="E6551" i="2"/>
  <c r="E6572" i="2"/>
  <c r="E6594" i="2"/>
  <c r="E6615" i="2"/>
  <c r="E6636" i="2"/>
  <c r="E6658" i="2"/>
  <c r="E6679" i="2"/>
  <c r="E6698" i="2"/>
  <c r="E6714" i="2"/>
  <c r="E6730" i="2"/>
  <c r="E6746" i="2"/>
  <c r="E6762" i="2"/>
  <c r="E6778" i="2"/>
  <c r="E6794" i="2"/>
  <c r="E6810" i="2"/>
  <c r="E6826" i="2"/>
  <c r="E6842" i="2"/>
  <c r="E6858" i="2"/>
  <c r="E6872" i="2"/>
  <c r="E6886" i="2"/>
  <c r="E6898" i="2"/>
  <c r="E6911" i="2"/>
  <c r="E6924" i="2"/>
  <c r="E6936" i="2"/>
  <c r="E6950" i="2"/>
  <c r="E6962" i="2"/>
  <c r="E6974" i="2"/>
  <c r="E6984" i="2"/>
  <c r="E6994" i="2"/>
  <c r="E7003" i="2"/>
  <c r="E7011" i="2"/>
  <c r="E7019" i="2"/>
  <c r="E7027" i="2"/>
  <c r="E7035" i="2"/>
  <c r="E7043" i="2"/>
  <c r="E7051" i="2"/>
  <c r="E7059" i="2"/>
  <c r="E7067" i="2"/>
  <c r="E7075" i="2"/>
  <c r="E7083" i="2"/>
  <c r="E7091" i="2"/>
  <c r="E7099" i="2"/>
  <c r="E7107" i="2"/>
  <c r="E7115" i="2"/>
  <c r="E7123" i="2"/>
  <c r="E7131" i="2"/>
  <c r="E7139" i="2"/>
  <c r="E7147" i="2"/>
  <c r="E7155" i="2"/>
  <c r="E7163" i="2"/>
  <c r="E7171" i="2"/>
  <c r="E7179" i="2"/>
  <c r="E7187" i="2"/>
  <c r="E7195" i="2"/>
  <c r="E7203" i="2"/>
  <c r="E7211" i="2"/>
  <c r="E7219" i="2"/>
  <c r="E7227" i="2"/>
  <c r="E7235" i="2"/>
  <c r="E7243" i="2"/>
  <c r="E7251" i="2"/>
  <c r="E7259" i="2"/>
  <c r="E7267" i="2"/>
  <c r="E7275" i="2"/>
  <c r="E7283" i="2"/>
  <c r="E7291" i="2"/>
  <c r="E7299" i="2"/>
  <c r="E7307" i="2"/>
  <c r="E7315" i="2"/>
  <c r="E7323" i="2"/>
  <c r="E7331" i="2"/>
  <c r="E7339" i="2"/>
  <c r="E7347" i="2"/>
  <c r="E7355" i="2"/>
  <c r="E7363" i="2"/>
  <c r="E7371" i="2"/>
  <c r="E7379" i="2"/>
  <c r="E7387" i="2"/>
  <c r="E7395" i="2"/>
  <c r="E7403" i="2"/>
  <c r="E7411" i="2"/>
  <c r="E7419" i="2"/>
  <c r="E7427" i="2"/>
  <c r="E7435" i="2"/>
  <c r="E7443" i="2"/>
  <c r="E7451" i="2"/>
  <c r="E7459" i="2"/>
  <c r="E7467" i="2"/>
  <c r="E7475" i="2"/>
  <c r="E7483" i="2"/>
  <c r="E7491" i="2"/>
  <c r="E7499" i="2"/>
  <c r="E7507" i="2"/>
  <c r="E7515" i="2"/>
  <c r="E7523" i="2"/>
  <c r="E7531" i="2"/>
  <c r="E7539" i="2"/>
  <c r="E7547" i="2"/>
  <c r="E7555" i="2"/>
  <c r="E7563" i="2"/>
  <c r="E7571" i="2"/>
  <c r="E7579" i="2"/>
  <c r="E7587" i="2"/>
  <c r="E7595" i="2"/>
  <c r="E7603" i="2"/>
  <c r="E7611" i="2"/>
  <c r="E7619" i="2"/>
  <c r="E7627" i="2"/>
  <c r="E7635" i="2"/>
  <c r="E7643" i="2"/>
  <c r="E7651" i="2"/>
  <c r="E7659" i="2"/>
  <c r="E7667" i="2"/>
  <c r="E7675" i="2"/>
  <c r="E7683" i="2"/>
  <c r="E7691" i="2"/>
  <c r="E7699" i="2"/>
  <c r="E7707" i="2"/>
  <c r="E7715" i="2"/>
  <c r="E7723" i="2"/>
  <c r="E7731" i="2"/>
  <c r="E7739" i="2"/>
  <c r="E7747" i="2"/>
  <c r="E7755" i="2"/>
  <c r="E7763" i="2"/>
  <c r="E7771" i="2"/>
  <c r="E7779" i="2"/>
  <c r="E7787" i="2"/>
  <c r="E7795" i="2"/>
  <c r="E7803" i="2"/>
  <c r="E7811" i="2"/>
  <c r="E7819" i="2"/>
  <c r="E7827" i="2"/>
  <c r="E7835" i="2"/>
  <c r="E7843" i="2"/>
  <c r="E7851" i="2"/>
  <c r="E7859" i="2"/>
  <c r="E7867" i="2"/>
  <c r="E7875" i="2"/>
  <c r="E7883" i="2"/>
  <c r="E7891" i="2"/>
  <c r="E7899" i="2"/>
  <c r="E7907" i="2"/>
  <c r="E7915" i="2"/>
  <c r="E7923" i="2"/>
  <c r="E7931" i="2"/>
  <c r="E7939" i="2"/>
  <c r="E7947" i="2"/>
  <c r="E7955" i="2"/>
  <c r="E7963" i="2"/>
  <c r="E7971" i="2"/>
  <c r="E7979" i="2"/>
  <c r="E7987" i="2"/>
  <c r="E7995" i="2"/>
  <c r="E8003" i="2"/>
  <c r="E8011" i="2"/>
  <c r="E8019" i="2"/>
  <c r="E8027" i="2"/>
  <c r="E8035" i="2"/>
  <c r="E8043" i="2"/>
  <c r="E8051" i="2"/>
  <c r="E8059" i="2"/>
  <c r="E8067" i="2"/>
  <c r="E8075" i="2"/>
  <c r="E8083" i="2"/>
  <c r="E8091" i="2"/>
  <c r="E8099" i="2"/>
  <c r="E8107" i="2"/>
  <c r="E8115" i="2"/>
  <c r="E8123" i="2"/>
  <c r="E8131" i="2"/>
  <c r="E8139" i="2"/>
  <c r="E8147" i="2"/>
  <c r="E8155" i="2"/>
  <c r="E8163" i="2"/>
  <c r="E8171" i="2"/>
  <c r="E8179" i="2"/>
  <c r="E8187" i="2"/>
  <c r="E8195" i="2"/>
  <c r="E8203" i="2"/>
  <c r="E8211" i="2"/>
  <c r="E8219" i="2"/>
  <c r="E8227" i="2"/>
  <c r="E8235" i="2"/>
  <c r="E8243" i="2"/>
  <c r="E8251" i="2"/>
  <c r="E8259" i="2"/>
  <c r="E8267" i="2"/>
  <c r="E8275" i="2"/>
  <c r="E8283" i="2"/>
  <c r="E8291" i="2"/>
  <c r="E8299" i="2"/>
  <c r="E8307" i="2"/>
  <c r="E8315" i="2"/>
  <c r="E8323" i="2"/>
  <c r="E8331" i="2"/>
  <c r="E8339" i="2"/>
  <c r="E8347" i="2"/>
  <c r="E8355" i="2"/>
  <c r="E8363" i="2"/>
  <c r="E8371" i="2"/>
  <c r="E8379" i="2"/>
  <c r="E8387" i="2"/>
  <c r="E8395" i="2"/>
  <c r="E8403" i="2"/>
  <c r="E8411" i="2"/>
  <c r="E8419" i="2"/>
  <c r="E795" i="2"/>
  <c r="E1280" i="2"/>
  <c r="E1632" i="2"/>
  <c r="E1964" i="2"/>
  <c r="E2245" i="2"/>
  <c r="E2485" i="2"/>
  <c r="E2705" i="2"/>
  <c r="E2930" i="2"/>
  <c r="E3145" i="2"/>
  <c r="E3315" i="2"/>
  <c r="E3388" i="2"/>
  <c r="E3444" i="2"/>
  <c r="E3500" i="2"/>
  <c r="E3557" i="2"/>
  <c r="E3613" i="2"/>
  <c r="E3669" i="2"/>
  <c r="E3728" i="2"/>
  <c r="E3784" i="2"/>
  <c r="E3840" i="2"/>
  <c r="E3900" i="2"/>
  <c r="E3956" i="2"/>
  <c r="E4012" i="2"/>
  <c r="E4069" i="2"/>
  <c r="E4125" i="2"/>
  <c r="E4181" i="2"/>
  <c r="E4240" i="2"/>
  <c r="E4296" i="2"/>
  <c r="E4352" i="2"/>
  <c r="E4412" i="2"/>
  <c r="E4468" i="2"/>
  <c r="E4524" i="2"/>
  <c r="E4581" i="2"/>
  <c r="E4637" i="2"/>
  <c r="E4693" i="2"/>
  <c r="E4752" i="2"/>
  <c r="E4808" i="2"/>
  <c r="E4864" i="2"/>
  <c r="E4924" i="2"/>
  <c r="E4980" i="2"/>
  <c r="E5036" i="2"/>
  <c r="E5092" i="2"/>
  <c r="E5133" i="2"/>
  <c r="E5174" i="2"/>
  <c r="E5210" i="2"/>
  <c r="E5231" i="2"/>
  <c r="E5252" i="2"/>
  <c r="E5274" i="2"/>
  <c r="E5295" i="2"/>
  <c r="E5316" i="2"/>
  <c r="E5338" i="2"/>
  <c r="E5359" i="2"/>
  <c r="E5380" i="2"/>
  <c r="E5402" i="2"/>
  <c r="E5423" i="2"/>
  <c r="E5444" i="2"/>
  <c r="E5466" i="2"/>
  <c r="E5487" i="2"/>
  <c r="E5508" i="2"/>
  <c r="E5530" i="2"/>
  <c r="E5551" i="2"/>
  <c r="E5572" i="2"/>
  <c r="E5594" i="2"/>
  <c r="E5615" i="2"/>
  <c r="E5636" i="2"/>
  <c r="E5658" i="2"/>
  <c r="E5679" i="2"/>
  <c r="E5700" i="2"/>
  <c r="E5722" i="2"/>
  <c r="E5743" i="2"/>
  <c r="E5764" i="2"/>
  <c r="E5786" i="2"/>
  <c r="E5807" i="2"/>
  <c r="E5828" i="2"/>
  <c r="E5850" i="2"/>
  <c r="E5871" i="2"/>
  <c r="E5892" i="2"/>
  <c r="E5914" i="2"/>
  <c r="E5935" i="2"/>
  <c r="E5956" i="2"/>
  <c r="E5978" i="2"/>
  <c r="E5999" i="2"/>
  <c r="E6020" i="2"/>
  <c r="E6042" i="2"/>
  <c r="E6063" i="2"/>
  <c r="E6084" i="2"/>
  <c r="E6106" i="2"/>
  <c r="E6127" i="2"/>
  <c r="E6148" i="2"/>
  <c r="E6170" i="2"/>
  <c r="E6191" i="2"/>
  <c r="E6212" i="2"/>
  <c r="E6234" i="2"/>
  <c r="E6255" i="2"/>
  <c r="E6276" i="2"/>
  <c r="E6298" i="2"/>
  <c r="E6319" i="2"/>
  <c r="E6340" i="2"/>
  <c r="E6362" i="2"/>
  <c r="E6383" i="2"/>
  <c r="E6404" i="2"/>
  <c r="E6426" i="2"/>
  <c r="E6447" i="2"/>
  <c r="E6468" i="2"/>
  <c r="E6490" i="2"/>
  <c r="E6511" i="2"/>
  <c r="E6532" i="2"/>
  <c r="E6554" i="2"/>
  <c r="E6575" i="2"/>
  <c r="E6596" i="2"/>
  <c r="E6618" i="2"/>
  <c r="E6639" i="2"/>
  <c r="E6660" i="2"/>
  <c r="E6682" i="2"/>
  <c r="E6700" i="2"/>
  <c r="E6716" i="2"/>
  <c r="E6732" i="2"/>
  <c r="E6748" i="2"/>
  <c r="E6764" i="2"/>
  <c r="E6780" i="2"/>
  <c r="E6796" i="2"/>
  <c r="E6812" i="2"/>
  <c r="E6828" i="2"/>
  <c r="E6844" i="2"/>
  <c r="E6860" i="2"/>
  <c r="E6874" i="2"/>
  <c r="E6887" i="2"/>
  <c r="E6900" i="2"/>
  <c r="E6912" i="2"/>
  <c r="E6926" i="2"/>
  <c r="E6938" i="2"/>
  <c r="E6951" i="2"/>
  <c r="E6964" i="2"/>
  <c r="E6975" i="2"/>
  <c r="E6985" i="2"/>
  <c r="E6995" i="2"/>
  <c r="E7004" i="2"/>
  <c r="E7012" i="2"/>
  <c r="E7020" i="2"/>
  <c r="E7028" i="2"/>
  <c r="E7036" i="2"/>
  <c r="E7044" i="2"/>
  <c r="E7052" i="2"/>
  <c r="E7060" i="2"/>
  <c r="E7068" i="2"/>
  <c r="E7076" i="2"/>
  <c r="E7084" i="2"/>
  <c r="E7092" i="2"/>
  <c r="E7100" i="2"/>
  <c r="E7108" i="2"/>
  <c r="E7116" i="2"/>
  <c r="E7124" i="2"/>
  <c r="E7132" i="2"/>
  <c r="E7140" i="2"/>
  <c r="E7148" i="2"/>
  <c r="E7156" i="2"/>
  <c r="E7164" i="2"/>
  <c r="E7172" i="2"/>
  <c r="E7180" i="2"/>
  <c r="E7188" i="2"/>
  <c r="E7196" i="2"/>
  <c r="E7204" i="2"/>
  <c r="E7212" i="2"/>
  <c r="E7220" i="2"/>
  <c r="E7228" i="2"/>
  <c r="E7236" i="2"/>
  <c r="E7244" i="2"/>
  <c r="E7252" i="2"/>
  <c r="E7260" i="2"/>
  <c r="E7268" i="2"/>
  <c r="E7276" i="2"/>
  <c r="E7284" i="2"/>
  <c r="E7292" i="2"/>
  <c r="E7300" i="2"/>
  <c r="E7308" i="2"/>
  <c r="E7316" i="2"/>
  <c r="E7324" i="2"/>
  <c r="E7332" i="2"/>
  <c r="E7340" i="2"/>
  <c r="E7348" i="2"/>
  <c r="E7356" i="2"/>
  <c r="E7364" i="2"/>
  <c r="E7372" i="2"/>
  <c r="E7380" i="2"/>
  <c r="E7388" i="2"/>
  <c r="E7396" i="2"/>
  <c r="E7404" i="2"/>
  <c r="E7412" i="2"/>
  <c r="E7420" i="2"/>
  <c r="E7428" i="2"/>
  <c r="E7436" i="2"/>
  <c r="E7444" i="2"/>
  <c r="E7452" i="2"/>
  <c r="E7460" i="2"/>
  <c r="E7468" i="2"/>
  <c r="E7476" i="2"/>
  <c r="E7484" i="2"/>
  <c r="E7492" i="2"/>
  <c r="E7500" i="2"/>
  <c r="E7508" i="2"/>
  <c r="E7516" i="2"/>
  <c r="E7524" i="2"/>
  <c r="E7532" i="2"/>
  <c r="E7540" i="2"/>
  <c r="E7548" i="2"/>
  <c r="E7556" i="2"/>
  <c r="E7564" i="2"/>
  <c r="E7572" i="2"/>
  <c r="E7580" i="2"/>
  <c r="E7588" i="2"/>
  <c r="E7596" i="2"/>
  <c r="E7604" i="2"/>
  <c r="E7612" i="2"/>
  <c r="E7620" i="2"/>
  <c r="E7628" i="2"/>
  <c r="E7636" i="2"/>
  <c r="E7644" i="2"/>
  <c r="E7652" i="2"/>
  <c r="E7660" i="2"/>
  <c r="E7668" i="2"/>
  <c r="E7676" i="2"/>
  <c r="E7684" i="2"/>
  <c r="E7692" i="2"/>
  <c r="E7700" i="2"/>
  <c r="E7708" i="2"/>
  <c r="E7716" i="2"/>
  <c r="E7724" i="2"/>
  <c r="E7732" i="2"/>
  <c r="E7740" i="2"/>
  <c r="E7748" i="2"/>
  <c r="E7756" i="2"/>
  <c r="E7764" i="2"/>
  <c r="E7772" i="2"/>
  <c r="E7780" i="2"/>
  <c r="E7788" i="2"/>
  <c r="E7796" i="2"/>
  <c r="E7804" i="2"/>
  <c r="E7812" i="2"/>
  <c r="E7820" i="2"/>
  <c r="E7828" i="2"/>
  <c r="E7836" i="2"/>
  <c r="E7844" i="2"/>
  <c r="E7852" i="2"/>
  <c r="E7860" i="2"/>
  <c r="E7868" i="2"/>
  <c r="E7876" i="2"/>
  <c r="E7884" i="2"/>
  <c r="E7892" i="2"/>
  <c r="E7900" i="2"/>
  <c r="E7908" i="2"/>
  <c r="E7916" i="2"/>
  <c r="E7924" i="2"/>
  <c r="E7932" i="2"/>
  <c r="E7940" i="2"/>
  <c r="E7948" i="2"/>
  <c r="E7956" i="2"/>
  <c r="E7964" i="2"/>
  <c r="E7972" i="2"/>
  <c r="E7980" i="2"/>
  <c r="E7988" i="2"/>
  <c r="E7996" i="2"/>
  <c r="E8004" i="2"/>
  <c r="E8012" i="2"/>
  <c r="E8020" i="2"/>
  <c r="E8028" i="2"/>
  <c r="E8036" i="2"/>
  <c r="E8044" i="2"/>
  <c r="E8052" i="2"/>
  <c r="E8060" i="2"/>
  <c r="E8068" i="2"/>
  <c r="E8076" i="2"/>
  <c r="E8084" i="2"/>
  <c r="E8092" i="2"/>
  <c r="E8100" i="2"/>
  <c r="E8108" i="2"/>
  <c r="E8116" i="2"/>
  <c r="E8124" i="2"/>
  <c r="E8132" i="2"/>
  <c r="E8140" i="2"/>
  <c r="E8148" i="2"/>
  <c r="E8156" i="2"/>
  <c r="E8164" i="2"/>
  <c r="E8172" i="2"/>
  <c r="E8180" i="2"/>
  <c r="E8188" i="2"/>
  <c r="E8196" i="2"/>
  <c r="E8204" i="2"/>
  <c r="E8212" i="2"/>
  <c r="E8220" i="2"/>
  <c r="E8228" i="2"/>
  <c r="E8236" i="2"/>
  <c r="E8244" i="2"/>
  <c r="E8252" i="2"/>
  <c r="E8260" i="2"/>
  <c r="E8268" i="2"/>
  <c r="E8276" i="2"/>
  <c r="E8284" i="2"/>
  <c r="E8292" i="2"/>
  <c r="E8300" i="2"/>
  <c r="E8308" i="2"/>
  <c r="E8316" i="2"/>
  <c r="E8324" i="2"/>
  <c r="E8332" i="2"/>
  <c r="E8340" i="2"/>
  <c r="E8348" i="2"/>
  <c r="E8356" i="2"/>
  <c r="E8364" i="2"/>
  <c r="E8372" i="2"/>
  <c r="E8380" i="2"/>
  <c r="E8388" i="2"/>
  <c r="E8396" i="2"/>
  <c r="E8404" i="2"/>
  <c r="E8412" i="2"/>
  <c r="E8420" i="2"/>
  <c r="E8428" i="2"/>
  <c r="E8436" i="2"/>
  <c r="E8444" i="2"/>
  <c r="E8452" i="2"/>
  <c r="E8460" i="2"/>
  <c r="E8468" i="2"/>
  <c r="E8476" i="2"/>
  <c r="E8484" i="2"/>
  <c r="E8492" i="2"/>
  <c r="E8500" i="2"/>
  <c r="E8508" i="2"/>
  <c r="E8516" i="2"/>
  <c r="E8524" i="2"/>
  <c r="E8532" i="2"/>
  <c r="E8540" i="2"/>
  <c r="E8548" i="2"/>
  <c r="E8556" i="2"/>
  <c r="E8564" i="2"/>
  <c r="E8572" i="2"/>
  <c r="E8580" i="2"/>
  <c r="E8588" i="2"/>
  <c r="E8596" i="2"/>
  <c r="E8604" i="2"/>
  <c r="E8612" i="2"/>
  <c r="E8620" i="2"/>
  <c r="E8628" i="2"/>
  <c r="E8636" i="2"/>
  <c r="E8644" i="2"/>
  <c r="E282" i="2"/>
  <c r="E1687" i="2"/>
  <c r="E2441" i="2"/>
  <c r="E3011" i="2"/>
  <c r="E3392" i="2"/>
  <c r="E3541" i="2"/>
  <c r="E3692" i="2"/>
  <c r="E3848" i="2"/>
  <c r="E3997" i="2"/>
  <c r="E4148" i="2"/>
  <c r="E4304" i="2"/>
  <c r="E4453" i="2"/>
  <c r="E4604" i="2"/>
  <c r="E4757" i="2"/>
  <c r="E4908" i="2"/>
  <c r="E5056" i="2"/>
  <c r="E5181" i="2"/>
  <c r="E5247" i="2"/>
  <c r="E5303" i="2"/>
  <c r="E5362" i="2"/>
  <c r="E5418" i="2"/>
  <c r="E5474" i="2"/>
  <c r="E5532" i="2"/>
  <c r="E5588" i="2"/>
  <c r="E5644" i="2"/>
  <c r="E5703" i="2"/>
  <c r="E5759" i="2"/>
  <c r="E5815" i="2"/>
  <c r="E5874" i="2"/>
  <c r="E5930" i="2"/>
  <c r="E5986" i="2"/>
  <c r="E6044" i="2"/>
  <c r="E6100" i="2"/>
  <c r="E6156" i="2"/>
  <c r="E6215" i="2"/>
  <c r="E6271" i="2"/>
  <c r="E6327" i="2"/>
  <c r="E6386" i="2"/>
  <c r="E6442" i="2"/>
  <c r="E6498" i="2"/>
  <c r="E6556" i="2"/>
  <c r="E6612" i="2"/>
  <c r="E6668" i="2"/>
  <c r="E6718" i="2"/>
  <c r="E6759" i="2"/>
  <c r="E6802" i="2"/>
  <c r="E6846" i="2"/>
  <c r="E6884" i="2"/>
  <c r="E6918" i="2"/>
  <c r="E6952" i="2"/>
  <c r="E6983" i="2"/>
  <c r="E7007" i="2"/>
  <c r="E7029" i="2"/>
  <c r="E7050" i="2"/>
  <c r="E7071" i="2"/>
  <c r="E7093" i="2"/>
  <c r="E7114" i="2"/>
  <c r="E7135" i="2"/>
  <c r="E7157" i="2"/>
  <c r="E7178" i="2"/>
  <c r="E7199" i="2"/>
  <c r="E7221" i="2"/>
  <c r="E7242" i="2"/>
  <c r="E7263" i="2"/>
  <c r="E7285" i="2"/>
  <c r="E7306" i="2"/>
  <c r="E7327" i="2"/>
  <c r="E7349" i="2"/>
  <c r="E7370" i="2"/>
  <c r="E7391" i="2"/>
  <c r="E7413" i="2"/>
  <c r="E7434" i="2"/>
  <c r="E7455" i="2"/>
  <c r="E7477" i="2"/>
  <c r="E7498" i="2"/>
  <c r="E7519" i="2"/>
  <c r="E7541" i="2"/>
  <c r="E7562" i="2"/>
  <c r="E7583" i="2"/>
  <c r="E7605" i="2"/>
  <c r="E7626" i="2"/>
  <c r="E7647" i="2"/>
  <c r="E7669" i="2"/>
  <c r="E7690" i="2"/>
  <c r="E7711" i="2"/>
  <c r="E7733" i="2"/>
  <c r="E7754" i="2"/>
  <c r="E7775" i="2"/>
  <c r="E7797" i="2"/>
  <c r="E7818" i="2"/>
  <c r="E7839" i="2"/>
  <c r="E7861" i="2"/>
  <c r="E7882" i="2"/>
  <c r="E7903" i="2"/>
  <c r="E7925" i="2"/>
  <c r="E7946" i="2"/>
  <c r="E7967" i="2"/>
  <c r="E7989" i="2"/>
  <c r="E8010" i="2"/>
  <c r="E8031" i="2"/>
  <c r="E8053" i="2"/>
  <c r="E8074" i="2"/>
  <c r="E8095" i="2"/>
  <c r="E8117" i="2"/>
  <c r="E8138" i="2"/>
  <c r="E8159" i="2"/>
  <c r="E8181" i="2"/>
  <c r="E8202" i="2"/>
  <c r="E8223" i="2"/>
  <c r="E8245" i="2"/>
  <c r="E8266" i="2"/>
  <c r="E8287" i="2"/>
  <c r="E8309" i="2"/>
  <c r="E8329" i="2"/>
  <c r="E8345" i="2"/>
  <c r="E8361" i="2"/>
  <c r="E8377" i="2"/>
  <c r="E8393" i="2"/>
  <c r="E8409" i="2"/>
  <c r="E8425" i="2"/>
  <c r="E8437" i="2"/>
  <c r="E8450" i="2"/>
  <c r="E8463" i="2"/>
  <c r="E8473" i="2"/>
  <c r="E8482" i="2"/>
  <c r="E8491" i="2"/>
  <c r="E8501" i="2"/>
  <c r="E8510" i="2"/>
  <c r="E8519" i="2"/>
  <c r="E8528" i="2"/>
  <c r="E8537" i="2"/>
  <c r="E8546" i="2"/>
  <c r="E8555" i="2"/>
  <c r="E8565" i="2"/>
  <c r="E8574" i="2"/>
  <c r="E8583" i="2"/>
  <c r="E8592" i="2"/>
  <c r="E8601" i="2"/>
  <c r="E8610" i="2"/>
  <c r="E8619" i="2"/>
  <c r="E8629" i="2"/>
  <c r="E8638" i="2"/>
  <c r="E8647" i="2"/>
  <c r="E8655" i="2"/>
  <c r="E8663" i="2"/>
  <c r="E8671" i="2"/>
  <c r="E8679" i="2"/>
  <c r="E8687" i="2"/>
  <c r="E8695" i="2"/>
  <c r="E8703" i="2"/>
  <c r="E8711" i="2"/>
  <c r="E8719" i="2"/>
  <c r="E8727" i="2"/>
  <c r="E8735" i="2"/>
  <c r="E8743" i="2"/>
  <c r="E8751" i="2"/>
  <c r="E8759" i="2"/>
  <c r="E8767" i="2"/>
  <c r="E8775" i="2"/>
  <c r="E8783" i="2"/>
  <c r="E8791" i="2"/>
  <c r="E8799" i="2"/>
  <c r="E8807" i="2"/>
  <c r="E8815" i="2"/>
  <c r="E8823" i="2"/>
  <c r="E8831" i="2"/>
  <c r="E8839" i="2"/>
  <c r="E8847" i="2"/>
  <c r="E8855" i="2"/>
  <c r="E8863" i="2"/>
  <c r="E8871" i="2"/>
  <c r="E8879" i="2"/>
  <c r="E8887" i="2"/>
  <c r="E8895" i="2"/>
  <c r="E8903" i="2"/>
  <c r="E8911" i="2"/>
  <c r="E8919" i="2"/>
  <c r="E8927" i="2"/>
  <c r="E8935" i="2"/>
  <c r="E8943" i="2"/>
  <c r="E8951" i="2"/>
  <c r="E8959" i="2"/>
  <c r="E8967" i="2"/>
  <c r="E8975" i="2"/>
  <c r="E8983" i="2"/>
  <c r="E8991" i="2"/>
  <c r="E8999" i="2"/>
  <c r="E9007" i="2"/>
  <c r="E9015" i="2"/>
  <c r="E9023" i="2"/>
  <c r="E9031" i="2"/>
  <c r="E9039" i="2"/>
  <c r="E9047" i="2"/>
  <c r="E9055" i="2"/>
  <c r="E9063" i="2"/>
  <c r="E9071" i="2"/>
  <c r="E9079" i="2"/>
  <c r="E9087" i="2"/>
  <c r="E9095" i="2"/>
  <c r="E9103" i="2"/>
  <c r="E9111" i="2"/>
  <c r="E9119" i="2"/>
  <c r="E9127" i="2"/>
  <c r="E9135" i="2"/>
  <c r="E9143" i="2"/>
  <c r="E9151" i="2"/>
  <c r="E9159" i="2"/>
  <c r="E9167" i="2"/>
  <c r="E9175" i="2"/>
  <c r="E9183" i="2"/>
  <c r="E9191" i="2"/>
  <c r="E9199" i="2"/>
  <c r="E9207" i="2"/>
  <c r="E9215" i="2"/>
  <c r="E9223" i="2"/>
  <c r="E9231" i="2"/>
  <c r="E9239" i="2"/>
  <c r="E9247" i="2"/>
  <c r="E9255" i="2"/>
  <c r="E9263" i="2"/>
  <c r="E9271" i="2"/>
  <c r="E9279" i="2"/>
  <c r="E9287" i="2"/>
  <c r="E9295" i="2"/>
  <c r="E9303" i="2"/>
  <c r="E9311" i="2"/>
  <c r="E9319" i="2"/>
  <c r="E9327" i="2"/>
  <c r="E9335" i="2"/>
  <c r="E9343" i="2"/>
  <c r="E9351" i="2"/>
  <c r="E9359" i="2"/>
  <c r="E9367" i="2"/>
  <c r="E9375" i="2"/>
  <c r="E9383" i="2"/>
  <c r="E9391" i="2"/>
  <c r="E9399" i="2"/>
  <c r="E9407" i="2"/>
  <c r="E9415" i="2"/>
  <c r="E9423" i="2"/>
  <c r="E9431" i="2"/>
  <c r="E9439" i="2"/>
  <c r="E9447" i="2"/>
  <c r="E9455" i="2"/>
  <c r="E9463" i="2"/>
  <c r="E9471" i="2"/>
  <c r="E9479" i="2"/>
  <c r="E9487" i="2"/>
  <c r="E9495" i="2"/>
  <c r="E9503" i="2"/>
  <c r="E9511" i="2"/>
  <c r="E9519" i="2"/>
  <c r="E9527" i="2"/>
  <c r="E9535" i="2"/>
  <c r="E9543" i="2"/>
  <c r="E9551" i="2"/>
  <c r="E9559" i="2"/>
  <c r="E9567" i="2"/>
  <c r="E9575" i="2"/>
  <c r="E9583" i="2"/>
  <c r="E9591" i="2"/>
  <c r="E9599" i="2"/>
  <c r="E9607" i="2"/>
  <c r="E9615" i="2"/>
  <c r="E9623" i="2"/>
  <c r="E9631" i="2"/>
  <c r="E9639" i="2"/>
  <c r="E9647" i="2"/>
  <c r="E9655" i="2"/>
  <c r="E9663" i="2"/>
  <c r="E9671" i="2"/>
  <c r="E9679" i="2"/>
  <c r="E9687" i="2"/>
  <c r="E9695" i="2"/>
  <c r="E9703" i="2"/>
  <c r="E9711" i="2"/>
  <c r="E9719" i="2"/>
  <c r="E9727" i="2"/>
  <c r="E9735" i="2"/>
  <c r="E9743" i="2"/>
  <c r="E9751" i="2"/>
  <c r="E9759" i="2"/>
  <c r="E9767" i="2"/>
  <c r="E9775" i="2"/>
  <c r="E9783" i="2"/>
  <c r="E9791" i="2"/>
  <c r="E9799" i="2"/>
  <c r="E9807" i="2"/>
  <c r="E9815" i="2"/>
  <c r="E9823" i="2"/>
  <c r="E9831" i="2"/>
  <c r="E9839" i="2"/>
  <c r="E9847" i="2"/>
  <c r="E9855" i="2"/>
  <c r="E9863" i="2"/>
  <c r="E9871" i="2"/>
  <c r="E9879" i="2"/>
  <c r="E9887" i="2"/>
  <c r="E9895" i="2"/>
  <c r="E9903" i="2"/>
  <c r="E9911" i="2"/>
  <c r="E9919" i="2"/>
  <c r="E9927" i="2"/>
  <c r="E9935" i="2"/>
  <c r="E9943" i="2"/>
  <c r="E9951" i="2"/>
  <c r="E9959" i="2"/>
  <c r="E9967" i="2"/>
  <c r="E9975" i="2"/>
  <c r="E9983" i="2"/>
  <c r="E9991" i="2"/>
  <c r="E9999" i="2"/>
  <c r="E10007" i="2"/>
  <c r="E10015" i="2"/>
  <c r="E10023" i="2"/>
  <c r="E10031" i="2"/>
  <c r="E10039" i="2"/>
  <c r="E10047" i="2"/>
  <c r="E10055" i="2"/>
  <c r="E10063" i="2"/>
  <c r="E10071" i="2"/>
  <c r="E10079" i="2"/>
  <c r="E10087" i="2"/>
  <c r="E10095" i="2"/>
  <c r="E10103" i="2"/>
  <c r="E10111" i="2"/>
  <c r="E10119" i="2"/>
  <c r="E10127" i="2"/>
  <c r="E10135" i="2"/>
  <c r="E10143" i="2"/>
  <c r="E10151" i="2"/>
  <c r="E10159" i="2"/>
  <c r="E10167" i="2"/>
  <c r="E10175" i="2"/>
  <c r="E10183" i="2"/>
  <c r="E10191" i="2"/>
  <c r="E10199" i="2"/>
  <c r="E10207" i="2"/>
  <c r="E10215" i="2"/>
  <c r="E10223" i="2"/>
  <c r="E10231" i="2"/>
  <c r="E10239" i="2"/>
  <c r="E10247" i="2"/>
  <c r="E10255" i="2"/>
  <c r="E10263" i="2"/>
  <c r="E10271" i="2"/>
  <c r="E10279" i="2"/>
  <c r="E10287" i="2"/>
  <c r="E10295" i="2"/>
  <c r="E10303" i="2"/>
  <c r="E10311" i="2"/>
  <c r="E10319" i="2"/>
  <c r="E10327" i="2"/>
  <c r="E10335" i="2"/>
  <c r="E10343" i="2"/>
  <c r="E10351" i="2"/>
  <c r="E10359" i="2"/>
  <c r="E10367" i="2"/>
  <c r="E10375" i="2"/>
  <c r="E10383" i="2"/>
  <c r="E10391" i="2"/>
  <c r="E10399" i="2"/>
  <c r="E10407" i="2"/>
  <c r="E10415" i="2"/>
  <c r="E10423" i="2"/>
  <c r="E10431" i="2"/>
  <c r="E10439" i="2"/>
  <c r="E10447" i="2"/>
  <c r="E10455" i="2"/>
  <c r="E10463" i="2"/>
  <c r="E10471" i="2"/>
  <c r="E10479" i="2"/>
  <c r="E10487" i="2"/>
  <c r="E10495" i="2"/>
  <c r="E10503" i="2"/>
  <c r="E10511" i="2"/>
  <c r="E10519" i="2"/>
  <c r="E10527" i="2"/>
  <c r="E10535" i="2"/>
  <c r="E10543" i="2"/>
  <c r="E10551" i="2"/>
  <c r="E679" i="2"/>
  <c r="E1770" i="2"/>
  <c r="E2521" i="2"/>
  <c r="E3093" i="2"/>
  <c r="E3408" i="2"/>
  <c r="E3564" i="2"/>
  <c r="E3712" i="2"/>
  <c r="E3861" i="2"/>
  <c r="E4020" i="2"/>
  <c r="E4168" i="2"/>
  <c r="E4317" i="2"/>
  <c r="E4476" i="2"/>
  <c r="E4624" i="2"/>
  <c r="E4773" i="2"/>
  <c r="E4928" i="2"/>
  <c r="E5077" i="2"/>
  <c r="E5190" i="2"/>
  <c r="E5255" i="2"/>
  <c r="E5311" i="2"/>
  <c r="E5367" i="2"/>
  <c r="E5426" i="2"/>
  <c r="E5482" i="2"/>
  <c r="E5538" i="2"/>
  <c r="E5596" i="2"/>
  <c r="E5652" i="2"/>
  <c r="E5708" i="2"/>
  <c r="E5767" i="2"/>
  <c r="E5823" i="2"/>
  <c r="E5879" i="2"/>
  <c r="E5938" i="2"/>
  <c r="E5994" i="2"/>
  <c r="E6050" i="2"/>
  <c r="E6108" i="2"/>
  <c r="E6164" i="2"/>
  <c r="E6220" i="2"/>
  <c r="E6279" i="2"/>
  <c r="E6335" i="2"/>
  <c r="E6391" i="2"/>
  <c r="E6450" i="2"/>
  <c r="E6506" i="2"/>
  <c r="E6562" i="2"/>
  <c r="E6620" i="2"/>
  <c r="E6676" i="2"/>
  <c r="E6722" i="2"/>
  <c r="E6766" i="2"/>
  <c r="E6807" i="2"/>
  <c r="E6850" i="2"/>
  <c r="E6888" i="2"/>
  <c r="E6922" i="2"/>
  <c r="E6956" i="2"/>
  <c r="E6986" i="2"/>
  <c r="E7010" i="2"/>
  <c r="E7031" i="2"/>
  <c r="E7053" i="2"/>
  <c r="E7074" i="2"/>
  <c r="E7095" i="2"/>
  <c r="E7117" i="2"/>
  <c r="E7138" i="2"/>
  <c r="E7159" i="2"/>
  <c r="E7181" i="2"/>
  <c r="E7202" i="2"/>
  <c r="E7223" i="2"/>
  <c r="E7245" i="2"/>
  <c r="E7266" i="2"/>
  <c r="E7287" i="2"/>
  <c r="E7309" i="2"/>
  <c r="E7330" i="2"/>
  <c r="E7351" i="2"/>
  <c r="E7373" i="2"/>
  <c r="E7394" i="2"/>
  <c r="E7415" i="2"/>
  <c r="E7437" i="2"/>
  <c r="E7458" i="2"/>
  <c r="E7479" i="2"/>
  <c r="E7501" i="2"/>
  <c r="E7522" i="2"/>
  <c r="E7543" i="2"/>
  <c r="E7565" i="2"/>
  <c r="E7586" i="2"/>
  <c r="E7607" i="2"/>
  <c r="E7629" i="2"/>
  <c r="E7650" i="2"/>
  <c r="E7671" i="2"/>
  <c r="E7693" i="2"/>
  <c r="E7714" i="2"/>
  <c r="E7735" i="2"/>
  <c r="E7757" i="2"/>
  <c r="E7778" i="2"/>
  <c r="E7799" i="2"/>
  <c r="E7821" i="2"/>
  <c r="E7842" i="2"/>
  <c r="E7863" i="2"/>
  <c r="E7885" i="2"/>
  <c r="E7906" i="2"/>
  <c r="E7927" i="2"/>
  <c r="E7949" i="2"/>
  <c r="E7970" i="2"/>
  <c r="E7991" i="2"/>
  <c r="E8013" i="2"/>
  <c r="E8034" i="2"/>
  <c r="E8055" i="2"/>
  <c r="E8077" i="2"/>
  <c r="E8098" i="2"/>
  <c r="E8119" i="2"/>
  <c r="E8141" i="2"/>
  <c r="E8162" i="2"/>
  <c r="E8183" i="2"/>
  <c r="E8205" i="2"/>
  <c r="E8226" i="2"/>
  <c r="E8247" i="2"/>
  <c r="E8269" i="2"/>
  <c r="E8290" i="2"/>
  <c r="E8311" i="2"/>
  <c r="E8330" i="2"/>
  <c r="E8346" i="2"/>
  <c r="E8362" i="2"/>
  <c r="E8378" i="2"/>
  <c r="E8394" i="2"/>
  <c r="E8410" i="2"/>
  <c r="E8426" i="2"/>
  <c r="E8439" i="2"/>
  <c r="E8451" i="2"/>
  <c r="E8465" i="2"/>
  <c r="E8474" i="2"/>
  <c r="E8483" i="2"/>
  <c r="E8493" i="2"/>
  <c r="E8502" i="2"/>
  <c r="E8511" i="2"/>
  <c r="E8520" i="2"/>
  <c r="E8529" i="2"/>
  <c r="E8538" i="2"/>
  <c r="E8547" i="2"/>
  <c r="E8557" i="2"/>
  <c r="E8566" i="2"/>
  <c r="E8575" i="2"/>
  <c r="E8584" i="2"/>
  <c r="E8593" i="2"/>
  <c r="E8602" i="2"/>
  <c r="E8611" i="2"/>
  <c r="E8621" i="2"/>
  <c r="E8630" i="2"/>
  <c r="E8639" i="2"/>
  <c r="E8648" i="2"/>
  <c r="E8656" i="2"/>
  <c r="E8664" i="2"/>
  <c r="E8672" i="2"/>
  <c r="E8680" i="2"/>
  <c r="E8688" i="2"/>
  <c r="E8696" i="2"/>
  <c r="E8704" i="2"/>
  <c r="E8712" i="2"/>
  <c r="E8720" i="2"/>
  <c r="E8728" i="2"/>
  <c r="E8736" i="2"/>
  <c r="E8744" i="2"/>
  <c r="E8752" i="2"/>
  <c r="E8760" i="2"/>
  <c r="E8768" i="2"/>
  <c r="E8776" i="2"/>
  <c r="E8784" i="2"/>
  <c r="E8792" i="2"/>
  <c r="E8800" i="2"/>
  <c r="E8808" i="2"/>
  <c r="E8816" i="2"/>
  <c r="E8824" i="2"/>
  <c r="E8832" i="2"/>
  <c r="E8840" i="2"/>
  <c r="E8848" i="2"/>
  <c r="E8856" i="2"/>
  <c r="E8864" i="2"/>
  <c r="E8872" i="2"/>
  <c r="E8880" i="2"/>
  <c r="E8888" i="2"/>
  <c r="E8896" i="2"/>
  <c r="E8904" i="2"/>
  <c r="E8912" i="2"/>
  <c r="E8920" i="2"/>
  <c r="E8928" i="2"/>
  <c r="E8936" i="2"/>
  <c r="E8944" i="2"/>
  <c r="E8952" i="2"/>
  <c r="E8960" i="2"/>
  <c r="E8968" i="2"/>
  <c r="E8976" i="2"/>
  <c r="E8984" i="2"/>
  <c r="E8992" i="2"/>
  <c r="E9000" i="2"/>
  <c r="E9008" i="2"/>
  <c r="E9016" i="2"/>
  <c r="E9024" i="2"/>
  <c r="E9032" i="2"/>
  <c r="E9040" i="2"/>
  <c r="E9048" i="2"/>
  <c r="E9056" i="2"/>
  <c r="E9064" i="2"/>
  <c r="E9072" i="2"/>
  <c r="E9080" i="2"/>
  <c r="E9088" i="2"/>
  <c r="E859" i="2"/>
  <c r="E1897" i="2"/>
  <c r="E2570" i="2"/>
  <c r="E3177" i="2"/>
  <c r="E3429" i="2"/>
  <c r="E3580" i="2"/>
  <c r="E3733" i="2"/>
  <c r="E3884" i="2"/>
  <c r="E4032" i="2"/>
  <c r="E4189" i="2"/>
  <c r="E4340" i="2"/>
  <c r="E4488" i="2"/>
  <c r="E4645" i="2"/>
  <c r="E4796" i="2"/>
  <c r="E4944" i="2"/>
  <c r="E5094" i="2"/>
  <c r="E5204" i="2"/>
  <c r="E5260" i="2"/>
  <c r="E5319" i="2"/>
  <c r="E5375" i="2"/>
  <c r="E5431" i="2"/>
  <c r="E5490" i="2"/>
  <c r="E5546" i="2"/>
  <c r="E5602" i="2"/>
  <c r="E5660" i="2"/>
  <c r="E5716" i="2"/>
  <c r="E5772" i="2"/>
  <c r="E5831" i="2"/>
  <c r="E5887" i="2"/>
  <c r="E5943" i="2"/>
  <c r="E6002" i="2"/>
  <c r="E6058" i="2"/>
  <c r="E6114" i="2"/>
  <c r="E6172" i="2"/>
  <c r="E6228" i="2"/>
  <c r="E6284" i="2"/>
  <c r="E6343" i="2"/>
  <c r="E6399" i="2"/>
  <c r="E6455" i="2"/>
  <c r="E6514" i="2"/>
  <c r="E6570" i="2"/>
  <c r="E6626" i="2"/>
  <c r="E6684" i="2"/>
  <c r="E6727" i="2"/>
  <c r="E6770" i="2"/>
  <c r="E6814" i="2"/>
  <c r="E6855" i="2"/>
  <c r="E6892" i="2"/>
  <c r="E6927" i="2"/>
  <c r="E6960" i="2"/>
  <c r="E6990" i="2"/>
  <c r="E7013" i="2"/>
  <c r="E7034" i="2"/>
  <c r="E7055" i="2"/>
  <c r="E7077" i="2"/>
  <c r="E7098" i="2"/>
  <c r="E7119" i="2"/>
  <c r="E7141" i="2"/>
  <c r="E7162" i="2"/>
  <c r="E7183" i="2"/>
  <c r="E7205" i="2"/>
  <c r="E7226" i="2"/>
  <c r="E7247" i="2"/>
  <c r="E7269" i="2"/>
  <c r="E7290" i="2"/>
  <c r="E7311" i="2"/>
  <c r="E7333" i="2"/>
  <c r="E7354" i="2"/>
  <c r="E7375" i="2"/>
  <c r="E7397" i="2"/>
  <c r="E7418" i="2"/>
  <c r="E7439" i="2"/>
  <c r="E7461" i="2"/>
  <c r="E7482" i="2"/>
  <c r="E7503" i="2"/>
  <c r="E7525" i="2"/>
  <c r="E7546" i="2"/>
  <c r="E7567" i="2"/>
  <c r="E7589" i="2"/>
  <c r="E7610" i="2"/>
  <c r="E7631" i="2"/>
  <c r="E7653" i="2"/>
  <c r="E7674" i="2"/>
  <c r="E7695" i="2"/>
  <c r="E7717" i="2"/>
  <c r="E7738" i="2"/>
  <c r="E7759" i="2"/>
  <c r="E7781" i="2"/>
  <c r="E7802" i="2"/>
  <c r="E7823" i="2"/>
  <c r="E7845" i="2"/>
  <c r="E7866" i="2"/>
  <c r="E7887" i="2"/>
  <c r="E7909" i="2"/>
  <c r="E7930" i="2"/>
  <c r="E7951" i="2"/>
  <c r="E7973" i="2"/>
  <c r="E7994" i="2"/>
  <c r="E8015" i="2"/>
  <c r="E8037" i="2"/>
  <c r="E8058" i="2"/>
  <c r="E8079" i="2"/>
  <c r="E8101" i="2"/>
  <c r="E8122" i="2"/>
  <c r="E8143" i="2"/>
  <c r="E8165" i="2"/>
  <c r="E8186" i="2"/>
  <c r="E8207" i="2"/>
  <c r="E8229" i="2"/>
  <c r="E8250" i="2"/>
  <c r="E8271" i="2"/>
  <c r="E8293" i="2"/>
  <c r="E8314" i="2"/>
  <c r="E8333" i="2"/>
  <c r="E8349" i="2"/>
  <c r="E8365" i="2"/>
  <c r="E8381" i="2"/>
  <c r="E8397" i="2"/>
  <c r="E8413" i="2"/>
  <c r="E8427" i="2"/>
  <c r="E8441" i="2"/>
  <c r="E8453" i="2"/>
  <c r="E8466" i="2"/>
  <c r="E8475" i="2"/>
  <c r="E8485" i="2"/>
  <c r="E8494" i="2"/>
  <c r="E8503" i="2"/>
  <c r="E8512" i="2"/>
  <c r="E8521" i="2"/>
  <c r="E8530" i="2"/>
  <c r="E8539" i="2"/>
  <c r="E8549" i="2"/>
  <c r="E8558" i="2"/>
  <c r="E8567" i="2"/>
  <c r="E8576" i="2"/>
  <c r="E8585" i="2"/>
  <c r="E8594" i="2"/>
  <c r="E8603" i="2"/>
  <c r="E8613" i="2"/>
  <c r="E8622" i="2"/>
  <c r="E8631" i="2"/>
  <c r="E8640" i="2"/>
  <c r="E8649" i="2"/>
  <c r="E8657" i="2"/>
  <c r="E8665" i="2"/>
  <c r="E8673" i="2"/>
  <c r="E8681" i="2"/>
  <c r="E8689" i="2"/>
  <c r="E8697" i="2"/>
  <c r="E8705" i="2"/>
  <c r="E8713" i="2"/>
  <c r="E8721" i="2"/>
  <c r="E8729" i="2"/>
  <c r="E8737" i="2"/>
  <c r="E8745" i="2"/>
  <c r="E8753" i="2"/>
  <c r="E8761" i="2"/>
  <c r="E8769" i="2"/>
  <c r="E8777" i="2"/>
  <c r="E8785" i="2"/>
  <c r="E8793" i="2"/>
  <c r="E8801" i="2"/>
  <c r="E8809" i="2"/>
  <c r="E8817" i="2"/>
  <c r="E8825" i="2"/>
  <c r="E8833" i="2"/>
  <c r="E8841" i="2"/>
  <c r="E8849" i="2"/>
  <c r="E8857" i="2"/>
  <c r="E8865" i="2"/>
  <c r="E8873" i="2"/>
  <c r="E8881" i="2"/>
  <c r="E8889" i="2"/>
  <c r="E8897" i="2"/>
  <c r="E8905" i="2"/>
  <c r="E8913" i="2"/>
  <c r="E8921" i="2"/>
  <c r="E8929" i="2"/>
  <c r="E8937" i="2"/>
  <c r="E8945" i="2"/>
  <c r="E8953" i="2"/>
  <c r="E8961" i="2"/>
  <c r="E8969" i="2"/>
  <c r="E8977" i="2"/>
  <c r="E8985" i="2"/>
  <c r="E8993" i="2"/>
  <c r="E9001" i="2"/>
  <c r="E9009" i="2"/>
  <c r="E9017" i="2"/>
  <c r="E9025" i="2"/>
  <c r="E9033" i="2"/>
  <c r="E9041" i="2"/>
  <c r="E9049" i="2"/>
  <c r="E9057" i="2"/>
  <c r="E9065" i="2"/>
  <c r="E9073" i="2"/>
  <c r="E9081" i="2"/>
  <c r="E9089" i="2"/>
  <c r="E9097" i="2"/>
  <c r="E9105" i="2"/>
  <c r="E9113" i="2"/>
  <c r="E9121" i="2"/>
  <c r="E9129" i="2"/>
  <c r="E9137" i="2"/>
  <c r="E9145" i="2"/>
  <c r="E9153" i="2"/>
  <c r="E9161" i="2"/>
  <c r="E9169" i="2"/>
  <c r="E9177" i="2"/>
  <c r="E9185" i="2"/>
  <c r="E9193" i="2"/>
  <c r="E9201" i="2"/>
  <c r="E9209" i="2"/>
  <c r="E9217" i="2"/>
  <c r="E9225" i="2"/>
  <c r="E9233" i="2"/>
  <c r="E9241" i="2"/>
  <c r="E9249" i="2"/>
  <c r="E9257" i="2"/>
  <c r="E9265" i="2"/>
  <c r="E9273" i="2"/>
  <c r="E9281" i="2"/>
  <c r="E9289" i="2"/>
  <c r="E9297" i="2"/>
  <c r="E9305" i="2"/>
  <c r="E9313" i="2"/>
  <c r="E9321" i="2"/>
  <c r="E9329" i="2"/>
  <c r="E9337" i="2"/>
  <c r="E9345" i="2"/>
  <c r="E9353" i="2"/>
  <c r="E9361" i="2"/>
  <c r="E9369" i="2"/>
  <c r="E9377" i="2"/>
  <c r="E9385" i="2"/>
  <c r="E9393" i="2"/>
  <c r="E9401" i="2"/>
  <c r="E9409" i="2"/>
  <c r="E9417" i="2"/>
  <c r="E9425" i="2"/>
  <c r="E9433" i="2"/>
  <c r="E9441" i="2"/>
  <c r="E9449" i="2"/>
  <c r="E9457" i="2"/>
  <c r="E9465" i="2"/>
  <c r="E9473" i="2"/>
  <c r="E9481" i="2"/>
  <c r="E9489" i="2"/>
  <c r="E9497" i="2"/>
  <c r="E9505" i="2"/>
  <c r="E9513" i="2"/>
  <c r="E9521" i="2"/>
  <c r="E9529" i="2"/>
  <c r="E9537" i="2"/>
  <c r="E9545" i="2"/>
  <c r="E9553" i="2"/>
  <c r="E9561" i="2"/>
  <c r="E9569" i="2"/>
  <c r="E9577" i="2"/>
  <c r="E9585" i="2"/>
  <c r="E9593" i="2"/>
  <c r="E9601" i="2"/>
  <c r="E9609" i="2"/>
  <c r="E9617" i="2"/>
  <c r="E9625" i="2"/>
  <c r="E9633" i="2"/>
  <c r="E9641" i="2"/>
  <c r="E9649" i="2"/>
  <c r="E9657" i="2"/>
  <c r="E9665" i="2"/>
  <c r="E9673" i="2"/>
  <c r="E9681" i="2"/>
  <c r="E9689" i="2"/>
  <c r="E9697" i="2"/>
  <c r="E9705" i="2"/>
  <c r="E9713" i="2"/>
  <c r="E9721" i="2"/>
  <c r="E9729" i="2"/>
  <c r="E9737" i="2"/>
  <c r="E9745" i="2"/>
  <c r="E9753" i="2"/>
  <c r="E9761" i="2"/>
  <c r="E9769" i="2"/>
  <c r="E9777" i="2"/>
  <c r="E9785" i="2"/>
  <c r="E9793" i="2"/>
  <c r="E9801" i="2"/>
  <c r="E9809" i="2"/>
  <c r="E9817" i="2"/>
  <c r="E9825" i="2"/>
  <c r="E9833" i="2"/>
  <c r="E9841" i="2"/>
  <c r="E9849" i="2"/>
  <c r="E9857" i="2"/>
  <c r="E9865" i="2"/>
  <c r="E9873" i="2"/>
  <c r="E9881" i="2"/>
  <c r="E9889" i="2"/>
  <c r="E9897" i="2"/>
  <c r="E9905" i="2"/>
  <c r="E9913" i="2"/>
  <c r="E9921" i="2"/>
  <c r="E9929" i="2"/>
  <c r="E9937" i="2"/>
  <c r="E9945" i="2"/>
  <c r="E9953" i="2"/>
  <c r="E9961" i="2"/>
  <c r="E9969" i="2"/>
  <c r="E9977" i="2"/>
  <c r="E9985" i="2"/>
  <c r="E9993" i="2"/>
  <c r="E10001" i="2"/>
  <c r="E10009" i="2"/>
  <c r="E10017" i="2"/>
  <c r="E10025" i="2"/>
  <c r="E10033" i="2"/>
  <c r="E10041" i="2"/>
  <c r="E10049" i="2"/>
  <c r="E10057" i="2"/>
  <c r="E10065" i="2"/>
  <c r="E10073" i="2"/>
  <c r="E10081" i="2"/>
  <c r="E10089" i="2"/>
  <c r="E10097" i="2"/>
  <c r="E10105" i="2"/>
  <c r="E10113" i="2"/>
  <c r="E10121" i="2"/>
  <c r="E10129" i="2"/>
  <c r="E10137" i="2"/>
  <c r="E10145" i="2"/>
  <c r="E10153" i="2"/>
  <c r="E10161" i="2"/>
  <c r="E10169" i="2"/>
  <c r="E10177" i="2"/>
  <c r="E10185" i="2"/>
  <c r="E10193" i="2"/>
  <c r="E10201" i="2"/>
  <c r="E10209" i="2"/>
  <c r="E10217" i="2"/>
  <c r="E10225" i="2"/>
  <c r="E10233" i="2"/>
  <c r="E10241" i="2"/>
  <c r="E10249" i="2"/>
  <c r="E10257" i="2"/>
  <c r="E10265" i="2"/>
  <c r="E10273" i="2"/>
  <c r="E10281" i="2"/>
  <c r="E10289" i="2"/>
  <c r="E10297" i="2"/>
  <c r="E10305" i="2"/>
  <c r="E10313" i="2"/>
  <c r="E10321" i="2"/>
  <c r="E10329" i="2"/>
  <c r="E10337" i="2"/>
  <c r="E10345" i="2"/>
  <c r="E10353" i="2"/>
  <c r="E10361" i="2"/>
  <c r="E10369" i="2"/>
  <c r="E10377" i="2"/>
  <c r="E10385" i="2"/>
  <c r="E10393" i="2"/>
  <c r="E10401" i="2"/>
  <c r="E10409" i="2"/>
  <c r="E10417" i="2"/>
  <c r="E10425" i="2"/>
  <c r="E10433" i="2"/>
  <c r="E10441" i="2"/>
  <c r="E10449" i="2"/>
  <c r="E10457" i="2"/>
  <c r="E10465" i="2"/>
  <c r="E10473" i="2"/>
  <c r="E10481" i="2"/>
  <c r="E10489" i="2"/>
  <c r="E10497" i="2"/>
  <c r="E10505" i="2"/>
  <c r="E10513" i="2"/>
  <c r="E10521" i="2"/>
  <c r="E10529" i="2"/>
  <c r="E10537" i="2"/>
  <c r="E10545" i="2"/>
  <c r="E977" i="2"/>
  <c r="E1997" i="2"/>
  <c r="E2651" i="2"/>
  <c r="E3218" i="2"/>
  <c r="E3452" i="2"/>
  <c r="E3600" i="2"/>
  <c r="E3749" i="2"/>
  <c r="E3904" i="2"/>
  <c r="E4053" i="2"/>
  <c r="E4204" i="2"/>
  <c r="E4360" i="2"/>
  <c r="E4509" i="2"/>
  <c r="E4660" i="2"/>
  <c r="E4816" i="2"/>
  <c r="E4965" i="2"/>
  <c r="E5108" i="2"/>
  <c r="E5212" i="2"/>
  <c r="E5268" i="2"/>
  <c r="E5324" i="2"/>
  <c r="E5383" i="2"/>
  <c r="E5439" i="2"/>
  <c r="E5495" i="2"/>
  <c r="E5554" i="2"/>
  <c r="E5610" i="2"/>
  <c r="E5666" i="2"/>
  <c r="E5724" i="2"/>
  <c r="E5780" i="2"/>
  <c r="E5836" i="2"/>
  <c r="E5895" i="2"/>
  <c r="E5951" i="2"/>
  <c r="E6007" i="2"/>
  <c r="E6066" i="2"/>
  <c r="E6122" i="2"/>
  <c r="E6178" i="2"/>
  <c r="E6236" i="2"/>
  <c r="E6292" i="2"/>
  <c r="E6348" i="2"/>
  <c r="E6407" i="2"/>
  <c r="E6463" i="2"/>
  <c r="E6519" i="2"/>
  <c r="E6578" i="2"/>
  <c r="E6634" i="2"/>
  <c r="E6690" i="2"/>
  <c r="E6734" i="2"/>
  <c r="E6775" i="2"/>
  <c r="E6818" i="2"/>
  <c r="E6862" i="2"/>
  <c r="E6896" i="2"/>
  <c r="E6930" i="2"/>
  <c r="E6966" i="2"/>
  <c r="E6993" i="2"/>
  <c r="E7015" i="2"/>
  <c r="E7037" i="2"/>
  <c r="E7058" i="2"/>
  <c r="E7079" i="2"/>
  <c r="E7101" i="2"/>
  <c r="E7122" i="2"/>
  <c r="E7143" i="2"/>
  <c r="E7165" i="2"/>
  <c r="E7186" i="2"/>
  <c r="E7207" i="2"/>
  <c r="E7229" i="2"/>
  <c r="E7250" i="2"/>
  <c r="E7271" i="2"/>
  <c r="E7293" i="2"/>
  <c r="E7314" i="2"/>
  <c r="E7335" i="2"/>
  <c r="E7357" i="2"/>
  <c r="E7378" i="2"/>
  <c r="E7399" i="2"/>
  <c r="E7421" i="2"/>
  <c r="E7442" i="2"/>
  <c r="E7463" i="2"/>
  <c r="E7485" i="2"/>
  <c r="E7506" i="2"/>
  <c r="E7527" i="2"/>
  <c r="E7549" i="2"/>
  <c r="E7570" i="2"/>
  <c r="E7591" i="2"/>
  <c r="E7613" i="2"/>
  <c r="E7634" i="2"/>
  <c r="E7655" i="2"/>
  <c r="E7677" i="2"/>
  <c r="E7698" i="2"/>
  <c r="E7719" i="2"/>
  <c r="E7741" i="2"/>
  <c r="E7762" i="2"/>
  <c r="E7783" i="2"/>
  <c r="E7805" i="2"/>
  <c r="E7826" i="2"/>
  <c r="E7847" i="2"/>
  <c r="E7869" i="2"/>
  <c r="E7890" i="2"/>
  <c r="E7911" i="2"/>
  <c r="E7933" i="2"/>
  <c r="E7954" i="2"/>
  <c r="E7975" i="2"/>
  <c r="E7997" i="2"/>
  <c r="E8018" i="2"/>
  <c r="E8039" i="2"/>
  <c r="E8061" i="2"/>
  <c r="E8082" i="2"/>
  <c r="E8103" i="2"/>
  <c r="E8125" i="2"/>
  <c r="E8146" i="2"/>
  <c r="E8167" i="2"/>
  <c r="E8189" i="2"/>
  <c r="E8210" i="2"/>
  <c r="E8231" i="2"/>
  <c r="E8253" i="2"/>
  <c r="E8274" i="2"/>
  <c r="E8295" i="2"/>
  <c r="E8317" i="2"/>
  <c r="E8335" i="2"/>
  <c r="E8351" i="2"/>
  <c r="E8367" i="2"/>
  <c r="E8383" i="2"/>
  <c r="E8399" i="2"/>
  <c r="E8415" i="2"/>
  <c r="E8429" i="2"/>
  <c r="E8442" i="2"/>
  <c r="E8455" i="2"/>
  <c r="E8467" i="2"/>
  <c r="E8477" i="2"/>
  <c r="E8486" i="2"/>
  <c r="E8495" i="2"/>
  <c r="E8504" i="2"/>
  <c r="E8513" i="2"/>
  <c r="E8522" i="2"/>
  <c r="E8531" i="2"/>
  <c r="E8541" i="2"/>
  <c r="E8550" i="2"/>
  <c r="E8559" i="2"/>
  <c r="E8568" i="2"/>
  <c r="E8577" i="2"/>
  <c r="E8586" i="2"/>
  <c r="E8595" i="2"/>
  <c r="E8605" i="2"/>
  <c r="E8614" i="2"/>
  <c r="E8623" i="2"/>
  <c r="E8632" i="2"/>
  <c r="E8641" i="2"/>
  <c r="E8650" i="2"/>
  <c r="E8658" i="2"/>
  <c r="E8666" i="2"/>
  <c r="E8674" i="2"/>
  <c r="E8682" i="2"/>
  <c r="E8690" i="2"/>
  <c r="E8698" i="2"/>
  <c r="E8706" i="2"/>
  <c r="E8714" i="2"/>
  <c r="E8722" i="2"/>
  <c r="E8730" i="2"/>
  <c r="E8738" i="2"/>
  <c r="E8746" i="2"/>
  <c r="E8754" i="2"/>
  <c r="E8762" i="2"/>
  <c r="E8770" i="2"/>
  <c r="E8778" i="2"/>
  <c r="E8786" i="2"/>
  <c r="E8794" i="2"/>
  <c r="E8802" i="2"/>
  <c r="E8810" i="2"/>
  <c r="E8818" i="2"/>
  <c r="E8826" i="2"/>
  <c r="E8834" i="2"/>
  <c r="E8842" i="2"/>
  <c r="E8850" i="2"/>
  <c r="E8858" i="2"/>
  <c r="E8866" i="2"/>
  <c r="E8874" i="2"/>
  <c r="E8882" i="2"/>
  <c r="E8890" i="2"/>
  <c r="E8898" i="2"/>
  <c r="E8906" i="2"/>
  <c r="E8914" i="2"/>
  <c r="E8922" i="2"/>
  <c r="E8930" i="2"/>
  <c r="E8938" i="2"/>
  <c r="E8946" i="2"/>
  <c r="E8954" i="2"/>
  <c r="E8962" i="2"/>
  <c r="E8970" i="2"/>
  <c r="E8978" i="2"/>
  <c r="E8986" i="2"/>
  <c r="E8994" i="2"/>
  <c r="E9002" i="2"/>
  <c r="E9010" i="2"/>
  <c r="E9018" i="2"/>
  <c r="E9026" i="2"/>
  <c r="E9034" i="2"/>
  <c r="E9042" i="2"/>
  <c r="E9050" i="2"/>
  <c r="E9058" i="2"/>
  <c r="E9066" i="2"/>
  <c r="E9074" i="2"/>
  <c r="E9082" i="2"/>
  <c r="E9090" i="2"/>
  <c r="E9098" i="2"/>
  <c r="E9106" i="2"/>
  <c r="E9114" i="2"/>
  <c r="E9122" i="2"/>
  <c r="E9130" i="2"/>
  <c r="E9138" i="2"/>
  <c r="E9146" i="2"/>
  <c r="E9154" i="2"/>
  <c r="E9162" i="2"/>
  <c r="E9170" i="2"/>
  <c r="E9178" i="2"/>
  <c r="E9186" i="2"/>
  <c r="E9194" i="2"/>
  <c r="E9202" i="2"/>
  <c r="E9210" i="2"/>
  <c r="E9218" i="2"/>
  <c r="E9226" i="2"/>
  <c r="E9234" i="2"/>
  <c r="E9242" i="2"/>
  <c r="E9250" i="2"/>
  <c r="E9258" i="2"/>
  <c r="E9266" i="2"/>
  <c r="E9274" i="2"/>
  <c r="E9282" i="2"/>
  <c r="E9290" i="2"/>
  <c r="E9298" i="2"/>
  <c r="E9306" i="2"/>
  <c r="E9314" i="2"/>
  <c r="E9322" i="2"/>
  <c r="E9330" i="2"/>
  <c r="E9338" i="2"/>
  <c r="E9346" i="2"/>
  <c r="E9354" i="2"/>
  <c r="E9362" i="2"/>
  <c r="E9370" i="2"/>
  <c r="E9378" i="2"/>
  <c r="E9386" i="2"/>
  <c r="E9394" i="2"/>
  <c r="E9402" i="2"/>
  <c r="E9410" i="2"/>
  <c r="E9418" i="2"/>
  <c r="E9426" i="2"/>
  <c r="E9434" i="2"/>
  <c r="E9442" i="2"/>
  <c r="E9450" i="2"/>
  <c r="E9458" i="2"/>
  <c r="E9466" i="2"/>
  <c r="E9474" i="2"/>
  <c r="E9482" i="2"/>
  <c r="E9490" i="2"/>
  <c r="E9498" i="2"/>
  <c r="E9506" i="2"/>
  <c r="E9514" i="2"/>
  <c r="E9522" i="2"/>
  <c r="E9530" i="2"/>
  <c r="E9538" i="2"/>
  <c r="E9546" i="2"/>
  <c r="E9554" i="2"/>
  <c r="E9562" i="2"/>
  <c r="E9570" i="2"/>
  <c r="E9578" i="2"/>
  <c r="E9586" i="2"/>
  <c r="E9594" i="2"/>
  <c r="E9602" i="2"/>
  <c r="E9610" i="2"/>
  <c r="E9618" i="2"/>
  <c r="E9626" i="2"/>
  <c r="E9634" i="2"/>
  <c r="E9642" i="2"/>
  <c r="E9650" i="2"/>
  <c r="E9658" i="2"/>
  <c r="E9666" i="2"/>
  <c r="E9674" i="2"/>
  <c r="E9682" i="2"/>
  <c r="E9690" i="2"/>
  <c r="E9698" i="2"/>
  <c r="E9706" i="2"/>
  <c r="E9714" i="2"/>
  <c r="E9722" i="2"/>
  <c r="E9730" i="2"/>
  <c r="E9738" i="2"/>
  <c r="E9746" i="2"/>
  <c r="E9754" i="2"/>
  <c r="E9762" i="2"/>
  <c r="E9770" i="2"/>
  <c r="E9778" i="2"/>
  <c r="E9786" i="2"/>
  <c r="E9794" i="2"/>
  <c r="E9802" i="2"/>
  <c r="E9810" i="2"/>
  <c r="E9818" i="2"/>
  <c r="E9826" i="2"/>
  <c r="E9834" i="2"/>
  <c r="E9842" i="2"/>
  <c r="E9850" i="2"/>
  <c r="E9858" i="2"/>
  <c r="E9866" i="2"/>
  <c r="E9874" i="2"/>
  <c r="E9882" i="2"/>
  <c r="E9890" i="2"/>
  <c r="E9898" i="2"/>
  <c r="E9906" i="2"/>
  <c r="E9914" i="2"/>
  <c r="E9922" i="2"/>
  <c r="E9930" i="2"/>
  <c r="E9938" i="2"/>
  <c r="E9946" i="2"/>
  <c r="E9954" i="2"/>
  <c r="E9962" i="2"/>
  <c r="E9970" i="2"/>
  <c r="E9978" i="2"/>
  <c r="E9986" i="2"/>
  <c r="E9994" i="2"/>
  <c r="E10002" i="2"/>
  <c r="E10010" i="2"/>
  <c r="E10018" i="2"/>
  <c r="E10026" i="2"/>
  <c r="E10034" i="2"/>
  <c r="E10042" i="2"/>
  <c r="E10050" i="2"/>
  <c r="E10058" i="2"/>
  <c r="E10066" i="2"/>
  <c r="E10074" i="2"/>
  <c r="E10082" i="2"/>
  <c r="E10090" i="2"/>
  <c r="E10098" i="2"/>
  <c r="E10106" i="2"/>
  <c r="E10114" i="2"/>
  <c r="E10122" i="2"/>
  <c r="E10130" i="2"/>
  <c r="E10138" i="2"/>
  <c r="E10146" i="2"/>
  <c r="E10154" i="2"/>
  <c r="E10162" i="2"/>
  <c r="E10170" i="2"/>
  <c r="E10178" i="2"/>
  <c r="E10186" i="2"/>
  <c r="E10194" i="2"/>
  <c r="E10202" i="2"/>
  <c r="E10210" i="2"/>
  <c r="E10218" i="2"/>
  <c r="E10226" i="2"/>
  <c r="E1312" i="2"/>
  <c r="E2169" i="2"/>
  <c r="E2787" i="2"/>
  <c r="E3328" i="2"/>
  <c r="E3485" i="2"/>
  <c r="E3636" i="2"/>
  <c r="E3792" i="2"/>
  <c r="E3941" i="2"/>
  <c r="E4092" i="2"/>
  <c r="E4245" i="2"/>
  <c r="E4396" i="2"/>
  <c r="E4544" i="2"/>
  <c r="E4701" i="2"/>
  <c r="E4852" i="2"/>
  <c r="E5000" i="2"/>
  <c r="E5140" i="2"/>
  <c r="E5226" i="2"/>
  <c r="E5282" i="2"/>
  <c r="E5340" i="2"/>
  <c r="E5396" i="2"/>
  <c r="E5452" i="2"/>
  <c r="E5511" i="2"/>
  <c r="E5567" i="2"/>
  <c r="E5623" i="2"/>
  <c r="E5682" i="2"/>
  <c r="E5738" i="2"/>
  <c r="E5794" i="2"/>
  <c r="E5852" i="2"/>
  <c r="E5908" i="2"/>
  <c r="E5964" i="2"/>
  <c r="E6023" i="2"/>
  <c r="E6079" i="2"/>
  <c r="E6135" i="2"/>
  <c r="E6194" i="2"/>
  <c r="E6250" i="2"/>
  <c r="E6306" i="2"/>
  <c r="E6364" i="2"/>
  <c r="E6420" i="2"/>
  <c r="E6476" i="2"/>
  <c r="E6535" i="2"/>
  <c r="E6591" i="2"/>
  <c r="E6647" i="2"/>
  <c r="E6702" i="2"/>
  <c r="E6743" i="2"/>
  <c r="E6786" i="2"/>
  <c r="E6830" i="2"/>
  <c r="E6871" i="2"/>
  <c r="E6904" i="2"/>
  <c r="E6940" i="2"/>
  <c r="E6972" i="2"/>
  <c r="E6999" i="2"/>
  <c r="E7021" i="2"/>
  <c r="E7042" i="2"/>
  <c r="E7063" i="2"/>
  <c r="E7085" i="2"/>
  <c r="E7106" i="2"/>
  <c r="E7127" i="2"/>
  <c r="E7149" i="2"/>
  <c r="E7170" i="2"/>
  <c r="E7191" i="2"/>
  <c r="E7213" i="2"/>
  <c r="E7234" i="2"/>
  <c r="E7255" i="2"/>
  <c r="E7277" i="2"/>
  <c r="E7298" i="2"/>
  <c r="E7319" i="2"/>
  <c r="E7341" i="2"/>
  <c r="E7362" i="2"/>
  <c r="E7383" i="2"/>
  <c r="E7405" i="2"/>
  <c r="E7426" i="2"/>
  <c r="E7447" i="2"/>
  <c r="E7469" i="2"/>
  <c r="E7490" i="2"/>
  <c r="E7511" i="2"/>
  <c r="E7533" i="2"/>
  <c r="E7554" i="2"/>
  <c r="E7575" i="2"/>
  <c r="E7597" i="2"/>
  <c r="E7618" i="2"/>
  <c r="E7639" i="2"/>
  <c r="E7661" i="2"/>
  <c r="E7682" i="2"/>
  <c r="E7703" i="2"/>
  <c r="E7725" i="2"/>
  <c r="E7746" i="2"/>
  <c r="E7767" i="2"/>
  <c r="E7789" i="2"/>
  <c r="E7810" i="2"/>
  <c r="E7831" i="2"/>
  <c r="E7853" i="2"/>
  <c r="E7874" i="2"/>
  <c r="E7895" i="2"/>
  <c r="E7917" i="2"/>
  <c r="E7938" i="2"/>
  <c r="E7959" i="2"/>
  <c r="E7981" i="2"/>
  <c r="E8002" i="2"/>
  <c r="E8023" i="2"/>
  <c r="E8045" i="2"/>
  <c r="E8066" i="2"/>
  <c r="E8087" i="2"/>
  <c r="E8109" i="2"/>
  <c r="E8130" i="2"/>
  <c r="E8151" i="2"/>
  <c r="E8173" i="2"/>
  <c r="E8194" i="2"/>
  <c r="E8215" i="2"/>
  <c r="E8237" i="2"/>
  <c r="E8258" i="2"/>
  <c r="E8279" i="2"/>
  <c r="E8301" i="2"/>
  <c r="E8322" i="2"/>
  <c r="E8338" i="2"/>
  <c r="E8354" i="2"/>
  <c r="E8370" i="2"/>
  <c r="E8386" i="2"/>
  <c r="E8402" i="2"/>
  <c r="E8418" i="2"/>
  <c r="E8433" i="2"/>
  <c r="E8445" i="2"/>
  <c r="E8458" i="2"/>
  <c r="E8470" i="2"/>
  <c r="E8479" i="2"/>
  <c r="E8488" i="2"/>
  <c r="E8497" i="2"/>
  <c r="E8506" i="2"/>
  <c r="E8515" i="2"/>
  <c r="E8525" i="2"/>
  <c r="E8534" i="2"/>
  <c r="E8543" i="2"/>
  <c r="E8552" i="2"/>
  <c r="E8561" i="2"/>
  <c r="E8570" i="2"/>
  <c r="E8579" i="2"/>
  <c r="E8589" i="2"/>
  <c r="E8598" i="2"/>
  <c r="E8607" i="2"/>
  <c r="E8616" i="2"/>
  <c r="E8625" i="2"/>
  <c r="E8634" i="2"/>
  <c r="E8643" i="2"/>
  <c r="E8652" i="2"/>
  <c r="E8660" i="2"/>
  <c r="E8668" i="2"/>
  <c r="E8676" i="2"/>
  <c r="E8684" i="2"/>
  <c r="E8692" i="2"/>
  <c r="E8700" i="2"/>
  <c r="E8708" i="2"/>
  <c r="E8716" i="2"/>
  <c r="E8724" i="2"/>
  <c r="E8732" i="2"/>
  <c r="E8740" i="2"/>
  <c r="E8748" i="2"/>
  <c r="E8756" i="2"/>
  <c r="E8764" i="2"/>
  <c r="E8772" i="2"/>
  <c r="E8780" i="2"/>
  <c r="E8788" i="2"/>
  <c r="E8796" i="2"/>
  <c r="E8804" i="2"/>
  <c r="E8812" i="2"/>
  <c r="E8820" i="2"/>
  <c r="E8828" i="2"/>
  <c r="E8836" i="2"/>
  <c r="E8844" i="2"/>
  <c r="E8852" i="2"/>
  <c r="E8860" i="2"/>
  <c r="E8868" i="2"/>
  <c r="E8876" i="2"/>
  <c r="E8884" i="2"/>
  <c r="E8892" i="2"/>
  <c r="E8900" i="2"/>
  <c r="E8908" i="2"/>
  <c r="E8916" i="2"/>
  <c r="E8924" i="2"/>
  <c r="E8932" i="2"/>
  <c r="E8940" i="2"/>
  <c r="E8948" i="2"/>
  <c r="E8956" i="2"/>
  <c r="E8964" i="2"/>
  <c r="E8972" i="2"/>
  <c r="E8980" i="2"/>
  <c r="E8988" i="2"/>
  <c r="E8996" i="2"/>
  <c r="E9004" i="2"/>
  <c r="E9012" i="2"/>
  <c r="E9020" i="2"/>
  <c r="E9028" i="2"/>
  <c r="E9036" i="2"/>
  <c r="E9044" i="2"/>
  <c r="E9052" i="2"/>
  <c r="E9060" i="2"/>
  <c r="E9068" i="2"/>
  <c r="E9076" i="2"/>
  <c r="E9084" i="2"/>
  <c r="E9092" i="2"/>
  <c r="E9100" i="2"/>
  <c r="E9108" i="2"/>
  <c r="E9116" i="2"/>
  <c r="E9124" i="2"/>
  <c r="E9132" i="2"/>
  <c r="E9140" i="2"/>
  <c r="E9148" i="2"/>
  <c r="E9156" i="2"/>
  <c r="E9164" i="2"/>
  <c r="E9172" i="2"/>
  <c r="E9180" i="2"/>
  <c r="E9188" i="2"/>
  <c r="E9196" i="2"/>
  <c r="E9204" i="2"/>
  <c r="E9212" i="2"/>
  <c r="E9220" i="2"/>
  <c r="E9228" i="2"/>
  <c r="E9236" i="2"/>
  <c r="E9244" i="2"/>
  <c r="E9252" i="2"/>
  <c r="E9260" i="2"/>
  <c r="E9268" i="2"/>
  <c r="E9276" i="2"/>
  <c r="E9284" i="2"/>
  <c r="E9292" i="2"/>
  <c r="E9300" i="2"/>
  <c r="E9308" i="2"/>
  <c r="E9316" i="2"/>
  <c r="E9324" i="2"/>
  <c r="E9332" i="2"/>
  <c r="E9340" i="2"/>
  <c r="E9348" i="2"/>
  <c r="E9356" i="2"/>
  <c r="E9364" i="2"/>
  <c r="E9372" i="2"/>
  <c r="E9380" i="2"/>
  <c r="E9388" i="2"/>
  <c r="E9396" i="2"/>
  <c r="E9404" i="2"/>
  <c r="E9412" i="2"/>
  <c r="E9420" i="2"/>
  <c r="E9428" i="2"/>
  <c r="E9436" i="2"/>
  <c r="E9444" i="2"/>
  <c r="E9452" i="2"/>
  <c r="E9460" i="2"/>
  <c r="E9468" i="2"/>
  <c r="E9476" i="2"/>
  <c r="E9484" i="2"/>
  <c r="E9492" i="2"/>
  <c r="E9500" i="2"/>
  <c r="E9508" i="2"/>
  <c r="E9516" i="2"/>
  <c r="E9524" i="2"/>
  <c r="E9532" i="2"/>
  <c r="E9540" i="2"/>
  <c r="E9548" i="2"/>
  <c r="E9556" i="2"/>
  <c r="E9564" i="2"/>
  <c r="E9572" i="2"/>
  <c r="E9580" i="2"/>
  <c r="E9588" i="2"/>
  <c r="E9596" i="2"/>
  <c r="E9604" i="2"/>
  <c r="E9612" i="2"/>
  <c r="E9620" i="2"/>
  <c r="E9628" i="2"/>
  <c r="E9636" i="2"/>
  <c r="E9644" i="2"/>
  <c r="E9652" i="2"/>
  <c r="E9660" i="2"/>
  <c r="E9668" i="2"/>
  <c r="E9676" i="2"/>
  <c r="E9684" i="2"/>
  <c r="E9692" i="2"/>
  <c r="E9700" i="2"/>
  <c r="E9708" i="2"/>
  <c r="E9716" i="2"/>
  <c r="E9724" i="2"/>
  <c r="E9732" i="2"/>
  <c r="E9740" i="2"/>
  <c r="E9748" i="2"/>
  <c r="E9756" i="2"/>
  <c r="E9764" i="2"/>
  <c r="E9772" i="2"/>
  <c r="E9780" i="2"/>
  <c r="E9788" i="2"/>
  <c r="E9796" i="2"/>
  <c r="E9804" i="2"/>
  <c r="E9812" i="2"/>
  <c r="E9820" i="2"/>
  <c r="E9828" i="2"/>
  <c r="E9836" i="2"/>
  <c r="E9844" i="2"/>
  <c r="E9852" i="2"/>
  <c r="E9860" i="2"/>
  <c r="E9868" i="2"/>
  <c r="E9876" i="2"/>
  <c r="E9884" i="2"/>
  <c r="E9892" i="2"/>
  <c r="E9900" i="2"/>
  <c r="E9908" i="2"/>
  <c r="E9916" i="2"/>
  <c r="E9924" i="2"/>
  <c r="E9932" i="2"/>
  <c r="E9940" i="2"/>
  <c r="E9948" i="2"/>
  <c r="E9956" i="2"/>
  <c r="E9964" i="2"/>
  <c r="E9972" i="2"/>
  <c r="E9980" i="2"/>
  <c r="E9988" i="2"/>
  <c r="E9996" i="2"/>
  <c r="E10004" i="2"/>
  <c r="E10012" i="2"/>
  <c r="E10020" i="2"/>
  <c r="E10028" i="2"/>
  <c r="E10036" i="2"/>
  <c r="E10044" i="2"/>
  <c r="E10052" i="2"/>
  <c r="E10060" i="2"/>
  <c r="E10068" i="2"/>
  <c r="E10076" i="2"/>
  <c r="E10084" i="2"/>
  <c r="E10092" i="2"/>
  <c r="E10100" i="2"/>
  <c r="E10108" i="2"/>
  <c r="E10116" i="2"/>
  <c r="E10124" i="2"/>
  <c r="E10132" i="2"/>
  <c r="E10140" i="2"/>
  <c r="E10148" i="2"/>
  <c r="E10156" i="2"/>
  <c r="E10164" i="2"/>
  <c r="E10172" i="2"/>
  <c r="E10180" i="2"/>
  <c r="E10188" i="2"/>
  <c r="E10196" i="2"/>
  <c r="E10204" i="2"/>
  <c r="E10212" i="2"/>
  <c r="E10220" i="2"/>
  <c r="E10228" i="2"/>
  <c r="E10236" i="2"/>
  <c r="E1415" i="2"/>
  <c r="E2269" i="2"/>
  <c r="E2868" i="2"/>
  <c r="E3349" i="2"/>
  <c r="E3508" i="2"/>
  <c r="E3656" i="2"/>
  <c r="E3805" i="2"/>
  <c r="E3964" i="2"/>
  <c r="E4112" i="2"/>
  <c r="E4261" i="2"/>
  <c r="E4416" i="2"/>
  <c r="E4565" i="2"/>
  <c r="E4716" i="2"/>
  <c r="E4872" i="2"/>
  <c r="E5021" i="2"/>
  <c r="E5149" i="2"/>
  <c r="E5234" i="2"/>
  <c r="E5290" i="2"/>
  <c r="E5346" i="2"/>
  <c r="E5404" i="2"/>
  <c r="E5460" i="2"/>
  <c r="E5516" i="2"/>
  <c r="E5575" i="2"/>
  <c r="E5631" i="2"/>
  <c r="E5687" i="2"/>
  <c r="E5746" i="2"/>
  <c r="E5802" i="2"/>
  <c r="E5858" i="2"/>
  <c r="E5916" i="2"/>
  <c r="E5972" i="2"/>
  <c r="E6028" i="2"/>
  <c r="E6087" i="2"/>
  <c r="E6143" i="2"/>
  <c r="E6199" i="2"/>
  <c r="E6258" i="2"/>
  <c r="E6314" i="2"/>
  <c r="E6370" i="2"/>
  <c r="E6428" i="2"/>
  <c r="E6484" i="2"/>
  <c r="E6540" i="2"/>
  <c r="E6599" i="2"/>
  <c r="E6655" i="2"/>
  <c r="E6706" i="2"/>
  <c r="E6750" i="2"/>
  <c r="E6791" i="2"/>
  <c r="E6834" i="2"/>
  <c r="E6876" i="2"/>
  <c r="E6910" i="2"/>
  <c r="E6943" i="2"/>
  <c r="E6976" i="2"/>
  <c r="E7002" i="2"/>
  <c r="E7023" i="2"/>
  <c r="E7045" i="2"/>
  <c r="E7066" i="2"/>
  <c r="E7087" i="2"/>
  <c r="E7109" i="2"/>
  <c r="E7130" i="2"/>
  <c r="E7151" i="2"/>
  <c r="E7173" i="2"/>
  <c r="E7194" i="2"/>
  <c r="E7215" i="2"/>
  <c r="E7237" i="2"/>
  <c r="E7258" i="2"/>
  <c r="E7279" i="2"/>
  <c r="E7301" i="2"/>
  <c r="E7322" i="2"/>
  <c r="E7343" i="2"/>
  <c r="E7365" i="2"/>
  <c r="E7386" i="2"/>
  <c r="E7407" i="2"/>
  <c r="E7429" i="2"/>
  <c r="E7450" i="2"/>
  <c r="E7471" i="2"/>
  <c r="E7493" i="2"/>
  <c r="E7514" i="2"/>
  <c r="E7535" i="2"/>
  <c r="E7557" i="2"/>
  <c r="E7578" i="2"/>
  <c r="E7599" i="2"/>
  <c r="E7621" i="2"/>
  <c r="E7642" i="2"/>
  <c r="E7663" i="2"/>
  <c r="E7685" i="2"/>
  <c r="E7706" i="2"/>
  <c r="E7727" i="2"/>
  <c r="E7749" i="2"/>
  <c r="E7770" i="2"/>
  <c r="E7791" i="2"/>
  <c r="E7813" i="2"/>
  <c r="E7834" i="2"/>
  <c r="E7855" i="2"/>
  <c r="E7877" i="2"/>
  <c r="E7898" i="2"/>
  <c r="E7919" i="2"/>
  <c r="E7941" i="2"/>
  <c r="E7962" i="2"/>
  <c r="E7983" i="2"/>
  <c r="E8005" i="2"/>
  <c r="E8026" i="2"/>
  <c r="E8047" i="2"/>
  <c r="E8069" i="2"/>
  <c r="E8090" i="2"/>
  <c r="E8111" i="2"/>
  <c r="E8133" i="2"/>
  <c r="E8154" i="2"/>
  <c r="E8175" i="2"/>
  <c r="E8197" i="2"/>
  <c r="E8218" i="2"/>
  <c r="E8239" i="2"/>
  <c r="E8261" i="2"/>
  <c r="E8282" i="2"/>
  <c r="E8303" i="2"/>
  <c r="E8325" i="2"/>
  <c r="E8341" i="2"/>
  <c r="E8357" i="2"/>
  <c r="E8373" i="2"/>
  <c r="E8389" i="2"/>
  <c r="E8405" i="2"/>
  <c r="E8421" i="2"/>
  <c r="E8434" i="2"/>
  <c r="E8447" i="2"/>
  <c r="E8459" i="2"/>
  <c r="E8471" i="2"/>
  <c r="E8480" i="2"/>
  <c r="E8489" i="2"/>
  <c r="E8498" i="2"/>
  <c r="E8507" i="2"/>
  <c r="E8517" i="2"/>
  <c r="E8526" i="2"/>
  <c r="E8535" i="2"/>
  <c r="E8544" i="2"/>
  <c r="E8553" i="2"/>
  <c r="E8562" i="2"/>
  <c r="E8571" i="2"/>
  <c r="E8581" i="2"/>
  <c r="E8590" i="2"/>
  <c r="E8599" i="2"/>
  <c r="E8608" i="2"/>
  <c r="E8617" i="2"/>
  <c r="E8626" i="2"/>
  <c r="E8635" i="2"/>
  <c r="E8645" i="2"/>
  <c r="E8653" i="2"/>
  <c r="E8661" i="2"/>
  <c r="E8669" i="2"/>
  <c r="E8677" i="2"/>
  <c r="E8685" i="2"/>
  <c r="E8693" i="2"/>
  <c r="E8701" i="2"/>
  <c r="E8709" i="2"/>
  <c r="E8717" i="2"/>
  <c r="E8725" i="2"/>
  <c r="E8733" i="2"/>
  <c r="E8741" i="2"/>
  <c r="E8749" i="2"/>
  <c r="E8757" i="2"/>
  <c r="E8765" i="2"/>
  <c r="E8773" i="2"/>
  <c r="E8781" i="2"/>
  <c r="E8789" i="2"/>
  <c r="E8797" i="2"/>
  <c r="E8805" i="2"/>
  <c r="E8813" i="2"/>
  <c r="E8821" i="2"/>
  <c r="E8829" i="2"/>
  <c r="E8837" i="2"/>
  <c r="E8845" i="2"/>
  <c r="E8853" i="2"/>
  <c r="E8861" i="2"/>
  <c r="E8869" i="2"/>
  <c r="E8877" i="2"/>
  <c r="E8885" i="2"/>
  <c r="E8893" i="2"/>
  <c r="E8901" i="2"/>
  <c r="E8909" i="2"/>
  <c r="E8917" i="2"/>
  <c r="E8925" i="2"/>
  <c r="E8933" i="2"/>
  <c r="E8941" i="2"/>
  <c r="E8949" i="2"/>
  <c r="E8957" i="2"/>
  <c r="E8965" i="2"/>
  <c r="E8973" i="2"/>
  <c r="E8981" i="2"/>
  <c r="E8989" i="2"/>
  <c r="E8997" i="2"/>
  <c r="E9005" i="2"/>
  <c r="E9013" i="2"/>
  <c r="E9021" i="2"/>
  <c r="E9029" i="2"/>
  <c r="E9037" i="2"/>
  <c r="E9045" i="2"/>
  <c r="E9053" i="2"/>
  <c r="E9061" i="2"/>
  <c r="E9069" i="2"/>
  <c r="E9077" i="2"/>
  <c r="E9085" i="2"/>
  <c r="E9093" i="2"/>
  <c r="E9101" i="2"/>
  <c r="E9109" i="2"/>
  <c r="E9117" i="2"/>
  <c r="E9125" i="2"/>
  <c r="E9133" i="2"/>
  <c r="E9141" i="2"/>
  <c r="E9149" i="2"/>
  <c r="E9157" i="2"/>
  <c r="E9165" i="2"/>
  <c r="E9173" i="2"/>
  <c r="E9181" i="2"/>
  <c r="E9189" i="2"/>
  <c r="E9197" i="2"/>
  <c r="E9205" i="2"/>
  <c r="E9213" i="2"/>
  <c r="E9221" i="2"/>
  <c r="E9229" i="2"/>
  <c r="E9237" i="2"/>
  <c r="E9245" i="2"/>
  <c r="E9253" i="2"/>
  <c r="E9261" i="2"/>
  <c r="E9269" i="2"/>
  <c r="E9277" i="2"/>
  <c r="E9285" i="2"/>
  <c r="E9293" i="2"/>
  <c r="E9301" i="2"/>
  <c r="E9309" i="2"/>
  <c r="E9317" i="2"/>
  <c r="E9325" i="2"/>
  <c r="E9333" i="2"/>
  <c r="E9341" i="2"/>
  <c r="E9349" i="2"/>
  <c r="E9357" i="2"/>
  <c r="E9365" i="2"/>
  <c r="E9373" i="2"/>
  <c r="E9381" i="2"/>
  <c r="E9389" i="2"/>
  <c r="E9397" i="2"/>
  <c r="E9405" i="2"/>
  <c r="E9413" i="2"/>
  <c r="E9421" i="2"/>
  <c r="E9429" i="2"/>
  <c r="E9437" i="2"/>
  <c r="E9445" i="2"/>
  <c r="E9453" i="2"/>
  <c r="E9461" i="2"/>
  <c r="E9469" i="2"/>
  <c r="E9477" i="2"/>
  <c r="E9485" i="2"/>
  <c r="E9493" i="2"/>
  <c r="E9501" i="2"/>
  <c r="E9509" i="2"/>
  <c r="E9517" i="2"/>
  <c r="E9525" i="2"/>
  <c r="E9533" i="2"/>
  <c r="E9541" i="2"/>
  <c r="E9549" i="2"/>
  <c r="E9557" i="2"/>
  <c r="E9565" i="2"/>
  <c r="E9573" i="2"/>
  <c r="E9581" i="2"/>
  <c r="E9589" i="2"/>
  <c r="E9597" i="2"/>
  <c r="E9605" i="2"/>
  <c r="E9613" i="2"/>
  <c r="E9621" i="2"/>
  <c r="E9629" i="2"/>
  <c r="E9637" i="2"/>
  <c r="E9645" i="2"/>
  <c r="E9653" i="2"/>
  <c r="E9661" i="2"/>
  <c r="E9669" i="2"/>
  <c r="E9677" i="2"/>
  <c r="E9685" i="2"/>
  <c r="E9693" i="2"/>
  <c r="E9701" i="2"/>
  <c r="E9709" i="2"/>
  <c r="E9717" i="2"/>
  <c r="E9725" i="2"/>
  <c r="E9733" i="2"/>
  <c r="E9741" i="2"/>
  <c r="E9749" i="2"/>
  <c r="E9757" i="2"/>
  <c r="E9765" i="2"/>
  <c r="E9773" i="2"/>
  <c r="E9781" i="2"/>
  <c r="E9789" i="2"/>
  <c r="E9797" i="2"/>
  <c r="E9805" i="2"/>
  <c r="E9813" i="2"/>
  <c r="E9821" i="2"/>
  <c r="E9829" i="2"/>
  <c r="E9837" i="2"/>
  <c r="E9845" i="2"/>
  <c r="E9853" i="2"/>
  <c r="E9861" i="2"/>
  <c r="E9869" i="2"/>
  <c r="E9877" i="2"/>
  <c r="E9885" i="2"/>
  <c r="E9893" i="2"/>
  <c r="E9901" i="2"/>
  <c r="E9909" i="2"/>
  <c r="E9917" i="2"/>
  <c r="E9925" i="2"/>
  <c r="E9933" i="2"/>
  <c r="E9941" i="2"/>
  <c r="E9949" i="2"/>
  <c r="E9957" i="2"/>
  <c r="E9965" i="2"/>
  <c r="E9973" i="2"/>
  <c r="E9981" i="2"/>
  <c r="E9989" i="2"/>
  <c r="E9997" i="2"/>
  <c r="E10005" i="2"/>
  <c r="E10013" i="2"/>
  <c r="E10021" i="2"/>
  <c r="E10029" i="2"/>
  <c r="E10037" i="2"/>
  <c r="E10045" i="2"/>
  <c r="E10053" i="2"/>
  <c r="E10061" i="2"/>
  <c r="E10069" i="2"/>
  <c r="E10077" i="2"/>
  <c r="E10085" i="2"/>
  <c r="E10093" i="2"/>
  <c r="E10101" i="2"/>
  <c r="E10109" i="2"/>
  <c r="E10117" i="2"/>
  <c r="E10125" i="2"/>
  <c r="E10133" i="2"/>
  <c r="E10141" i="2"/>
  <c r="E10149" i="2"/>
  <c r="E10157" i="2"/>
  <c r="E10165" i="2"/>
  <c r="E10173" i="2"/>
  <c r="E10181" i="2"/>
  <c r="E10189" i="2"/>
  <c r="E10197" i="2"/>
  <c r="E10205" i="2"/>
  <c r="E10213" i="2"/>
  <c r="E10221" i="2"/>
  <c r="E10229" i="2"/>
  <c r="E10237" i="2"/>
  <c r="E10245" i="2"/>
  <c r="E10253" i="2"/>
  <c r="E10261" i="2"/>
  <c r="E10269" i="2"/>
  <c r="E10277" i="2"/>
  <c r="E10285" i="2"/>
  <c r="E10293" i="2"/>
  <c r="E10301" i="2"/>
  <c r="E10309" i="2"/>
  <c r="E10317" i="2"/>
  <c r="E10325" i="2"/>
  <c r="E10333" i="2"/>
  <c r="E10341" i="2"/>
  <c r="E10349" i="2"/>
  <c r="E10357" i="2"/>
  <c r="E10365" i="2"/>
  <c r="E10373" i="2"/>
  <c r="E10381" i="2"/>
  <c r="E10389" i="2"/>
  <c r="E10397" i="2"/>
  <c r="E10405" i="2"/>
  <c r="E10413" i="2"/>
  <c r="E10421" i="2"/>
  <c r="E10429" i="2"/>
  <c r="E10437" i="2"/>
  <c r="E10445" i="2"/>
  <c r="E10453" i="2"/>
  <c r="E10461" i="2"/>
  <c r="E10469" i="2"/>
  <c r="E10477" i="2"/>
  <c r="E10485" i="2"/>
  <c r="E10493" i="2"/>
  <c r="E10501" i="2"/>
  <c r="E10509" i="2"/>
  <c r="E10517" i="2"/>
  <c r="E10525" i="2"/>
  <c r="E10533" i="2"/>
  <c r="E1162" i="2"/>
  <c r="E3464" i="2"/>
  <c r="E4076" i="2"/>
  <c r="E4680" i="2"/>
  <c r="E5218" i="2"/>
  <c r="E5447" i="2"/>
  <c r="E5674" i="2"/>
  <c r="E5900" i="2"/>
  <c r="E6130" i="2"/>
  <c r="E6356" i="2"/>
  <c r="E6583" i="2"/>
  <c r="E6782" i="2"/>
  <c r="E6935" i="2"/>
  <c r="E7039" i="2"/>
  <c r="E7125" i="2"/>
  <c r="E7210" i="2"/>
  <c r="E7295" i="2"/>
  <c r="E7381" i="2"/>
  <c r="E7466" i="2"/>
  <c r="E7551" i="2"/>
  <c r="E7637" i="2"/>
  <c r="E7722" i="2"/>
  <c r="E7807" i="2"/>
  <c r="E7893" i="2"/>
  <c r="E7978" i="2"/>
  <c r="E8063" i="2"/>
  <c r="E8149" i="2"/>
  <c r="E8234" i="2"/>
  <c r="E8319" i="2"/>
  <c r="E8385" i="2"/>
  <c r="E8443" i="2"/>
  <c r="E8487" i="2"/>
  <c r="E8523" i="2"/>
  <c r="E8560" i="2"/>
  <c r="E8597" i="2"/>
  <c r="E8633" i="2"/>
  <c r="E8667" i="2"/>
  <c r="E8699" i="2"/>
  <c r="E8731" i="2"/>
  <c r="E8763" i="2"/>
  <c r="E8795" i="2"/>
  <c r="E8827" i="2"/>
  <c r="E8859" i="2"/>
  <c r="E8891" i="2"/>
  <c r="E8923" i="2"/>
  <c r="E8955" i="2"/>
  <c r="E8987" i="2"/>
  <c r="E9019" i="2"/>
  <c r="E9051" i="2"/>
  <c r="E9083" i="2"/>
  <c r="E9107" i="2"/>
  <c r="E9128" i="2"/>
  <c r="E9150" i="2"/>
  <c r="E9171" i="2"/>
  <c r="E9192" i="2"/>
  <c r="E9214" i="2"/>
  <c r="E9235" i="2"/>
  <c r="E9256" i="2"/>
  <c r="E9278" i="2"/>
  <c r="E9299" i="2"/>
  <c r="E9320" i="2"/>
  <c r="E9342" i="2"/>
  <c r="E9363" i="2"/>
  <c r="E9384" i="2"/>
  <c r="E9406" i="2"/>
  <c r="E9427" i="2"/>
  <c r="E9448" i="2"/>
  <c r="E9470" i="2"/>
  <c r="E9491" i="2"/>
  <c r="E9512" i="2"/>
  <c r="E9534" i="2"/>
  <c r="E9555" i="2"/>
  <c r="E9576" i="2"/>
  <c r="E9598" i="2"/>
  <c r="E9619" i="2"/>
  <c r="E9640" i="2"/>
  <c r="E9662" i="2"/>
  <c r="E9683" i="2"/>
  <c r="E9704" i="2"/>
  <c r="E9726" i="2"/>
  <c r="E9747" i="2"/>
  <c r="E9768" i="2"/>
  <c r="E9790" i="2"/>
  <c r="E9811" i="2"/>
  <c r="E9832" i="2"/>
  <c r="E9854" i="2"/>
  <c r="E9875" i="2"/>
  <c r="E9896" i="2"/>
  <c r="E9918" i="2"/>
  <c r="E9939" i="2"/>
  <c r="E9960" i="2"/>
  <c r="E9982" i="2"/>
  <c r="E10003" i="2"/>
  <c r="E10024" i="2"/>
  <c r="E10046" i="2"/>
  <c r="E10067" i="2"/>
  <c r="E10088" i="2"/>
  <c r="E10110" i="2"/>
  <c r="E10131" i="2"/>
  <c r="E10152" i="2"/>
  <c r="E10174" i="2"/>
  <c r="E10195" i="2"/>
  <c r="E10216" i="2"/>
  <c r="E10235" i="2"/>
  <c r="E10250" i="2"/>
  <c r="E10262" i="2"/>
  <c r="E10275" i="2"/>
  <c r="E10288" i="2"/>
  <c r="E10300" i="2"/>
  <c r="E10314" i="2"/>
  <c r="E10326" i="2"/>
  <c r="E10339" i="2"/>
  <c r="E10352" i="2"/>
  <c r="E10364" i="2"/>
  <c r="E10378" i="2"/>
  <c r="E10390" i="2"/>
  <c r="E10403" i="2"/>
  <c r="E10416" i="2"/>
  <c r="E10428" i="2"/>
  <c r="E10442" i="2"/>
  <c r="E10454" i="2"/>
  <c r="E10467" i="2"/>
  <c r="E10480" i="2"/>
  <c r="E10492" i="2"/>
  <c r="E10506" i="2"/>
  <c r="E10518" i="2"/>
  <c r="E10531" i="2"/>
  <c r="E10542" i="2"/>
  <c r="E10553" i="2"/>
  <c r="E10561" i="2"/>
  <c r="E10569" i="2"/>
  <c r="E10577" i="2"/>
  <c r="E10585" i="2"/>
  <c r="E10593" i="2"/>
  <c r="E10601" i="2"/>
  <c r="E10609" i="2"/>
  <c r="E10617" i="2"/>
  <c r="E10625" i="2"/>
  <c r="E10633" i="2"/>
  <c r="E10641" i="2"/>
  <c r="E10649" i="2"/>
  <c r="E10657" i="2"/>
  <c r="E10665" i="2"/>
  <c r="E10673" i="2"/>
  <c r="E10681" i="2"/>
  <c r="E10689" i="2"/>
  <c r="E10697" i="2"/>
  <c r="E10705" i="2"/>
  <c r="E10713" i="2"/>
  <c r="E10721" i="2"/>
  <c r="E10729" i="2"/>
  <c r="E10737" i="2"/>
  <c r="E10745" i="2"/>
  <c r="E10753" i="2"/>
  <c r="E10761" i="2"/>
  <c r="E10769" i="2"/>
  <c r="E10777" i="2"/>
  <c r="E10785" i="2"/>
  <c r="E10793" i="2"/>
  <c r="E10801" i="2"/>
  <c r="E10809" i="2"/>
  <c r="E10817" i="2"/>
  <c r="E10825" i="2"/>
  <c r="E10833" i="2"/>
  <c r="E10841" i="2"/>
  <c r="E10849" i="2"/>
  <c r="E10857" i="2"/>
  <c r="E10865" i="2"/>
  <c r="E10873" i="2"/>
  <c r="E10881" i="2"/>
  <c r="E10889" i="2"/>
  <c r="E10897" i="2"/>
  <c r="E10905" i="2"/>
  <c r="E10913" i="2"/>
  <c r="E10921" i="2"/>
  <c r="E10929" i="2"/>
  <c r="E10937" i="2"/>
  <c r="E10945" i="2"/>
  <c r="E10953" i="2"/>
  <c r="E10961" i="2"/>
  <c r="E10969" i="2"/>
  <c r="E10977" i="2"/>
  <c r="E10985" i="2"/>
  <c r="E10993" i="2"/>
  <c r="E11001" i="2"/>
  <c r="E11009" i="2"/>
  <c r="E11017" i="2"/>
  <c r="E11025" i="2"/>
  <c r="E11033" i="2"/>
  <c r="E11041" i="2"/>
  <c r="E11049" i="2"/>
  <c r="E11057" i="2"/>
  <c r="E11065" i="2"/>
  <c r="E11073" i="2"/>
  <c r="E11081" i="2"/>
  <c r="E11089" i="2"/>
  <c r="E11097" i="2"/>
  <c r="E11105" i="2"/>
  <c r="E11113" i="2"/>
  <c r="E11121" i="2"/>
  <c r="E11129" i="2"/>
  <c r="E11137" i="2"/>
  <c r="E11145" i="2"/>
  <c r="E11153" i="2"/>
  <c r="E11161" i="2"/>
  <c r="E11169" i="2"/>
  <c r="E11177" i="2"/>
  <c r="E11185" i="2"/>
  <c r="E11193" i="2"/>
  <c r="E11201" i="2"/>
  <c r="E11209" i="2"/>
  <c r="E11217" i="2"/>
  <c r="E11225" i="2"/>
  <c r="E11233" i="2"/>
  <c r="E11241" i="2"/>
  <c r="E11249" i="2"/>
  <c r="E11257" i="2"/>
  <c r="E11265" i="2"/>
  <c r="E11273" i="2"/>
  <c r="E11281" i="2"/>
  <c r="E11289" i="2"/>
  <c r="E11297" i="2"/>
  <c r="E11305" i="2"/>
  <c r="E11313" i="2"/>
  <c r="E11321" i="2"/>
  <c r="E11329" i="2"/>
  <c r="E11337" i="2"/>
  <c r="E11345" i="2"/>
  <c r="E11353" i="2"/>
  <c r="E11361" i="2"/>
  <c r="E11369" i="2"/>
  <c r="E11377" i="2"/>
  <c r="E11385" i="2"/>
  <c r="E11393" i="2"/>
  <c r="E11401" i="2"/>
  <c r="E11409" i="2"/>
  <c r="E11417" i="2"/>
  <c r="E11425" i="2"/>
  <c r="E11433" i="2"/>
  <c r="E11441" i="2"/>
  <c r="E11449" i="2"/>
  <c r="E11457" i="2"/>
  <c r="E11465" i="2"/>
  <c r="E11473" i="2"/>
  <c r="E11481" i="2"/>
  <c r="E11489" i="2"/>
  <c r="E11497" i="2"/>
  <c r="E11505" i="2"/>
  <c r="E11513" i="2"/>
  <c r="E11521" i="2"/>
  <c r="E11529" i="2"/>
  <c r="E11537" i="2"/>
  <c r="E11545" i="2"/>
  <c r="E11553" i="2"/>
  <c r="E11561" i="2"/>
  <c r="E11569" i="2"/>
  <c r="E11577" i="2"/>
  <c r="E11585" i="2"/>
  <c r="E11593" i="2"/>
  <c r="E11601" i="2"/>
  <c r="E11609" i="2"/>
  <c r="E11617" i="2"/>
  <c r="E11625" i="2"/>
  <c r="E11633" i="2"/>
  <c r="E11641" i="2"/>
  <c r="E11649" i="2"/>
  <c r="E11657" i="2"/>
  <c r="E11665" i="2"/>
  <c r="E11673" i="2"/>
  <c r="E11681" i="2"/>
  <c r="E11689" i="2"/>
  <c r="E11697" i="2"/>
  <c r="E11705" i="2"/>
  <c r="E11713" i="2"/>
  <c r="E11721" i="2"/>
  <c r="E11729" i="2"/>
  <c r="E11737" i="2"/>
  <c r="E11745" i="2"/>
  <c r="E11753" i="2"/>
  <c r="E11761" i="2"/>
  <c r="E11769" i="2"/>
  <c r="E11777" i="2"/>
  <c r="E11785" i="2"/>
  <c r="E11793" i="2"/>
  <c r="E11801" i="2"/>
  <c r="E11809" i="2"/>
  <c r="E11817" i="2"/>
  <c r="E11825" i="2"/>
  <c r="E11833" i="2"/>
  <c r="E11841" i="2"/>
  <c r="E11849" i="2"/>
  <c r="E11857" i="2"/>
  <c r="E11865" i="2"/>
  <c r="E11873" i="2"/>
  <c r="E11881" i="2"/>
  <c r="E11889" i="2"/>
  <c r="E11897" i="2"/>
  <c r="E11905" i="2"/>
  <c r="E11913" i="2"/>
  <c r="E11921" i="2"/>
  <c r="E11929" i="2"/>
  <c r="E11937" i="2"/>
  <c r="E11945" i="2"/>
  <c r="E11953" i="2"/>
  <c r="E11961" i="2"/>
  <c r="E11969" i="2"/>
  <c r="E11977" i="2"/>
  <c r="E11985" i="2"/>
  <c r="E11993" i="2"/>
  <c r="E12001" i="2"/>
  <c r="E12009" i="2"/>
  <c r="E12017" i="2"/>
  <c r="E12025" i="2"/>
  <c r="E12033" i="2"/>
  <c r="E12041" i="2"/>
  <c r="E12049" i="2"/>
  <c r="E12057" i="2"/>
  <c r="E12065" i="2"/>
  <c r="E12073" i="2"/>
  <c r="E12081" i="2"/>
  <c r="E12089" i="2"/>
  <c r="E12097" i="2"/>
  <c r="E12105" i="2"/>
  <c r="E12113" i="2"/>
  <c r="E12121" i="2"/>
  <c r="E12129" i="2"/>
  <c r="E12137" i="2"/>
  <c r="E12145" i="2"/>
  <c r="E12153" i="2"/>
  <c r="E12161" i="2"/>
  <c r="E12169" i="2"/>
  <c r="E12177" i="2"/>
  <c r="E12185" i="2"/>
  <c r="E12193" i="2"/>
  <c r="E12201" i="2"/>
  <c r="E12209" i="2"/>
  <c r="E12217" i="2"/>
  <c r="E12225" i="2"/>
  <c r="E12233" i="2"/>
  <c r="E12241" i="2"/>
  <c r="E12249" i="2"/>
  <c r="E12257" i="2"/>
  <c r="E12265" i="2"/>
  <c r="E1547" i="2"/>
  <c r="E3520" i="2"/>
  <c r="E4133" i="2"/>
  <c r="E4736" i="2"/>
  <c r="E5239" i="2"/>
  <c r="E5468" i="2"/>
  <c r="E5695" i="2"/>
  <c r="E5922" i="2"/>
  <c r="E6151" i="2"/>
  <c r="E6378" i="2"/>
  <c r="E6604" i="2"/>
  <c r="E6798" i="2"/>
  <c r="E6948" i="2"/>
  <c r="E7047" i="2"/>
  <c r="E7133" i="2"/>
  <c r="E7218" i="2"/>
  <c r="E7303" i="2"/>
  <c r="E7389" i="2"/>
  <c r="E7474" i="2"/>
  <c r="E7559" i="2"/>
  <c r="E7645" i="2"/>
  <c r="E7730" i="2"/>
  <c r="E7815" i="2"/>
  <c r="E7901" i="2"/>
  <c r="E7986" i="2"/>
  <c r="E8071" i="2"/>
  <c r="E8157" i="2"/>
  <c r="E8242" i="2"/>
  <c r="E8327" i="2"/>
  <c r="E8391" i="2"/>
  <c r="E8449" i="2"/>
  <c r="E8490" i="2"/>
  <c r="E8527" i="2"/>
  <c r="E8563" i="2"/>
  <c r="E8600" i="2"/>
  <c r="E8637" i="2"/>
  <c r="E8670" i="2"/>
  <c r="E8702" i="2"/>
  <c r="E8734" i="2"/>
  <c r="E8766" i="2"/>
  <c r="E8798" i="2"/>
  <c r="E8830" i="2"/>
  <c r="E8862" i="2"/>
  <c r="E8894" i="2"/>
  <c r="E8926" i="2"/>
  <c r="E8958" i="2"/>
  <c r="E8990" i="2"/>
  <c r="E9022" i="2"/>
  <c r="E9054" i="2"/>
  <c r="E9086" i="2"/>
  <c r="E9110" i="2"/>
  <c r="E9131" i="2"/>
  <c r="E9152" i="2"/>
  <c r="E9174" i="2"/>
  <c r="E9195" i="2"/>
  <c r="E9216" i="2"/>
  <c r="E9238" i="2"/>
  <c r="E9259" i="2"/>
  <c r="E9280" i="2"/>
  <c r="E9302" i="2"/>
  <c r="E9323" i="2"/>
  <c r="E9344" i="2"/>
  <c r="E9366" i="2"/>
  <c r="E9387" i="2"/>
  <c r="E9408" i="2"/>
  <c r="E9430" i="2"/>
  <c r="E9451" i="2"/>
  <c r="E9472" i="2"/>
  <c r="E9494" i="2"/>
  <c r="E9515" i="2"/>
  <c r="E9536" i="2"/>
  <c r="E9558" i="2"/>
  <c r="E9579" i="2"/>
  <c r="E9600" i="2"/>
  <c r="E9622" i="2"/>
  <c r="E9643" i="2"/>
  <c r="E9664" i="2"/>
  <c r="E9686" i="2"/>
  <c r="E9707" i="2"/>
  <c r="E9728" i="2"/>
  <c r="E9750" i="2"/>
  <c r="E9771" i="2"/>
  <c r="E9792" i="2"/>
  <c r="E9814" i="2"/>
  <c r="E9835" i="2"/>
  <c r="E9856" i="2"/>
  <c r="E9878" i="2"/>
  <c r="E9899" i="2"/>
  <c r="E9920" i="2"/>
  <c r="E9942" i="2"/>
  <c r="E9963" i="2"/>
  <c r="E9984" i="2"/>
  <c r="E10006" i="2"/>
  <c r="E10027" i="2"/>
  <c r="E10048" i="2"/>
  <c r="E10070" i="2"/>
  <c r="E10091" i="2"/>
  <c r="E10112" i="2"/>
  <c r="E10134" i="2"/>
  <c r="E10155" i="2"/>
  <c r="E10176" i="2"/>
  <c r="E10198" i="2"/>
  <c r="E10219" i="2"/>
  <c r="E10238" i="2"/>
  <c r="E10251" i="2"/>
  <c r="E10264" i="2"/>
  <c r="E10276" i="2"/>
  <c r="E10290" i="2"/>
  <c r="E10302" i="2"/>
  <c r="E10315" i="2"/>
  <c r="E10328" i="2"/>
  <c r="E10340" i="2"/>
  <c r="E10354" i="2"/>
  <c r="E10366" i="2"/>
  <c r="E10379" i="2"/>
  <c r="E10392" i="2"/>
  <c r="E10404" i="2"/>
  <c r="E10418" i="2"/>
  <c r="E10430" i="2"/>
  <c r="E10443" i="2"/>
  <c r="E10456" i="2"/>
  <c r="E10468" i="2"/>
  <c r="E10482" i="2"/>
  <c r="E10494" i="2"/>
  <c r="E10507" i="2"/>
  <c r="E10520" i="2"/>
  <c r="E10532" i="2"/>
  <c r="E10544" i="2"/>
  <c r="E10554" i="2"/>
  <c r="E10562" i="2"/>
  <c r="E10570" i="2"/>
  <c r="E10578" i="2"/>
  <c r="E10586" i="2"/>
  <c r="E10594" i="2"/>
  <c r="E10602" i="2"/>
  <c r="E10610" i="2"/>
  <c r="E10618" i="2"/>
  <c r="E10626" i="2"/>
  <c r="E10634" i="2"/>
  <c r="E10642" i="2"/>
  <c r="E10650" i="2"/>
  <c r="E10658" i="2"/>
  <c r="E10666" i="2"/>
  <c r="E10674" i="2"/>
  <c r="E10682" i="2"/>
  <c r="E10690" i="2"/>
  <c r="E10698" i="2"/>
  <c r="E10706" i="2"/>
  <c r="E10714" i="2"/>
  <c r="E10722" i="2"/>
  <c r="E10730" i="2"/>
  <c r="E10738" i="2"/>
  <c r="E10746" i="2"/>
  <c r="E10754" i="2"/>
  <c r="E10762" i="2"/>
  <c r="E10770" i="2"/>
  <c r="E10778" i="2"/>
  <c r="E10786" i="2"/>
  <c r="E10794" i="2"/>
  <c r="E10802" i="2"/>
  <c r="E10810" i="2"/>
  <c r="E10818" i="2"/>
  <c r="E10826" i="2"/>
  <c r="E10834" i="2"/>
  <c r="E10842" i="2"/>
  <c r="E10850" i="2"/>
  <c r="E10858" i="2"/>
  <c r="E10866" i="2"/>
  <c r="E10874" i="2"/>
  <c r="E10882" i="2"/>
  <c r="E10890" i="2"/>
  <c r="E10898" i="2"/>
  <c r="E10906" i="2"/>
  <c r="E10914" i="2"/>
  <c r="E10922" i="2"/>
  <c r="E10930" i="2"/>
  <c r="E10938" i="2"/>
  <c r="E10946" i="2"/>
  <c r="E10954" i="2"/>
  <c r="E10962" i="2"/>
  <c r="E10970" i="2"/>
  <c r="E10978" i="2"/>
  <c r="E10986" i="2"/>
  <c r="E10994" i="2"/>
  <c r="E11002" i="2"/>
  <c r="E11010" i="2"/>
  <c r="E11018" i="2"/>
  <c r="E11026" i="2"/>
  <c r="E11034" i="2"/>
  <c r="E11042" i="2"/>
  <c r="E11050" i="2"/>
  <c r="E11058" i="2"/>
  <c r="E11066" i="2"/>
  <c r="E11074" i="2"/>
  <c r="E11082" i="2"/>
  <c r="E11090" i="2"/>
  <c r="E11098" i="2"/>
  <c r="E11106" i="2"/>
  <c r="E11114" i="2"/>
  <c r="E11122" i="2"/>
  <c r="E11130" i="2"/>
  <c r="E11138" i="2"/>
  <c r="E11146" i="2"/>
  <c r="E11154" i="2"/>
  <c r="E11162" i="2"/>
  <c r="E11170" i="2"/>
  <c r="E11178" i="2"/>
  <c r="E11186" i="2"/>
  <c r="E11194" i="2"/>
  <c r="E11202" i="2"/>
  <c r="E11210" i="2"/>
  <c r="E11218" i="2"/>
  <c r="E11226" i="2"/>
  <c r="E11234" i="2"/>
  <c r="E11242" i="2"/>
  <c r="E11250" i="2"/>
  <c r="E11258" i="2"/>
  <c r="E11266" i="2"/>
  <c r="E11274" i="2"/>
  <c r="E11282" i="2"/>
  <c r="E11290" i="2"/>
  <c r="E11298" i="2"/>
  <c r="E11306" i="2"/>
  <c r="E11314" i="2"/>
  <c r="E11322" i="2"/>
  <c r="E11330" i="2"/>
  <c r="E11338" i="2"/>
  <c r="E11346" i="2"/>
  <c r="E11354" i="2"/>
  <c r="E11362" i="2"/>
  <c r="E11370" i="2"/>
  <c r="E11378" i="2"/>
  <c r="E11386" i="2"/>
  <c r="E11394" i="2"/>
  <c r="E11402" i="2"/>
  <c r="E11410" i="2"/>
  <c r="E11418" i="2"/>
  <c r="E11426" i="2"/>
  <c r="E11434" i="2"/>
  <c r="E11442" i="2"/>
  <c r="E11450" i="2"/>
  <c r="E11458" i="2"/>
  <c r="E11466" i="2"/>
  <c r="E11474" i="2"/>
  <c r="E11482" i="2"/>
  <c r="E11490" i="2"/>
  <c r="E11498" i="2"/>
  <c r="E11506" i="2"/>
  <c r="E11514" i="2"/>
  <c r="E11522" i="2"/>
  <c r="E11530" i="2"/>
  <c r="E11538" i="2"/>
  <c r="E11546" i="2"/>
  <c r="E11554" i="2"/>
  <c r="E11562" i="2"/>
  <c r="E11570" i="2"/>
  <c r="E11578" i="2"/>
  <c r="E11586" i="2"/>
  <c r="E11594" i="2"/>
  <c r="E11602" i="2"/>
  <c r="E11610" i="2"/>
  <c r="E11618" i="2"/>
  <c r="E11626" i="2"/>
  <c r="E11634" i="2"/>
  <c r="E11642" i="2"/>
  <c r="E11650" i="2"/>
  <c r="E11658" i="2"/>
  <c r="E11666" i="2"/>
  <c r="E11674" i="2"/>
  <c r="E11682" i="2"/>
  <c r="E11690" i="2"/>
  <c r="E11698" i="2"/>
  <c r="E11706" i="2"/>
  <c r="E11714" i="2"/>
  <c r="E11722" i="2"/>
  <c r="E11730" i="2"/>
  <c r="E11738" i="2"/>
  <c r="E11746" i="2"/>
  <c r="E11754" i="2"/>
  <c r="E11762" i="2"/>
  <c r="E11770" i="2"/>
  <c r="E11778" i="2"/>
  <c r="E11786" i="2"/>
  <c r="E11794" i="2"/>
  <c r="E11802" i="2"/>
  <c r="E11810" i="2"/>
  <c r="E11818" i="2"/>
  <c r="E11826" i="2"/>
  <c r="E11834" i="2"/>
  <c r="E11842" i="2"/>
  <c r="E11850" i="2"/>
  <c r="E11858" i="2"/>
  <c r="E11866" i="2"/>
  <c r="E11874" i="2"/>
  <c r="E11882" i="2"/>
  <c r="E11890" i="2"/>
  <c r="E11898" i="2"/>
  <c r="E11906" i="2"/>
  <c r="E11914" i="2"/>
  <c r="E11922" i="2"/>
  <c r="E11930" i="2"/>
  <c r="E11938" i="2"/>
  <c r="E11946" i="2"/>
  <c r="E11954" i="2"/>
  <c r="E11962" i="2"/>
  <c r="E11970" i="2"/>
  <c r="E11978" i="2"/>
  <c r="E11986" i="2"/>
  <c r="E11994" i="2"/>
  <c r="E12002" i="2"/>
  <c r="E12010" i="2"/>
  <c r="E12018" i="2"/>
  <c r="E12026" i="2"/>
  <c r="E12034" i="2"/>
  <c r="E12042" i="2"/>
  <c r="E12050" i="2"/>
  <c r="E12058" i="2"/>
  <c r="E12066" i="2"/>
  <c r="E12074" i="2"/>
  <c r="E12082" i="2"/>
  <c r="E12090" i="2"/>
  <c r="E12098" i="2"/>
  <c r="E12106" i="2"/>
  <c r="E12114" i="2"/>
  <c r="E12122" i="2"/>
  <c r="E12130" i="2"/>
  <c r="E12138" i="2"/>
  <c r="E12146" i="2"/>
  <c r="E12154" i="2"/>
  <c r="E12162" i="2"/>
  <c r="E12170" i="2"/>
  <c r="E12178" i="2"/>
  <c r="E12186" i="2"/>
  <c r="E12194" i="2"/>
  <c r="E12202" i="2"/>
  <c r="E12210" i="2"/>
  <c r="E12218" i="2"/>
  <c r="E12226" i="2"/>
  <c r="E12234" i="2"/>
  <c r="E12242" i="2"/>
  <c r="E12250" i="2"/>
  <c r="E12258" i="2"/>
  <c r="E12266" i="2"/>
  <c r="E2068" i="2"/>
  <c r="E3621" i="2"/>
  <c r="E4224" i="2"/>
  <c r="E4829" i="2"/>
  <c r="E5276" i="2"/>
  <c r="E5503" i="2"/>
  <c r="E5730" i="2"/>
  <c r="E5959" i="2"/>
  <c r="E6186" i="2"/>
  <c r="E6412" i="2"/>
  <c r="E6642" i="2"/>
  <c r="E6823" i="2"/>
  <c r="E6968" i="2"/>
  <c r="E7061" i="2"/>
  <c r="E7146" i="2"/>
  <c r="E7231" i="2"/>
  <c r="E7317" i="2"/>
  <c r="E7402" i="2"/>
  <c r="E7487" i="2"/>
  <c r="E7573" i="2"/>
  <c r="E7658" i="2"/>
  <c r="E7743" i="2"/>
  <c r="E7829" i="2"/>
  <c r="E7914" i="2"/>
  <c r="E7999" i="2"/>
  <c r="E8085" i="2"/>
  <c r="E8170" i="2"/>
  <c r="E8255" i="2"/>
  <c r="E8337" i="2"/>
  <c r="E8401" i="2"/>
  <c r="E8457" i="2"/>
  <c r="E8496" i="2"/>
  <c r="E8533" i="2"/>
  <c r="E8569" i="2"/>
  <c r="E8606" i="2"/>
  <c r="E8642" i="2"/>
  <c r="E8675" i="2"/>
  <c r="E8707" i="2"/>
  <c r="E8739" i="2"/>
  <c r="E8771" i="2"/>
  <c r="E8803" i="2"/>
  <c r="E8835" i="2"/>
  <c r="E8867" i="2"/>
  <c r="E8899" i="2"/>
  <c r="E8931" i="2"/>
  <c r="E8963" i="2"/>
  <c r="E8995" i="2"/>
  <c r="E9027" i="2"/>
  <c r="E9059" i="2"/>
  <c r="E9091" i="2"/>
  <c r="E9112" i="2"/>
  <c r="E9134" i="2"/>
  <c r="E9155" i="2"/>
  <c r="E9176" i="2"/>
  <c r="E9198" i="2"/>
  <c r="E9219" i="2"/>
  <c r="E9240" i="2"/>
  <c r="E9262" i="2"/>
  <c r="E9283" i="2"/>
  <c r="E9304" i="2"/>
  <c r="E9326" i="2"/>
  <c r="E9347" i="2"/>
  <c r="E9368" i="2"/>
  <c r="E9390" i="2"/>
  <c r="E9411" i="2"/>
  <c r="E9432" i="2"/>
  <c r="E9454" i="2"/>
  <c r="E9475" i="2"/>
  <c r="E9496" i="2"/>
  <c r="E9518" i="2"/>
  <c r="E9539" i="2"/>
  <c r="E9560" i="2"/>
  <c r="E9582" i="2"/>
  <c r="E9603" i="2"/>
  <c r="E9624" i="2"/>
  <c r="E9646" i="2"/>
  <c r="E9667" i="2"/>
  <c r="E9688" i="2"/>
  <c r="E9710" i="2"/>
  <c r="E9731" i="2"/>
  <c r="E9752" i="2"/>
  <c r="E9774" i="2"/>
  <c r="E9795" i="2"/>
  <c r="E9816" i="2"/>
  <c r="E9838" i="2"/>
  <c r="E9859" i="2"/>
  <c r="E9880" i="2"/>
  <c r="E9902" i="2"/>
  <c r="E9923" i="2"/>
  <c r="E9944" i="2"/>
  <c r="E9966" i="2"/>
  <c r="E9987" i="2"/>
  <c r="E10008" i="2"/>
  <c r="E10030" i="2"/>
  <c r="E10051" i="2"/>
  <c r="E10072" i="2"/>
  <c r="E10094" i="2"/>
  <c r="E10115" i="2"/>
  <c r="E10136" i="2"/>
  <c r="E10158" i="2"/>
  <c r="E10179" i="2"/>
  <c r="E10200" i="2"/>
  <c r="E10222" i="2"/>
  <c r="E10240" i="2"/>
  <c r="E10252" i="2"/>
  <c r="E10266" i="2"/>
  <c r="E10278" i="2"/>
  <c r="E10291" i="2"/>
  <c r="E10304" i="2"/>
  <c r="E10316" i="2"/>
  <c r="E10330" i="2"/>
  <c r="E10342" i="2"/>
  <c r="E10355" i="2"/>
  <c r="E10368" i="2"/>
  <c r="E10380" i="2"/>
  <c r="E10394" i="2"/>
  <c r="E10406" i="2"/>
  <c r="E10419" i="2"/>
  <c r="E10432" i="2"/>
  <c r="E10444" i="2"/>
  <c r="E10458" i="2"/>
  <c r="E10470" i="2"/>
  <c r="E10483" i="2"/>
  <c r="E10496" i="2"/>
  <c r="E10508" i="2"/>
  <c r="E10522" i="2"/>
  <c r="E10534" i="2"/>
  <c r="E10546" i="2"/>
  <c r="E10555" i="2"/>
  <c r="E10563" i="2"/>
  <c r="E10571" i="2"/>
  <c r="E10579" i="2"/>
  <c r="E10587" i="2"/>
  <c r="E10595" i="2"/>
  <c r="E10603" i="2"/>
  <c r="E10611" i="2"/>
  <c r="E10619" i="2"/>
  <c r="E10627" i="2"/>
  <c r="E10635" i="2"/>
  <c r="E10643" i="2"/>
  <c r="E10651" i="2"/>
  <c r="E10659" i="2"/>
  <c r="E10667" i="2"/>
  <c r="E10675" i="2"/>
  <c r="E10683" i="2"/>
  <c r="E10691" i="2"/>
  <c r="E10699" i="2"/>
  <c r="E10707" i="2"/>
  <c r="E10715" i="2"/>
  <c r="E10723" i="2"/>
  <c r="E10731" i="2"/>
  <c r="E10739" i="2"/>
  <c r="E10747" i="2"/>
  <c r="E10755" i="2"/>
  <c r="E10763" i="2"/>
  <c r="E10771" i="2"/>
  <c r="E10779" i="2"/>
  <c r="E10787" i="2"/>
  <c r="E10795" i="2"/>
  <c r="E10803" i="2"/>
  <c r="E10811" i="2"/>
  <c r="E10819" i="2"/>
  <c r="E10827" i="2"/>
  <c r="E10835" i="2"/>
  <c r="E10843" i="2"/>
  <c r="E10851" i="2"/>
  <c r="E10859" i="2"/>
  <c r="E10867" i="2"/>
  <c r="E10875" i="2"/>
  <c r="E10883" i="2"/>
  <c r="E10891" i="2"/>
  <c r="E10899" i="2"/>
  <c r="E10907" i="2"/>
  <c r="E10915" i="2"/>
  <c r="E10923" i="2"/>
  <c r="E10931" i="2"/>
  <c r="E10939" i="2"/>
  <c r="E10947" i="2"/>
  <c r="E10955" i="2"/>
  <c r="E10963" i="2"/>
  <c r="E10971" i="2"/>
  <c r="E10979" i="2"/>
  <c r="E10987" i="2"/>
  <c r="E10995" i="2"/>
  <c r="E11003" i="2"/>
  <c r="E11011" i="2"/>
  <c r="E11019" i="2"/>
  <c r="E11027" i="2"/>
  <c r="E11035" i="2"/>
  <c r="E11043" i="2"/>
  <c r="E11051" i="2"/>
  <c r="E11059" i="2"/>
  <c r="E11067" i="2"/>
  <c r="E11075" i="2"/>
  <c r="E11083" i="2"/>
  <c r="E11091" i="2"/>
  <c r="E11099" i="2"/>
  <c r="E11107" i="2"/>
  <c r="E11115" i="2"/>
  <c r="E11123" i="2"/>
  <c r="E11131" i="2"/>
  <c r="E11139" i="2"/>
  <c r="E11147" i="2"/>
  <c r="E11155" i="2"/>
  <c r="E11163" i="2"/>
  <c r="E11171" i="2"/>
  <c r="E11179" i="2"/>
  <c r="E11187" i="2"/>
  <c r="E11195" i="2"/>
  <c r="E11203" i="2"/>
  <c r="E11211" i="2"/>
  <c r="E11219" i="2"/>
  <c r="E11227" i="2"/>
  <c r="E11235" i="2"/>
  <c r="E11243" i="2"/>
  <c r="E11251" i="2"/>
  <c r="E11259" i="2"/>
  <c r="E11267" i="2"/>
  <c r="E11275" i="2"/>
  <c r="E11283" i="2"/>
  <c r="E11291" i="2"/>
  <c r="E11299" i="2"/>
  <c r="E11307" i="2"/>
  <c r="E11315" i="2"/>
  <c r="E11323" i="2"/>
  <c r="E11331" i="2"/>
  <c r="E11339" i="2"/>
  <c r="E11347" i="2"/>
  <c r="E11355" i="2"/>
  <c r="E11363" i="2"/>
  <c r="E11371" i="2"/>
  <c r="E11379" i="2"/>
  <c r="E11387" i="2"/>
  <c r="E11395" i="2"/>
  <c r="E11403" i="2"/>
  <c r="E11411" i="2"/>
  <c r="E11419" i="2"/>
  <c r="E11427" i="2"/>
  <c r="E11435" i="2"/>
  <c r="E11443" i="2"/>
  <c r="E11451" i="2"/>
  <c r="E11459" i="2"/>
  <c r="E11467" i="2"/>
  <c r="E11475" i="2"/>
  <c r="E11483" i="2"/>
  <c r="E11491" i="2"/>
  <c r="E11499" i="2"/>
  <c r="E11507" i="2"/>
  <c r="E11515" i="2"/>
  <c r="E11523" i="2"/>
  <c r="E11531" i="2"/>
  <c r="E11539" i="2"/>
  <c r="E11547" i="2"/>
  <c r="E11555" i="2"/>
  <c r="E11563" i="2"/>
  <c r="E11571" i="2"/>
  <c r="E11579" i="2"/>
  <c r="E11587" i="2"/>
  <c r="E11595" i="2"/>
  <c r="E11603" i="2"/>
  <c r="E11611" i="2"/>
  <c r="E11619" i="2"/>
  <c r="E11627" i="2"/>
  <c r="E11635" i="2"/>
  <c r="E11643" i="2"/>
  <c r="E11651" i="2"/>
  <c r="E11659" i="2"/>
  <c r="E11667" i="2"/>
  <c r="E11675" i="2"/>
  <c r="E11683" i="2"/>
  <c r="E11691" i="2"/>
  <c r="E11699" i="2"/>
  <c r="E11707" i="2"/>
  <c r="E11715" i="2"/>
  <c r="E11723" i="2"/>
  <c r="E11731" i="2"/>
  <c r="E11739" i="2"/>
  <c r="E11747" i="2"/>
  <c r="E11755" i="2"/>
  <c r="E11763" i="2"/>
  <c r="E11771" i="2"/>
  <c r="E11779" i="2"/>
  <c r="E11787" i="2"/>
  <c r="E11795" i="2"/>
  <c r="E11803" i="2"/>
  <c r="E11811" i="2"/>
  <c r="E11819" i="2"/>
  <c r="E11827" i="2"/>
  <c r="E11835" i="2"/>
  <c r="E11843" i="2"/>
  <c r="E11851" i="2"/>
  <c r="E11859" i="2"/>
  <c r="E11867" i="2"/>
  <c r="E11875" i="2"/>
  <c r="E11883" i="2"/>
  <c r="E11891" i="2"/>
  <c r="E11899" i="2"/>
  <c r="E11907" i="2"/>
  <c r="E11915" i="2"/>
  <c r="E11923" i="2"/>
  <c r="E11931" i="2"/>
  <c r="E11939" i="2"/>
  <c r="E11947" i="2"/>
  <c r="E11955" i="2"/>
  <c r="E11963" i="2"/>
  <c r="E11971" i="2"/>
  <c r="E11979" i="2"/>
  <c r="E11987" i="2"/>
  <c r="E11995" i="2"/>
  <c r="E12003" i="2"/>
  <c r="E12011" i="2"/>
  <c r="E12019" i="2"/>
  <c r="E12027" i="2"/>
  <c r="E12035" i="2"/>
  <c r="E12043" i="2"/>
  <c r="E12051" i="2"/>
  <c r="E12059" i="2"/>
  <c r="E12067" i="2"/>
  <c r="E12075" i="2"/>
  <c r="E12083" i="2"/>
  <c r="E12091" i="2"/>
  <c r="E12099" i="2"/>
  <c r="E12107" i="2"/>
  <c r="E12115" i="2"/>
  <c r="E12123" i="2"/>
  <c r="E12131" i="2"/>
  <c r="E12139" i="2"/>
  <c r="E12147" i="2"/>
  <c r="E12155" i="2"/>
  <c r="E12163" i="2"/>
  <c r="E12171" i="2"/>
  <c r="E12179" i="2"/>
  <c r="E12187" i="2"/>
  <c r="E12195" i="2"/>
  <c r="E12203" i="2"/>
  <c r="E12211" i="2"/>
  <c r="E12219" i="2"/>
  <c r="E12227" i="2"/>
  <c r="E12235" i="2"/>
  <c r="E12243" i="2"/>
  <c r="E12251" i="2"/>
  <c r="E12259" i="2"/>
  <c r="E12267" i="2"/>
  <c r="E2348" i="2"/>
  <c r="E3677" i="2"/>
  <c r="E4284" i="2"/>
  <c r="E4885" i="2"/>
  <c r="E5298" i="2"/>
  <c r="E5524" i="2"/>
  <c r="E5751" i="2"/>
  <c r="E5980" i="2"/>
  <c r="E6207" i="2"/>
  <c r="E6434" i="2"/>
  <c r="E6663" i="2"/>
  <c r="E6839" i="2"/>
  <c r="E6978" i="2"/>
  <c r="E7069" i="2"/>
  <c r="E7154" i="2"/>
  <c r="E7239" i="2"/>
  <c r="E7325" i="2"/>
  <c r="E7410" i="2"/>
  <c r="E7495" i="2"/>
  <c r="E7581" i="2"/>
  <c r="E7666" i="2"/>
  <c r="E7751" i="2"/>
  <c r="E7837" i="2"/>
  <c r="E7922" i="2"/>
  <c r="E8007" i="2"/>
  <c r="E8093" i="2"/>
  <c r="E8178" i="2"/>
  <c r="E8263" i="2"/>
  <c r="E8343" i="2"/>
  <c r="E8407" i="2"/>
  <c r="E8461" i="2"/>
  <c r="E8499" i="2"/>
  <c r="E8536" i="2"/>
  <c r="E8573" i="2"/>
  <c r="E8609" i="2"/>
  <c r="E8646" i="2"/>
  <c r="E8678" i="2"/>
  <c r="E8710" i="2"/>
  <c r="E8742" i="2"/>
  <c r="E8774" i="2"/>
  <c r="E8806" i="2"/>
  <c r="E8838" i="2"/>
  <c r="E8870" i="2"/>
  <c r="E8902" i="2"/>
  <c r="E8934" i="2"/>
  <c r="E8966" i="2"/>
  <c r="E8998" i="2"/>
  <c r="E9030" i="2"/>
  <c r="E9062" i="2"/>
  <c r="E9094" i="2"/>
  <c r="E9115" i="2"/>
  <c r="E9136" i="2"/>
  <c r="E9158" i="2"/>
  <c r="E9179" i="2"/>
  <c r="E9200" i="2"/>
  <c r="E9222" i="2"/>
  <c r="E9243" i="2"/>
  <c r="E9264" i="2"/>
  <c r="E9286" i="2"/>
  <c r="E9307" i="2"/>
  <c r="E9328" i="2"/>
  <c r="E9350" i="2"/>
  <c r="E9371" i="2"/>
  <c r="E9392" i="2"/>
  <c r="E9414" i="2"/>
  <c r="E9435" i="2"/>
  <c r="E9456" i="2"/>
  <c r="E9478" i="2"/>
  <c r="E9499" i="2"/>
  <c r="E9520" i="2"/>
  <c r="E9542" i="2"/>
  <c r="E9563" i="2"/>
  <c r="E9584" i="2"/>
  <c r="E9606" i="2"/>
  <c r="E9627" i="2"/>
  <c r="E9648" i="2"/>
  <c r="E9670" i="2"/>
  <c r="E9691" i="2"/>
  <c r="E9712" i="2"/>
  <c r="E9734" i="2"/>
  <c r="E9755" i="2"/>
  <c r="E9776" i="2"/>
  <c r="E9798" i="2"/>
  <c r="E9819" i="2"/>
  <c r="E9840" i="2"/>
  <c r="E9862" i="2"/>
  <c r="E9883" i="2"/>
  <c r="E9904" i="2"/>
  <c r="E9926" i="2"/>
  <c r="E9947" i="2"/>
  <c r="E9968" i="2"/>
  <c r="E9990" i="2"/>
  <c r="E10011" i="2"/>
  <c r="E10032" i="2"/>
  <c r="E10054" i="2"/>
  <c r="E10075" i="2"/>
  <c r="E10096" i="2"/>
  <c r="E10118" i="2"/>
  <c r="E10139" i="2"/>
  <c r="E10160" i="2"/>
  <c r="E10182" i="2"/>
  <c r="E10203" i="2"/>
  <c r="E10224" i="2"/>
  <c r="E10242" i="2"/>
  <c r="E10254" i="2"/>
  <c r="E10267" i="2"/>
  <c r="E10280" i="2"/>
  <c r="E10292" i="2"/>
  <c r="E10306" i="2"/>
  <c r="E10318" i="2"/>
  <c r="E10331" i="2"/>
  <c r="E10344" i="2"/>
  <c r="E10356" i="2"/>
  <c r="E10370" i="2"/>
  <c r="E10382" i="2"/>
  <c r="E10395" i="2"/>
  <c r="E10408" i="2"/>
  <c r="E10420" i="2"/>
  <c r="E10434" i="2"/>
  <c r="E10446" i="2"/>
  <c r="E10459" i="2"/>
  <c r="E10472" i="2"/>
  <c r="E10484" i="2"/>
  <c r="E10498" i="2"/>
  <c r="E10510" i="2"/>
  <c r="E10523" i="2"/>
  <c r="E10536" i="2"/>
  <c r="E10547" i="2"/>
  <c r="E10556" i="2"/>
  <c r="E10564" i="2"/>
  <c r="E10572" i="2"/>
  <c r="E10580" i="2"/>
  <c r="E10588" i="2"/>
  <c r="E10596" i="2"/>
  <c r="E10604" i="2"/>
  <c r="E10612" i="2"/>
  <c r="E10620" i="2"/>
  <c r="E10628" i="2"/>
  <c r="E10636" i="2"/>
  <c r="E10644" i="2"/>
  <c r="E10652" i="2"/>
  <c r="E10660" i="2"/>
  <c r="E10668" i="2"/>
  <c r="E10676" i="2"/>
  <c r="E10684" i="2"/>
  <c r="E10692" i="2"/>
  <c r="E10700" i="2"/>
  <c r="E10708" i="2"/>
  <c r="E10716" i="2"/>
  <c r="E10724" i="2"/>
  <c r="E10732" i="2"/>
  <c r="E10740" i="2"/>
  <c r="E10748" i="2"/>
  <c r="E10756" i="2"/>
  <c r="E10764" i="2"/>
  <c r="E10772" i="2"/>
  <c r="E10780" i="2"/>
  <c r="E10788" i="2"/>
  <c r="E10796" i="2"/>
  <c r="E10804" i="2"/>
  <c r="E10812" i="2"/>
  <c r="E10820" i="2"/>
  <c r="E10828" i="2"/>
  <c r="E10836" i="2"/>
  <c r="E10844" i="2"/>
  <c r="E10852" i="2"/>
  <c r="E10860" i="2"/>
  <c r="E10868" i="2"/>
  <c r="E10876" i="2"/>
  <c r="E10884" i="2"/>
  <c r="E10892" i="2"/>
  <c r="E10900" i="2"/>
  <c r="E10908" i="2"/>
  <c r="E10916" i="2"/>
  <c r="E10924" i="2"/>
  <c r="E10932" i="2"/>
  <c r="E10940" i="2"/>
  <c r="E10948" i="2"/>
  <c r="E10956" i="2"/>
  <c r="E10964" i="2"/>
  <c r="E10972" i="2"/>
  <c r="E10980" i="2"/>
  <c r="E10988" i="2"/>
  <c r="E10996" i="2"/>
  <c r="E11004" i="2"/>
  <c r="E11012" i="2"/>
  <c r="E11020" i="2"/>
  <c r="E11028" i="2"/>
  <c r="E11036" i="2"/>
  <c r="E11044" i="2"/>
  <c r="E11052" i="2"/>
  <c r="E11060" i="2"/>
  <c r="E11068" i="2"/>
  <c r="E11076" i="2"/>
  <c r="E11084" i="2"/>
  <c r="E11092" i="2"/>
  <c r="E11100" i="2"/>
  <c r="E11108" i="2"/>
  <c r="E11116" i="2"/>
  <c r="E11124" i="2"/>
  <c r="E11132" i="2"/>
  <c r="E11140" i="2"/>
  <c r="E11148" i="2"/>
  <c r="E11156" i="2"/>
  <c r="E11164" i="2"/>
  <c r="E11172" i="2"/>
  <c r="E11180" i="2"/>
  <c r="E11188" i="2"/>
  <c r="E11196" i="2"/>
  <c r="E11204" i="2"/>
  <c r="E11212" i="2"/>
  <c r="E11220" i="2"/>
  <c r="E11228" i="2"/>
  <c r="E11236" i="2"/>
  <c r="E11244" i="2"/>
  <c r="E11252" i="2"/>
  <c r="E11260" i="2"/>
  <c r="E11268" i="2"/>
  <c r="E11276" i="2"/>
  <c r="E11284" i="2"/>
  <c r="E11292" i="2"/>
  <c r="E11300" i="2"/>
  <c r="E11308" i="2"/>
  <c r="E11316" i="2"/>
  <c r="E11324" i="2"/>
  <c r="E11332" i="2"/>
  <c r="E11340" i="2"/>
  <c r="E11348" i="2"/>
  <c r="E11356" i="2"/>
  <c r="E11364" i="2"/>
  <c r="E11372" i="2"/>
  <c r="E11380" i="2"/>
  <c r="E11388" i="2"/>
  <c r="E11396" i="2"/>
  <c r="E11404" i="2"/>
  <c r="E11412" i="2"/>
  <c r="E11420" i="2"/>
  <c r="E11428" i="2"/>
  <c r="E11436" i="2"/>
  <c r="E11444" i="2"/>
  <c r="E11452" i="2"/>
  <c r="E11460" i="2"/>
  <c r="E11468" i="2"/>
  <c r="E11476" i="2"/>
  <c r="E11484" i="2"/>
  <c r="E11492" i="2"/>
  <c r="E11500" i="2"/>
  <c r="E11508" i="2"/>
  <c r="E11516" i="2"/>
  <c r="E11524" i="2"/>
  <c r="E11532" i="2"/>
  <c r="E11540" i="2"/>
  <c r="E11548" i="2"/>
  <c r="E11556" i="2"/>
  <c r="E11564" i="2"/>
  <c r="E11572" i="2"/>
  <c r="E11580" i="2"/>
  <c r="E11588" i="2"/>
  <c r="E11596" i="2"/>
  <c r="E11604" i="2"/>
  <c r="E11612" i="2"/>
  <c r="E11620" i="2"/>
  <c r="E11628" i="2"/>
  <c r="E11636" i="2"/>
  <c r="E11644" i="2"/>
  <c r="E11652" i="2"/>
  <c r="E11660" i="2"/>
  <c r="E11668" i="2"/>
  <c r="E11676" i="2"/>
  <c r="E11684" i="2"/>
  <c r="E11692" i="2"/>
  <c r="E11700" i="2"/>
  <c r="E11708" i="2"/>
  <c r="E11716" i="2"/>
  <c r="E11724" i="2"/>
  <c r="E11732" i="2"/>
  <c r="E11740" i="2"/>
  <c r="E11748" i="2"/>
  <c r="E11756" i="2"/>
  <c r="E11764" i="2"/>
  <c r="E11772" i="2"/>
  <c r="E11780" i="2"/>
  <c r="E11788" i="2"/>
  <c r="E11796" i="2"/>
  <c r="E11804" i="2"/>
  <c r="E11812" i="2"/>
  <c r="E11820" i="2"/>
  <c r="E11828" i="2"/>
  <c r="E11836" i="2"/>
  <c r="E11844" i="2"/>
  <c r="E11852" i="2"/>
  <c r="E11860" i="2"/>
  <c r="E11868" i="2"/>
  <c r="E11876" i="2"/>
  <c r="E11884" i="2"/>
  <c r="E11892" i="2"/>
  <c r="E11900" i="2"/>
  <c r="E11908" i="2"/>
  <c r="E11916" i="2"/>
  <c r="E11924" i="2"/>
  <c r="E11932" i="2"/>
  <c r="E11940" i="2"/>
  <c r="E11948" i="2"/>
  <c r="E11956" i="2"/>
  <c r="E11964" i="2"/>
  <c r="E11972" i="2"/>
  <c r="E11980" i="2"/>
  <c r="E11988" i="2"/>
  <c r="E11996" i="2"/>
  <c r="E12004" i="2"/>
  <c r="E12012" i="2"/>
  <c r="E12020" i="2"/>
  <c r="E12028" i="2"/>
  <c r="E12036" i="2"/>
  <c r="E12044" i="2"/>
  <c r="E12052" i="2"/>
  <c r="E12060" i="2"/>
  <c r="E12068" i="2"/>
  <c r="E12076" i="2"/>
  <c r="E12084" i="2"/>
  <c r="E12092" i="2"/>
  <c r="E12100" i="2"/>
  <c r="E12108" i="2"/>
  <c r="E12116" i="2"/>
  <c r="E12124" i="2"/>
  <c r="E12132" i="2"/>
  <c r="E12140" i="2"/>
  <c r="E12148" i="2"/>
  <c r="E12156" i="2"/>
  <c r="E12164" i="2"/>
  <c r="E12172" i="2"/>
  <c r="E12180" i="2"/>
  <c r="E12188" i="2"/>
  <c r="E12196" i="2"/>
  <c r="E12204" i="2"/>
  <c r="E12212" i="2"/>
  <c r="E12220" i="2"/>
  <c r="E12228" i="2"/>
  <c r="E12236" i="2"/>
  <c r="E12244" i="2"/>
  <c r="E12252" i="2"/>
  <c r="E12260" i="2"/>
  <c r="E2953" i="2"/>
  <c r="E3828" i="2"/>
  <c r="E4432" i="2"/>
  <c r="E5044" i="2"/>
  <c r="E5354" i="2"/>
  <c r="E5580" i="2"/>
  <c r="E5810" i="2"/>
  <c r="E3280" i="2"/>
  <c r="E3920" i="2"/>
  <c r="E4532" i="2"/>
  <c r="E5124" i="2"/>
  <c r="E5388" i="2"/>
  <c r="E5618" i="2"/>
  <c r="E5844" i="2"/>
  <c r="E6071" i="2"/>
  <c r="E6300" i="2"/>
  <c r="E6527" i="2"/>
  <c r="E6738" i="2"/>
  <c r="E6902" i="2"/>
  <c r="E7018" i="2"/>
  <c r="E7103" i="2"/>
  <c r="E7189" i="2"/>
  <c r="E7274" i="2"/>
  <c r="E7359" i="2"/>
  <c r="E7445" i="2"/>
  <c r="E7530" i="2"/>
  <c r="E7615" i="2"/>
  <c r="E7701" i="2"/>
  <c r="E7786" i="2"/>
  <c r="E7871" i="2"/>
  <c r="E7957" i="2"/>
  <c r="E8042" i="2"/>
  <c r="E8127" i="2"/>
  <c r="E8213" i="2"/>
  <c r="E8298" i="2"/>
  <c r="E8369" i="2"/>
  <c r="E8431" i="2"/>
  <c r="E8478" i="2"/>
  <c r="E8514" i="2"/>
  <c r="E8551" i="2"/>
  <c r="E8587" i="2"/>
  <c r="E8624" i="2"/>
  <c r="E8659" i="2"/>
  <c r="E8691" i="2"/>
  <c r="E8723" i="2"/>
  <c r="E8755" i="2"/>
  <c r="E8787" i="2"/>
  <c r="E8819" i="2"/>
  <c r="E8851" i="2"/>
  <c r="E8883" i="2"/>
  <c r="E8915" i="2"/>
  <c r="E8947" i="2"/>
  <c r="E8979" i="2"/>
  <c r="E9011" i="2"/>
  <c r="E9043" i="2"/>
  <c r="E9075" i="2"/>
  <c r="E9102" i="2"/>
  <c r="E9123" i="2"/>
  <c r="E9144" i="2"/>
  <c r="E9166" i="2"/>
  <c r="E9187" i="2"/>
  <c r="E9208" i="2"/>
  <c r="E9230" i="2"/>
  <c r="E9251" i="2"/>
  <c r="E9272" i="2"/>
  <c r="E9294" i="2"/>
  <c r="E9315" i="2"/>
  <c r="E9336" i="2"/>
  <c r="E9358" i="2"/>
  <c r="E9379" i="2"/>
  <c r="E9400" i="2"/>
  <c r="E9422" i="2"/>
  <c r="E9443" i="2"/>
  <c r="E9464" i="2"/>
  <c r="E9486" i="2"/>
  <c r="E9507" i="2"/>
  <c r="E9528" i="2"/>
  <c r="E9550" i="2"/>
  <c r="E9571" i="2"/>
  <c r="E9592" i="2"/>
  <c r="E9614" i="2"/>
  <c r="E9635" i="2"/>
  <c r="E9656" i="2"/>
  <c r="E9678" i="2"/>
  <c r="E9699" i="2"/>
  <c r="E9720" i="2"/>
  <c r="E9742" i="2"/>
  <c r="E9763" i="2"/>
  <c r="E9784" i="2"/>
  <c r="E9806" i="2"/>
  <c r="E9827" i="2"/>
  <c r="E9848" i="2"/>
  <c r="E9870" i="2"/>
  <c r="E9891" i="2"/>
  <c r="E9912" i="2"/>
  <c r="E9934" i="2"/>
  <c r="E9955" i="2"/>
  <c r="E9976" i="2"/>
  <c r="E9998" i="2"/>
  <c r="E10019" i="2"/>
  <c r="E10040" i="2"/>
  <c r="E10062" i="2"/>
  <c r="E10083" i="2"/>
  <c r="E10104" i="2"/>
  <c r="E10126" i="2"/>
  <c r="E10147" i="2"/>
  <c r="E10168" i="2"/>
  <c r="E10190" i="2"/>
  <c r="E10211" i="2"/>
  <c r="E10232" i="2"/>
  <c r="E10246" i="2"/>
  <c r="E10259" i="2"/>
  <c r="E10272" i="2"/>
  <c r="E10284" i="2"/>
  <c r="E10298" i="2"/>
  <c r="E10310" i="2"/>
  <c r="E10323" i="2"/>
  <c r="E10336" i="2"/>
  <c r="E10348" i="2"/>
  <c r="E10362" i="2"/>
  <c r="E10374" i="2"/>
  <c r="E10387" i="2"/>
  <c r="E10400" i="2"/>
  <c r="E10412" i="2"/>
  <c r="E10426" i="2"/>
  <c r="E10438" i="2"/>
  <c r="E10451" i="2"/>
  <c r="E10464" i="2"/>
  <c r="E10476" i="2"/>
  <c r="E10490" i="2"/>
  <c r="E10502" i="2"/>
  <c r="E10515" i="2"/>
  <c r="E10528" i="2"/>
  <c r="E10540" i="2"/>
  <c r="E10550" i="2"/>
  <c r="E10559" i="2"/>
  <c r="E10567" i="2"/>
  <c r="E10575" i="2"/>
  <c r="E10583" i="2"/>
  <c r="E10591" i="2"/>
  <c r="E10599" i="2"/>
  <c r="E10607" i="2"/>
  <c r="E10615" i="2"/>
  <c r="E10623" i="2"/>
  <c r="E10631" i="2"/>
  <c r="E10639" i="2"/>
  <c r="E10647" i="2"/>
  <c r="E10655" i="2"/>
  <c r="E10663" i="2"/>
  <c r="E10671" i="2"/>
  <c r="E10679" i="2"/>
  <c r="E10687" i="2"/>
  <c r="E10695" i="2"/>
  <c r="E10703" i="2"/>
  <c r="E10711" i="2"/>
  <c r="E10719" i="2"/>
  <c r="E10727" i="2"/>
  <c r="E10735" i="2"/>
  <c r="E10743" i="2"/>
  <c r="E10751" i="2"/>
  <c r="E10759" i="2"/>
  <c r="E10767" i="2"/>
  <c r="E10775" i="2"/>
  <c r="E10783" i="2"/>
  <c r="E10791" i="2"/>
  <c r="E10799" i="2"/>
  <c r="E10807" i="2"/>
  <c r="E10815" i="2"/>
  <c r="E10823" i="2"/>
  <c r="E10831" i="2"/>
  <c r="E10839" i="2"/>
  <c r="E10847" i="2"/>
  <c r="E10855" i="2"/>
  <c r="E10863" i="2"/>
  <c r="E10871" i="2"/>
  <c r="E10879" i="2"/>
  <c r="E10887" i="2"/>
  <c r="E10895" i="2"/>
  <c r="E10903" i="2"/>
  <c r="E10911" i="2"/>
  <c r="E10919" i="2"/>
  <c r="E10927" i="2"/>
  <c r="E10935" i="2"/>
  <c r="E10943" i="2"/>
  <c r="E10951" i="2"/>
  <c r="E10959" i="2"/>
  <c r="E10967" i="2"/>
  <c r="E10975" i="2"/>
  <c r="E10983" i="2"/>
  <c r="E10991" i="2"/>
  <c r="E10999" i="2"/>
  <c r="E11007" i="2"/>
  <c r="E11015" i="2"/>
  <c r="E11023" i="2"/>
  <c r="E11031" i="2"/>
  <c r="E11039" i="2"/>
  <c r="E11047" i="2"/>
  <c r="E11055" i="2"/>
  <c r="E11063" i="2"/>
  <c r="E11071" i="2"/>
  <c r="E11079" i="2"/>
  <c r="E11087" i="2"/>
  <c r="E11095" i="2"/>
  <c r="E11103" i="2"/>
  <c r="E11111" i="2"/>
  <c r="E11119" i="2"/>
  <c r="E11127" i="2"/>
  <c r="E11135" i="2"/>
  <c r="E11143" i="2"/>
  <c r="E11151" i="2"/>
  <c r="E11159" i="2"/>
  <c r="E11167" i="2"/>
  <c r="E11175" i="2"/>
  <c r="E11183" i="2"/>
  <c r="E11191" i="2"/>
  <c r="E11199" i="2"/>
  <c r="E11207" i="2"/>
  <c r="E11215" i="2"/>
  <c r="E11223" i="2"/>
  <c r="E11231" i="2"/>
  <c r="E11239" i="2"/>
  <c r="E11247" i="2"/>
  <c r="E11255" i="2"/>
  <c r="E11263" i="2"/>
  <c r="E11271" i="2"/>
  <c r="E11279" i="2"/>
  <c r="E11287" i="2"/>
  <c r="E11295" i="2"/>
  <c r="E11303" i="2"/>
  <c r="E11311" i="2"/>
  <c r="E11319" i="2"/>
  <c r="E11327" i="2"/>
  <c r="E11335" i="2"/>
  <c r="E11343" i="2"/>
  <c r="E11351" i="2"/>
  <c r="E11359" i="2"/>
  <c r="E11367" i="2"/>
  <c r="E11375" i="2"/>
  <c r="E11383" i="2"/>
  <c r="E11391" i="2"/>
  <c r="E11399" i="2"/>
  <c r="E11407" i="2"/>
  <c r="E11415" i="2"/>
  <c r="E11423" i="2"/>
  <c r="E11431" i="2"/>
  <c r="E11439" i="2"/>
  <c r="E11447" i="2"/>
  <c r="E11455" i="2"/>
  <c r="E11463" i="2"/>
  <c r="E11471" i="2"/>
  <c r="E11479" i="2"/>
  <c r="E11487" i="2"/>
  <c r="E11495" i="2"/>
  <c r="E11503" i="2"/>
  <c r="E11511" i="2"/>
  <c r="E11519" i="2"/>
  <c r="E11527" i="2"/>
  <c r="E11535" i="2"/>
  <c r="E11543" i="2"/>
  <c r="E11551" i="2"/>
  <c r="E11559" i="2"/>
  <c r="E11567" i="2"/>
  <c r="E11575" i="2"/>
  <c r="E11583" i="2"/>
  <c r="E11591" i="2"/>
  <c r="E11599" i="2"/>
  <c r="E11607" i="2"/>
  <c r="E11615" i="2"/>
  <c r="E11623" i="2"/>
  <c r="E11631" i="2"/>
  <c r="E11639" i="2"/>
  <c r="E11647" i="2"/>
  <c r="E11655" i="2"/>
  <c r="E11663" i="2"/>
  <c r="E11671" i="2"/>
  <c r="E11679" i="2"/>
  <c r="E11687" i="2"/>
  <c r="E11695" i="2"/>
  <c r="E11703" i="2"/>
  <c r="E11711" i="2"/>
  <c r="E11719" i="2"/>
  <c r="E11727" i="2"/>
  <c r="E11735" i="2"/>
  <c r="E11743" i="2"/>
  <c r="E11751" i="2"/>
  <c r="E11759" i="2"/>
  <c r="E11767" i="2"/>
  <c r="E11775" i="2"/>
  <c r="E11783" i="2"/>
  <c r="E11791" i="2"/>
  <c r="E11799" i="2"/>
  <c r="E11807" i="2"/>
  <c r="E11815" i="2"/>
  <c r="E11823" i="2"/>
  <c r="E11831" i="2"/>
  <c r="E11839" i="2"/>
  <c r="E11847" i="2"/>
  <c r="E11855" i="2"/>
  <c r="E11863" i="2"/>
  <c r="E11871" i="2"/>
  <c r="E11879" i="2"/>
  <c r="E11887" i="2"/>
  <c r="E11895" i="2"/>
  <c r="E11903" i="2"/>
  <c r="E11911" i="2"/>
  <c r="E11919" i="2"/>
  <c r="E11927" i="2"/>
  <c r="E11935" i="2"/>
  <c r="E11943" i="2"/>
  <c r="E11951" i="2"/>
  <c r="E11959" i="2"/>
  <c r="E11967" i="2"/>
  <c r="E11975" i="2"/>
  <c r="E11983" i="2"/>
  <c r="E11991" i="2"/>
  <c r="E11999" i="2"/>
  <c r="E12007" i="2"/>
  <c r="E12015" i="2"/>
  <c r="E12023" i="2"/>
  <c r="E12031" i="2"/>
  <c r="E12039" i="2"/>
  <c r="E12047" i="2"/>
  <c r="E12055" i="2"/>
  <c r="E12063" i="2"/>
  <c r="E12071" i="2"/>
  <c r="E12079" i="2"/>
  <c r="E12087" i="2"/>
  <c r="E12095" i="2"/>
  <c r="E12103" i="2"/>
  <c r="E12111" i="2"/>
  <c r="E12119" i="2"/>
  <c r="E12127" i="2"/>
  <c r="E12135" i="2"/>
  <c r="E12143" i="2"/>
  <c r="E12151" i="2"/>
  <c r="E12159" i="2"/>
  <c r="E12167" i="2"/>
  <c r="E12175" i="2"/>
  <c r="E12183" i="2"/>
  <c r="E12191" i="2"/>
  <c r="E12199" i="2"/>
  <c r="E12207" i="2"/>
  <c r="E12215" i="2"/>
  <c r="E12223" i="2"/>
  <c r="E12231" i="2"/>
  <c r="E12239" i="2"/>
  <c r="E12247" i="2"/>
  <c r="E12255" i="2"/>
  <c r="E12263" i="2"/>
  <c r="E2733" i="2"/>
  <c r="E5332" i="2"/>
  <c r="E6092" i="2"/>
  <c r="E6711" i="2"/>
  <c r="E7082" i="2"/>
  <c r="E7282" i="2"/>
  <c r="E7517" i="2"/>
  <c r="E7765" i="2"/>
  <c r="E7965" i="2"/>
  <c r="E8199" i="2"/>
  <c r="E8417" i="2"/>
  <c r="E8518" i="2"/>
  <c r="E8618" i="2"/>
  <c r="E8715" i="2"/>
  <c r="E8790" i="2"/>
  <c r="E8878" i="2"/>
  <c r="E8971" i="2"/>
  <c r="E9046" i="2"/>
  <c r="E9120" i="2"/>
  <c r="E9182" i="2"/>
  <c r="E9232" i="2"/>
  <c r="E9291" i="2"/>
  <c r="E9352" i="2"/>
  <c r="E9403" i="2"/>
  <c r="E9462" i="2"/>
  <c r="E9523" i="2"/>
  <c r="E9574" i="2"/>
  <c r="E9632" i="2"/>
  <c r="E9694" i="2"/>
  <c r="E9744" i="2"/>
  <c r="E9803" i="2"/>
  <c r="E9864" i="2"/>
  <c r="E9915" i="2"/>
  <c r="E9974" i="2"/>
  <c r="E10035" i="2"/>
  <c r="E10086" i="2"/>
  <c r="E10144" i="2"/>
  <c r="E10206" i="2"/>
  <c r="E10248" i="2"/>
  <c r="E10283" i="2"/>
  <c r="E10320" i="2"/>
  <c r="E10350" i="2"/>
  <c r="E10386" i="2"/>
  <c r="E10422" i="2"/>
  <c r="E10452" i="2"/>
  <c r="E10488" i="2"/>
  <c r="E10524" i="2"/>
  <c r="E10552" i="2"/>
  <c r="E10574" i="2"/>
  <c r="E10597" i="2"/>
  <c r="E10616" i="2"/>
  <c r="E10638" i="2"/>
  <c r="E10661" i="2"/>
  <c r="E10680" i="2"/>
  <c r="E10702" i="2"/>
  <c r="E10725" i="2"/>
  <c r="E10744" i="2"/>
  <c r="E10766" i="2"/>
  <c r="E10789" i="2"/>
  <c r="E10808" i="2"/>
  <c r="E10830" i="2"/>
  <c r="E10853" i="2"/>
  <c r="E10872" i="2"/>
  <c r="E10894" i="2"/>
  <c r="E10917" i="2"/>
  <c r="E10936" i="2"/>
  <c r="E10958" i="2"/>
  <c r="E10981" i="2"/>
  <c r="E11000" i="2"/>
  <c r="E11022" i="2"/>
  <c r="E11045" i="2"/>
  <c r="E11064" i="2"/>
  <c r="E11086" i="2"/>
  <c r="E11109" i="2"/>
  <c r="E11128" i="2"/>
  <c r="E11150" i="2"/>
  <c r="E11173" i="2"/>
  <c r="E11192" i="2"/>
  <c r="E11214" i="2"/>
  <c r="E11237" i="2"/>
  <c r="E11256" i="2"/>
  <c r="E11278" i="2"/>
  <c r="E11301" i="2"/>
  <c r="E11320" i="2"/>
  <c r="E11342" i="2"/>
  <c r="E11365" i="2"/>
  <c r="E11384" i="2"/>
  <c r="E11406" i="2"/>
  <c r="E11429" i="2"/>
  <c r="E11448" i="2"/>
  <c r="E11470" i="2"/>
  <c r="E11493" i="2"/>
  <c r="E11512" i="2"/>
  <c r="E11534" i="2"/>
  <c r="E11557" i="2"/>
  <c r="E11576" i="2"/>
  <c r="E11598" i="2"/>
  <c r="E11621" i="2"/>
  <c r="E11640" i="2"/>
  <c r="E11662" i="2"/>
  <c r="E11685" i="2"/>
  <c r="E11704" i="2"/>
  <c r="E11726" i="2"/>
  <c r="E11749" i="2"/>
  <c r="E11768" i="2"/>
  <c r="E11790" i="2"/>
  <c r="E11813" i="2"/>
  <c r="E11832" i="2"/>
  <c r="E11854" i="2"/>
  <c r="E11877" i="2"/>
  <c r="E11896" i="2"/>
  <c r="E11918" i="2"/>
  <c r="E11941" i="2"/>
  <c r="E11960" i="2"/>
  <c r="E11982" i="2"/>
  <c r="E12005" i="2"/>
  <c r="E12024" i="2"/>
  <c r="E12046" i="2"/>
  <c r="E12069" i="2"/>
  <c r="E12088" i="2"/>
  <c r="E12110" i="2"/>
  <c r="E12133" i="2"/>
  <c r="E12152" i="2"/>
  <c r="E12174" i="2"/>
  <c r="E12197" i="2"/>
  <c r="E12216" i="2"/>
  <c r="E12238" i="2"/>
  <c r="E12261" i="2"/>
  <c r="E3372" i="2"/>
  <c r="E5410" i="2"/>
  <c r="E6242" i="2"/>
  <c r="E6754" i="2"/>
  <c r="E7090" i="2"/>
  <c r="E7338" i="2"/>
  <c r="E7538" i="2"/>
  <c r="E7773" i="2"/>
  <c r="E8021" i="2"/>
  <c r="E8221" i="2"/>
  <c r="E8423" i="2"/>
  <c r="E8542" i="2"/>
  <c r="E8627" i="2"/>
  <c r="E8718" i="2"/>
  <c r="E8811" i="2"/>
  <c r="E8886" i="2"/>
  <c r="E8974" i="2"/>
  <c r="E9067" i="2"/>
  <c r="E9126" i="2"/>
  <c r="E9184" i="2"/>
  <c r="E9246" i="2"/>
  <c r="E9296" i="2"/>
  <c r="E9355" i="2"/>
  <c r="E9416" i="2"/>
  <c r="E9467" i="2"/>
  <c r="E9526" i="2"/>
  <c r="E9587" i="2"/>
  <c r="E9638" i="2"/>
  <c r="E9696" i="2"/>
  <c r="E9758" i="2"/>
  <c r="E9808" i="2"/>
  <c r="E9867" i="2"/>
  <c r="E9928" i="2"/>
  <c r="E9979" i="2"/>
  <c r="E10038" i="2"/>
  <c r="E10099" i="2"/>
  <c r="E10150" i="2"/>
  <c r="E10208" i="2"/>
  <c r="E10256" i="2"/>
  <c r="E10286" i="2"/>
  <c r="E10322" i="2"/>
  <c r="E10358" i="2"/>
  <c r="E10388" i="2"/>
  <c r="E10424" i="2"/>
  <c r="E10460" i="2"/>
  <c r="E10491" i="2"/>
  <c r="E10526" i="2"/>
  <c r="E10557" i="2"/>
  <c r="E10576" i="2"/>
  <c r="E10598" i="2"/>
  <c r="E10621" i="2"/>
  <c r="E10640" i="2"/>
  <c r="E10662" i="2"/>
  <c r="E10685" i="2"/>
  <c r="E10704" i="2"/>
  <c r="E10726" i="2"/>
  <c r="E10749" i="2"/>
  <c r="E10768" i="2"/>
  <c r="E10790" i="2"/>
  <c r="E10813" i="2"/>
  <c r="E10832" i="2"/>
  <c r="E10854" i="2"/>
  <c r="E10877" i="2"/>
  <c r="E10896" i="2"/>
  <c r="E10918" i="2"/>
  <c r="E10941" i="2"/>
  <c r="E10960" i="2"/>
  <c r="E10982" i="2"/>
  <c r="E11005" i="2"/>
  <c r="E11024" i="2"/>
  <c r="E11046" i="2"/>
  <c r="E11069" i="2"/>
  <c r="E11088" i="2"/>
  <c r="E11110" i="2"/>
  <c r="E11133" i="2"/>
  <c r="E11152" i="2"/>
  <c r="E11174" i="2"/>
  <c r="E11197" i="2"/>
  <c r="E11216" i="2"/>
  <c r="E11238" i="2"/>
  <c r="E11261" i="2"/>
  <c r="E11280" i="2"/>
  <c r="E11302" i="2"/>
  <c r="E11325" i="2"/>
  <c r="E11344" i="2"/>
  <c r="E11366" i="2"/>
  <c r="E11389" i="2"/>
  <c r="E11408" i="2"/>
  <c r="E11430" i="2"/>
  <c r="E11453" i="2"/>
  <c r="E11472" i="2"/>
  <c r="E11494" i="2"/>
  <c r="E11517" i="2"/>
  <c r="E11536" i="2"/>
  <c r="E11558" i="2"/>
  <c r="E11581" i="2"/>
  <c r="E11600" i="2"/>
  <c r="E11622" i="2"/>
  <c r="E11645" i="2"/>
  <c r="E11664" i="2"/>
  <c r="E11686" i="2"/>
  <c r="E11709" i="2"/>
  <c r="E11728" i="2"/>
  <c r="E11750" i="2"/>
  <c r="E11773" i="2"/>
  <c r="E11792" i="2"/>
  <c r="E11814" i="2"/>
  <c r="E11837" i="2"/>
  <c r="E11856" i="2"/>
  <c r="E11878" i="2"/>
  <c r="E11901" i="2"/>
  <c r="E11920" i="2"/>
  <c r="E11942" i="2"/>
  <c r="E11965" i="2"/>
  <c r="E11984" i="2"/>
  <c r="E12006" i="2"/>
  <c r="E12029" i="2"/>
  <c r="E12048" i="2"/>
  <c r="E12070" i="2"/>
  <c r="E12093" i="2"/>
  <c r="E12112" i="2"/>
  <c r="E12134" i="2"/>
  <c r="E12157" i="2"/>
  <c r="E12176" i="2"/>
  <c r="E12198" i="2"/>
  <c r="E12221" i="2"/>
  <c r="E12240" i="2"/>
  <c r="E12262" i="2"/>
  <c r="E3772" i="2"/>
  <c r="E5559" i="2"/>
  <c r="E6263" i="2"/>
  <c r="E6866" i="2"/>
  <c r="E7111" i="2"/>
  <c r="E7346" i="2"/>
  <c r="E7594" i="2"/>
  <c r="E7794" i="2"/>
  <c r="E8029" i="2"/>
  <c r="E8277" i="2"/>
  <c r="E8435" i="2"/>
  <c r="E8545" i="2"/>
  <c r="E8651" i="2"/>
  <c r="E8726" i="2"/>
  <c r="E8814" i="2"/>
  <c r="E8907" i="2"/>
  <c r="E8982" i="2"/>
  <c r="E9070" i="2"/>
  <c r="E9139" i="2"/>
  <c r="E9190" i="2"/>
  <c r="E9248" i="2"/>
  <c r="E9310" i="2"/>
  <c r="E9360" i="2"/>
  <c r="E9419" i="2"/>
  <c r="E9480" i="2"/>
  <c r="E9531" i="2"/>
  <c r="E9590" i="2"/>
  <c r="E9651" i="2"/>
  <c r="E9702" i="2"/>
  <c r="E9760" i="2"/>
  <c r="E9822" i="2"/>
  <c r="E9872" i="2"/>
  <c r="E9931" i="2"/>
  <c r="E9992" i="2"/>
  <c r="E10043" i="2"/>
  <c r="E10102" i="2"/>
  <c r="E10163" i="2"/>
  <c r="E10214" i="2"/>
  <c r="E10258" i="2"/>
  <c r="E10294" i="2"/>
  <c r="E10324" i="2"/>
  <c r="E10360" i="2"/>
  <c r="E10396" i="2"/>
  <c r="E10427" i="2"/>
  <c r="E10462" i="2"/>
  <c r="E10499" i="2"/>
  <c r="E10530" i="2"/>
  <c r="E10558" i="2"/>
  <c r="E10581" i="2"/>
  <c r="E10600" i="2"/>
  <c r="E10622" i="2"/>
  <c r="E10645" i="2"/>
  <c r="E10664" i="2"/>
  <c r="E10686" i="2"/>
  <c r="E10709" i="2"/>
  <c r="E10728" i="2"/>
  <c r="E10750" i="2"/>
  <c r="E10773" i="2"/>
  <c r="E10792" i="2"/>
  <c r="E10814" i="2"/>
  <c r="E10837" i="2"/>
  <c r="E10856" i="2"/>
  <c r="E10878" i="2"/>
  <c r="E10901" i="2"/>
  <c r="E10920" i="2"/>
  <c r="E10942" i="2"/>
  <c r="E10965" i="2"/>
  <c r="E10984" i="2"/>
  <c r="E11006" i="2"/>
  <c r="E11029" i="2"/>
  <c r="E11048" i="2"/>
  <c r="E11070" i="2"/>
  <c r="E11093" i="2"/>
  <c r="E11112" i="2"/>
  <c r="E11134" i="2"/>
  <c r="E11157" i="2"/>
  <c r="E11176" i="2"/>
  <c r="E11198" i="2"/>
  <c r="E11221" i="2"/>
  <c r="E11240" i="2"/>
  <c r="E11262" i="2"/>
  <c r="E11285" i="2"/>
  <c r="E11304" i="2"/>
  <c r="E11326" i="2"/>
  <c r="E11349" i="2"/>
  <c r="E11368" i="2"/>
  <c r="E11390" i="2"/>
  <c r="E11413" i="2"/>
  <c r="E11432" i="2"/>
  <c r="E11454" i="2"/>
  <c r="E11477" i="2"/>
  <c r="E11496" i="2"/>
  <c r="E11518" i="2"/>
  <c r="E11541" i="2"/>
  <c r="E11560" i="2"/>
  <c r="E11582" i="2"/>
  <c r="E11605" i="2"/>
  <c r="E11624" i="2"/>
  <c r="E11646" i="2"/>
  <c r="E11669" i="2"/>
  <c r="E11688" i="2"/>
  <c r="E11710" i="2"/>
  <c r="E11733" i="2"/>
  <c r="E11752" i="2"/>
  <c r="E11774" i="2"/>
  <c r="E11797" i="2"/>
  <c r="E11816" i="2"/>
  <c r="E11838" i="2"/>
  <c r="E11861" i="2"/>
  <c r="E11880" i="2"/>
  <c r="E11902" i="2"/>
  <c r="E11925" i="2"/>
  <c r="E11944" i="2"/>
  <c r="E11966" i="2"/>
  <c r="E11989" i="2"/>
  <c r="E12008" i="2"/>
  <c r="E12030" i="2"/>
  <c r="E12053" i="2"/>
  <c r="E12072" i="2"/>
  <c r="E12094" i="2"/>
  <c r="E12117" i="2"/>
  <c r="E12136" i="2"/>
  <c r="E12158" i="2"/>
  <c r="E12181" i="2"/>
  <c r="E12200" i="2"/>
  <c r="E12222" i="2"/>
  <c r="E12245" i="2"/>
  <c r="E12264" i="2"/>
  <c r="C2844" i="1"/>
  <c r="C2852" i="1"/>
  <c r="C2860" i="1"/>
  <c r="C2868" i="1"/>
  <c r="C2876" i="1"/>
  <c r="C10" i="1"/>
  <c r="C18" i="1"/>
  <c r="C26" i="1"/>
  <c r="C34" i="1"/>
  <c r="C42" i="1"/>
  <c r="C50" i="1"/>
  <c r="C58" i="1"/>
  <c r="C66" i="1"/>
  <c r="C74" i="1"/>
  <c r="C82" i="1"/>
  <c r="C90" i="1"/>
  <c r="C98" i="1"/>
  <c r="C106" i="1"/>
  <c r="C114" i="1"/>
  <c r="C122" i="1"/>
  <c r="E3976" i="2"/>
  <c r="E5639" i="2"/>
  <c r="E6322" i="2"/>
  <c r="E6879" i="2"/>
  <c r="E7167" i="2"/>
  <c r="E7367" i="2"/>
  <c r="E7602" i="2"/>
  <c r="E7850" i="2"/>
  <c r="E8050" i="2"/>
  <c r="E8285" i="2"/>
  <c r="E8469" i="2"/>
  <c r="E8554" i="2"/>
  <c r="E8654" i="2"/>
  <c r="E8747" i="2"/>
  <c r="E8822" i="2"/>
  <c r="E8910" i="2"/>
  <c r="E9003" i="2"/>
  <c r="E9078" i="2"/>
  <c r="E9142" i="2"/>
  <c r="E9203" i="2"/>
  <c r="E9254" i="2"/>
  <c r="E9312" i="2"/>
  <c r="E9374" i="2"/>
  <c r="E9424" i="2"/>
  <c r="E9483" i="2"/>
  <c r="E9544" i="2"/>
  <c r="E9595" i="2"/>
  <c r="E9654" i="2"/>
  <c r="E9715" i="2"/>
  <c r="E9766" i="2"/>
  <c r="E9824" i="2"/>
  <c r="E9886" i="2"/>
  <c r="E9936" i="2"/>
  <c r="E9995" i="2"/>
  <c r="E10056" i="2"/>
  <c r="E10107" i="2"/>
  <c r="E10166" i="2"/>
  <c r="E10227" i="2"/>
  <c r="E10260" i="2"/>
  <c r="E10296" i="2"/>
  <c r="E10332" i="2"/>
  <c r="E10363" i="2"/>
  <c r="E10398" i="2"/>
  <c r="E10435" i="2"/>
  <c r="E10466" i="2"/>
  <c r="E10500" i="2"/>
  <c r="E10538" i="2"/>
  <c r="E10560" i="2"/>
  <c r="E10582" i="2"/>
  <c r="E10605" i="2"/>
  <c r="E10624" i="2"/>
  <c r="E10646" i="2"/>
  <c r="E10669" i="2"/>
  <c r="E10688" i="2"/>
  <c r="E10710" i="2"/>
  <c r="E10733" i="2"/>
  <c r="E10752" i="2"/>
  <c r="E10774" i="2"/>
  <c r="E10797" i="2"/>
  <c r="E10816" i="2"/>
  <c r="E10838" i="2"/>
  <c r="E10861" i="2"/>
  <c r="E10880" i="2"/>
  <c r="E10902" i="2"/>
  <c r="E10925" i="2"/>
  <c r="E10944" i="2"/>
  <c r="E10966" i="2"/>
  <c r="E10989" i="2"/>
  <c r="E11008" i="2"/>
  <c r="E11030" i="2"/>
  <c r="E11053" i="2"/>
  <c r="E11072" i="2"/>
  <c r="E11094" i="2"/>
  <c r="E11117" i="2"/>
  <c r="E11136" i="2"/>
  <c r="E11158" i="2"/>
  <c r="E11181" i="2"/>
  <c r="E11200" i="2"/>
  <c r="E11222" i="2"/>
  <c r="E11245" i="2"/>
  <c r="E11264" i="2"/>
  <c r="E11286" i="2"/>
  <c r="E11309" i="2"/>
  <c r="E11328" i="2"/>
  <c r="E11350" i="2"/>
  <c r="E11373" i="2"/>
  <c r="E11392" i="2"/>
  <c r="E11414" i="2"/>
  <c r="E11437" i="2"/>
  <c r="E11456" i="2"/>
  <c r="E11478" i="2"/>
  <c r="E11501" i="2"/>
  <c r="E11520" i="2"/>
  <c r="E11542" i="2"/>
  <c r="E11565" i="2"/>
  <c r="E11584" i="2"/>
  <c r="E11606" i="2"/>
  <c r="E11629" i="2"/>
  <c r="E11648" i="2"/>
  <c r="E11670" i="2"/>
  <c r="E11693" i="2"/>
  <c r="E11712" i="2"/>
  <c r="E11734" i="2"/>
  <c r="E11757" i="2"/>
  <c r="E11776" i="2"/>
  <c r="E11798" i="2"/>
  <c r="E11821" i="2"/>
  <c r="E11840" i="2"/>
  <c r="E11862" i="2"/>
  <c r="E11885" i="2"/>
  <c r="E11904" i="2"/>
  <c r="E11926" i="2"/>
  <c r="E11949" i="2"/>
  <c r="E11968" i="2"/>
  <c r="E11990" i="2"/>
  <c r="E12013" i="2"/>
  <c r="E12032" i="2"/>
  <c r="E12054" i="2"/>
  <c r="E12077" i="2"/>
  <c r="E12096" i="2"/>
  <c r="E12118" i="2"/>
  <c r="E12141" i="2"/>
  <c r="E12160" i="2"/>
  <c r="E12182" i="2"/>
  <c r="E12205" i="2"/>
  <c r="E12224" i="2"/>
  <c r="E12246" i="2"/>
  <c r="E4588" i="2"/>
  <c r="E5866" i="2"/>
  <c r="E6492" i="2"/>
  <c r="E6996" i="2"/>
  <c r="E7197" i="2"/>
  <c r="E7431" i="2"/>
  <c r="E7679" i="2"/>
  <c r="E7879" i="2"/>
  <c r="E8114" i="2"/>
  <c r="E8353" i="2"/>
  <c r="E8481" i="2"/>
  <c r="E8582" i="2"/>
  <c r="E8683" i="2"/>
  <c r="E8758" i="2"/>
  <c r="E8846" i="2"/>
  <c r="E8939" i="2"/>
  <c r="E9014" i="2"/>
  <c r="E9099" i="2"/>
  <c r="E9160" i="2"/>
  <c r="E9211" i="2"/>
  <c r="E9270" i="2"/>
  <c r="E9331" i="2"/>
  <c r="E9382" i="2"/>
  <c r="E9440" i="2"/>
  <c r="E9502" i="2"/>
  <c r="E9552" i="2"/>
  <c r="E9611" i="2"/>
  <c r="E9672" i="2"/>
  <c r="E9723" i="2"/>
  <c r="E9782" i="2"/>
  <c r="E9843" i="2"/>
  <c r="E9894" i="2"/>
  <c r="E9952" i="2"/>
  <c r="E10014" i="2"/>
  <c r="E10064" i="2"/>
  <c r="E10123" i="2"/>
  <c r="E10184" i="2"/>
  <c r="E10234" i="2"/>
  <c r="E10270" i="2"/>
  <c r="E10307" i="2"/>
  <c r="E10338" i="2"/>
  <c r="E10372" i="2"/>
  <c r="E10410" i="2"/>
  <c r="E10440" i="2"/>
  <c r="E10475" i="2"/>
  <c r="E10512" i="2"/>
  <c r="E10541" i="2"/>
  <c r="E10566" i="2"/>
  <c r="E10589" i="2"/>
  <c r="E10608" i="2"/>
  <c r="E10630" i="2"/>
  <c r="E10653" i="2"/>
  <c r="E10672" i="2"/>
  <c r="E10694" i="2"/>
  <c r="E10717" i="2"/>
  <c r="E10736" i="2"/>
  <c r="E10758" i="2"/>
  <c r="E10781" i="2"/>
  <c r="E10800" i="2"/>
  <c r="E10822" i="2"/>
  <c r="E10845" i="2"/>
  <c r="E10864" i="2"/>
  <c r="E10886" i="2"/>
  <c r="E10909" i="2"/>
  <c r="E10928" i="2"/>
  <c r="E10950" i="2"/>
  <c r="E10973" i="2"/>
  <c r="E10992" i="2"/>
  <c r="E11014" i="2"/>
  <c r="E11037" i="2"/>
  <c r="E11056" i="2"/>
  <c r="E11078" i="2"/>
  <c r="E11101" i="2"/>
  <c r="E11120" i="2"/>
  <c r="E11142" i="2"/>
  <c r="E11165" i="2"/>
  <c r="E11184" i="2"/>
  <c r="E11206" i="2"/>
  <c r="E11229" i="2"/>
  <c r="E11248" i="2"/>
  <c r="E11270" i="2"/>
  <c r="E11293" i="2"/>
  <c r="E11312" i="2"/>
  <c r="E11334" i="2"/>
  <c r="E11357" i="2"/>
  <c r="E11376" i="2"/>
  <c r="E11398" i="2"/>
  <c r="E11421" i="2"/>
  <c r="E11440" i="2"/>
  <c r="E11462" i="2"/>
  <c r="E11485" i="2"/>
  <c r="E11504" i="2"/>
  <c r="E11526" i="2"/>
  <c r="E11549" i="2"/>
  <c r="E11568" i="2"/>
  <c r="E11590" i="2"/>
  <c r="E11613" i="2"/>
  <c r="E11632" i="2"/>
  <c r="E11654" i="2"/>
  <c r="E11677" i="2"/>
  <c r="E11696" i="2"/>
  <c r="E11718" i="2"/>
  <c r="E11741" i="2"/>
  <c r="E11760" i="2"/>
  <c r="E11782" i="2"/>
  <c r="E11805" i="2"/>
  <c r="E11824" i="2"/>
  <c r="E11846" i="2"/>
  <c r="E11869" i="2"/>
  <c r="E11888" i="2"/>
  <c r="E11910" i="2"/>
  <c r="E11933" i="2"/>
  <c r="E11952" i="2"/>
  <c r="E11974" i="2"/>
  <c r="E11997" i="2"/>
  <c r="E12016" i="2"/>
  <c r="E12038" i="2"/>
  <c r="E12061" i="2"/>
  <c r="E12080" i="2"/>
  <c r="E12102" i="2"/>
  <c r="E12125" i="2"/>
  <c r="E12144" i="2"/>
  <c r="E12166" i="2"/>
  <c r="E12189" i="2"/>
  <c r="E12208" i="2"/>
  <c r="E12230" i="2"/>
  <c r="E12253" i="2"/>
  <c r="E4988" i="2"/>
  <c r="E6015" i="2"/>
  <c r="E6548" i="2"/>
  <c r="E7005" i="2"/>
  <c r="E7253" i="2"/>
  <c r="E7453" i="2"/>
  <c r="E7687" i="2"/>
  <c r="E7935" i="2"/>
  <c r="E8135" i="2"/>
  <c r="E8359" i="2"/>
  <c r="E8505" i="2"/>
  <c r="E8591" i="2"/>
  <c r="E8686" i="2"/>
  <c r="E8779" i="2"/>
  <c r="E8854" i="2"/>
  <c r="E8942" i="2"/>
  <c r="E9035" i="2"/>
  <c r="E9104" i="2"/>
  <c r="E9163" i="2"/>
  <c r="E9224" i="2"/>
  <c r="E9275" i="2"/>
  <c r="E9334" i="2"/>
  <c r="E9395" i="2"/>
  <c r="E9446" i="2"/>
  <c r="E9504" i="2"/>
  <c r="E9566" i="2"/>
  <c r="E9616" i="2"/>
  <c r="E9675" i="2"/>
  <c r="E9736" i="2"/>
  <c r="E9787" i="2"/>
  <c r="E9846" i="2"/>
  <c r="E9907" i="2"/>
  <c r="E9958" i="2"/>
  <c r="E10016" i="2"/>
  <c r="E10078" i="2"/>
  <c r="E10128" i="2"/>
  <c r="E10187" i="2"/>
  <c r="E10243" i="2"/>
  <c r="E10274" i="2"/>
  <c r="E10308" i="2"/>
  <c r="E10346" i="2"/>
  <c r="E10376" i="2"/>
  <c r="E10411" i="2"/>
  <c r="E10448" i="2"/>
  <c r="E10478" i="2"/>
  <c r="E10514" i="2"/>
  <c r="E10548" i="2"/>
  <c r="E10568" i="2"/>
  <c r="E10590" i="2"/>
  <c r="E10613" i="2"/>
  <c r="E10632" i="2"/>
  <c r="E10654" i="2"/>
  <c r="E10677" i="2"/>
  <c r="E10696" i="2"/>
  <c r="E10718" i="2"/>
  <c r="E10741" i="2"/>
  <c r="E10760" i="2"/>
  <c r="E10782" i="2"/>
  <c r="E10805" i="2"/>
  <c r="E10824" i="2"/>
  <c r="E10846" i="2"/>
  <c r="E10869" i="2"/>
  <c r="E10888" i="2"/>
  <c r="E10910" i="2"/>
  <c r="E10933" i="2"/>
  <c r="E10952" i="2"/>
  <c r="E10974" i="2"/>
  <c r="E10997" i="2"/>
  <c r="E11016" i="2"/>
  <c r="E11038" i="2"/>
  <c r="E11061" i="2"/>
  <c r="E11080" i="2"/>
  <c r="E11102" i="2"/>
  <c r="E11125" i="2"/>
  <c r="E11144" i="2"/>
  <c r="E11166" i="2"/>
  <c r="E11189" i="2"/>
  <c r="E11208" i="2"/>
  <c r="E11230" i="2"/>
  <c r="E11253" i="2"/>
  <c r="E11272" i="2"/>
  <c r="E11294" i="2"/>
  <c r="E11317" i="2"/>
  <c r="E11336" i="2"/>
  <c r="E11358" i="2"/>
  <c r="E11381" i="2"/>
  <c r="E11400" i="2"/>
  <c r="E11422" i="2"/>
  <c r="E11445" i="2"/>
  <c r="E11464" i="2"/>
  <c r="E11486" i="2"/>
  <c r="E11509" i="2"/>
  <c r="E11528" i="2"/>
  <c r="E11550" i="2"/>
  <c r="E11573" i="2"/>
  <c r="E11592" i="2"/>
  <c r="E11614" i="2"/>
  <c r="E11637" i="2"/>
  <c r="E11656" i="2"/>
  <c r="E11678" i="2"/>
  <c r="E11701" i="2"/>
  <c r="E11720" i="2"/>
  <c r="E11742" i="2"/>
  <c r="E11765" i="2"/>
  <c r="E11784" i="2"/>
  <c r="E11806" i="2"/>
  <c r="E11829" i="2"/>
  <c r="E11848" i="2"/>
  <c r="E11870" i="2"/>
  <c r="E11893" i="2"/>
  <c r="E11912" i="2"/>
  <c r="E11934" i="2"/>
  <c r="E11957" i="2"/>
  <c r="E11976" i="2"/>
  <c r="E11998" i="2"/>
  <c r="E12021" i="2"/>
  <c r="E12040" i="2"/>
  <c r="E12062" i="2"/>
  <c r="E12085" i="2"/>
  <c r="E12104" i="2"/>
  <c r="E12126" i="2"/>
  <c r="E12149" i="2"/>
  <c r="E12168" i="2"/>
  <c r="E12190" i="2"/>
  <c r="E12213" i="2"/>
  <c r="E12232" i="2"/>
  <c r="E12254" i="2"/>
  <c r="E49" i="2"/>
  <c r="E5165" i="2"/>
  <c r="E6036" i="2"/>
  <c r="E6695" i="2"/>
  <c r="E7026" i="2"/>
  <c r="E7261" i="2"/>
  <c r="E7509" i="2"/>
  <c r="E7709" i="2"/>
  <c r="E7943" i="2"/>
  <c r="E8191" i="2"/>
  <c r="E8375" i="2"/>
  <c r="E8509" i="2"/>
  <c r="E8615" i="2"/>
  <c r="E8694" i="2"/>
  <c r="E8782" i="2"/>
  <c r="E8875" i="2"/>
  <c r="E8950" i="2"/>
  <c r="E9038" i="2"/>
  <c r="E9118" i="2"/>
  <c r="E9168" i="2"/>
  <c r="E9227" i="2"/>
  <c r="E9288" i="2"/>
  <c r="E9339" i="2"/>
  <c r="E9398" i="2"/>
  <c r="E9459" i="2"/>
  <c r="E9510" i="2"/>
  <c r="E9568" i="2"/>
  <c r="E9630" i="2"/>
  <c r="E9680" i="2"/>
  <c r="E9739" i="2"/>
  <c r="E9800" i="2"/>
  <c r="E9851" i="2"/>
  <c r="E9910" i="2"/>
  <c r="E9971" i="2"/>
  <c r="E10022" i="2"/>
  <c r="E10080" i="2"/>
  <c r="E10142" i="2"/>
  <c r="E10192" i="2"/>
  <c r="E10244" i="2"/>
  <c r="E10282" i="2"/>
  <c r="E10312" i="2"/>
  <c r="E10347" i="2"/>
  <c r="E10384" i="2"/>
  <c r="E10414" i="2"/>
  <c r="E10450" i="2"/>
  <c r="E10486" i="2"/>
  <c r="E10516" i="2"/>
  <c r="E10549" i="2"/>
  <c r="E10573" i="2"/>
  <c r="E10592" i="2"/>
  <c r="E10614" i="2"/>
  <c r="E10637" i="2"/>
  <c r="E10656" i="2"/>
  <c r="E10678" i="2"/>
  <c r="E10701" i="2"/>
  <c r="E10720" i="2"/>
  <c r="E10742" i="2"/>
  <c r="E10765" i="2"/>
  <c r="E10784" i="2"/>
  <c r="E10806" i="2"/>
  <c r="E10829" i="2"/>
  <c r="E10848" i="2"/>
  <c r="E10870" i="2"/>
  <c r="E10893" i="2"/>
  <c r="E10912" i="2"/>
  <c r="E10934" i="2"/>
  <c r="E10957" i="2"/>
  <c r="E10976" i="2"/>
  <c r="E10998" i="2"/>
  <c r="E11021" i="2"/>
  <c r="E11040" i="2"/>
  <c r="E11062" i="2"/>
  <c r="E11085" i="2"/>
  <c r="E11104" i="2"/>
  <c r="E11126" i="2"/>
  <c r="E11149" i="2"/>
  <c r="E11168" i="2"/>
  <c r="E11190" i="2"/>
  <c r="E11213" i="2"/>
  <c r="E11232" i="2"/>
  <c r="E11254" i="2"/>
  <c r="E11277" i="2"/>
  <c r="E11296" i="2"/>
  <c r="E11318" i="2"/>
  <c r="E11341" i="2"/>
  <c r="E11360" i="2"/>
  <c r="E11382" i="2"/>
  <c r="E11405" i="2"/>
  <c r="E11424" i="2"/>
  <c r="E11446" i="2"/>
  <c r="E11469" i="2"/>
  <c r="E11488" i="2"/>
  <c r="E11510" i="2"/>
  <c r="E11533" i="2"/>
  <c r="E11552" i="2"/>
  <c r="E11574" i="2"/>
  <c r="E11597" i="2"/>
  <c r="E11616" i="2"/>
  <c r="E11638" i="2"/>
  <c r="E11661" i="2"/>
  <c r="E11680" i="2"/>
  <c r="E11702" i="2"/>
  <c r="E11725" i="2"/>
  <c r="E11744" i="2"/>
  <c r="E11766" i="2"/>
  <c r="E11789" i="2"/>
  <c r="E11808" i="2"/>
  <c r="E11830" i="2"/>
  <c r="E11853" i="2"/>
  <c r="E11872" i="2"/>
  <c r="E11894" i="2"/>
  <c r="E11917" i="2"/>
  <c r="E11936" i="2"/>
  <c r="E11958" i="2"/>
  <c r="E11981" i="2"/>
  <c r="E12000" i="2"/>
  <c r="E12022" i="2"/>
  <c r="E12045" i="2"/>
  <c r="E12064" i="2"/>
  <c r="E12086" i="2"/>
  <c r="E12109" i="2"/>
  <c r="E12128" i="2"/>
  <c r="E12150" i="2"/>
  <c r="E12173" i="2"/>
  <c r="E12192" i="2"/>
  <c r="E12214" i="2"/>
  <c r="E12237" i="2"/>
  <c r="E12256" i="2"/>
  <c r="C2841" i="1"/>
  <c r="C2849" i="1"/>
  <c r="C2857" i="1"/>
  <c r="C2865" i="1"/>
  <c r="C2873" i="1"/>
  <c r="C7" i="1"/>
  <c r="C15" i="1"/>
  <c r="C23" i="1"/>
  <c r="C31" i="1"/>
  <c r="C39" i="1"/>
  <c r="C47" i="1"/>
  <c r="C55" i="1"/>
  <c r="C63" i="1"/>
  <c r="C71" i="1"/>
  <c r="C79" i="1"/>
  <c r="C87" i="1"/>
  <c r="C95" i="1"/>
  <c r="C103" i="1"/>
  <c r="C111" i="1"/>
  <c r="C2835" i="1"/>
  <c r="C2827" i="1"/>
  <c r="C2819" i="1"/>
  <c r="C2811" i="1"/>
  <c r="C2803" i="1"/>
  <c r="C2795" i="1"/>
  <c r="C2787" i="1"/>
  <c r="C2779" i="1"/>
  <c r="C2771" i="1"/>
  <c r="C2763" i="1"/>
  <c r="C2755" i="1"/>
  <c r="C2747" i="1"/>
  <c r="C2739" i="1"/>
  <c r="C2731" i="1"/>
  <c r="C2723" i="1"/>
  <c r="C2715" i="1"/>
  <c r="C2707" i="1"/>
  <c r="C2699" i="1"/>
  <c r="C2691" i="1"/>
  <c r="C2683" i="1"/>
  <c r="C2675" i="1"/>
  <c r="C2667" i="1"/>
  <c r="C2659" i="1"/>
  <c r="C2651" i="1"/>
  <c r="C2643" i="1"/>
  <c r="C2635" i="1"/>
  <c r="C2627" i="1"/>
  <c r="C2619" i="1"/>
  <c r="C2611" i="1"/>
  <c r="C2603" i="1"/>
  <c r="C2595" i="1"/>
  <c r="C2587" i="1"/>
  <c r="C2579" i="1"/>
  <c r="C2571" i="1"/>
  <c r="C2563" i="1"/>
  <c r="C2555" i="1"/>
  <c r="C2547" i="1"/>
  <c r="C2539" i="1"/>
  <c r="C2531" i="1"/>
  <c r="C2523" i="1"/>
  <c r="C2515" i="1"/>
  <c r="C2507" i="1"/>
  <c r="C2499" i="1"/>
  <c r="C2491" i="1"/>
  <c r="C2483" i="1"/>
  <c r="C2475" i="1"/>
  <c r="C2467" i="1"/>
  <c r="C2459" i="1"/>
  <c r="C2451" i="1"/>
  <c r="C2443" i="1"/>
  <c r="C2435" i="1"/>
  <c r="C2427" i="1"/>
  <c r="C2419" i="1"/>
  <c r="C2411" i="1"/>
  <c r="C2403" i="1"/>
  <c r="C2395" i="1"/>
  <c r="C2387" i="1"/>
  <c r="C2379" i="1"/>
  <c r="C2371" i="1"/>
  <c r="C2363" i="1"/>
  <c r="C2355" i="1"/>
  <c r="C2347" i="1"/>
  <c r="C2339" i="1"/>
  <c r="C2331" i="1"/>
  <c r="C2323" i="1"/>
  <c r="C2315" i="1"/>
  <c r="C2307" i="1"/>
  <c r="C2299" i="1"/>
  <c r="C2291" i="1"/>
  <c r="C2283" i="1"/>
  <c r="C2275" i="1"/>
  <c r="C2267" i="1"/>
  <c r="C2259" i="1"/>
  <c r="C2251" i="1"/>
  <c r="C2243" i="1"/>
  <c r="C2235" i="1"/>
  <c r="C2227" i="1"/>
  <c r="C2219" i="1"/>
  <c r="C2211" i="1"/>
  <c r="C2203" i="1"/>
  <c r="C2195" i="1"/>
  <c r="C2187" i="1"/>
  <c r="C2179" i="1"/>
  <c r="C2171" i="1"/>
  <c r="C2163" i="1"/>
  <c r="C2155" i="1"/>
  <c r="C2147" i="1"/>
  <c r="C2139" i="1"/>
  <c r="C2131" i="1"/>
  <c r="C2123" i="1"/>
  <c r="C2115" i="1"/>
  <c r="C2107" i="1"/>
  <c r="C2099" i="1"/>
  <c r="C2091" i="1"/>
  <c r="C2083" i="1"/>
  <c r="C2075" i="1"/>
  <c r="C2067" i="1"/>
  <c r="C2059" i="1"/>
  <c r="C2051" i="1"/>
  <c r="C2043" i="1"/>
  <c r="C2035" i="1"/>
  <c r="C2027" i="1"/>
  <c r="C2019" i="1"/>
  <c r="C2011" i="1"/>
  <c r="C2003" i="1"/>
  <c r="C1995" i="1"/>
  <c r="C1987" i="1"/>
  <c r="C1979" i="1"/>
  <c r="C1971" i="1"/>
  <c r="C1963" i="1"/>
  <c r="C1955" i="1"/>
  <c r="C1947" i="1"/>
  <c r="C1939" i="1"/>
  <c r="C1931" i="1"/>
  <c r="C1923" i="1"/>
  <c r="C1915" i="1"/>
  <c r="C1907" i="1"/>
  <c r="C1899" i="1"/>
  <c r="C1891" i="1"/>
  <c r="C1883" i="1"/>
  <c r="C1875" i="1"/>
  <c r="C1867" i="1"/>
  <c r="C1859" i="1"/>
  <c r="C1851" i="1"/>
  <c r="C1843" i="1"/>
  <c r="C1835" i="1"/>
  <c r="C1827" i="1"/>
  <c r="C1819" i="1"/>
  <c r="C1811" i="1"/>
  <c r="C1803" i="1"/>
  <c r="C1795" i="1"/>
  <c r="C1787" i="1"/>
  <c r="C1779" i="1"/>
  <c r="C1771" i="1"/>
  <c r="C1763" i="1"/>
  <c r="C1755" i="1"/>
  <c r="C1747" i="1"/>
  <c r="C1739" i="1"/>
  <c r="C1731" i="1"/>
  <c r="C1723" i="1"/>
  <c r="C1715" i="1"/>
  <c r="C1707" i="1"/>
  <c r="C1699" i="1"/>
  <c r="C1691" i="1"/>
  <c r="C1683" i="1"/>
  <c r="C1675" i="1"/>
  <c r="C1667" i="1"/>
  <c r="C1659" i="1"/>
  <c r="C1651" i="1"/>
  <c r="C1643" i="1"/>
  <c r="C1635" i="1"/>
  <c r="C1627" i="1"/>
  <c r="C1619" i="1"/>
  <c r="C1611" i="1"/>
  <c r="C1603" i="1"/>
  <c r="C1595" i="1"/>
  <c r="C1587" i="1"/>
  <c r="C1579" i="1"/>
  <c r="C1571" i="1"/>
  <c r="C1563" i="1"/>
  <c r="C1555" i="1"/>
  <c r="C1547" i="1"/>
  <c r="C1539" i="1"/>
  <c r="C1531" i="1"/>
  <c r="C1523" i="1"/>
  <c r="C1515" i="1"/>
  <c r="C1507" i="1"/>
  <c r="C1499" i="1"/>
  <c r="C1491" i="1"/>
  <c r="C1483" i="1"/>
  <c r="C1475" i="1"/>
  <c r="C1467" i="1"/>
  <c r="C1459" i="1"/>
  <c r="C1451" i="1"/>
  <c r="C1443" i="1"/>
  <c r="C1435" i="1"/>
  <c r="C1427" i="1"/>
  <c r="C1419" i="1"/>
  <c r="C1411" i="1"/>
  <c r="C1403" i="1"/>
  <c r="C1395" i="1"/>
  <c r="C1387" i="1"/>
  <c r="C1379" i="1"/>
  <c r="C1371" i="1"/>
  <c r="C1363" i="1"/>
  <c r="C1355" i="1"/>
  <c r="C1347" i="1"/>
  <c r="C1339" i="1"/>
  <c r="C1331" i="1"/>
  <c r="C1323" i="1"/>
  <c r="C1315" i="1"/>
  <c r="C1307" i="1"/>
  <c r="C1299" i="1"/>
  <c r="C1291" i="1"/>
  <c r="C1283" i="1"/>
  <c r="C1275" i="1"/>
  <c r="C1267" i="1"/>
  <c r="C1259" i="1"/>
  <c r="C1251" i="1"/>
  <c r="C1243" i="1"/>
  <c r="C1235" i="1"/>
  <c r="C1227" i="1"/>
  <c r="C1219" i="1"/>
  <c r="C1211" i="1"/>
  <c r="C1203" i="1"/>
  <c r="C1195" i="1"/>
  <c r="C1187" i="1"/>
  <c r="C1179" i="1"/>
  <c r="C1171" i="1"/>
  <c r="C1163" i="1"/>
  <c r="C1155" i="1"/>
  <c r="C1147" i="1"/>
  <c r="C1139" i="1"/>
  <c r="C1131" i="1"/>
  <c r="C1123" i="1"/>
  <c r="C1115" i="1"/>
  <c r="C1107" i="1"/>
  <c r="C1099" i="1"/>
  <c r="C1091" i="1"/>
  <c r="C1083" i="1"/>
  <c r="C1075" i="1"/>
  <c r="C1067" i="1"/>
  <c r="C1059" i="1"/>
  <c r="C1051" i="1"/>
  <c r="C1043" i="1"/>
  <c r="C1035" i="1"/>
  <c r="C1027" i="1"/>
  <c r="C1019" i="1"/>
  <c r="C1011" i="1"/>
  <c r="C1003" i="1"/>
  <c r="C995" i="1"/>
  <c r="C987" i="1"/>
  <c r="C979" i="1"/>
  <c r="C971" i="1"/>
  <c r="C963" i="1"/>
  <c r="C955" i="1"/>
  <c r="C947" i="1"/>
  <c r="C939" i="1"/>
  <c r="C931" i="1"/>
  <c r="C923" i="1"/>
  <c r="C915" i="1"/>
  <c r="C907" i="1"/>
  <c r="C899" i="1"/>
  <c r="C891" i="1"/>
  <c r="C883" i="1"/>
  <c r="C875" i="1"/>
  <c r="C867" i="1"/>
  <c r="C859" i="1"/>
  <c r="C851" i="1"/>
  <c r="C843" i="1"/>
  <c r="C835" i="1"/>
  <c r="C827" i="1"/>
  <c r="C819" i="1"/>
  <c r="C811" i="1"/>
  <c r="C803" i="1"/>
  <c r="C795" i="1"/>
  <c r="C787" i="1"/>
  <c r="C779" i="1"/>
  <c r="C771" i="1"/>
  <c r="C763" i="1"/>
  <c r="C755" i="1"/>
  <c r="C747" i="1"/>
  <c r="C739" i="1"/>
  <c r="C731" i="1"/>
  <c r="C723" i="1"/>
  <c r="C715" i="1"/>
  <c r="C707" i="1"/>
  <c r="C699" i="1"/>
  <c r="C691" i="1"/>
  <c r="C683" i="1"/>
  <c r="C675" i="1"/>
  <c r="C667" i="1"/>
  <c r="C659" i="1"/>
  <c r="C651" i="1"/>
  <c r="C643" i="1"/>
  <c r="C635" i="1"/>
  <c r="C627" i="1"/>
  <c r="C619" i="1"/>
  <c r="C611" i="1"/>
  <c r="C603" i="1"/>
  <c r="C595" i="1"/>
  <c r="C587" i="1"/>
  <c r="C579" i="1"/>
  <c r="C571" i="1"/>
  <c r="C563" i="1"/>
  <c r="C555" i="1"/>
  <c r="C547" i="1"/>
  <c r="C539" i="1"/>
  <c r="C531" i="1"/>
  <c r="C523" i="1"/>
  <c r="C515" i="1"/>
  <c r="C507" i="1"/>
  <c r="C499" i="1"/>
  <c r="C491" i="1"/>
  <c r="C483" i="1"/>
  <c r="C475" i="1"/>
  <c r="C467" i="1"/>
  <c r="C459" i="1"/>
  <c r="C451" i="1"/>
  <c r="C443" i="1"/>
  <c r="C435" i="1"/>
  <c r="C427" i="1"/>
  <c r="C419" i="1"/>
  <c r="C411" i="1"/>
  <c r="C403" i="1"/>
  <c r="C395" i="1"/>
  <c r="C387" i="1"/>
  <c r="C379" i="1"/>
  <c r="C371" i="1"/>
  <c r="C363" i="1"/>
  <c r="C355" i="1"/>
  <c r="C347" i="1"/>
  <c r="C339" i="1"/>
  <c r="C331" i="1"/>
  <c r="C323" i="1"/>
  <c r="C315" i="1"/>
  <c r="C307" i="1"/>
  <c r="C299" i="1"/>
  <c r="C291" i="1"/>
  <c r="C283" i="1"/>
  <c r="C275" i="1"/>
  <c r="C267" i="1"/>
  <c r="C259" i="1"/>
  <c r="C251" i="1"/>
  <c r="C243" i="1"/>
  <c r="C235" i="1"/>
  <c r="C227" i="1"/>
  <c r="C219" i="1"/>
  <c r="C211" i="1"/>
  <c r="C203" i="1"/>
  <c r="C195" i="1"/>
  <c r="C187" i="1"/>
  <c r="C179" i="1"/>
  <c r="C171" i="1"/>
  <c r="C163" i="1"/>
  <c r="C155" i="1"/>
  <c r="C147" i="1"/>
  <c r="C139" i="1"/>
  <c r="C131" i="1"/>
  <c r="C123" i="1"/>
  <c r="C113" i="1"/>
  <c r="C102" i="1"/>
  <c r="C92" i="1"/>
  <c r="C81" i="1"/>
  <c r="C70" i="1"/>
  <c r="C60" i="1"/>
  <c r="C49" i="1"/>
  <c r="C38" i="1"/>
  <c r="C28" i="1"/>
  <c r="C17" i="1"/>
  <c r="C6" i="1"/>
  <c r="C2870" i="1"/>
  <c r="C2859" i="1"/>
  <c r="C2848" i="1"/>
  <c r="I2838" i="1"/>
  <c r="I2827" i="1"/>
  <c r="I2816" i="1"/>
  <c r="I2806" i="1"/>
  <c r="I2795" i="1"/>
  <c r="I2784" i="1"/>
  <c r="I2774" i="1"/>
  <c r="I2763" i="1"/>
  <c r="I2752" i="1"/>
  <c r="I2742" i="1"/>
  <c r="I2731" i="1"/>
  <c r="I2720" i="1"/>
  <c r="I2710" i="1"/>
  <c r="I2699" i="1"/>
  <c r="I2685" i="1"/>
  <c r="I2668" i="1"/>
  <c r="I2647" i="1"/>
  <c r="I2623" i="1"/>
  <c r="I2597" i="1"/>
  <c r="I2572" i="1"/>
  <c r="I2547" i="1"/>
  <c r="I2522" i="1"/>
  <c r="I2495" i="1"/>
  <c r="I2469" i="1"/>
  <c r="I2423" i="1"/>
  <c r="I2359" i="1"/>
  <c r="I2295" i="1"/>
  <c r="I2231" i="1"/>
  <c r="I2127" i="1"/>
  <c r="I1999" i="1"/>
  <c r="I1871" i="1"/>
  <c r="I1743" i="1"/>
  <c r="I1615" i="1"/>
  <c r="I1487" i="1"/>
  <c r="I1359" i="1"/>
  <c r="I1231" i="1"/>
  <c r="I1103" i="1"/>
  <c r="I975" i="1"/>
  <c r="I847" i="1"/>
  <c r="I719" i="1"/>
  <c r="I591" i="1"/>
  <c r="I463" i="1"/>
  <c r="I335" i="1"/>
  <c r="I207" i="1"/>
  <c r="I79" i="1"/>
  <c r="E12101" i="2"/>
  <c r="E11928" i="2"/>
  <c r="E11758" i="2"/>
  <c r="E11589" i="2"/>
  <c r="E11416" i="2"/>
  <c r="E11246" i="2"/>
  <c r="E11077" i="2"/>
  <c r="E10904" i="2"/>
  <c r="E10734" i="2"/>
  <c r="E10565" i="2"/>
  <c r="E10299" i="2"/>
  <c r="E9888" i="2"/>
  <c r="E9438" i="2"/>
  <c r="E8918" i="2"/>
  <c r="E7858" i="2"/>
  <c r="C2817" i="1"/>
  <c r="C2753" i="1"/>
  <c r="C2705" i="1"/>
  <c r="C2649" i="1"/>
  <c r="C2601" i="1"/>
  <c r="C2545" i="1"/>
  <c r="C2497" i="1"/>
  <c r="C2433" i="1"/>
  <c r="C2393" i="1"/>
  <c r="C2329" i="1"/>
  <c r="C2281" i="1"/>
  <c r="C2241" i="1"/>
  <c r="C2185" i="1"/>
  <c r="C2137" i="1"/>
  <c r="C2073" i="1"/>
  <c r="C2025" i="1"/>
  <c r="C1977" i="1"/>
  <c r="C1929" i="1"/>
  <c r="C1865" i="1"/>
  <c r="C1817" i="1"/>
  <c r="C1761" i="1"/>
  <c r="C1713" i="1"/>
  <c r="C1641" i="1"/>
  <c r="C1593" i="1"/>
  <c r="C1545" i="1"/>
  <c r="C1481" i="1"/>
  <c r="C1417" i="1"/>
  <c r="C1353" i="1"/>
  <c r="C1169" i="1"/>
  <c r="C1129" i="1"/>
  <c r="C1089" i="1"/>
  <c r="C1033" i="1"/>
  <c r="C993" i="1"/>
  <c r="C937" i="1"/>
  <c r="C889" i="1"/>
  <c r="C841" i="1"/>
  <c r="C793" i="1"/>
  <c r="C745" i="1"/>
  <c r="C697" i="1"/>
  <c r="C657" i="1"/>
  <c r="C601" i="1"/>
  <c r="C561" i="1"/>
  <c r="C513" i="1"/>
  <c r="C473" i="1"/>
  <c r="C417" i="1"/>
  <c r="C385" i="1"/>
  <c r="C345" i="1"/>
  <c r="C281" i="1"/>
  <c r="C241" i="1"/>
  <c r="C161" i="1"/>
  <c r="E11205" i="2"/>
  <c r="E9318" i="2"/>
  <c r="D9" i="17"/>
  <c r="B79" i="26"/>
  <c r="H58" i="15"/>
  <c r="G58" i="15" s="1"/>
  <c r="F11" i="17"/>
  <c r="C11" i="17"/>
  <c r="B37" i="17"/>
  <c r="B78" i="26"/>
  <c r="B60" i="26"/>
  <c r="B62" i="26"/>
  <c r="B108" i="26"/>
  <c r="B110" i="26" s="1"/>
  <c r="C121" i="26" s="1"/>
  <c r="K12275" i="2"/>
  <c r="K12283" i="2"/>
  <c r="K12291" i="2"/>
  <c r="K12299" i="2"/>
  <c r="K12307" i="2"/>
  <c r="K12315" i="2"/>
  <c r="K12323" i="2"/>
  <c r="K12331" i="2"/>
  <c r="K12339" i="2"/>
  <c r="K12347" i="2"/>
  <c r="K12355" i="2"/>
  <c r="K12363" i="2"/>
  <c r="K12371" i="2"/>
  <c r="K12268" i="2"/>
  <c r="K12276" i="2"/>
  <c r="K12284" i="2"/>
  <c r="K12292" i="2"/>
  <c r="K12300" i="2"/>
  <c r="K12308" i="2"/>
  <c r="K12316" i="2"/>
  <c r="K12324" i="2"/>
  <c r="K12332" i="2"/>
  <c r="K12340" i="2"/>
  <c r="K12348" i="2"/>
  <c r="K12356" i="2"/>
  <c r="K12364" i="2"/>
  <c r="K5" i="2"/>
  <c r="K13" i="2"/>
  <c r="K21" i="2"/>
  <c r="K29" i="2"/>
  <c r="K37" i="2"/>
  <c r="K45" i="2"/>
  <c r="K53" i="2"/>
  <c r="K61" i="2"/>
  <c r="K69" i="2"/>
  <c r="K77" i="2"/>
  <c r="K85" i="2"/>
  <c r="K93" i="2"/>
  <c r="K101" i="2"/>
  <c r="K109" i="2"/>
  <c r="K117" i="2"/>
  <c r="K125" i="2"/>
  <c r="K133" i="2"/>
  <c r="K141" i="2"/>
  <c r="K149" i="2"/>
  <c r="K157" i="2"/>
  <c r="K165" i="2"/>
  <c r="K173" i="2"/>
  <c r="K181" i="2"/>
  <c r="K189" i="2"/>
  <c r="K197" i="2"/>
  <c r="K205" i="2"/>
  <c r="K213" i="2"/>
  <c r="K221" i="2"/>
  <c r="K229" i="2"/>
  <c r="K237" i="2"/>
  <c r="K245" i="2"/>
  <c r="K253" i="2"/>
  <c r="K261" i="2"/>
  <c r="K269" i="2"/>
  <c r="K277" i="2"/>
  <c r="K285" i="2"/>
  <c r="K293" i="2"/>
  <c r="K301" i="2"/>
  <c r="K309" i="2"/>
  <c r="K317" i="2"/>
  <c r="K325" i="2"/>
  <c r="K333" i="2"/>
  <c r="K341" i="2"/>
  <c r="K349" i="2"/>
  <c r="K357" i="2"/>
  <c r="K365" i="2"/>
  <c r="K373" i="2"/>
  <c r="K381" i="2"/>
  <c r="K389" i="2"/>
  <c r="K397" i="2"/>
  <c r="K405" i="2"/>
  <c r="K413" i="2"/>
  <c r="K421" i="2"/>
  <c r="K429" i="2"/>
  <c r="K437" i="2"/>
  <c r="K445" i="2"/>
  <c r="K453" i="2"/>
  <c r="K461" i="2"/>
  <c r="K12269" i="2"/>
  <c r="K12277" i="2"/>
  <c r="K12285" i="2"/>
  <c r="K12293" i="2"/>
  <c r="K12301" i="2"/>
  <c r="K12309" i="2"/>
  <c r="K12317" i="2"/>
  <c r="K12325" i="2"/>
  <c r="K12333" i="2"/>
  <c r="K12341" i="2"/>
  <c r="K12349" i="2"/>
  <c r="K12357" i="2"/>
  <c r="K12365" i="2"/>
  <c r="K6" i="2"/>
  <c r="K14" i="2"/>
  <c r="K22" i="2"/>
  <c r="K30" i="2"/>
  <c r="K38" i="2"/>
  <c r="K46" i="2"/>
  <c r="K54" i="2"/>
  <c r="K62" i="2"/>
  <c r="K70" i="2"/>
  <c r="K78" i="2"/>
  <c r="K86" i="2"/>
  <c r="K94" i="2"/>
  <c r="K102" i="2"/>
  <c r="K110" i="2"/>
  <c r="K118" i="2"/>
  <c r="K126" i="2"/>
  <c r="K134" i="2"/>
  <c r="K142" i="2"/>
  <c r="K150" i="2"/>
  <c r="K158" i="2"/>
  <c r="K166" i="2"/>
  <c r="K174" i="2"/>
  <c r="K182" i="2"/>
  <c r="K190" i="2"/>
  <c r="K198" i="2"/>
  <c r="K206" i="2"/>
  <c r="K214" i="2"/>
  <c r="K222" i="2"/>
  <c r="K230" i="2"/>
  <c r="K238" i="2"/>
  <c r="K246" i="2"/>
  <c r="K254" i="2"/>
  <c r="K262" i="2"/>
  <c r="K270" i="2"/>
  <c r="K278" i="2"/>
  <c r="K286" i="2"/>
  <c r="K294" i="2"/>
  <c r="K302" i="2"/>
  <c r="K310" i="2"/>
  <c r="K318" i="2"/>
  <c r="K326" i="2"/>
  <c r="K334" i="2"/>
  <c r="K342" i="2"/>
  <c r="K350" i="2"/>
  <c r="K358" i="2"/>
  <c r="K366" i="2"/>
  <c r="K374" i="2"/>
  <c r="K382" i="2"/>
  <c r="K390" i="2"/>
  <c r="K398" i="2"/>
  <c r="K406" i="2"/>
  <c r="K414" i="2"/>
  <c r="K422" i="2"/>
  <c r="K430" i="2"/>
  <c r="K438" i="2"/>
  <c r="K446" i="2"/>
  <c r="K454" i="2"/>
  <c r="K12270" i="2"/>
  <c r="K12278" i="2"/>
  <c r="K12286" i="2"/>
  <c r="K12294" i="2"/>
  <c r="K12302" i="2"/>
  <c r="K12310" i="2"/>
  <c r="K12318" i="2"/>
  <c r="K12326" i="2"/>
  <c r="K12334" i="2"/>
  <c r="K12342" i="2"/>
  <c r="K12350" i="2"/>
  <c r="K12358" i="2"/>
  <c r="K12366" i="2"/>
  <c r="K12271" i="2"/>
  <c r="K12279" i="2"/>
  <c r="K12287" i="2"/>
  <c r="K12295" i="2"/>
  <c r="K12303" i="2"/>
  <c r="K12311" i="2"/>
  <c r="K12319" i="2"/>
  <c r="K12327" i="2"/>
  <c r="K12335" i="2"/>
  <c r="K12343" i="2"/>
  <c r="K12351" i="2"/>
  <c r="K12359" i="2"/>
  <c r="K12367" i="2"/>
  <c r="K8" i="2"/>
  <c r="K16" i="2"/>
  <c r="K24" i="2"/>
  <c r="K32" i="2"/>
  <c r="K40" i="2"/>
  <c r="K48" i="2"/>
  <c r="K56" i="2"/>
  <c r="K64" i="2"/>
  <c r="K72" i="2"/>
  <c r="K80" i="2"/>
  <c r="K88" i="2"/>
  <c r="K96" i="2"/>
  <c r="K104" i="2"/>
  <c r="K112" i="2"/>
  <c r="K120" i="2"/>
  <c r="K128" i="2"/>
  <c r="K136" i="2"/>
  <c r="K144" i="2"/>
  <c r="K152" i="2"/>
  <c r="K160" i="2"/>
  <c r="K168" i="2"/>
  <c r="K176" i="2"/>
  <c r="K184" i="2"/>
  <c r="K192" i="2"/>
  <c r="K200" i="2"/>
  <c r="K208" i="2"/>
  <c r="K216" i="2"/>
  <c r="K224" i="2"/>
  <c r="K232" i="2"/>
  <c r="K240" i="2"/>
  <c r="K248" i="2"/>
  <c r="K256" i="2"/>
  <c r="K264" i="2"/>
  <c r="K272" i="2"/>
  <c r="K280" i="2"/>
  <c r="K288" i="2"/>
  <c r="K296" i="2"/>
  <c r="K304" i="2"/>
  <c r="K312" i="2"/>
  <c r="K320" i="2"/>
  <c r="K328" i="2"/>
  <c r="K336" i="2"/>
  <c r="K344" i="2"/>
  <c r="K352" i="2"/>
  <c r="K360" i="2"/>
  <c r="K368" i="2"/>
  <c r="K376" i="2"/>
  <c r="K384" i="2"/>
  <c r="K392" i="2"/>
  <c r="K400" i="2"/>
  <c r="K408" i="2"/>
  <c r="K416" i="2"/>
  <c r="K424" i="2"/>
  <c r="K432" i="2"/>
  <c r="K440" i="2"/>
  <c r="K448" i="2"/>
  <c r="K456" i="2"/>
  <c r="K12272" i="2"/>
  <c r="K12280" i="2"/>
  <c r="K12288" i="2"/>
  <c r="K12296" i="2"/>
  <c r="K12304" i="2"/>
  <c r="K12312" i="2"/>
  <c r="K12320" i="2"/>
  <c r="K12328" i="2"/>
  <c r="K12336" i="2"/>
  <c r="K12344" i="2"/>
  <c r="K12352" i="2"/>
  <c r="K12360" i="2"/>
  <c r="K12368" i="2"/>
  <c r="K9" i="2"/>
  <c r="K17" i="2"/>
  <c r="K25" i="2"/>
  <c r="K33" i="2"/>
  <c r="K41" i="2"/>
  <c r="K49" i="2"/>
  <c r="K57" i="2"/>
  <c r="K65" i="2"/>
  <c r="K73" i="2"/>
  <c r="K81" i="2"/>
  <c r="K89" i="2"/>
  <c r="K97" i="2"/>
  <c r="K105" i="2"/>
  <c r="K113" i="2"/>
  <c r="K121" i="2"/>
  <c r="K129" i="2"/>
  <c r="K137" i="2"/>
  <c r="K145" i="2"/>
  <c r="K153" i="2"/>
  <c r="K161" i="2"/>
  <c r="K169" i="2"/>
  <c r="K177" i="2"/>
  <c r="K185" i="2"/>
  <c r="K193" i="2"/>
  <c r="K201" i="2"/>
  <c r="K209" i="2"/>
  <c r="K217" i="2"/>
  <c r="K225" i="2"/>
  <c r="K233" i="2"/>
  <c r="K241" i="2"/>
  <c r="K249" i="2"/>
  <c r="K257" i="2"/>
  <c r="K265" i="2"/>
  <c r="K273" i="2"/>
  <c r="K281" i="2"/>
  <c r="K289" i="2"/>
  <c r="K297" i="2"/>
  <c r="K305" i="2"/>
  <c r="K313" i="2"/>
  <c r="K321" i="2"/>
  <c r="K329" i="2"/>
  <c r="K337" i="2"/>
  <c r="K345" i="2"/>
  <c r="K353" i="2"/>
  <c r="K361" i="2"/>
  <c r="K369" i="2"/>
  <c r="K377" i="2"/>
  <c r="K385" i="2"/>
  <c r="K393" i="2"/>
  <c r="K401" i="2"/>
  <c r="K409" i="2"/>
  <c r="K417" i="2"/>
  <c r="K425" i="2"/>
  <c r="K433" i="2"/>
  <c r="K441" i="2"/>
  <c r="K449" i="2"/>
  <c r="K457" i="2"/>
  <c r="K465" i="2"/>
  <c r="K12273" i="2"/>
  <c r="K12281" i="2"/>
  <c r="K12289" i="2"/>
  <c r="K12297" i="2"/>
  <c r="K12305" i="2"/>
  <c r="K12313" i="2"/>
  <c r="K12321" i="2"/>
  <c r="K12329" i="2"/>
  <c r="K12337" i="2"/>
  <c r="K12345" i="2"/>
  <c r="K12353" i="2"/>
  <c r="K12361" i="2"/>
  <c r="K12369" i="2"/>
  <c r="K10" i="2"/>
  <c r="K18" i="2"/>
  <c r="K26" i="2"/>
  <c r="K34" i="2"/>
  <c r="K42" i="2"/>
  <c r="K50" i="2"/>
  <c r="K58" i="2"/>
  <c r="K66" i="2"/>
  <c r="K74" i="2"/>
  <c r="K82" i="2"/>
  <c r="K90" i="2"/>
  <c r="K98" i="2"/>
  <c r="K106" i="2"/>
  <c r="K114" i="2"/>
  <c r="K122" i="2"/>
  <c r="K130" i="2"/>
  <c r="K138" i="2"/>
  <c r="K146" i="2"/>
  <c r="K154" i="2"/>
  <c r="K162" i="2"/>
  <c r="K170" i="2"/>
  <c r="K178" i="2"/>
  <c r="K186" i="2"/>
  <c r="K194" i="2"/>
  <c r="K202" i="2"/>
  <c r="K210" i="2"/>
  <c r="K218" i="2"/>
  <c r="K226" i="2"/>
  <c r="K234" i="2"/>
  <c r="K242" i="2"/>
  <c r="K250" i="2"/>
  <c r="K258" i="2"/>
  <c r="K266" i="2"/>
  <c r="K274" i="2"/>
  <c r="K282" i="2"/>
  <c r="K290" i="2"/>
  <c r="K298" i="2"/>
  <c r="K306" i="2"/>
  <c r="K314" i="2"/>
  <c r="K322" i="2"/>
  <c r="K330" i="2"/>
  <c r="K338" i="2"/>
  <c r="K346" i="2"/>
  <c r="K354" i="2"/>
  <c r="K362" i="2"/>
  <c r="K370" i="2"/>
  <c r="K378" i="2"/>
  <c r="K386" i="2"/>
  <c r="K394" i="2"/>
  <c r="K402" i="2"/>
  <c r="K410" i="2"/>
  <c r="K418" i="2"/>
  <c r="K426" i="2"/>
  <c r="K434" i="2"/>
  <c r="K442" i="2"/>
  <c r="K450" i="2"/>
  <c r="K458" i="2"/>
  <c r="K466" i="2"/>
  <c r="K12274" i="2"/>
  <c r="K12282" i="2"/>
  <c r="K12290" i="2"/>
  <c r="K12298" i="2"/>
  <c r="K12306" i="2"/>
  <c r="K12314" i="2"/>
  <c r="K12322" i="2"/>
  <c r="K12330" i="2"/>
  <c r="K12338" i="2"/>
  <c r="K12346" i="2"/>
  <c r="K12354" i="2"/>
  <c r="K12362" i="2"/>
  <c r="K12370" i="2"/>
  <c r="K11" i="2"/>
  <c r="K19" i="2"/>
  <c r="K27" i="2"/>
  <c r="K35" i="2"/>
  <c r="K43" i="2"/>
  <c r="K51" i="2"/>
  <c r="K59" i="2"/>
  <c r="K67" i="2"/>
  <c r="K75" i="2"/>
  <c r="K83" i="2"/>
  <c r="K91" i="2"/>
  <c r="K99" i="2"/>
  <c r="K107" i="2"/>
  <c r="K115" i="2"/>
  <c r="K123" i="2"/>
  <c r="K131" i="2"/>
  <c r="K139" i="2"/>
  <c r="K147" i="2"/>
  <c r="K155" i="2"/>
  <c r="K163" i="2"/>
  <c r="K171" i="2"/>
  <c r="K179" i="2"/>
  <c r="K187" i="2"/>
  <c r="K195" i="2"/>
  <c r="K203" i="2"/>
  <c r="K211" i="2"/>
  <c r="K219" i="2"/>
  <c r="K227" i="2"/>
  <c r="K235" i="2"/>
  <c r="K243" i="2"/>
  <c r="K251" i="2"/>
  <c r="K259" i="2"/>
  <c r="K267" i="2"/>
  <c r="K275" i="2"/>
  <c r="K283" i="2"/>
  <c r="K291" i="2"/>
  <c r="K299" i="2"/>
  <c r="K307" i="2"/>
  <c r="K315" i="2"/>
  <c r="K323" i="2"/>
  <c r="K331" i="2"/>
  <c r="K339" i="2"/>
  <c r="K347" i="2"/>
  <c r="K355" i="2"/>
  <c r="K363" i="2"/>
  <c r="K371" i="2"/>
  <c r="K379" i="2"/>
  <c r="K387" i="2"/>
  <c r="K395" i="2"/>
  <c r="K403" i="2"/>
  <c r="K411" i="2"/>
  <c r="K419" i="2"/>
  <c r="K427" i="2"/>
  <c r="K435" i="2"/>
  <c r="K443" i="2"/>
  <c r="K451" i="2"/>
  <c r="K459" i="2"/>
  <c r="K467" i="2"/>
  <c r="K7" i="2"/>
  <c r="K39" i="2"/>
  <c r="K71" i="2"/>
  <c r="K103" i="2"/>
  <c r="K135" i="2"/>
  <c r="K167" i="2"/>
  <c r="K199" i="2"/>
  <c r="K231" i="2"/>
  <c r="K263" i="2"/>
  <c r="K295" i="2"/>
  <c r="K327" i="2"/>
  <c r="K359" i="2"/>
  <c r="K391" i="2"/>
  <c r="K423" i="2"/>
  <c r="K455" i="2"/>
  <c r="K471" i="2"/>
  <c r="K479" i="2"/>
  <c r="K487" i="2"/>
  <c r="K495" i="2"/>
  <c r="K503" i="2"/>
  <c r="K511" i="2"/>
  <c r="K519" i="2"/>
  <c r="K527" i="2"/>
  <c r="K535" i="2"/>
  <c r="K543" i="2"/>
  <c r="K551" i="2"/>
  <c r="K559" i="2"/>
  <c r="K567" i="2"/>
  <c r="K575" i="2"/>
  <c r="K583" i="2"/>
  <c r="K591" i="2"/>
  <c r="K599" i="2"/>
  <c r="K607" i="2"/>
  <c r="K615" i="2"/>
  <c r="K623" i="2"/>
  <c r="K631" i="2"/>
  <c r="K639" i="2"/>
  <c r="K647" i="2"/>
  <c r="K655" i="2"/>
  <c r="K663" i="2"/>
  <c r="K671" i="2"/>
  <c r="K679" i="2"/>
  <c r="K687" i="2"/>
  <c r="K695" i="2"/>
  <c r="K703" i="2"/>
  <c r="K711" i="2"/>
  <c r="K719" i="2"/>
  <c r="K727" i="2"/>
  <c r="K735" i="2"/>
  <c r="K743" i="2"/>
  <c r="K751" i="2"/>
  <c r="K759" i="2"/>
  <c r="K767" i="2"/>
  <c r="K775" i="2"/>
  <c r="K783" i="2"/>
  <c r="K791" i="2"/>
  <c r="K799" i="2"/>
  <c r="K807" i="2"/>
  <c r="K815" i="2"/>
  <c r="K823" i="2"/>
  <c r="K831" i="2"/>
  <c r="K839" i="2"/>
  <c r="K847" i="2"/>
  <c r="K855" i="2"/>
  <c r="K863" i="2"/>
  <c r="K871" i="2"/>
  <c r="K879" i="2"/>
  <c r="K887" i="2"/>
  <c r="K895" i="2"/>
  <c r="K903" i="2"/>
  <c r="K911" i="2"/>
  <c r="K919" i="2"/>
  <c r="K927" i="2"/>
  <c r="K935" i="2"/>
  <c r="K943" i="2"/>
  <c r="K951" i="2"/>
  <c r="K959" i="2"/>
  <c r="K967" i="2"/>
  <c r="K975" i="2"/>
  <c r="K983" i="2"/>
  <c r="K991" i="2"/>
  <c r="K999" i="2"/>
  <c r="K1007" i="2"/>
  <c r="K1015" i="2"/>
  <c r="K1023" i="2"/>
  <c r="K12" i="2"/>
  <c r="K44" i="2"/>
  <c r="K76" i="2"/>
  <c r="K108" i="2"/>
  <c r="K140" i="2"/>
  <c r="K172" i="2"/>
  <c r="K204" i="2"/>
  <c r="K236" i="2"/>
  <c r="K268" i="2"/>
  <c r="K300" i="2"/>
  <c r="K332" i="2"/>
  <c r="K364" i="2"/>
  <c r="K396" i="2"/>
  <c r="K428" i="2"/>
  <c r="K460" i="2"/>
  <c r="K472" i="2"/>
  <c r="K480" i="2"/>
  <c r="K488" i="2"/>
  <c r="K496" i="2"/>
  <c r="K504" i="2"/>
  <c r="K512" i="2"/>
  <c r="K520" i="2"/>
  <c r="K528" i="2"/>
  <c r="K536" i="2"/>
  <c r="K544" i="2"/>
  <c r="K552" i="2"/>
  <c r="K560" i="2"/>
  <c r="K568" i="2"/>
  <c r="K576" i="2"/>
  <c r="K584" i="2"/>
  <c r="K592" i="2"/>
  <c r="K600" i="2"/>
  <c r="K608" i="2"/>
  <c r="K616" i="2"/>
  <c r="K624" i="2"/>
  <c r="K632" i="2"/>
  <c r="K640" i="2"/>
  <c r="K648" i="2"/>
  <c r="K656" i="2"/>
  <c r="K664" i="2"/>
  <c r="K672" i="2"/>
  <c r="K680" i="2"/>
  <c r="K688" i="2"/>
  <c r="K696" i="2"/>
  <c r="K704" i="2"/>
  <c r="K712" i="2"/>
  <c r="K720" i="2"/>
  <c r="K728" i="2"/>
  <c r="K736" i="2"/>
  <c r="K744" i="2"/>
  <c r="K752" i="2"/>
  <c r="K760" i="2"/>
  <c r="K768" i="2"/>
  <c r="K776" i="2"/>
  <c r="K784" i="2"/>
  <c r="K792" i="2"/>
  <c r="K800" i="2"/>
  <c r="K808" i="2"/>
  <c r="K816" i="2"/>
  <c r="K824" i="2"/>
  <c r="K832" i="2"/>
  <c r="K840" i="2"/>
  <c r="K848" i="2"/>
  <c r="K856" i="2"/>
  <c r="K864" i="2"/>
  <c r="K872" i="2"/>
  <c r="K880" i="2"/>
  <c r="K888" i="2"/>
  <c r="K896" i="2"/>
  <c r="K904" i="2"/>
  <c r="K912" i="2"/>
  <c r="K920" i="2"/>
  <c r="K928" i="2"/>
  <c r="K936" i="2"/>
  <c r="K944" i="2"/>
  <c r="K952" i="2"/>
  <c r="K960" i="2"/>
  <c r="K968" i="2"/>
  <c r="K976" i="2"/>
  <c r="K984" i="2"/>
  <c r="K992" i="2"/>
  <c r="K1000" i="2"/>
  <c r="K1008" i="2"/>
  <c r="K15" i="2"/>
  <c r="K47" i="2"/>
  <c r="K79" i="2"/>
  <c r="K111" i="2"/>
  <c r="K143" i="2"/>
  <c r="K175" i="2"/>
  <c r="K207" i="2"/>
  <c r="K239" i="2"/>
  <c r="K271" i="2"/>
  <c r="K303" i="2"/>
  <c r="K335" i="2"/>
  <c r="K367" i="2"/>
  <c r="K399" i="2"/>
  <c r="K431" i="2"/>
  <c r="K462" i="2"/>
  <c r="K473" i="2"/>
  <c r="K481" i="2"/>
  <c r="K489" i="2"/>
  <c r="K497" i="2"/>
  <c r="K505" i="2"/>
  <c r="K513" i="2"/>
  <c r="K521" i="2"/>
  <c r="K529" i="2"/>
  <c r="K537" i="2"/>
  <c r="K545" i="2"/>
  <c r="K553" i="2"/>
  <c r="K561" i="2"/>
  <c r="K569" i="2"/>
  <c r="K577" i="2"/>
  <c r="K585" i="2"/>
  <c r="K593" i="2"/>
  <c r="K601" i="2"/>
  <c r="K609" i="2"/>
  <c r="K617" i="2"/>
  <c r="K625" i="2"/>
  <c r="K633" i="2"/>
  <c r="K641" i="2"/>
  <c r="K649" i="2"/>
  <c r="K657" i="2"/>
  <c r="K665" i="2"/>
  <c r="K673" i="2"/>
  <c r="K681" i="2"/>
  <c r="K689" i="2"/>
  <c r="K697" i="2"/>
  <c r="K705" i="2"/>
  <c r="K713" i="2"/>
  <c r="K721" i="2"/>
  <c r="K729" i="2"/>
  <c r="K737" i="2"/>
  <c r="K745" i="2"/>
  <c r="K753" i="2"/>
  <c r="K761" i="2"/>
  <c r="K769" i="2"/>
  <c r="K777" i="2"/>
  <c r="K785" i="2"/>
  <c r="K793" i="2"/>
  <c r="K801" i="2"/>
  <c r="K809" i="2"/>
  <c r="K817" i="2"/>
  <c r="K20" i="2"/>
  <c r="K52" i="2"/>
  <c r="K84" i="2"/>
  <c r="K116" i="2"/>
  <c r="K148" i="2"/>
  <c r="K180" i="2"/>
  <c r="K212" i="2"/>
  <c r="K244" i="2"/>
  <c r="K276" i="2"/>
  <c r="K308" i="2"/>
  <c r="K340" i="2"/>
  <c r="K372" i="2"/>
  <c r="K404" i="2"/>
  <c r="K436" i="2"/>
  <c r="K463" i="2"/>
  <c r="K474" i="2"/>
  <c r="K482" i="2"/>
  <c r="K490" i="2"/>
  <c r="K498" i="2"/>
  <c r="K506" i="2"/>
  <c r="K514" i="2"/>
  <c r="K522" i="2"/>
  <c r="K530" i="2"/>
  <c r="K538" i="2"/>
  <c r="K546" i="2"/>
  <c r="K554" i="2"/>
  <c r="K562" i="2"/>
  <c r="K570" i="2"/>
  <c r="K578" i="2"/>
  <c r="K586" i="2"/>
  <c r="K594" i="2"/>
  <c r="K602" i="2"/>
  <c r="K610" i="2"/>
  <c r="K618" i="2"/>
  <c r="K626" i="2"/>
  <c r="K634" i="2"/>
  <c r="K642" i="2"/>
  <c r="K650" i="2"/>
  <c r="K658" i="2"/>
  <c r="K666" i="2"/>
  <c r="K674" i="2"/>
  <c r="K682" i="2"/>
  <c r="K690" i="2"/>
  <c r="K698" i="2"/>
  <c r="K706" i="2"/>
  <c r="K714" i="2"/>
  <c r="K722" i="2"/>
  <c r="K730" i="2"/>
  <c r="K738" i="2"/>
  <c r="K746" i="2"/>
  <c r="K754" i="2"/>
  <c r="K762" i="2"/>
  <c r="K770" i="2"/>
  <c r="K778" i="2"/>
  <c r="K786" i="2"/>
  <c r="K794" i="2"/>
  <c r="K802" i="2"/>
  <c r="K810" i="2"/>
  <c r="K818" i="2"/>
  <c r="K826" i="2"/>
  <c r="K834" i="2"/>
  <c r="K842" i="2"/>
  <c r="K850" i="2"/>
  <c r="K858" i="2"/>
  <c r="K866" i="2"/>
  <c r="K874" i="2"/>
  <c r="K882" i="2"/>
  <c r="K890" i="2"/>
  <c r="K898" i="2"/>
  <c r="K906" i="2"/>
  <c r="K914" i="2"/>
  <c r="K922" i="2"/>
  <c r="K23" i="2"/>
  <c r="K55" i="2"/>
  <c r="K87" i="2"/>
  <c r="K119" i="2"/>
  <c r="K151" i="2"/>
  <c r="K183" i="2"/>
  <c r="K215" i="2"/>
  <c r="K247" i="2"/>
  <c r="K279" i="2"/>
  <c r="K311" i="2"/>
  <c r="K343" i="2"/>
  <c r="K375" i="2"/>
  <c r="K407" i="2"/>
  <c r="K439" i="2"/>
  <c r="K464" i="2"/>
  <c r="K475" i="2"/>
  <c r="K483" i="2"/>
  <c r="K491" i="2"/>
  <c r="K499" i="2"/>
  <c r="K507" i="2"/>
  <c r="K515" i="2"/>
  <c r="K523" i="2"/>
  <c r="K531" i="2"/>
  <c r="K539" i="2"/>
  <c r="K547" i="2"/>
  <c r="K555" i="2"/>
  <c r="K563" i="2"/>
  <c r="K571" i="2"/>
  <c r="K579" i="2"/>
  <c r="K587" i="2"/>
  <c r="K595" i="2"/>
  <c r="K603" i="2"/>
  <c r="K611" i="2"/>
  <c r="K619" i="2"/>
  <c r="K627" i="2"/>
  <c r="K635" i="2"/>
  <c r="K643" i="2"/>
  <c r="K651" i="2"/>
  <c r="K659" i="2"/>
  <c r="K667" i="2"/>
  <c r="K675" i="2"/>
  <c r="K683" i="2"/>
  <c r="K691" i="2"/>
  <c r="K699" i="2"/>
  <c r="K707" i="2"/>
  <c r="K715" i="2"/>
  <c r="K723" i="2"/>
  <c r="K731" i="2"/>
  <c r="K739" i="2"/>
  <c r="K747" i="2"/>
  <c r="K755" i="2"/>
  <c r="K763" i="2"/>
  <c r="K771" i="2"/>
  <c r="K779" i="2"/>
  <c r="K787" i="2"/>
  <c r="K795" i="2"/>
  <c r="K803" i="2"/>
  <c r="K811" i="2"/>
  <c r="K819" i="2"/>
  <c r="K827" i="2"/>
  <c r="K835" i="2"/>
  <c r="K843" i="2"/>
  <c r="K851" i="2"/>
  <c r="K859" i="2"/>
  <c r="K867" i="2"/>
  <c r="K875" i="2"/>
  <c r="K883" i="2"/>
  <c r="K891" i="2"/>
  <c r="K899" i="2"/>
  <c r="K907" i="2"/>
  <c r="K915" i="2"/>
  <c r="K923" i="2"/>
  <c r="K931" i="2"/>
  <c r="K939" i="2"/>
  <c r="K947" i="2"/>
  <c r="K955" i="2"/>
  <c r="K963" i="2"/>
  <c r="K971" i="2"/>
  <c r="K979" i="2"/>
  <c r="K987" i="2"/>
  <c r="K995" i="2"/>
  <c r="K1003" i="2"/>
  <c r="K1011" i="2"/>
  <c r="K1019" i="2"/>
  <c r="K1027" i="2"/>
  <c r="K31" i="2"/>
  <c r="K63" i="2"/>
  <c r="K95" i="2"/>
  <c r="K127" i="2"/>
  <c r="K159" i="2"/>
  <c r="K191" i="2"/>
  <c r="K223" i="2"/>
  <c r="K255" i="2"/>
  <c r="K287" i="2"/>
  <c r="K319" i="2"/>
  <c r="K351" i="2"/>
  <c r="K383" i="2"/>
  <c r="K415" i="2"/>
  <c r="K447" i="2"/>
  <c r="K469" i="2"/>
  <c r="K477" i="2"/>
  <c r="K485" i="2"/>
  <c r="K493" i="2"/>
  <c r="K501" i="2"/>
  <c r="K509" i="2"/>
  <c r="K517" i="2"/>
  <c r="K525" i="2"/>
  <c r="K533" i="2"/>
  <c r="K541" i="2"/>
  <c r="K549" i="2"/>
  <c r="K557" i="2"/>
  <c r="K565" i="2"/>
  <c r="K573" i="2"/>
  <c r="K581" i="2"/>
  <c r="K589" i="2"/>
  <c r="K597" i="2"/>
  <c r="K605" i="2"/>
  <c r="K613" i="2"/>
  <c r="K621" i="2"/>
  <c r="K629" i="2"/>
  <c r="K637" i="2"/>
  <c r="K645" i="2"/>
  <c r="K653" i="2"/>
  <c r="K661" i="2"/>
  <c r="K669" i="2"/>
  <c r="K677" i="2"/>
  <c r="K685" i="2"/>
  <c r="K693" i="2"/>
  <c r="K701" i="2"/>
  <c r="K709" i="2"/>
  <c r="K717" i="2"/>
  <c r="K725" i="2"/>
  <c r="K733" i="2"/>
  <c r="K741" i="2"/>
  <c r="K749" i="2"/>
  <c r="K757" i="2"/>
  <c r="K765" i="2"/>
  <c r="K773" i="2"/>
  <c r="K781" i="2"/>
  <c r="K789" i="2"/>
  <c r="K797" i="2"/>
  <c r="K805" i="2"/>
  <c r="K813" i="2"/>
  <c r="K821" i="2"/>
  <c r="K829" i="2"/>
  <c r="K837" i="2"/>
  <c r="K845" i="2"/>
  <c r="K853" i="2"/>
  <c r="K861" i="2"/>
  <c r="K869" i="2"/>
  <c r="K877" i="2"/>
  <c r="K885" i="2"/>
  <c r="K893" i="2"/>
  <c r="K901" i="2"/>
  <c r="K909" i="2"/>
  <c r="K917" i="2"/>
  <c r="K925" i="2"/>
  <c r="K933" i="2"/>
  <c r="K941" i="2"/>
  <c r="K949" i="2"/>
  <c r="K957" i="2"/>
  <c r="K965" i="2"/>
  <c r="K973" i="2"/>
  <c r="K981" i="2"/>
  <c r="K989" i="2"/>
  <c r="K997" i="2"/>
  <c r="K1005" i="2"/>
  <c r="K1013" i="2"/>
  <c r="K1021" i="2"/>
  <c r="K28" i="2"/>
  <c r="K156" i="2"/>
  <c r="K284" i="2"/>
  <c r="K412" i="2"/>
  <c r="K484" i="2"/>
  <c r="K516" i="2"/>
  <c r="K548" i="2"/>
  <c r="K580" i="2"/>
  <c r="K612" i="2"/>
  <c r="K644" i="2"/>
  <c r="K676" i="2"/>
  <c r="K708" i="2"/>
  <c r="K740" i="2"/>
  <c r="K772" i="2"/>
  <c r="K804" i="2"/>
  <c r="K830" i="2"/>
  <c r="K852" i="2"/>
  <c r="K873" i="2"/>
  <c r="K894" i="2"/>
  <c r="K916" i="2"/>
  <c r="K934" i="2"/>
  <c r="K950" i="2"/>
  <c r="K966" i="2"/>
  <c r="K982" i="2"/>
  <c r="K998" i="2"/>
  <c r="K1014" i="2"/>
  <c r="K1026" i="2"/>
  <c r="K1035" i="2"/>
  <c r="K1043" i="2"/>
  <c r="K1051" i="2"/>
  <c r="K1059" i="2"/>
  <c r="K1067" i="2"/>
  <c r="K1075" i="2"/>
  <c r="K1083" i="2"/>
  <c r="K1091" i="2"/>
  <c r="K1099" i="2"/>
  <c r="K1107" i="2"/>
  <c r="K1115" i="2"/>
  <c r="K1123" i="2"/>
  <c r="K1131" i="2"/>
  <c r="K1139" i="2"/>
  <c r="K1147" i="2"/>
  <c r="K1155" i="2"/>
  <c r="K1163" i="2"/>
  <c r="K1171" i="2"/>
  <c r="K1179" i="2"/>
  <c r="K1187" i="2"/>
  <c r="K1195" i="2"/>
  <c r="K1203" i="2"/>
  <c r="K1211" i="2"/>
  <c r="K1219" i="2"/>
  <c r="K1227" i="2"/>
  <c r="K1235" i="2"/>
  <c r="K1243" i="2"/>
  <c r="K1251" i="2"/>
  <c r="K1259" i="2"/>
  <c r="K1267" i="2"/>
  <c r="K1275" i="2"/>
  <c r="K1283" i="2"/>
  <c r="K1291" i="2"/>
  <c r="K1299" i="2"/>
  <c r="K1307" i="2"/>
  <c r="K1315" i="2"/>
  <c r="K1323" i="2"/>
  <c r="K1331" i="2"/>
  <c r="K1339" i="2"/>
  <c r="K1347" i="2"/>
  <c r="K1355" i="2"/>
  <c r="K1363" i="2"/>
  <c r="K1371" i="2"/>
  <c r="K1379" i="2"/>
  <c r="K1387" i="2"/>
  <c r="K1395" i="2"/>
  <c r="K1403" i="2"/>
  <c r="K1411" i="2"/>
  <c r="K1419" i="2"/>
  <c r="K1427" i="2"/>
  <c r="K1435" i="2"/>
  <c r="K1443" i="2"/>
  <c r="K1451" i="2"/>
  <c r="K1459" i="2"/>
  <c r="K1467" i="2"/>
  <c r="K1475" i="2"/>
  <c r="K1483" i="2"/>
  <c r="K1491" i="2"/>
  <c r="K36" i="2"/>
  <c r="K164" i="2"/>
  <c r="K292" i="2"/>
  <c r="K420" i="2"/>
  <c r="K486" i="2"/>
  <c r="K518" i="2"/>
  <c r="K550" i="2"/>
  <c r="K582" i="2"/>
  <c r="K614" i="2"/>
  <c r="K646" i="2"/>
  <c r="K678" i="2"/>
  <c r="K710" i="2"/>
  <c r="K742" i="2"/>
  <c r="K774" i="2"/>
  <c r="K806" i="2"/>
  <c r="K833" i="2"/>
  <c r="K854" i="2"/>
  <c r="K876" i="2"/>
  <c r="K897" i="2"/>
  <c r="K918" i="2"/>
  <c r="K937" i="2"/>
  <c r="K953" i="2"/>
  <c r="K969" i="2"/>
  <c r="K985" i="2"/>
  <c r="K1001" i="2"/>
  <c r="K1016" i="2"/>
  <c r="K1028" i="2"/>
  <c r="K1036" i="2"/>
  <c r="K1044" i="2"/>
  <c r="K1052" i="2"/>
  <c r="K1060" i="2"/>
  <c r="K1068" i="2"/>
  <c r="K1076" i="2"/>
  <c r="K1084" i="2"/>
  <c r="K1092" i="2"/>
  <c r="K1100" i="2"/>
  <c r="K1108" i="2"/>
  <c r="K1116" i="2"/>
  <c r="K1124" i="2"/>
  <c r="K1132" i="2"/>
  <c r="K1140" i="2"/>
  <c r="K1148" i="2"/>
  <c r="K1156" i="2"/>
  <c r="K1164" i="2"/>
  <c r="K1172" i="2"/>
  <c r="K1180" i="2"/>
  <c r="K1188" i="2"/>
  <c r="K1196" i="2"/>
  <c r="K1204" i="2"/>
  <c r="K1212" i="2"/>
  <c r="K1220" i="2"/>
  <c r="K1228" i="2"/>
  <c r="K1236" i="2"/>
  <c r="K1244" i="2"/>
  <c r="K1252" i="2"/>
  <c r="K1260" i="2"/>
  <c r="K1268" i="2"/>
  <c r="K1276" i="2"/>
  <c r="K1284" i="2"/>
  <c r="K1292" i="2"/>
  <c r="K1300" i="2"/>
  <c r="K1308" i="2"/>
  <c r="K1316" i="2"/>
  <c r="K1324" i="2"/>
  <c r="K1332" i="2"/>
  <c r="K1340" i="2"/>
  <c r="K1348" i="2"/>
  <c r="K1356" i="2"/>
  <c r="K1364" i="2"/>
  <c r="K1372" i="2"/>
  <c r="K1380" i="2"/>
  <c r="K1388" i="2"/>
  <c r="K1396" i="2"/>
  <c r="K1404" i="2"/>
  <c r="K1412" i="2"/>
  <c r="K1420" i="2"/>
  <c r="K1428" i="2"/>
  <c r="K1436" i="2"/>
  <c r="K1444" i="2"/>
  <c r="K1452" i="2"/>
  <c r="K1460" i="2"/>
  <c r="K1468" i="2"/>
  <c r="K1476" i="2"/>
  <c r="K1484" i="2"/>
  <c r="K1492" i="2"/>
  <c r="K60" i="2"/>
  <c r="K188" i="2"/>
  <c r="K316" i="2"/>
  <c r="K444" i="2"/>
  <c r="K492" i="2"/>
  <c r="K524" i="2"/>
  <c r="K556" i="2"/>
  <c r="K588" i="2"/>
  <c r="K620" i="2"/>
  <c r="K652" i="2"/>
  <c r="K684" i="2"/>
  <c r="K716" i="2"/>
  <c r="K748" i="2"/>
  <c r="K780" i="2"/>
  <c r="K812" i="2"/>
  <c r="K836" i="2"/>
  <c r="K857" i="2"/>
  <c r="K878" i="2"/>
  <c r="K900" i="2"/>
  <c r="K921" i="2"/>
  <c r="K938" i="2"/>
  <c r="K954" i="2"/>
  <c r="K970" i="2"/>
  <c r="K986" i="2"/>
  <c r="K1002" i="2"/>
  <c r="K1017" i="2"/>
  <c r="K1029" i="2"/>
  <c r="K1037" i="2"/>
  <c r="K1045" i="2"/>
  <c r="K1053" i="2"/>
  <c r="K1061" i="2"/>
  <c r="K1069" i="2"/>
  <c r="K1077" i="2"/>
  <c r="K1085" i="2"/>
  <c r="K1093" i="2"/>
  <c r="K1101" i="2"/>
  <c r="K1109" i="2"/>
  <c r="K1117" i="2"/>
  <c r="K1125" i="2"/>
  <c r="K1133" i="2"/>
  <c r="K1141" i="2"/>
  <c r="K1149" i="2"/>
  <c r="K1157" i="2"/>
  <c r="K1165" i="2"/>
  <c r="K1173" i="2"/>
  <c r="K1181" i="2"/>
  <c r="K1189" i="2"/>
  <c r="K1197" i="2"/>
  <c r="K1205" i="2"/>
  <c r="K1213" i="2"/>
  <c r="K1221" i="2"/>
  <c r="K1229" i="2"/>
  <c r="K1237" i="2"/>
  <c r="K1245" i="2"/>
  <c r="K1253" i="2"/>
  <c r="K1261" i="2"/>
  <c r="K1269" i="2"/>
  <c r="K1277" i="2"/>
  <c r="K1285" i="2"/>
  <c r="K1293" i="2"/>
  <c r="K1301" i="2"/>
  <c r="K1309" i="2"/>
  <c r="K1317" i="2"/>
  <c r="K1325" i="2"/>
  <c r="K1333" i="2"/>
  <c r="K1341" i="2"/>
  <c r="K1349" i="2"/>
  <c r="K1357" i="2"/>
  <c r="K1365" i="2"/>
  <c r="K1373" i="2"/>
  <c r="K1381" i="2"/>
  <c r="K1389" i="2"/>
  <c r="K68" i="2"/>
  <c r="K196" i="2"/>
  <c r="K324" i="2"/>
  <c r="K452" i="2"/>
  <c r="K494" i="2"/>
  <c r="K526" i="2"/>
  <c r="K558" i="2"/>
  <c r="K590" i="2"/>
  <c r="K622" i="2"/>
  <c r="K654" i="2"/>
  <c r="K686" i="2"/>
  <c r="K718" i="2"/>
  <c r="K750" i="2"/>
  <c r="K782" i="2"/>
  <c r="K814" i="2"/>
  <c r="K838" i="2"/>
  <c r="K860" i="2"/>
  <c r="K881" i="2"/>
  <c r="K902" i="2"/>
  <c r="K924" i="2"/>
  <c r="K940" i="2"/>
  <c r="K956" i="2"/>
  <c r="K972" i="2"/>
  <c r="K988" i="2"/>
  <c r="K1004" i="2"/>
  <c r="K1018" i="2"/>
  <c r="K1030" i="2"/>
  <c r="K1038" i="2"/>
  <c r="K1046" i="2"/>
  <c r="K1054" i="2"/>
  <c r="K1062" i="2"/>
  <c r="K1070" i="2"/>
  <c r="K1078" i="2"/>
  <c r="K1086" i="2"/>
  <c r="K1094" i="2"/>
  <c r="K1102" i="2"/>
  <c r="K1110" i="2"/>
  <c r="K1118" i="2"/>
  <c r="K1126" i="2"/>
  <c r="K1134" i="2"/>
  <c r="K1142" i="2"/>
  <c r="K1150" i="2"/>
  <c r="K1158" i="2"/>
  <c r="K1166" i="2"/>
  <c r="K1174" i="2"/>
  <c r="K1182" i="2"/>
  <c r="K1190" i="2"/>
  <c r="K1198" i="2"/>
  <c r="K1206" i="2"/>
  <c r="K1214" i="2"/>
  <c r="K1222" i="2"/>
  <c r="K1230" i="2"/>
  <c r="K1238" i="2"/>
  <c r="K1246" i="2"/>
  <c r="K1254" i="2"/>
  <c r="K1262" i="2"/>
  <c r="K1270" i="2"/>
  <c r="K1278" i="2"/>
  <c r="K1286" i="2"/>
  <c r="K1294" i="2"/>
  <c r="K1302" i="2"/>
  <c r="K1310" i="2"/>
  <c r="K1318" i="2"/>
  <c r="K1326" i="2"/>
  <c r="K1334" i="2"/>
  <c r="K1342" i="2"/>
  <c r="K1350" i="2"/>
  <c r="K1358" i="2"/>
  <c r="K1366" i="2"/>
  <c r="K1374" i="2"/>
  <c r="K1382" i="2"/>
  <c r="K1390" i="2"/>
  <c r="K1398" i="2"/>
  <c r="K1406" i="2"/>
  <c r="K1414" i="2"/>
  <c r="K1422" i="2"/>
  <c r="K1430" i="2"/>
  <c r="K1438" i="2"/>
  <c r="K1446" i="2"/>
  <c r="K1454" i="2"/>
  <c r="K1462" i="2"/>
  <c r="K1470" i="2"/>
  <c r="K1478" i="2"/>
  <c r="K1486" i="2"/>
  <c r="K92" i="2"/>
  <c r="K220" i="2"/>
  <c r="K348" i="2"/>
  <c r="K468" i="2"/>
  <c r="K500" i="2"/>
  <c r="K532" i="2"/>
  <c r="K564" i="2"/>
  <c r="K596" i="2"/>
  <c r="K628" i="2"/>
  <c r="K660" i="2"/>
  <c r="K692" i="2"/>
  <c r="K724" i="2"/>
  <c r="K756" i="2"/>
  <c r="K788" i="2"/>
  <c r="K820" i="2"/>
  <c r="K841" i="2"/>
  <c r="K862" i="2"/>
  <c r="K884" i="2"/>
  <c r="K905" i="2"/>
  <c r="K926" i="2"/>
  <c r="K942" i="2"/>
  <c r="K958" i="2"/>
  <c r="K974" i="2"/>
  <c r="K990" i="2"/>
  <c r="K1006" i="2"/>
  <c r="K1020" i="2"/>
  <c r="K1031" i="2"/>
  <c r="K1039" i="2"/>
  <c r="K1047" i="2"/>
  <c r="K1055" i="2"/>
  <c r="K1063" i="2"/>
  <c r="K1071" i="2"/>
  <c r="K1079" i="2"/>
  <c r="K1087" i="2"/>
  <c r="K1095" i="2"/>
  <c r="K1103" i="2"/>
  <c r="K1111" i="2"/>
  <c r="K1119" i="2"/>
  <c r="K1127" i="2"/>
  <c r="K1135" i="2"/>
  <c r="K1143" i="2"/>
  <c r="K1151" i="2"/>
  <c r="K1159" i="2"/>
  <c r="K1167" i="2"/>
  <c r="K1175" i="2"/>
  <c r="K1183" i="2"/>
  <c r="K1191" i="2"/>
  <c r="K1199" i="2"/>
  <c r="K1207" i="2"/>
  <c r="K1215" i="2"/>
  <c r="K1223" i="2"/>
  <c r="K1231" i="2"/>
  <c r="K1239" i="2"/>
  <c r="K1247" i="2"/>
  <c r="K1255" i="2"/>
  <c r="K1263" i="2"/>
  <c r="K1271" i="2"/>
  <c r="K1279" i="2"/>
  <c r="K1287" i="2"/>
  <c r="K1295" i="2"/>
  <c r="K1303" i="2"/>
  <c r="K1311" i="2"/>
  <c r="K1319" i="2"/>
  <c r="K1327" i="2"/>
  <c r="K1335" i="2"/>
  <c r="K1343" i="2"/>
  <c r="K1351" i="2"/>
  <c r="K1359" i="2"/>
  <c r="K1367" i="2"/>
  <c r="K1375" i="2"/>
  <c r="K1383" i="2"/>
  <c r="K1391" i="2"/>
  <c r="K1399" i="2"/>
  <c r="K1407" i="2"/>
  <c r="K1415" i="2"/>
  <c r="K1423" i="2"/>
  <c r="K1431" i="2"/>
  <c r="K1439" i="2"/>
  <c r="K1447" i="2"/>
  <c r="K1455" i="2"/>
  <c r="K1463" i="2"/>
  <c r="K1471" i="2"/>
  <c r="K1479" i="2"/>
  <c r="K1487" i="2"/>
  <c r="K1495" i="2"/>
  <c r="K124" i="2"/>
  <c r="K252" i="2"/>
  <c r="K380" i="2"/>
  <c r="K476" i="2"/>
  <c r="K508" i="2"/>
  <c r="K540" i="2"/>
  <c r="K572" i="2"/>
  <c r="K604" i="2"/>
  <c r="K636" i="2"/>
  <c r="K668" i="2"/>
  <c r="K700" i="2"/>
  <c r="K732" i="2"/>
  <c r="K764" i="2"/>
  <c r="K796" i="2"/>
  <c r="K825" i="2"/>
  <c r="K846" i="2"/>
  <c r="K868" i="2"/>
  <c r="K889" i="2"/>
  <c r="K910" i="2"/>
  <c r="K930" i="2"/>
  <c r="K946" i="2"/>
  <c r="K962" i="2"/>
  <c r="K978" i="2"/>
  <c r="K994" i="2"/>
  <c r="K1010" i="2"/>
  <c r="K1024" i="2"/>
  <c r="K1033" i="2"/>
  <c r="K1041" i="2"/>
  <c r="K1049" i="2"/>
  <c r="K1057" i="2"/>
  <c r="K1065" i="2"/>
  <c r="K1073" i="2"/>
  <c r="K1081" i="2"/>
  <c r="K1089" i="2"/>
  <c r="K1097" i="2"/>
  <c r="K1105" i="2"/>
  <c r="K1113" i="2"/>
  <c r="K1121" i="2"/>
  <c r="K1129" i="2"/>
  <c r="K1137" i="2"/>
  <c r="K1145" i="2"/>
  <c r="K1153" i="2"/>
  <c r="K1161" i="2"/>
  <c r="K1169" i="2"/>
  <c r="K1177" i="2"/>
  <c r="K1185" i="2"/>
  <c r="K1193" i="2"/>
  <c r="K1201" i="2"/>
  <c r="K1209" i="2"/>
  <c r="K1217" i="2"/>
  <c r="K1225" i="2"/>
  <c r="K1233" i="2"/>
  <c r="K1241" i="2"/>
  <c r="K1249" i="2"/>
  <c r="K1257" i="2"/>
  <c r="K1265" i="2"/>
  <c r="K1273" i="2"/>
  <c r="K1281" i="2"/>
  <c r="K1289" i="2"/>
  <c r="K1297" i="2"/>
  <c r="K1305" i="2"/>
  <c r="K1313" i="2"/>
  <c r="K1321" i="2"/>
  <c r="K1329" i="2"/>
  <c r="K1337" i="2"/>
  <c r="K1345" i="2"/>
  <c r="K1353" i="2"/>
  <c r="K1361" i="2"/>
  <c r="K1369" i="2"/>
  <c r="K1377" i="2"/>
  <c r="K1385" i="2"/>
  <c r="K1393" i="2"/>
  <c r="K1401" i="2"/>
  <c r="K1409" i="2"/>
  <c r="K1417" i="2"/>
  <c r="K1425" i="2"/>
  <c r="K1433" i="2"/>
  <c r="K1441" i="2"/>
  <c r="K1449" i="2"/>
  <c r="K1457" i="2"/>
  <c r="K1465" i="2"/>
  <c r="K1473" i="2"/>
  <c r="K1481" i="2"/>
  <c r="K1489" i="2"/>
  <c r="K100" i="2"/>
  <c r="K502" i="2"/>
  <c r="K630" i="2"/>
  <c r="K758" i="2"/>
  <c r="K865" i="2"/>
  <c r="K945" i="2"/>
  <c r="K1009" i="2"/>
  <c r="K1048" i="2"/>
  <c r="K1080" i="2"/>
  <c r="K1112" i="2"/>
  <c r="K1144" i="2"/>
  <c r="K1176" i="2"/>
  <c r="K1208" i="2"/>
  <c r="K1240" i="2"/>
  <c r="K1272" i="2"/>
  <c r="K1304" i="2"/>
  <c r="K1336" i="2"/>
  <c r="K1368" i="2"/>
  <c r="K1397" i="2"/>
  <c r="K1418" i="2"/>
  <c r="K1440" i="2"/>
  <c r="K1461" i="2"/>
  <c r="K1482" i="2"/>
  <c r="K1498" i="2"/>
  <c r="K1506" i="2"/>
  <c r="K1514" i="2"/>
  <c r="K1522" i="2"/>
  <c r="K1530" i="2"/>
  <c r="K1538" i="2"/>
  <c r="K1546" i="2"/>
  <c r="K1554" i="2"/>
  <c r="K1562" i="2"/>
  <c r="K1570" i="2"/>
  <c r="K1578" i="2"/>
  <c r="K1586" i="2"/>
  <c r="K1594" i="2"/>
  <c r="K1602" i="2"/>
  <c r="K1610" i="2"/>
  <c r="K1618" i="2"/>
  <c r="K1626" i="2"/>
  <c r="K1634" i="2"/>
  <c r="K1642" i="2"/>
  <c r="K1650" i="2"/>
  <c r="K1658" i="2"/>
  <c r="K1666" i="2"/>
  <c r="K132" i="2"/>
  <c r="K510" i="2"/>
  <c r="K638" i="2"/>
  <c r="K766" i="2"/>
  <c r="K870" i="2"/>
  <c r="K948" i="2"/>
  <c r="K1012" i="2"/>
  <c r="K1050" i="2"/>
  <c r="K1082" i="2"/>
  <c r="K1114" i="2"/>
  <c r="K1146" i="2"/>
  <c r="K1178" i="2"/>
  <c r="K1210" i="2"/>
  <c r="K1242" i="2"/>
  <c r="K1274" i="2"/>
  <c r="K1306" i="2"/>
  <c r="K1338" i="2"/>
  <c r="K1370" i="2"/>
  <c r="K1400" i="2"/>
  <c r="K1421" i="2"/>
  <c r="K1442" i="2"/>
  <c r="K1464" i="2"/>
  <c r="K1485" i="2"/>
  <c r="K1499" i="2"/>
  <c r="K1507" i="2"/>
  <c r="K1515" i="2"/>
  <c r="K1523" i="2"/>
  <c r="K1531" i="2"/>
  <c r="K1539" i="2"/>
  <c r="K1547" i="2"/>
  <c r="K1555" i="2"/>
  <c r="K1563" i="2"/>
  <c r="K1571" i="2"/>
  <c r="K1579" i="2"/>
  <c r="K1587" i="2"/>
  <c r="K1595" i="2"/>
  <c r="K1603" i="2"/>
  <c r="K1611" i="2"/>
  <c r="K1619" i="2"/>
  <c r="K1627" i="2"/>
  <c r="K1635" i="2"/>
  <c r="K1643" i="2"/>
  <c r="K1651" i="2"/>
  <c r="K1659" i="2"/>
  <c r="K1667" i="2"/>
  <c r="K228" i="2"/>
  <c r="K534" i="2"/>
  <c r="K662" i="2"/>
  <c r="K790" i="2"/>
  <c r="K886" i="2"/>
  <c r="K961" i="2"/>
  <c r="K1022" i="2"/>
  <c r="K1056" i="2"/>
  <c r="K1088" i="2"/>
  <c r="K1120" i="2"/>
  <c r="K1152" i="2"/>
  <c r="K1184" i="2"/>
  <c r="K1216" i="2"/>
  <c r="K1248" i="2"/>
  <c r="K1280" i="2"/>
  <c r="K1312" i="2"/>
  <c r="K1344" i="2"/>
  <c r="K1376" i="2"/>
  <c r="K1402" i="2"/>
  <c r="K1424" i="2"/>
  <c r="K1445" i="2"/>
  <c r="K1466" i="2"/>
  <c r="K1488" i="2"/>
  <c r="K1500" i="2"/>
  <c r="K1508" i="2"/>
  <c r="K1516" i="2"/>
  <c r="K1524" i="2"/>
  <c r="K1532" i="2"/>
  <c r="K1540" i="2"/>
  <c r="K1548" i="2"/>
  <c r="K1556" i="2"/>
  <c r="K1564" i="2"/>
  <c r="K1572" i="2"/>
  <c r="K1580" i="2"/>
  <c r="K1588" i="2"/>
  <c r="K1596" i="2"/>
  <c r="K1604" i="2"/>
  <c r="K1612" i="2"/>
  <c r="K1620" i="2"/>
  <c r="K1628" i="2"/>
  <c r="K1636" i="2"/>
  <c r="K1644" i="2"/>
  <c r="K1652" i="2"/>
  <c r="K1660" i="2"/>
  <c r="K1668" i="2"/>
  <c r="K1676" i="2"/>
  <c r="K1684" i="2"/>
  <c r="K1692" i="2"/>
  <c r="K1700" i="2"/>
  <c r="K1708" i="2"/>
  <c r="K1716" i="2"/>
  <c r="K1724" i="2"/>
  <c r="K1732" i="2"/>
  <c r="K1740" i="2"/>
  <c r="K1748" i="2"/>
  <c r="K1756" i="2"/>
  <c r="K1764" i="2"/>
  <c r="K1772" i="2"/>
  <c r="K1780" i="2"/>
  <c r="K1788" i="2"/>
  <c r="K1796" i="2"/>
  <c r="K1804" i="2"/>
  <c r="K1812" i="2"/>
  <c r="K1820" i="2"/>
  <c r="K1828" i="2"/>
  <c r="K1836" i="2"/>
  <c r="K1844" i="2"/>
  <c r="K1852" i="2"/>
  <c r="K1860" i="2"/>
  <c r="K1868" i="2"/>
  <c r="K1876" i="2"/>
  <c r="K1884" i="2"/>
  <c r="K1892" i="2"/>
  <c r="K1900" i="2"/>
  <c r="K1908" i="2"/>
  <c r="K1916" i="2"/>
  <c r="K1924" i="2"/>
  <c r="K1932" i="2"/>
  <c r="K1940" i="2"/>
  <c r="K1948" i="2"/>
  <c r="K1956" i="2"/>
  <c r="K1964" i="2"/>
  <c r="K1972" i="2"/>
  <c r="K1980" i="2"/>
  <c r="K1988" i="2"/>
  <c r="K260" i="2"/>
  <c r="K542" i="2"/>
  <c r="K670" i="2"/>
  <c r="K798" i="2"/>
  <c r="K892" i="2"/>
  <c r="K964" i="2"/>
  <c r="K1025" i="2"/>
  <c r="K1058" i="2"/>
  <c r="K1090" i="2"/>
  <c r="K1122" i="2"/>
  <c r="K1154" i="2"/>
  <c r="K1186" i="2"/>
  <c r="K1218" i="2"/>
  <c r="K1250" i="2"/>
  <c r="K1282" i="2"/>
  <c r="K1314" i="2"/>
  <c r="K1346" i="2"/>
  <c r="K1378" i="2"/>
  <c r="K1405" i="2"/>
  <c r="K1426" i="2"/>
  <c r="K1448" i="2"/>
  <c r="K1469" i="2"/>
  <c r="K1490" i="2"/>
  <c r="K1501" i="2"/>
  <c r="K1509" i="2"/>
  <c r="K1517" i="2"/>
  <c r="K1525" i="2"/>
  <c r="K1533" i="2"/>
  <c r="K1541" i="2"/>
  <c r="K1549" i="2"/>
  <c r="K1557" i="2"/>
  <c r="K1565" i="2"/>
  <c r="K1573" i="2"/>
  <c r="K1581" i="2"/>
  <c r="K1589" i="2"/>
  <c r="K1597" i="2"/>
  <c r="K1605" i="2"/>
  <c r="K1613" i="2"/>
  <c r="K1621" i="2"/>
  <c r="K1629" i="2"/>
  <c r="K1637" i="2"/>
  <c r="K1645" i="2"/>
  <c r="K1653" i="2"/>
  <c r="K1661" i="2"/>
  <c r="K1669" i="2"/>
  <c r="K1677" i="2"/>
  <c r="K1685" i="2"/>
  <c r="K1693" i="2"/>
  <c r="K1701" i="2"/>
  <c r="K1709" i="2"/>
  <c r="K1717" i="2"/>
  <c r="K1725" i="2"/>
  <c r="K1733" i="2"/>
  <c r="K1741" i="2"/>
  <c r="K1749" i="2"/>
  <c r="K1757" i="2"/>
  <c r="K1765" i="2"/>
  <c r="K1773" i="2"/>
  <c r="K1781" i="2"/>
  <c r="K1789" i="2"/>
  <c r="K1797" i="2"/>
  <c r="K1805" i="2"/>
  <c r="K1813" i="2"/>
  <c r="K1821" i="2"/>
  <c r="K1829" i="2"/>
  <c r="K1837" i="2"/>
  <c r="K1845" i="2"/>
  <c r="K1853" i="2"/>
  <c r="K1861" i="2"/>
  <c r="K1869" i="2"/>
  <c r="K1877" i="2"/>
  <c r="K1885" i="2"/>
  <c r="K1893" i="2"/>
  <c r="K1901" i="2"/>
  <c r="K1909" i="2"/>
  <c r="K1917" i="2"/>
  <c r="K470" i="2"/>
  <c r="K598" i="2"/>
  <c r="K726" i="2"/>
  <c r="K844" i="2"/>
  <c r="K929" i="2"/>
  <c r="K993" i="2"/>
  <c r="K1040" i="2"/>
  <c r="K1072" i="2"/>
  <c r="K1104" i="2"/>
  <c r="K1136" i="2"/>
  <c r="K1168" i="2"/>
  <c r="K1200" i="2"/>
  <c r="K1232" i="2"/>
  <c r="K1264" i="2"/>
  <c r="K1296" i="2"/>
  <c r="K1328" i="2"/>
  <c r="K1360" i="2"/>
  <c r="K1392" i="2"/>
  <c r="K1413" i="2"/>
  <c r="K1434" i="2"/>
  <c r="K1456" i="2"/>
  <c r="K1477" i="2"/>
  <c r="K1496" i="2"/>
  <c r="K1504" i="2"/>
  <c r="K1512" i="2"/>
  <c r="K1520" i="2"/>
  <c r="K1528" i="2"/>
  <c r="K1536" i="2"/>
  <c r="K1544" i="2"/>
  <c r="K1552" i="2"/>
  <c r="K1560" i="2"/>
  <c r="K1568" i="2"/>
  <c r="K1576" i="2"/>
  <c r="K1584" i="2"/>
  <c r="K1592" i="2"/>
  <c r="K1600" i="2"/>
  <c r="K1608" i="2"/>
  <c r="K1616" i="2"/>
  <c r="K1624" i="2"/>
  <c r="K1632" i="2"/>
  <c r="K1640" i="2"/>
  <c r="K1648" i="2"/>
  <c r="K1656" i="2"/>
  <c r="K1664" i="2"/>
  <c r="K1672" i="2"/>
  <c r="K1680" i="2"/>
  <c r="K1688" i="2"/>
  <c r="K1696" i="2"/>
  <c r="K1704" i="2"/>
  <c r="K1712" i="2"/>
  <c r="K1720" i="2"/>
  <c r="K1728" i="2"/>
  <c r="K1736" i="2"/>
  <c r="K1744" i="2"/>
  <c r="K1752" i="2"/>
  <c r="K1760" i="2"/>
  <c r="K1768" i="2"/>
  <c r="K1776" i="2"/>
  <c r="K1784" i="2"/>
  <c r="K1792" i="2"/>
  <c r="K1800" i="2"/>
  <c r="K1808" i="2"/>
  <c r="K1816" i="2"/>
  <c r="K1824" i="2"/>
  <c r="K1832" i="2"/>
  <c r="K1840" i="2"/>
  <c r="K1848" i="2"/>
  <c r="K1856" i="2"/>
  <c r="K1864" i="2"/>
  <c r="K1872" i="2"/>
  <c r="K1880" i="2"/>
  <c r="K1888" i="2"/>
  <c r="K1896" i="2"/>
  <c r="K1904" i="2"/>
  <c r="K1912" i="2"/>
  <c r="K1920" i="2"/>
  <c r="K1928" i="2"/>
  <c r="K1936" i="2"/>
  <c r="K1944" i="2"/>
  <c r="K1952" i="2"/>
  <c r="K1960" i="2"/>
  <c r="K1968" i="2"/>
  <c r="K1976" i="2"/>
  <c r="K1984" i="2"/>
  <c r="K1992" i="2"/>
  <c r="K478" i="2"/>
  <c r="K606" i="2"/>
  <c r="K734" i="2"/>
  <c r="K849" i="2"/>
  <c r="K932" i="2"/>
  <c r="K996" i="2"/>
  <c r="K1042" i="2"/>
  <c r="K1074" i="2"/>
  <c r="K1106" i="2"/>
  <c r="K1138" i="2"/>
  <c r="K1170" i="2"/>
  <c r="K1202" i="2"/>
  <c r="K1234" i="2"/>
  <c r="K1266" i="2"/>
  <c r="K1298" i="2"/>
  <c r="K1330" i="2"/>
  <c r="K1362" i="2"/>
  <c r="K1394" i="2"/>
  <c r="K1416" i="2"/>
  <c r="K1437" i="2"/>
  <c r="K1458" i="2"/>
  <c r="K1480" i="2"/>
  <c r="K1497" i="2"/>
  <c r="K1505" i="2"/>
  <c r="K1513" i="2"/>
  <c r="K1521" i="2"/>
  <c r="K1529" i="2"/>
  <c r="K1537" i="2"/>
  <c r="K1545" i="2"/>
  <c r="K1553" i="2"/>
  <c r="K1561" i="2"/>
  <c r="K1569" i="2"/>
  <c r="K1577" i="2"/>
  <c r="K1585" i="2"/>
  <c r="K1593" i="2"/>
  <c r="K1601" i="2"/>
  <c r="K1609" i="2"/>
  <c r="K1617" i="2"/>
  <c r="K1625" i="2"/>
  <c r="K1633" i="2"/>
  <c r="K1641" i="2"/>
  <c r="K1649" i="2"/>
  <c r="K1657" i="2"/>
  <c r="K1665" i="2"/>
  <c r="K1673" i="2"/>
  <c r="K1681" i="2"/>
  <c r="K1689" i="2"/>
  <c r="K1697" i="2"/>
  <c r="K1705" i="2"/>
  <c r="K1713" i="2"/>
  <c r="K1721" i="2"/>
  <c r="K1729" i="2"/>
  <c r="K1737" i="2"/>
  <c r="K1745" i="2"/>
  <c r="K1753" i="2"/>
  <c r="K1761" i="2"/>
  <c r="K1769" i="2"/>
  <c r="K1777" i="2"/>
  <c r="K1785" i="2"/>
  <c r="K1793" i="2"/>
  <c r="K1801" i="2"/>
  <c r="K1809" i="2"/>
  <c r="K1817" i="2"/>
  <c r="K1825" i="2"/>
  <c r="K356" i="2"/>
  <c r="K908" i="2"/>
  <c r="K1096" i="2"/>
  <c r="K1224" i="2"/>
  <c r="K1352" i="2"/>
  <c r="K1450" i="2"/>
  <c r="K1510" i="2"/>
  <c r="K1542" i="2"/>
  <c r="K1574" i="2"/>
  <c r="K1606" i="2"/>
  <c r="K1638" i="2"/>
  <c r="K1670" i="2"/>
  <c r="K1686" i="2"/>
  <c r="K1702" i="2"/>
  <c r="K1718" i="2"/>
  <c r="K1734" i="2"/>
  <c r="K1750" i="2"/>
  <c r="K1766" i="2"/>
  <c r="K1782" i="2"/>
  <c r="K1798" i="2"/>
  <c r="K1814" i="2"/>
  <c r="K1830" i="2"/>
  <c r="K1842" i="2"/>
  <c r="K1855" i="2"/>
  <c r="K1867" i="2"/>
  <c r="K1881" i="2"/>
  <c r="K1894" i="2"/>
  <c r="K1906" i="2"/>
  <c r="K1919" i="2"/>
  <c r="K1930" i="2"/>
  <c r="K1941" i="2"/>
  <c r="K1951" i="2"/>
  <c r="K1962" i="2"/>
  <c r="K1973" i="2"/>
  <c r="K1983" i="2"/>
  <c r="K1994" i="2"/>
  <c r="K2002" i="2"/>
  <c r="K2010" i="2"/>
  <c r="K2018" i="2"/>
  <c r="K2026" i="2"/>
  <c r="K2034" i="2"/>
  <c r="K2042" i="2"/>
  <c r="K2050" i="2"/>
  <c r="K2058" i="2"/>
  <c r="K2066" i="2"/>
  <c r="K2074" i="2"/>
  <c r="K2082" i="2"/>
  <c r="K2090" i="2"/>
  <c r="K2098" i="2"/>
  <c r="K2106" i="2"/>
  <c r="K2114" i="2"/>
  <c r="K2122" i="2"/>
  <c r="K2130" i="2"/>
  <c r="K2138" i="2"/>
  <c r="K2146" i="2"/>
  <c r="K2154" i="2"/>
  <c r="K2162" i="2"/>
  <c r="K2170" i="2"/>
  <c r="K2178" i="2"/>
  <c r="K2186" i="2"/>
  <c r="K2194" i="2"/>
  <c r="K2202" i="2"/>
  <c r="K2210" i="2"/>
  <c r="K2218" i="2"/>
  <c r="K2226" i="2"/>
  <c r="K2234" i="2"/>
  <c r="K2242" i="2"/>
  <c r="K2250" i="2"/>
  <c r="K2258" i="2"/>
  <c r="K2266" i="2"/>
  <c r="K2274" i="2"/>
  <c r="K2282" i="2"/>
  <c r="K2290" i="2"/>
  <c r="K2298" i="2"/>
  <c r="K2306" i="2"/>
  <c r="K2314" i="2"/>
  <c r="K2322" i="2"/>
  <c r="K2330" i="2"/>
  <c r="K2338" i="2"/>
  <c r="K2346" i="2"/>
  <c r="K2354" i="2"/>
  <c r="K2362" i="2"/>
  <c r="K2370" i="2"/>
  <c r="K2378" i="2"/>
  <c r="K2386" i="2"/>
  <c r="K2394" i="2"/>
  <c r="K2402" i="2"/>
  <c r="K388" i="2"/>
  <c r="K913" i="2"/>
  <c r="K1098" i="2"/>
  <c r="K1226" i="2"/>
  <c r="K1354" i="2"/>
  <c r="K1453" i="2"/>
  <c r="K1511" i="2"/>
  <c r="K1543" i="2"/>
  <c r="K1575" i="2"/>
  <c r="K1607" i="2"/>
  <c r="K1639" i="2"/>
  <c r="K1671" i="2"/>
  <c r="K1687" i="2"/>
  <c r="K1703" i="2"/>
  <c r="K1719" i="2"/>
  <c r="K1735" i="2"/>
  <c r="K1751" i="2"/>
  <c r="K1767" i="2"/>
  <c r="K1783" i="2"/>
  <c r="K1799" i="2"/>
  <c r="K1815" i="2"/>
  <c r="K1831" i="2"/>
  <c r="K1843" i="2"/>
  <c r="K1857" i="2"/>
  <c r="K1870" i="2"/>
  <c r="K1882" i="2"/>
  <c r="K1895" i="2"/>
  <c r="K1907" i="2"/>
  <c r="K1921" i="2"/>
  <c r="K1931" i="2"/>
  <c r="K1942" i="2"/>
  <c r="K1953" i="2"/>
  <c r="K1963" i="2"/>
  <c r="K1974" i="2"/>
  <c r="K1985" i="2"/>
  <c r="K1995" i="2"/>
  <c r="K2003" i="2"/>
  <c r="K2011" i="2"/>
  <c r="K2019" i="2"/>
  <c r="K2027" i="2"/>
  <c r="K2035" i="2"/>
  <c r="K2043" i="2"/>
  <c r="K2051" i="2"/>
  <c r="K2059" i="2"/>
  <c r="K2067" i="2"/>
  <c r="K2075" i="2"/>
  <c r="K2083" i="2"/>
  <c r="K2091" i="2"/>
  <c r="K2099" i="2"/>
  <c r="K2107" i="2"/>
  <c r="K2115" i="2"/>
  <c r="K2123" i="2"/>
  <c r="K2131" i="2"/>
  <c r="K2139" i="2"/>
  <c r="K2147" i="2"/>
  <c r="K2155" i="2"/>
  <c r="K2163" i="2"/>
  <c r="K2171" i="2"/>
  <c r="K2179" i="2"/>
  <c r="K2187" i="2"/>
  <c r="K2195" i="2"/>
  <c r="K2203" i="2"/>
  <c r="K2211" i="2"/>
  <c r="K2219" i="2"/>
  <c r="K2227" i="2"/>
  <c r="K2235" i="2"/>
  <c r="K2243" i="2"/>
  <c r="K2251" i="2"/>
  <c r="K2259" i="2"/>
  <c r="K2267" i="2"/>
  <c r="K2275" i="2"/>
  <c r="K2283" i="2"/>
  <c r="K2291" i="2"/>
  <c r="K2299" i="2"/>
  <c r="K2307" i="2"/>
  <c r="K2315" i="2"/>
  <c r="K2323" i="2"/>
  <c r="K2331" i="2"/>
  <c r="K2339" i="2"/>
  <c r="K2347" i="2"/>
  <c r="K2355" i="2"/>
  <c r="K2363" i="2"/>
  <c r="K2371" i="2"/>
  <c r="K2379" i="2"/>
  <c r="K2387" i="2"/>
  <c r="K566" i="2"/>
  <c r="K977" i="2"/>
  <c r="K1128" i="2"/>
  <c r="K1256" i="2"/>
  <c r="K1384" i="2"/>
  <c r="K1472" i="2"/>
  <c r="K1518" i="2"/>
  <c r="K1550" i="2"/>
  <c r="K1582" i="2"/>
  <c r="K1614" i="2"/>
  <c r="K1646" i="2"/>
  <c r="K1674" i="2"/>
  <c r="K1690" i="2"/>
  <c r="K1706" i="2"/>
  <c r="K1722" i="2"/>
  <c r="K1738" i="2"/>
  <c r="K1754" i="2"/>
  <c r="K1770" i="2"/>
  <c r="K1786" i="2"/>
  <c r="K1802" i="2"/>
  <c r="K1818" i="2"/>
  <c r="K1833" i="2"/>
  <c r="K1846" i="2"/>
  <c r="K1858" i="2"/>
  <c r="K1871" i="2"/>
  <c r="K1883" i="2"/>
  <c r="K1897" i="2"/>
  <c r="K1910" i="2"/>
  <c r="K1922" i="2"/>
  <c r="K1933" i="2"/>
  <c r="K1943" i="2"/>
  <c r="K1954" i="2"/>
  <c r="K1965" i="2"/>
  <c r="K1975" i="2"/>
  <c r="K1986" i="2"/>
  <c r="K1996" i="2"/>
  <c r="K2004" i="2"/>
  <c r="K2012" i="2"/>
  <c r="K2020" i="2"/>
  <c r="K2028" i="2"/>
  <c r="K2036" i="2"/>
  <c r="K2044" i="2"/>
  <c r="K2052" i="2"/>
  <c r="K2060" i="2"/>
  <c r="K2068" i="2"/>
  <c r="K2076" i="2"/>
  <c r="K2084" i="2"/>
  <c r="K2092" i="2"/>
  <c r="K2100" i="2"/>
  <c r="K2108" i="2"/>
  <c r="K2116" i="2"/>
  <c r="K2124" i="2"/>
  <c r="K2132" i="2"/>
  <c r="K2140" i="2"/>
  <c r="K2148" i="2"/>
  <c r="K2156" i="2"/>
  <c r="K2164" i="2"/>
  <c r="K2172" i="2"/>
  <c r="K2180" i="2"/>
  <c r="K2188" i="2"/>
  <c r="K2196" i="2"/>
  <c r="K2204" i="2"/>
  <c r="K2212" i="2"/>
  <c r="K2220" i="2"/>
  <c r="K2228" i="2"/>
  <c r="K2236" i="2"/>
  <c r="K2244" i="2"/>
  <c r="K2252" i="2"/>
  <c r="K2260" i="2"/>
  <c r="K2268" i="2"/>
  <c r="K2276" i="2"/>
  <c r="K2284" i="2"/>
  <c r="K2292" i="2"/>
  <c r="K2300" i="2"/>
  <c r="K2308" i="2"/>
  <c r="K2316" i="2"/>
  <c r="K2324" i="2"/>
  <c r="K2332" i="2"/>
  <c r="K2340" i="2"/>
  <c r="K2348" i="2"/>
  <c r="K2356" i="2"/>
  <c r="K2364" i="2"/>
  <c r="K2372" i="2"/>
  <c r="K2380" i="2"/>
  <c r="K2388" i="2"/>
  <c r="K2396" i="2"/>
  <c r="K574" i="2"/>
  <c r="K980" i="2"/>
  <c r="K1130" i="2"/>
  <c r="K1258" i="2"/>
  <c r="K1386" i="2"/>
  <c r="K1474" i="2"/>
  <c r="K1519" i="2"/>
  <c r="K1551" i="2"/>
  <c r="K1583" i="2"/>
  <c r="K1615" i="2"/>
  <c r="K1647" i="2"/>
  <c r="K1675" i="2"/>
  <c r="K1691" i="2"/>
  <c r="K1707" i="2"/>
  <c r="K1723" i="2"/>
  <c r="K1739" i="2"/>
  <c r="K1755" i="2"/>
  <c r="K1771" i="2"/>
  <c r="K1787" i="2"/>
  <c r="K1803" i="2"/>
  <c r="K1819" i="2"/>
  <c r="K1834" i="2"/>
  <c r="K1847" i="2"/>
  <c r="K1859" i="2"/>
  <c r="K1873" i="2"/>
  <c r="K1886" i="2"/>
  <c r="K1898" i="2"/>
  <c r="K1911" i="2"/>
  <c r="K1923" i="2"/>
  <c r="K1934" i="2"/>
  <c r="K1945" i="2"/>
  <c r="K1955" i="2"/>
  <c r="K1966" i="2"/>
  <c r="K1977" i="2"/>
  <c r="K1987" i="2"/>
  <c r="K1997" i="2"/>
  <c r="K2005" i="2"/>
  <c r="K2013" i="2"/>
  <c r="K2021" i="2"/>
  <c r="K2029" i="2"/>
  <c r="K2037" i="2"/>
  <c r="K2045" i="2"/>
  <c r="K2053" i="2"/>
  <c r="K2061" i="2"/>
  <c r="K2069" i="2"/>
  <c r="K2077" i="2"/>
  <c r="K2085" i="2"/>
  <c r="K2093" i="2"/>
  <c r="K2101" i="2"/>
  <c r="K2109" i="2"/>
  <c r="K2117" i="2"/>
  <c r="K2125" i="2"/>
  <c r="K2133" i="2"/>
  <c r="K2141" i="2"/>
  <c r="K2149" i="2"/>
  <c r="K2157" i="2"/>
  <c r="K2165" i="2"/>
  <c r="K2173" i="2"/>
  <c r="K2181" i="2"/>
  <c r="K2189" i="2"/>
  <c r="K2197" i="2"/>
  <c r="K2205" i="2"/>
  <c r="K2213" i="2"/>
  <c r="K694" i="2"/>
  <c r="K1032" i="2"/>
  <c r="K1160" i="2"/>
  <c r="K1288" i="2"/>
  <c r="K1408" i="2"/>
  <c r="K1493" i="2"/>
  <c r="K1526" i="2"/>
  <c r="K1558" i="2"/>
  <c r="K1590" i="2"/>
  <c r="K1622" i="2"/>
  <c r="K1654" i="2"/>
  <c r="K1678" i="2"/>
  <c r="K1694" i="2"/>
  <c r="K1710" i="2"/>
  <c r="K1726" i="2"/>
  <c r="K1742" i="2"/>
  <c r="K1758" i="2"/>
  <c r="K1774" i="2"/>
  <c r="K1790" i="2"/>
  <c r="K1806" i="2"/>
  <c r="K1822" i="2"/>
  <c r="K1835" i="2"/>
  <c r="K1849" i="2"/>
  <c r="K1862" i="2"/>
  <c r="K1874" i="2"/>
  <c r="K1887" i="2"/>
  <c r="K1899" i="2"/>
  <c r="K1913" i="2"/>
  <c r="K1925" i="2"/>
  <c r="K1935" i="2"/>
  <c r="K1946" i="2"/>
  <c r="K1957" i="2"/>
  <c r="K1967" i="2"/>
  <c r="K1978" i="2"/>
  <c r="K1989" i="2"/>
  <c r="K1998" i="2"/>
  <c r="K2006" i="2"/>
  <c r="K2014" i="2"/>
  <c r="K2022" i="2"/>
  <c r="K2030" i="2"/>
  <c r="K2038" i="2"/>
  <c r="K2046" i="2"/>
  <c r="K2054" i="2"/>
  <c r="K2062" i="2"/>
  <c r="K2070" i="2"/>
  <c r="K2078" i="2"/>
  <c r="K2086" i="2"/>
  <c r="K2094" i="2"/>
  <c r="K2102" i="2"/>
  <c r="K2110" i="2"/>
  <c r="K2118" i="2"/>
  <c r="K2126" i="2"/>
  <c r="K2134" i="2"/>
  <c r="K2142" i="2"/>
  <c r="K2150" i="2"/>
  <c r="K2158" i="2"/>
  <c r="K2166" i="2"/>
  <c r="K2174" i="2"/>
  <c r="K2182" i="2"/>
  <c r="K2190" i="2"/>
  <c r="K2198" i="2"/>
  <c r="K2206" i="2"/>
  <c r="K2214" i="2"/>
  <c r="K2222" i="2"/>
  <c r="K2230" i="2"/>
  <c r="K2238" i="2"/>
  <c r="K2246" i="2"/>
  <c r="K2254" i="2"/>
  <c r="K2262" i="2"/>
  <c r="K2270" i="2"/>
  <c r="K2278" i="2"/>
  <c r="K2286" i="2"/>
  <c r="K2294" i="2"/>
  <c r="K2302" i="2"/>
  <c r="K2310" i="2"/>
  <c r="K2318" i="2"/>
  <c r="K2326" i="2"/>
  <c r="K2334" i="2"/>
  <c r="K2342" i="2"/>
  <c r="K2350" i="2"/>
  <c r="K2358" i="2"/>
  <c r="K2366" i="2"/>
  <c r="K2374" i="2"/>
  <c r="K2382" i="2"/>
  <c r="K2390" i="2"/>
  <c r="K2398" i="2"/>
  <c r="K822" i="2"/>
  <c r="K1064" i="2"/>
  <c r="K1192" i="2"/>
  <c r="K1320" i="2"/>
  <c r="K1429" i="2"/>
  <c r="K1502" i="2"/>
  <c r="K1534" i="2"/>
  <c r="K1566" i="2"/>
  <c r="K1598" i="2"/>
  <c r="K1630" i="2"/>
  <c r="K1662" i="2"/>
  <c r="K1682" i="2"/>
  <c r="K1698" i="2"/>
  <c r="K1714" i="2"/>
  <c r="K1730" i="2"/>
  <c r="K1746" i="2"/>
  <c r="K1762" i="2"/>
  <c r="K1778" i="2"/>
  <c r="K1794" i="2"/>
  <c r="K1810" i="2"/>
  <c r="K1826" i="2"/>
  <c r="K1839" i="2"/>
  <c r="K1851" i="2"/>
  <c r="K1865" i="2"/>
  <c r="K1878" i="2"/>
  <c r="K1890" i="2"/>
  <c r="K1903" i="2"/>
  <c r="K1915" i="2"/>
  <c r="K1927" i="2"/>
  <c r="K1938" i="2"/>
  <c r="K1949" i="2"/>
  <c r="K1959" i="2"/>
  <c r="K1970" i="2"/>
  <c r="K1981" i="2"/>
  <c r="K1991" i="2"/>
  <c r="K2000" i="2"/>
  <c r="K2008" i="2"/>
  <c r="K2016" i="2"/>
  <c r="K2024" i="2"/>
  <c r="K2032" i="2"/>
  <c r="K2040" i="2"/>
  <c r="K2048" i="2"/>
  <c r="K2056" i="2"/>
  <c r="K2064" i="2"/>
  <c r="K2072" i="2"/>
  <c r="K2080" i="2"/>
  <c r="K2088" i="2"/>
  <c r="K2096" i="2"/>
  <c r="K2104" i="2"/>
  <c r="K2112" i="2"/>
  <c r="K2120" i="2"/>
  <c r="K2128" i="2"/>
  <c r="K2136" i="2"/>
  <c r="K2144" i="2"/>
  <c r="K2152" i="2"/>
  <c r="K2160" i="2"/>
  <c r="K2168" i="2"/>
  <c r="K2176" i="2"/>
  <c r="K2184" i="2"/>
  <c r="K2192" i="2"/>
  <c r="K2200" i="2"/>
  <c r="K2208" i="2"/>
  <c r="K2216" i="2"/>
  <c r="K2224" i="2"/>
  <c r="K2232" i="2"/>
  <c r="K2240" i="2"/>
  <c r="K2248" i="2"/>
  <c r="K2256" i="2"/>
  <c r="K2264" i="2"/>
  <c r="K2272" i="2"/>
  <c r="K2280" i="2"/>
  <c r="K2288" i="2"/>
  <c r="K2296" i="2"/>
  <c r="K2304" i="2"/>
  <c r="K2312" i="2"/>
  <c r="K2320" i="2"/>
  <c r="K2328" i="2"/>
  <c r="K2336" i="2"/>
  <c r="K2344" i="2"/>
  <c r="K2352" i="2"/>
  <c r="K2360" i="2"/>
  <c r="K2368" i="2"/>
  <c r="K2376" i="2"/>
  <c r="K2384" i="2"/>
  <c r="K2392" i="2"/>
  <c r="K702" i="2"/>
  <c r="K1410" i="2"/>
  <c r="K1591" i="2"/>
  <c r="K1695" i="2"/>
  <c r="K1759" i="2"/>
  <c r="K1823" i="2"/>
  <c r="K1875" i="2"/>
  <c r="K1926" i="2"/>
  <c r="K1969" i="2"/>
  <c r="K2007" i="2"/>
  <c r="K2039" i="2"/>
  <c r="K2071" i="2"/>
  <c r="K2103" i="2"/>
  <c r="K2135" i="2"/>
  <c r="K2167" i="2"/>
  <c r="K2199" i="2"/>
  <c r="K2225" i="2"/>
  <c r="K2247" i="2"/>
  <c r="K2269" i="2"/>
  <c r="K2289" i="2"/>
  <c r="K2311" i="2"/>
  <c r="K2333" i="2"/>
  <c r="K2353" i="2"/>
  <c r="K2375" i="2"/>
  <c r="K2395" i="2"/>
  <c r="K2406" i="2"/>
  <c r="K2414" i="2"/>
  <c r="K2422" i="2"/>
  <c r="K2430" i="2"/>
  <c r="K2438" i="2"/>
  <c r="K2446" i="2"/>
  <c r="K2454" i="2"/>
  <c r="K2462" i="2"/>
  <c r="K2470" i="2"/>
  <c r="K2478" i="2"/>
  <c r="K2486" i="2"/>
  <c r="K2494" i="2"/>
  <c r="K2502" i="2"/>
  <c r="K2510" i="2"/>
  <c r="K2518" i="2"/>
  <c r="K2526" i="2"/>
  <c r="K2534" i="2"/>
  <c r="K2542" i="2"/>
  <c r="K2550" i="2"/>
  <c r="K2558" i="2"/>
  <c r="K2566" i="2"/>
  <c r="K2574" i="2"/>
  <c r="K2582" i="2"/>
  <c r="K2590" i="2"/>
  <c r="K2598" i="2"/>
  <c r="K2606" i="2"/>
  <c r="K2614" i="2"/>
  <c r="K2622" i="2"/>
  <c r="K2630" i="2"/>
  <c r="K2638" i="2"/>
  <c r="K2646" i="2"/>
  <c r="K2654" i="2"/>
  <c r="K2662" i="2"/>
  <c r="K2670" i="2"/>
  <c r="K2678" i="2"/>
  <c r="K2686" i="2"/>
  <c r="K2694" i="2"/>
  <c r="K2702" i="2"/>
  <c r="K2710" i="2"/>
  <c r="K2718" i="2"/>
  <c r="K2726" i="2"/>
  <c r="K2734" i="2"/>
  <c r="K2742" i="2"/>
  <c r="K2750" i="2"/>
  <c r="K2758" i="2"/>
  <c r="K2766" i="2"/>
  <c r="K2774" i="2"/>
  <c r="K2782" i="2"/>
  <c r="K2790" i="2"/>
  <c r="K2798" i="2"/>
  <c r="K2806" i="2"/>
  <c r="K2814" i="2"/>
  <c r="K2822" i="2"/>
  <c r="K2830" i="2"/>
  <c r="K2838" i="2"/>
  <c r="K2846" i="2"/>
  <c r="K2854" i="2"/>
  <c r="K2862" i="2"/>
  <c r="K2870" i="2"/>
  <c r="K2878" i="2"/>
  <c r="K2886" i="2"/>
  <c r="K2894" i="2"/>
  <c r="K2902" i="2"/>
  <c r="K2910" i="2"/>
  <c r="K2918" i="2"/>
  <c r="K2926" i="2"/>
  <c r="K2934" i="2"/>
  <c r="K2942" i="2"/>
  <c r="K2950" i="2"/>
  <c r="K2958" i="2"/>
  <c r="K2966" i="2"/>
  <c r="K2974" i="2"/>
  <c r="K2982" i="2"/>
  <c r="K2990" i="2"/>
  <c r="K2998" i="2"/>
  <c r="K828" i="2"/>
  <c r="K1432" i="2"/>
  <c r="K1599" i="2"/>
  <c r="K1699" i="2"/>
  <c r="K1763" i="2"/>
  <c r="K1827" i="2"/>
  <c r="K1879" i="2"/>
  <c r="K1929" i="2"/>
  <c r="K1971" i="2"/>
  <c r="K2009" i="2"/>
  <c r="K2041" i="2"/>
  <c r="K2073" i="2"/>
  <c r="K2105" i="2"/>
  <c r="K2137" i="2"/>
  <c r="K2169" i="2"/>
  <c r="K2201" i="2"/>
  <c r="K2229" i="2"/>
  <c r="K2249" i="2"/>
  <c r="K2271" i="2"/>
  <c r="K2293" i="2"/>
  <c r="K2313" i="2"/>
  <c r="K2335" i="2"/>
  <c r="K2357" i="2"/>
  <c r="K2377" i="2"/>
  <c r="K2397" i="2"/>
  <c r="K2407" i="2"/>
  <c r="K2415" i="2"/>
  <c r="K2423" i="2"/>
  <c r="K2431" i="2"/>
  <c r="K2439" i="2"/>
  <c r="K2447" i="2"/>
  <c r="K2455" i="2"/>
  <c r="K2463" i="2"/>
  <c r="K2471" i="2"/>
  <c r="K2479" i="2"/>
  <c r="K2487" i="2"/>
  <c r="K2495" i="2"/>
  <c r="K2503" i="2"/>
  <c r="K2511" i="2"/>
  <c r="K2519" i="2"/>
  <c r="K2527" i="2"/>
  <c r="K2535" i="2"/>
  <c r="K2543" i="2"/>
  <c r="K2551" i="2"/>
  <c r="K2559" i="2"/>
  <c r="K2567" i="2"/>
  <c r="K2575" i="2"/>
  <c r="K2583" i="2"/>
  <c r="K2591" i="2"/>
  <c r="K2599" i="2"/>
  <c r="K2607" i="2"/>
  <c r="K2615" i="2"/>
  <c r="K2623" i="2"/>
  <c r="K2631" i="2"/>
  <c r="K2639" i="2"/>
  <c r="K2647" i="2"/>
  <c r="K2655" i="2"/>
  <c r="K2663" i="2"/>
  <c r="K2671" i="2"/>
  <c r="K2679" i="2"/>
  <c r="K2687" i="2"/>
  <c r="K2695" i="2"/>
  <c r="K2703" i="2"/>
  <c r="K2711" i="2"/>
  <c r="K2719" i="2"/>
  <c r="K2727" i="2"/>
  <c r="K2735" i="2"/>
  <c r="K2743" i="2"/>
  <c r="K2751" i="2"/>
  <c r="K2759" i="2"/>
  <c r="K2767" i="2"/>
  <c r="K2775" i="2"/>
  <c r="K2783" i="2"/>
  <c r="K2791" i="2"/>
  <c r="K2799" i="2"/>
  <c r="K2807" i="2"/>
  <c r="K2815" i="2"/>
  <c r="K2823" i="2"/>
  <c r="K2831" i="2"/>
  <c r="K2839" i="2"/>
  <c r="K2847" i="2"/>
  <c r="K2855" i="2"/>
  <c r="K2863" i="2"/>
  <c r="K2871" i="2"/>
  <c r="K2879" i="2"/>
  <c r="K2887" i="2"/>
  <c r="K2895" i="2"/>
  <c r="K2903" i="2"/>
  <c r="K2911" i="2"/>
  <c r="K2919" i="2"/>
  <c r="K2927" i="2"/>
  <c r="K2935" i="2"/>
  <c r="K2943" i="2"/>
  <c r="K2951" i="2"/>
  <c r="K2959" i="2"/>
  <c r="K2967" i="2"/>
  <c r="K2975" i="2"/>
  <c r="K1034" i="2"/>
  <c r="K1494" i="2"/>
  <c r="K1623" i="2"/>
  <c r="K1711" i="2"/>
  <c r="K1775" i="2"/>
  <c r="K1838" i="2"/>
  <c r="K1889" i="2"/>
  <c r="K1937" i="2"/>
  <c r="K1979" i="2"/>
  <c r="K2015" i="2"/>
  <c r="K2047" i="2"/>
  <c r="K2079" i="2"/>
  <c r="K2111" i="2"/>
  <c r="K2143" i="2"/>
  <c r="K2175" i="2"/>
  <c r="K2207" i="2"/>
  <c r="K2231" i="2"/>
  <c r="K2253" i="2"/>
  <c r="K2273" i="2"/>
  <c r="K2295" i="2"/>
  <c r="K2317" i="2"/>
  <c r="K2337" i="2"/>
  <c r="K2359" i="2"/>
  <c r="K2381" i="2"/>
  <c r="K2399" i="2"/>
  <c r="K2408" i="2"/>
  <c r="K2416" i="2"/>
  <c r="K2424" i="2"/>
  <c r="K2432" i="2"/>
  <c r="K2440" i="2"/>
  <c r="K2448" i="2"/>
  <c r="K2456" i="2"/>
  <c r="K2464" i="2"/>
  <c r="K2472" i="2"/>
  <c r="K2480" i="2"/>
  <c r="K2488" i="2"/>
  <c r="K2496" i="2"/>
  <c r="K2504" i="2"/>
  <c r="K2512" i="2"/>
  <c r="K2520" i="2"/>
  <c r="K2528" i="2"/>
  <c r="K2536" i="2"/>
  <c r="K2544" i="2"/>
  <c r="K2552" i="2"/>
  <c r="K2560" i="2"/>
  <c r="K2568" i="2"/>
  <c r="K2576" i="2"/>
  <c r="K2584" i="2"/>
  <c r="K2592" i="2"/>
  <c r="K2600" i="2"/>
  <c r="K2608" i="2"/>
  <c r="K2616" i="2"/>
  <c r="K2624" i="2"/>
  <c r="K2632" i="2"/>
  <c r="K2640" i="2"/>
  <c r="K2648" i="2"/>
  <c r="K2656" i="2"/>
  <c r="K2664" i="2"/>
  <c r="K2672" i="2"/>
  <c r="K2680" i="2"/>
  <c r="K2688" i="2"/>
  <c r="K2696" i="2"/>
  <c r="K2704" i="2"/>
  <c r="K2712" i="2"/>
  <c r="K2720" i="2"/>
  <c r="K2728" i="2"/>
  <c r="K2736" i="2"/>
  <c r="K2744" i="2"/>
  <c r="K2752" i="2"/>
  <c r="K2760" i="2"/>
  <c r="K2768" i="2"/>
  <c r="K2776" i="2"/>
  <c r="K2784" i="2"/>
  <c r="K2792" i="2"/>
  <c r="K2800" i="2"/>
  <c r="K2808" i="2"/>
  <c r="K2816" i="2"/>
  <c r="K2824" i="2"/>
  <c r="K2832" i="2"/>
  <c r="K2840" i="2"/>
  <c r="K2848" i="2"/>
  <c r="K2856" i="2"/>
  <c r="K2864" i="2"/>
  <c r="K2872" i="2"/>
  <c r="K2880" i="2"/>
  <c r="K2888" i="2"/>
  <c r="K2896" i="2"/>
  <c r="K2904" i="2"/>
  <c r="K2912" i="2"/>
  <c r="K2920" i="2"/>
  <c r="K2928" i="2"/>
  <c r="K2936" i="2"/>
  <c r="K2944" i="2"/>
  <c r="K2952" i="2"/>
  <c r="K2960" i="2"/>
  <c r="K2968" i="2"/>
  <c r="K2976" i="2"/>
  <c r="K2984" i="2"/>
  <c r="K2992" i="2"/>
  <c r="K3000" i="2"/>
  <c r="K1066" i="2"/>
  <c r="K1503" i="2"/>
  <c r="K1631" i="2"/>
  <c r="K1715" i="2"/>
  <c r="K1779" i="2"/>
  <c r="K1841" i="2"/>
  <c r="K1891" i="2"/>
  <c r="K1939" i="2"/>
  <c r="K1982" i="2"/>
  <c r="K2017" i="2"/>
  <c r="K2049" i="2"/>
  <c r="K2081" i="2"/>
  <c r="K2113" i="2"/>
  <c r="K2145" i="2"/>
  <c r="K2177" i="2"/>
  <c r="K2209" i="2"/>
  <c r="K2233" i="2"/>
  <c r="K2255" i="2"/>
  <c r="K2277" i="2"/>
  <c r="K2297" i="2"/>
  <c r="K2319" i="2"/>
  <c r="K2341" i="2"/>
  <c r="K2361" i="2"/>
  <c r="K2383" i="2"/>
  <c r="K2400" i="2"/>
  <c r="K2409" i="2"/>
  <c r="K2417" i="2"/>
  <c r="K2425" i="2"/>
  <c r="K2433" i="2"/>
  <c r="K2441" i="2"/>
  <c r="K2449" i="2"/>
  <c r="K2457" i="2"/>
  <c r="K2465" i="2"/>
  <c r="K2473" i="2"/>
  <c r="K2481" i="2"/>
  <c r="K2489" i="2"/>
  <c r="K2497" i="2"/>
  <c r="K2505" i="2"/>
  <c r="K2513" i="2"/>
  <c r="K2521" i="2"/>
  <c r="K2529" i="2"/>
  <c r="K2537" i="2"/>
  <c r="K2545" i="2"/>
  <c r="K2553" i="2"/>
  <c r="K2561" i="2"/>
  <c r="K2569" i="2"/>
  <c r="K2577" i="2"/>
  <c r="K2585" i="2"/>
  <c r="K2593" i="2"/>
  <c r="K2601" i="2"/>
  <c r="K2609" i="2"/>
  <c r="K2617" i="2"/>
  <c r="K2625" i="2"/>
  <c r="K2633" i="2"/>
  <c r="K2641" i="2"/>
  <c r="K2649" i="2"/>
  <c r="K2657" i="2"/>
  <c r="K2665" i="2"/>
  <c r="K2673" i="2"/>
  <c r="K2681" i="2"/>
  <c r="K2689" i="2"/>
  <c r="K2697" i="2"/>
  <c r="K2705" i="2"/>
  <c r="K2713" i="2"/>
  <c r="K2721" i="2"/>
  <c r="K2729" i="2"/>
  <c r="K2737" i="2"/>
  <c r="K2745" i="2"/>
  <c r="K2753" i="2"/>
  <c r="K2761" i="2"/>
  <c r="K2769" i="2"/>
  <c r="K2777" i="2"/>
  <c r="K2785" i="2"/>
  <c r="K2793" i="2"/>
  <c r="K2801" i="2"/>
  <c r="K2809" i="2"/>
  <c r="K2817" i="2"/>
  <c r="K2825" i="2"/>
  <c r="K2833" i="2"/>
  <c r="K2841" i="2"/>
  <c r="K2849" i="2"/>
  <c r="K2857" i="2"/>
  <c r="K2865" i="2"/>
  <c r="K2873" i="2"/>
  <c r="K2881" i="2"/>
  <c r="K1162" i="2"/>
  <c r="K1527" i="2"/>
  <c r="K1655" i="2"/>
  <c r="K1727" i="2"/>
  <c r="K1791" i="2"/>
  <c r="K1850" i="2"/>
  <c r="K1902" i="2"/>
  <c r="K1947" i="2"/>
  <c r="K1990" i="2"/>
  <c r="K2023" i="2"/>
  <c r="K2055" i="2"/>
  <c r="K2087" i="2"/>
  <c r="K2119" i="2"/>
  <c r="K2151" i="2"/>
  <c r="K2183" i="2"/>
  <c r="K2215" i="2"/>
  <c r="K2237" i="2"/>
  <c r="K2257" i="2"/>
  <c r="K2279" i="2"/>
  <c r="K2301" i="2"/>
  <c r="K2321" i="2"/>
  <c r="K2343" i="2"/>
  <c r="K2365" i="2"/>
  <c r="K2385" i="2"/>
  <c r="K2401" i="2"/>
  <c r="K2410" i="2"/>
  <c r="K2418" i="2"/>
  <c r="K2426" i="2"/>
  <c r="K2434" i="2"/>
  <c r="K2442" i="2"/>
  <c r="K2450" i="2"/>
  <c r="K2458" i="2"/>
  <c r="K2466" i="2"/>
  <c r="K2474" i="2"/>
  <c r="K2482" i="2"/>
  <c r="K2490" i="2"/>
  <c r="K2498" i="2"/>
  <c r="K2506" i="2"/>
  <c r="K2514" i="2"/>
  <c r="K2522" i="2"/>
  <c r="K2530" i="2"/>
  <c r="K2538" i="2"/>
  <c r="K2546" i="2"/>
  <c r="K2554" i="2"/>
  <c r="K2562" i="2"/>
  <c r="K2570" i="2"/>
  <c r="K2578" i="2"/>
  <c r="K2586" i="2"/>
  <c r="K2594" i="2"/>
  <c r="K2602" i="2"/>
  <c r="K2610" i="2"/>
  <c r="K2618" i="2"/>
  <c r="K2626" i="2"/>
  <c r="K2634" i="2"/>
  <c r="K2642" i="2"/>
  <c r="K2650" i="2"/>
  <c r="K2658" i="2"/>
  <c r="K2666" i="2"/>
  <c r="K2674" i="2"/>
  <c r="K2682" i="2"/>
  <c r="K2690" i="2"/>
  <c r="K2698" i="2"/>
  <c r="K2706" i="2"/>
  <c r="K2714" i="2"/>
  <c r="K2722" i="2"/>
  <c r="K2730" i="2"/>
  <c r="K2738" i="2"/>
  <c r="K2746" i="2"/>
  <c r="K2754" i="2"/>
  <c r="K2762" i="2"/>
  <c r="K2770" i="2"/>
  <c r="K2778" i="2"/>
  <c r="K2786" i="2"/>
  <c r="K2794" i="2"/>
  <c r="K2802" i="2"/>
  <c r="K2810" i="2"/>
  <c r="K2818" i="2"/>
  <c r="K2826" i="2"/>
  <c r="K2834" i="2"/>
  <c r="K2842" i="2"/>
  <c r="K2850" i="2"/>
  <c r="K2858" i="2"/>
  <c r="K2866" i="2"/>
  <c r="K2874" i="2"/>
  <c r="K2882" i="2"/>
  <c r="K2890" i="2"/>
  <c r="K2898" i="2"/>
  <c r="K2906" i="2"/>
  <c r="K2914" i="2"/>
  <c r="K2922" i="2"/>
  <c r="K2930" i="2"/>
  <c r="K2938" i="2"/>
  <c r="K2946" i="2"/>
  <c r="K2954" i="2"/>
  <c r="K2962" i="2"/>
  <c r="K2970" i="2"/>
  <c r="K2978" i="2"/>
  <c r="K2986" i="2"/>
  <c r="K2994" i="2"/>
  <c r="K1290" i="2"/>
  <c r="K1559" i="2"/>
  <c r="K1679" i="2"/>
  <c r="K1743" i="2"/>
  <c r="K1807" i="2"/>
  <c r="K1863" i="2"/>
  <c r="K1914" i="2"/>
  <c r="K1958" i="2"/>
  <c r="K1999" i="2"/>
  <c r="K2031" i="2"/>
  <c r="K2063" i="2"/>
  <c r="K2095" i="2"/>
  <c r="K2127" i="2"/>
  <c r="K2159" i="2"/>
  <c r="K2191" i="2"/>
  <c r="K2221" i="2"/>
  <c r="K2241" i="2"/>
  <c r="K2263" i="2"/>
  <c r="K2285" i="2"/>
  <c r="K2305" i="2"/>
  <c r="K2327" i="2"/>
  <c r="K2349" i="2"/>
  <c r="K2369" i="2"/>
  <c r="K2391" i="2"/>
  <c r="K2404" i="2"/>
  <c r="K2412" i="2"/>
  <c r="K2420" i="2"/>
  <c r="K2428" i="2"/>
  <c r="K2436" i="2"/>
  <c r="K2444" i="2"/>
  <c r="K2452" i="2"/>
  <c r="K2460" i="2"/>
  <c r="K2468" i="2"/>
  <c r="K2476" i="2"/>
  <c r="K2484" i="2"/>
  <c r="K2492" i="2"/>
  <c r="K2500" i="2"/>
  <c r="K2508" i="2"/>
  <c r="K2516" i="2"/>
  <c r="K2524" i="2"/>
  <c r="K2532" i="2"/>
  <c r="K2540" i="2"/>
  <c r="K2548" i="2"/>
  <c r="K2556" i="2"/>
  <c r="K2564" i="2"/>
  <c r="K2572" i="2"/>
  <c r="K2580" i="2"/>
  <c r="K2588" i="2"/>
  <c r="K2596" i="2"/>
  <c r="K2604" i="2"/>
  <c r="K2612" i="2"/>
  <c r="K2620" i="2"/>
  <c r="K2628" i="2"/>
  <c r="K2636" i="2"/>
  <c r="K2644" i="2"/>
  <c r="K2652" i="2"/>
  <c r="K2660" i="2"/>
  <c r="K2668" i="2"/>
  <c r="K2676" i="2"/>
  <c r="K2684" i="2"/>
  <c r="K2692" i="2"/>
  <c r="K2700" i="2"/>
  <c r="K2708" i="2"/>
  <c r="K2716" i="2"/>
  <c r="K2724" i="2"/>
  <c r="K2732" i="2"/>
  <c r="K2740" i="2"/>
  <c r="K2748" i="2"/>
  <c r="K2756" i="2"/>
  <c r="K2764" i="2"/>
  <c r="K2772" i="2"/>
  <c r="K2780" i="2"/>
  <c r="K2788" i="2"/>
  <c r="K2796" i="2"/>
  <c r="K2804" i="2"/>
  <c r="K2812" i="2"/>
  <c r="K2820" i="2"/>
  <c r="K2828" i="2"/>
  <c r="K2836" i="2"/>
  <c r="K2844" i="2"/>
  <c r="K2852" i="2"/>
  <c r="K2860" i="2"/>
  <c r="K2868" i="2"/>
  <c r="K2876" i="2"/>
  <c r="K2884" i="2"/>
  <c r="K2892" i="2"/>
  <c r="K2900" i="2"/>
  <c r="K2908" i="2"/>
  <c r="K2916" i="2"/>
  <c r="K2924" i="2"/>
  <c r="K2932" i="2"/>
  <c r="K2940" i="2"/>
  <c r="K2948" i="2"/>
  <c r="K2956" i="2"/>
  <c r="K2964" i="2"/>
  <c r="K2972" i="2"/>
  <c r="K2980" i="2"/>
  <c r="K2988" i="2"/>
  <c r="K2996" i="2"/>
  <c r="K1194" i="2"/>
  <c r="K1795" i="2"/>
  <c r="K1993" i="2"/>
  <c r="K2121" i="2"/>
  <c r="K2239" i="2"/>
  <c r="K2325" i="2"/>
  <c r="K2403" i="2"/>
  <c r="K2435" i="2"/>
  <c r="K2467" i="2"/>
  <c r="K2499" i="2"/>
  <c r="K2531" i="2"/>
  <c r="K2563" i="2"/>
  <c r="K2595" i="2"/>
  <c r="K2627" i="2"/>
  <c r="K2659" i="2"/>
  <c r="K2691" i="2"/>
  <c r="K2723" i="2"/>
  <c r="K2755" i="2"/>
  <c r="K2787" i="2"/>
  <c r="K2819" i="2"/>
  <c r="K2851" i="2"/>
  <c r="K2883" i="2"/>
  <c r="K2905" i="2"/>
  <c r="K2925" i="2"/>
  <c r="K2947" i="2"/>
  <c r="K2969" i="2"/>
  <c r="K2987" i="2"/>
  <c r="K3002" i="2"/>
  <c r="K3010" i="2"/>
  <c r="K3018" i="2"/>
  <c r="K3026" i="2"/>
  <c r="K3034" i="2"/>
  <c r="K3042" i="2"/>
  <c r="K3050" i="2"/>
  <c r="K3058" i="2"/>
  <c r="K3066" i="2"/>
  <c r="K3074" i="2"/>
  <c r="K3082" i="2"/>
  <c r="K3090" i="2"/>
  <c r="K3098" i="2"/>
  <c r="K3106" i="2"/>
  <c r="K3114" i="2"/>
  <c r="K3122" i="2"/>
  <c r="K3130" i="2"/>
  <c r="K3138" i="2"/>
  <c r="K3146" i="2"/>
  <c r="K3154" i="2"/>
  <c r="K3162" i="2"/>
  <c r="K3170" i="2"/>
  <c r="K3178" i="2"/>
  <c r="K3186" i="2"/>
  <c r="K3194" i="2"/>
  <c r="K3202" i="2"/>
  <c r="K3210" i="2"/>
  <c r="K3218" i="2"/>
  <c r="K3226" i="2"/>
  <c r="K3234" i="2"/>
  <c r="K3242" i="2"/>
  <c r="K3250" i="2"/>
  <c r="K3258" i="2"/>
  <c r="K3266" i="2"/>
  <c r="K3274" i="2"/>
  <c r="K3282" i="2"/>
  <c r="K3290" i="2"/>
  <c r="K3298" i="2"/>
  <c r="K3306" i="2"/>
  <c r="K3314" i="2"/>
  <c r="K3322" i="2"/>
  <c r="K3330" i="2"/>
  <c r="K3338" i="2"/>
  <c r="K3346" i="2"/>
  <c r="K3354" i="2"/>
  <c r="K3362" i="2"/>
  <c r="K3370" i="2"/>
  <c r="K3378" i="2"/>
  <c r="K3386" i="2"/>
  <c r="K3394" i="2"/>
  <c r="K3402" i="2"/>
  <c r="K3410" i="2"/>
  <c r="K3418" i="2"/>
  <c r="K3426" i="2"/>
  <c r="K3434" i="2"/>
  <c r="K3442" i="2"/>
  <c r="K3450" i="2"/>
  <c r="K3458" i="2"/>
  <c r="K3466" i="2"/>
  <c r="K3474" i="2"/>
  <c r="K3482" i="2"/>
  <c r="K3490" i="2"/>
  <c r="K3498" i="2"/>
  <c r="K3506" i="2"/>
  <c r="K3514" i="2"/>
  <c r="K3522" i="2"/>
  <c r="K3530" i="2"/>
  <c r="K3538" i="2"/>
  <c r="K3546" i="2"/>
  <c r="K3554" i="2"/>
  <c r="K3562" i="2"/>
  <c r="K3570" i="2"/>
  <c r="K3578" i="2"/>
  <c r="K3586" i="2"/>
  <c r="K3594" i="2"/>
  <c r="K3602" i="2"/>
  <c r="K3610" i="2"/>
  <c r="K3618" i="2"/>
  <c r="K3626" i="2"/>
  <c r="K3634" i="2"/>
  <c r="K3642" i="2"/>
  <c r="K3650" i="2"/>
  <c r="K3658" i="2"/>
  <c r="K3666" i="2"/>
  <c r="K3674" i="2"/>
  <c r="K3682" i="2"/>
  <c r="K3690" i="2"/>
  <c r="K3698" i="2"/>
  <c r="K3706" i="2"/>
  <c r="K3714" i="2"/>
  <c r="K3722" i="2"/>
  <c r="K3730" i="2"/>
  <c r="K3738" i="2"/>
  <c r="K3746" i="2"/>
  <c r="K3754" i="2"/>
  <c r="K3762" i="2"/>
  <c r="K3770" i="2"/>
  <c r="K3778" i="2"/>
  <c r="K3786" i="2"/>
  <c r="K3794" i="2"/>
  <c r="K3802" i="2"/>
  <c r="K3810" i="2"/>
  <c r="K3818" i="2"/>
  <c r="K3826" i="2"/>
  <c r="K3834" i="2"/>
  <c r="K3842" i="2"/>
  <c r="K3850" i="2"/>
  <c r="K3858" i="2"/>
  <c r="K3866" i="2"/>
  <c r="K3874" i="2"/>
  <c r="K3882" i="2"/>
  <c r="K3890" i="2"/>
  <c r="K3898" i="2"/>
  <c r="K3906" i="2"/>
  <c r="K3914" i="2"/>
  <c r="K3922" i="2"/>
  <c r="K3930" i="2"/>
  <c r="K3938" i="2"/>
  <c r="K3946" i="2"/>
  <c r="K3954" i="2"/>
  <c r="K3962" i="2"/>
  <c r="K3970" i="2"/>
  <c r="K3978" i="2"/>
  <c r="K3986" i="2"/>
  <c r="K3994" i="2"/>
  <c r="K4002" i="2"/>
  <c r="K4010" i="2"/>
  <c r="K4018" i="2"/>
  <c r="K4026" i="2"/>
  <c r="K4034" i="2"/>
  <c r="K4042" i="2"/>
  <c r="K4050" i="2"/>
  <c r="K4058" i="2"/>
  <c r="K4066" i="2"/>
  <c r="K4074" i="2"/>
  <c r="K4082" i="2"/>
  <c r="K4090" i="2"/>
  <c r="K4098" i="2"/>
  <c r="K4106" i="2"/>
  <c r="K4114" i="2"/>
  <c r="K4122" i="2"/>
  <c r="K4130" i="2"/>
  <c r="K4138" i="2"/>
  <c r="K1322" i="2"/>
  <c r="K1811" i="2"/>
  <c r="K2001" i="2"/>
  <c r="K2129" i="2"/>
  <c r="K2245" i="2"/>
  <c r="K2329" i="2"/>
  <c r="K2405" i="2"/>
  <c r="K2437" i="2"/>
  <c r="K2469" i="2"/>
  <c r="K2501" i="2"/>
  <c r="K2533" i="2"/>
  <c r="K2565" i="2"/>
  <c r="K2597" i="2"/>
  <c r="K2629" i="2"/>
  <c r="K2661" i="2"/>
  <c r="K2693" i="2"/>
  <c r="K2725" i="2"/>
  <c r="K2757" i="2"/>
  <c r="K2789" i="2"/>
  <c r="K2821" i="2"/>
  <c r="K2853" i="2"/>
  <c r="K2885" i="2"/>
  <c r="K2907" i="2"/>
  <c r="K2929" i="2"/>
  <c r="K2949" i="2"/>
  <c r="K2971" i="2"/>
  <c r="K2989" i="2"/>
  <c r="K3003" i="2"/>
  <c r="K3011" i="2"/>
  <c r="K3019" i="2"/>
  <c r="K3027" i="2"/>
  <c r="K3035" i="2"/>
  <c r="K3043" i="2"/>
  <c r="K3051" i="2"/>
  <c r="K3059" i="2"/>
  <c r="K3067" i="2"/>
  <c r="K3075" i="2"/>
  <c r="K3083" i="2"/>
  <c r="K3091" i="2"/>
  <c r="K3099" i="2"/>
  <c r="K3107" i="2"/>
  <c r="K3115" i="2"/>
  <c r="K3123" i="2"/>
  <c r="K3131" i="2"/>
  <c r="K3139" i="2"/>
  <c r="K3147" i="2"/>
  <c r="K3155" i="2"/>
  <c r="K3163" i="2"/>
  <c r="K3171" i="2"/>
  <c r="K3179" i="2"/>
  <c r="K3187" i="2"/>
  <c r="K3195" i="2"/>
  <c r="K3203" i="2"/>
  <c r="K3211" i="2"/>
  <c r="K3219" i="2"/>
  <c r="K3227" i="2"/>
  <c r="K3235" i="2"/>
  <c r="K3243" i="2"/>
  <c r="K3251" i="2"/>
  <c r="K3259" i="2"/>
  <c r="K3267" i="2"/>
  <c r="K3275" i="2"/>
  <c r="K3283" i="2"/>
  <c r="K3291" i="2"/>
  <c r="K3299" i="2"/>
  <c r="K3307" i="2"/>
  <c r="K3315" i="2"/>
  <c r="K3323" i="2"/>
  <c r="K3331" i="2"/>
  <c r="K3339" i="2"/>
  <c r="K3347" i="2"/>
  <c r="K3355" i="2"/>
  <c r="K3363" i="2"/>
  <c r="K3371" i="2"/>
  <c r="K3379" i="2"/>
  <c r="K3387" i="2"/>
  <c r="K3395" i="2"/>
  <c r="K3403" i="2"/>
  <c r="K3411" i="2"/>
  <c r="K3419" i="2"/>
  <c r="K3427" i="2"/>
  <c r="K3435" i="2"/>
  <c r="K3443" i="2"/>
  <c r="K3451" i="2"/>
  <c r="K3459" i="2"/>
  <c r="K3467" i="2"/>
  <c r="K3475" i="2"/>
  <c r="K3483" i="2"/>
  <c r="K3491" i="2"/>
  <c r="K3499" i="2"/>
  <c r="K3507" i="2"/>
  <c r="K3515" i="2"/>
  <c r="K3523" i="2"/>
  <c r="K3531" i="2"/>
  <c r="K3539" i="2"/>
  <c r="K3547" i="2"/>
  <c r="K3555" i="2"/>
  <c r="K3563" i="2"/>
  <c r="K3571" i="2"/>
  <c r="K3579" i="2"/>
  <c r="K3587" i="2"/>
  <c r="K3595" i="2"/>
  <c r="K3603" i="2"/>
  <c r="K3611" i="2"/>
  <c r="K3619" i="2"/>
  <c r="K3627" i="2"/>
  <c r="K3635" i="2"/>
  <c r="K3643" i="2"/>
  <c r="K3651" i="2"/>
  <c r="K3659" i="2"/>
  <c r="K3667" i="2"/>
  <c r="K3675" i="2"/>
  <c r="K3683" i="2"/>
  <c r="K3691" i="2"/>
  <c r="K3699" i="2"/>
  <c r="K3707" i="2"/>
  <c r="K3715" i="2"/>
  <c r="K3723" i="2"/>
  <c r="K3731" i="2"/>
  <c r="K3739" i="2"/>
  <c r="K3747" i="2"/>
  <c r="K3755" i="2"/>
  <c r="K3763" i="2"/>
  <c r="K3771" i="2"/>
  <c r="K3779" i="2"/>
  <c r="K3787" i="2"/>
  <c r="K3795" i="2"/>
  <c r="K3803" i="2"/>
  <c r="K3811" i="2"/>
  <c r="K3819" i="2"/>
  <c r="K3827" i="2"/>
  <c r="K3835" i="2"/>
  <c r="K3843" i="2"/>
  <c r="K3851" i="2"/>
  <c r="K3859" i="2"/>
  <c r="K3867" i="2"/>
  <c r="K3875" i="2"/>
  <c r="K3883" i="2"/>
  <c r="K3891" i="2"/>
  <c r="K3899" i="2"/>
  <c r="K3907" i="2"/>
  <c r="K3915" i="2"/>
  <c r="K3923" i="2"/>
  <c r="K3931" i="2"/>
  <c r="K3939" i="2"/>
  <c r="K3947" i="2"/>
  <c r="K3955" i="2"/>
  <c r="K3963" i="2"/>
  <c r="K3971" i="2"/>
  <c r="K3979" i="2"/>
  <c r="K3987" i="2"/>
  <c r="K3995" i="2"/>
  <c r="K4003" i="2"/>
  <c r="K4011" i="2"/>
  <c r="K4019" i="2"/>
  <c r="K4027" i="2"/>
  <c r="K4035" i="2"/>
  <c r="K4043" i="2"/>
  <c r="K4051" i="2"/>
  <c r="K4059" i="2"/>
  <c r="K4067" i="2"/>
  <c r="K4075" i="2"/>
  <c r="K4083" i="2"/>
  <c r="K4091" i="2"/>
  <c r="K4099" i="2"/>
  <c r="K4107" i="2"/>
  <c r="K4115" i="2"/>
  <c r="K4123" i="2"/>
  <c r="K1535" i="2"/>
  <c r="K1854" i="2"/>
  <c r="K2025" i="2"/>
  <c r="K2153" i="2"/>
  <c r="K2261" i="2"/>
  <c r="K2345" i="2"/>
  <c r="K2411" i="2"/>
  <c r="K2443" i="2"/>
  <c r="K2475" i="2"/>
  <c r="K2507" i="2"/>
  <c r="K2539" i="2"/>
  <c r="K2571" i="2"/>
  <c r="K2603" i="2"/>
  <c r="K2635" i="2"/>
  <c r="K2667" i="2"/>
  <c r="K2699" i="2"/>
  <c r="K2731" i="2"/>
  <c r="K2763" i="2"/>
  <c r="K2795" i="2"/>
  <c r="K2827" i="2"/>
  <c r="K2859" i="2"/>
  <c r="K2889" i="2"/>
  <c r="K2909" i="2"/>
  <c r="K2931" i="2"/>
  <c r="K2953" i="2"/>
  <c r="K2973" i="2"/>
  <c r="K2991" i="2"/>
  <c r="K3004" i="2"/>
  <c r="K3012" i="2"/>
  <c r="K3020" i="2"/>
  <c r="K3028" i="2"/>
  <c r="K3036" i="2"/>
  <c r="K3044" i="2"/>
  <c r="K3052" i="2"/>
  <c r="K3060" i="2"/>
  <c r="K3068" i="2"/>
  <c r="K3076" i="2"/>
  <c r="K3084" i="2"/>
  <c r="K3092" i="2"/>
  <c r="K3100" i="2"/>
  <c r="K3108" i="2"/>
  <c r="K3116" i="2"/>
  <c r="K3124" i="2"/>
  <c r="K3132" i="2"/>
  <c r="K3140" i="2"/>
  <c r="K3148" i="2"/>
  <c r="K3156" i="2"/>
  <c r="K3164" i="2"/>
  <c r="K3172" i="2"/>
  <c r="K3180" i="2"/>
  <c r="K3188" i="2"/>
  <c r="K3196" i="2"/>
  <c r="K3204" i="2"/>
  <c r="K3212" i="2"/>
  <c r="K3220" i="2"/>
  <c r="K3228" i="2"/>
  <c r="K3236" i="2"/>
  <c r="K3244" i="2"/>
  <c r="K3252" i="2"/>
  <c r="K3260" i="2"/>
  <c r="K3268" i="2"/>
  <c r="K3276" i="2"/>
  <c r="K3284" i="2"/>
  <c r="K3292" i="2"/>
  <c r="K3300" i="2"/>
  <c r="K3308" i="2"/>
  <c r="K3316" i="2"/>
  <c r="K3324" i="2"/>
  <c r="K3332" i="2"/>
  <c r="K3340" i="2"/>
  <c r="K3348" i="2"/>
  <c r="K3356" i="2"/>
  <c r="K3364" i="2"/>
  <c r="K3372" i="2"/>
  <c r="K3380" i="2"/>
  <c r="K3388" i="2"/>
  <c r="K3396" i="2"/>
  <c r="K3404" i="2"/>
  <c r="K3412" i="2"/>
  <c r="K3420" i="2"/>
  <c r="K3428" i="2"/>
  <c r="K3436" i="2"/>
  <c r="K3444" i="2"/>
  <c r="K3452" i="2"/>
  <c r="K3460" i="2"/>
  <c r="K3468" i="2"/>
  <c r="K3476" i="2"/>
  <c r="K3484" i="2"/>
  <c r="K3492" i="2"/>
  <c r="K3500" i="2"/>
  <c r="K3508" i="2"/>
  <c r="K3516" i="2"/>
  <c r="K3524" i="2"/>
  <c r="K3532" i="2"/>
  <c r="K3540" i="2"/>
  <c r="K3548" i="2"/>
  <c r="K3556" i="2"/>
  <c r="K3564" i="2"/>
  <c r="K3572" i="2"/>
  <c r="K3580" i="2"/>
  <c r="K3588" i="2"/>
  <c r="K3596" i="2"/>
  <c r="K3604" i="2"/>
  <c r="K3612" i="2"/>
  <c r="K3620" i="2"/>
  <c r="K3628" i="2"/>
  <c r="K3636" i="2"/>
  <c r="K3644" i="2"/>
  <c r="K3652" i="2"/>
  <c r="K3660" i="2"/>
  <c r="K3668" i="2"/>
  <c r="K3676" i="2"/>
  <c r="K3684" i="2"/>
  <c r="K3692" i="2"/>
  <c r="K3700" i="2"/>
  <c r="K3708" i="2"/>
  <c r="K3716" i="2"/>
  <c r="K3724" i="2"/>
  <c r="K3732" i="2"/>
  <c r="K3740" i="2"/>
  <c r="K3748" i="2"/>
  <c r="K3756" i="2"/>
  <c r="K3764" i="2"/>
  <c r="K3772" i="2"/>
  <c r="K3780" i="2"/>
  <c r="K3788" i="2"/>
  <c r="K3796" i="2"/>
  <c r="K3804" i="2"/>
  <c r="K3812" i="2"/>
  <c r="K3820" i="2"/>
  <c r="K3828" i="2"/>
  <c r="K3836" i="2"/>
  <c r="K3844" i="2"/>
  <c r="K3852" i="2"/>
  <c r="K3860" i="2"/>
  <c r="K3868" i="2"/>
  <c r="K3876" i="2"/>
  <c r="K3884" i="2"/>
  <c r="K3892" i="2"/>
  <c r="K3900" i="2"/>
  <c r="K3908" i="2"/>
  <c r="K3916" i="2"/>
  <c r="K3924" i="2"/>
  <c r="K3932" i="2"/>
  <c r="K3940" i="2"/>
  <c r="K3948" i="2"/>
  <c r="K3956" i="2"/>
  <c r="K3964" i="2"/>
  <c r="K1567" i="2"/>
  <c r="K1866" i="2"/>
  <c r="K2033" i="2"/>
  <c r="K2161" i="2"/>
  <c r="K2265" i="2"/>
  <c r="K2351" i="2"/>
  <c r="K2413" i="2"/>
  <c r="K2445" i="2"/>
  <c r="K2477" i="2"/>
  <c r="K2509" i="2"/>
  <c r="K2541" i="2"/>
  <c r="K2573" i="2"/>
  <c r="K2605" i="2"/>
  <c r="K2637" i="2"/>
  <c r="K2669" i="2"/>
  <c r="K2701" i="2"/>
  <c r="K2733" i="2"/>
  <c r="K2765" i="2"/>
  <c r="K2797" i="2"/>
  <c r="K2829" i="2"/>
  <c r="K2861" i="2"/>
  <c r="K2891" i="2"/>
  <c r="K2913" i="2"/>
  <c r="K2933" i="2"/>
  <c r="K2955" i="2"/>
  <c r="K2977" i="2"/>
  <c r="K2993" i="2"/>
  <c r="K3005" i="2"/>
  <c r="K3013" i="2"/>
  <c r="K3021" i="2"/>
  <c r="K3029" i="2"/>
  <c r="K3037" i="2"/>
  <c r="K3045" i="2"/>
  <c r="K3053" i="2"/>
  <c r="K3061" i="2"/>
  <c r="K3069" i="2"/>
  <c r="K3077" i="2"/>
  <c r="K3085" i="2"/>
  <c r="K3093" i="2"/>
  <c r="K3101" i="2"/>
  <c r="K3109" i="2"/>
  <c r="K3117" i="2"/>
  <c r="K3125" i="2"/>
  <c r="K3133" i="2"/>
  <c r="K3141" i="2"/>
  <c r="K3149" i="2"/>
  <c r="K3157" i="2"/>
  <c r="K3165" i="2"/>
  <c r="K3173" i="2"/>
  <c r="K3181" i="2"/>
  <c r="K3189" i="2"/>
  <c r="K3197" i="2"/>
  <c r="K3205" i="2"/>
  <c r="K3213" i="2"/>
  <c r="K3221" i="2"/>
  <c r="K3229" i="2"/>
  <c r="K3237" i="2"/>
  <c r="K3245" i="2"/>
  <c r="K3253" i="2"/>
  <c r="K3261" i="2"/>
  <c r="K3269" i="2"/>
  <c r="K3277" i="2"/>
  <c r="K3285" i="2"/>
  <c r="K3293" i="2"/>
  <c r="K3301" i="2"/>
  <c r="K3309" i="2"/>
  <c r="K3317" i="2"/>
  <c r="K3325" i="2"/>
  <c r="K3333" i="2"/>
  <c r="K3341" i="2"/>
  <c r="K3349" i="2"/>
  <c r="K3357" i="2"/>
  <c r="K3365" i="2"/>
  <c r="K3373" i="2"/>
  <c r="K3381" i="2"/>
  <c r="K3389" i="2"/>
  <c r="K3397" i="2"/>
  <c r="K3405" i="2"/>
  <c r="K3413" i="2"/>
  <c r="K3421" i="2"/>
  <c r="K3429" i="2"/>
  <c r="K3437" i="2"/>
  <c r="K3445" i="2"/>
  <c r="K3453" i="2"/>
  <c r="K3461" i="2"/>
  <c r="K3469" i="2"/>
  <c r="K3477" i="2"/>
  <c r="K3485" i="2"/>
  <c r="K3493" i="2"/>
  <c r="K3501" i="2"/>
  <c r="K3509" i="2"/>
  <c r="K3517" i="2"/>
  <c r="K3525" i="2"/>
  <c r="K3533" i="2"/>
  <c r="K3541" i="2"/>
  <c r="K3549" i="2"/>
  <c r="K3557" i="2"/>
  <c r="K3565" i="2"/>
  <c r="K3573" i="2"/>
  <c r="K3581" i="2"/>
  <c r="K3589" i="2"/>
  <c r="K3597" i="2"/>
  <c r="K3605" i="2"/>
  <c r="K3613" i="2"/>
  <c r="K3621" i="2"/>
  <c r="K3629" i="2"/>
  <c r="K3637" i="2"/>
  <c r="K3645" i="2"/>
  <c r="K3653" i="2"/>
  <c r="K3661" i="2"/>
  <c r="K3669" i="2"/>
  <c r="K3677" i="2"/>
  <c r="K3685" i="2"/>
  <c r="K3693" i="2"/>
  <c r="K3701" i="2"/>
  <c r="K3709" i="2"/>
  <c r="K3717" i="2"/>
  <c r="K3725" i="2"/>
  <c r="K3733" i="2"/>
  <c r="K3741" i="2"/>
  <c r="K3749" i="2"/>
  <c r="K3757" i="2"/>
  <c r="K3765" i="2"/>
  <c r="K3773" i="2"/>
  <c r="K3781" i="2"/>
  <c r="K3789" i="2"/>
  <c r="K3797" i="2"/>
  <c r="K3805" i="2"/>
  <c r="K3813" i="2"/>
  <c r="K3821" i="2"/>
  <c r="K3829" i="2"/>
  <c r="K3837" i="2"/>
  <c r="K3845" i="2"/>
  <c r="K3853" i="2"/>
  <c r="K3861" i="2"/>
  <c r="K3869" i="2"/>
  <c r="K3877" i="2"/>
  <c r="K3885" i="2"/>
  <c r="K3893" i="2"/>
  <c r="K3901" i="2"/>
  <c r="K3909" i="2"/>
  <c r="K3917" i="2"/>
  <c r="K3925" i="2"/>
  <c r="K3933" i="2"/>
  <c r="K3941" i="2"/>
  <c r="K3949" i="2"/>
  <c r="K3957" i="2"/>
  <c r="K3965" i="2"/>
  <c r="K3973" i="2"/>
  <c r="K3981" i="2"/>
  <c r="K3989" i="2"/>
  <c r="K3997" i="2"/>
  <c r="K4005" i="2"/>
  <c r="K4013" i="2"/>
  <c r="K4021" i="2"/>
  <c r="K4029" i="2"/>
  <c r="K4037" i="2"/>
  <c r="K4045" i="2"/>
  <c r="K4053" i="2"/>
  <c r="K4061" i="2"/>
  <c r="K4069" i="2"/>
  <c r="K4077" i="2"/>
  <c r="K4085" i="2"/>
  <c r="K4093" i="2"/>
  <c r="K4101" i="2"/>
  <c r="K4109" i="2"/>
  <c r="K4117" i="2"/>
  <c r="K4125" i="2"/>
  <c r="K4133" i="2"/>
  <c r="K4141" i="2"/>
  <c r="K1663" i="2"/>
  <c r="K1905" i="2"/>
  <c r="K2057" i="2"/>
  <c r="K2185" i="2"/>
  <c r="K2281" i="2"/>
  <c r="K2367" i="2"/>
  <c r="K2419" i="2"/>
  <c r="K2451" i="2"/>
  <c r="K2483" i="2"/>
  <c r="K2515" i="2"/>
  <c r="K2547" i="2"/>
  <c r="K2579" i="2"/>
  <c r="K2611" i="2"/>
  <c r="K2643" i="2"/>
  <c r="K2675" i="2"/>
  <c r="K2707" i="2"/>
  <c r="K2739" i="2"/>
  <c r="K2771" i="2"/>
  <c r="K2803" i="2"/>
  <c r="K2835" i="2"/>
  <c r="K2867" i="2"/>
  <c r="K2893" i="2"/>
  <c r="K2915" i="2"/>
  <c r="K2937" i="2"/>
  <c r="K2957" i="2"/>
  <c r="K2979" i="2"/>
  <c r="K2995" i="2"/>
  <c r="K3006" i="2"/>
  <c r="K3014" i="2"/>
  <c r="K3022" i="2"/>
  <c r="K3030" i="2"/>
  <c r="K3038" i="2"/>
  <c r="K3046" i="2"/>
  <c r="K3054" i="2"/>
  <c r="K3062" i="2"/>
  <c r="K3070" i="2"/>
  <c r="K3078" i="2"/>
  <c r="K3086" i="2"/>
  <c r="K3094" i="2"/>
  <c r="K3102" i="2"/>
  <c r="K3110" i="2"/>
  <c r="K3118" i="2"/>
  <c r="K3126" i="2"/>
  <c r="K3134" i="2"/>
  <c r="K3142" i="2"/>
  <c r="K3150" i="2"/>
  <c r="K3158" i="2"/>
  <c r="K3166" i="2"/>
  <c r="K3174" i="2"/>
  <c r="K3182" i="2"/>
  <c r="K3190" i="2"/>
  <c r="K3198" i="2"/>
  <c r="K3206" i="2"/>
  <c r="K3214" i="2"/>
  <c r="K3222" i="2"/>
  <c r="K3230" i="2"/>
  <c r="K3238" i="2"/>
  <c r="K3246" i="2"/>
  <c r="K3254" i="2"/>
  <c r="K3262" i="2"/>
  <c r="K3270" i="2"/>
  <c r="K3278" i="2"/>
  <c r="K3286" i="2"/>
  <c r="K3294" i="2"/>
  <c r="K3302" i="2"/>
  <c r="K3310" i="2"/>
  <c r="K3318" i="2"/>
  <c r="K3326" i="2"/>
  <c r="K3334" i="2"/>
  <c r="K3342" i="2"/>
  <c r="K3350" i="2"/>
  <c r="K3358" i="2"/>
  <c r="K3366" i="2"/>
  <c r="K3374" i="2"/>
  <c r="K3382" i="2"/>
  <c r="K3390" i="2"/>
  <c r="K3398" i="2"/>
  <c r="K3406" i="2"/>
  <c r="K3414" i="2"/>
  <c r="K3422" i="2"/>
  <c r="K3430" i="2"/>
  <c r="K3438" i="2"/>
  <c r="K3446" i="2"/>
  <c r="K3454" i="2"/>
  <c r="K3462" i="2"/>
  <c r="K3470" i="2"/>
  <c r="K3478" i="2"/>
  <c r="K3486" i="2"/>
  <c r="K3494" i="2"/>
  <c r="K3502" i="2"/>
  <c r="K3510" i="2"/>
  <c r="K3518" i="2"/>
  <c r="K3526" i="2"/>
  <c r="K3534" i="2"/>
  <c r="K3542" i="2"/>
  <c r="K3550" i="2"/>
  <c r="K3558" i="2"/>
  <c r="K3566" i="2"/>
  <c r="K3574" i="2"/>
  <c r="K3582" i="2"/>
  <c r="K3590" i="2"/>
  <c r="K3598" i="2"/>
  <c r="K3606" i="2"/>
  <c r="K3614" i="2"/>
  <c r="K3622" i="2"/>
  <c r="K3630" i="2"/>
  <c r="K3638" i="2"/>
  <c r="K3646" i="2"/>
  <c r="K3654" i="2"/>
  <c r="K3662" i="2"/>
  <c r="K3670" i="2"/>
  <c r="K3678" i="2"/>
  <c r="K3686" i="2"/>
  <c r="K3694" i="2"/>
  <c r="K3702" i="2"/>
  <c r="K3710" i="2"/>
  <c r="K3718" i="2"/>
  <c r="K3726" i="2"/>
  <c r="K3734" i="2"/>
  <c r="K3742" i="2"/>
  <c r="K3750" i="2"/>
  <c r="K3758" i="2"/>
  <c r="K3766" i="2"/>
  <c r="K3774" i="2"/>
  <c r="K3782" i="2"/>
  <c r="K3790" i="2"/>
  <c r="K3798" i="2"/>
  <c r="K3806" i="2"/>
  <c r="K3814" i="2"/>
  <c r="K3822" i="2"/>
  <c r="K3830" i="2"/>
  <c r="K3838" i="2"/>
  <c r="K3846" i="2"/>
  <c r="K3854" i="2"/>
  <c r="K3862" i="2"/>
  <c r="K3870" i="2"/>
  <c r="K3878" i="2"/>
  <c r="K3886" i="2"/>
  <c r="K3894" i="2"/>
  <c r="K3902" i="2"/>
  <c r="K3910" i="2"/>
  <c r="K3918" i="2"/>
  <c r="K3926" i="2"/>
  <c r="K3934" i="2"/>
  <c r="K3942" i="2"/>
  <c r="K3950" i="2"/>
  <c r="K3958" i="2"/>
  <c r="K3966" i="2"/>
  <c r="K3974" i="2"/>
  <c r="K3982" i="2"/>
  <c r="K3990" i="2"/>
  <c r="K3998" i="2"/>
  <c r="K4006" i="2"/>
  <c r="K4014" i="2"/>
  <c r="K4022" i="2"/>
  <c r="K4030" i="2"/>
  <c r="K4038" i="2"/>
  <c r="K4046" i="2"/>
  <c r="K4054" i="2"/>
  <c r="K4062" i="2"/>
  <c r="K4070" i="2"/>
  <c r="K4078" i="2"/>
  <c r="K4086" i="2"/>
  <c r="K4094" i="2"/>
  <c r="K4102" i="2"/>
  <c r="K4110" i="2"/>
  <c r="K4118" i="2"/>
  <c r="K4126" i="2"/>
  <c r="K1731" i="2"/>
  <c r="K1950" i="2"/>
  <c r="K2089" i="2"/>
  <c r="K2217" i="2"/>
  <c r="K2303" i="2"/>
  <c r="K2389" i="2"/>
  <c r="K2427" i="2"/>
  <c r="K2459" i="2"/>
  <c r="K2491" i="2"/>
  <c r="K2523" i="2"/>
  <c r="K2555" i="2"/>
  <c r="K2587" i="2"/>
  <c r="K2619" i="2"/>
  <c r="K2651" i="2"/>
  <c r="K2683" i="2"/>
  <c r="K2715" i="2"/>
  <c r="K2747" i="2"/>
  <c r="K2779" i="2"/>
  <c r="K2811" i="2"/>
  <c r="K2843" i="2"/>
  <c r="K2875" i="2"/>
  <c r="K2899" i="2"/>
  <c r="K2921" i="2"/>
  <c r="K2941" i="2"/>
  <c r="K2963" i="2"/>
  <c r="K2983" i="2"/>
  <c r="K2999" i="2"/>
  <c r="K3008" i="2"/>
  <c r="K3016" i="2"/>
  <c r="K3024" i="2"/>
  <c r="K3032" i="2"/>
  <c r="K3040" i="2"/>
  <c r="K3048" i="2"/>
  <c r="K3056" i="2"/>
  <c r="K3064" i="2"/>
  <c r="K3072" i="2"/>
  <c r="K3080" i="2"/>
  <c r="K3088" i="2"/>
  <c r="K3096" i="2"/>
  <c r="K3104" i="2"/>
  <c r="K3112" i="2"/>
  <c r="K3120" i="2"/>
  <c r="K3128" i="2"/>
  <c r="K3136" i="2"/>
  <c r="K3144" i="2"/>
  <c r="K3152" i="2"/>
  <c r="K3160" i="2"/>
  <c r="K3168" i="2"/>
  <c r="K3176" i="2"/>
  <c r="K3184" i="2"/>
  <c r="K3192" i="2"/>
  <c r="K3200" i="2"/>
  <c r="K3208" i="2"/>
  <c r="K3216" i="2"/>
  <c r="K3224" i="2"/>
  <c r="K3232" i="2"/>
  <c r="K3240" i="2"/>
  <c r="K3248" i="2"/>
  <c r="K3256" i="2"/>
  <c r="K3264" i="2"/>
  <c r="K3272" i="2"/>
  <c r="K3280" i="2"/>
  <c r="K3288" i="2"/>
  <c r="K3296" i="2"/>
  <c r="K3304" i="2"/>
  <c r="K3312" i="2"/>
  <c r="K3320" i="2"/>
  <c r="K3328" i="2"/>
  <c r="K3336" i="2"/>
  <c r="K3344" i="2"/>
  <c r="K3352" i="2"/>
  <c r="K3360" i="2"/>
  <c r="K3368" i="2"/>
  <c r="K3376" i="2"/>
  <c r="K3384" i="2"/>
  <c r="K3392" i="2"/>
  <c r="K3400" i="2"/>
  <c r="K3408" i="2"/>
  <c r="K3416" i="2"/>
  <c r="K3424" i="2"/>
  <c r="K3432" i="2"/>
  <c r="K3440" i="2"/>
  <c r="K3448" i="2"/>
  <c r="K3456" i="2"/>
  <c r="K3464" i="2"/>
  <c r="K3472" i="2"/>
  <c r="K3480" i="2"/>
  <c r="K3488" i="2"/>
  <c r="K3496" i="2"/>
  <c r="K3504" i="2"/>
  <c r="K3512" i="2"/>
  <c r="K3520" i="2"/>
  <c r="K3528" i="2"/>
  <c r="K3536" i="2"/>
  <c r="K3544" i="2"/>
  <c r="K3552" i="2"/>
  <c r="K3560" i="2"/>
  <c r="K3568" i="2"/>
  <c r="K3576" i="2"/>
  <c r="K3584" i="2"/>
  <c r="K3592" i="2"/>
  <c r="K3600" i="2"/>
  <c r="K3608" i="2"/>
  <c r="K3616" i="2"/>
  <c r="K3624" i="2"/>
  <c r="K3632" i="2"/>
  <c r="K3640" i="2"/>
  <c r="K3648" i="2"/>
  <c r="K3656" i="2"/>
  <c r="K3664" i="2"/>
  <c r="K3672" i="2"/>
  <c r="K3680" i="2"/>
  <c r="K3688" i="2"/>
  <c r="K3696" i="2"/>
  <c r="K3704" i="2"/>
  <c r="K3712" i="2"/>
  <c r="K3720" i="2"/>
  <c r="K3728" i="2"/>
  <c r="K3736" i="2"/>
  <c r="K3744" i="2"/>
  <c r="K3752" i="2"/>
  <c r="K3760" i="2"/>
  <c r="K3768" i="2"/>
  <c r="K3776" i="2"/>
  <c r="K3784" i="2"/>
  <c r="K3792" i="2"/>
  <c r="K3800" i="2"/>
  <c r="K3808" i="2"/>
  <c r="K3816" i="2"/>
  <c r="K3824" i="2"/>
  <c r="K3832" i="2"/>
  <c r="K3840" i="2"/>
  <c r="K3848" i="2"/>
  <c r="K3856" i="2"/>
  <c r="K3864" i="2"/>
  <c r="K3872" i="2"/>
  <c r="K3880" i="2"/>
  <c r="K3888" i="2"/>
  <c r="K3896" i="2"/>
  <c r="K3904" i="2"/>
  <c r="K3912" i="2"/>
  <c r="K3920" i="2"/>
  <c r="K3928" i="2"/>
  <c r="K3936" i="2"/>
  <c r="K3944" i="2"/>
  <c r="K3952" i="2"/>
  <c r="K3960" i="2"/>
  <c r="K3968" i="2"/>
  <c r="K3976" i="2"/>
  <c r="K3984" i="2"/>
  <c r="K3992" i="2"/>
  <c r="K4000" i="2"/>
  <c r="K4008" i="2"/>
  <c r="K4016" i="2"/>
  <c r="K4024" i="2"/>
  <c r="K4032" i="2"/>
  <c r="K4040" i="2"/>
  <c r="K4048" i="2"/>
  <c r="K4056" i="2"/>
  <c r="K4064" i="2"/>
  <c r="K4072" i="2"/>
  <c r="K4080" i="2"/>
  <c r="K4088" i="2"/>
  <c r="K4096" i="2"/>
  <c r="K4104" i="2"/>
  <c r="K4112" i="2"/>
  <c r="K4120" i="2"/>
  <c r="K4128" i="2"/>
  <c r="K4136" i="2"/>
  <c r="K4144" i="2"/>
  <c r="K1683" i="2"/>
  <c r="K2287" i="2"/>
  <c r="K2485" i="2"/>
  <c r="K2613" i="2"/>
  <c r="K2741" i="2"/>
  <c r="K2869" i="2"/>
  <c r="K2961" i="2"/>
  <c r="K3015" i="2"/>
  <c r="K3047" i="2"/>
  <c r="K3079" i="2"/>
  <c r="K3111" i="2"/>
  <c r="K3143" i="2"/>
  <c r="K3175" i="2"/>
  <c r="K3207" i="2"/>
  <c r="K3239" i="2"/>
  <c r="K3271" i="2"/>
  <c r="K3303" i="2"/>
  <c r="K3335" i="2"/>
  <c r="K3367" i="2"/>
  <c r="K3399" i="2"/>
  <c r="K3431" i="2"/>
  <c r="K3463" i="2"/>
  <c r="K3495" i="2"/>
  <c r="K3527" i="2"/>
  <c r="K3559" i="2"/>
  <c r="K3591" i="2"/>
  <c r="K3623" i="2"/>
  <c r="K3655" i="2"/>
  <c r="K3687" i="2"/>
  <c r="K3719" i="2"/>
  <c r="K3751" i="2"/>
  <c r="K3783" i="2"/>
  <c r="K3815" i="2"/>
  <c r="K3847" i="2"/>
  <c r="K3879" i="2"/>
  <c r="K3911" i="2"/>
  <c r="K3943" i="2"/>
  <c r="K3972" i="2"/>
  <c r="K3993" i="2"/>
  <c r="K4015" i="2"/>
  <c r="K4036" i="2"/>
  <c r="K4057" i="2"/>
  <c r="K4079" i="2"/>
  <c r="K4100" i="2"/>
  <c r="K4121" i="2"/>
  <c r="K4137" i="2"/>
  <c r="K4148" i="2"/>
  <c r="K4156" i="2"/>
  <c r="K4164" i="2"/>
  <c r="K4172" i="2"/>
  <c r="K4180" i="2"/>
  <c r="K4188" i="2"/>
  <c r="K4196" i="2"/>
  <c r="K4204" i="2"/>
  <c r="K4212" i="2"/>
  <c r="K4220" i="2"/>
  <c r="K4228" i="2"/>
  <c r="K4236" i="2"/>
  <c r="K4244" i="2"/>
  <c r="K4252" i="2"/>
  <c r="K4260" i="2"/>
  <c r="K4268" i="2"/>
  <c r="K4276" i="2"/>
  <c r="K4284" i="2"/>
  <c r="K4292" i="2"/>
  <c r="K4300" i="2"/>
  <c r="K4308" i="2"/>
  <c r="K4316" i="2"/>
  <c r="K4324" i="2"/>
  <c r="K4332" i="2"/>
  <c r="K4340" i="2"/>
  <c r="K4348" i="2"/>
  <c r="K4356" i="2"/>
  <c r="K4364" i="2"/>
  <c r="K4372" i="2"/>
  <c r="K4380" i="2"/>
  <c r="K4388" i="2"/>
  <c r="K4396" i="2"/>
  <c r="K4404" i="2"/>
  <c r="K4412" i="2"/>
  <c r="K4420" i="2"/>
  <c r="K4428" i="2"/>
  <c r="K4436" i="2"/>
  <c r="K4444" i="2"/>
  <c r="K4452" i="2"/>
  <c r="K4460" i="2"/>
  <c r="K4468" i="2"/>
  <c r="K4476" i="2"/>
  <c r="K4484" i="2"/>
  <c r="K4492" i="2"/>
  <c r="K4500" i="2"/>
  <c r="K4508" i="2"/>
  <c r="K4516" i="2"/>
  <c r="K4524" i="2"/>
  <c r="K4532" i="2"/>
  <c r="K4540" i="2"/>
  <c r="K4548" i="2"/>
  <c r="K4556" i="2"/>
  <c r="K4564" i="2"/>
  <c r="K4572" i="2"/>
  <c r="K4580" i="2"/>
  <c r="K4588" i="2"/>
  <c r="K4596" i="2"/>
  <c r="K4604" i="2"/>
  <c r="K4612" i="2"/>
  <c r="K4620" i="2"/>
  <c r="K4628" i="2"/>
  <c r="K4636" i="2"/>
  <c r="K4644" i="2"/>
  <c r="K4652" i="2"/>
  <c r="K4660" i="2"/>
  <c r="K4668" i="2"/>
  <c r="K4676" i="2"/>
  <c r="K4684" i="2"/>
  <c r="K4692" i="2"/>
  <c r="K4700" i="2"/>
  <c r="K4708" i="2"/>
  <c r="K4716" i="2"/>
  <c r="K4724" i="2"/>
  <c r="K4732" i="2"/>
  <c r="K4740" i="2"/>
  <c r="K4748" i="2"/>
  <c r="K4756" i="2"/>
  <c r="K4764" i="2"/>
  <c r="K4772" i="2"/>
  <c r="K4780" i="2"/>
  <c r="K4788" i="2"/>
  <c r="K4796" i="2"/>
  <c r="K4804" i="2"/>
  <c r="K4812" i="2"/>
  <c r="K4820" i="2"/>
  <c r="K4828" i="2"/>
  <c r="K4836" i="2"/>
  <c r="K4844" i="2"/>
  <c r="K4852" i="2"/>
  <c r="K4860" i="2"/>
  <c r="K4868" i="2"/>
  <c r="K4876" i="2"/>
  <c r="K4884" i="2"/>
  <c r="K4892" i="2"/>
  <c r="K4900" i="2"/>
  <c r="K4908" i="2"/>
  <c r="K4916" i="2"/>
  <c r="K4924" i="2"/>
  <c r="K4932" i="2"/>
  <c r="K4940" i="2"/>
  <c r="K4948" i="2"/>
  <c r="K4956" i="2"/>
  <c r="K4964" i="2"/>
  <c r="K4972" i="2"/>
  <c r="K4980" i="2"/>
  <c r="K4988" i="2"/>
  <c r="K4996" i="2"/>
  <c r="K5004" i="2"/>
  <c r="K5012" i="2"/>
  <c r="K5020" i="2"/>
  <c r="K5028" i="2"/>
  <c r="K5036" i="2"/>
  <c r="K5044" i="2"/>
  <c r="K5052" i="2"/>
  <c r="K5060" i="2"/>
  <c r="K5068" i="2"/>
  <c r="K5076" i="2"/>
  <c r="K5084" i="2"/>
  <c r="K5092" i="2"/>
  <c r="K5100" i="2"/>
  <c r="K5108" i="2"/>
  <c r="K5116" i="2"/>
  <c r="K5124" i="2"/>
  <c r="K5132" i="2"/>
  <c r="K5140" i="2"/>
  <c r="K1747" i="2"/>
  <c r="K2309" i="2"/>
  <c r="K2493" i="2"/>
  <c r="K2621" i="2"/>
  <c r="K2749" i="2"/>
  <c r="K2877" i="2"/>
  <c r="K2965" i="2"/>
  <c r="K3017" i="2"/>
  <c r="K3049" i="2"/>
  <c r="K3081" i="2"/>
  <c r="K3113" i="2"/>
  <c r="K3145" i="2"/>
  <c r="K3177" i="2"/>
  <c r="K3209" i="2"/>
  <c r="K3241" i="2"/>
  <c r="K3273" i="2"/>
  <c r="K3305" i="2"/>
  <c r="K3337" i="2"/>
  <c r="K3369" i="2"/>
  <c r="K3401" i="2"/>
  <c r="K3433" i="2"/>
  <c r="K3465" i="2"/>
  <c r="K3497" i="2"/>
  <c r="K3529" i="2"/>
  <c r="K3561" i="2"/>
  <c r="K3593" i="2"/>
  <c r="K3625" i="2"/>
  <c r="K3657" i="2"/>
  <c r="K3689" i="2"/>
  <c r="K3721" i="2"/>
  <c r="K3753" i="2"/>
  <c r="K3785" i="2"/>
  <c r="K3817" i="2"/>
  <c r="K3849" i="2"/>
  <c r="K3881" i="2"/>
  <c r="K3913" i="2"/>
  <c r="K3945" i="2"/>
  <c r="K3975" i="2"/>
  <c r="K3996" i="2"/>
  <c r="K4017" i="2"/>
  <c r="K4039" i="2"/>
  <c r="K4060" i="2"/>
  <c r="K4081" i="2"/>
  <c r="K4103" i="2"/>
  <c r="K4124" i="2"/>
  <c r="K4139" i="2"/>
  <c r="K4149" i="2"/>
  <c r="K4157" i="2"/>
  <c r="K4165" i="2"/>
  <c r="K4173" i="2"/>
  <c r="K4181" i="2"/>
  <c r="K4189" i="2"/>
  <c r="K4197" i="2"/>
  <c r="K4205" i="2"/>
  <c r="K4213" i="2"/>
  <c r="K4221" i="2"/>
  <c r="K4229" i="2"/>
  <c r="K4237" i="2"/>
  <c r="K4245" i="2"/>
  <c r="K4253" i="2"/>
  <c r="K4261" i="2"/>
  <c r="K4269" i="2"/>
  <c r="K4277" i="2"/>
  <c r="K4285" i="2"/>
  <c r="K4293" i="2"/>
  <c r="K4301" i="2"/>
  <c r="K4309" i="2"/>
  <c r="K4317" i="2"/>
  <c r="K4325" i="2"/>
  <c r="K4333" i="2"/>
  <c r="K4341" i="2"/>
  <c r="K4349" i="2"/>
  <c r="K4357" i="2"/>
  <c r="K4365" i="2"/>
  <c r="K4373" i="2"/>
  <c r="K4381" i="2"/>
  <c r="K4389" i="2"/>
  <c r="K4397" i="2"/>
  <c r="K4405" i="2"/>
  <c r="K4413" i="2"/>
  <c r="K4421" i="2"/>
  <c r="K4429" i="2"/>
  <c r="K4437" i="2"/>
  <c r="K4445" i="2"/>
  <c r="K4453" i="2"/>
  <c r="K4461" i="2"/>
  <c r="K4469" i="2"/>
  <c r="K4477" i="2"/>
  <c r="K4485" i="2"/>
  <c r="K4493" i="2"/>
  <c r="K4501" i="2"/>
  <c r="K4509" i="2"/>
  <c r="K4517" i="2"/>
  <c r="K4525" i="2"/>
  <c r="K4533" i="2"/>
  <c r="K4541" i="2"/>
  <c r="K4549" i="2"/>
  <c r="K4557" i="2"/>
  <c r="K4565" i="2"/>
  <c r="K4573" i="2"/>
  <c r="K4581" i="2"/>
  <c r="K4589" i="2"/>
  <c r="K4597" i="2"/>
  <c r="K4605" i="2"/>
  <c r="K4613" i="2"/>
  <c r="K4621" i="2"/>
  <c r="K4629" i="2"/>
  <c r="K4637" i="2"/>
  <c r="K4645" i="2"/>
  <c r="K4653" i="2"/>
  <c r="K4661" i="2"/>
  <c r="K4669" i="2"/>
  <c r="K4677" i="2"/>
  <c r="K4685" i="2"/>
  <c r="K4693" i="2"/>
  <c r="K4701" i="2"/>
  <c r="K4709" i="2"/>
  <c r="K4717" i="2"/>
  <c r="K4725" i="2"/>
  <c r="K4733" i="2"/>
  <c r="K4741" i="2"/>
  <c r="K4749" i="2"/>
  <c r="K4757" i="2"/>
  <c r="K4765" i="2"/>
  <c r="K4773" i="2"/>
  <c r="K4781" i="2"/>
  <c r="K4789" i="2"/>
  <c r="K4797" i="2"/>
  <c r="K4805" i="2"/>
  <c r="K4813" i="2"/>
  <c r="K4821" i="2"/>
  <c r="K4829" i="2"/>
  <c r="K4837" i="2"/>
  <c r="K4845" i="2"/>
  <c r="K4853" i="2"/>
  <c r="K4861" i="2"/>
  <c r="K4869" i="2"/>
  <c r="K4877" i="2"/>
  <c r="K4885" i="2"/>
  <c r="K4893" i="2"/>
  <c r="K4901" i="2"/>
  <c r="K4909" i="2"/>
  <c r="K4917" i="2"/>
  <c r="K4925" i="2"/>
  <c r="K4933" i="2"/>
  <c r="K4941" i="2"/>
  <c r="K4949" i="2"/>
  <c r="K4957" i="2"/>
  <c r="K4965" i="2"/>
  <c r="K4973" i="2"/>
  <c r="K4981" i="2"/>
  <c r="K4989" i="2"/>
  <c r="K4997" i="2"/>
  <c r="K5005" i="2"/>
  <c r="K5013" i="2"/>
  <c r="K5021" i="2"/>
  <c r="K5029" i="2"/>
  <c r="K5037" i="2"/>
  <c r="K5045" i="2"/>
  <c r="K5053" i="2"/>
  <c r="K5061" i="2"/>
  <c r="K5069" i="2"/>
  <c r="K5077" i="2"/>
  <c r="K5085" i="2"/>
  <c r="K5093" i="2"/>
  <c r="K5101" i="2"/>
  <c r="K5109" i="2"/>
  <c r="K5117" i="2"/>
  <c r="K5125" i="2"/>
  <c r="K1918" i="2"/>
  <c r="K2373" i="2"/>
  <c r="K2517" i="2"/>
  <c r="K2645" i="2"/>
  <c r="K2773" i="2"/>
  <c r="K2897" i="2"/>
  <c r="K2981" i="2"/>
  <c r="K3023" i="2"/>
  <c r="K3055" i="2"/>
  <c r="K3087" i="2"/>
  <c r="K3119" i="2"/>
  <c r="K3151" i="2"/>
  <c r="K3183" i="2"/>
  <c r="K3215" i="2"/>
  <c r="K3247" i="2"/>
  <c r="K3279" i="2"/>
  <c r="K3311" i="2"/>
  <c r="K3343" i="2"/>
  <c r="K3375" i="2"/>
  <c r="K3407" i="2"/>
  <c r="K3439" i="2"/>
  <c r="K3471" i="2"/>
  <c r="K3503" i="2"/>
  <c r="K3535" i="2"/>
  <c r="K3567" i="2"/>
  <c r="K3599" i="2"/>
  <c r="K3631" i="2"/>
  <c r="K3663" i="2"/>
  <c r="K3695" i="2"/>
  <c r="K3727" i="2"/>
  <c r="K3759" i="2"/>
  <c r="K3791" i="2"/>
  <c r="K3823" i="2"/>
  <c r="K3855" i="2"/>
  <c r="K3887" i="2"/>
  <c r="K3919" i="2"/>
  <c r="K3951" i="2"/>
  <c r="K3977" i="2"/>
  <c r="K3999" i="2"/>
  <c r="K4020" i="2"/>
  <c r="K4041" i="2"/>
  <c r="K4063" i="2"/>
  <c r="K4084" i="2"/>
  <c r="K4105" i="2"/>
  <c r="K4127" i="2"/>
  <c r="K4140" i="2"/>
  <c r="K4150" i="2"/>
  <c r="K4158" i="2"/>
  <c r="K4166" i="2"/>
  <c r="K4174" i="2"/>
  <c r="K4182" i="2"/>
  <c r="K4190" i="2"/>
  <c r="K4198" i="2"/>
  <c r="K4206" i="2"/>
  <c r="K4214" i="2"/>
  <c r="K4222" i="2"/>
  <c r="K4230" i="2"/>
  <c r="K4238" i="2"/>
  <c r="K4246" i="2"/>
  <c r="K4254" i="2"/>
  <c r="K4262" i="2"/>
  <c r="K4270" i="2"/>
  <c r="K4278" i="2"/>
  <c r="K4286" i="2"/>
  <c r="K4294" i="2"/>
  <c r="K4302" i="2"/>
  <c r="K4310" i="2"/>
  <c r="K4318" i="2"/>
  <c r="K4326" i="2"/>
  <c r="K4334" i="2"/>
  <c r="K4342" i="2"/>
  <c r="K4350" i="2"/>
  <c r="K4358" i="2"/>
  <c r="K4366" i="2"/>
  <c r="K4374" i="2"/>
  <c r="K4382" i="2"/>
  <c r="K4390" i="2"/>
  <c r="K4398" i="2"/>
  <c r="K4406" i="2"/>
  <c r="K4414" i="2"/>
  <c r="K4422" i="2"/>
  <c r="K4430" i="2"/>
  <c r="K4438" i="2"/>
  <c r="K4446" i="2"/>
  <c r="K4454" i="2"/>
  <c r="K4462" i="2"/>
  <c r="K4470" i="2"/>
  <c r="K4478" i="2"/>
  <c r="K4486" i="2"/>
  <c r="K4494" i="2"/>
  <c r="K4502" i="2"/>
  <c r="K4510" i="2"/>
  <c r="K4518" i="2"/>
  <c r="K4526" i="2"/>
  <c r="K4534" i="2"/>
  <c r="K4542" i="2"/>
  <c r="K4550" i="2"/>
  <c r="K4558" i="2"/>
  <c r="K4566" i="2"/>
  <c r="K4574" i="2"/>
  <c r="K4582" i="2"/>
  <c r="K4590" i="2"/>
  <c r="K4598" i="2"/>
  <c r="K4606" i="2"/>
  <c r="K4614" i="2"/>
  <c r="K4622" i="2"/>
  <c r="K4630" i="2"/>
  <c r="K4638" i="2"/>
  <c r="K4646" i="2"/>
  <c r="K4654" i="2"/>
  <c r="K4662" i="2"/>
  <c r="K4670" i="2"/>
  <c r="K4678" i="2"/>
  <c r="K4686" i="2"/>
  <c r="K4694" i="2"/>
  <c r="K4702" i="2"/>
  <c r="K4710" i="2"/>
  <c r="K4718" i="2"/>
  <c r="K4726" i="2"/>
  <c r="K4734" i="2"/>
  <c r="K4742" i="2"/>
  <c r="K4750" i="2"/>
  <c r="K4758" i="2"/>
  <c r="K4766" i="2"/>
  <c r="K4774" i="2"/>
  <c r="K4782" i="2"/>
  <c r="K4790" i="2"/>
  <c r="K4798" i="2"/>
  <c r="K4806" i="2"/>
  <c r="K4814" i="2"/>
  <c r="K4822" i="2"/>
  <c r="K4830" i="2"/>
  <c r="K4838" i="2"/>
  <c r="K4846" i="2"/>
  <c r="K4854" i="2"/>
  <c r="K4862" i="2"/>
  <c r="K4870" i="2"/>
  <c r="K4878" i="2"/>
  <c r="K4886" i="2"/>
  <c r="K4894" i="2"/>
  <c r="K4902" i="2"/>
  <c r="K4910" i="2"/>
  <c r="K4918" i="2"/>
  <c r="K4926" i="2"/>
  <c r="K1961" i="2"/>
  <c r="K2393" i="2"/>
  <c r="K2525" i="2"/>
  <c r="K2653" i="2"/>
  <c r="K2781" i="2"/>
  <c r="K2901" i="2"/>
  <c r="K2985" i="2"/>
  <c r="K3025" i="2"/>
  <c r="K3057" i="2"/>
  <c r="K3089" i="2"/>
  <c r="K3121" i="2"/>
  <c r="K3153" i="2"/>
  <c r="K3185" i="2"/>
  <c r="K3217" i="2"/>
  <c r="K3249" i="2"/>
  <c r="K3281" i="2"/>
  <c r="K3313" i="2"/>
  <c r="K3345" i="2"/>
  <c r="K3377" i="2"/>
  <c r="K3409" i="2"/>
  <c r="K3441" i="2"/>
  <c r="K3473" i="2"/>
  <c r="K3505" i="2"/>
  <c r="K3537" i="2"/>
  <c r="K3569" i="2"/>
  <c r="K3601" i="2"/>
  <c r="K3633" i="2"/>
  <c r="K3665" i="2"/>
  <c r="K3697" i="2"/>
  <c r="K3729" i="2"/>
  <c r="K3761" i="2"/>
  <c r="K3793" i="2"/>
  <c r="K3825" i="2"/>
  <c r="K3857" i="2"/>
  <c r="K3889" i="2"/>
  <c r="K3921" i="2"/>
  <c r="K3953" i="2"/>
  <c r="K3980" i="2"/>
  <c r="K4001" i="2"/>
  <c r="K4023" i="2"/>
  <c r="K4044" i="2"/>
  <c r="K4065" i="2"/>
  <c r="K4087" i="2"/>
  <c r="K4108" i="2"/>
  <c r="K4129" i="2"/>
  <c r="K4142" i="2"/>
  <c r="K4151" i="2"/>
  <c r="K4159" i="2"/>
  <c r="K4167" i="2"/>
  <c r="K4175" i="2"/>
  <c r="K4183" i="2"/>
  <c r="K4191" i="2"/>
  <c r="K4199" i="2"/>
  <c r="K4207" i="2"/>
  <c r="K4215" i="2"/>
  <c r="K4223" i="2"/>
  <c r="K4231" i="2"/>
  <c r="K4239" i="2"/>
  <c r="K4247" i="2"/>
  <c r="K4255" i="2"/>
  <c r="K4263" i="2"/>
  <c r="K4271" i="2"/>
  <c r="K4279" i="2"/>
  <c r="K4287" i="2"/>
  <c r="K4295" i="2"/>
  <c r="K4303" i="2"/>
  <c r="K4311" i="2"/>
  <c r="K4319" i="2"/>
  <c r="K4327" i="2"/>
  <c r="K4335" i="2"/>
  <c r="K4343" i="2"/>
  <c r="K4351" i="2"/>
  <c r="K4359" i="2"/>
  <c r="K4367" i="2"/>
  <c r="K4375" i="2"/>
  <c r="K4383" i="2"/>
  <c r="K4391" i="2"/>
  <c r="K4399" i="2"/>
  <c r="K4407" i="2"/>
  <c r="K4415" i="2"/>
  <c r="K4423" i="2"/>
  <c r="K4431" i="2"/>
  <c r="K4439" i="2"/>
  <c r="K4447" i="2"/>
  <c r="K4455" i="2"/>
  <c r="K4463" i="2"/>
  <c r="K4471" i="2"/>
  <c r="K4479" i="2"/>
  <c r="K4487" i="2"/>
  <c r="K4495" i="2"/>
  <c r="K4503" i="2"/>
  <c r="K4511" i="2"/>
  <c r="K4519" i="2"/>
  <c r="K4527" i="2"/>
  <c r="K4535" i="2"/>
  <c r="K4543" i="2"/>
  <c r="K4551" i="2"/>
  <c r="K4559" i="2"/>
  <c r="K4567" i="2"/>
  <c r="K4575" i="2"/>
  <c r="K4583" i="2"/>
  <c r="K4591" i="2"/>
  <c r="K4599" i="2"/>
  <c r="K4607" i="2"/>
  <c r="K4615" i="2"/>
  <c r="K4623" i="2"/>
  <c r="K4631" i="2"/>
  <c r="K4639" i="2"/>
  <c r="K4647" i="2"/>
  <c r="K4655" i="2"/>
  <c r="K4663" i="2"/>
  <c r="K4671" i="2"/>
  <c r="K4679" i="2"/>
  <c r="K4687" i="2"/>
  <c r="K4695" i="2"/>
  <c r="K4703" i="2"/>
  <c r="K4711" i="2"/>
  <c r="K4719" i="2"/>
  <c r="K4727" i="2"/>
  <c r="K4735" i="2"/>
  <c r="K4743" i="2"/>
  <c r="K4751" i="2"/>
  <c r="K4759" i="2"/>
  <c r="K4767" i="2"/>
  <c r="K4775" i="2"/>
  <c r="K4783" i="2"/>
  <c r="K4791" i="2"/>
  <c r="K4799" i="2"/>
  <c r="K4807" i="2"/>
  <c r="K4815" i="2"/>
  <c r="K4823" i="2"/>
  <c r="K4831" i="2"/>
  <c r="K4839" i="2"/>
  <c r="K4847" i="2"/>
  <c r="K4855" i="2"/>
  <c r="K4863" i="2"/>
  <c r="K4871" i="2"/>
  <c r="K4879" i="2"/>
  <c r="K4887" i="2"/>
  <c r="K4895" i="2"/>
  <c r="K4903" i="2"/>
  <c r="K4911" i="2"/>
  <c r="K4919" i="2"/>
  <c r="K4927" i="2"/>
  <c r="K4935" i="2"/>
  <c r="K4943" i="2"/>
  <c r="K4951" i="2"/>
  <c r="K4959" i="2"/>
  <c r="K4967" i="2"/>
  <c r="K4975" i="2"/>
  <c r="K4983" i="2"/>
  <c r="K4991" i="2"/>
  <c r="K4999" i="2"/>
  <c r="K5007" i="2"/>
  <c r="K5015" i="2"/>
  <c r="K5023" i="2"/>
  <c r="K5031" i="2"/>
  <c r="K5039" i="2"/>
  <c r="K5047" i="2"/>
  <c r="K5055" i="2"/>
  <c r="K5063" i="2"/>
  <c r="K5071" i="2"/>
  <c r="K5079" i="2"/>
  <c r="K5087" i="2"/>
  <c r="K5095" i="2"/>
  <c r="K5103" i="2"/>
  <c r="K5111" i="2"/>
  <c r="K5119" i="2"/>
  <c r="K5127" i="2"/>
  <c r="K5135" i="2"/>
  <c r="K2065" i="2"/>
  <c r="K2421" i="2"/>
  <c r="K2549" i="2"/>
  <c r="K2677" i="2"/>
  <c r="K2805" i="2"/>
  <c r="K2917" i="2"/>
  <c r="K2997" i="2"/>
  <c r="K3031" i="2"/>
  <c r="K3063" i="2"/>
  <c r="K3095" i="2"/>
  <c r="K3127" i="2"/>
  <c r="K3159" i="2"/>
  <c r="K3191" i="2"/>
  <c r="K3223" i="2"/>
  <c r="K3255" i="2"/>
  <c r="K3287" i="2"/>
  <c r="K3319" i="2"/>
  <c r="K3351" i="2"/>
  <c r="K3383" i="2"/>
  <c r="K3415" i="2"/>
  <c r="K3447" i="2"/>
  <c r="K3479" i="2"/>
  <c r="K3511" i="2"/>
  <c r="K3543" i="2"/>
  <c r="K3575" i="2"/>
  <c r="K3607" i="2"/>
  <c r="K3639" i="2"/>
  <c r="K3671" i="2"/>
  <c r="K3703" i="2"/>
  <c r="K3735" i="2"/>
  <c r="K3767" i="2"/>
  <c r="K3799" i="2"/>
  <c r="K3831" i="2"/>
  <c r="K3863" i="2"/>
  <c r="K3895" i="2"/>
  <c r="K3927" i="2"/>
  <c r="K3959" i="2"/>
  <c r="K3983" i="2"/>
  <c r="K4004" i="2"/>
  <c r="K4025" i="2"/>
  <c r="K4047" i="2"/>
  <c r="K4068" i="2"/>
  <c r="K4089" i="2"/>
  <c r="K4111" i="2"/>
  <c r="K4131" i="2"/>
  <c r="K4143" i="2"/>
  <c r="K4152" i="2"/>
  <c r="K4160" i="2"/>
  <c r="K4168" i="2"/>
  <c r="K4176" i="2"/>
  <c r="K4184" i="2"/>
  <c r="K4192" i="2"/>
  <c r="K4200" i="2"/>
  <c r="K4208" i="2"/>
  <c r="K4216" i="2"/>
  <c r="K4224" i="2"/>
  <c r="K4232" i="2"/>
  <c r="K4240" i="2"/>
  <c r="K4248" i="2"/>
  <c r="K4256" i="2"/>
  <c r="K4264" i="2"/>
  <c r="K4272" i="2"/>
  <c r="K4280" i="2"/>
  <c r="K4288" i="2"/>
  <c r="K4296" i="2"/>
  <c r="K4304" i="2"/>
  <c r="K4312" i="2"/>
  <c r="K4320" i="2"/>
  <c r="K4328" i="2"/>
  <c r="K4336" i="2"/>
  <c r="K4344" i="2"/>
  <c r="K4352" i="2"/>
  <c r="K4360" i="2"/>
  <c r="K4368" i="2"/>
  <c r="K4376" i="2"/>
  <c r="K4384" i="2"/>
  <c r="K4392" i="2"/>
  <c r="K4400" i="2"/>
  <c r="K4408" i="2"/>
  <c r="K4416" i="2"/>
  <c r="K4424" i="2"/>
  <c r="K4432" i="2"/>
  <c r="K4440" i="2"/>
  <c r="K4448" i="2"/>
  <c r="K4456" i="2"/>
  <c r="K4464" i="2"/>
  <c r="K4472" i="2"/>
  <c r="K4480" i="2"/>
  <c r="K4488" i="2"/>
  <c r="K4496" i="2"/>
  <c r="K4504" i="2"/>
  <c r="K4512" i="2"/>
  <c r="K4520" i="2"/>
  <c r="K4528" i="2"/>
  <c r="K4536" i="2"/>
  <c r="K4544" i="2"/>
  <c r="K4552" i="2"/>
  <c r="K4560" i="2"/>
  <c r="K4568" i="2"/>
  <c r="K4576" i="2"/>
  <c r="K4584" i="2"/>
  <c r="K4592" i="2"/>
  <c r="K4600" i="2"/>
  <c r="K4608" i="2"/>
  <c r="K4616" i="2"/>
  <c r="K4624" i="2"/>
  <c r="K4632" i="2"/>
  <c r="K4640" i="2"/>
  <c r="K4648" i="2"/>
  <c r="K4656" i="2"/>
  <c r="K4664" i="2"/>
  <c r="K4672" i="2"/>
  <c r="K4680" i="2"/>
  <c r="K4688" i="2"/>
  <c r="K4696" i="2"/>
  <c r="K4704" i="2"/>
  <c r="K4712" i="2"/>
  <c r="K4720" i="2"/>
  <c r="K4728" i="2"/>
  <c r="K4736" i="2"/>
  <c r="K4744" i="2"/>
  <c r="K4752" i="2"/>
  <c r="K4760" i="2"/>
  <c r="K4768" i="2"/>
  <c r="K4776" i="2"/>
  <c r="K4784" i="2"/>
  <c r="K4792" i="2"/>
  <c r="K4800" i="2"/>
  <c r="K4808" i="2"/>
  <c r="K4816" i="2"/>
  <c r="K4824" i="2"/>
  <c r="K4832" i="2"/>
  <c r="K4840" i="2"/>
  <c r="K4848" i="2"/>
  <c r="K4856" i="2"/>
  <c r="K4864" i="2"/>
  <c r="K4872" i="2"/>
  <c r="K4880" i="2"/>
  <c r="K4888" i="2"/>
  <c r="K4896" i="2"/>
  <c r="K4904" i="2"/>
  <c r="K4912" i="2"/>
  <c r="K4920" i="2"/>
  <c r="K4928" i="2"/>
  <c r="K4936" i="2"/>
  <c r="K4944" i="2"/>
  <c r="K4952" i="2"/>
  <c r="K4960" i="2"/>
  <c r="K4968" i="2"/>
  <c r="K4976" i="2"/>
  <c r="K4984" i="2"/>
  <c r="K4992" i="2"/>
  <c r="K5000" i="2"/>
  <c r="K5008" i="2"/>
  <c r="K5016" i="2"/>
  <c r="K5024" i="2"/>
  <c r="K5032" i="2"/>
  <c r="K5040" i="2"/>
  <c r="K5048" i="2"/>
  <c r="K5056" i="2"/>
  <c r="K5064" i="2"/>
  <c r="K5072" i="2"/>
  <c r="K5080" i="2"/>
  <c r="K5088" i="2"/>
  <c r="K5096" i="2"/>
  <c r="K5104" i="2"/>
  <c r="K5112" i="2"/>
  <c r="K5120" i="2"/>
  <c r="K2193" i="2"/>
  <c r="K2453" i="2"/>
  <c r="K2581" i="2"/>
  <c r="K2709" i="2"/>
  <c r="K2837" i="2"/>
  <c r="K2939" i="2"/>
  <c r="K3007" i="2"/>
  <c r="K3039" i="2"/>
  <c r="K3071" i="2"/>
  <c r="K3103" i="2"/>
  <c r="K3135" i="2"/>
  <c r="K3167" i="2"/>
  <c r="K3199" i="2"/>
  <c r="K3231" i="2"/>
  <c r="K3263" i="2"/>
  <c r="K3295" i="2"/>
  <c r="K3327" i="2"/>
  <c r="K3359" i="2"/>
  <c r="K3391" i="2"/>
  <c r="K3423" i="2"/>
  <c r="K3455" i="2"/>
  <c r="K3487" i="2"/>
  <c r="K3519" i="2"/>
  <c r="K3551" i="2"/>
  <c r="K3583" i="2"/>
  <c r="K3615" i="2"/>
  <c r="K3647" i="2"/>
  <c r="K3679" i="2"/>
  <c r="K3711" i="2"/>
  <c r="K3743" i="2"/>
  <c r="K3775" i="2"/>
  <c r="K3807" i="2"/>
  <c r="K3839" i="2"/>
  <c r="K3871" i="2"/>
  <c r="K3903" i="2"/>
  <c r="K3935" i="2"/>
  <c r="K3967" i="2"/>
  <c r="K3988" i="2"/>
  <c r="K4009" i="2"/>
  <c r="K4031" i="2"/>
  <c r="K4052" i="2"/>
  <c r="K4073" i="2"/>
  <c r="K4095" i="2"/>
  <c r="K4116" i="2"/>
  <c r="K4134" i="2"/>
  <c r="K4146" i="2"/>
  <c r="K4154" i="2"/>
  <c r="K4162" i="2"/>
  <c r="K4170" i="2"/>
  <c r="K4178" i="2"/>
  <c r="K4186" i="2"/>
  <c r="K4194" i="2"/>
  <c r="K4202" i="2"/>
  <c r="K4210" i="2"/>
  <c r="K4218" i="2"/>
  <c r="K4226" i="2"/>
  <c r="K4234" i="2"/>
  <c r="K4242" i="2"/>
  <c r="K4250" i="2"/>
  <c r="K4258" i="2"/>
  <c r="K4266" i="2"/>
  <c r="K4274" i="2"/>
  <c r="K4282" i="2"/>
  <c r="K4290" i="2"/>
  <c r="K4298" i="2"/>
  <c r="K4306" i="2"/>
  <c r="K4314" i="2"/>
  <c r="K4322" i="2"/>
  <c r="K4330" i="2"/>
  <c r="K4338" i="2"/>
  <c r="K4346" i="2"/>
  <c r="K4354" i="2"/>
  <c r="K4362" i="2"/>
  <c r="K4370" i="2"/>
  <c r="K4378" i="2"/>
  <c r="K4386" i="2"/>
  <c r="K4394" i="2"/>
  <c r="K4402" i="2"/>
  <c r="K4410" i="2"/>
  <c r="K4418" i="2"/>
  <c r="K4426" i="2"/>
  <c r="K4434" i="2"/>
  <c r="K4442" i="2"/>
  <c r="K4450" i="2"/>
  <c r="K4458" i="2"/>
  <c r="K4466" i="2"/>
  <c r="K4474" i="2"/>
  <c r="K4482" i="2"/>
  <c r="K4490" i="2"/>
  <c r="K4498" i="2"/>
  <c r="K4506" i="2"/>
  <c r="K4514" i="2"/>
  <c r="K4522" i="2"/>
  <c r="K4530" i="2"/>
  <c r="K4538" i="2"/>
  <c r="K4546" i="2"/>
  <c r="K4554" i="2"/>
  <c r="K4562" i="2"/>
  <c r="K4570" i="2"/>
  <c r="K4578" i="2"/>
  <c r="K4586" i="2"/>
  <c r="K4594" i="2"/>
  <c r="K4602" i="2"/>
  <c r="K4610" i="2"/>
  <c r="K4618" i="2"/>
  <c r="K4626" i="2"/>
  <c r="K4634" i="2"/>
  <c r="K4642" i="2"/>
  <c r="K4650" i="2"/>
  <c r="K4658" i="2"/>
  <c r="K4666" i="2"/>
  <c r="K4674" i="2"/>
  <c r="K4682" i="2"/>
  <c r="K4690" i="2"/>
  <c r="K4698" i="2"/>
  <c r="K4706" i="2"/>
  <c r="K4714" i="2"/>
  <c r="K4722" i="2"/>
  <c r="K4730" i="2"/>
  <c r="K4738" i="2"/>
  <c r="K4746" i="2"/>
  <c r="K4754" i="2"/>
  <c r="K4762" i="2"/>
  <c r="K4770" i="2"/>
  <c r="K4778" i="2"/>
  <c r="K4786" i="2"/>
  <c r="K4794" i="2"/>
  <c r="K4802" i="2"/>
  <c r="K4810" i="2"/>
  <c r="K4818" i="2"/>
  <c r="K4826" i="2"/>
  <c r="K4834" i="2"/>
  <c r="K4842" i="2"/>
  <c r="K4850" i="2"/>
  <c r="K4858" i="2"/>
  <c r="K4866" i="2"/>
  <c r="K4874" i="2"/>
  <c r="K4882" i="2"/>
  <c r="K4890" i="2"/>
  <c r="K4898" i="2"/>
  <c r="K4906" i="2"/>
  <c r="K4914" i="2"/>
  <c r="K4922" i="2"/>
  <c r="K4930" i="2"/>
  <c r="K4938" i="2"/>
  <c r="K4946" i="2"/>
  <c r="K4954" i="2"/>
  <c r="K4962" i="2"/>
  <c r="K4970" i="2"/>
  <c r="K4978" i="2"/>
  <c r="K4986" i="2"/>
  <c r="K4994" i="2"/>
  <c r="K5002" i="2"/>
  <c r="K5010" i="2"/>
  <c r="K5018" i="2"/>
  <c r="K5026" i="2"/>
  <c r="K5034" i="2"/>
  <c r="K5042" i="2"/>
  <c r="K5050" i="2"/>
  <c r="K5058" i="2"/>
  <c r="K5066" i="2"/>
  <c r="K5074" i="2"/>
  <c r="K5082" i="2"/>
  <c r="K5090" i="2"/>
  <c r="K5098" i="2"/>
  <c r="K5106" i="2"/>
  <c r="K5114" i="2"/>
  <c r="K5122" i="2"/>
  <c r="K5130" i="2"/>
  <c r="K5138" i="2"/>
  <c r="K2097" i="2"/>
  <c r="K2813" i="2"/>
  <c r="K3065" i="2"/>
  <c r="K3193" i="2"/>
  <c r="K3321" i="2"/>
  <c r="K3449" i="2"/>
  <c r="K3577" i="2"/>
  <c r="K3705" i="2"/>
  <c r="K3833" i="2"/>
  <c r="K3961" i="2"/>
  <c r="K4049" i="2"/>
  <c r="K4132" i="2"/>
  <c r="K4169" i="2"/>
  <c r="K4201" i="2"/>
  <c r="K4233" i="2"/>
  <c r="K4265" i="2"/>
  <c r="K4297" i="2"/>
  <c r="K4329" i="2"/>
  <c r="K4361" i="2"/>
  <c r="K4393" i="2"/>
  <c r="K4425" i="2"/>
  <c r="K4457" i="2"/>
  <c r="K4489" i="2"/>
  <c r="K4521" i="2"/>
  <c r="K4553" i="2"/>
  <c r="K4585" i="2"/>
  <c r="K4617" i="2"/>
  <c r="K4649" i="2"/>
  <c r="K4681" i="2"/>
  <c r="K4713" i="2"/>
  <c r="K4745" i="2"/>
  <c r="K4777" i="2"/>
  <c r="K4809" i="2"/>
  <c r="K4841" i="2"/>
  <c r="K4873" i="2"/>
  <c r="K4905" i="2"/>
  <c r="K4934" i="2"/>
  <c r="K4955" i="2"/>
  <c r="K4977" i="2"/>
  <c r="K4998" i="2"/>
  <c r="K5019" i="2"/>
  <c r="K5041" i="2"/>
  <c r="K5062" i="2"/>
  <c r="K5083" i="2"/>
  <c r="K5105" i="2"/>
  <c r="K5126" i="2"/>
  <c r="K5139" i="2"/>
  <c r="K5148" i="2"/>
  <c r="K5156" i="2"/>
  <c r="K5164" i="2"/>
  <c r="K5172" i="2"/>
  <c r="K5180" i="2"/>
  <c r="K5188" i="2"/>
  <c r="K5196" i="2"/>
  <c r="K5204" i="2"/>
  <c r="K5212" i="2"/>
  <c r="K5220" i="2"/>
  <c r="K5228" i="2"/>
  <c r="K5236" i="2"/>
  <c r="K5244" i="2"/>
  <c r="K5252" i="2"/>
  <c r="K5260" i="2"/>
  <c r="K5268" i="2"/>
  <c r="K5276" i="2"/>
  <c r="K5284" i="2"/>
  <c r="K5292" i="2"/>
  <c r="K5300" i="2"/>
  <c r="K5308" i="2"/>
  <c r="K5316" i="2"/>
  <c r="K5324" i="2"/>
  <c r="K5332" i="2"/>
  <c r="K5340" i="2"/>
  <c r="K5348" i="2"/>
  <c r="K5356" i="2"/>
  <c r="K5364" i="2"/>
  <c r="K5372" i="2"/>
  <c r="K5380" i="2"/>
  <c r="K5388" i="2"/>
  <c r="K5396" i="2"/>
  <c r="K5404" i="2"/>
  <c r="K5412" i="2"/>
  <c r="K5420" i="2"/>
  <c r="K5428" i="2"/>
  <c r="K5436" i="2"/>
  <c r="K5444" i="2"/>
  <c r="K5452" i="2"/>
  <c r="K5460" i="2"/>
  <c r="K5468" i="2"/>
  <c r="K5476" i="2"/>
  <c r="K5484" i="2"/>
  <c r="K5492" i="2"/>
  <c r="K5500" i="2"/>
  <c r="K5508" i="2"/>
  <c r="K5516" i="2"/>
  <c r="K5524" i="2"/>
  <c r="K5532" i="2"/>
  <c r="K5540" i="2"/>
  <c r="K5548" i="2"/>
  <c r="K5556" i="2"/>
  <c r="K5564" i="2"/>
  <c r="K5572" i="2"/>
  <c r="K5580" i="2"/>
  <c r="K5588" i="2"/>
  <c r="K5596" i="2"/>
  <c r="K5604" i="2"/>
  <c r="K5612" i="2"/>
  <c r="K5620" i="2"/>
  <c r="K5628" i="2"/>
  <c r="K5636" i="2"/>
  <c r="K5644" i="2"/>
  <c r="K5652" i="2"/>
  <c r="K5660" i="2"/>
  <c r="K5668" i="2"/>
  <c r="K5676" i="2"/>
  <c r="K5684" i="2"/>
  <c r="K5692" i="2"/>
  <c r="K5700" i="2"/>
  <c r="K5708" i="2"/>
  <c r="K5716" i="2"/>
  <c r="K5724" i="2"/>
  <c r="K5732" i="2"/>
  <c r="K5740" i="2"/>
  <c r="K5748" i="2"/>
  <c r="K5756" i="2"/>
  <c r="K5764" i="2"/>
  <c r="K5772" i="2"/>
  <c r="K5780" i="2"/>
  <c r="K5788" i="2"/>
  <c r="K5796" i="2"/>
  <c r="K5804" i="2"/>
  <c r="K5812" i="2"/>
  <c r="K5820" i="2"/>
  <c r="K5828" i="2"/>
  <c r="K5836" i="2"/>
  <c r="K5844" i="2"/>
  <c r="K5852" i="2"/>
  <c r="K5860" i="2"/>
  <c r="K5868" i="2"/>
  <c r="K5876" i="2"/>
  <c r="K5884" i="2"/>
  <c r="K5892" i="2"/>
  <c r="K5900" i="2"/>
  <c r="K5908" i="2"/>
  <c r="K5916" i="2"/>
  <c r="K5924" i="2"/>
  <c r="K5932" i="2"/>
  <c r="K5940" i="2"/>
  <c r="K5948" i="2"/>
  <c r="K5956" i="2"/>
  <c r="K5964" i="2"/>
  <c r="K5972" i="2"/>
  <c r="K5980" i="2"/>
  <c r="K5988" i="2"/>
  <c r="K5996" i="2"/>
  <c r="K6004" i="2"/>
  <c r="K6012" i="2"/>
  <c r="K6020" i="2"/>
  <c r="K6028" i="2"/>
  <c r="K6036" i="2"/>
  <c r="K6044" i="2"/>
  <c r="K6052" i="2"/>
  <c r="K6060" i="2"/>
  <c r="K6068" i="2"/>
  <c r="K6076" i="2"/>
  <c r="K6084" i="2"/>
  <c r="K6092" i="2"/>
  <c r="K6100" i="2"/>
  <c r="K6108" i="2"/>
  <c r="K6116" i="2"/>
  <c r="K6124" i="2"/>
  <c r="K6132" i="2"/>
  <c r="K2223" i="2"/>
  <c r="K2845" i="2"/>
  <c r="K3073" i="2"/>
  <c r="K3201" i="2"/>
  <c r="K3329" i="2"/>
  <c r="K3457" i="2"/>
  <c r="K3585" i="2"/>
  <c r="K3713" i="2"/>
  <c r="K3841" i="2"/>
  <c r="K3969" i="2"/>
  <c r="K4055" i="2"/>
  <c r="K4135" i="2"/>
  <c r="K4171" i="2"/>
  <c r="K4203" i="2"/>
  <c r="K4235" i="2"/>
  <c r="K4267" i="2"/>
  <c r="K4299" i="2"/>
  <c r="K4331" i="2"/>
  <c r="K4363" i="2"/>
  <c r="K4395" i="2"/>
  <c r="K4427" i="2"/>
  <c r="K4459" i="2"/>
  <c r="K4491" i="2"/>
  <c r="K4523" i="2"/>
  <c r="K4555" i="2"/>
  <c r="K4587" i="2"/>
  <c r="K4619" i="2"/>
  <c r="K4651" i="2"/>
  <c r="K4683" i="2"/>
  <c r="K4715" i="2"/>
  <c r="K4747" i="2"/>
  <c r="K4779" i="2"/>
  <c r="K4811" i="2"/>
  <c r="K4843" i="2"/>
  <c r="K4875" i="2"/>
  <c r="K4907" i="2"/>
  <c r="K4937" i="2"/>
  <c r="K4958" i="2"/>
  <c r="K4979" i="2"/>
  <c r="K5001" i="2"/>
  <c r="K5022" i="2"/>
  <c r="K5043" i="2"/>
  <c r="K5065" i="2"/>
  <c r="K5086" i="2"/>
  <c r="K5107" i="2"/>
  <c r="K5128" i="2"/>
  <c r="K5141" i="2"/>
  <c r="K5149" i="2"/>
  <c r="K5157" i="2"/>
  <c r="K5165" i="2"/>
  <c r="K5173" i="2"/>
  <c r="K5181" i="2"/>
  <c r="K5189" i="2"/>
  <c r="K5197" i="2"/>
  <c r="K5205" i="2"/>
  <c r="K5213" i="2"/>
  <c r="K5221" i="2"/>
  <c r="K5229" i="2"/>
  <c r="K5237" i="2"/>
  <c r="K5245" i="2"/>
  <c r="K5253" i="2"/>
  <c r="K5261" i="2"/>
  <c r="K5269" i="2"/>
  <c r="K5277" i="2"/>
  <c r="K5285" i="2"/>
  <c r="K5293" i="2"/>
  <c r="K5301" i="2"/>
  <c r="K5309" i="2"/>
  <c r="K5317" i="2"/>
  <c r="K5325" i="2"/>
  <c r="K5333" i="2"/>
  <c r="K5341" i="2"/>
  <c r="K5349" i="2"/>
  <c r="K5357" i="2"/>
  <c r="K5365" i="2"/>
  <c r="K5373" i="2"/>
  <c r="K5381" i="2"/>
  <c r="K5389" i="2"/>
  <c r="K5397" i="2"/>
  <c r="K5405" i="2"/>
  <c r="K5413" i="2"/>
  <c r="K5421" i="2"/>
  <c r="K5429" i="2"/>
  <c r="K5437" i="2"/>
  <c r="K5445" i="2"/>
  <c r="K5453" i="2"/>
  <c r="K5461" i="2"/>
  <c r="K5469" i="2"/>
  <c r="K5477" i="2"/>
  <c r="K5485" i="2"/>
  <c r="K5493" i="2"/>
  <c r="K5501" i="2"/>
  <c r="K5509" i="2"/>
  <c r="K5517" i="2"/>
  <c r="K5525" i="2"/>
  <c r="K5533" i="2"/>
  <c r="K5541" i="2"/>
  <c r="K5549" i="2"/>
  <c r="K5557" i="2"/>
  <c r="K5565" i="2"/>
  <c r="K5573" i="2"/>
  <c r="K5581" i="2"/>
  <c r="K5589" i="2"/>
  <c r="K5597" i="2"/>
  <c r="K5605" i="2"/>
  <c r="K5613" i="2"/>
  <c r="K5621" i="2"/>
  <c r="K5629" i="2"/>
  <c r="K5637" i="2"/>
  <c r="K5645" i="2"/>
  <c r="K5653" i="2"/>
  <c r="K5661" i="2"/>
  <c r="K5669" i="2"/>
  <c r="K5677" i="2"/>
  <c r="K5685" i="2"/>
  <c r="K5693" i="2"/>
  <c r="K5701" i="2"/>
  <c r="K5709" i="2"/>
  <c r="K5717" i="2"/>
  <c r="K5725" i="2"/>
  <c r="K5733" i="2"/>
  <c r="K5741" i="2"/>
  <c r="K5749" i="2"/>
  <c r="K5757" i="2"/>
  <c r="K5765" i="2"/>
  <c r="K5773" i="2"/>
  <c r="K5781" i="2"/>
  <c r="K5789" i="2"/>
  <c r="K5797" i="2"/>
  <c r="K5805" i="2"/>
  <c r="K5813" i="2"/>
  <c r="K5821" i="2"/>
  <c r="K5829" i="2"/>
  <c r="K5837" i="2"/>
  <c r="K5845" i="2"/>
  <c r="K5853" i="2"/>
  <c r="K5861" i="2"/>
  <c r="K5869" i="2"/>
  <c r="K5877" i="2"/>
  <c r="K5885" i="2"/>
  <c r="K5893" i="2"/>
  <c r="K5901" i="2"/>
  <c r="K5909" i="2"/>
  <c r="K5917" i="2"/>
  <c r="K5925" i="2"/>
  <c r="K5933" i="2"/>
  <c r="K5941" i="2"/>
  <c r="K5949" i="2"/>
  <c r="K5957" i="2"/>
  <c r="K5965" i="2"/>
  <c r="K5973" i="2"/>
  <c r="K5981" i="2"/>
  <c r="K5989" i="2"/>
  <c r="K5997" i="2"/>
  <c r="K6005" i="2"/>
  <c r="K6013" i="2"/>
  <c r="K6021" i="2"/>
  <c r="K6029" i="2"/>
  <c r="K6037" i="2"/>
  <c r="K6045" i="2"/>
  <c r="K6053" i="2"/>
  <c r="K6061" i="2"/>
  <c r="K6069" i="2"/>
  <c r="K6077" i="2"/>
  <c r="K6085" i="2"/>
  <c r="K6093" i="2"/>
  <c r="K6101" i="2"/>
  <c r="K6109" i="2"/>
  <c r="K6117" i="2"/>
  <c r="K6125" i="2"/>
  <c r="K2429" i="2"/>
  <c r="K2923" i="2"/>
  <c r="K3097" i="2"/>
  <c r="K3225" i="2"/>
  <c r="K3353" i="2"/>
  <c r="K3481" i="2"/>
  <c r="K3609" i="2"/>
  <c r="K3737" i="2"/>
  <c r="K3865" i="2"/>
  <c r="K3985" i="2"/>
  <c r="K4071" i="2"/>
  <c r="K4145" i="2"/>
  <c r="K4177" i="2"/>
  <c r="K4209" i="2"/>
  <c r="K4241" i="2"/>
  <c r="K4273" i="2"/>
  <c r="K4305" i="2"/>
  <c r="K4337" i="2"/>
  <c r="K4369" i="2"/>
  <c r="K4401" i="2"/>
  <c r="K4433" i="2"/>
  <c r="K4465" i="2"/>
  <c r="K4497" i="2"/>
  <c r="K4529" i="2"/>
  <c r="K4561" i="2"/>
  <c r="K4593" i="2"/>
  <c r="K4625" i="2"/>
  <c r="K4657" i="2"/>
  <c r="K4689" i="2"/>
  <c r="K4721" i="2"/>
  <c r="K4753" i="2"/>
  <c r="K4785" i="2"/>
  <c r="K4817" i="2"/>
  <c r="K4849" i="2"/>
  <c r="K4881" i="2"/>
  <c r="K4913" i="2"/>
  <c r="K4939" i="2"/>
  <c r="K4961" i="2"/>
  <c r="K4982" i="2"/>
  <c r="K5003" i="2"/>
  <c r="K5025" i="2"/>
  <c r="K5046" i="2"/>
  <c r="K5067" i="2"/>
  <c r="K5089" i="2"/>
  <c r="K5110" i="2"/>
  <c r="K5129" i="2"/>
  <c r="K5142" i="2"/>
  <c r="K5150" i="2"/>
  <c r="K5158" i="2"/>
  <c r="K5166" i="2"/>
  <c r="K5174" i="2"/>
  <c r="K5182" i="2"/>
  <c r="K5190" i="2"/>
  <c r="K5198" i="2"/>
  <c r="K5206" i="2"/>
  <c r="K5214" i="2"/>
  <c r="K5222" i="2"/>
  <c r="K5230" i="2"/>
  <c r="K5238" i="2"/>
  <c r="K5246" i="2"/>
  <c r="K5254" i="2"/>
  <c r="K5262" i="2"/>
  <c r="K5270" i="2"/>
  <c r="K5278" i="2"/>
  <c r="K5286" i="2"/>
  <c r="K5294" i="2"/>
  <c r="K5302" i="2"/>
  <c r="K5310" i="2"/>
  <c r="K5318" i="2"/>
  <c r="K5326" i="2"/>
  <c r="K5334" i="2"/>
  <c r="K5342" i="2"/>
  <c r="K5350" i="2"/>
  <c r="K5358" i="2"/>
  <c r="K5366" i="2"/>
  <c r="K5374" i="2"/>
  <c r="K5382" i="2"/>
  <c r="K5390" i="2"/>
  <c r="K5398" i="2"/>
  <c r="K5406" i="2"/>
  <c r="K5414" i="2"/>
  <c r="K5422" i="2"/>
  <c r="K5430" i="2"/>
  <c r="K5438" i="2"/>
  <c r="K5446" i="2"/>
  <c r="K5454" i="2"/>
  <c r="K5462" i="2"/>
  <c r="K5470" i="2"/>
  <c r="K5478" i="2"/>
  <c r="K5486" i="2"/>
  <c r="K5494" i="2"/>
  <c r="K5502" i="2"/>
  <c r="K5510" i="2"/>
  <c r="K5518" i="2"/>
  <c r="K5526" i="2"/>
  <c r="K5534" i="2"/>
  <c r="K5542" i="2"/>
  <c r="K5550" i="2"/>
  <c r="K5558" i="2"/>
  <c r="K5566" i="2"/>
  <c r="K5574" i="2"/>
  <c r="K5582" i="2"/>
  <c r="K5590" i="2"/>
  <c r="K5598" i="2"/>
  <c r="K5606" i="2"/>
  <c r="K5614" i="2"/>
  <c r="K5622" i="2"/>
  <c r="K5630" i="2"/>
  <c r="K5638" i="2"/>
  <c r="K5646" i="2"/>
  <c r="K5654" i="2"/>
  <c r="K5662" i="2"/>
  <c r="K5670" i="2"/>
  <c r="K5678" i="2"/>
  <c r="K5686" i="2"/>
  <c r="K5694" i="2"/>
  <c r="K5702" i="2"/>
  <c r="K5710" i="2"/>
  <c r="K5718" i="2"/>
  <c r="K5726" i="2"/>
  <c r="K5734" i="2"/>
  <c r="K5742" i="2"/>
  <c r="K5750" i="2"/>
  <c r="K5758" i="2"/>
  <c r="K5766" i="2"/>
  <c r="K5774" i="2"/>
  <c r="K5782" i="2"/>
  <c r="K5790" i="2"/>
  <c r="K5798" i="2"/>
  <c r="K5806" i="2"/>
  <c r="K5814" i="2"/>
  <c r="K5822" i="2"/>
  <c r="K5830" i="2"/>
  <c r="K5838" i="2"/>
  <c r="K5846" i="2"/>
  <c r="K5854" i="2"/>
  <c r="K5862" i="2"/>
  <c r="K5870" i="2"/>
  <c r="K5878" i="2"/>
  <c r="K5886" i="2"/>
  <c r="K5894" i="2"/>
  <c r="K5902" i="2"/>
  <c r="K5910" i="2"/>
  <c r="K5918" i="2"/>
  <c r="K5926" i="2"/>
  <c r="K5934" i="2"/>
  <c r="K5942" i="2"/>
  <c r="K5950" i="2"/>
  <c r="K5958" i="2"/>
  <c r="K5966" i="2"/>
  <c r="K5974" i="2"/>
  <c r="K5982" i="2"/>
  <c r="K5990" i="2"/>
  <c r="K5998" i="2"/>
  <c r="K6006" i="2"/>
  <c r="K6014" i="2"/>
  <c r="K6022" i="2"/>
  <c r="K6030" i="2"/>
  <c r="K6038" i="2"/>
  <c r="K6046" i="2"/>
  <c r="K6054" i="2"/>
  <c r="K6062" i="2"/>
  <c r="K6070" i="2"/>
  <c r="K6078" i="2"/>
  <c r="K6086" i="2"/>
  <c r="K6094" i="2"/>
  <c r="K6102" i="2"/>
  <c r="K6110" i="2"/>
  <c r="K6118" i="2"/>
  <c r="K6126" i="2"/>
  <c r="K2461" i="2"/>
  <c r="K2945" i="2"/>
  <c r="K3105" i="2"/>
  <c r="K3233" i="2"/>
  <c r="K3361" i="2"/>
  <c r="K3489" i="2"/>
  <c r="K3617" i="2"/>
  <c r="K3745" i="2"/>
  <c r="K3873" i="2"/>
  <c r="K3991" i="2"/>
  <c r="K4076" i="2"/>
  <c r="K4147" i="2"/>
  <c r="K4179" i="2"/>
  <c r="K4211" i="2"/>
  <c r="K4243" i="2"/>
  <c r="K4275" i="2"/>
  <c r="K4307" i="2"/>
  <c r="K4339" i="2"/>
  <c r="K4371" i="2"/>
  <c r="K4403" i="2"/>
  <c r="K4435" i="2"/>
  <c r="K4467" i="2"/>
  <c r="K4499" i="2"/>
  <c r="K4531" i="2"/>
  <c r="K4563" i="2"/>
  <c r="K4595" i="2"/>
  <c r="K4627" i="2"/>
  <c r="K4659" i="2"/>
  <c r="K4691" i="2"/>
  <c r="K4723" i="2"/>
  <c r="K4755" i="2"/>
  <c r="K4787" i="2"/>
  <c r="K4819" i="2"/>
  <c r="K4851" i="2"/>
  <c r="K4883" i="2"/>
  <c r="K4915" i="2"/>
  <c r="K4942" i="2"/>
  <c r="K4963" i="2"/>
  <c r="K4985" i="2"/>
  <c r="K5006" i="2"/>
  <c r="K5027" i="2"/>
  <c r="K5049" i="2"/>
  <c r="K5070" i="2"/>
  <c r="K5091" i="2"/>
  <c r="K5113" i="2"/>
  <c r="K5131" i="2"/>
  <c r="K5143" i="2"/>
  <c r="K5151" i="2"/>
  <c r="K5159" i="2"/>
  <c r="K5167" i="2"/>
  <c r="K5175" i="2"/>
  <c r="K5183" i="2"/>
  <c r="K5191" i="2"/>
  <c r="K5199" i="2"/>
  <c r="K5207" i="2"/>
  <c r="K5215" i="2"/>
  <c r="K5223" i="2"/>
  <c r="K5231" i="2"/>
  <c r="K5239" i="2"/>
  <c r="K5247" i="2"/>
  <c r="K5255" i="2"/>
  <c r="K5263" i="2"/>
  <c r="K5271" i="2"/>
  <c r="K5279" i="2"/>
  <c r="K5287" i="2"/>
  <c r="K5295" i="2"/>
  <c r="K5303" i="2"/>
  <c r="K5311" i="2"/>
  <c r="K5319" i="2"/>
  <c r="K5327" i="2"/>
  <c r="K5335" i="2"/>
  <c r="K5343" i="2"/>
  <c r="K5351" i="2"/>
  <c r="K5359" i="2"/>
  <c r="K5367" i="2"/>
  <c r="K5375" i="2"/>
  <c r="K5383" i="2"/>
  <c r="K5391" i="2"/>
  <c r="K5399" i="2"/>
  <c r="K5407" i="2"/>
  <c r="K5415" i="2"/>
  <c r="K5423" i="2"/>
  <c r="K5431" i="2"/>
  <c r="K5439" i="2"/>
  <c r="K5447" i="2"/>
  <c r="K5455" i="2"/>
  <c r="K5463" i="2"/>
  <c r="K5471" i="2"/>
  <c r="K5479" i="2"/>
  <c r="K5487" i="2"/>
  <c r="K5495" i="2"/>
  <c r="K5503" i="2"/>
  <c r="K5511" i="2"/>
  <c r="K5519" i="2"/>
  <c r="K5527" i="2"/>
  <c r="K5535" i="2"/>
  <c r="K5543" i="2"/>
  <c r="K5551" i="2"/>
  <c r="K5559" i="2"/>
  <c r="K5567" i="2"/>
  <c r="K5575" i="2"/>
  <c r="K5583" i="2"/>
  <c r="K5591" i="2"/>
  <c r="K5599" i="2"/>
  <c r="K5607" i="2"/>
  <c r="K5615" i="2"/>
  <c r="K5623" i="2"/>
  <c r="K5631" i="2"/>
  <c r="K5639" i="2"/>
  <c r="K5647" i="2"/>
  <c r="K5655" i="2"/>
  <c r="K5663" i="2"/>
  <c r="K5671" i="2"/>
  <c r="K5679" i="2"/>
  <c r="K5687" i="2"/>
  <c r="K5695" i="2"/>
  <c r="K5703" i="2"/>
  <c r="K5711" i="2"/>
  <c r="K5719" i="2"/>
  <c r="K5727" i="2"/>
  <c r="K5735" i="2"/>
  <c r="K5743" i="2"/>
  <c r="K5751" i="2"/>
  <c r="K5759" i="2"/>
  <c r="K5767" i="2"/>
  <c r="K5775" i="2"/>
  <c r="K5783" i="2"/>
  <c r="K5791" i="2"/>
  <c r="K5799" i="2"/>
  <c r="K5807" i="2"/>
  <c r="K5815" i="2"/>
  <c r="K5823" i="2"/>
  <c r="K5831" i="2"/>
  <c r="K5839" i="2"/>
  <c r="K5847" i="2"/>
  <c r="K5855" i="2"/>
  <c r="K5863" i="2"/>
  <c r="K5871" i="2"/>
  <c r="K5879" i="2"/>
  <c r="K5887" i="2"/>
  <c r="K5895" i="2"/>
  <c r="K5903" i="2"/>
  <c r="K5911" i="2"/>
  <c r="K5919" i="2"/>
  <c r="K2557" i="2"/>
  <c r="K3001" i="2"/>
  <c r="K3129" i="2"/>
  <c r="K3257" i="2"/>
  <c r="K3385" i="2"/>
  <c r="K3513" i="2"/>
  <c r="K3641" i="2"/>
  <c r="K3769" i="2"/>
  <c r="K3897" i="2"/>
  <c r="K4007" i="2"/>
  <c r="K4092" i="2"/>
  <c r="K4153" i="2"/>
  <c r="K4185" i="2"/>
  <c r="K4217" i="2"/>
  <c r="K4249" i="2"/>
  <c r="K4281" i="2"/>
  <c r="K4313" i="2"/>
  <c r="K4345" i="2"/>
  <c r="K4377" i="2"/>
  <c r="K4409" i="2"/>
  <c r="K4441" i="2"/>
  <c r="K4473" i="2"/>
  <c r="K4505" i="2"/>
  <c r="K4537" i="2"/>
  <c r="K4569" i="2"/>
  <c r="K4601" i="2"/>
  <c r="K4633" i="2"/>
  <c r="K4665" i="2"/>
  <c r="K4697" i="2"/>
  <c r="K4729" i="2"/>
  <c r="K4761" i="2"/>
  <c r="K4793" i="2"/>
  <c r="K4825" i="2"/>
  <c r="K4857" i="2"/>
  <c r="K4889" i="2"/>
  <c r="K4921" i="2"/>
  <c r="K4945" i="2"/>
  <c r="K4966" i="2"/>
  <c r="K4987" i="2"/>
  <c r="K5009" i="2"/>
  <c r="K5030" i="2"/>
  <c r="K5051" i="2"/>
  <c r="K5073" i="2"/>
  <c r="K5094" i="2"/>
  <c r="K5115" i="2"/>
  <c r="K5133" i="2"/>
  <c r="K5144" i="2"/>
  <c r="K5152" i="2"/>
  <c r="K5160" i="2"/>
  <c r="K5168" i="2"/>
  <c r="K5176" i="2"/>
  <c r="K5184" i="2"/>
  <c r="K5192" i="2"/>
  <c r="K5200" i="2"/>
  <c r="K5208" i="2"/>
  <c r="K5216" i="2"/>
  <c r="K5224" i="2"/>
  <c r="K5232" i="2"/>
  <c r="K5240" i="2"/>
  <c r="K5248" i="2"/>
  <c r="K5256" i="2"/>
  <c r="K5264" i="2"/>
  <c r="K5272" i="2"/>
  <c r="K5280" i="2"/>
  <c r="K5288" i="2"/>
  <c r="K5296" i="2"/>
  <c r="K5304" i="2"/>
  <c r="K5312" i="2"/>
  <c r="K5320" i="2"/>
  <c r="K5328" i="2"/>
  <c r="K5336" i="2"/>
  <c r="K5344" i="2"/>
  <c r="K5352" i="2"/>
  <c r="K5360" i="2"/>
  <c r="K5368" i="2"/>
  <c r="K5376" i="2"/>
  <c r="K5384" i="2"/>
  <c r="K5392" i="2"/>
  <c r="K5400" i="2"/>
  <c r="K5408" i="2"/>
  <c r="K5416" i="2"/>
  <c r="K5424" i="2"/>
  <c r="K5432" i="2"/>
  <c r="K5440" i="2"/>
  <c r="K5448" i="2"/>
  <c r="K5456" i="2"/>
  <c r="K5464" i="2"/>
  <c r="K5472" i="2"/>
  <c r="K5480" i="2"/>
  <c r="K5488" i="2"/>
  <c r="K5496" i="2"/>
  <c r="K5504" i="2"/>
  <c r="K5512" i="2"/>
  <c r="K5520" i="2"/>
  <c r="K5528" i="2"/>
  <c r="K5536" i="2"/>
  <c r="K5544" i="2"/>
  <c r="K5552" i="2"/>
  <c r="K5560" i="2"/>
  <c r="K5568" i="2"/>
  <c r="K5576" i="2"/>
  <c r="K5584" i="2"/>
  <c r="K5592" i="2"/>
  <c r="K5600" i="2"/>
  <c r="K5608" i="2"/>
  <c r="K5616" i="2"/>
  <c r="K5624" i="2"/>
  <c r="K5632" i="2"/>
  <c r="K5640" i="2"/>
  <c r="K5648" i="2"/>
  <c r="K5656" i="2"/>
  <c r="K5664" i="2"/>
  <c r="K5672" i="2"/>
  <c r="K5680" i="2"/>
  <c r="K5688" i="2"/>
  <c r="K5696" i="2"/>
  <c r="K5704" i="2"/>
  <c r="K5712" i="2"/>
  <c r="K5720" i="2"/>
  <c r="K5728" i="2"/>
  <c r="K5736" i="2"/>
  <c r="K5744" i="2"/>
  <c r="K5752" i="2"/>
  <c r="K5760" i="2"/>
  <c r="K5768" i="2"/>
  <c r="K5776" i="2"/>
  <c r="K5784" i="2"/>
  <c r="K5792" i="2"/>
  <c r="K5800" i="2"/>
  <c r="K5808" i="2"/>
  <c r="K5816" i="2"/>
  <c r="K5824" i="2"/>
  <c r="K5832" i="2"/>
  <c r="K5840" i="2"/>
  <c r="K5848" i="2"/>
  <c r="K5856" i="2"/>
  <c r="K5864" i="2"/>
  <c r="K5872" i="2"/>
  <c r="K5880" i="2"/>
  <c r="K5888" i="2"/>
  <c r="K5896" i="2"/>
  <c r="K5904" i="2"/>
  <c r="K5912" i="2"/>
  <c r="K5920" i="2"/>
  <c r="K5928" i="2"/>
  <c r="K5936" i="2"/>
  <c r="K5944" i="2"/>
  <c r="K5952" i="2"/>
  <c r="K5960" i="2"/>
  <c r="K5968" i="2"/>
  <c r="K5976" i="2"/>
  <c r="K5984" i="2"/>
  <c r="K5992" i="2"/>
  <c r="K6000" i="2"/>
  <c r="K6008" i="2"/>
  <c r="K6016" i="2"/>
  <c r="K6024" i="2"/>
  <c r="K6032" i="2"/>
  <c r="K6040" i="2"/>
  <c r="K6048" i="2"/>
  <c r="K6056" i="2"/>
  <c r="K6064" i="2"/>
  <c r="K6072" i="2"/>
  <c r="K6080" i="2"/>
  <c r="K6088" i="2"/>
  <c r="K6096" i="2"/>
  <c r="K6104" i="2"/>
  <c r="K6112" i="2"/>
  <c r="K6120" i="2"/>
  <c r="K2685" i="2"/>
  <c r="K3033" i="2"/>
  <c r="K3161" i="2"/>
  <c r="K3289" i="2"/>
  <c r="K3417" i="2"/>
  <c r="K3545" i="2"/>
  <c r="K3673" i="2"/>
  <c r="K3801" i="2"/>
  <c r="K3929" i="2"/>
  <c r="K4028" i="2"/>
  <c r="K4113" i="2"/>
  <c r="K4161" i="2"/>
  <c r="K4193" i="2"/>
  <c r="K4225" i="2"/>
  <c r="K4257" i="2"/>
  <c r="K4289" i="2"/>
  <c r="K4321" i="2"/>
  <c r="K4353" i="2"/>
  <c r="K4385" i="2"/>
  <c r="K4417" i="2"/>
  <c r="K4449" i="2"/>
  <c r="K4481" i="2"/>
  <c r="K4513" i="2"/>
  <c r="K4545" i="2"/>
  <c r="K4577" i="2"/>
  <c r="K4609" i="2"/>
  <c r="K4641" i="2"/>
  <c r="K4673" i="2"/>
  <c r="K4705" i="2"/>
  <c r="K4737" i="2"/>
  <c r="K4769" i="2"/>
  <c r="K4801" i="2"/>
  <c r="K4833" i="2"/>
  <c r="K4865" i="2"/>
  <c r="K4897" i="2"/>
  <c r="K4929" i="2"/>
  <c r="K4950" i="2"/>
  <c r="K4971" i="2"/>
  <c r="K4993" i="2"/>
  <c r="K5014" i="2"/>
  <c r="K5035" i="2"/>
  <c r="K5057" i="2"/>
  <c r="K5078" i="2"/>
  <c r="K5099" i="2"/>
  <c r="K5121" i="2"/>
  <c r="K5136" i="2"/>
  <c r="K5146" i="2"/>
  <c r="K5154" i="2"/>
  <c r="K5162" i="2"/>
  <c r="K5170" i="2"/>
  <c r="K5178" i="2"/>
  <c r="K5186" i="2"/>
  <c r="K5194" i="2"/>
  <c r="K5202" i="2"/>
  <c r="K5210" i="2"/>
  <c r="K5218" i="2"/>
  <c r="K5226" i="2"/>
  <c r="K5234" i="2"/>
  <c r="K5242" i="2"/>
  <c r="K5250" i="2"/>
  <c r="K5258" i="2"/>
  <c r="K5266" i="2"/>
  <c r="K5274" i="2"/>
  <c r="K5282" i="2"/>
  <c r="K5290" i="2"/>
  <c r="K5298" i="2"/>
  <c r="K5306" i="2"/>
  <c r="K5314" i="2"/>
  <c r="K5322" i="2"/>
  <c r="K5330" i="2"/>
  <c r="K5338" i="2"/>
  <c r="K5346" i="2"/>
  <c r="K5354" i="2"/>
  <c r="K5362" i="2"/>
  <c r="K5370" i="2"/>
  <c r="K5378" i="2"/>
  <c r="K5386" i="2"/>
  <c r="K5394" i="2"/>
  <c r="K5402" i="2"/>
  <c r="K5410" i="2"/>
  <c r="K5418" i="2"/>
  <c r="K5426" i="2"/>
  <c r="K5434" i="2"/>
  <c r="K5442" i="2"/>
  <c r="K5450" i="2"/>
  <c r="K5458" i="2"/>
  <c r="K5466" i="2"/>
  <c r="K5474" i="2"/>
  <c r="K5482" i="2"/>
  <c r="K5490" i="2"/>
  <c r="K5498" i="2"/>
  <c r="K5506" i="2"/>
  <c r="K5514" i="2"/>
  <c r="K5522" i="2"/>
  <c r="K5530" i="2"/>
  <c r="K5538" i="2"/>
  <c r="K5546" i="2"/>
  <c r="K5554" i="2"/>
  <c r="K5562" i="2"/>
  <c r="K5570" i="2"/>
  <c r="K5578" i="2"/>
  <c r="K5586" i="2"/>
  <c r="K5594" i="2"/>
  <c r="K5602" i="2"/>
  <c r="K5610" i="2"/>
  <c r="K5618" i="2"/>
  <c r="K5626" i="2"/>
  <c r="K5634" i="2"/>
  <c r="K5642" i="2"/>
  <c r="K5650" i="2"/>
  <c r="K5658" i="2"/>
  <c r="K5666" i="2"/>
  <c r="K5674" i="2"/>
  <c r="K5682" i="2"/>
  <c r="K5690" i="2"/>
  <c r="K5698" i="2"/>
  <c r="K5706" i="2"/>
  <c r="K5714" i="2"/>
  <c r="K5722" i="2"/>
  <c r="K5730" i="2"/>
  <c r="K5738" i="2"/>
  <c r="K5746" i="2"/>
  <c r="K5754" i="2"/>
  <c r="K5762" i="2"/>
  <c r="K5770" i="2"/>
  <c r="K5778" i="2"/>
  <c r="K5786" i="2"/>
  <c r="K5794" i="2"/>
  <c r="K5802" i="2"/>
  <c r="K5810" i="2"/>
  <c r="K5818" i="2"/>
  <c r="K5826" i="2"/>
  <c r="K5834" i="2"/>
  <c r="K5842" i="2"/>
  <c r="K5850" i="2"/>
  <c r="K5858" i="2"/>
  <c r="K5866" i="2"/>
  <c r="K5874" i="2"/>
  <c r="K5882" i="2"/>
  <c r="K5890" i="2"/>
  <c r="K5898" i="2"/>
  <c r="K5906" i="2"/>
  <c r="K5914" i="2"/>
  <c r="K5922" i="2"/>
  <c r="K5930" i="2"/>
  <c r="K5938" i="2"/>
  <c r="K5946" i="2"/>
  <c r="K5954" i="2"/>
  <c r="K5962" i="2"/>
  <c r="K5970" i="2"/>
  <c r="K5978" i="2"/>
  <c r="K5986" i="2"/>
  <c r="K5994" i="2"/>
  <c r="K6002" i="2"/>
  <c r="K6010" i="2"/>
  <c r="K6018" i="2"/>
  <c r="K6026" i="2"/>
  <c r="K6034" i="2"/>
  <c r="K6042" i="2"/>
  <c r="K6050" i="2"/>
  <c r="K6058" i="2"/>
  <c r="K6066" i="2"/>
  <c r="K6074" i="2"/>
  <c r="K6082" i="2"/>
  <c r="K6090" i="2"/>
  <c r="K6098" i="2"/>
  <c r="K6106" i="2"/>
  <c r="K6114" i="2"/>
  <c r="K6122" i="2"/>
  <c r="K6130" i="2"/>
  <c r="K2589" i="2"/>
  <c r="K3393" i="2"/>
  <c r="K3905" i="2"/>
  <c r="K4187" i="2"/>
  <c r="K4315" i="2"/>
  <c r="K4443" i="2"/>
  <c r="K4571" i="2"/>
  <c r="K4699" i="2"/>
  <c r="K4827" i="2"/>
  <c r="K4947" i="2"/>
  <c r="K5033" i="2"/>
  <c r="K5118" i="2"/>
  <c r="K5161" i="2"/>
  <c r="K5193" i="2"/>
  <c r="K5225" i="2"/>
  <c r="K5257" i="2"/>
  <c r="K5289" i="2"/>
  <c r="K5321" i="2"/>
  <c r="K5353" i="2"/>
  <c r="K5385" i="2"/>
  <c r="K5417" i="2"/>
  <c r="K5449" i="2"/>
  <c r="K5481" i="2"/>
  <c r="K5513" i="2"/>
  <c r="K5545" i="2"/>
  <c r="K5577" i="2"/>
  <c r="K5609" i="2"/>
  <c r="K5641" i="2"/>
  <c r="K5673" i="2"/>
  <c r="K5705" i="2"/>
  <c r="K5737" i="2"/>
  <c r="K5769" i="2"/>
  <c r="K5801" i="2"/>
  <c r="K5833" i="2"/>
  <c r="K5865" i="2"/>
  <c r="K5897" i="2"/>
  <c r="K5927" i="2"/>
  <c r="K5947" i="2"/>
  <c r="K5969" i="2"/>
  <c r="K5991" i="2"/>
  <c r="K6011" i="2"/>
  <c r="K6033" i="2"/>
  <c r="K6055" i="2"/>
  <c r="K6075" i="2"/>
  <c r="K6097" i="2"/>
  <c r="K6119" i="2"/>
  <c r="K6134" i="2"/>
  <c r="K6142" i="2"/>
  <c r="K6150" i="2"/>
  <c r="K6158" i="2"/>
  <c r="K6166" i="2"/>
  <c r="K6174" i="2"/>
  <c r="K6182" i="2"/>
  <c r="K6190" i="2"/>
  <c r="K6198" i="2"/>
  <c r="K6206" i="2"/>
  <c r="K6214" i="2"/>
  <c r="K6222" i="2"/>
  <c r="K6230" i="2"/>
  <c r="K6238" i="2"/>
  <c r="K6246" i="2"/>
  <c r="K6254" i="2"/>
  <c r="K6262" i="2"/>
  <c r="K6270" i="2"/>
  <c r="K6278" i="2"/>
  <c r="K6286" i="2"/>
  <c r="K6294" i="2"/>
  <c r="K6302" i="2"/>
  <c r="K6310" i="2"/>
  <c r="K6318" i="2"/>
  <c r="K6326" i="2"/>
  <c r="K6334" i="2"/>
  <c r="K6342" i="2"/>
  <c r="K6350" i="2"/>
  <c r="K6358" i="2"/>
  <c r="K6366" i="2"/>
  <c r="K6374" i="2"/>
  <c r="K6382" i="2"/>
  <c r="K6390" i="2"/>
  <c r="K6398" i="2"/>
  <c r="K6406" i="2"/>
  <c r="K6414" i="2"/>
  <c r="K6422" i="2"/>
  <c r="K6430" i="2"/>
  <c r="K6438" i="2"/>
  <c r="K6446" i="2"/>
  <c r="K6454" i="2"/>
  <c r="K6462" i="2"/>
  <c r="K6470" i="2"/>
  <c r="K6478" i="2"/>
  <c r="K6486" i="2"/>
  <c r="K6494" i="2"/>
  <c r="K6502" i="2"/>
  <c r="K6510" i="2"/>
  <c r="K6518" i="2"/>
  <c r="K6526" i="2"/>
  <c r="K6534" i="2"/>
  <c r="K6542" i="2"/>
  <c r="K6550" i="2"/>
  <c r="K6558" i="2"/>
  <c r="K6566" i="2"/>
  <c r="K6574" i="2"/>
  <c r="K6582" i="2"/>
  <c r="K6590" i="2"/>
  <c r="K6598" i="2"/>
  <c r="K6606" i="2"/>
  <c r="K6614" i="2"/>
  <c r="K6622" i="2"/>
  <c r="K6630" i="2"/>
  <c r="K6638" i="2"/>
  <c r="K6646" i="2"/>
  <c r="K6654" i="2"/>
  <c r="K6662" i="2"/>
  <c r="K6670" i="2"/>
  <c r="K6678" i="2"/>
  <c r="K6686" i="2"/>
  <c r="K6694" i="2"/>
  <c r="K6702" i="2"/>
  <c r="K6710" i="2"/>
  <c r="K6718" i="2"/>
  <c r="K6726" i="2"/>
  <c r="K6734" i="2"/>
  <c r="K6742" i="2"/>
  <c r="K6750" i="2"/>
  <c r="K6758" i="2"/>
  <c r="K6766" i="2"/>
  <c r="K6774" i="2"/>
  <c r="K6782" i="2"/>
  <c r="K6790" i="2"/>
  <c r="K6798" i="2"/>
  <c r="K6806" i="2"/>
  <c r="K6814" i="2"/>
  <c r="K6822" i="2"/>
  <c r="K6830" i="2"/>
  <c r="K6838" i="2"/>
  <c r="K6846" i="2"/>
  <c r="K6854" i="2"/>
  <c r="K6862" i="2"/>
  <c r="K6870" i="2"/>
  <c r="K6878" i="2"/>
  <c r="K6886" i="2"/>
  <c r="K6894" i="2"/>
  <c r="K6902" i="2"/>
  <c r="K6910" i="2"/>
  <c r="K6918" i="2"/>
  <c r="K6926" i="2"/>
  <c r="K6934" i="2"/>
  <c r="K6942" i="2"/>
  <c r="K6950" i="2"/>
  <c r="K6958" i="2"/>
  <c r="K6966" i="2"/>
  <c r="K6974" i="2"/>
  <c r="K6982" i="2"/>
  <c r="K6990" i="2"/>
  <c r="K6998" i="2"/>
  <c r="K7006" i="2"/>
  <c r="K7014" i="2"/>
  <c r="K7022" i="2"/>
  <c r="K7030" i="2"/>
  <c r="K7038" i="2"/>
  <c r="K7046" i="2"/>
  <c r="K7054" i="2"/>
  <c r="K7062" i="2"/>
  <c r="K7070" i="2"/>
  <c r="K7078" i="2"/>
  <c r="K7086" i="2"/>
  <c r="K7094" i="2"/>
  <c r="K7102" i="2"/>
  <c r="K7110" i="2"/>
  <c r="K7118" i="2"/>
  <c r="K7126" i="2"/>
  <c r="K2717" i="2"/>
  <c r="K3425" i="2"/>
  <c r="K3937" i="2"/>
  <c r="K4195" i="2"/>
  <c r="K4323" i="2"/>
  <c r="K4451" i="2"/>
  <c r="K4579" i="2"/>
  <c r="K4707" i="2"/>
  <c r="K4835" i="2"/>
  <c r="K4953" i="2"/>
  <c r="K5038" i="2"/>
  <c r="K5123" i="2"/>
  <c r="K5163" i="2"/>
  <c r="K5195" i="2"/>
  <c r="K5227" i="2"/>
  <c r="K5259" i="2"/>
  <c r="K5291" i="2"/>
  <c r="K5323" i="2"/>
  <c r="K5355" i="2"/>
  <c r="K5387" i="2"/>
  <c r="K5419" i="2"/>
  <c r="K5451" i="2"/>
  <c r="K5483" i="2"/>
  <c r="K5515" i="2"/>
  <c r="K5547" i="2"/>
  <c r="K5579" i="2"/>
  <c r="K5611" i="2"/>
  <c r="K5643" i="2"/>
  <c r="K5675" i="2"/>
  <c r="K5707" i="2"/>
  <c r="K5739" i="2"/>
  <c r="K5771" i="2"/>
  <c r="K5803" i="2"/>
  <c r="K5835" i="2"/>
  <c r="K5867" i="2"/>
  <c r="K5899" i="2"/>
  <c r="K5929" i="2"/>
  <c r="K5951" i="2"/>
  <c r="K5971" i="2"/>
  <c r="K5993" i="2"/>
  <c r="K6015" i="2"/>
  <c r="K6035" i="2"/>
  <c r="K6057" i="2"/>
  <c r="K6079" i="2"/>
  <c r="K6099" i="2"/>
  <c r="K6121" i="2"/>
  <c r="K6135" i="2"/>
  <c r="K6143" i="2"/>
  <c r="K6151" i="2"/>
  <c r="K6159" i="2"/>
  <c r="K6167" i="2"/>
  <c r="K6175" i="2"/>
  <c r="K6183" i="2"/>
  <c r="K6191" i="2"/>
  <c r="K6199" i="2"/>
  <c r="K6207" i="2"/>
  <c r="K6215" i="2"/>
  <c r="K6223" i="2"/>
  <c r="K6231" i="2"/>
  <c r="K6239" i="2"/>
  <c r="K6247" i="2"/>
  <c r="K6255" i="2"/>
  <c r="K6263" i="2"/>
  <c r="K6271" i="2"/>
  <c r="K6279" i="2"/>
  <c r="K6287" i="2"/>
  <c r="K6295" i="2"/>
  <c r="K6303" i="2"/>
  <c r="K6311" i="2"/>
  <c r="K6319" i="2"/>
  <c r="K6327" i="2"/>
  <c r="K6335" i="2"/>
  <c r="K6343" i="2"/>
  <c r="K6351" i="2"/>
  <c r="K6359" i="2"/>
  <c r="K6367" i="2"/>
  <c r="K6375" i="2"/>
  <c r="K6383" i="2"/>
  <c r="K6391" i="2"/>
  <c r="K6399" i="2"/>
  <c r="K6407" i="2"/>
  <c r="K6415" i="2"/>
  <c r="K6423" i="2"/>
  <c r="K6431" i="2"/>
  <c r="K6439" i="2"/>
  <c r="K6447" i="2"/>
  <c r="K6455" i="2"/>
  <c r="K6463" i="2"/>
  <c r="K6471" i="2"/>
  <c r="K6479" i="2"/>
  <c r="K6487" i="2"/>
  <c r="K6495" i="2"/>
  <c r="K6503" i="2"/>
  <c r="K6511" i="2"/>
  <c r="K6519" i="2"/>
  <c r="K6527" i="2"/>
  <c r="K6535" i="2"/>
  <c r="K6543" i="2"/>
  <c r="K6551" i="2"/>
  <c r="K6559" i="2"/>
  <c r="K6567" i="2"/>
  <c r="K6575" i="2"/>
  <c r="K6583" i="2"/>
  <c r="K6591" i="2"/>
  <c r="K6599" i="2"/>
  <c r="K6607" i="2"/>
  <c r="K6615" i="2"/>
  <c r="K6623" i="2"/>
  <c r="K6631" i="2"/>
  <c r="K6639" i="2"/>
  <c r="K6647" i="2"/>
  <c r="K6655" i="2"/>
  <c r="K6663" i="2"/>
  <c r="K6671" i="2"/>
  <c r="K6679" i="2"/>
  <c r="K6687" i="2"/>
  <c r="K6695" i="2"/>
  <c r="K6703" i="2"/>
  <c r="K6711" i="2"/>
  <c r="K6719" i="2"/>
  <c r="K6727" i="2"/>
  <c r="K6735" i="2"/>
  <c r="K6743" i="2"/>
  <c r="K6751" i="2"/>
  <c r="K6759" i="2"/>
  <c r="K6767" i="2"/>
  <c r="K6775" i="2"/>
  <c r="K6783" i="2"/>
  <c r="K6791" i="2"/>
  <c r="K6799" i="2"/>
  <c r="K6807" i="2"/>
  <c r="K6815" i="2"/>
  <c r="K6823" i="2"/>
  <c r="K6831" i="2"/>
  <c r="K6839" i="2"/>
  <c r="K6847" i="2"/>
  <c r="K6855" i="2"/>
  <c r="K6863" i="2"/>
  <c r="K6871" i="2"/>
  <c r="K6879" i="2"/>
  <c r="K6887" i="2"/>
  <c r="K6895" i="2"/>
  <c r="K6903" i="2"/>
  <c r="K6911" i="2"/>
  <c r="K6919" i="2"/>
  <c r="K6927" i="2"/>
  <c r="K6935" i="2"/>
  <c r="K6943" i="2"/>
  <c r="K6951" i="2"/>
  <c r="K6959" i="2"/>
  <c r="K6967" i="2"/>
  <c r="K6975" i="2"/>
  <c r="K6983" i="2"/>
  <c r="K6991" i="2"/>
  <c r="K6999" i="2"/>
  <c r="K7007" i="2"/>
  <c r="K7015" i="2"/>
  <c r="K7023" i="2"/>
  <c r="K7031" i="2"/>
  <c r="K7039" i="2"/>
  <c r="K7047" i="2"/>
  <c r="K7055" i="2"/>
  <c r="K7063" i="2"/>
  <c r="K7071" i="2"/>
  <c r="K7079" i="2"/>
  <c r="K7087" i="2"/>
  <c r="K7095" i="2"/>
  <c r="K7103" i="2"/>
  <c r="K7111" i="2"/>
  <c r="K7119" i="2"/>
  <c r="K7127" i="2"/>
  <c r="K3009" i="2"/>
  <c r="K3521" i="2"/>
  <c r="K4012" i="2"/>
  <c r="K4219" i="2"/>
  <c r="K4347" i="2"/>
  <c r="K4475" i="2"/>
  <c r="K4603" i="2"/>
  <c r="K4731" i="2"/>
  <c r="K4859" i="2"/>
  <c r="K4969" i="2"/>
  <c r="K5054" i="2"/>
  <c r="K5134" i="2"/>
  <c r="K5169" i="2"/>
  <c r="K5201" i="2"/>
  <c r="K5233" i="2"/>
  <c r="K5265" i="2"/>
  <c r="K5297" i="2"/>
  <c r="K5329" i="2"/>
  <c r="K5361" i="2"/>
  <c r="K5393" i="2"/>
  <c r="K5425" i="2"/>
  <c r="K5457" i="2"/>
  <c r="K5489" i="2"/>
  <c r="K5521" i="2"/>
  <c r="K5553" i="2"/>
  <c r="K5585" i="2"/>
  <c r="K5617" i="2"/>
  <c r="K5649" i="2"/>
  <c r="K5681" i="2"/>
  <c r="K5713" i="2"/>
  <c r="K5745" i="2"/>
  <c r="K5777" i="2"/>
  <c r="K5809" i="2"/>
  <c r="K5841" i="2"/>
  <c r="K5873" i="2"/>
  <c r="K5905" i="2"/>
  <c r="K5931" i="2"/>
  <c r="K5953" i="2"/>
  <c r="K5975" i="2"/>
  <c r="K5995" i="2"/>
  <c r="K6017" i="2"/>
  <c r="K6039" i="2"/>
  <c r="K6059" i="2"/>
  <c r="K6081" i="2"/>
  <c r="K6103" i="2"/>
  <c r="K6123" i="2"/>
  <c r="K6136" i="2"/>
  <c r="K6144" i="2"/>
  <c r="K6152" i="2"/>
  <c r="K6160" i="2"/>
  <c r="K6168" i="2"/>
  <c r="K6176" i="2"/>
  <c r="K6184" i="2"/>
  <c r="K6192" i="2"/>
  <c r="K6200" i="2"/>
  <c r="K6208" i="2"/>
  <c r="K6216" i="2"/>
  <c r="K6224" i="2"/>
  <c r="K6232" i="2"/>
  <c r="K6240" i="2"/>
  <c r="K6248" i="2"/>
  <c r="K6256" i="2"/>
  <c r="K6264" i="2"/>
  <c r="K6272" i="2"/>
  <c r="K6280" i="2"/>
  <c r="K6288" i="2"/>
  <c r="K6296" i="2"/>
  <c r="K6304" i="2"/>
  <c r="K6312" i="2"/>
  <c r="K6320" i="2"/>
  <c r="K6328" i="2"/>
  <c r="K6336" i="2"/>
  <c r="K6344" i="2"/>
  <c r="K6352" i="2"/>
  <c r="K6360" i="2"/>
  <c r="K6368" i="2"/>
  <c r="K6376" i="2"/>
  <c r="K6384" i="2"/>
  <c r="K6392" i="2"/>
  <c r="K6400" i="2"/>
  <c r="K6408" i="2"/>
  <c r="K6416" i="2"/>
  <c r="K6424" i="2"/>
  <c r="K6432" i="2"/>
  <c r="K6440" i="2"/>
  <c r="K6448" i="2"/>
  <c r="K6456" i="2"/>
  <c r="K6464" i="2"/>
  <c r="K6472" i="2"/>
  <c r="K6480" i="2"/>
  <c r="K6488" i="2"/>
  <c r="K6496" i="2"/>
  <c r="K6504" i="2"/>
  <c r="K6512" i="2"/>
  <c r="K6520" i="2"/>
  <c r="K6528" i="2"/>
  <c r="K6536" i="2"/>
  <c r="K6544" i="2"/>
  <c r="K6552" i="2"/>
  <c r="K6560" i="2"/>
  <c r="K6568" i="2"/>
  <c r="K6576" i="2"/>
  <c r="K6584" i="2"/>
  <c r="K6592" i="2"/>
  <c r="K6600" i="2"/>
  <c r="K6608" i="2"/>
  <c r="K6616" i="2"/>
  <c r="K6624" i="2"/>
  <c r="K6632" i="2"/>
  <c r="K6640" i="2"/>
  <c r="K6648" i="2"/>
  <c r="K6656" i="2"/>
  <c r="K6664" i="2"/>
  <c r="K6672" i="2"/>
  <c r="K6680" i="2"/>
  <c r="K6688" i="2"/>
  <c r="K6696" i="2"/>
  <c r="K6704" i="2"/>
  <c r="K6712" i="2"/>
  <c r="K6720" i="2"/>
  <c r="K6728" i="2"/>
  <c r="K6736" i="2"/>
  <c r="K6744" i="2"/>
  <c r="K6752" i="2"/>
  <c r="K6760" i="2"/>
  <c r="K6768" i="2"/>
  <c r="K6776" i="2"/>
  <c r="K6784" i="2"/>
  <c r="K6792" i="2"/>
  <c r="K6800" i="2"/>
  <c r="K6808" i="2"/>
  <c r="K6816" i="2"/>
  <c r="K6824" i="2"/>
  <c r="K6832" i="2"/>
  <c r="K6840" i="2"/>
  <c r="K6848" i="2"/>
  <c r="K6856" i="2"/>
  <c r="K6864" i="2"/>
  <c r="K6872" i="2"/>
  <c r="K6880" i="2"/>
  <c r="K6888" i="2"/>
  <c r="K6896" i="2"/>
  <c r="K6904" i="2"/>
  <c r="K6912" i="2"/>
  <c r="K6920" i="2"/>
  <c r="K6928" i="2"/>
  <c r="K6936" i="2"/>
  <c r="K6944" i="2"/>
  <c r="K6952" i="2"/>
  <c r="K6960" i="2"/>
  <c r="K6968" i="2"/>
  <c r="K6976" i="2"/>
  <c r="K6984" i="2"/>
  <c r="K6992" i="2"/>
  <c r="K7000" i="2"/>
  <c r="K7008" i="2"/>
  <c r="K7016" i="2"/>
  <c r="K7024" i="2"/>
  <c r="K7032" i="2"/>
  <c r="K7040" i="2"/>
  <c r="K7048" i="2"/>
  <c r="K7056" i="2"/>
  <c r="K7064" i="2"/>
  <c r="K7072" i="2"/>
  <c r="K7080" i="2"/>
  <c r="K7088" i="2"/>
  <c r="K7096" i="2"/>
  <c r="K7104" i="2"/>
  <c r="K7112" i="2"/>
  <c r="K7120" i="2"/>
  <c r="K3041" i="2"/>
  <c r="K3553" i="2"/>
  <c r="K4033" i="2"/>
  <c r="K4227" i="2"/>
  <c r="K4355" i="2"/>
  <c r="K4483" i="2"/>
  <c r="K4611" i="2"/>
  <c r="K4739" i="2"/>
  <c r="K4867" i="2"/>
  <c r="K4974" i="2"/>
  <c r="K5059" i="2"/>
  <c r="K5137" i="2"/>
  <c r="K5171" i="2"/>
  <c r="K5203" i="2"/>
  <c r="K5235" i="2"/>
  <c r="K5267" i="2"/>
  <c r="K5299" i="2"/>
  <c r="K5331" i="2"/>
  <c r="K5363" i="2"/>
  <c r="K5395" i="2"/>
  <c r="K5427" i="2"/>
  <c r="K5459" i="2"/>
  <c r="K5491" i="2"/>
  <c r="K5523" i="2"/>
  <c r="K5555" i="2"/>
  <c r="K5587" i="2"/>
  <c r="K5619" i="2"/>
  <c r="K5651" i="2"/>
  <c r="K5683" i="2"/>
  <c r="K5715" i="2"/>
  <c r="K5747" i="2"/>
  <c r="K5779" i="2"/>
  <c r="K5811" i="2"/>
  <c r="K5843" i="2"/>
  <c r="K5875" i="2"/>
  <c r="K5907" i="2"/>
  <c r="K5935" i="2"/>
  <c r="K5955" i="2"/>
  <c r="K5977" i="2"/>
  <c r="K5999" i="2"/>
  <c r="K6019" i="2"/>
  <c r="K6041" i="2"/>
  <c r="K6063" i="2"/>
  <c r="K6083" i="2"/>
  <c r="K6105" i="2"/>
  <c r="K6127" i="2"/>
  <c r="K6137" i="2"/>
  <c r="K6145" i="2"/>
  <c r="K6153" i="2"/>
  <c r="K6161" i="2"/>
  <c r="K6169" i="2"/>
  <c r="K6177" i="2"/>
  <c r="K6185" i="2"/>
  <c r="K6193" i="2"/>
  <c r="K6201" i="2"/>
  <c r="K6209" i="2"/>
  <c r="K6217" i="2"/>
  <c r="K6225" i="2"/>
  <c r="K6233" i="2"/>
  <c r="K6241" i="2"/>
  <c r="K6249" i="2"/>
  <c r="K6257" i="2"/>
  <c r="K6265" i="2"/>
  <c r="K6273" i="2"/>
  <c r="K6281" i="2"/>
  <c r="K6289" i="2"/>
  <c r="K6297" i="2"/>
  <c r="K6305" i="2"/>
  <c r="K6313" i="2"/>
  <c r="K6321" i="2"/>
  <c r="K6329" i="2"/>
  <c r="K6337" i="2"/>
  <c r="K6345" i="2"/>
  <c r="K6353" i="2"/>
  <c r="K6361" i="2"/>
  <c r="K6369" i="2"/>
  <c r="K6377" i="2"/>
  <c r="K6385" i="2"/>
  <c r="K6393" i="2"/>
  <c r="K6401" i="2"/>
  <c r="K6409" i="2"/>
  <c r="K6417" i="2"/>
  <c r="K6425" i="2"/>
  <c r="K6433" i="2"/>
  <c r="K6441" i="2"/>
  <c r="K6449" i="2"/>
  <c r="K6457" i="2"/>
  <c r="K6465" i="2"/>
  <c r="K6473" i="2"/>
  <c r="K6481" i="2"/>
  <c r="K6489" i="2"/>
  <c r="K6497" i="2"/>
  <c r="K6505" i="2"/>
  <c r="K6513" i="2"/>
  <c r="K6521" i="2"/>
  <c r="K6529" i="2"/>
  <c r="K6537" i="2"/>
  <c r="K6545" i="2"/>
  <c r="K6553" i="2"/>
  <c r="K6561" i="2"/>
  <c r="K6569" i="2"/>
  <c r="K6577" i="2"/>
  <c r="K6585" i="2"/>
  <c r="K6593" i="2"/>
  <c r="K6601" i="2"/>
  <c r="K6609" i="2"/>
  <c r="K6617" i="2"/>
  <c r="K6625" i="2"/>
  <c r="K6633" i="2"/>
  <c r="K6641" i="2"/>
  <c r="K6649" i="2"/>
  <c r="K6657" i="2"/>
  <c r="K6665" i="2"/>
  <c r="K6673" i="2"/>
  <c r="K6681" i="2"/>
  <c r="K6689" i="2"/>
  <c r="K6697" i="2"/>
  <c r="K6705" i="2"/>
  <c r="K6713" i="2"/>
  <c r="K6721" i="2"/>
  <c r="K6729" i="2"/>
  <c r="K6737" i="2"/>
  <c r="K6745" i="2"/>
  <c r="K6753" i="2"/>
  <c r="K6761" i="2"/>
  <c r="K6769" i="2"/>
  <c r="K6777" i="2"/>
  <c r="K6785" i="2"/>
  <c r="K6793" i="2"/>
  <c r="K6801" i="2"/>
  <c r="K6809" i="2"/>
  <c r="K6817" i="2"/>
  <c r="K6825" i="2"/>
  <c r="K6833" i="2"/>
  <c r="K6841" i="2"/>
  <c r="K6849" i="2"/>
  <c r="K6857" i="2"/>
  <c r="K6865" i="2"/>
  <c r="K6873" i="2"/>
  <c r="K6881" i="2"/>
  <c r="K3137" i="2"/>
  <c r="K3649" i="2"/>
  <c r="K4097" i="2"/>
  <c r="K4251" i="2"/>
  <c r="K4379" i="2"/>
  <c r="K4507" i="2"/>
  <c r="K4635" i="2"/>
  <c r="K4763" i="2"/>
  <c r="K4891" i="2"/>
  <c r="K4990" i="2"/>
  <c r="K5075" i="2"/>
  <c r="K5145" i="2"/>
  <c r="K5177" i="2"/>
  <c r="K5209" i="2"/>
  <c r="K5241" i="2"/>
  <c r="K5273" i="2"/>
  <c r="K5305" i="2"/>
  <c r="K5337" i="2"/>
  <c r="K5369" i="2"/>
  <c r="K5401" i="2"/>
  <c r="K5433" i="2"/>
  <c r="K5465" i="2"/>
  <c r="K5497" i="2"/>
  <c r="K5529" i="2"/>
  <c r="K5561" i="2"/>
  <c r="K5593" i="2"/>
  <c r="K5625" i="2"/>
  <c r="K5657" i="2"/>
  <c r="K5689" i="2"/>
  <c r="K5721" i="2"/>
  <c r="K5753" i="2"/>
  <c r="K5785" i="2"/>
  <c r="K5817" i="2"/>
  <c r="K5849" i="2"/>
  <c r="K5881" i="2"/>
  <c r="K5913" i="2"/>
  <c r="K5937" i="2"/>
  <c r="K5959" i="2"/>
  <c r="K5979" i="2"/>
  <c r="K6001" i="2"/>
  <c r="K6023" i="2"/>
  <c r="K6043" i="2"/>
  <c r="K6065" i="2"/>
  <c r="K6087" i="2"/>
  <c r="K6107" i="2"/>
  <c r="K6128" i="2"/>
  <c r="K6138" i="2"/>
  <c r="K6146" i="2"/>
  <c r="K6154" i="2"/>
  <c r="K6162" i="2"/>
  <c r="K6170" i="2"/>
  <c r="K6178" i="2"/>
  <c r="K6186" i="2"/>
  <c r="K6194" i="2"/>
  <c r="K6202" i="2"/>
  <c r="K6210" i="2"/>
  <c r="K6218" i="2"/>
  <c r="K6226" i="2"/>
  <c r="K6234" i="2"/>
  <c r="K6242" i="2"/>
  <c r="K6250" i="2"/>
  <c r="K6258" i="2"/>
  <c r="K6266" i="2"/>
  <c r="K6274" i="2"/>
  <c r="K6282" i="2"/>
  <c r="K6290" i="2"/>
  <c r="K6298" i="2"/>
  <c r="K6306" i="2"/>
  <c r="K6314" i="2"/>
  <c r="K6322" i="2"/>
  <c r="K6330" i="2"/>
  <c r="K6338" i="2"/>
  <c r="K6346" i="2"/>
  <c r="K6354" i="2"/>
  <c r="K6362" i="2"/>
  <c r="K6370" i="2"/>
  <c r="K6378" i="2"/>
  <c r="K6386" i="2"/>
  <c r="K6394" i="2"/>
  <c r="K6402" i="2"/>
  <c r="K6410" i="2"/>
  <c r="K6418" i="2"/>
  <c r="K6426" i="2"/>
  <c r="K6434" i="2"/>
  <c r="K6442" i="2"/>
  <c r="K6450" i="2"/>
  <c r="K6458" i="2"/>
  <c r="K6466" i="2"/>
  <c r="K6474" i="2"/>
  <c r="K6482" i="2"/>
  <c r="K6490" i="2"/>
  <c r="K6498" i="2"/>
  <c r="K6506" i="2"/>
  <c r="K6514" i="2"/>
  <c r="K6522" i="2"/>
  <c r="K6530" i="2"/>
  <c r="K6538" i="2"/>
  <c r="K6546" i="2"/>
  <c r="K6554" i="2"/>
  <c r="K6562" i="2"/>
  <c r="K6570" i="2"/>
  <c r="K6578" i="2"/>
  <c r="K6586" i="2"/>
  <c r="K6594" i="2"/>
  <c r="K6602" i="2"/>
  <c r="K6610" i="2"/>
  <c r="K6618" i="2"/>
  <c r="K6626" i="2"/>
  <c r="K6634" i="2"/>
  <c r="K6642" i="2"/>
  <c r="K6650" i="2"/>
  <c r="K6658" i="2"/>
  <c r="K6666" i="2"/>
  <c r="K6674" i="2"/>
  <c r="K6682" i="2"/>
  <c r="K6690" i="2"/>
  <c r="K6698" i="2"/>
  <c r="K6706" i="2"/>
  <c r="K6714" i="2"/>
  <c r="K6722" i="2"/>
  <c r="K6730" i="2"/>
  <c r="K6738" i="2"/>
  <c r="K6746" i="2"/>
  <c r="K6754" i="2"/>
  <c r="K6762" i="2"/>
  <c r="K6770" i="2"/>
  <c r="K6778" i="2"/>
  <c r="K6786" i="2"/>
  <c r="K6794" i="2"/>
  <c r="K6802" i="2"/>
  <c r="K6810" i="2"/>
  <c r="K6818" i="2"/>
  <c r="K6826" i="2"/>
  <c r="K6834" i="2"/>
  <c r="K6842" i="2"/>
  <c r="K6850" i="2"/>
  <c r="K6858" i="2"/>
  <c r="K6866" i="2"/>
  <c r="K6874" i="2"/>
  <c r="K6882" i="2"/>
  <c r="K6890" i="2"/>
  <c r="K6898" i="2"/>
  <c r="K6906" i="2"/>
  <c r="K6914" i="2"/>
  <c r="K6922" i="2"/>
  <c r="K6930" i="2"/>
  <c r="K6938" i="2"/>
  <c r="K6946" i="2"/>
  <c r="K6954" i="2"/>
  <c r="K6962" i="2"/>
  <c r="K6970" i="2"/>
  <c r="K6978" i="2"/>
  <c r="K6986" i="2"/>
  <c r="K6994" i="2"/>
  <c r="K7002" i="2"/>
  <c r="K7010" i="2"/>
  <c r="K7018" i="2"/>
  <c r="K7026" i="2"/>
  <c r="K7034" i="2"/>
  <c r="K7042" i="2"/>
  <c r="K7050" i="2"/>
  <c r="K7058" i="2"/>
  <c r="K7066" i="2"/>
  <c r="K7074" i="2"/>
  <c r="K7082" i="2"/>
  <c r="K7090" i="2"/>
  <c r="K7098" i="2"/>
  <c r="K3265" i="2"/>
  <c r="K3777" i="2"/>
  <c r="K4155" i="2"/>
  <c r="K4283" i="2"/>
  <c r="K4411" i="2"/>
  <c r="K4539" i="2"/>
  <c r="K4667" i="2"/>
  <c r="K4795" i="2"/>
  <c r="K4923" i="2"/>
  <c r="K5011" i="2"/>
  <c r="K5097" i="2"/>
  <c r="K5153" i="2"/>
  <c r="K5185" i="2"/>
  <c r="K5217" i="2"/>
  <c r="K5249" i="2"/>
  <c r="K5281" i="2"/>
  <c r="K5313" i="2"/>
  <c r="K5345" i="2"/>
  <c r="K5377" i="2"/>
  <c r="K5409" i="2"/>
  <c r="K5441" i="2"/>
  <c r="K5473" i="2"/>
  <c r="K5505" i="2"/>
  <c r="K5537" i="2"/>
  <c r="K5569" i="2"/>
  <c r="K5601" i="2"/>
  <c r="K5633" i="2"/>
  <c r="K5665" i="2"/>
  <c r="K5697" i="2"/>
  <c r="K5729" i="2"/>
  <c r="K5761" i="2"/>
  <c r="K5793" i="2"/>
  <c r="K5825" i="2"/>
  <c r="K5857" i="2"/>
  <c r="K5889" i="2"/>
  <c r="K5921" i="2"/>
  <c r="K5943" i="2"/>
  <c r="K5963" i="2"/>
  <c r="K5985" i="2"/>
  <c r="K6007" i="2"/>
  <c r="K6027" i="2"/>
  <c r="K6049" i="2"/>
  <c r="K6071" i="2"/>
  <c r="K6091" i="2"/>
  <c r="K6113" i="2"/>
  <c r="K6131" i="2"/>
  <c r="K6140" i="2"/>
  <c r="K6148" i="2"/>
  <c r="K6156" i="2"/>
  <c r="K6164" i="2"/>
  <c r="K6172" i="2"/>
  <c r="K6180" i="2"/>
  <c r="K6188" i="2"/>
  <c r="K6196" i="2"/>
  <c r="K6204" i="2"/>
  <c r="K6212" i="2"/>
  <c r="K6220" i="2"/>
  <c r="K6228" i="2"/>
  <c r="K6236" i="2"/>
  <c r="K6244" i="2"/>
  <c r="K6252" i="2"/>
  <c r="K6260" i="2"/>
  <c r="K6268" i="2"/>
  <c r="K6276" i="2"/>
  <c r="K6284" i="2"/>
  <c r="K6292" i="2"/>
  <c r="K6300" i="2"/>
  <c r="K6308" i="2"/>
  <c r="K6316" i="2"/>
  <c r="K6324" i="2"/>
  <c r="K6332" i="2"/>
  <c r="K6340" i="2"/>
  <c r="K6348" i="2"/>
  <c r="K6356" i="2"/>
  <c r="K6364" i="2"/>
  <c r="K6372" i="2"/>
  <c r="K6380" i="2"/>
  <c r="K6388" i="2"/>
  <c r="K6396" i="2"/>
  <c r="K6404" i="2"/>
  <c r="K6412" i="2"/>
  <c r="K6420" i="2"/>
  <c r="K6428" i="2"/>
  <c r="K6436" i="2"/>
  <c r="K6444" i="2"/>
  <c r="K6452" i="2"/>
  <c r="K6460" i="2"/>
  <c r="K6468" i="2"/>
  <c r="K6476" i="2"/>
  <c r="K6484" i="2"/>
  <c r="K6492" i="2"/>
  <c r="K6500" i="2"/>
  <c r="K6508" i="2"/>
  <c r="K6516" i="2"/>
  <c r="K6524" i="2"/>
  <c r="K6532" i="2"/>
  <c r="K6540" i="2"/>
  <c r="K6548" i="2"/>
  <c r="K6556" i="2"/>
  <c r="K6564" i="2"/>
  <c r="K6572" i="2"/>
  <c r="K6580" i="2"/>
  <c r="K6588" i="2"/>
  <c r="K6596" i="2"/>
  <c r="K6604" i="2"/>
  <c r="K6612" i="2"/>
  <c r="K6620" i="2"/>
  <c r="K6628" i="2"/>
  <c r="K6636" i="2"/>
  <c r="K6644" i="2"/>
  <c r="K6652" i="2"/>
  <c r="K6660" i="2"/>
  <c r="K6668" i="2"/>
  <c r="K6676" i="2"/>
  <c r="K6684" i="2"/>
  <c r="K6692" i="2"/>
  <c r="K6700" i="2"/>
  <c r="K6708" i="2"/>
  <c r="K6716" i="2"/>
  <c r="K6724" i="2"/>
  <c r="K6732" i="2"/>
  <c r="K6740" i="2"/>
  <c r="K6748" i="2"/>
  <c r="K6756" i="2"/>
  <c r="K6764" i="2"/>
  <c r="K6772" i="2"/>
  <c r="K6780" i="2"/>
  <c r="K6788" i="2"/>
  <c r="K6796" i="2"/>
  <c r="K6804" i="2"/>
  <c r="K6812" i="2"/>
  <c r="K6820" i="2"/>
  <c r="K6828" i="2"/>
  <c r="K6836" i="2"/>
  <c r="K6844" i="2"/>
  <c r="K6852" i="2"/>
  <c r="K6860" i="2"/>
  <c r="K6868" i="2"/>
  <c r="K6876" i="2"/>
  <c r="K6884" i="2"/>
  <c r="K6892" i="2"/>
  <c r="K6900" i="2"/>
  <c r="K6908" i="2"/>
  <c r="K6916" i="2"/>
  <c r="K6924" i="2"/>
  <c r="K6932" i="2"/>
  <c r="K6940" i="2"/>
  <c r="K6948" i="2"/>
  <c r="K6956" i="2"/>
  <c r="K6964" i="2"/>
  <c r="K6972" i="2"/>
  <c r="K6980" i="2"/>
  <c r="K6988" i="2"/>
  <c r="K6996" i="2"/>
  <c r="K7004" i="2"/>
  <c r="K7012" i="2"/>
  <c r="K7020" i="2"/>
  <c r="K7028" i="2"/>
  <c r="K7036" i="2"/>
  <c r="K7044" i="2"/>
  <c r="K7052" i="2"/>
  <c r="K7060" i="2"/>
  <c r="K7068" i="2"/>
  <c r="K7076" i="2"/>
  <c r="K7084" i="2"/>
  <c r="K7092" i="2"/>
  <c r="K7100" i="2"/>
  <c r="K7108" i="2"/>
  <c r="K7116" i="2"/>
  <c r="K7124" i="2"/>
  <c r="K3169" i="2"/>
  <c r="K4387" i="2"/>
  <c r="K4899" i="2"/>
  <c r="K5179" i="2"/>
  <c r="K5307" i="2"/>
  <c r="K5435" i="2"/>
  <c r="K5563" i="2"/>
  <c r="K5691" i="2"/>
  <c r="K5819" i="2"/>
  <c r="K5939" i="2"/>
  <c r="K6025" i="2"/>
  <c r="K6111" i="2"/>
  <c r="K6155" i="2"/>
  <c r="K6187" i="2"/>
  <c r="K6219" i="2"/>
  <c r="K6251" i="2"/>
  <c r="K6283" i="2"/>
  <c r="K6315" i="2"/>
  <c r="K6347" i="2"/>
  <c r="K6379" i="2"/>
  <c r="K6411" i="2"/>
  <c r="K6443" i="2"/>
  <c r="K6475" i="2"/>
  <c r="K6507" i="2"/>
  <c r="K6539" i="2"/>
  <c r="K6571" i="2"/>
  <c r="K6603" i="2"/>
  <c r="K6635" i="2"/>
  <c r="K6667" i="2"/>
  <c r="K6699" i="2"/>
  <c r="K6731" i="2"/>
  <c r="K6763" i="2"/>
  <c r="K6795" i="2"/>
  <c r="K6827" i="2"/>
  <c r="K6859" i="2"/>
  <c r="K6889" i="2"/>
  <c r="K6909" i="2"/>
  <c r="K6931" i="2"/>
  <c r="K6953" i="2"/>
  <c r="K6973" i="2"/>
  <c r="K6995" i="2"/>
  <c r="K7017" i="2"/>
  <c r="K7037" i="2"/>
  <c r="K7059" i="2"/>
  <c r="K7081" i="2"/>
  <c r="K7101" i="2"/>
  <c r="K7117" i="2"/>
  <c r="K7131" i="2"/>
  <c r="K7139" i="2"/>
  <c r="K7147" i="2"/>
  <c r="K7155" i="2"/>
  <c r="K7163" i="2"/>
  <c r="K7171" i="2"/>
  <c r="K7179" i="2"/>
  <c r="K7187" i="2"/>
  <c r="K7195" i="2"/>
  <c r="K7203" i="2"/>
  <c r="K7211" i="2"/>
  <c r="K7219" i="2"/>
  <c r="K7227" i="2"/>
  <c r="K7235" i="2"/>
  <c r="K7243" i="2"/>
  <c r="K7251" i="2"/>
  <c r="K7259" i="2"/>
  <c r="K7267" i="2"/>
  <c r="K7275" i="2"/>
  <c r="K7283" i="2"/>
  <c r="K7291" i="2"/>
  <c r="K7299" i="2"/>
  <c r="K7307" i="2"/>
  <c r="K7315" i="2"/>
  <c r="K7323" i="2"/>
  <c r="K7331" i="2"/>
  <c r="K7339" i="2"/>
  <c r="K7347" i="2"/>
  <c r="K7355" i="2"/>
  <c r="K7363" i="2"/>
  <c r="K7371" i="2"/>
  <c r="K7379" i="2"/>
  <c r="K7387" i="2"/>
  <c r="K7395" i="2"/>
  <c r="K7403" i="2"/>
  <c r="K7411" i="2"/>
  <c r="K7419" i="2"/>
  <c r="K7427" i="2"/>
  <c r="K7435" i="2"/>
  <c r="K7443" i="2"/>
  <c r="K7451" i="2"/>
  <c r="K7459" i="2"/>
  <c r="K7467" i="2"/>
  <c r="K7475" i="2"/>
  <c r="K7483" i="2"/>
  <c r="K7491" i="2"/>
  <c r="K7499" i="2"/>
  <c r="K7507" i="2"/>
  <c r="K7515" i="2"/>
  <c r="K7523" i="2"/>
  <c r="K7531" i="2"/>
  <c r="K7539" i="2"/>
  <c r="K7547" i="2"/>
  <c r="K7555" i="2"/>
  <c r="K7563" i="2"/>
  <c r="K7571" i="2"/>
  <c r="K7579" i="2"/>
  <c r="K7587" i="2"/>
  <c r="K7595" i="2"/>
  <c r="K7603" i="2"/>
  <c r="K7611" i="2"/>
  <c r="K7619" i="2"/>
  <c r="K7627" i="2"/>
  <c r="K7635" i="2"/>
  <c r="K7643" i="2"/>
  <c r="K7651" i="2"/>
  <c r="K7659" i="2"/>
  <c r="K7667" i="2"/>
  <c r="K7675" i="2"/>
  <c r="K7683" i="2"/>
  <c r="K7691" i="2"/>
  <c r="K7699" i="2"/>
  <c r="K7707" i="2"/>
  <c r="K7715" i="2"/>
  <c r="K7723" i="2"/>
  <c r="K7731" i="2"/>
  <c r="K7739" i="2"/>
  <c r="K7747" i="2"/>
  <c r="K7755" i="2"/>
  <c r="K7763" i="2"/>
  <c r="K7771" i="2"/>
  <c r="K7779" i="2"/>
  <c r="K7787" i="2"/>
  <c r="K7795" i="2"/>
  <c r="K7803" i="2"/>
  <c r="K7811" i="2"/>
  <c r="K7819" i="2"/>
  <c r="K7827" i="2"/>
  <c r="K7835" i="2"/>
  <c r="K7843" i="2"/>
  <c r="K7851" i="2"/>
  <c r="K7859" i="2"/>
  <c r="K7867" i="2"/>
  <c r="K7875" i="2"/>
  <c r="K7883" i="2"/>
  <c r="K7891" i="2"/>
  <c r="K7899" i="2"/>
  <c r="K7907" i="2"/>
  <c r="K7915" i="2"/>
  <c r="K7923" i="2"/>
  <c r="K7931" i="2"/>
  <c r="K7939" i="2"/>
  <c r="K7947" i="2"/>
  <c r="K7955" i="2"/>
  <c r="K7963" i="2"/>
  <c r="K7971" i="2"/>
  <c r="K7979" i="2"/>
  <c r="K7987" i="2"/>
  <c r="K7995" i="2"/>
  <c r="K8003" i="2"/>
  <c r="K8011" i="2"/>
  <c r="K8019" i="2"/>
  <c r="K8027" i="2"/>
  <c r="K8035" i="2"/>
  <c r="K8043" i="2"/>
  <c r="K8051" i="2"/>
  <c r="K8059" i="2"/>
  <c r="K8067" i="2"/>
  <c r="K8075" i="2"/>
  <c r="K8083" i="2"/>
  <c r="K8091" i="2"/>
  <c r="K8099" i="2"/>
  <c r="K8107" i="2"/>
  <c r="K8115" i="2"/>
  <c r="K3297" i="2"/>
  <c r="K4419" i="2"/>
  <c r="K4931" i="2"/>
  <c r="K5187" i="2"/>
  <c r="K5315" i="2"/>
  <c r="K5443" i="2"/>
  <c r="K5571" i="2"/>
  <c r="K5699" i="2"/>
  <c r="K5827" i="2"/>
  <c r="K5945" i="2"/>
  <c r="K6031" i="2"/>
  <c r="K6115" i="2"/>
  <c r="K6157" i="2"/>
  <c r="K6189" i="2"/>
  <c r="K6221" i="2"/>
  <c r="K6253" i="2"/>
  <c r="K6285" i="2"/>
  <c r="K6317" i="2"/>
  <c r="K6349" i="2"/>
  <c r="K6381" i="2"/>
  <c r="K6413" i="2"/>
  <c r="K6445" i="2"/>
  <c r="K6477" i="2"/>
  <c r="K6509" i="2"/>
  <c r="K6541" i="2"/>
  <c r="K6573" i="2"/>
  <c r="K6605" i="2"/>
  <c r="K6637" i="2"/>
  <c r="K6669" i="2"/>
  <c r="K6701" i="2"/>
  <c r="K6733" i="2"/>
  <c r="K6765" i="2"/>
  <c r="K6797" i="2"/>
  <c r="K6829" i="2"/>
  <c r="K6861" i="2"/>
  <c r="K6891" i="2"/>
  <c r="K6913" i="2"/>
  <c r="K6933" i="2"/>
  <c r="K6955" i="2"/>
  <c r="K6977" i="2"/>
  <c r="K6997" i="2"/>
  <c r="K7019" i="2"/>
  <c r="K7041" i="2"/>
  <c r="K7061" i="2"/>
  <c r="K7083" i="2"/>
  <c r="K7105" i="2"/>
  <c r="K7121" i="2"/>
  <c r="K7132" i="2"/>
  <c r="K7140" i="2"/>
  <c r="K7148" i="2"/>
  <c r="K7156" i="2"/>
  <c r="K7164" i="2"/>
  <c r="K7172" i="2"/>
  <c r="K7180" i="2"/>
  <c r="K7188" i="2"/>
  <c r="K7196" i="2"/>
  <c r="K7204" i="2"/>
  <c r="K7212" i="2"/>
  <c r="K7220" i="2"/>
  <c r="K7228" i="2"/>
  <c r="K7236" i="2"/>
  <c r="K7244" i="2"/>
  <c r="K7252" i="2"/>
  <c r="K7260" i="2"/>
  <c r="K7268" i="2"/>
  <c r="K7276" i="2"/>
  <c r="K7284" i="2"/>
  <c r="K7292" i="2"/>
  <c r="K7300" i="2"/>
  <c r="K7308" i="2"/>
  <c r="K7316" i="2"/>
  <c r="K7324" i="2"/>
  <c r="K7332" i="2"/>
  <c r="K7340" i="2"/>
  <c r="K7348" i="2"/>
  <c r="K7356" i="2"/>
  <c r="K7364" i="2"/>
  <c r="K7372" i="2"/>
  <c r="K7380" i="2"/>
  <c r="K7388" i="2"/>
  <c r="K7396" i="2"/>
  <c r="K7404" i="2"/>
  <c r="K7412" i="2"/>
  <c r="K7420" i="2"/>
  <c r="K7428" i="2"/>
  <c r="K7436" i="2"/>
  <c r="K7444" i="2"/>
  <c r="K7452" i="2"/>
  <c r="K7460" i="2"/>
  <c r="K7468" i="2"/>
  <c r="K7476" i="2"/>
  <c r="K7484" i="2"/>
  <c r="K7492" i="2"/>
  <c r="K7500" i="2"/>
  <c r="K7508" i="2"/>
  <c r="K7516" i="2"/>
  <c r="K7524" i="2"/>
  <c r="K7532" i="2"/>
  <c r="K7540" i="2"/>
  <c r="K7548" i="2"/>
  <c r="K7556" i="2"/>
  <c r="K7564" i="2"/>
  <c r="K7572" i="2"/>
  <c r="K7580" i="2"/>
  <c r="K7588" i="2"/>
  <c r="K7596" i="2"/>
  <c r="K7604" i="2"/>
  <c r="K7612" i="2"/>
  <c r="K7620" i="2"/>
  <c r="K7628" i="2"/>
  <c r="K7636" i="2"/>
  <c r="K7644" i="2"/>
  <c r="K7652" i="2"/>
  <c r="K7660" i="2"/>
  <c r="K7668" i="2"/>
  <c r="K7676" i="2"/>
  <c r="K7684" i="2"/>
  <c r="K7692" i="2"/>
  <c r="K7700" i="2"/>
  <c r="K7708" i="2"/>
  <c r="K7716" i="2"/>
  <c r="K7724" i="2"/>
  <c r="K7732" i="2"/>
  <c r="K7740" i="2"/>
  <c r="K7748" i="2"/>
  <c r="K7756" i="2"/>
  <c r="K7764" i="2"/>
  <c r="K7772" i="2"/>
  <c r="K7780" i="2"/>
  <c r="K7788" i="2"/>
  <c r="K7796" i="2"/>
  <c r="K7804" i="2"/>
  <c r="K7812" i="2"/>
  <c r="K7820" i="2"/>
  <c r="K7828" i="2"/>
  <c r="K7836" i="2"/>
  <c r="K7844" i="2"/>
  <c r="K7852" i="2"/>
  <c r="K7860" i="2"/>
  <c r="K7868" i="2"/>
  <c r="K7876" i="2"/>
  <c r="K7884" i="2"/>
  <c r="K7892" i="2"/>
  <c r="K7900" i="2"/>
  <c r="K7908" i="2"/>
  <c r="K7916" i="2"/>
  <c r="K7924" i="2"/>
  <c r="K7932" i="2"/>
  <c r="K7940" i="2"/>
  <c r="K7948" i="2"/>
  <c r="K7956" i="2"/>
  <c r="K7964" i="2"/>
  <c r="K7972" i="2"/>
  <c r="K7980" i="2"/>
  <c r="K7988" i="2"/>
  <c r="K7996" i="2"/>
  <c r="K8004" i="2"/>
  <c r="K8012" i="2"/>
  <c r="K8020" i="2"/>
  <c r="K8028" i="2"/>
  <c r="K8036" i="2"/>
  <c r="K8044" i="2"/>
  <c r="K8052" i="2"/>
  <c r="K8060" i="2"/>
  <c r="K3681" i="2"/>
  <c r="K4515" i="2"/>
  <c r="K4995" i="2"/>
  <c r="K5211" i="2"/>
  <c r="K5339" i="2"/>
  <c r="K5467" i="2"/>
  <c r="K5595" i="2"/>
  <c r="K5723" i="2"/>
  <c r="K5851" i="2"/>
  <c r="K5961" i="2"/>
  <c r="K6047" i="2"/>
  <c r="K6129" i="2"/>
  <c r="K6163" i="2"/>
  <c r="K6195" i="2"/>
  <c r="K6227" i="2"/>
  <c r="K6259" i="2"/>
  <c r="K6291" i="2"/>
  <c r="K6323" i="2"/>
  <c r="K6355" i="2"/>
  <c r="K6387" i="2"/>
  <c r="K6419" i="2"/>
  <c r="K6451" i="2"/>
  <c r="K6483" i="2"/>
  <c r="K6515" i="2"/>
  <c r="K6547" i="2"/>
  <c r="K6579" i="2"/>
  <c r="K6611" i="2"/>
  <c r="K6643" i="2"/>
  <c r="K6675" i="2"/>
  <c r="K6707" i="2"/>
  <c r="K6739" i="2"/>
  <c r="K6771" i="2"/>
  <c r="K6803" i="2"/>
  <c r="K6835" i="2"/>
  <c r="K6867" i="2"/>
  <c r="K6893" i="2"/>
  <c r="K6915" i="2"/>
  <c r="K6937" i="2"/>
  <c r="K6957" i="2"/>
  <c r="K6979" i="2"/>
  <c r="K7001" i="2"/>
  <c r="K7021" i="2"/>
  <c r="K7043" i="2"/>
  <c r="K7065" i="2"/>
  <c r="K7085" i="2"/>
  <c r="K7106" i="2"/>
  <c r="K7122" i="2"/>
  <c r="K7133" i="2"/>
  <c r="K7141" i="2"/>
  <c r="K7149" i="2"/>
  <c r="K7157" i="2"/>
  <c r="K7165" i="2"/>
  <c r="K7173" i="2"/>
  <c r="K7181" i="2"/>
  <c r="K7189" i="2"/>
  <c r="K7197" i="2"/>
  <c r="K7205" i="2"/>
  <c r="K7213" i="2"/>
  <c r="K7221" i="2"/>
  <c r="K7229" i="2"/>
  <c r="K7237" i="2"/>
  <c r="K7245" i="2"/>
  <c r="K7253" i="2"/>
  <c r="K7261" i="2"/>
  <c r="K7269" i="2"/>
  <c r="K7277" i="2"/>
  <c r="K7285" i="2"/>
  <c r="K7293" i="2"/>
  <c r="K7301" i="2"/>
  <c r="K7309" i="2"/>
  <c r="K7317" i="2"/>
  <c r="K7325" i="2"/>
  <c r="K7333" i="2"/>
  <c r="K7341" i="2"/>
  <c r="K7349" i="2"/>
  <c r="K7357" i="2"/>
  <c r="K7365" i="2"/>
  <c r="K7373" i="2"/>
  <c r="K7381" i="2"/>
  <c r="K7389" i="2"/>
  <c r="K7397" i="2"/>
  <c r="K7405" i="2"/>
  <c r="K7413" i="2"/>
  <c r="K7421" i="2"/>
  <c r="K7429" i="2"/>
  <c r="K7437" i="2"/>
  <c r="K7445" i="2"/>
  <c r="K7453" i="2"/>
  <c r="K7461" i="2"/>
  <c r="K7469" i="2"/>
  <c r="K7477" i="2"/>
  <c r="K7485" i="2"/>
  <c r="K7493" i="2"/>
  <c r="K7501" i="2"/>
  <c r="K7509" i="2"/>
  <c r="K7517" i="2"/>
  <c r="K7525" i="2"/>
  <c r="K7533" i="2"/>
  <c r="K7541" i="2"/>
  <c r="K7549" i="2"/>
  <c r="K7557" i="2"/>
  <c r="K7565" i="2"/>
  <c r="K7573" i="2"/>
  <c r="K7581" i="2"/>
  <c r="K7589" i="2"/>
  <c r="K7597" i="2"/>
  <c r="K7605" i="2"/>
  <c r="K7613" i="2"/>
  <c r="K7621" i="2"/>
  <c r="K7629" i="2"/>
  <c r="K7637" i="2"/>
  <c r="K7645" i="2"/>
  <c r="K7653" i="2"/>
  <c r="K7661" i="2"/>
  <c r="K7669" i="2"/>
  <c r="K7677" i="2"/>
  <c r="K7685" i="2"/>
  <c r="K7693" i="2"/>
  <c r="K7701" i="2"/>
  <c r="K7709" i="2"/>
  <c r="K7717" i="2"/>
  <c r="K7725" i="2"/>
  <c r="K7733" i="2"/>
  <c r="K7741" i="2"/>
  <c r="K7749" i="2"/>
  <c r="K7757" i="2"/>
  <c r="K7765" i="2"/>
  <c r="K7773" i="2"/>
  <c r="K7781" i="2"/>
  <c r="K7789" i="2"/>
  <c r="K7797" i="2"/>
  <c r="K7805" i="2"/>
  <c r="K7813" i="2"/>
  <c r="K7821" i="2"/>
  <c r="K7829" i="2"/>
  <c r="K7837" i="2"/>
  <c r="K7845" i="2"/>
  <c r="K7853" i="2"/>
  <c r="K7861" i="2"/>
  <c r="K7869" i="2"/>
  <c r="K7877" i="2"/>
  <c r="K7885" i="2"/>
  <c r="K7893" i="2"/>
  <c r="K7901" i="2"/>
  <c r="K7909" i="2"/>
  <c r="K7917" i="2"/>
  <c r="K7925" i="2"/>
  <c r="K7933" i="2"/>
  <c r="K7941" i="2"/>
  <c r="K7949" i="2"/>
  <c r="K7957" i="2"/>
  <c r="K7965" i="2"/>
  <c r="K7973" i="2"/>
  <c r="K7981" i="2"/>
  <c r="K7989" i="2"/>
  <c r="K7997" i="2"/>
  <c r="K8005" i="2"/>
  <c r="K8013" i="2"/>
  <c r="K8021" i="2"/>
  <c r="K8029" i="2"/>
  <c r="K8037" i="2"/>
  <c r="K8045" i="2"/>
  <c r="K8053" i="2"/>
  <c r="K8061" i="2"/>
  <c r="K8069" i="2"/>
  <c r="K8077" i="2"/>
  <c r="K8085" i="2"/>
  <c r="K8093" i="2"/>
  <c r="K8101" i="2"/>
  <c r="K8109" i="2"/>
  <c r="K3809" i="2"/>
  <c r="K4547" i="2"/>
  <c r="K5017" i="2"/>
  <c r="K5219" i="2"/>
  <c r="K5347" i="2"/>
  <c r="K5475" i="2"/>
  <c r="K5603" i="2"/>
  <c r="K5731" i="2"/>
  <c r="K5859" i="2"/>
  <c r="K5967" i="2"/>
  <c r="K6051" i="2"/>
  <c r="K6133" i="2"/>
  <c r="K6165" i="2"/>
  <c r="K6197" i="2"/>
  <c r="K6229" i="2"/>
  <c r="K6261" i="2"/>
  <c r="K6293" i="2"/>
  <c r="K6325" i="2"/>
  <c r="K6357" i="2"/>
  <c r="K6389" i="2"/>
  <c r="K6421" i="2"/>
  <c r="K6453" i="2"/>
  <c r="K6485" i="2"/>
  <c r="K6517" i="2"/>
  <c r="K6549" i="2"/>
  <c r="K6581" i="2"/>
  <c r="K6613" i="2"/>
  <c r="K6645" i="2"/>
  <c r="K6677" i="2"/>
  <c r="K6709" i="2"/>
  <c r="K6741" i="2"/>
  <c r="K6773" i="2"/>
  <c r="K6805" i="2"/>
  <c r="K6837" i="2"/>
  <c r="K6869" i="2"/>
  <c r="K6897" i="2"/>
  <c r="K6917" i="2"/>
  <c r="K6939" i="2"/>
  <c r="K6961" i="2"/>
  <c r="K6981" i="2"/>
  <c r="K7003" i="2"/>
  <c r="K7025" i="2"/>
  <c r="K7045" i="2"/>
  <c r="K7067" i="2"/>
  <c r="K7089" i="2"/>
  <c r="K7107" i="2"/>
  <c r="K7123" i="2"/>
  <c r="K7134" i="2"/>
  <c r="K7142" i="2"/>
  <c r="K7150" i="2"/>
  <c r="K7158" i="2"/>
  <c r="K7166" i="2"/>
  <c r="K7174" i="2"/>
  <c r="K7182" i="2"/>
  <c r="K7190" i="2"/>
  <c r="K7198" i="2"/>
  <c r="K7206" i="2"/>
  <c r="K7214" i="2"/>
  <c r="K7222" i="2"/>
  <c r="K7230" i="2"/>
  <c r="K7238" i="2"/>
  <c r="K7246" i="2"/>
  <c r="K7254" i="2"/>
  <c r="K7262" i="2"/>
  <c r="K7270" i="2"/>
  <c r="K7278" i="2"/>
  <c r="K7286" i="2"/>
  <c r="K7294" i="2"/>
  <c r="K7302" i="2"/>
  <c r="K7310" i="2"/>
  <c r="K7318" i="2"/>
  <c r="K7326" i="2"/>
  <c r="K7334" i="2"/>
  <c r="K7342" i="2"/>
  <c r="K7350" i="2"/>
  <c r="K7358" i="2"/>
  <c r="K7366" i="2"/>
  <c r="K7374" i="2"/>
  <c r="K7382" i="2"/>
  <c r="K7390" i="2"/>
  <c r="K7398" i="2"/>
  <c r="K7406" i="2"/>
  <c r="K7414" i="2"/>
  <c r="K7422" i="2"/>
  <c r="K7430" i="2"/>
  <c r="K7438" i="2"/>
  <c r="K7446" i="2"/>
  <c r="K7454" i="2"/>
  <c r="K7462" i="2"/>
  <c r="K7470" i="2"/>
  <c r="K7478" i="2"/>
  <c r="K7486" i="2"/>
  <c r="K7494" i="2"/>
  <c r="K7502" i="2"/>
  <c r="K7510" i="2"/>
  <c r="K7518" i="2"/>
  <c r="K7526" i="2"/>
  <c r="K7534" i="2"/>
  <c r="K7542" i="2"/>
  <c r="K7550" i="2"/>
  <c r="K7558" i="2"/>
  <c r="K7566" i="2"/>
  <c r="K7574" i="2"/>
  <c r="K7582" i="2"/>
  <c r="K7590" i="2"/>
  <c r="K7598" i="2"/>
  <c r="K7606" i="2"/>
  <c r="K7614" i="2"/>
  <c r="K7622" i="2"/>
  <c r="K7630" i="2"/>
  <c r="K7638" i="2"/>
  <c r="K7646" i="2"/>
  <c r="K7654" i="2"/>
  <c r="K7662" i="2"/>
  <c r="K7670" i="2"/>
  <c r="K7678" i="2"/>
  <c r="K7686" i="2"/>
  <c r="K7694" i="2"/>
  <c r="K7702" i="2"/>
  <c r="K7710" i="2"/>
  <c r="K7718" i="2"/>
  <c r="K7726" i="2"/>
  <c r="K7734" i="2"/>
  <c r="K7742" i="2"/>
  <c r="K7750" i="2"/>
  <c r="K7758" i="2"/>
  <c r="K7766" i="2"/>
  <c r="K7774" i="2"/>
  <c r="K7782" i="2"/>
  <c r="K7790" i="2"/>
  <c r="K7798" i="2"/>
  <c r="K7806" i="2"/>
  <c r="K7814" i="2"/>
  <c r="K7822" i="2"/>
  <c r="K7830" i="2"/>
  <c r="K7838" i="2"/>
  <c r="K7846" i="2"/>
  <c r="K7854" i="2"/>
  <c r="K4119" i="2"/>
  <c r="K4643" i="2"/>
  <c r="K5081" i="2"/>
  <c r="K5243" i="2"/>
  <c r="K5371" i="2"/>
  <c r="K5499" i="2"/>
  <c r="K5627" i="2"/>
  <c r="K5755" i="2"/>
  <c r="K5883" i="2"/>
  <c r="K5983" i="2"/>
  <c r="K6067" i="2"/>
  <c r="K6139" i="2"/>
  <c r="K6171" i="2"/>
  <c r="K6203" i="2"/>
  <c r="K6235" i="2"/>
  <c r="K6267" i="2"/>
  <c r="K6299" i="2"/>
  <c r="K6331" i="2"/>
  <c r="K6363" i="2"/>
  <c r="K6395" i="2"/>
  <c r="K6427" i="2"/>
  <c r="K6459" i="2"/>
  <c r="K6491" i="2"/>
  <c r="K6523" i="2"/>
  <c r="K6555" i="2"/>
  <c r="K6587" i="2"/>
  <c r="K6619" i="2"/>
  <c r="K6651" i="2"/>
  <c r="K6683" i="2"/>
  <c r="K6715" i="2"/>
  <c r="K6747" i="2"/>
  <c r="K6779" i="2"/>
  <c r="K6811" i="2"/>
  <c r="K6843" i="2"/>
  <c r="K6875" i="2"/>
  <c r="K6899" i="2"/>
  <c r="K6921" i="2"/>
  <c r="K6941" i="2"/>
  <c r="K6963" i="2"/>
  <c r="K6985" i="2"/>
  <c r="K7005" i="2"/>
  <c r="K7027" i="2"/>
  <c r="K7049" i="2"/>
  <c r="K7069" i="2"/>
  <c r="K7091" i="2"/>
  <c r="K7109" i="2"/>
  <c r="K7125" i="2"/>
  <c r="K7135" i="2"/>
  <c r="K7143" i="2"/>
  <c r="K7151" i="2"/>
  <c r="K7159" i="2"/>
  <c r="K7167" i="2"/>
  <c r="K7175" i="2"/>
  <c r="K7183" i="2"/>
  <c r="K7191" i="2"/>
  <c r="K7199" i="2"/>
  <c r="K7207" i="2"/>
  <c r="K7215" i="2"/>
  <c r="K7223" i="2"/>
  <c r="K7231" i="2"/>
  <c r="K7239" i="2"/>
  <c r="K7247" i="2"/>
  <c r="K7255" i="2"/>
  <c r="K7263" i="2"/>
  <c r="K7271" i="2"/>
  <c r="K7279" i="2"/>
  <c r="K7287" i="2"/>
  <c r="K7295" i="2"/>
  <c r="K7303" i="2"/>
  <c r="K7311" i="2"/>
  <c r="K7319" i="2"/>
  <c r="K7327" i="2"/>
  <c r="K7335" i="2"/>
  <c r="K7343" i="2"/>
  <c r="K7351" i="2"/>
  <c r="K7359" i="2"/>
  <c r="K7367" i="2"/>
  <c r="K7375" i="2"/>
  <c r="K7383" i="2"/>
  <c r="K7391" i="2"/>
  <c r="K7399" i="2"/>
  <c r="K7407" i="2"/>
  <c r="K7415" i="2"/>
  <c r="K7423" i="2"/>
  <c r="K7431" i="2"/>
  <c r="K7439" i="2"/>
  <c r="K7447" i="2"/>
  <c r="K7455" i="2"/>
  <c r="K7463" i="2"/>
  <c r="K7471" i="2"/>
  <c r="K7479" i="2"/>
  <c r="K7487" i="2"/>
  <c r="K7495" i="2"/>
  <c r="K7503" i="2"/>
  <c r="K7511" i="2"/>
  <c r="K7519" i="2"/>
  <c r="K7527" i="2"/>
  <c r="K7535" i="2"/>
  <c r="K7543" i="2"/>
  <c r="K7551" i="2"/>
  <c r="K7559" i="2"/>
  <c r="K7567" i="2"/>
  <c r="K7575" i="2"/>
  <c r="K7583" i="2"/>
  <c r="K7591" i="2"/>
  <c r="K7599" i="2"/>
  <c r="K7607" i="2"/>
  <c r="K7615" i="2"/>
  <c r="K7623" i="2"/>
  <c r="K7631" i="2"/>
  <c r="K7639" i="2"/>
  <c r="K7647" i="2"/>
  <c r="K7655" i="2"/>
  <c r="K7663" i="2"/>
  <c r="K7671" i="2"/>
  <c r="K7679" i="2"/>
  <c r="K7687" i="2"/>
  <c r="K7695" i="2"/>
  <c r="K7703" i="2"/>
  <c r="K7711" i="2"/>
  <c r="K7719" i="2"/>
  <c r="K7727" i="2"/>
  <c r="K7735" i="2"/>
  <c r="K7743" i="2"/>
  <c r="K7751" i="2"/>
  <c r="K7759" i="2"/>
  <c r="K7767" i="2"/>
  <c r="K7775" i="2"/>
  <c r="K7783" i="2"/>
  <c r="K7791" i="2"/>
  <c r="K7799" i="2"/>
  <c r="K7807" i="2"/>
  <c r="K7815" i="2"/>
  <c r="K7823" i="2"/>
  <c r="K7831" i="2"/>
  <c r="K7839" i="2"/>
  <c r="K7847" i="2"/>
  <c r="K7855" i="2"/>
  <c r="K7863" i="2"/>
  <c r="K7871" i="2"/>
  <c r="K7879" i="2"/>
  <c r="K7887" i="2"/>
  <c r="K7895" i="2"/>
  <c r="K7903" i="2"/>
  <c r="K7911" i="2"/>
  <c r="K7919" i="2"/>
  <c r="K7927" i="2"/>
  <c r="K7935" i="2"/>
  <c r="K7943" i="2"/>
  <c r="K7951" i="2"/>
  <c r="K7959" i="2"/>
  <c r="K7967" i="2"/>
  <c r="K7975" i="2"/>
  <c r="K7983" i="2"/>
  <c r="K7991" i="2"/>
  <c r="K7999" i="2"/>
  <c r="K8007" i="2"/>
  <c r="K8015" i="2"/>
  <c r="K8023" i="2"/>
  <c r="K8031" i="2"/>
  <c r="K8039" i="2"/>
  <c r="K8047" i="2"/>
  <c r="K8055" i="2"/>
  <c r="K8063" i="2"/>
  <c r="K8071" i="2"/>
  <c r="K8079" i="2"/>
  <c r="K8087" i="2"/>
  <c r="K8095" i="2"/>
  <c r="K8103" i="2"/>
  <c r="K8111" i="2"/>
  <c r="K4259" i="2"/>
  <c r="K4771" i="2"/>
  <c r="K5147" i="2"/>
  <c r="K5275" i="2"/>
  <c r="K5403" i="2"/>
  <c r="K5531" i="2"/>
  <c r="K5659" i="2"/>
  <c r="K5787" i="2"/>
  <c r="K5915" i="2"/>
  <c r="K6003" i="2"/>
  <c r="K6089" i="2"/>
  <c r="K6147" i="2"/>
  <c r="K6179" i="2"/>
  <c r="K6211" i="2"/>
  <c r="K6243" i="2"/>
  <c r="K6275" i="2"/>
  <c r="K6307" i="2"/>
  <c r="K6339" i="2"/>
  <c r="K6371" i="2"/>
  <c r="K6403" i="2"/>
  <c r="K6435" i="2"/>
  <c r="K6467" i="2"/>
  <c r="K6499" i="2"/>
  <c r="K6531" i="2"/>
  <c r="K6563" i="2"/>
  <c r="K6595" i="2"/>
  <c r="K6627" i="2"/>
  <c r="K6659" i="2"/>
  <c r="K6691" i="2"/>
  <c r="K6723" i="2"/>
  <c r="K6755" i="2"/>
  <c r="K6787" i="2"/>
  <c r="K6819" i="2"/>
  <c r="K6851" i="2"/>
  <c r="K6883" i="2"/>
  <c r="K6905" i="2"/>
  <c r="K6925" i="2"/>
  <c r="K6947" i="2"/>
  <c r="K6969" i="2"/>
  <c r="K6989" i="2"/>
  <c r="K7011" i="2"/>
  <c r="K7033" i="2"/>
  <c r="K7053" i="2"/>
  <c r="K7075" i="2"/>
  <c r="K7097" i="2"/>
  <c r="K7114" i="2"/>
  <c r="K7129" i="2"/>
  <c r="K7137" i="2"/>
  <c r="K7145" i="2"/>
  <c r="K7153" i="2"/>
  <c r="K7161" i="2"/>
  <c r="K7169" i="2"/>
  <c r="K7177" i="2"/>
  <c r="K7185" i="2"/>
  <c r="K7193" i="2"/>
  <c r="K7201" i="2"/>
  <c r="K7209" i="2"/>
  <c r="K7217" i="2"/>
  <c r="K7225" i="2"/>
  <c r="K7233" i="2"/>
  <c r="K7241" i="2"/>
  <c r="K7249" i="2"/>
  <c r="K7257" i="2"/>
  <c r="K7265" i="2"/>
  <c r="K7273" i="2"/>
  <c r="K7281" i="2"/>
  <c r="K7289" i="2"/>
  <c r="K7297" i="2"/>
  <c r="K7305" i="2"/>
  <c r="K7313" i="2"/>
  <c r="K7321" i="2"/>
  <c r="K7329" i="2"/>
  <c r="K7337" i="2"/>
  <c r="K7345" i="2"/>
  <c r="K7353" i="2"/>
  <c r="K7361" i="2"/>
  <c r="K7369" i="2"/>
  <c r="K7377" i="2"/>
  <c r="K7385" i="2"/>
  <c r="K7393" i="2"/>
  <c r="K7401" i="2"/>
  <c r="K7409" i="2"/>
  <c r="K7417" i="2"/>
  <c r="K7425" i="2"/>
  <c r="K7433" i="2"/>
  <c r="K7441" i="2"/>
  <c r="K7449" i="2"/>
  <c r="K7457" i="2"/>
  <c r="K7465" i="2"/>
  <c r="K7473" i="2"/>
  <c r="K7481" i="2"/>
  <c r="K7489" i="2"/>
  <c r="K7497" i="2"/>
  <c r="K7505" i="2"/>
  <c r="K7513" i="2"/>
  <c r="K7521" i="2"/>
  <c r="K7529" i="2"/>
  <c r="K7537" i="2"/>
  <c r="K7545" i="2"/>
  <c r="K7553" i="2"/>
  <c r="K7561" i="2"/>
  <c r="K7569" i="2"/>
  <c r="K7577" i="2"/>
  <c r="K7585" i="2"/>
  <c r="K7593" i="2"/>
  <c r="K7601" i="2"/>
  <c r="K7609" i="2"/>
  <c r="K7617" i="2"/>
  <c r="K7625" i="2"/>
  <c r="K7633" i="2"/>
  <c r="K7641" i="2"/>
  <c r="K7649" i="2"/>
  <c r="K7657" i="2"/>
  <c r="K7665" i="2"/>
  <c r="K7673" i="2"/>
  <c r="K7681" i="2"/>
  <c r="K7689" i="2"/>
  <c r="K7697" i="2"/>
  <c r="K7705" i="2"/>
  <c r="K7713" i="2"/>
  <c r="K7721" i="2"/>
  <c r="K7729" i="2"/>
  <c r="K7737" i="2"/>
  <c r="K7745" i="2"/>
  <c r="K7753" i="2"/>
  <c r="K7761" i="2"/>
  <c r="K7769" i="2"/>
  <c r="K7777" i="2"/>
  <c r="K7785" i="2"/>
  <c r="K7793" i="2"/>
  <c r="K7801" i="2"/>
  <c r="K7809" i="2"/>
  <c r="K7817" i="2"/>
  <c r="K7825" i="2"/>
  <c r="K7833" i="2"/>
  <c r="K7841" i="2"/>
  <c r="K7849" i="2"/>
  <c r="K7857" i="2"/>
  <c r="K7865" i="2"/>
  <c r="K7873" i="2"/>
  <c r="K7881" i="2"/>
  <c r="K7889" i="2"/>
  <c r="K7897" i="2"/>
  <c r="K7905" i="2"/>
  <c r="K7913" i="2"/>
  <c r="K7921" i="2"/>
  <c r="K7929" i="2"/>
  <c r="K7937" i="2"/>
  <c r="K7945" i="2"/>
  <c r="K7953" i="2"/>
  <c r="K7961" i="2"/>
  <c r="K7969" i="2"/>
  <c r="K7977" i="2"/>
  <c r="K7985" i="2"/>
  <c r="K7993" i="2"/>
  <c r="K8001" i="2"/>
  <c r="K8009" i="2"/>
  <c r="K8017" i="2"/>
  <c r="K8025" i="2"/>
  <c r="K8033" i="2"/>
  <c r="K8041" i="2"/>
  <c r="K8049" i="2"/>
  <c r="K8057" i="2"/>
  <c r="K8065" i="2"/>
  <c r="K8073" i="2"/>
  <c r="K8081" i="2"/>
  <c r="K8089" i="2"/>
  <c r="K8097" i="2"/>
  <c r="K8105" i="2"/>
  <c r="K8113" i="2"/>
  <c r="K4163" i="2"/>
  <c r="K5379" i="2"/>
  <c r="K5891" i="2"/>
  <c r="K6173" i="2"/>
  <c r="K6301" i="2"/>
  <c r="K6429" i="2"/>
  <c r="K6557" i="2"/>
  <c r="K6685" i="2"/>
  <c r="K6813" i="2"/>
  <c r="K6923" i="2"/>
  <c r="K7009" i="2"/>
  <c r="K7093" i="2"/>
  <c r="K7144" i="2"/>
  <c r="K7176" i="2"/>
  <c r="K7208" i="2"/>
  <c r="K7240" i="2"/>
  <c r="K7272" i="2"/>
  <c r="K7304" i="2"/>
  <c r="K7336" i="2"/>
  <c r="K7368" i="2"/>
  <c r="K7400" i="2"/>
  <c r="K7432" i="2"/>
  <c r="K7464" i="2"/>
  <c r="K7496" i="2"/>
  <c r="K7528" i="2"/>
  <c r="K7560" i="2"/>
  <c r="K7592" i="2"/>
  <c r="K7624" i="2"/>
  <c r="K7656" i="2"/>
  <c r="K7688" i="2"/>
  <c r="K7720" i="2"/>
  <c r="K7752" i="2"/>
  <c r="K7784" i="2"/>
  <c r="K7816" i="2"/>
  <c r="K7848" i="2"/>
  <c r="K7872" i="2"/>
  <c r="K7894" i="2"/>
  <c r="K7914" i="2"/>
  <c r="K7936" i="2"/>
  <c r="K7958" i="2"/>
  <c r="K7978" i="2"/>
  <c r="K8000" i="2"/>
  <c r="K8022" i="2"/>
  <c r="K8042" i="2"/>
  <c r="K8064" i="2"/>
  <c r="K8080" i="2"/>
  <c r="K8096" i="2"/>
  <c r="K8112" i="2"/>
  <c r="K8122" i="2"/>
  <c r="K8130" i="2"/>
  <c r="K8138" i="2"/>
  <c r="K8146" i="2"/>
  <c r="K8154" i="2"/>
  <c r="K8162" i="2"/>
  <c r="K8170" i="2"/>
  <c r="K8178" i="2"/>
  <c r="K8186" i="2"/>
  <c r="K8194" i="2"/>
  <c r="K8202" i="2"/>
  <c r="K8210" i="2"/>
  <c r="K8218" i="2"/>
  <c r="K8226" i="2"/>
  <c r="K8234" i="2"/>
  <c r="K8242" i="2"/>
  <c r="K8250" i="2"/>
  <c r="K8258" i="2"/>
  <c r="K8266" i="2"/>
  <c r="K8274" i="2"/>
  <c r="K8282" i="2"/>
  <c r="K8290" i="2"/>
  <c r="K8298" i="2"/>
  <c r="K8306" i="2"/>
  <c r="K8314" i="2"/>
  <c r="K8322" i="2"/>
  <c r="K8330" i="2"/>
  <c r="K8338" i="2"/>
  <c r="K8346" i="2"/>
  <c r="K8354" i="2"/>
  <c r="K8362" i="2"/>
  <c r="K8370" i="2"/>
  <c r="K8378" i="2"/>
  <c r="K8386" i="2"/>
  <c r="K8394" i="2"/>
  <c r="K8402" i="2"/>
  <c r="K8410" i="2"/>
  <c r="K8418" i="2"/>
  <c r="K8426" i="2"/>
  <c r="K8434" i="2"/>
  <c r="K8442" i="2"/>
  <c r="K8450" i="2"/>
  <c r="K4291" i="2"/>
  <c r="K5411" i="2"/>
  <c r="K5923" i="2"/>
  <c r="K6181" i="2"/>
  <c r="K6309" i="2"/>
  <c r="K6437" i="2"/>
  <c r="K6565" i="2"/>
  <c r="K6693" i="2"/>
  <c r="K6821" i="2"/>
  <c r="K6929" i="2"/>
  <c r="K7013" i="2"/>
  <c r="K7099" i="2"/>
  <c r="K7146" i="2"/>
  <c r="K7178" i="2"/>
  <c r="K7210" i="2"/>
  <c r="K7242" i="2"/>
  <c r="K7274" i="2"/>
  <c r="K7306" i="2"/>
  <c r="K7338" i="2"/>
  <c r="K7370" i="2"/>
  <c r="K7402" i="2"/>
  <c r="K7434" i="2"/>
  <c r="K7466" i="2"/>
  <c r="K7498" i="2"/>
  <c r="K7530" i="2"/>
  <c r="K7562" i="2"/>
  <c r="K7594" i="2"/>
  <c r="K7626" i="2"/>
  <c r="K7658" i="2"/>
  <c r="K7690" i="2"/>
  <c r="K7722" i="2"/>
  <c r="K7754" i="2"/>
  <c r="K7786" i="2"/>
  <c r="K7818" i="2"/>
  <c r="K7850" i="2"/>
  <c r="K7874" i="2"/>
  <c r="K7896" i="2"/>
  <c r="K7918" i="2"/>
  <c r="K7938" i="2"/>
  <c r="K7960" i="2"/>
  <c r="K7982" i="2"/>
  <c r="K8002" i="2"/>
  <c r="K8024" i="2"/>
  <c r="K8046" i="2"/>
  <c r="K8066" i="2"/>
  <c r="K8082" i="2"/>
  <c r="K8098" i="2"/>
  <c r="K8114" i="2"/>
  <c r="K8123" i="2"/>
  <c r="K8131" i="2"/>
  <c r="K8139" i="2"/>
  <c r="K8147" i="2"/>
  <c r="K8155" i="2"/>
  <c r="K8163" i="2"/>
  <c r="K8171" i="2"/>
  <c r="K8179" i="2"/>
  <c r="K8187" i="2"/>
  <c r="K8195" i="2"/>
  <c r="K8203" i="2"/>
  <c r="K8211" i="2"/>
  <c r="K8219" i="2"/>
  <c r="K8227" i="2"/>
  <c r="K8235" i="2"/>
  <c r="K8243" i="2"/>
  <c r="K8251" i="2"/>
  <c r="K8259" i="2"/>
  <c r="K8267" i="2"/>
  <c r="K8275" i="2"/>
  <c r="K8283" i="2"/>
  <c r="K8291" i="2"/>
  <c r="K8299" i="2"/>
  <c r="K8307" i="2"/>
  <c r="K8315" i="2"/>
  <c r="K8323" i="2"/>
  <c r="K8331" i="2"/>
  <c r="K8339" i="2"/>
  <c r="K8347" i="2"/>
  <c r="K8355" i="2"/>
  <c r="K8363" i="2"/>
  <c r="K8371" i="2"/>
  <c r="K8379" i="2"/>
  <c r="K8387" i="2"/>
  <c r="K8395" i="2"/>
  <c r="K8403" i="2"/>
  <c r="K8411" i="2"/>
  <c r="K8419" i="2"/>
  <c r="K8427" i="2"/>
  <c r="K4675" i="2"/>
  <c r="K5507" i="2"/>
  <c r="K5987" i="2"/>
  <c r="K6205" i="2"/>
  <c r="K6333" i="2"/>
  <c r="K6461" i="2"/>
  <c r="K6589" i="2"/>
  <c r="K6717" i="2"/>
  <c r="K6845" i="2"/>
  <c r="K6945" i="2"/>
  <c r="K7029" i="2"/>
  <c r="K7113" i="2"/>
  <c r="K7152" i="2"/>
  <c r="K7184" i="2"/>
  <c r="K7216" i="2"/>
  <c r="K7248" i="2"/>
  <c r="K7280" i="2"/>
  <c r="K7312" i="2"/>
  <c r="K7344" i="2"/>
  <c r="K7376" i="2"/>
  <c r="K7408" i="2"/>
  <c r="K7440" i="2"/>
  <c r="K7472" i="2"/>
  <c r="K7504" i="2"/>
  <c r="K7536" i="2"/>
  <c r="K7568" i="2"/>
  <c r="K7600" i="2"/>
  <c r="K7632" i="2"/>
  <c r="K7664" i="2"/>
  <c r="K7696" i="2"/>
  <c r="K7728" i="2"/>
  <c r="K7760" i="2"/>
  <c r="K7792" i="2"/>
  <c r="K7824" i="2"/>
  <c r="K7856" i="2"/>
  <c r="K7878" i="2"/>
  <c r="K7898" i="2"/>
  <c r="K7920" i="2"/>
  <c r="K7942" i="2"/>
  <c r="K7962" i="2"/>
  <c r="K7984" i="2"/>
  <c r="K8006" i="2"/>
  <c r="K8026" i="2"/>
  <c r="K8048" i="2"/>
  <c r="K8068" i="2"/>
  <c r="K8084" i="2"/>
  <c r="K8100" i="2"/>
  <c r="K8116" i="2"/>
  <c r="K8124" i="2"/>
  <c r="K8132" i="2"/>
  <c r="K8140" i="2"/>
  <c r="K8148" i="2"/>
  <c r="K8156" i="2"/>
  <c r="K8164" i="2"/>
  <c r="K8172" i="2"/>
  <c r="K8180" i="2"/>
  <c r="K8188" i="2"/>
  <c r="K8196" i="2"/>
  <c r="K8204" i="2"/>
  <c r="K8212" i="2"/>
  <c r="K8220" i="2"/>
  <c r="K8228" i="2"/>
  <c r="K8236" i="2"/>
  <c r="K8244" i="2"/>
  <c r="K8252" i="2"/>
  <c r="K8260" i="2"/>
  <c r="K8268" i="2"/>
  <c r="K8276" i="2"/>
  <c r="K8284" i="2"/>
  <c r="K8292" i="2"/>
  <c r="K8300" i="2"/>
  <c r="K8308" i="2"/>
  <c r="K8316" i="2"/>
  <c r="K8324" i="2"/>
  <c r="K8332" i="2"/>
  <c r="K8340" i="2"/>
  <c r="K8348" i="2"/>
  <c r="K8356" i="2"/>
  <c r="K8364" i="2"/>
  <c r="K8372" i="2"/>
  <c r="K8380" i="2"/>
  <c r="K8388" i="2"/>
  <c r="K8396" i="2"/>
  <c r="K8404" i="2"/>
  <c r="K8412" i="2"/>
  <c r="K8420" i="2"/>
  <c r="K8428" i="2"/>
  <c r="K8436" i="2"/>
  <c r="K8444" i="2"/>
  <c r="K8452" i="2"/>
  <c r="K4803" i="2"/>
  <c r="K5539" i="2"/>
  <c r="K6009" i="2"/>
  <c r="K6213" i="2"/>
  <c r="K6341" i="2"/>
  <c r="K6469" i="2"/>
  <c r="K6597" i="2"/>
  <c r="K6725" i="2"/>
  <c r="K6853" i="2"/>
  <c r="K6949" i="2"/>
  <c r="K7035" i="2"/>
  <c r="K7115" i="2"/>
  <c r="K7154" i="2"/>
  <c r="K7186" i="2"/>
  <c r="K7218" i="2"/>
  <c r="K7250" i="2"/>
  <c r="K7282" i="2"/>
  <c r="K7314" i="2"/>
  <c r="K7346" i="2"/>
  <c r="K7378" i="2"/>
  <c r="K7410" i="2"/>
  <c r="K7442" i="2"/>
  <c r="K7474" i="2"/>
  <c r="K7506" i="2"/>
  <c r="K7538" i="2"/>
  <c r="K7570" i="2"/>
  <c r="K7602" i="2"/>
  <c r="K7634" i="2"/>
  <c r="K7666" i="2"/>
  <c r="K7698" i="2"/>
  <c r="K7730" i="2"/>
  <c r="K7762" i="2"/>
  <c r="K7794" i="2"/>
  <c r="K7826" i="2"/>
  <c r="K7858" i="2"/>
  <c r="K7880" i="2"/>
  <c r="K7902" i="2"/>
  <c r="K7922" i="2"/>
  <c r="K7944" i="2"/>
  <c r="K7966" i="2"/>
  <c r="K7986" i="2"/>
  <c r="K8008" i="2"/>
  <c r="K8030" i="2"/>
  <c r="K8050" i="2"/>
  <c r="K8070" i="2"/>
  <c r="K8086" i="2"/>
  <c r="K8102" i="2"/>
  <c r="K8117" i="2"/>
  <c r="K8125" i="2"/>
  <c r="K8133" i="2"/>
  <c r="K8141" i="2"/>
  <c r="K8149" i="2"/>
  <c r="K8157" i="2"/>
  <c r="K8165" i="2"/>
  <c r="K8173" i="2"/>
  <c r="K8181" i="2"/>
  <c r="K8189" i="2"/>
  <c r="K8197" i="2"/>
  <c r="K8205" i="2"/>
  <c r="K8213" i="2"/>
  <c r="K8221" i="2"/>
  <c r="K8229" i="2"/>
  <c r="K8237" i="2"/>
  <c r="K8245" i="2"/>
  <c r="K8253" i="2"/>
  <c r="K5102" i="2"/>
  <c r="K5635" i="2"/>
  <c r="K6073" i="2"/>
  <c r="K6237" i="2"/>
  <c r="K6365" i="2"/>
  <c r="K6493" i="2"/>
  <c r="K6621" i="2"/>
  <c r="K6749" i="2"/>
  <c r="K6877" i="2"/>
  <c r="K6965" i="2"/>
  <c r="K7051" i="2"/>
  <c r="K7128" i="2"/>
  <c r="K7160" i="2"/>
  <c r="K7192" i="2"/>
  <c r="K7224" i="2"/>
  <c r="K7256" i="2"/>
  <c r="K7288" i="2"/>
  <c r="K7320" i="2"/>
  <c r="K7352" i="2"/>
  <c r="K7384" i="2"/>
  <c r="K7416" i="2"/>
  <c r="K7448" i="2"/>
  <c r="K7480" i="2"/>
  <c r="K7512" i="2"/>
  <c r="K7544" i="2"/>
  <c r="K7576" i="2"/>
  <c r="K7608" i="2"/>
  <c r="K7640" i="2"/>
  <c r="K7672" i="2"/>
  <c r="K7704" i="2"/>
  <c r="K7736" i="2"/>
  <c r="K7768" i="2"/>
  <c r="K7800" i="2"/>
  <c r="K7832" i="2"/>
  <c r="K7862" i="2"/>
  <c r="K7882" i="2"/>
  <c r="K7904" i="2"/>
  <c r="K7926" i="2"/>
  <c r="K7946" i="2"/>
  <c r="K7968" i="2"/>
  <c r="K7990" i="2"/>
  <c r="K8010" i="2"/>
  <c r="K8032" i="2"/>
  <c r="K8054" i="2"/>
  <c r="K8072" i="2"/>
  <c r="K8088" i="2"/>
  <c r="K8104" i="2"/>
  <c r="K8118" i="2"/>
  <c r="K8126" i="2"/>
  <c r="K8134" i="2"/>
  <c r="K8142" i="2"/>
  <c r="K8150" i="2"/>
  <c r="K8158" i="2"/>
  <c r="K8166" i="2"/>
  <c r="K8174" i="2"/>
  <c r="K8182" i="2"/>
  <c r="K8190" i="2"/>
  <c r="K8198" i="2"/>
  <c r="K8206" i="2"/>
  <c r="K8214" i="2"/>
  <c r="K8222" i="2"/>
  <c r="K8230" i="2"/>
  <c r="K8238" i="2"/>
  <c r="K8246" i="2"/>
  <c r="K8254" i="2"/>
  <c r="K8262" i="2"/>
  <c r="K8270" i="2"/>
  <c r="K8278" i="2"/>
  <c r="K8286" i="2"/>
  <c r="K8294" i="2"/>
  <c r="K8302" i="2"/>
  <c r="K8310" i="2"/>
  <c r="K8318" i="2"/>
  <c r="K8326" i="2"/>
  <c r="K8334" i="2"/>
  <c r="K8342" i="2"/>
  <c r="K8350" i="2"/>
  <c r="K8358" i="2"/>
  <c r="K8366" i="2"/>
  <c r="K8374" i="2"/>
  <c r="K8382" i="2"/>
  <c r="K8390" i="2"/>
  <c r="K8398" i="2"/>
  <c r="K8406" i="2"/>
  <c r="K8414" i="2"/>
  <c r="K5155" i="2"/>
  <c r="K5667" i="2"/>
  <c r="K6095" i="2"/>
  <c r="K6245" i="2"/>
  <c r="K6373" i="2"/>
  <c r="K6501" i="2"/>
  <c r="K6629" i="2"/>
  <c r="K6757" i="2"/>
  <c r="K6885" i="2"/>
  <c r="K6971" i="2"/>
  <c r="K7057" i="2"/>
  <c r="K7130" i="2"/>
  <c r="K7162" i="2"/>
  <c r="K7194" i="2"/>
  <c r="K7226" i="2"/>
  <c r="K7258" i="2"/>
  <c r="K7290" i="2"/>
  <c r="K7322" i="2"/>
  <c r="K7354" i="2"/>
  <c r="K7386" i="2"/>
  <c r="K7418" i="2"/>
  <c r="K7450" i="2"/>
  <c r="K7482" i="2"/>
  <c r="K7514" i="2"/>
  <c r="K7546" i="2"/>
  <c r="K7578" i="2"/>
  <c r="K7610" i="2"/>
  <c r="K7642" i="2"/>
  <c r="K7674" i="2"/>
  <c r="K7706" i="2"/>
  <c r="K7738" i="2"/>
  <c r="K7770" i="2"/>
  <c r="K7802" i="2"/>
  <c r="K7834" i="2"/>
  <c r="K7864" i="2"/>
  <c r="K7886" i="2"/>
  <c r="K7906" i="2"/>
  <c r="K7928" i="2"/>
  <c r="K7950" i="2"/>
  <c r="K7970" i="2"/>
  <c r="K7992" i="2"/>
  <c r="K8014" i="2"/>
  <c r="K8034" i="2"/>
  <c r="K8056" i="2"/>
  <c r="K8074" i="2"/>
  <c r="K8090" i="2"/>
  <c r="K8106" i="2"/>
  <c r="K8119" i="2"/>
  <c r="K8127" i="2"/>
  <c r="K8135" i="2"/>
  <c r="K8143" i="2"/>
  <c r="K8151" i="2"/>
  <c r="K8159" i="2"/>
  <c r="K8167" i="2"/>
  <c r="K8175" i="2"/>
  <c r="K8183" i="2"/>
  <c r="K8191" i="2"/>
  <c r="K8199" i="2"/>
  <c r="K8207" i="2"/>
  <c r="K8215" i="2"/>
  <c r="K8223" i="2"/>
  <c r="K8231" i="2"/>
  <c r="K8239" i="2"/>
  <c r="K8247" i="2"/>
  <c r="K8255" i="2"/>
  <c r="K8263" i="2"/>
  <c r="K8271" i="2"/>
  <c r="K8279" i="2"/>
  <c r="K8287" i="2"/>
  <c r="K8295" i="2"/>
  <c r="K8303" i="2"/>
  <c r="K8311" i="2"/>
  <c r="K8319" i="2"/>
  <c r="K8327" i="2"/>
  <c r="K8335" i="2"/>
  <c r="K8343" i="2"/>
  <c r="K8351" i="2"/>
  <c r="K8359" i="2"/>
  <c r="K8367" i="2"/>
  <c r="K8375" i="2"/>
  <c r="K8383" i="2"/>
  <c r="K8391" i="2"/>
  <c r="K8399" i="2"/>
  <c r="K8407" i="2"/>
  <c r="K8415" i="2"/>
  <c r="K5251" i="2"/>
  <c r="K5763" i="2"/>
  <c r="K6141" i="2"/>
  <c r="K6269" i="2"/>
  <c r="K6397" i="2"/>
  <c r="K6525" i="2"/>
  <c r="K6653" i="2"/>
  <c r="K6781" i="2"/>
  <c r="K6901" i="2"/>
  <c r="K6987" i="2"/>
  <c r="K7073" i="2"/>
  <c r="K7136" i="2"/>
  <c r="K7168" i="2"/>
  <c r="K7200" i="2"/>
  <c r="K7232" i="2"/>
  <c r="K7264" i="2"/>
  <c r="K7296" i="2"/>
  <c r="K7328" i="2"/>
  <c r="K7360" i="2"/>
  <c r="K7392" i="2"/>
  <c r="K7424" i="2"/>
  <c r="K7456" i="2"/>
  <c r="K7488" i="2"/>
  <c r="K7520" i="2"/>
  <c r="K7552" i="2"/>
  <c r="K7584" i="2"/>
  <c r="K7616" i="2"/>
  <c r="K7648" i="2"/>
  <c r="K7680" i="2"/>
  <c r="K7712" i="2"/>
  <c r="K7744" i="2"/>
  <c r="K7776" i="2"/>
  <c r="K7808" i="2"/>
  <c r="K7840" i="2"/>
  <c r="K7866" i="2"/>
  <c r="K7888" i="2"/>
  <c r="K7910" i="2"/>
  <c r="K7930" i="2"/>
  <c r="K7952" i="2"/>
  <c r="K7974" i="2"/>
  <c r="K7994" i="2"/>
  <c r="K8016" i="2"/>
  <c r="K8038" i="2"/>
  <c r="K8058" i="2"/>
  <c r="K8076" i="2"/>
  <c r="K8092" i="2"/>
  <c r="K8108" i="2"/>
  <c r="K8120" i="2"/>
  <c r="K8128" i="2"/>
  <c r="K8136" i="2"/>
  <c r="K8144" i="2"/>
  <c r="K8152" i="2"/>
  <c r="K8160" i="2"/>
  <c r="K8168" i="2"/>
  <c r="K8176" i="2"/>
  <c r="K8184" i="2"/>
  <c r="K8192" i="2"/>
  <c r="K8200" i="2"/>
  <c r="K8208" i="2"/>
  <c r="K8216" i="2"/>
  <c r="K8224" i="2"/>
  <c r="K8232" i="2"/>
  <c r="K8240" i="2"/>
  <c r="K8248" i="2"/>
  <c r="K8256" i="2"/>
  <c r="K8264" i="2"/>
  <c r="K8272" i="2"/>
  <c r="K8280" i="2"/>
  <c r="K8288" i="2"/>
  <c r="K8296" i="2"/>
  <c r="K8304" i="2"/>
  <c r="K8312" i="2"/>
  <c r="K8320" i="2"/>
  <c r="K8328" i="2"/>
  <c r="K8336" i="2"/>
  <c r="K8344" i="2"/>
  <c r="K8352" i="2"/>
  <c r="K8360" i="2"/>
  <c r="K8368" i="2"/>
  <c r="K8376" i="2"/>
  <c r="K8384" i="2"/>
  <c r="K8392" i="2"/>
  <c r="K8400" i="2"/>
  <c r="K8408" i="2"/>
  <c r="K8416" i="2"/>
  <c r="K8424" i="2"/>
  <c r="K8432" i="2"/>
  <c r="K8440" i="2"/>
  <c r="K5283" i="2"/>
  <c r="K6907" i="2"/>
  <c r="K7298" i="2"/>
  <c r="K7554" i="2"/>
  <c r="K7810" i="2"/>
  <c r="K7998" i="2"/>
  <c r="K8129" i="2"/>
  <c r="K8193" i="2"/>
  <c r="K8257" i="2"/>
  <c r="K8289" i="2"/>
  <c r="K8321" i="2"/>
  <c r="K8353" i="2"/>
  <c r="K8385" i="2"/>
  <c r="K8417" i="2"/>
  <c r="K8433" i="2"/>
  <c r="K8446" i="2"/>
  <c r="K8456" i="2"/>
  <c r="K8464" i="2"/>
  <c r="K8472" i="2"/>
  <c r="K8480" i="2"/>
  <c r="K8488" i="2"/>
  <c r="K8496" i="2"/>
  <c r="K8504" i="2"/>
  <c r="K8512" i="2"/>
  <c r="K8520" i="2"/>
  <c r="K8528" i="2"/>
  <c r="K8536" i="2"/>
  <c r="K8544" i="2"/>
  <c r="K8552" i="2"/>
  <c r="K8560" i="2"/>
  <c r="K8568" i="2"/>
  <c r="K8576" i="2"/>
  <c r="K8584" i="2"/>
  <c r="K8592" i="2"/>
  <c r="K8600" i="2"/>
  <c r="K8608" i="2"/>
  <c r="K8616" i="2"/>
  <c r="K8624" i="2"/>
  <c r="K8632" i="2"/>
  <c r="K8640" i="2"/>
  <c r="K8648" i="2"/>
  <c r="K8656" i="2"/>
  <c r="K8664" i="2"/>
  <c r="K8672" i="2"/>
  <c r="K8680" i="2"/>
  <c r="K8688" i="2"/>
  <c r="K8696" i="2"/>
  <c r="K8704" i="2"/>
  <c r="K8712" i="2"/>
  <c r="K8720" i="2"/>
  <c r="K8728" i="2"/>
  <c r="K8736" i="2"/>
  <c r="K8744" i="2"/>
  <c r="K8752" i="2"/>
  <c r="K8760" i="2"/>
  <c r="K8768" i="2"/>
  <c r="K8776" i="2"/>
  <c r="K8784" i="2"/>
  <c r="K8792" i="2"/>
  <c r="K8800" i="2"/>
  <c r="K8808" i="2"/>
  <c r="K8816" i="2"/>
  <c r="K8824" i="2"/>
  <c r="K8832" i="2"/>
  <c r="K5795" i="2"/>
  <c r="K6993" i="2"/>
  <c r="K7330" i="2"/>
  <c r="K7586" i="2"/>
  <c r="K7842" i="2"/>
  <c r="K8018" i="2"/>
  <c r="K8137" i="2"/>
  <c r="K8201" i="2"/>
  <c r="K8261" i="2"/>
  <c r="K8293" i="2"/>
  <c r="K8325" i="2"/>
  <c r="K8357" i="2"/>
  <c r="K8389" i="2"/>
  <c r="K8421" i="2"/>
  <c r="K8435" i="2"/>
  <c r="K8447" i="2"/>
  <c r="K8457" i="2"/>
  <c r="K8465" i="2"/>
  <c r="K8473" i="2"/>
  <c r="K8481" i="2"/>
  <c r="K8489" i="2"/>
  <c r="K8497" i="2"/>
  <c r="K8505" i="2"/>
  <c r="K8513" i="2"/>
  <c r="K8521" i="2"/>
  <c r="K8529" i="2"/>
  <c r="K8537" i="2"/>
  <c r="K8545" i="2"/>
  <c r="K8553" i="2"/>
  <c r="K8561" i="2"/>
  <c r="K8569" i="2"/>
  <c r="K8577" i="2"/>
  <c r="K8585" i="2"/>
  <c r="K8593" i="2"/>
  <c r="K8601" i="2"/>
  <c r="K8609" i="2"/>
  <c r="K8617" i="2"/>
  <c r="K8625" i="2"/>
  <c r="K8633" i="2"/>
  <c r="K8641" i="2"/>
  <c r="K8649" i="2"/>
  <c r="K8657" i="2"/>
  <c r="K8665" i="2"/>
  <c r="K8673" i="2"/>
  <c r="K8681" i="2"/>
  <c r="K8689" i="2"/>
  <c r="K8697" i="2"/>
  <c r="K8705" i="2"/>
  <c r="K8713" i="2"/>
  <c r="K8721" i="2"/>
  <c r="K8729" i="2"/>
  <c r="K8737" i="2"/>
  <c r="K8745" i="2"/>
  <c r="K8753" i="2"/>
  <c r="K8761" i="2"/>
  <c r="K8769" i="2"/>
  <c r="K8777" i="2"/>
  <c r="K8785" i="2"/>
  <c r="K8793" i="2"/>
  <c r="K8801" i="2"/>
  <c r="K8809" i="2"/>
  <c r="K8817" i="2"/>
  <c r="K8825" i="2"/>
  <c r="K8833" i="2"/>
  <c r="K8841" i="2"/>
  <c r="K8849" i="2"/>
  <c r="K8857" i="2"/>
  <c r="K8865" i="2"/>
  <c r="K8873" i="2"/>
  <c r="K8881" i="2"/>
  <c r="K8889" i="2"/>
  <c r="K8897" i="2"/>
  <c r="K8905" i="2"/>
  <c r="K8913" i="2"/>
  <c r="K8921" i="2"/>
  <c r="K8929" i="2"/>
  <c r="K8937" i="2"/>
  <c r="K8945" i="2"/>
  <c r="K8953" i="2"/>
  <c r="K8961" i="2"/>
  <c r="K8969" i="2"/>
  <c r="K8977" i="2"/>
  <c r="K8985" i="2"/>
  <c r="K8993" i="2"/>
  <c r="K9001" i="2"/>
  <c r="K9009" i="2"/>
  <c r="K9017" i="2"/>
  <c r="K6149" i="2"/>
  <c r="K7077" i="2"/>
  <c r="K7362" i="2"/>
  <c r="K7618" i="2"/>
  <c r="K7870" i="2"/>
  <c r="K8040" i="2"/>
  <c r="K8145" i="2"/>
  <c r="K8209" i="2"/>
  <c r="K8265" i="2"/>
  <c r="K8297" i="2"/>
  <c r="K8329" i="2"/>
  <c r="K8361" i="2"/>
  <c r="K8393" i="2"/>
  <c r="K8422" i="2"/>
  <c r="K8437" i="2"/>
  <c r="K8448" i="2"/>
  <c r="K8458" i="2"/>
  <c r="K8466" i="2"/>
  <c r="K8474" i="2"/>
  <c r="K8482" i="2"/>
  <c r="K8490" i="2"/>
  <c r="K8498" i="2"/>
  <c r="K8506" i="2"/>
  <c r="K8514" i="2"/>
  <c r="K8522" i="2"/>
  <c r="K8530" i="2"/>
  <c r="K8538" i="2"/>
  <c r="K8546" i="2"/>
  <c r="K8554" i="2"/>
  <c r="K8562" i="2"/>
  <c r="K8570" i="2"/>
  <c r="K8578" i="2"/>
  <c r="K8586" i="2"/>
  <c r="K8594" i="2"/>
  <c r="K8602" i="2"/>
  <c r="K8610" i="2"/>
  <c r="K8618" i="2"/>
  <c r="K8626" i="2"/>
  <c r="K8634" i="2"/>
  <c r="K8642" i="2"/>
  <c r="K8650" i="2"/>
  <c r="K8658" i="2"/>
  <c r="K8666" i="2"/>
  <c r="K8674" i="2"/>
  <c r="K8682" i="2"/>
  <c r="K8690" i="2"/>
  <c r="K8698" i="2"/>
  <c r="K8706" i="2"/>
  <c r="K8714" i="2"/>
  <c r="K8722" i="2"/>
  <c r="K8730" i="2"/>
  <c r="K8738" i="2"/>
  <c r="K8746" i="2"/>
  <c r="K8754" i="2"/>
  <c r="K8762" i="2"/>
  <c r="K8770" i="2"/>
  <c r="K8778" i="2"/>
  <c r="K8786" i="2"/>
  <c r="K8794" i="2"/>
  <c r="K8802" i="2"/>
  <c r="K8810" i="2"/>
  <c r="K8818" i="2"/>
  <c r="K8826" i="2"/>
  <c r="K8834" i="2"/>
  <c r="K8842" i="2"/>
  <c r="K8850" i="2"/>
  <c r="K8858" i="2"/>
  <c r="K8866" i="2"/>
  <c r="K8874" i="2"/>
  <c r="K8882" i="2"/>
  <c r="K8890" i="2"/>
  <c r="K8898" i="2"/>
  <c r="K8906" i="2"/>
  <c r="K8914" i="2"/>
  <c r="K8922" i="2"/>
  <c r="K8930" i="2"/>
  <c r="K8938" i="2"/>
  <c r="K8946" i="2"/>
  <c r="K8954" i="2"/>
  <c r="K8962" i="2"/>
  <c r="K8970" i="2"/>
  <c r="K8978" i="2"/>
  <c r="K8986" i="2"/>
  <c r="K8994" i="2"/>
  <c r="K9002" i="2"/>
  <c r="K9010" i="2"/>
  <c r="K9018" i="2"/>
  <c r="K6277" i="2"/>
  <c r="K7138" i="2"/>
  <c r="K7394" i="2"/>
  <c r="K7650" i="2"/>
  <c r="K7890" i="2"/>
  <c r="K8062" i="2"/>
  <c r="K8153" i="2"/>
  <c r="K8217" i="2"/>
  <c r="K8269" i="2"/>
  <c r="K8301" i="2"/>
  <c r="K8333" i="2"/>
  <c r="K8365" i="2"/>
  <c r="K8397" i="2"/>
  <c r="K8423" i="2"/>
  <c r="K8438" i="2"/>
  <c r="K8449" i="2"/>
  <c r="K8459" i="2"/>
  <c r="K8467" i="2"/>
  <c r="K8475" i="2"/>
  <c r="K8483" i="2"/>
  <c r="K8491" i="2"/>
  <c r="K8499" i="2"/>
  <c r="K8507" i="2"/>
  <c r="K8515" i="2"/>
  <c r="K8523" i="2"/>
  <c r="K8531" i="2"/>
  <c r="K8539" i="2"/>
  <c r="K8547" i="2"/>
  <c r="K8555" i="2"/>
  <c r="K8563" i="2"/>
  <c r="K8571" i="2"/>
  <c r="K8579" i="2"/>
  <c r="K8587" i="2"/>
  <c r="K8595" i="2"/>
  <c r="K8603" i="2"/>
  <c r="K8611" i="2"/>
  <c r="K8619" i="2"/>
  <c r="K8627" i="2"/>
  <c r="K8635" i="2"/>
  <c r="K8643" i="2"/>
  <c r="K8651" i="2"/>
  <c r="K8659" i="2"/>
  <c r="K8667" i="2"/>
  <c r="K8675" i="2"/>
  <c r="K8683" i="2"/>
  <c r="K8691" i="2"/>
  <c r="K8699" i="2"/>
  <c r="K8707" i="2"/>
  <c r="K8715" i="2"/>
  <c r="K8723" i="2"/>
  <c r="K8731" i="2"/>
  <c r="K8739" i="2"/>
  <c r="K8747" i="2"/>
  <c r="K8755" i="2"/>
  <c r="K8763" i="2"/>
  <c r="K8771" i="2"/>
  <c r="K8779" i="2"/>
  <c r="K8787" i="2"/>
  <c r="K8795" i="2"/>
  <c r="K8803" i="2"/>
  <c r="K8811" i="2"/>
  <c r="K8819" i="2"/>
  <c r="K8827" i="2"/>
  <c r="K8835" i="2"/>
  <c r="K8843" i="2"/>
  <c r="K8851" i="2"/>
  <c r="K8859" i="2"/>
  <c r="K8867" i="2"/>
  <c r="K8875" i="2"/>
  <c r="K8883" i="2"/>
  <c r="K8891" i="2"/>
  <c r="K6405" i="2"/>
  <c r="K7170" i="2"/>
  <c r="K7426" i="2"/>
  <c r="K7682" i="2"/>
  <c r="K7912" i="2"/>
  <c r="K8078" i="2"/>
  <c r="K8161" i="2"/>
  <c r="K8225" i="2"/>
  <c r="K8273" i="2"/>
  <c r="K8305" i="2"/>
  <c r="K8337" i="2"/>
  <c r="K8369" i="2"/>
  <c r="K8401" i="2"/>
  <c r="K8425" i="2"/>
  <c r="K8439" i="2"/>
  <c r="K8451" i="2"/>
  <c r="K8460" i="2"/>
  <c r="K8468" i="2"/>
  <c r="K8476" i="2"/>
  <c r="K8484" i="2"/>
  <c r="K8492" i="2"/>
  <c r="K8500" i="2"/>
  <c r="K8508" i="2"/>
  <c r="K8516" i="2"/>
  <c r="K8524" i="2"/>
  <c r="K8532" i="2"/>
  <c r="K8540" i="2"/>
  <c r="K8548" i="2"/>
  <c r="K8556" i="2"/>
  <c r="K8564" i="2"/>
  <c r="K8572" i="2"/>
  <c r="K8580" i="2"/>
  <c r="K8588" i="2"/>
  <c r="K8596" i="2"/>
  <c r="K8604" i="2"/>
  <c r="K8612" i="2"/>
  <c r="K8620" i="2"/>
  <c r="K8628" i="2"/>
  <c r="K8636" i="2"/>
  <c r="K8644" i="2"/>
  <c r="K8652" i="2"/>
  <c r="K8660" i="2"/>
  <c r="K8668" i="2"/>
  <c r="K8676" i="2"/>
  <c r="K8684" i="2"/>
  <c r="K8692" i="2"/>
  <c r="K8700" i="2"/>
  <c r="K8708" i="2"/>
  <c r="K8716" i="2"/>
  <c r="K8724" i="2"/>
  <c r="K8732" i="2"/>
  <c r="K8740" i="2"/>
  <c r="K8748" i="2"/>
  <c r="K8756" i="2"/>
  <c r="K8764" i="2"/>
  <c r="K8772" i="2"/>
  <c r="K8780" i="2"/>
  <c r="K8788" i="2"/>
  <c r="K8796" i="2"/>
  <c r="K8804" i="2"/>
  <c r="K8812" i="2"/>
  <c r="K8820" i="2"/>
  <c r="K8828" i="2"/>
  <c r="K6661" i="2"/>
  <c r="K7234" i="2"/>
  <c r="K7490" i="2"/>
  <c r="K7746" i="2"/>
  <c r="K7954" i="2"/>
  <c r="K8110" i="2"/>
  <c r="K8177" i="2"/>
  <c r="K8241" i="2"/>
  <c r="K8281" i="2"/>
  <c r="K8313" i="2"/>
  <c r="K8345" i="2"/>
  <c r="K8377" i="2"/>
  <c r="K8409" i="2"/>
  <c r="K8430" i="2"/>
  <c r="K8443" i="2"/>
  <c r="K8454" i="2"/>
  <c r="K8462" i="2"/>
  <c r="K8470" i="2"/>
  <c r="K8478" i="2"/>
  <c r="K8486" i="2"/>
  <c r="K8494" i="2"/>
  <c r="K8502" i="2"/>
  <c r="K8510" i="2"/>
  <c r="K8518" i="2"/>
  <c r="K8526" i="2"/>
  <c r="K8534" i="2"/>
  <c r="K8542" i="2"/>
  <c r="K8550" i="2"/>
  <c r="K8558" i="2"/>
  <c r="K8566" i="2"/>
  <c r="K8574" i="2"/>
  <c r="K8582" i="2"/>
  <c r="K8590" i="2"/>
  <c r="K8598" i="2"/>
  <c r="K8606" i="2"/>
  <c r="K8614" i="2"/>
  <c r="K8622" i="2"/>
  <c r="K8630" i="2"/>
  <c r="K8638" i="2"/>
  <c r="K8646" i="2"/>
  <c r="K8654" i="2"/>
  <c r="K8662" i="2"/>
  <c r="K8670" i="2"/>
  <c r="K8678" i="2"/>
  <c r="K8686" i="2"/>
  <c r="K8694" i="2"/>
  <c r="K8702" i="2"/>
  <c r="K8710" i="2"/>
  <c r="K8718" i="2"/>
  <c r="K8726" i="2"/>
  <c r="K8734" i="2"/>
  <c r="K8742" i="2"/>
  <c r="K8750" i="2"/>
  <c r="K8758" i="2"/>
  <c r="K8766" i="2"/>
  <c r="K8774" i="2"/>
  <c r="K8782" i="2"/>
  <c r="K8790" i="2"/>
  <c r="K8798" i="2"/>
  <c r="K8806" i="2"/>
  <c r="K8814" i="2"/>
  <c r="K8822" i="2"/>
  <c r="K8830" i="2"/>
  <c r="K8838" i="2"/>
  <c r="K8846" i="2"/>
  <c r="K8854" i="2"/>
  <c r="K8862" i="2"/>
  <c r="K8870" i="2"/>
  <c r="K8878" i="2"/>
  <c r="K8886" i="2"/>
  <c r="K8894" i="2"/>
  <c r="K8902" i="2"/>
  <c r="K8910" i="2"/>
  <c r="K8918" i="2"/>
  <c r="K8926" i="2"/>
  <c r="K8934" i="2"/>
  <c r="K8942" i="2"/>
  <c r="K8950" i="2"/>
  <c r="K8958" i="2"/>
  <c r="K8966" i="2"/>
  <c r="K8974" i="2"/>
  <c r="K8982" i="2"/>
  <c r="K8990" i="2"/>
  <c r="K8998" i="2"/>
  <c r="K9006" i="2"/>
  <c r="K9014" i="2"/>
  <c r="K6789" i="2"/>
  <c r="K7266" i="2"/>
  <c r="K7522" i="2"/>
  <c r="K7778" i="2"/>
  <c r="K7976" i="2"/>
  <c r="K8121" i="2"/>
  <c r="K8185" i="2"/>
  <c r="K8249" i="2"/>
  <c r="K8285" i="2"/>
  <c r="K8317" i="2"/>
  <c r="K8349" i="2"/>
  <c r="K8381" i="2"/>
  <c r="K8413" i="2"/>
  <c r="K8431" i="2"/>
  <c r="K8445" i="2"/>
  <c r="K8455" i="2"/>
  <c r="K8463" i="2"/>
  <c r="K8471" i="2"/>
  <c r="K8479" i="2"/>
  <c r="K8487" i="2"/>
  <c r="K8495" i="2"/>
  <c r="K8503" i="2"/>
  <c r="K8511" i="2"/>
  <c r="K8519" i="2"/>
  <c r="K8527" i="2"/>
  <c r="K8535" i="2"/>
  <c r="K8543" i="2"/>
  <c r="K8551" i="2"/>
  <c r="K8559" i="2"/>
  <c r="K8567" i="2"/>
  <c r="K8575" i="2"/>
  <c r="K8583" i="2"/>
  <c r="K8591" i="2"/>
  <c r="K8599" i="2"/>
  <c r="K8607" i="2"/>
  <c r="K8615" i="2"/>
  <c r="K8623" i="2"/>
  <c r="K8631" i="2"/>
  <c r="K8639" i="2"/>
  <c r="K8647" i="2"/>
  <c r="K8655" i="2"/>
  <c r="K8663" i="2"/>
  <c r="K8671" i="2"/>
  <c r="K8679" i="2"/>
  <c r="K8687" i="2"/>
  <c r="K8695" i="2"/>
  <c r="K8703" i="2"/>
  <c r="K8711" i="2"/>
  <c r="K8719" i="2"/>
  <c r="K8727" i="2"/>
  <c r="K8735" i="2"/>
  <c r="K8743" i="2"/>
  <c r="K8751" i="2"/>
  <c r="K8759" i="2"/>
  <c r="K8767" i="2"/>
  <c r="K8775" i="2"/>
  <c r="K8783" i="2"/>
  <c r="K8791" i="2"/>
  <c r="K8799" i="2"/>
  <c r="K8807" i="2"/>
  <c r="K8815" i="2"/>
  <c r="K8823" i="2"/>
  <c r="K8831" i="2"/>
  <c r="K8839" i="2"/>
  <c r="K8847" i="2"/>
  <c r="K8855" i="2"/>
  <c r="K8863" i="2"/>
  <c r="K8871" i="2"/>
  <c r="K8879" i="2"/>
  <c r="K8887" i="2"/>
  <c r="K8895" i="2"/>
  <c r="K8903" i="2"/>
  <c r="K8911" i="2"/>
  <c r="K8919" i="2"/>
  <c r="K8927" i="2"/>
  <c r="K8935" i="2"/>
  <c r="K8943" i="2"/>
  <c r="K8951" i="2"/>
  <c r="K8959" i="2"/>
  <c r="K8967" i="2"/>
  <c r="K8975" i="2"/>
  <c r="K8983" i="2"/>
  <c r="K8991" i="2"/>
  <c r="K8999" i="2"/>
  <c r="K9007" i="2"/>
  <c r="K6533" i="2"/>
  <c r="K8277" i="2"/>
  <c r="K8461" i="2"/>
  <c r="K8525" i="2"/>
  <c r="K8589" i="2"/>
  <c r="K8653" i="2"/>
  <c r="K8717" i="2"/>
  <c r="K8781" i="2"/>
  <c r="K8837" i="2"/>
  <c r="K8860" i="2"/>
  <c r="K8880" i="2"/>
  <c r="K8900" i="2"/>
  <c r="K8916" i="2"/>
  <c r="K8932" i="2"/>
  <c r="K8948" i="2"/>
  <c r="K8964" i="2"/>
  <c r="K8980" i="2"/>
  <c r="K8996" i="2"/>
  <c r="K9012" i="2"/>
  <c r="K9023" i="2"/>
  <c r="K9031" i="2"/>
  <c r="K9039" i="2"/>
  <c r="K9047" i="2"/>
  <c r="K9055" i="2"/>
  <c r="K9063" i="2"/>
  <c r="K9071" i="2"/>
  <c r="K9079" i="2"/>
  <c r="K9087" i="2"/>
  <c r="K9095" i="2"/>
  <c r="K9103" i="2"/>
  <c r="K9111" i="2"/>
  <c r="K9119" i="2"/>
  <c r="K9127" i="2"/>
  <c r="K9135" i="2"/>
  <c r="K9143" i="2"/>
  <c r="K9151" i="2"/>
  <c r="K9159" i="2"/>
  <c r="K9167" i="2"/>
  <c r="K9175" i="2"/>
  <c r="K9183" i="2"/>
  <c r="K9191" i="2"/>
  <c r="K9199" i="2"/>
  <c r="K9207" i="2"/>
  <c r="K9215" i="2"/>
  <c r="K9223" i="2"/>
  <c r="K9231" i="2"/>
  <c r="K9239" i="2"/>
  <c r="K9247" i="2"/>
  <c r="K9255" i="2"/>
  <c r="K9263" i="2"/>
  <c r="K9271" i="2"/>
  <c r="K9279" i="2"/>
  <c r="K9287" i="2"/>
  <c r="K9295" i="2"/>
  <c r="K9303" i="2"/>
  <c r="K9311" i="2"/>
  <c r="K9319" i="2"/>
  <c r="K9327" i="2"/>
  <c r="K9335" i="2"/>
  <c r="K9343" i="2"/>
  <c r="K9351" i="2"/>
  <c r="K9359" i="2"/>
  <c r="K9367" i="2"/>
  <c r="K9375" i="2"/>
  <c r="K9383" i="2"/>
  <c r="K9391" i="2"/>
  <c r="K9399" i="2"/>
  <c r="K9407" i="2"/>
  <c r="K9415" i="2"/>
  <c r="K9423" i="2"/>
  <c r="K9431" i="2"/>
  <c r="K9439" i="2"/>
  <c r="K9447" i="2"/>
  <c r="K9455" i="2"/>
  <c r="K9463" i="2"/>
  <c r="K9471" i="2"/>
  <c r="K9479" i="2"/>
  <c r="K9487" i="2"/>
  <c r="K9495" i="2"/>
  <c r="K9503" i="2"/>
  <c r="K9511" i="2"/>
  <c r="K7202" i="2"/>
  <c r="K8309" i="2"/>
  <c r="K8469" i="2"/>
  <c r="K8533" i="2"/>
  <c r="K8597" i="2"/>
  <c r="K8661" i="2"/>
  <c r="K8725" i="2"/>
  <c r="K8789" i="2"/>
  <c r="K8840" i="2"/>
  <c r="K8861" i="2"/>
  <c r="K8884" i="2"/>
  <c r="K8901" i="2"/>
  <c r="K8917" i="2"/>
  <c r="K8933" i="2"/>
  <c r="K8949" i="2"/>
  <c r="K8965" i="2"/>
  <c r="K8981" i="2"/>
  <c r="K8997" i="2"/>
  <c r="K9013" i="2"/>
  <c r="K9024" i="2"/>
  <c r="K9032" i="2"/>
  <c r="K9040" i="2"/>
  <c r="K9048" i="2"/>
  <c r="K9056" i="2"/>
  <c r="K9064" i="2"/>
  <c r="K9072" i="2"/>
  <c r="K9080" i="2"/>
  <c r="K9088" i="2"/>
  <c r="K9096" i="2"/>
  <c r="K9104" i="2"/>
  <c r="K9112" i="2"/>
  <c r="K9120" i="2"/>
  <c r="K9128" i="2"/>
  <c r="K9136" i="2"/>
  <c r="K9144" i="2"/>
  <c r="K9152" i="2"/>
  <c r="K9160" i="2"/>
  <c r="K9168" i="2"/>
  <c r="K9176" i="2"/>
  <c r="K9184" i="2"/>
  <c r="K9192" i="2"/>
  <c r="K9200" i="2"/>
  <c r="K9208" i="2"/>
  <c r="K9216" i="2"/>
  <c r="K9224" i="2"/>
  <c r="K9232" i="2"/>
  <c r="K9240" i="2"/>
  <c r="K9248" i="2"/>
  <c r="K9256" i="2"/>
  <c r="K9264" i="2"/>
  <c r="K9272" i="2"/>
  <c r="K9280" i="2"/>
  <c r="K9288" i="2"/>
  <c r="K9296" i="2"/>
  <c r="K9304" i="2"/>
  <c r="K9312" i="2"/>
  <c r="K9320" i="2"/>
  <c r="K9328" i="2"/>
  <c r="K9336" i="2"/>
  <c r="K9344" i="2"/>
  <c r="K9352" i="2"/>
  <c r="K9360" i="2"/>
  <c r="K9368" i="2"/>
  <c r="K9376" i="2"/>
  <c r="K9384" i="2"/>
  <c r="K9392" i="2"/>
  <c r="K9400" i="2"/>
  <c r="K9408" i="2"/>
  <c r="K9416" i="2"/>
  <c r="K9424" i="2"/>
  <c r="K9432" i="2"/>
  <c r="K9440" i="2"/>
  <c r="K9448" i="2"/>
  <c r="K9456" i="2"/>
  <c r="K9464" i="2"/>
  <c r="K9472" i="2"/>
  <c r="K9480" i="2"/>
  <c r="K9488" i="2"/>
  <c r="K9496" i="2"/>
  <c r="K9504" i="2"/>
  <c r="K9512" i="2"/>
  <c r="K9520" i="2"/>
  <c r="K9528" i="2"/>
  <c r="K9536" i="2"/>
  <c r="K9544" i="2"/>
  <c r="K9552" i="2"/>
  <c r="K9560" i="2"/>
  <c r="K9568" i="2"/>
  <c r="K9576" i="2"/>
  <c r="K9584" i="2"/>
  <c r="K9592" i="2"/>
  <c r="K9600" i="2"/>
  <c r="K9608" i="2"/>
  <c r="K9616" i="2"/>
  <c r="K9624" i="2"/>
  <c r="K9632" i="2"/>
  <c r="K9640" i="2"/>
  <c r="K9648" i="2"/>
  <c r="K9656" i="2"/>
  <c r="K9664" i="2"/>
  <c r="K9672" i="2"/>
  <c r="K9680" i="2"/>
  <c r="K7458" i="2"/>
  <c r="K8341" i="2"/>
  <c r="K8477" i="2"/>
  <c r="K8541" i="2"/>
  <c r="K8605" i="2"/>
  <c r="K8669" i="2"/>
  <c r="K8733" i="2"/>
  <c r="K8797" i="2"/>
  <c r="K8844" i="2"/>
  <c r="K8864" i="2"/>
  <c r="K8885" i="2"/>
  <c r="K8904" i="2"/>
  <c r="K8920" i="2"/>
  <c r="K8936" i="2"/>
  <c r="K8952" i="2"/>
  <c r="K8968" i="2"/>
  <c r="K8984" i="2"/>
  <c r="K9000" i="2"/>
  <c r="K9015" i="2"/>
  <c r="K9025" i="2"/>
  <c r="K9033" i="2"/>
  <c r="K9041" i="2"/>
  <c r="K9049" i="2"/>
  <c r="K9057" i="2"/>
  <c r="K9065" i="2"/>
  <c r="K9073" i="2"/>
  <c r="K9081" i="2"/>
  <c r="K9089" i="2"/>
  <c r="K9097" i="2"/>
  <c r="K9105" i="2"/>
  <c r="K9113" i="2"/>
  <c r="K9121" i="2"/>
  <c r="K9129" i="2"/>
  <c r="K9137" i="2"/>
  <c r="K9145" i="2"/>
  <c r="K9153" i="2"/>
  <c r="K9161" i="2"/>
  <c r="K9169" i="2"/>
  <c r="K9177" i="2"/>
  <c r="K9185" i="2"/>
  <c r="K9193" i="2"/>
  <c r="K9201" i="2"/>
  <c r="K9209" i="2"/>
  <c r="K9217" i="2"/>
  <c r="K9225" i="2"/>
  <c r="K9233" i="2"/>
  <c r="K9241" i="2"/>
  <c r="K9249" i="2"/>
  <c r="K9257" i="2"/>
  <c r="K9265" i="2"/>
  <c r="K9273" i="2"/>
  <c r="K9281" i="2"/>
  <c r="K9289" i="2"/>
  <c r="K9297" i="2"/>
  <c r="K9305" i="2"/>
  <c r="K9313" i="2"/>
  <c r="K9321" i="2"/>
  <c r="K9329" i="2"/>
  <c r="K9337" i="2"/>
  <c r="K9345" i="2"/>
  <c r="K9353" i="2"/>
  <c r="K9361" i="2"/>
  <c r="K9369" i="2"/>
  <c r="K9377" i="2"/>
  <c r="K9385" i="2"/>
  <c r="K9393" i="2"/>
  <c r="K9401" i="2"/>
  <c r="K9409" i="2"/>
  <c r="K9417" i="2"/>
  <c r="K9425" i="2"/>
  <c r="K9433" i="2"/>
  <c r="K9441" i="2"/>
  <c r="K9449" i="2"/>
  <c r="K9457" i="2"/>
  <c r="K9465" i="2"/>
  <c r="K9473" i="2"/>
  <c r="K9481" i="2"/>
  <c r="K9489" i="2"/>
  <c r="K9497" i="2"/>
  <c r="K9505" i="2"/>
  <c r="K9513" i="2"/>
  <c r="K9521" i="2"/>
  <c r="K9529" i="2"/>
  <c r="K9537" i="2"/>
  <c r="K9545" i="2"/>
  <c r="K9553" i="2"/>
  <c r="K9561" i="2"/>
  <c r="K9569" i="2"/>
  <c r="K9577" i="2"/>
  <c r="K9585" i="2"/>
  <c r="K9593" i="2"/>
  <c r="K9601" i="2"/>
  <c r="K9609" i="2"/>
  <c r="K9617" i="2"/>
  <c r="K9625" i="2"/>
  <c r="K9633" i="2"/>
  <c r="K9641" i="2"/>
  <c r="K9649" i="2"/>
  <c r="K9657" i="2"/>
  <c r="K9665" i="2"/>
  <c r="K9673" i="2"/>
  <c r="K9681" i="2"/>
  <c r="K9689" i="2"/>
  <c r="K9697" i="2"/>
  <c r="K9705" i="2"/>
  <c r="K9713" i="2"/>
  <c r="K9721" i="2"/>
  <c r="K9729" i="2"/>
  <c r="K9737" i="2"/>
  <c r="K9745" i="2"/>
  <c r="K9753" i="2"/>
  <c r="K9761" i="2"/>
  <c r="K9769" i="2"/>
  <c r="K9777" i="2"/>
  <c r="K9785" i="2"/>
  <c r="K9793" i="2"/>
  <c r="K9801" i="2"/>
  <c r="K9809" i="2"/>
  <c r="K9817" i="2"/>
  <c r="K9825" i="2"/>
  <c r="K9833" i="2"/>
  <c r="K9841" i="2"/>
  <c r="K9849" i="2"/>
  <c r="K9857" i="2"/>
  <c r="K9865" i="2"/>
  <c r="K9873" i="2"/>
  <c r="K9881" i="2"/>
  <c r="K9889" i="2"/>
  <c r="K9897" i="2"/>
  <c r="K9905" i="2"/>
  <c r="K9913" i="2"/>
  <c r="K9921" i="2"/>
  <c r="K9929" i="2"/>
  <c r="K9937" i="2"/>
  <c r="K9945" i="2"/>
  <c r="K9953" i="2"/>
  <c r="K9961" i="2"/>
  <c r="K9969" i="2"/>
  <c r="K9977" i="2"/>
  <c r="K9985" i="2"/>
  <c r="K9993" i="2"/>
  <c r="K10001" i="2"/>
  <c r="K10009" i="2"/>
  <c r="K10017" i="2"/>
  <c r="K10025" i="2"/>
  <c r="K10033" i="2"/>
  <c r="K10041" i="2"/>
  <c r="K10049" i="2"/>
  <c r="K10057" i="2"/>
  <c r="K10065" i="2"/>
  <c r="K10073" i="2"/>
  <c r="K10081" i="2"/>
  <c r="K10089" i="2"/>
  <c r="K10097" i="2"/>
  <c r="K10105" i="2"/>
  <c r="K10113" i="2"/>
  <c r="K10121" i="2"/>
  <c r="K10129" i="2"/>
  <c r="K10137" i="2"/>
  <c r="K10145" i="2"/>
  <c r="K10153" i="2"/>
  <c r="K10161" i="2"/>
  <c r="K10169" i="2"/>
  <c r="K10177" i="2"/>
  <c r="K10185" i="2"/>
  <c r="K10193" i="2"/>
  <c r="K10201" i="2"/>
  <c r="K10209" i="2"/>
  <c r="K10217" i="2"/>
  <c r="K10225" i="2"/>
  <c r="K10233" i="2"/>
  <c r="K7714" i="2"/>
  <c r="K8373" i="2"/>
  <c r="K8485" i="2"/>
  <c r="K8549" i="2"/>
  <c r="K8613" i="2"/>
  <c r="K8677" i="2"/>
  <c r="K8741" i="2"/>
  <c r="K8805" i="2"/>
  <c r="K8845" i="2"/>
  <c r="K8868" i="2"/>
  <c r="K8888" i="2"/>
  <c r="K8907" i="2"/>
  <c r="K8923" i="2"/>
  <c r="K8939" i="2"/>
  <c r="K8955" i="2"/>
  <c r="K8971" i="2"/>
  <c r="K8987" i="2"/>
  <c r="K9003" i="2"/>
  <c r="K9016" i="2"/>
  <c r="K9026" i="2"/>
  <c r="K9034" i="2"/>
  <c r="K9042" i="2"/>
  <c r="K9050" i="2"/>
  <c r="K9058" i="2"/>
  <c r="K9066" i="2"/>
  <c r="K9074" i="2"/>
  <c r="K9082" i="2"/>
  <c r="K9090" i="2"/>
  <c r="K9098" i="2"/>
  <c r="K9106" i="2"/>
  <c r="K9114" i="2"/>
  <c r="K9122" i="2"/>
  <c r="K9130" i="2"/>
  <c r="K9138" i="2"/>
  <c r="K9146" i="2"/>
  <c r="K9154" i="2"/>
  <c r="K9162" i="2"/>
  <c r="K9170" i="2"/>
  <c r="K9178" i="2"/>
  <c r="K9186" i="2"/>
  <c r="K9194" i="2"/>
  <c r="K9202" i="2"/>
  <c r="K9210" i="2"/>
  <c r="K9218" i="2"/>
  <c r="K9226" i="2"/>
  <c r="K9234" i="2"/>
  <c r="K9242" i="2"/>
  <c r="K9250" i="2"/>
  <c r="K9258" i="2"/>
  <c r="K9266" i="2"/>
  <c r="K9274" i="2"/>
  <c r="K9282" i="2"/>
  <c r="K9290" i="2"/>
  <c r="K9298" i="2"/>
  <c r="K9306" i="2"/>
  <c r="K9314" i="2"/>
  <c r="K9322" i="2"/>
  <c r="K9330" i="2"/>
  <c r="K9338" i="2"/>
  <c r="K9346" i="2"/>
  <c r="K9354" i="2"/>
  <c r="K9362" i="2"/>
  <c r="K9370" i="2"/>
  <c r="K9378" i="2"/>
  <c r="K9386" i="2"/>
  <c r="K9394" i="2"/>
  <c r="K9402" i="2"/>
  <c r="K9410" i="2"/>
  <c r="K9418" i="2"/>
  <c r="K9426" i="2"/>
  <c r="K9434" i="2"/>
  <c r="K9442" i="2"/>
  <c r="K9450" i="2"/>
  <c r="K9458" i="2"/>
  <c r="K9466" i="2"/>
  <c r="K9474" i="2"/>
  <c r="K9482" i="2"/>
  <c r="K9490" i="2"/>
  <c r="K9498" i="2"/>
  <c r="K9506" i="2"/>
  <c r="K9514" i="2"/>
  <c r="K9522" i="2"/>
  <c r="K9530" i="2"/>
  <c r="K9538" i="2"/>
  <c r="K9546" i="2"/>
  <c r="K9554" i="2"/>
  <c r="K9562" i="2"/>
  <c r="K9570" i="2"/>
  <c r="K9578" i="2"/>
  <c r="K9586" i="2"/>
  <c r="K9594" i="2"/>
  <c r="K9602" i="2"/>
  <c r="K9610" i="2"/>
  <c r="K9618" i="2"/>
  <c r="K9626" i="2"/>
  <c r="K9634" i="2"/>
  <c r="K9642" i="2"/>
  <c r="K9650" i="2"/>
  <c r="K9658" i="2"/>
  <c r="K9666" i="2"/>
  <c r="K9674" i="2"/>
  <c r="K9682" i="2"/>
  <c r="K9690" i="2"/>
  <c r="K9698" i="2"/>
  <c r="K9706" i="2"/>
  <c r="K9714" i="2"/>
  <c r="K9722" i="2"/>
  <c r="K9730" i="2"/>
  <c r="K9738" i="2"/>
  <c r="K9746" i="2"/>
  <c r="K9754" i="2"/>
  <c r="K9762" i="2"/>
  <c r="K9770" i="2"/>
  <c r="K9778" i="2"/>
  <c r="K9786" i="2"/>
  <c r="K9794" i="2"/>
  <c r="K9802" i="2"/>
  <c r="K9810" i="2"/>
  <c r="K9818" i="2"/>
  <c r="K9826" i="2"/>
  <c r="K9834" i="2"/>
  <c r="K9842" i="2"/>
  <c r="K9850" i="2"/>
  <c r="K9858" i="2"/>
  <c r="K9866" i="2"/>
  <c r="K9874" i="2"/>
  <c r="K9882" i="2"/>
  <c r="K9890" i="2"/>
  <c r="K9898" i="2"/>
  <c r="K9906" i="2"/>
  <c r="K9914" i="2"/>
  <c r="K9922" i="2"/>
  <c r="K9930" i="2"/>
  <c r="K9938" i="2"/>
  <c r="K9946" i="2"/>
  <c r="K9954" i="2"/>
  <c r="K9962" i="2"/>
  <c r="K9970" i="2"/>
  <c r="K9978" i="2"/>
  <c r="K9986" i="2"/>
  <c r="K9994" i="2"/>
  <c r="K10002" i="2"/>
  <c r="K10010" i="2"/>
  <c r="K10018" i="2"/>
  <c r="K10026" i="2"/>
  <c r="K10034" i="2"/>
  <c r="K10042" i="2"/>
  <c r="K10050" i="2"/>
  <c r="K10058" i="2"/>
  <c r="K10066" i="2"/>
  <c r="K10074" i="2"/>
  <c r="K10082" i="2"/>
  <c r="K10090" i="2"/>
  <c r="K10098" i="2"/>
  <c r="K10106" i="2"/>
  <c r="K10114" i="2"/>
  <c r="K10122" i="2"/>
  <c r="K10130" i="2"/>
  <c r="K10138" i="2"/>
  <c r="K10146" i="2"/>
  <c r="K10154" i="2"/>
  <c r="K10162" i="2"/>
  <c r="K10170" i="2"/>
  <c r="K10178" i="2"/>
  <c r="K10186" i="2"/>
  <c r="K10194" i="2"/>
  <c r="K10202" i="2"/>
  <c r="K10210" i="2"/>
  <c r="K10218" i="2"/>
  <c r="K10226" i="2"/>
  <c r="K7934" i="2"/>
  <c r="K8405" i="2"/>
  <c r="K8493" i="2"/>
  <c r="K8557" i="2"/>
  <c r="K8621" i="2"/>
  <c r="K8685" i="2"/>
  <c r="K8749" i="2"/>
  <c r="K8813" i="2"/>
  <c r="K8848" i="2"/>
  <c r="K8869" i="2"/>
  <c r="K8892" i="2"/>
  <c r="K8908" i="2"/>
  <c r="K8924" i="2"/>
  <c r="K8940" i="2"/>
  <c r="K8956" i="2"/>
  <c r="K8972" i="2"/>
  <c r="K8988" i="2"/>
  <c r="K9004" i="2"/>
  <c r="K9019" i="2"/>
  <c r="K9027" i="2"/>
  <c r="K9035" i="2"/>
  <c r="K9043" i="2"/>
  <c r="K9051" i="2"/>
  <c r="K9059" i="2"/>
  <c r="K9067" i="2"/>
  <c r="K9075" i="2"/>
  <c r="K9083" i="2"/>
  <c r="K9091" i="2"/>
  <c r="K9099" i="2"/>
  <c r="K9107" i="2"/>
  <c r="K9115" i="2"/>
  <c r="K9123" i="2"/>
  <c r="K9131" i="2"/>
  <c r="K9139" i="2"/>
  <c r="K9147" i="2"/>
  <c r="K9155" i="2"/>
  <c r="K9163" i="2"/>
  <c r="K9171" i="2"/>
  <c r="K9179" i="2"/>
  <c r="K9187" i="2"/>
  <c r="K9195" i="2"/>
  <c r="K9203" i="2"/>
  <c r="K9211" i="2"/>
  <c r="K9219" i="2"/>
  <c r="K9227" i="2"/>
  <c r="K9235" i="2"/>
  <c r="K9243" i="2"/>
  <c r="K9251" i="2"/>
  <c r="K9259" i="2"/>
  <c r="K9267" i="2"/>
  <c r="K9275" i="2"/>
  <c r="K9283" i="2"/>
  <c r="K9291" i="2"/>
  <c r="K9299" i="2"/>
  <c r="K9307" i="2"/>
  <c r="K9315" i="2"/>
  <c r="K9323" i="2"/>
  <c r="K9331" i="2"/>
  <c r="K9339" i="2"/>
  <c r="K9347" i="2"/>
  <c r="K9355" i="2"/>
  <c r="K9363" i="2"/>
  <c r="K9371" i="2"/>
  <c r="K9379" i="2"/>
  <c r="K9387" i="2"/>
  <c r="K9395" i="2"/>
  <c r="K9403" i="2"/>
  <c r="K9411" i="2"/>
  <c r="K9419" i="2"/>
  <c r="K9427" i="2"/>
  <c r="K9435" i="2"/>
  <c r="K9443" i="2"/>
  <c r="K9451" i="2"/>
  <c r="K9459" i="2"/>
  <c r="K9467" i="2"/>
  <c r="K9475" i="2"/>
  <c r="K9483" i="2"/>
  <c r="K9491" i="2"/>
  <c r="K9499" i="2"/>
  <c r="K9507" i="2"/>
  <c r="K9515" i="2"/>
  <c r="K8094" i="2"/>
  <c r="K8429" i="2"/>
  <c r="K8501" i="2"/>
  <c r="K8565" i="2"/>
  <c r="K8629" i="2"/>
  <c r="K8693" i="2"/>
  <c r="K8757" i="2"/>
  <c r="K8821" i="2"/>
  <c r="K8852" i="2"/>
  <c r="K8872" i="2"/>
  <c r="K8893" i="2"/>
  <c r="K8909" i="2"/>
  <c r="K8925" i="2"/>
  <c r="K8941" i="2"/>
  <c r="K8957" i="2"/>
  <c r="K8973" i="2"/>
  <c r="K8989" i="2"/>
  <c r="K9005" i="2"/>
  <c r="K9020" i="2"/>
  <c r="K9028" i="2"/>
  <c r="K9036" i="2"/>
  <c r="K9044" i="2"/>
  <c r="K9052" i="2"/>
  <c r="K9060" i="2"/>
  <c r="K9068" i="2"/>
  <c r="K9076" i="2"/>
  <c r="K9084" i="2"/>
  <c r="K9092" i="2"/>
  <c r="K9100" i="2"/>
  <c r="K9108" i="2"/>
  <c r="K9116" i="2"/>
  <c r="K9124" i="2"/>
  <c r="K9132" i="2"/>
  <c r="K9140" i="2"/>
  <c r="K9148" i="2"/>
  <c r="K9156" i="2"/>
  <c r="K9164" i="2"/>
  <c r="K9172" i="2"/>
  <c r="K9180" i="2"/>
  <c r="K9188" i="2"/>
  <c r="K9196" i="2"/>
  <c r="K9204" i="2"/>
  <c r="K9212" i="2"/>
  <c r="K9220" i="2"/>
  <c r="K9228" i="2"/>
  <c r="K9236" i="2"/>
  <c r="K9244" i="2"/>
  <c r="K9252" i="2"/>
  <c r="K9260" i="2"/>
  <c r="K9268" i="2"/>
  <c r="K9276" i="2"/>
  <c r="K9284" i="2"/>
  <c r="K9292" i="2"/>
  <c r="K9300" i="2"/>
  <c r="K9308" i="2"/>
  <c r="K9316" i="2"/>
  <c r="K9324" i="2"/>
  <c r="K9332" i="2"/>
  <c r="K9340" i="2"/>
  <c r="K9348" i="2"/>
  <c r="K9356" i="2"/>
  <c r="K9364" i="2"/>
  <c r="K9372" i="2"/>
  <c r="K9380" i="2"/>
  <c r="K9388" i="2"/>
  <c r="K9396" i="2"/>
  <c r="K9404" i="2"/>
  <c r="K9412" i="2"/>
  <c r="K9420" i="2"/>
  <c r="K9428" i="2"/>
  <c r="K9436" i="2"/>
  <c r="K9444" i="2"/>
  <c r="K9452" i="2"/>
  <c r="K9460" i="2"/>
  <c r="K9468" i="2"/>
  <c r="K9476" i="2"/>
  <c r="K9484" i="2"/>
  <c r="K9492" i="2"/>
  <c r="K9500" i="2"/>
  <c r="K9508" i="2"/>
  <c r="K9516" i="2"/>
  <c r="K9524" i="2"/>
  <c r="K9532" i="2"/>
  <c r="K9540" i="2"/>
  <c r="K9548" i="2"/>
  <c r="K9556" i="2"/>
  <c r="K9564" i="2"/>
  <c r="K9572" i="2"/>
  <c r="K9580" i="2"/>
  <c r="K9588" i="2"/>
  <c r="K9596" i="2"/>
  <c r="K9604" i="2"/>
  <c r="K9612" i="2"/>
  <c r="K9620" i="2"/>
  <c r="K9628" i="2"/>
  <c r="K9636" i="2"/>
  <c r="K8169" i="2"/>
  <c r="K8441" i="2"/>
  <c r="K8509" i="2"/>
  <c r="K8573" i="2"/>
  <c r="K8637" i="2"/>
  <c r="K8701" i="2"/>
  <c r="K8765" i="2"/>
  <c r="K8829" i="2"/>
  <c r="K8853" i="2"/>
  <c r="K8876" i="2"/>
  <c r="K8896" i="2"/>
  <c r="K8912" i="2"/>
  <c r="K8928" i="2"/>
  <c r="K8944" i="2"/>
  <c r="K8960" i="2"/>
  <c r="K8976" i="2"/>
  <c r="K8992" i="2"/>
  <c r="K9008" i="2"/>
  <c r="K9021" i="2"/>
  <c r="K9029" i="2"/>
  <c r="K9037" i="2"/>
  <c r="K9045" i="2"/>
  <c r="K9053" i="2"/>
  <c r="K9061" i="2"/>
  <c r="K9069" i="2"/>
  <c r="K9077" i="2"/>
  <c r="K9085" i="2"/>
  <c r="K9093" i="2"/>
  <c r="K9101" i="2"/>
  <c r="K9109" i="2"/>
  <c r="K9117" i="2"/>
  <c r="K9125" i="2"/>
  <c r="K9133" i="2"/>
  <c r="K9141" i="2"/>
  <c r="K9149" i="2"/>
  <c r="K9157" i="2"/>
  <c r="K9165" i="2"/>
  <c r="K9173" i="2"/>
  <c r="K9181" i="2"/>
  <c r="K9189" i="2"/>
  <c r="K9197" i="2"/>
  <c r="K9205" i="2"/>
  <c r="K9213" i="2"/>
  <c r="K9221" i="2"/>
  <c r="K9229" i="2"/>
  <c r="K9237" i="2"/>
  <c r="K9245" i="2"/>
  <c r="K9253" i="2"/>
  <c r="K9261" i="2"/>
  <c r="K9269" i="2"/>
  <c r="K9277" i="2"/>
  <c r="K9285" i="2"/>
  <c r="K9293" i="2"/>
  <c r="K9301" i="2"/>
  <c r="K9309" i="2"/>
  <c r="K9317" i="2"/>
  <c r="K9325" i="2"/>
  <c r="K9333" i="2"/>
  <c r="K9341" i="2"/>
  <c r="K9349" i="2"/>
  <c r="K9357" i="2"/>
  <c r="K9365" i="2"/>
  <c r="K9373" i="2"/>
  <c r="K9381" i="2"/>
  <c r="K9389" i="2"/>
  <c r="K9397" i="2"/>
  <c r="K9405" i="2"/>
  <c r="K9413" i="2"/>
  <c r="K9421" i="2"/>
  <c r="K9429" i="2"/>
  <c r="K9437" i="2"/>
  <c r="K9445" i="2"/>
  <c r="K9453" i="2"/>
  <c r="K9461" i="2"/>
  <c r="K9469" i="2"/>
  <c r="K9477" i="2"/>
  <c r="K9485" i="2"/>
  <c r="K9493" i="2"/>
  <c r="K9501" i="2"/>
  <c r="K9509" i="2"/>
  <c r="K9517" i="2"/>
  <c r="K9525" i="2"/>
  <c r="K9533" i="2"/>
  <c r="K9541" i="2"/>
  <c r="K9549" i="2"/>
  <c r="K9557" i="2"/>
  <c r="K9565" i="2"/>
  <c r="K9573" i="2"/>
  <c r="K9581" i="2"/>
  <c r="K9589" i="2"/>
  <c r="K9597" i="2"/>
  <c r="K9605" i="2"/>
  <c r="K9613" i="2"/>
  <c r="K9621" i="2"/>
  <c r="K9629" i="2"/>
  <c r="K9637" i="2"/>
  <c r="K9645" i="2"/>
  <c r="K9653" i="2"/>
  <c r="K9661" i="2"/>
  <c r="K9669" i="2"/>
  <c r="K9677" i="2"/>
  <c r="K9685" i="2"/>
  <c r="K9693" i="2"/>
  <c r="K9701" i="2"/>
  <c r="K9709" i="2"/>
  <c r="K9717" i="2"/>
  <c r="K9725" i="2"/>
  <c r="K9733" i="2"/>
  <c r="K9741" i="2"/>
  <c r="K9749" i="2"/>
  <c r="K9757" i="2"/>
  <c r="K9765" i="2"/>
  <c r="K9773" i="2"/>
  <c r="K9781" i="2"/>
  <c r="K9789" i="2"/>
  <c r="K9797" i="2"/>
  <c r="K9805" i="2"/>
  <c r="K9813" i="2"/>
  <c r="K9821" i="2"/>
  <c r="K9829" i="2"/>
  <c r="K9837" i="2"/>
  <c r="K9845" i="2"/>
  <c r="K9853" i="2"/>
  <c r="K9861" i="2"/>
  <c r="K9869" i="2"/>
  <c r="K9877" i="2"/>
  <c r="K9885" i="2"/>
  <c r="K9893" i="2"/>
  <c r="K9901" i="2"/>
  <c r="K9909" i="2"/>
  <c r="K9917" i="2"/>
  <c r="K9925" i="2"/>
  <c r="K9933" i="2"/>
  <c r="K9941" i="2"/>
  <c r="K9949" i="2"/>
  <c r="K9957" i="2"/>
  <c r="K9965" i="2"/>
  <c r="K9973" i="2"/>
  <c r="K9981" i="2"/>
  <c r="K9989" i="2"/>
  <c r="K9997" i="2"/>
  <c r="K10005" i="2"/>
  <c r="K10013" i="2"/>
  <c r="K10021" i="2"/>
  <c r="K10029" i="2"/>
  <c r="K10037" i="2"/>
  <c r="K10045" i="2"/>
  <c r="K10053" i="2"/>
  <c r="K10061" i="2"/>
  <c r="K10069" i="2"/>
  <c r="K10077" i="2"/>
  <c r="K10085" i="2"/>
  <c r="K10093" i="2"/>
  <c r="K10101" i="2"/>
  <c r="K10109" i="2"/>
  <c r="K10117" i="2"/>
  <c r="K10125" i="2"/>
  <c r="K10133" i="2"/>
  <c r="K10141" i="2"/>
  <c r="K10149" i="2"/>
  <c r="K10157" i="2"/>
  <c r="K10165" i="2"/>
  <c r="K10173" i="2"/>
  <c r="K10181" i="2"/>
  <c r="K10189" i="2"/>
  <c r="K10197" i="2"/>
  <c r="K10205" i="2"/>
  <c r="K10213" i="2"/>
  <c r="K10221" i="2"/>
  <c r="K10229" i="2"/>
  <c r="K8233" i="2"/>
  <c r="K8453" i="2"/>
  <c r="K8517" i="2"/>
  <c r="K8581" i="2"/>
  <c r="K8645" i="2"/>
  <c r="K8709" i="2"/>
  <c r="K8773" i="2"/>
  <c r="K8836" i="2"/>
  <c r="K8856" i="2"/>
  <c r="K8877" i="2"/>
  <c r="K8899" i="2"/>
  <c r="K8915" i="2"/>
  <c r="K8931" i="2"/>
  <c r="K8947" i="2"/>
  <c r="K8963" i="2"/>
  <c r="K8979" i="2"/>
  <c r="K8995" i="2"/>
  <c r="K9011" i="2"/>
  <c r="K9022" i="2"/>
  <c r="K9030" i="2"/>
  <c r="K9038" i="2"/>
  <c r="K9046" i="2"/>
  <c r="K9054" i="2"/>
  <c r="K9062" i="2"/>
  <c r="K9070" i="2"/>
  <c r="K9078" i="2"/>
  <c r="K9086" i="2"/>
  <c r="K9094" i="2"/>
  <c r="K9102" i="2"/>
  <c r="K9110" i="2"/>
  <c r="K9118" i="2"/>
  <c r="K9126" i="2"/>
  <c r="K9134" i="2"/>
  <c r="K9142" i="2"/>
  <c r="K9150" i="2"/>
  <c r="K9158" i="2"/>
  <c r="K9166" i="2"/>
  <c r="K9174" i="2"/>
  <c r="K9182" i="2"/>
  <c r="K9190" i="2"/>
  <c r="K9198" i="2"/>
  <c r="K9206" i="2"/>
  <c r="K9214" i="2"/>
  <c r="K9222" i="2"/>
  <c r="K9230" i="2"/>
  <c r="K9238" i="2"/>
  <c r="K9246" i="2"/>
  <c r="K9254" i="2"/>
  <c r="K9262" i="2"/>
  <c r="K9270" i="2"/>
  <c r="K9278" i="2"/>
  <c r="K9286" i="2"/>
  <c r="K9294" i="2"/>
  <c r="K9302" i="2"/>
  <c r="K9310" i="2"/>
  <c r="K9318" i="2"/>
  <c r="K9326" i="2"/>
  <c r="K9334" i="2"/>
  <c r="K9342" i="2"/>
  <c r="K9350" i="2"/>
  <c r="K9358" i="2"/>
  <c r="K9366" i="2"/>
  <c r="K9374" i="2"/>
  <c r="K9382" i="2"/>
  <c r="K9390" i="2"/>
  <c r="K9398" i="2"/>
  <c r="K9406" i="2"/>
  <c r="K9414" i="2"/>
  <c r="K9422" i="2"/>
  <c r="K9430" i="2"/>
  <c r="K9438" i="2"/>
  <c r="K9446" i="2"/>
  <c r="K9454" i="2"/>
  <c r="K9462" i="2"/>
  <c r="K9470" i="2"/>
  <c r="K9478" i="2"/>
  <c r="K9486" i="2"/>
  <c r="K9494" i="2"/>
  <c r="K9502" i="2"/>
  <c r="K9510" i="2"/>
  <c r="K9518" i="2"/>
  <c r="K9526" i="2"/>
  <c r="K9534" i="2"/>
  <c r="K9542" i="2"/>
  <c r="K9550" i="2"/>
  <c r="K9558" i="2"/>
  <c r="K9566" i="2"/>
  <c r="K9574" i="2"/>
  <c r="K9582" i="2"/>
  <c r="K9590" i="2"/>
  <c r="K9598" i="2"/>
  <c r="K9606" i="2"/>
  <c r="K9614" i="2"/>
  <c r="K9622" i="2"/>
  <c r="K9630" i="2"/>
  <c r="K9638" i="2"/>
  <c r="K9646" i="2"/>
  <c r="K9654" i="2"/>
  <c r="K9662" i="2"/>
  <c r="K9670" i="2"/>
  <c r="K9678" i="2"/>
  <c r="K9686" i="2"/>
  <c r="K9694" i="2"/>
  <c r="K9702" i="2"/>
  <c r="K9710" i="2"/>
  <c r="K9718" i="2"/>
  <c r="K9726" i="2"/>
  <c r="K9734" i="2"/>
  <c r="K9742" i="2"/>
  <c r="K9750" i="2"/>
  <c r="K9758" i="2"/>
  <c r="K9766" i="2"/>
  <c r="K9774" i="2"/>
  <c r="K9782" i="2"/>
  <c r="K9790" i="2"/>
  <c r="K9798" i="2"/>
  <c r="K9806" i="2"/>
  <c r="K9814" i="2"/>
  <c r="K9822" i="2"/>
  <c r="K9830" i="2"/>
  <c r="K9838" i="2"/>
  <c r="K9846" i="2"/>
  <c r="K9854" i="2"/>
  <c r="K9862" i="2"/>
  <c r="K9870" i="2"/>
  <c r="K9878" i="2"/>
  <c r="K9886" i="2"/>
  <c r="K9894" i="2"/>
  <c r="K9902" i="2"/>
  <c r="K9910" i="2"/>
  <c r="K9918" i="2"/>
  <c r="K9926" i="2"/>
  <c r="K9934" i="2"/>
  <c r="K9942" i="2"/>
  <c r="K9950" i="2"/>
  <c r="K9958" i="2"/>
  <c r="K9966" i="2"/>
  <c r="K9974" i="2"/>
  <c r="K9982" i="2"/>
  <c r="K9990" i="2"/>
  <c r="K9998" i="2"/>
  <c r="K10006" i="2"/>
  <c r="K10014" i="2"/>
  <c r="K10022" i="2"/>
  <c r="K10030" i="2"/>
  <c r="K10038" i="2"/>
  <c r="K10046" i="2"/>
  <c r="K10054" i="2"/>
  <c r="K10062" i="2"/>
  <c r="K10070" i="2"/>
  <c r="K10078" i="2"/>
  <c r="K10086" i="2"/>
  <c r="K10094" i="2"/>
  <c r="K10102" i="2"/>
  <c r="K10110" i="2"/>
  <c r="K10118" i="2"/>
  <c r="K10126" i="2"/>
  <c r="K10134" i="2"/>
  <c r="K10142" i="2"/>
  <c r="K10150" i="2"/>
  <c r="K10158" i="2"/>
  <c r="K10166" i="2"/>
  <c r="K10174" i="2"/>
  <c r="K10182" i="2"/>
  <c r="K10190" i="2"/>
  <c r="K10198" i="2"/>
  <c r="K10206" i="2"/>
  <c r="K10214" i="2"/>
  <c r="K10222" i="2"/>
  <c r="K10230" i="2"/>
  <c r="K9519" i="2"/>
  <c r="K9551" i="2"/>
  <c r="K9583" i="2"/>
  <c r="K9615" i="2"/>
  <c r="K9644" i="2"/>
  <c r="K9667" i="2"/>
  <c r="K9687" i="2"/>
  <c r="K9703" i="2"/>
  <c r="K9719" i="2"/>
  <c r="K9735" i="2"/>
  <c r="K9751" i="2"/>
  <c r="K9767" i="2"/>
  <c r="K9783" i="2"/>
  <c r="K9799" i="2"/>
  <c r="K9815" i="2"/>
  <c r="K9831" i="2"/>
  <c r="K9847" i="2"/>
  <c r="K9863" i="2"/>
  <c r="K9879" i="2"/>
  <c r="K9895" i="2"/>
  <c r="K9911" i="2"/>
  <c r="K9927" i="2"/>
  <c r="K9943" i="2"/>
  <c r="K9959" i="2"/>
  <c r="K9975" i="2"/>
  <c r="K9991" i="2"/>
  <c r="K10007" i="2"/>
  <c r="K10023" i="2"/>
  <c r="K10039" i="2"/>
  <c r="K10055" i="2"/>
  <c r="K10071" i="2"/>
  <c r="K10087" i="2"/>
  <c r="K10103" i="2"/>
  <c r="K10119" i="2"/>
  <c r="K10135" i="2"/>
  <c r="K10151" i="2"/>
  <c r="K10167" i="2"/>
  <c r="K10183" i="2"/>
  <c r="K10199" i="2"/>
  <c r="K10215" i="2"/>
  <c r="K10231" i="2"/>
  <c r="K10240" i="2"/>
  <c r="K10248" i="2"/>
  <c r="K10256" i="2"/>
  <c r="K10264" i="2"/>
  <c r="K10272" i="2"/>
  <c r="K10280" i="2"/>
  <c r="K10288" i="2"/>
  <c r="K10296" i="2"/>
  <c r="K10304" i="2"/>
  <c r="K10312" i="2"/>
  <c r="K10320" i="2"/>
  <c r="K10328" i="2"/>
  <c r="K10336" i="2"/>
  <c r="K10344" i="2"/>
  <c r="K10352" i="2"/>
  <c r="K10360" i="2"/>
  <c r="K10368" i="2"/>
  <c r="K10376" i="2"/>
  <c r="K10384" i="2"/>
  <c r="K10392" i="2"/>
  <c r="K10400" i="2"/>
  <c r="K10408" i="2"/>
  <c r="K10416" i="2"/>
  <c r="K10424" i="2"/>
  <c r="K10432" i="2"/>
  <c r="K10440" i="2"/>
  <c r="K10448" i="2"/>
  <c r="K10456" i="2"/>
  <c r="K10464" i="2"/>
  <c r="K10472" i="2"/>
  <c r="K10480" i="2"/>
  <c r="K10488" i="2"/>
  <c r="K10496" i="2"/>
  <c r="K10504" i="2"/>
  <c r="K10512" i="2"/>
  <c r="K10520" i="2"/>
  <c r="K10528" i="2"/>
  <c r="K10536" i="2"/>
  <c r="K10544" i="2"/>
  <c r="K10552" i="2"/>
  <c r="K10560" i="2"/>
  <c r="K10568" i="2"/>
  <c r="K10576" i="2"/>
  <c r="K10584" i="2"/>
  <c r="K10592" i="2"/>
  <c r="K10600" i="2"/>
  <c r="K10608" i="2"/>
  <c r="K10616" i="2"/>
  <c r="K10624" i="2"/>
  <c r="K10632" i="2"/>
  <c r="K10640" i="2"/>
  <c r="K10648" i="2"/>
  <c r="K10656" i="2"/>
  <c r="K10664" i="2"/>
  <c r="K10672" i="2"/>
  <c r="K10680" i="2"/>
  <c r="K10688" i="2"/>
  <c r="K10696" i="2"/>
  <c r="K10704" i="2"/>
  <c r="K10712" i="2"/>
  <c r="K10720" i="2"/>
  <c r="K10728" i="2"/>
  <c r="K10736" i="2"/>
  <c r="K10744" i="2"/>
  <c r="K10752" i="2"/>
  <c r="K10760" i="2"/>
  <c r="K10768" i="2"/>
  <c r="K10776" i="2"/>
  <c r="K10784" i="2"/>
  <c r="K10792" i="2"/>
  <c r="K10800" i="2"/>
  <c r="K10808" i="2"/>
  <c r="K10816" i="2"/>
  <c r="K10824" i="2"/>
  <c r="K10832" i="2"/>
  <c r="K10840" i="2"/>
  <c r="K10848" i="2"/>
  <c r="K10856" i="2"/>
  <c r="K10864" i="2"/>
  <c r="K10872" i="2"/>
  <c r="K10880" i="2"/>
  <c r="K10888" i="2"/>
  <c r="K10896" i="2"/>
  <c r="K10904" i="2"/>
  <c r="K10912" i="2"/>
  <c r="K10920" i="2"/>
  <c r="K10928" i="2"/>
  <c r="K10936" i="2"/>
  <c r="K10944" i="2"/>
  <c r="K10952" i="2"/>
  <c r="K10960" i="2"/>
  <c r="K10968" i="2"/>
  <c r="K10976" i="2"/>
  <c r="K10984" i="2"/>
  <c r="K10992" i="2"/>
  <c r="K11000" i="2"/>
  <c r="K11008" i="2"/>
  <c r="K11016" i="2"/>
  <c r="K11024" i="2"/>
  <c r="K11032" i="2"/>
  <c r="K11040" i="2"/>
  <c r="K11048" i="2"/>
  <c r="K11056" i="2"/>
  <c r="K11064" i="2"/>
  <c r="K11072" i="2"/>
  <c r="K11080" i="2"/>
  <c r="K11088" i="2"/>
  <c r="K11096" i="2"/>
  <c r="K11104" i="2"/>
  <c r="K11112" i="2"/>
  <c r="K11120" i="2"/>
  <c r="K11128" i="2"/>
  <c r="K11136" i="2"/>
  <c r="K11144" i="2"/>
  <c r="K11152" i="2"/>
  <c r="K11160" i="2"/>
  <c r="K11168" i="2"/>
  <c r="K11176" i="2"/>
  <c r="K11184" i="2"/>
  <c r="K11192" i="2"/>
  <c r="K11200" i="2"/>
  <c r="K11208" i="2"/>
  <c r="K11216" i="2"/>
  <c r="K11224" i="2"/>
  <c r="K11232" i="2"/>
  <c r="K11240" i="2"/>
  <c r="K11248" i="2"/>
  <c r="K11256" i="2"/>
  <c r="K11264" i="2"/>
  <c r="K11272" i="2"/>
  <c r="K11280" i="2"/>
  <c r="K11288" i="2"/>
  <c r="K11296" i="2"/>
  <c r="K11304" i="2"/>
  <c r="K11312" i="2"/>
  <c r="K11320" i="2"/>
  <c r="K11328" i="2"/>
  <c r="K11336" i="2"/>
  <c r="K11344" i="2"/>
  <c r="K11352" i="2"/>
  <c r="K11360" i="2"/>
  <c r="K11368" i="2"/>
  <c r="K11376" i="2"/>
  <c r="K11384" i="2"/>
  <c r="K11392" i="2"/>
  <c r="K11400" i="2"/>
  <c r="K11408" i="2"/>
  <c r="K11416" i="2"/>
  <c r="K11424" i="2"/>
  <c r="K11432" i="2"/>
  <c r="K11440" i="2"/>
  <c r="K11448" i="2"/>
  <c r="K11456" i="2"/>
  <c r="K11464" i="2"/>
  <c r="K11472" i="2"/>
  <c r="K11480" i="2"/>
  <c r="K11488" i="2"/>
  <c r="K11496" i="2"/>
  <c r="K11504" i="2"/>
  <c r="K11512" i="2"/>
  <c r="K11520" i="2"/>
  <c r="K11528" i="2"/>
  <c r="K11536" i="2"/>
  <c r="K11544" i="2"/>
  <c r="K11552" i="2"/>
  <c r="K11560" i="2"/>
  <c r="K11568" i="2"/>
  <c r="K11576" i="2"/>
  <c r="K11584" i="2"/>
  <c r="K11592" i="2"/>
  <c r="K11600" i="2"/>
  <c r="K11608" i="2"/>
  <c r="K11616" i="2"/>
  <c r="K9523" i="2"/>
  <c r="K9555" i="2"/>
  <c r="K9587" i="2"/>
  <c r="K9619" i="2"/>
  <c r="K9647" i="2"/>
  <c r="K9668" i="2"/>
  <c r="K9688" i="2"/>
  <c r="K9704" i="2"/>
  <c r="K9720" i="2"/>
  <c r="K9736" i="2"/>
  <c r="K9752" i="2"/>
  <c r="K9768" i="2"/>
  <c r="K9784" i="2"/>
  <c r="K9800" i="2"/>
  <c r="K9816" i="2"/>
  <c r="K9832" i="2"/>
  <c r="K9848" i="2"/>
  <c r="K9864" i="2"/>
  <c r="K9880" i="2"/>
  <c r="K9896" i="2"/>
  <c r="K9912" i="2"/>
  <c r="K9928" i="2"/>
  <c r="K9944" i="2"/>
  <c r="K9960" i="2"/>
  <c r="K9976" i="2"/>
  <c r="K9992" i="2"/>
  <c r="K10008" i="2"/>
  <c r="K10024" i="2"/>
  <c r="K10040" i="2"/>
  <c r="K10056" i="2"/>
  <c r="K10072" i="2"/>
  <c r="K10088" i="2"/>
  <c r="K10104" i="2"/>
  <c r="K10120" i="2"/>
  <c r="K10136" i="2"/>
  <c r="K10152" i="2"/>
  <c r="K10168" i="2"/>
  <c r="K10184" i="2"/>
  <c r="K10200" i="2"/>
  <c r="K10216" i="2"/>
  <c r="K10232" i="2"/>
  <c r="K10241" i="2"/>
  <c r="K10249" i="2"/>
  <c r="K10257" i="2"/>
  <c r="K10265" i="2"/>
  <c r="K10273" i="2"/>
  <c r="K10281" i="2"/>
  <c r="K10289" i="2"/>
  <c r="K10297" i="2"/>
  <c r="K10305" i="2"/>
  <c r="K10313" i="2"/>
  <c r="K10321" i="2"/>
  <c r="K10329" i="2"/>
  <c r="K10337" i="2"/>
  <c r="K10345" i="2"/>
  <c r="K10353" i="2"/>
  <c r="K10361" i="2"/>
  <c r="K10369" i="2"/>
  <c r="K10377" i="2"/>
  <c r="K10385" i="2"/>
  <c r="K10393" i="2"/>
  <c r="K10401" i="2"/>
  <c r="K10409" i="2"/>
  <c r="K10417" i="2"/>
  <c r="K10425" i="2"/>
  <c r="K10433" i="2"/>
  <c r="K10441" i="2"/>
  <c r="K10449" i="2"/>
  <c r="K10457" i="2"/>
  <c r="K10465" i="2"/>
  <c r="K10473" i="2"/>
  <c r="K10481" i="2"/>
  <c r="K10489" i="2"/>
  <c r="K10497" i="2"/>
  <c r="K10505" i="2"/>
  <c r="K10513" i="2"/>
  <c r="K10521" i="2"/>
  <c r="K10529" i="2"/>
  <c r="K10537" i="2"/>
  <c r="K10545" i="2"/>
  <c r="K10553" i="2"/>
  <c r="K10561" i="2"/>
  <c r="K10569" i="2"/>
  <c r="K10577" i="2"/>
  <c r="K10585" i="2"/>
  <c r="K10593" i="2"/>
  <c r="K10601" i="2"/>
  <c r="K10609" i="2"/>
  <c r="K10617" i="2"/>
  <c r="K10625" i="2"/>
  <c r="K10633" i="2"/>
  <c r="K10641" i="2"/>
  <c r="K10649" i="2"/>
  <c r="K10657" i="2"/>
  <c r="K10665" i="2"/>
  <c r="K10673" i="2"/>
  <c r="K10681" i="2"/>
  <c r="K10689" i="2"/>
  <c r="K10697" i="2"/>
  <c r="K10705" i="2"/>
  <c r="K10713" i="2"/>
  <c r="K10721" i="2"/>
  <c r="K10729" i="2"/>
  <c r="K10737" i="2"/>
  <c r="K10745" i="2"/>
  <c r="K10753" i="2"/>
  <c r="K10761" i="2"/>
  <c r="K10769" i="2"/>
  <c r="K10777" i="2"/>
  <c r="K10785" i="2"/>
  <c r="K10793" i="2"/>
  <c r="K10801" i="2"/>
  <c r="K10809" i="2"/>
  <c r="K10817" i="2"/>
  <c r="K10825" i="2"/>
  <c r="K10833" i="2"/>
  <c r="K10841" i="2"/>
  <c r="K10849" i="2"/>
  <c r="K10857" i="2"/>
  <c r="K10865" i="2"/>
  <c r="K10873" i="2"/>
  <c r="K10881" i="2"/>
  <c r="K10889" i="2"/>
  <c r="K10897" i="2"/>
  <c r="K10905" i="2"/>
  <c r="K10913" i="2"/>
  <c r="K10921" i="2"/>
  <c r="K10929" i="2"/>
  <c r="K10937" i="2"/>
  <c r="K10945" i="2"/>
  <c r="K10953" i="2"/>
  <c r="K10961" i="2"/>
  <c r="K10969" i="2"/>
  <c r="K10977" i="2"/>
  <c r="K10985" i="2"/>
  <c r="K10993" i="2"/>
  <c r="K11001" i="2"/>
  <c r="K11009" i="2"/>
  <c r="K11017" i="2"/>
  <c r="K11025" i="2"/>
  <c r="K11033" i="2"/>
  <c r="K11041" i="2"/>
  <c r="K11049" i="2"/>
  <c r="K11057" i="2"/>
  <c r="K11065" i="2"/>
  <c r="K11073" i="2"/>
  <c r="K11081" i="2"/>
  <c r="K11089" i="2"/>
  <c r="K11097" i="2"/>
  <c r="K11105" i="2"/>
  <c r="K11113" i="2"/>
  <c r="K11121" i="2"/>
  <c r="K11129" i="2"/>
  <c r="K11137" i="2"/>
  <c r="K11145" i="2"/>
  <c r="K11153" i="2"/>
  <c r="K11161" i="2"/>
  <c r="K11169" i="2"/>
  <c r="K11177" i="2"/>
  <c r="K11185" i="2"/>
  <c r="K11193" i="2"/>
  <c r="K11201" i="2"/>
  <c r="K11209" i="2"/>
  <c r="K11217" i="2"/>
  <c r="K11225" i="2"/>
  <c r="K11233" i="2"/>
  <c r="K11241" i="2"/>
  <c r="K11249" i="2"/>
  <c r="K11257" i="2"/>
  <c r="K11265" i="2"/>
  <c r="K11273" i="2"/>
  <c r="K11281" i="2"/>
  <c r="K11289" i="2"/>
  <c r="K11297" i="2"/>
  <c r="K11305" i="2"/>
  <c r="K11313" i="2"/>
  <c r="K11321" i="2"/>
  <c r="K11329" i="2"/>
  <c r="K11337" i="2"/>
  <c r="K11345" i="2"/>
  <c r="K11353" i="2"/>
  <c r="K11361" i="2"/>
  <c r="K9527" i="2"/>
  <c r="K9559" i="2"/>
  <c r="K9591" i="2"/>
  <c r="K9623" i="2"/>
  <c r="K9651" i="2"/>
  <c r="K9671" i="2"/>
  <c r="K9691" i="2"/>
  <c r="K9707" i="2"/>
  <c r="K9723" i="2"/>
  <c r="K9739" i="2"/>
  <c r="K9755" i="2"/>
  <c r="K9771" i="2"/>
  <c r="K9787" i="2"/>
  <c r="K9803" i="2"/>
  <c r="K9819" i="2"/>
  <c r="K9835" i="2"/>
  <c r="K9851" i="2"/>
  <c r="K9867" i="2"/>
  <c r="K9883" i="2"/>
  <c r="K9899" i="2"/>
  <c r="K9915" i="2"/>
  <c r="K9931" i="2"/>
  <c r="K9947" i="2"/>
  <c r="K9963" i="2"/>
  <c r="K9979" i="2"/>
  <c r="K9995" i="2"/>
  <c r="K10011" i="2"/>
  <c r="K10027" i="2"/>
  <c r="K10043" i="2"/>
  <c r="K10059" i="2"/>
  <c r="K10075" i="2"/>
  <c r="K10091" i="2"/>
  <c r="K10107" i="2"/>
  <c r="K10123" i="2"/>
  <c r="K10139" i="2"/>
  <c r="K10155" i="2"/>
  <c r="K10171" i="2"/>
  <c r="K10187" i="2"/>
  <c r="K10203" i="2"/>
  <c r="K10219" i="2"/>
  <c r="K10234" i="2"/>
  <c r="K10242" i="2"/>
  <c r="K10250" i="2"/>
  <c r="K10258" i="2"/>
  <c r="K10266" i="2"/>
  <c r="K10274" i="2"/>
  <c r="K10282" i="2"/>
  <c r="K10290" i="2"/>
  <c r="K10298" i="2"/>
  <c r="K10306" i="2"/>
  <c r="K10314" i="2"/>
  <c r="K10322" i="2"/>
  <c r="K10330" i="2"/>
  <c r="K10338" i="2"/>
  <c r="K10346" i="2"/>
  <c r="K10354" i="2"/>
  <c r="K10362" i="2"/>
  <c r="K10370" i="2"/>
  <c r="K10378" i="2"/>
  <c r="K10386" i="2"/>
  <c r="K10394" i="2"/>
  <c r="K10402" i="2"/>
  <c r="K10410" i="2"/>
  <c r="K10418" i="2"/>
  <c r="K10426" i="2"/>
  <c r="K10434" i="2"/>
  <c r="K10442" i="2"/>
  <c r="K10450" i="2"/>
  <c r="K10458" i="2"/>
  <c r="K10466" i="2"/>
  <c r="K10474" i="2"/>
  <c r="K10482" i="2"/>
  <c r="K10490" i="2"/>
  <c r="K10498" i="2"/>
  <c r="K10506" i="2"/>
  <c r="K10514" i="2"/>
  <c r="K10522" i="2"/>
  <c r="K10530" i="2"/>
  <c r="K10538" i="2"/>
  <c r="K10546" i="2"/>
  <c r="K10554" i="2"/>
  <c r="K10562" i="2"/>
  <c r="K10570" i="2"/>
  <c r="K10578" i="2"/>
  <c r="K10586" i="2"/>
  <c r="K10594" i="2"/>
  <c r="K10602" i="2"/>
  <c r="K10610" i="2"/>
  <c r="K10618" i="2"/>
  <c r="K10626" i="2"/>
  <c r="K10634" i="2"/>
  <c r="K10642" i="2"/>
  <c r="K10650" i="2"/>
  <c r="K10658" i="2"/>
  <c r="K10666" i="2"/>
  <c r="K10674" i="2"/>
  <c r="K10682" i="2"/>
  <c r="K10690" i="2"/>
  <c r="K10698" i="2"/>
  <c r="K10706" i="2"/>
  <c r="K10714" i="2"/>
  <c r="K10722" i="2"/>
  <c r="K10730" i="2"/>
  <c r="K10738" i="2"/>
  <c r="K10746" i="2"/>
  <c r="K10754" i="2"/>
  <c r="K10762" i="2"/>
  <c r="K10770" i="2"/>
  <c r="K10778" i="2"/>
  <c r="K10786" i="2"/>
  <c r="K10794" i="2"/>
  <c r="K10802" i="2"/>
  <c r="K10810" i="2"/>
  <c r="K10818" i="2"/>
  <c r="K10826" i="2"/>
  <c r="K10834" i="2"/>
  <c r="K10842" i="2"/>
  <c r="K10850" i="2"/>
  <c r="K10858" i="2"/>
  <c r="K10866" i="2"/>
  <c r="K10874" i="2"/>
  <c r="K10882" i="2"/>
  <c r="K10890" i="2"/>
  <c r="K10898" i="2"/>
  <c r="K10906" i="2"/>
  <c r="K10914" i="2"/>
  <c r="K10922" i="2"/>
  <c r="K10930" i="2"/>
  <c r="K10938" i="2"/>
  <c r="K10946" i="2"/>
  <c r="K10954" i="2"/>
  <c r="K10962" i="2"/>
  <c r="K10970" i="2"/>
  <c r="K10978" i="2"/>
  <c r="K10986" i="2"/>
  <c r="K10994" i="2"/>
  <c r="K11002" i="2"/>
  <c r="K11010" i="2"/>
  <c r="K11018" i="2"/>
  <c r="K11026" i="2"/>
  <c r="K11034" i="2"/>
  <c r="K11042" i="2"/>
  <c r="K11050" i="2"/>
  <c r="K11058" i="2"/>
  <c r="K11066" i="2"/>
  <c r="K11074" i="2"/>
  <c r="K11082" i="2"/>
  <c r="K11090" i="2"/>
  <c r="K11098" i="2"/>
  <c r="K11106" i="2"/>
  <c r="K11114" i="2"/>
  <c r="K11122" i="2"/>
  <c r="K11130" i="2"/>
  <c r="K11138" i="2"/>
  <c r="K11146" i="2"/>
  <c r="K11154" i="2"/>
  <c r="K11162" i="2"/>
  <c r="K11170" i="2"/>
  <c r="K11178" i="2"/>
  <c r="K11186" i="2"/>
  <c r="K11194" i="2"/>
  <c r="K11202" i="2"/>
  <c r="K11210" i="2"/>
  <c r="K11218" i="2"/>
  <c r="K11226" i="2"/>
  <c r="K11234" i="2"/>
  <c r="K11242" i="2"/>
  <c r="K11250" i="2"/>
  <c r="K11258" i="2"/>
  <c r="K11266" i="2"/>
  <c r="K11274" i="2"/>
  <c r="K11282" i="2"/>
  <c r="K11290" i="2"/>
  <c r="K11298" i="2"/>
  <c r="K11306" i="2"/>
  <c r="K11314" i="2"/>
  <c r="K11322" i="2"/>
  <c r="K11330" i="2"/>
  <c r="K11338" i="2"/>
  <c r="K11346" i="2"/>
  <c r="K11354" i="2"/>
  <c r="K11362" i="2"/>
  <c r="K11370" i="2"/>
  <c r="K11378" i="2"/>
  <c r="K11386" i="2"/>
  <c r="K11394" i="2"/>
  <c r="K11402" i="2"/>
  <c r="K11410" i="2"/>
  <c r="K11418" i="2"/>
  <c r="K11426" i="2"/>
  <c r="K11434" i="2"/>
  <c r="K11442" i="2"/>
  <c r="K11450" i="2"/>
  <c r="K11458" i="2"/>
  <c r="K11466" i="2"/>
  <c r="K11474" i="2"/>
  <c r="K11482" i="2"/>
  <c r="K11490" i="2"/>
  <c r="K11498" i="2"/>
  <c r="K11506" i="2"/>
  <c r="K11514" i="2"/>
  <c r="K11522" i="2"/>
  <c r="K11530" i="2"/>
  <c r="K11538" i="2"/>
  <c r="K11546" i="2"/>
  <c r="K11554" i="2"/>
  <c r="K11562" i="2"/>
  <c r="K11570" i="2"/>
  <c r="K11578" i="2"/>
  <c r="K11586" i="2"/>
  <c r="K11594" i="2"/>
  <c r="K11602" i="2"/>
  <c r="K11610" i="2"/>
  <c r="K11618" i="2"/>
  <c r="K11626" i="2"/>
  <c r="K11634" i="2"/>
  <c r="K11642" i="2"/>
  <c r="K11650" i="2"/>
  <c r="K11658" i="2"/>
  <c r="K11666" i="2"/>
  <c r="K11674" i="2"/>
  <c r="K11682" i="2"/>
  <c r="K11690" i="2"/>
  <c r="K11698" i="2"/>
  <c r="K11706" i="2"/>
  <c r="K11714" i="2"/>
  <c r="K11722" i="2"/>
  <c r="K11730" i="2"/>
  <c r="K11738" i="2"/>
  <c r="K11746" i="2"/>
  <c r="K11754" i="2"/>
  <c r="K11762" i="2"/>
  <c r="K11770" i="2"/>
  <c r="K11778" i="2"/>
  <c r="K11786" i="2"/>
  <c r="K11794" i="2"/>
  <c r="K11802" i="2"/>
  <c r="K11810" i="2"/>
  <c r="K11818" i="2"/>
  <c r="K11826" i="2"/>
  <c r="K11834" i="2"/>
  <c r="K11842" i="2"/>
  <c r="K11850" i="2"/>
  <c r="K11858" i="2"/>
  <c r="K11866" i="2"/>
  <c r="K11874" i="2"/>
  <c r="K11882" i="2"/>
  <c r="K11890" i="2"/>
  <c r="K11898" i="2"/>
  <c r="K11906" i="2"/>
  <c r="K11914" i="2"/>
  <c r="K11922" i="2"/>
  <c r="K11930" i="2"/>
  <c r="K11938" i="2"/>
  <c r="K11946" i="2"/>
  <c r="K11954" i="2"/>
  <c r="K9531" i="2"/>
  <c r="K9563" i="2"/>
  <c r="K9595" i="2"/>
  <c r="K9627" i="2"/>
  <c r="K9652" i="2"/>
  <c r="K9675" i="2"/>
  <c r="K9692" i="2"/>
  <c r="K9708" i="2"/>
  <c r="K9724" i="2"/>
  <c r="K9740" i="2"/>
  <c r="K9756" i="2"/>
  <c r="K9772" i="2"/>
  <c r="K9788" i="2"/>
  <c r="K9804" i="2"/>
  <c r="K9820" i="2"/>
  <c r="K9836" i="2"/>
  <c r="K9852" i="2"/>
  <c r="K9868" i="2"/>
  <c r="K9884" i="2"/>
  <c r="K9900" i="2"/>
  <c r="K9916" i="2"/>
  <c r="K9932" i="2"/>
  <c r="K9948" i="2"/>
  <c r="K9964" i="2"/>
  <c r="K9980" i="2"/>
  <c r="K9996" i="2"/>
  <c r="K10012" i="2"/>
  <c r="K10028" i="2"/>
  <c r="K10044" i="2"/>
  <c r="K10060" i="2"/>
  <c r="K10076" i="2"/>
  <c r="K10092" i="2"/>
  <c r="K10108" i="2"/>
  <c r="K10124" i="2"/>
  <c r="K10140" i="2"/>
  <c r="K10156" i="2"/>
  <c r="K10172" i="2"/>
  <c r="K10188" i="2"/>
  <c r="K10204" i="2"/>
  <c r="K10220" i="2"/>
  <c r="K10235" i="2"/>
  <c r="K10243" i="2"/>
  <c r="K10251" i="2"/>
  <c r="K10259" i="2"/>
  <c r="K10267" i="2"/>
  <c r="K10275" i="2"/>
  <c r="K10283" i="2"/>
  <c r="K10291" i="2"/>
  <c r="K10299" i="2"/>
  <c r="K10307" i="2"/>
  <c r="K10315" i="2"/>
  <c r="K10323" i="2"/>
  <c r="K10331" i="2"/>
  <c r="K10339" i="2"/>
  <c r="K10347" i="2"/>
  <c r="K10355" i="2"/>
  <c r="K10363" i="2"/>
  <c r="K10371" i="2"/>
  <c r="K10379" i="2"/>
  <c r="K10387" i="2"/>
  <c r="K10395" i="2"/>
  <c r="K10403" i="2"/>
  <c r="K10411" i="2"/>
  <c r="K10419" i="2"/>
  <c r="K10427" i="2"/>
  <c r="K10435" i="2"/>
  <c r="K10443" i="2"/>
  <c r="K10451" i="2"/>
  <c r="K10459" i="2"/>
  <c r="K10467" i="2"/>
  <c r="K10475" i="2"/>
  <c r="K10483" i="2"/>
  <c r="K10491" i="2"/>
  <c r="K10499" i="2"/>
  <c r="K10507" i="2"/>
  <c r="K10515" i="2"/>
  <c r="K10523" i="2"/>
  <c r="K10531" i="2"/>
  <c r="K10539" i="2"/>
  <c r="K10547" i="2"/>
  <c r="K10555" i="2"/>
  <c r="K10563" i="2"/>
  <c r="K10571" i="2"/>
  <c r="K10579" i="2"/>
  <c r="K10587" i="2"/>
  <c r="K10595" i="2"/>
  <c r="K10603" i="2"/>
  <c r="K10611" i="2"/>
  <c r="K10619" i="2"/>
  <c r="K10627" i="2"/>
  <c r="K10635" i="2"/>
  <c r="K10643" i="2"/>
  <c r="K10651" i="2"/>
  <c r="K10659" i="2"/>
  <c r="K10667" i="2"/>
  <c r="K10675" i="2"/>
  <c r="K10683" i="2"/>
  <c r="K10691" i="2"/>
  <c r="K10699" i="2"/>
  <c r="K10707" i="2"/>
  <c r="K10715" i="2"/>
  <c r="K10723" i="2"/>
  <c r="K10731" i="2"/>
  <c r="K10739" i="2"/>
  <c r="K10747" i="2"/>
  <c r="K10755" i="2"/>
  <c r="K10763" i="2"/>
  <c r="K10771" i="2"/>
  <c r="K10779" i="2"/>
  <c r="K10787" i="2"/>
  <c r="K10795" i="2"/>
  <c r="K10803" i="2"/>
  <c r="K10811" i="2"/>
  <c r="K10819" i="2"/>
  <c r="K10827" i="2"/>
  <c r="K10835" i="2"/>
  <c r="K10843" i="2"/>
  <c r="K10851" i="2"/>
  <c r="K10859" i="2"/>
  <c r="K10867" i="2"/>
  <c r="K10875" i="2"/>
  <c r="K10883" i="2"/>
  <c r="K10891" i="2"/>
  <c r="K10899" i="2"/>
  <c r="K10907" i="2"/>
  <c r="K10915" i="2"/>
  <c r="K10923" i="2"/>
  <c r="K10931" i="2"/>
  <c r="K10939" i="2"/>
  <c r="K10947" i="2"/>
  <c r="K10955" i="2"/>
  <c r="K10963" i="2"/>
  <c r="K10971" i="2"/>
  <c r="K10979" i="2"/>
  <c r="K10987" i="2"/>
  <c r="K10995" i="2"/>
  <c r="K11003" i="2"/>
  <c r="K11011" i="2"/>
  <c r="K11019" i="2"/>
  <c r="K11027" i="2"/>
  <c r="K11035" i="2"/>
  <c r="K11043" i="2"/>
  <c r="K11051" i="2"/>
  <c r="K11059" i="2"/>
  <c r="K11067" i="2"/>
  <c r="K11075" i="2"/>
  <c r="K11083" i="2"/>
  <c r="K11091" i="2"/>
  <c r="K11099" i="2"/>
  <c r="K11107" i="2"/>
  <c r="K11115" i="2"/>
  <c r="K11123" i="2"/>
  <c r="K11131" i="2"/>
  <c r="K11139" i="2"/>
  <c r="K11147" i="2"/>
  <c r="K11155" i="2"/>
  <c r="K11163" i="2"/>
  <c r="K11171" i="2"/>
  <c r="K11179" i="2"/>
  <c r="K11187" i="2"/>
  <c r="K11195" i="2"/>
  <c r="K11203" i="2"/>
  <c r="K11211" i="2"/>
  <c r="K11219" i="2"/>
  <c r="K11227" i="2"/>
  <c r="K11235" i="2"/>
  <c r="K11243" i="2"/>
  <c r="K11251" i="2"/>
  <c r="K11259" i="2"/>
  <c r="K11267" i="2"/>
  <c r="K11275" i="2"/>
  <c r="K11283" i="2"/>
  <c r="K11291" i="2"/>
  <c r="K11299" i="2"/>
  <c r="K11307" i="2"/>
  <c r="K11315" i="2"/>
  <c r="K11323" i="2"/>
  <c r="K11331" i="2"/>
  <c r="K11339" i="2"/>
  <c r="K11347" i="2"/>
  <c r="K11355" i="2"/>
  <c r="K11363" i="2"/>
  <c r="K11371" i="2"/>
  <c r="K11379" i="2"/>
  <c r="K11387" i="2"/>
  <c r="K11395" i="2"/>
  <c r="K11403" i="2"/>
  <c r="K11411" i="2"/>
  <c r="K11419" i="2"/>
  <c r="K11427" i="2"/>
  <c r="K11435" i="2"/>
  <c r="K11443" i="2"/>
  <c r="K11451" i="2"/>
  <c r="K11459" i="2"/>
  <c r="K11467" i="2"/>
  <c r="K11475" i="2"/>
  <c r="K11483" i="2"/>
  <c r="K11491" i="2"/>
  <c r="K11499" i="2"/>
  <c r="K11507" i="2"/>
  <c r="K11515" i="2"/>
  <c r="K11523" i="2"/>
  <c r="K11531" i="2"/>
  <c r="K11539" i="2"/>
  <c r="K11547" i="2"/>
  <c r="K11555" i="2"/>
  <c r="K11563" i="2"/>
  <c r="K11571" i="2"/>
  <c r="K11579" i="2"/>
  <c r="K11587" i="2"/>
  <c r="K11595" i="2"/>
  <c r="K11603" i="2"/>
  <c r="K11611" i="2"/>
  <c r="K9535" i="2"/>
  <c r="K9567" i="2"/>
  <c r="K9599" i="2"/>
  <c r="K9631" i="2"/>
  <c r="K9655" i="2"/>
  <c r="K9676" i="2"/>
  <c r="K9695" i="2"/>
  <c r="K9711" i="2"/>
  <c r="K9727" i="2"/>
  <c r="K9743" i="2"/>
  <c r="K9759" i="2"/>
  <c r="K9775" i="2"/>
  <c r="K9791" i="2"/>
  <c r="K9807" i="2"/>
  <c r="K9823" i="2"/>
  <c r="K9839" i="2"/>
  <c r="K9855" i="2"/>
  <c r="K9871" i="2"/>
  <c r="K9887" i="2"/>
  <c r="K9903" i="2"/>
  <c r="K9919" i="2"/>
  <c r="K9935" i="2"/>
  <c r="K9951" i="2"/>
  <c r="K9967" i="2"/>
  <c r="K9983" i="2"/>
  <c r="K9999" i="2"/>
  <c r="K10015" i="2"/>
  <c r="K10031" i="2"/>
  <c r="K10047" i="2"/>
  <c r="K10063" i="2"/>
  <c r="K10079" i="2"/>
  <c r="K10095" i="2"/>
  <c r="K10111" i="2"/>
  <c r="K10127" i="2"/>
  <c r="K10143" i="2"/>
  <c r="K10159" i="2"/>
  <c r="K10175" i="2"/>
  <c r="K10191" i="2"/>
  <c r="K10207" i="2"/>
  <c r="K10223" i="2"/>
  <c r="K10236" i="2"/>
  <c r="K10244" i="2"/>
  <c r="K10252" i="2"/>
  <c r="K10260" i="2"/>
  <c r="K10268" i="2"/>
  <c r="K10276" i="2"/>
  <c r="K10284" i="2"/>
  <c r="K10292" i="2"/>
  <c r="K10300" i="2"/>
  <c r="K10308" i="2"/>
  <c r="K10316" i="2"/>
  <c r="K10324" i="2"/>
  <c r="K10332" i="2"/>
  <c r="K10340" i="2"/>
  <c r="K10348" i="2"/>
  <c r="K10356" i="2"/>
  <c r="K10364" i="2"/>
  <c r="K10372" i="2"/>
  <c r="K10380" i="2"/>
  <c r="K10388" i="2"/>
  <c r="K10396" i="2"/>
  <c r="K10404" i="2"/>
  <c r="K10412" i="2"/>
  <c r="K10420" i="2"/>
  <c r="K10428" i="2"/>
  <c r="K10436" i="2"/>
  <c r="K10444" i="2"/>
  <c r="K10452" i="2"/>
  <c r="K10460" i="2"/>
  <c r="K10468" i="2"/>
  <c r="K10476" i="2"/>
  <c r="K10484" i="2"/>
  <c r="K10492" i="2"/>
  <c r="K10500" i="2"/>
  <c r="K10508" i="2"/>
  <c r="K10516" i="2"/>
  <c r="K10524" i="2"/>
  <c r="K10532" i="2"/>
  <c r="K10540" i="2"/>
  <c r="K10548" i="2"/>
  <c r="K10556" i="2"/>
  <c r="K10564" i="2"/>
  <c r="K10572" i="2"/>
  <c r="K10580" i="2"/>
  <c r="K10588" i="2"/>
  <c r="K10596" i="2"/>
  <c r="K10604" i="2"/>
  <c r="K10612" i="2"/>
  <c r="K10620" i="2"/>
  <c r="K10628" i="2"/>
  <c r="K10636" i="2"/>
  <c r="K10644" i="2"/>
  <c r="K10652" i="2"/>
  <c r="K10660" i="2"/>
  <c r="K10668" i="2"/>
  <c r="K10676" i="2"/>
  <c r="K10684" i="2"/>
  <c r="K10692" i="2"/>
  <c r="K10700" i="2"/>
  <c r="K10708" i="2"/>
  <c r="K10716" i="2"/>
  <c r="K10724" i="2"/>
  <c r="K10732" i="2"/>
  <c r="K10740" i="2"/>
  <c r="K10748" i="2"/>
  <c r="K10756" i="2"/>
  <c r="K10764" i="2"/>
  <c r="K10772" i="2"/>
  <c r="K10780" i="2"/>
  <c r="K10788" i="2"/>
  <c r="K10796" i="2"/>
  <c r="K10804" i="2"/>
  <c r="K10812" i="2"/>
  <c r="K10820" i="2"/>
  <c r="K10828" i="2"/>
  <c r="K10836" i="2"/>
  <c r="K10844" i="2"/>
  <c r="K10852" i="2"/>
  <c r="K10860" i="2"/>
  <c r="K10868" i="2"/>
  <c r="K10876" i="2"/>
  <c r="K10884" i="2"/>
  <c r="K10892" i="2"/>
  <c r="K10900" i="2"/>
  <c r="K10908" i="2"/>
  <c r="K10916" i="2"/>
  <c r="K10924" i="2"/>
  <c r="K10932" i="2"/>
  <c r="K10940" i="2"/>
  <c r="K10948" i="2"/>
  <c r="K10956" i="2"/>
  <c r="K10964" i="2"/>
  <c r="K10972" i="2"/>
  <c r="K10980" i="2"/>
  <c r="K10988" i="2"/>
  <c r="K10996" i="2"/>
  <c r="K11004" i="2"/>
  <c r="K11012" i="2"/>
  <c r="K11020" i="2"/>
  <c r="K11028" i="2"/>
  <c r="K11036" i="2"/>
  <c r="K11044" i="2"/>
  <c r="K11052" i="2"/>
  <c r="K11060" i="2"/>
  <c r="K11068" i="2"/>
  <c r="K11076" i="2"/>
  <c r="K11084" i="2"/>
  <c r="K11092" i="2"/>
  <c r="K11100" i="2"/>
  <c r="K11108" i="2"/>
  <c r="K11116" i="2"/>
  <c r="K11124" i="2"/>
  <c r="K11132" i="2"/>
  <c r="K11140" i="2"/>
  <c r="K11148" i="2"/>
  <c r="K11156" i="2"/>
  <c r="K11164" i="2"/>
  <c r="K11172" i="2"/>
  <c r="K11180" i="2"/>
  <c r="K11188" i="2"/>
  <c r="K11196" i="2"/>
  <c r="K11204" i="2"/>
  <c r="K11212" i="2"/>
  <c r="K11220" i="2"/>
  <c r="K11228" i="2"/>
  <c r="K11236" i="2"/>
  <c r="K11244" i="2"/>
  <c r="K11252" i="2"/>
  <c r="K11260" i="2"/>
  <c r="K11268" i="2"/>
  <c r="K11276" i="2"/>
  <c r="K11284" i="2"/>
  <c r="K11292" i="2"/>
  <c r="K11300" i="2"/>
  <c r="K11308" i="2"/>
  <c r="K11316" i="2"/>
  <c r="K11324" i="2"/>
  <c r="K11332" i="2"/>
  <c r="K11340" i="2"/>
  <c r="K11348" i="2"/>
  <c r="K11356" i="2"/>
  <c r="K11364" i="2"/>
  <c r="K11372" i="2"/>
  <c r="K11380" i="2"/>
  <c r="K11388" i="2"/>
  <c r="K11396" i="2"/>
  <c r="K11404" i="2"/>
  <c r="K11412" i="2"/>
  <c r="K11420" i="2"/>
  <c r="K11428" i="2"/>
  <c r="K11436" i="2"/>
  <c r="K11444" i="2"/>
  <c r="K11452" i="2"/>
  <c r="K11460" i="2"/>
  <c r="K11468" i="2"/>
  <c r="K11476" i="2"/>
  <c r="K11484" i="2"/>
  <c r="K11492" i="2"/>
  <c r="K11500" i="2"/>
  <c r="K11508" i="2"/>
  <c r="K11516" i="2"/>
  <c r="K11524" i="2"/>
  <c r="K11532" i="2"/>
  <c r="K11540" i="2"/>
  <c r="K11548" i="2"/>
  <c r="K11556" i="2"/>
  <c r="K9539" i="2"/>
  <c r="K9571" i="2"/>
  <c r="K9603" i="2"/>
  <c r="K9635" i="2"/>
  <c r="K9659" i="2"/>
  <c r="K9679" i="2"/>
  <c r="K9696" i="2"/>
  <c r="K9712" i="2"/>
  <c r="K9728" i="2"/>
  <c r="K9744" i="2"/>
  <c r="K9760" i="2"/>
  <c r="K9776" i="2"/>
  <c r="K9792" i="2"/>
  <c r="K9808" i="2"/>
  <c r="K9824" i="2"/>
  <c r="K9840" i="2"/>
  <c r="K9856" i="2"/>
  <c r="K9872" i="2"/>
  <c r="K9888" i="2"/>
  <c r="K9904" i="2"/>
  <c r="K9920" i="2"/>
  <c r="K9936" i="2"/>
  <c r="K9952" i="2"/>
  <c r="K9968" i="2"/>
  <c r="K9984" i="2"/>
  <c r="K10000" i="2"/>
  <c r="K10016" i="2"/>
  <c r="K10032" i="2"/>
  <c r="K10048" i="2"/>
  <c r="K10064" i="2"/>
  <c r="K10080" i="2"/>
  <c r="K10096" i="2"/>
  <c r="K10112" i="2"/>
  <c r="K10128" i="2"/>
  <c r="K10144" i="2"/>
  <c r="K10160" i="2"/>
  <c r="K10176" i="2"/>
  <c r="K10192" i="2"/>
  <c r="K10208" i="2"/>
  <c r="K10224" i="2"/>
  <c r="K10237" i="2"/>
  <c r="K10245" i="2"/>
  <c r="K10253" i="2"/>
  <c r="K10261" i="2"/>
  <c r="K10269" i="2"/>
  <c r="K10277" i="2"/>
  <c r="K10285" i="2"/>
  <c r="K10293" i="2"/>
  <c r="K10301" i="2"/>
  <c r="K10309" i="2"/>
  <c r="K10317" i="2"/>
  <c r="K10325" i="2"/>
  <c r="K10333" i="2"/>
  <c r="K10341" i="2"/>
  <c r="K10349" i="2"/>
  <c r="K10357" i="2"/>
  <c r="K10365" i="2"/>
  <c r="K10373" i="2"/>
  <c r="K10381" i="2"/>
  <c r="K10389" i="2"/>
  <c r="K10397" i="2"/>
  <c r="K10405" i="2"/>
  <c r="K10413" i="2"/>
  <c r="K10421" i="2"/>
  <c r="K10429" i="2"/>
  <c r="K10437" i="2"/>
  <c r="K10445" i="2"/>
  <c r="K10453" i="2"/>
  <c r="K10461" i="2"/>
  <c r="K10469" i="2"/>
  <c r="K10477" i="2"/>
  <c r="K10485" i="2"/>
  <c r="K10493" i="2"/>
  <c r="K10501" i="2"/>
  <c r="K10509" i="2"/>
  <c r="K10517" i="2"/>
  <c r="K10525" i="2"/>
  <c r="K10533" i="2"/>
  <c r="K10541" i="2"/>
  <c r="K10549" i="2"/>
  <c r="K10557" i="2"/>
  <c r="K10565" i="2"/>
  <c r="K10573" i="2"/>
  <c r="K10581" i="2"/>
  <c r="K10589" i="2"/>
  <c r="K10597" i="2"/>
  <c r="K10605" i="2"/>
  <c r="K10613" i="2"/>
  <c r="K10621" i="2"/>
  <c r="K10629" i="2"/>
  <c r="K10637" i="2"/>
  <c r="K10645" i="2"/>
  <c r="K10653" i="2"/>
  <c r="K10661" i="2"/>
  <c r="K10669" i="2"/>
  <c r="K10677" i="2"/>
  <c r="K10685" i="2"/>
  <c r="K10693" i="2"/>
  <c r="K10701" i="2"/>
  <c r="K10709" i="2"/>
  <c r="K10717" i="2"/>
  <c r="K10725" i="2"/>
  <c r="K10733" i="2"/>
  <c r="K10741" i="2"/>
  <c r="K10749" i="2"/>
  <c r="K10757" i="2"/>
  <c r="K10765" i="2"/>
  <c r="K10773" i="2"/>
  <c r="K10781" i="2"/>
  <c r="K10789" i="2"/>
  <c r="K10797" i="2"/>
  <c r="K10805" i="2"/>
  <c r="K10813" i="2"/>
  <c r="K10821" i="2"/>
  <c r="K10829" i="2"/>
  <c r="K10837" i="2"/>
  <c r="K10845" i="2"/>
  <c r="K10853" i="2"/>
  <c r="K10861" i="2"/>
  <c r="K10869" i="2"/>
  <c r="K10877" i="2"/>
  <c r="K10885" i="2"/>
  <c r="K10893" i="2"/>
  <c r="K10901" i="2"/>
  <c r="K10909" i="2"/>
  <c r="K10917" i="2"/>
  <c r="K10925" i="2"/>
  <c r="K10933" i="2"/>
  <c r="K10941" i="2"/>
  <c r="K10949" i="2"/>
  <c r="K10957" i="2"/>
  <c r="K10965" i="2"/>
  <c r="K10973" i="2"/>
  <c r="K10981" i="2"/>
  <c r="K10989" i="2"/>
  <c r="K10997" i="2"/>
  <c r="K11005" i="2"/>
  <c r="K11013" i="2"/>
  <c r="K11021" i="2"/>
  <c r="K11029" i="2"/>
  <c r="K11037" i="2"/>
  <c r="K11045" i="2"/>
  <c r="K11053" i="2"/>
  <c r="K11061" i="2"/>
  <c r="K11069" i="2"/>
  <c r="K11077" i="2"/>
  <c r="K11085" i="2"/>
  <c r="K11093" i="2"/>
  <c r="K11101" i="2"/>
  <c r="K11109" i="2"/>
  <c r="K11117" i="2"/>
  <c r="K11125" i="2"/>
  <c r="K11133" i="2"/>
  <c r="K11141" i="2"/>
  <c r="K11149" i="2"/>
  <c r="K11157" i="2"/>
  <c r="K11165" i="2"/>
  <c r="K11173" i="2"/>
  <c r="K11181" i="2"/>
  <c r="K11189" i="2"/>
  <c r="K11197" i="2"/>
  <c r="K11205" i="2"/>
  <c r="K11213" i="2"/>
  <c r="K11221" i="2"/>
  <c r="K11229" i="2"/>
  <c r="K11237" i="2"/>
  <c r="K11245" i="2"/>
  <c r="K11253" i="2"/>
  <c r="K11261" i="2"/>
  <c r="K11269" i="2"/>
  <c r="K9543" i="2"/>
  <c r="K9575" i="2"/>
  <c r="K9607" i="2"/>
  <c r="K9639" i="2"/>
  <c r="K9660" i="2"/>
  <c r="K9683" i="2"/>
  <c r="K9699" i="2"/>
  <c r="K9715" i="2"/>
  <c r="K9731" i="2"/>
  <c r="K9747" i="2"/>
  <c r="K9763" i="2"/>
  <c r="K9779" i="2"/>
  <c r="K9795" i="2"/>
  <c r="K9811" i="2"/>
  <c r="K9827" i="2"/>
  <c r="K9843" i="2"/>
  <c r="K9859" i="2"/>
  <c r="K9875" i="2"/>
  <c r="K9891" i="2"/>
  <c r="K9907" i="2"/>
  <c r="K9923" i="2"/>
  <c r="K9939" i="2"/>
  <c r="K9955" i="2"/>
  <c r="K9971" i="2"/>
  <c r="K9987" i="2"/>
  <c r="K10003" i="2"/>
  <c r="K10019" i="2"/>
  <c r="K10035" i="2"/>
  <c r="K10051" i="2"/>
  <c r="K10067" i="2"/>
  <c r="K10083" i="2"/>
  <c r="K10099" i="2"/>
  <c r="K10115" i="2"/>
  <c r="K10131" i="2"/>
  <c r="K10147" i="2"/>
  <c r="K10163" i="2"/>
  <c r="K10179" i="2"/>
  <c r="K10195" i="2"/>
  <c r="K10211" i="2"/>
  <c r="K10227" i="2"/>
  <c r="K10238" i="2"/>
  <c r="K10246" i="2"/>
  <c r="K10254" i="2"/>
  <c r="K10262" i="2"/>
  <c r="K10270" i="2"/>
  <c r="K10278" i="2"/>
  <c r="K10286" i="2"/>
  <c r="K10294" i="2"/>
  <c r="K10302" i="2"/>
  <c r="K10310" i="2"/>
  <c r="K10318" i="2"/>
  <c r="K10326" i="2"/>
  <c r="K10334" i="2"/>
  <c r="K10342" i="2"/>
  <c r="K10350" i="2"/>
  <c r="K10358" i="2"/>
  <c r="K10366" i="2"/>
  <c r="K10374" i="2"/>
  <c r="K10382" i="2"/>
  <c r="K10390" i="2"/>
  <c r="K10398" i="2"/>
  <c r="K10406" i="2"/>
  <c r="K10414" i="2"/>
  <c r="K10422" i="2"/>
  <c r="K10430" i="2"/>
  <c r="K10438" i="2"/>
  <c r="K10446" i="2"/>
  <c r="K10454" i="2"/>
  <c r="K10462" i="2"/>
  <c r="K10470" i="2"/>
  <c r="K10478" i="2"/>
  <c r="K10486" i="2"/>
  <c r="K10494" i="2"/>
  <c r="K10502" i="2"/>
  <c r="K10510" i="2"/>
  <c r="K10518" i="2"/>
  <c r="K10526" i="2"/>
  <c r="K10534" i="2"/>
  <c r="K10542" i="2"/>
  <c r="K10550" i="2"/>
  <c r="K10558" i="2"/>
  <c r="K10566" i="2"/>
  <c r="K10574" i="2"/>
  <c r="K10582" i="2"/>
  <c r="K10590" i="2"/>
  <c r="K10598" i="2"/>
  <c r="K10606" i="2"/>
  <c r="K10614" i="2"/>
  <c r="K10622" i="2"/>
  <c r="K10630" i="2"/>
  <c r="K10638" i="2"/>
  <c r="K10646" i="2"/>
  <c r="K10654" i="2"/>
  <c r="K10662" i="2"/>
  <c r="K10670" i="2"/>
  <c r="K10678" i="2"/>
  <c r="K10686" i="2"/>
  <c r="K10694" i="2"/>
  <c r="K10702" i="2"/>
  <c r="K10710" i="2"/>
  <c r="K10718" i="2"/>
  <c r="K10726" i="2"/>
  <c r="K10734" i="2"/>
  <c r="K10742" i="2"/>
  <c r="K10750" i="2"/>
  <c r="K10758" i="2"/>
  <c r="K10766" i="2"/>
  <c r="K10774" i="2"/>
  <c r="K10782" i="2"/>
  <c r="K10790" i="2"/>
  <c r="K10798" i="2"/>
  <c r="K10806" i="2"/>
  <c r="K10814" i="2"/>
  <c r="K10822" i="2"/>
  <c r="K10830" i="2"/>
  <c r="K10838" i="2"/>
  <c r="K10846" i="2"/>
  <c r="K10854" i="2"/>
  <c r="K10862" i="2"/>
  <c r="K10870" i="2"/>
  <c r="K10878" i="2"/>
  <c r="K10886" i="2"/>
  <c r="K10894" i="2"/>
  <c r="K10902" i="2"/>
  <c r="K10910" i="2"/>
  <c r="K10918" i="2"/>
  <c r="K10926" i="2"/>
  <c r="K10934" i="2"/>
  <c r="K10942" i="2"/>
  <c r="K10950" i="2"/>
  <c r="K10958" i="2"/>
  <c r="K10966" i="2"/>
  <c r="K10974" i="2"/>
  <c r="K10982" i="2"/>
  <c r="K10990" i="2"/>
  <c r="K10998" i="2"/>
  <c r="K11006" i="2"/>
  <c r="K11014" i="2"/>
  <c r="K11022" i="2"/>
  <c r="K11030" i="2"/>
  <c r="K11038" i="2"/>
  <c r="K11046" i="2"/>
  <c r="K11054" i="2"/>
  <c r="K11062" i="2"/>
  <c r="K11070" i="2"/>
  <c r="K11078" i="2"/>
  <c r="K11086" i="2"/>
  <c r="K11094" i="2"/>
  <c r="K11102" i="2"/>
  <c r="K11110" i="2"/>
  <c r="K11118" i="2"/>
  <c r="K11126" i="2"/>
  <c r="K11134" i="2"/>
  <c r="K11142" i="2"/>
  <c r="K11150" i="2"/>
  <c r="K11158" i="2"/>
  <c r="K11166" i="2"/>
  <c r="K11174" i="2"/>
  <c r="K11182" i="2"/>
  <c r="K11190" i="2"/>
  <c r="K11198" i="2"/>
  <c r="K11206" i="2"/>
  <c r="K11214" i="2"/>
  <c r="K11222" i="2"/>
  <c r="K11230" i="2"/>
  <c r="K11238" i="2"/>
  <c r="K11246" i="2"/>
  <c r="K11254" i="2"/>
  <c r="K11262" i="2"/>
  <c r="K11270" i="2"/>
  <c r="K11278" i="2"/>
  <c r="K11286" i="2"/>
  <c r="K11294" i="2"/>
  <c r="K11302" i="2"/>
  <c r="K11310" i="2"/>
  <c r="K11318" i="2"/>
  <c r="K11326" i="2"/>
  <c r="K11334" i="2"/>
  <c r="K11342" i="2"/>
  <c r="K11350" i="2"/>
  <c r="K11358" i="2"/>
  <c r="K11366" i="2"/>
  <c r="K11374" i="2"/>
  <c r="K11382" i="2"/>
  <c r="K11390" i="2"/>
  <c r="K11398" i="2"/>
  <c r="K11406" i="2"/>
  <c r="K11414" i="2"/>
  <c r="K11422" i="2"/>
  <c r="K11430" i="2"/>
  <c r="K11438" i="2"/>
  <c r="K11446" i="2"/>
  <c r="K11454" i="2"/>
  <c r="K11462" i="2"/>
  <c r="K11470" i="2"/>
  <c r="K11478" i="2"/>
  <c r="K11486" i="2"/>
  <c r="K11494" i="2"/>
  <c r="K11502" i="2"/>
  <c r="K11510" i="2"/>
  <c r="K11518" i="2"/>
  <c r="K11526" i="2"/>
  <c r="K11534" i="2"/>
  <c r="K11542" i="2"/>
  <c r="K11550" i="2"/>
  <c r="K11558" i="2"/>
  <c r="K11566" i="2"/>
  <c r="K11574" i="2"/>
  <c r="K11582" i="2"/>
  <c r="K11590" i="2"/>
  <c r="K11598" i="2"/>
  <c r="K11606" i="2"/>
  <c r="K11614" i="2"/>
  <c r="K11622" i="2"/>
  <c r="K11630" i="2"/>
  <c r="K11638" i="2"/>
  <c r="K11646" i="2"/>
  <c r="K11654" i="2"/>
  <c r="K11662" i="2"/>
  <c r="K11670" i="2"/>
  <c r="K11678" i="2"/>
  <c r="K11686" i="2"/>
  <c r="K11694" i="2"/>
  <c r="K11702" i="2"/>
  <c r="K11710" i="2"/>
  <c r="K11718" i="2"/>
  <c r="K11726" i="2"/>
  <c r="K11734" i="2"/>
  <c r="K11742" i="2"/>
  <c r="K11750" i="2"/>
  <c r="K11758" i="2"/>
  <c r="K11766" i="2"/>
  <c r="K11774" i="2"/>
  <c r="K11782" i="2"/>
  <c r="K11790" i="2"/>
  <c r="K11798" i="2"/>
  <c r="K11806" i="2"/>
  <c r="K11814" i="2"/>
  <c r="K11822" i="2"/>
  <c r="K11830" i="2"/>
  <c r="K11838" i="2"/>
  <c r="K11846" i="2"/>
  <c r="K11854" i="2"/>
  <c r="K11862" i="2"/>
  <c r="K11870" i="2"/>
  <c r="K11878" i="2"/>
  <c r="K11886" i="2"/>
  <c r="K11894" i="2"/>
  <c r="K11902" i="2"/>
  <c r="K11910" i="2"/>
  <c r="K11918" i="2"/>
  <c r="K11926" i="2"/>
  <c r="K11934" i="2"/>
  <c r="K11942" i="2"/>
  <c r="K11950" i="2"/>
  <c r="K11958" i="2"/>
  <c r="K9547" i="2"/>
  <c r="K9732" i="2"/>
  <c r="K9860" i="2"/>
  <c r="K9988" i="2"/>
  <c r="K10116" i="2"/>
  <c r="K10239" i="2"/>
  <c r="K10303" i="2"/>
  <c r="K10367" i="2"/>
  <c r="K10431" i="2"/>
  <c r="K10495" i="2"/>
  <c r="K10559" i="2"/>
  <c r="K10623" i="2"/>
  <c r="K10687" i="2"/>
  <c r="K10751" i="2"/>
  <c r="K10815" i="2"/>
  <c r="K10879" i="2"/>
  <c r="K10943" i="2"/>
  <c r="K11007" i="2"/>
  <c r="K11071" i="2"/>
  <c r="K11135" i="2"/>
  <c r="K11199" i="2"/>
  <c r="K11263" i="2"/>
  <c r="K11301" i="2"/>
  <c r="K11333" i="2"/>
  <c r="K11365" i="2"/>
  <c r="K11385" i="2"/>
  <c r="K11407" i="2"/>
  <c r="K11429" i="2"/>
  <c r="K11449" i="2"/>
  <c r="K11471" i="2"/>
  <c r="K11493" i="2"/>
  <c r="K11513" i="2"/>
  <c r="K11535" i="2"/>
  <c r="K11557" i="2"/>
  <c r="K11573" i="2"/>
  <c r="K11589" i="2"/>
  <c r="K11605" i="2"/>
  <c r="K11620" i="2"/>
  <c r="K11631" i="2"/>
  <c r="K11641" i="2"/>
  <c r="K11652" i="2"/>
  <c r="K11663" i="2"/>
  <c r="K11673" i="2"/>
  <c r="K11684" i="2"/>
  <c r="K11695" i="2"/>
  <c r="K11705" i="2"/>
  <c r="K11716" i="2"/>
  <c r="K11727" i="2"/>
  <c r="K11737" i="2"/>
  <c r="K11748" i="2"/>
  <c r="K11759" i="2"/>
  <c r="K11769" i="2"/>
  <c r="K11780" i="2"/>
  <c r="K11791" i="2"/>
  <c r="K11801" i="2"/>
  <c r="K11812" i="2"/>
  <c r="K11823" i="2"/>
  <c r="K11833" i="2"/>
  <c r="K11844" i="2"/>
  <c r="K11855" i="2"/>
  <c r="K11865" i="2"/>
  <c r="K11876" i="2"/>
  <c r="K11887" i="2"/>
  <c r="K11897" i="2"/>
  <c r="K11908" i="2"/>
  <c r="K11919" i="2"/>
  <c r="K11929" i="2"/>
  <c r="K11940" i="2"/>
  <c r="K11951" i="2"/>
  <c r="K11961" i="2"/>
  <c r="K11969" i="2"/>
  <c r="K11977" i="2"/>
  <c r="K11985" i="2"/>
  <c r="K11993" i="2"/>
  <c r="K12001" i="2"/>
  <c r="K12009" i="2"/>
  <c r="K12017" i="2"/>
  <c r="K12025" i="2"/>
  <c r="K12033" i="2"/>
  <c r="K12041" i="2"/>
  <c r="K12049" i="2"/>
  <c r="K12057" i="2"/>
  <c r="K12065" i="2"/>
  <c r="K12073" i="2"/>
  <c r="K12081" i="2"/>
  <c r="K12089" i="2"/>
  <c r="K12097" i="2"/>
  <c r="K12105" i="2"/>
  <c r="K12113" i="2"/>
  <c r="K12121" i="2"/>
  <c r="K12129" i="2"/>
  <c r="K12137" i="2"/>
  <c r="K12145" i="2"/>
  <c r="K12153" i="2"/>
  <c r="K12161" i="2"/>
  <c r="K12169" i="2"/>
  <c r="K12177" i="2"/>
  <c r="K12185" i="2"/>
  <c r="K12193" i="2"/>
  <c r="K12201" i="2"/>
  <c r="K12209" i="2"/>
  <c r="K12217" i="2"/>
  <c r="K12225" i="2"/>
  <c r="K12233" i="2"/>
  <c r="K12241" i="2"/>
  <c r="K12249" i="2"/>
  <c r="K12257" i="2"/>
  <c r="K12265" i="2"/>
  <c r="K9579" i="2"/>
  <c r="K9748" i="2"/>
  <c r="K9876" i="2"/>
  <c r="K10004" i="2"/>
  <c r="K10132" i="2"/>
  <c r="K10247" i="2"/>
  <c r="K10311" i="2"/>
  <c r="K10375" i="2"/>
  <c r="K10439" i="2"/>
  <c r="K10503" i="2"/>
  <c r="K10567" i="2"/>
  <c r="K10631" i="2"/>
  <c r="K10695" i="2"/>
  <c r="K10759" i="2"/>
  <c r="K10823" i="2"/>
  <c r="K10887" i="2"/>
  <c r="K10951" i="2"/>
  <c r="K11015" i="2"/>
  <c r="K11079" i="2"/>
  <c r="K11143" i="2"/>
  <c r="K11207" i="2"/>
  <c r="K11271" i="2"/>
  <c r="K11303" i="2"/>
  <c r="K11335" i="2"/>
  <c r="K11367" i="2"/>
  <c r="K11389" i="2"/>
  <c r="K11409" i="2"/>
  <c r="K11431" i="2"/>
  <c r="K11453" i="2"/>
  <c r="K11473" i="2"/>
  <c r="K11495" i="2"/>
  <c r="K11517" i="2"/>
  <c r="K11537" i="2"/>
  <c r="K11559" i="2"/>
  <c r="K11575" i="2"/>
  <c r="K11591" i="2"/>
  <c r="K11607" i="2"/>
  <c r="K11621" i="2"/>
  <c r="K11632" i="2"/>
  <c r="K11643" i="2"/>
  <c r="K11653" i="2"/>
  <c r="K11664" i="2"/>
  <c r="K11675" i="2"/>
  <c r="K11685" i="2"/>
  <c r="K11696" i="2"/>
  <c r="K11707" i="2"/>
  <c r="K11717" i="2"/>
  <c r="K11728" i="2"/>
  <c r="K11739" i="2"/>
  <c r="K11749" i="2"/>
  <c r="K11760" i="2"/>
  <c r="K11771" i="2"/>
  <c r="K11781" i="2"/>
  <c r="K11792" i="2"/>
  <c r="K11803" i="2"/>
  <c r="K11813" i="2"/>
  <c r="K11824" i="2"/>
  <c r="K11835" i="2"/>
  <c r="K11845" i="2"/>
  <c r="K11856" i="2"/>
  <c r="K11867" i="2"/>
  <c r="K11877" i="2"/>
  <c r="K11888" i="2"/>
  <c r="K11899" i="2"/>
  <c r="K11909" i="2"/>
  <c r="K11920" i="2"/>
  <c r="K11931" i="2"/>
  <c r="K11941" i="2"/>
  <c r="K11952" i="2"/>
  <c r="K11962" i="2"/>
  <c r="K11970" i="2"/>
  <c r="K11978" i="2"/>
  <c r="K11986" i="2"/>
  <c r="K11994" i="2"/>
  <c r="K12002" i="2"/>
  <c r="K12010" i="2"/>
  <c r="K12018" i="2"/>
  <c r="K12026" i="2"/>
  <c r="K12034" i="2"/>
  <c r="K12042" i="2"/>
  <c r="K12050" i="2"/>
  <c r="K12058" i="2"/>
  <c r="K12066" i="2"/>
  <c r="K12074" i="2"/>
  <c r="K12082" i="2"/>
  <c r="K12090" i="2"/>
  <c r="K12098" i="2"/>
  <c r="K12106" i="2"/>
  <c r="K12114" i="2"/>
  <c r="K12122" i="2"/>
  <c r="K12130" i="2"/>
  <c r="K12138" i="2"/>
  <c r="K12146" i="2"/>
  <c r="K12154" i="2"/>
  <c r="K12162" i="2"/>
  <c r="K12170" i="2"/>
  <c r="K12178" i="2"/>
  <c r="K12186" i="2"/>
  <c r="K12194" i="2"/>
  <c r="K12202" i="2"/>
  <c r="K12210" i="2"/>
  <c r="K12218" i="2"/>
  <c r="K12226" i="2"/>
  <c r="K12234" i="2"/>
  <c r="K12242" i="2"/>
  <c r="K12250" i="2"/>
  <c r="K12258" i="2"/>
  <c r="K12266" i="2"/>
  <c r="K9611" i="2"/>
  <c r="K9764" i="2"/>
  <c r="K9892" i="2"/>
  <c r="K10020" i="2"/>
  <c r="K10148" i="2"/>
  <c r="K10255" i="2"/>
  <c r="K10319" i="2"/>
  <c r="K10383" i="2"/>
  <c r="K10447" i="2"/>
  <c r="K10511" i="2"/>
  <c r="K10575" i="2"/>
  <c r="K10639" i="2"/>
  <c r="K10703" i="2"/>
  <c r="K10767" i="2"/>
  <c r="K10831" i="2"/>
  <c r="K10895" i="2"/>
  <c r="K10959" i="2"/>
  <c r="K11023" i="2"/>
  <c r="K11087" i="2"/>
  <c r="K11151" i="2"/>
  <c r="K11215" i="2"/>
  <c r="K11277" i="2"/>
  <c r="K11309" i="2"/>
  <c r="K11341" i="2"/>
  <c r="K11369" i="2"/>
  <c r="K11391" i="2"/>
  <c r="K11413" i="2"/>
  <c r="K11433" i="2"/>
  <c r="K11455" i="2"/>
  <c r="K11477" i="2"/>
  <c r="K11497" i="2"/>
  <c r="K11519" i="2"/>
  <c r="K11541" i="2"/>
  <c r="K11561" i="2"/>
  <c r="K11577" i="2"/>
  <c r="K11593" i="2"/>
  <c r="K11609" i="2"/>
  <c r="K11623" i="2"/>
  <c r="K11633" i="2"/>
  <c r="K11644" i="2"/>
  <c r="K11655" i="2"/>
  <c r="K11665" i="2"/>
  <c r="K11676" i="2"/>
  <c r="K11687" i="2"/>
  <c r="K11697" i="2"/>
  <c r="K11708" i="2"/>
  <c r="K11719" i="2"/>
  <c r="K11729" i="2"/>
  <c r="K11740" i="2"/>
  <c r="K11751" i="2"/>
  <c r="K11761" i="2"/>
  <c r="K11772" i="2"/>
  <c r="K11783" i="2"/>
  <c r="K11793" i="2"/>
  <c r="K11804" i="2"/>
  <c r="K11815" i="2"/>
  <c r="K11825" i="2"/>
  <c r="K11836" i="2"/>
  <c r="K11847" i="2"/>
  <c r="K11857" i="2"/>
  <c r="K11868" i="2"/>
  <c r="K11879" i="2"/>
  <c r="K11889" i="2"/>
  <c r="K11900" i="2"/>
  <c r="K11911" i="2"/>
  <c r="K11921" i="2"/>
  <c r="K11932" i="2"/>
  <c r="K11943" i="2"/>
  <c r="K11953" i="2"/>
  <c r="K11963" i="2"/>
  <c r="K11971" i="2"/>
  <c r="K11979" i="2"/>
  <c r="K11987" i="2"/>
  <c r="K11995" i="2"/>
  <c r="K12003" i="2"/>
  <c r="K12011" i="2"/>
  <c r="K12019" i="2"/>
  <c r="K12027" i="2"/>
  <c r="K12035" i="2"/>
  <c r="K12043" i="2"/>
  <c r="K12051" i="2"/>
  <c r="K12059" i="2"/>
  <c r="K12067" i="2"/>
  <c r="K12075" i="2"/>
  <c r="K12083" i="2"/>
  <c r="K12091" i="2"/>
  <c r="K12099" i="2"/>
  <c r="K12107" i="2"/>
  <c r="K12115" i="2"/>
  <c r="K12123" i="2"/>
  <c r="K12131" i="2"/>
  <c r="K12139" i="2"/>
  <c r="K12147" i="2"/>
  <c r="K12155" i="2"/>
  <c r="K12163" i="2"/>
  <c r="K12171" i="2"/>
  <c r="K12179" i="2"/>
  <c r="K12187" i="2"/>
  <c r="K12195" i="2"/>
  <c r="K12203" i="2"/>
  <c r="K12211" i="2"/>
  <c r="K12219" i="2"/>
  <c r="K12227" i="2"/>
  <c r="K12235" i="2"/>
  <c r="K12243" i="2"/>
  <c r="K12251" i="2"/>
  <c r="K12259" i="2"/>
  <c r="K12267" i="2"/>
  <c r="K9643" i="2"/>
  <c r="K9780" i="2"/>
  <c r="K9908" i="2"/>
  <c r="K10036" i="2"/>
  <c r="K10164" i="2"/>
  <c r="K10263" i="2"/>
  <c r="K10327" i="2"/>
  <c r="K10391" i="2"/>
  <c r="K10455" i="2"/>
  <c r="K10519" i="2"/>
  <c r="K10583" i="2"/>
  <c r="K10647" i="2"/>
  <c r="K10711" i="2"/>
  <c r="K10775" i="2"/>
  <c r="K10839" i="2"/>
  <c r="K10903" i="2"/>
  <c r="K10967" i="2"/>
  <c r="K11031" i="2"/>
  <c r="K11095" i="2"/>
  <c r="K11159" i="2"/>
  <c r="K11223" i="2"/>
  <c r="K11279" i="2"/>
  <c r="K11311" i="2"/>
  <c r="K11343" i="2"/>
  <c r="K11373" i="2"/>
  <c r="K11393" i="2"/>
  <c r="K11415" i="2"/>
  <c r="K11437" i="2"/>
  <c r="K11457" i="2"/>
  <c r="K11479" i="2"/>
  <c r="K11501" i="2"/>
  <c r="K11521" i="2"/>
  <c r="K11543" i="2"/>
  <c r="K11564" i="2"/>
  <c r="K11580" i="2"/>
  <c r="K11596" i="2"/>
  <c r="K11612" i="2"/>
  <c r="K11624" i="2"/>
  <c r="K11635" i="2"/>
  <c r="K11645" i="2"/>
  <c r="K11656" i="2"/>
  <c r="K11667" i="2"/>
  <c r="K11677" i="2"/>
  <c r="K11688" i="2"/>
  <c r="K11699" i="2"/>
  <c r="K11709" i="2"/>
  <c r="K11720" i="2"/>
  <c r="K11731" i="2"/>
  <c r="K11741" i="2"/>
  <c r="K11752" i="2"/>
  <c r="K11763" i="2"/>
  <c r="K11773" i="2"/>
  <c r="K11784" i="2"/>
  <c r="K11795" i="2"/>
  <c r="K11805" i="2"/>
  <c r="K11816" i="2"/>
  <c r="K11827" i="2"/>
  <c r="K11837" i="2"/>
  <c r="K11848" i="2"/>
  <c r="K11859" i="2"/>
  <c r="K11869" i="2"/>
  <c r="K11880" i="2"/>
  <c r="K11891" i="2"/>
  <c r="K11901" i="2"/>
  <c r="K11912" i="2"/>
  <c r="K11923" i="2"/>
  <c r="K11933" i="2"/>
  <c r="K11944" i="2"/>
  <c r="K11955" i="2"/>
  <c r="K11964" i="2"/>
  <c r="K11972" i="2"/>
  <c r="K11980" i="2"/>
  <c r="K11988" i="2"/>
  <c r="K11996" i="2"/>
  <c r="K12004" i="2"/>
  <c r="K12012" i="2"/>
  <c r="K12020" i="2"/>
  <c r="K12028" i="2"/>
  <c r="K12036" i="2"/>
  <c r="K12044" i="2"/>
  <c r="K12052" i="2"/>
  <c r="K12060" i="2"/>
  <c r="K12068" i="2"/>
  <c r="K12076" i="2"/>
  <c r="K12084" i="2"/>
  <c r="K12092" i="2"/>
  <c r="K12100" i="2"/>
  <c r="K12108" i="2"/>
  <c r="K12116" i="2"/>
  <c r="K12124" i="2"/>
  <c r="K12132" i="2"/>
  <c r="K12140" i="2"/>
  <c r="K12148" i="2"/>
  <c r="K12156" i="2"/>
  <c r="K12164" i="2"/>
  <c r="K12172" i="2"/>
  <c r="K12180" i="2"/>
  <c r="K12188" i="2"/>
  <c r="K12196" i="2"/>
  <c r="K12204" i="2"/>
  <c r="K12212" i="2"/>
  <c r="K12220" i="2"/>
  <c r="K12228" i="2"/>
  <c r="K12236" i="2"/>
  <c r="K12244" i="2"/>
  <c r="K12252" i="2"/>
  <c r="K12260" i="2"/>
  <c r="K9663" i="2"/>
  <c r="K9796" i="2"/>
  <c r="K9924" i="2"/>
  <c r="K10052" i="2"/>
  <c r="K10180" i="2"/>
  <c r="K10271" i="2"/>
  <c r="K10335" i="2"/>
  <c r="K10399" i="2"/>
  <c r="K10463" i="2"/>
  <c r="K10527" i="2"/>
  <c r="K10591" i="2"/>
  <c r="K10655" i="2"/>
  <c r="K10719" i="2"/>
  <c r="K10783" i="2"/>
  <c r="K10847" i="2"/>
  <c r="K10911" i="2"/>
  <c r="K10975" i="2"/>
  <c r="K11039" i="2"/>
  <c r="K11103" i="2"/>
  <c r="K11167" i="2"/>
  <c r="K11231" i="2"/>
  <c r="K11285" i="2"/>
  <c r="K11317" i="2"/>
  <c r="K11349" i="2"/>
  <c r="K11375" i="2"/>
  <c r="K11397" i="2"/>
  <c r="K11417" i="2"/>
  <c r="K11439" i="2"/>
  <c r="K11461" i="2"/>
  <c r="K11481" i="2"/>
  <c r="K11503" i="2"/>
  <c r="K11525" i="2"/>
  <c r="K11545" i="2"/>
  <c r="K11565" i="2"/>
  <c r="K11581" i="2"/>
  <c r="K11597" i="2"/>
  <c r="K11613" i="2"/>
  <c r="K11625" i="2"/>
  <c r="K11636" i="2"/>
  <c r="K11647" i="2"/>
  <c r="K11657" i="2"/>
  <c r="K11668" i="2"/>
  <c r="K11679" i="2"/>
  <c r="K11689" i="2"/>
  <c r="K11700" i="2"/>
  <c r="K11711" i="2"/>
  <c r="K11721" i="2"/>
  <c r="K11732" i="2"/>
  <c r="K11743" i="2"/>
  <c r="K11753" i="2"/>
  <c r="K11764" i="2"/>
  <c r="K11775" i="2"/>
  <c r="K11785" i="2"/>
  <c r="K11796" i="2"/>
  <c r="K11807" i="2"/>
  <c r="K11817" i="2"/>
  <c r="K11828" i="2"/>
  <c r="K11839" i="2"/>
  <c r="K11849" i="2"/>
  <c r="K11860" i="2"/>
  <c r="K11871" i="2"/>
  <c r="K11881" i="2"/>
  <c r="K11892" i="2"/>
  <c r="K11903" i="2"/>
  <c r="K11913" i="2"/>
  <c r="K11924" i="2"/>
  <c r="K11935" i="2"/>
  <c r="K11945" i="2"/>
  <c r="K11956" i="2"/>
  <c r="K11965" i="2"/>
  <c r="K11973" i="2"/>
  <c r="K11981" i="2"/>
  <c r="K11989" i="2"/>
  <c r="K11997" i="2"/>
  <c r="K12005" i="2"/>
  <c r="K12013" i="2"/>
  <c r="K12021" i="2"/>
  <c r="K12029" i="2"/>
  <c r="K12037" i="2"/>
  <c r="K12045" i="2"/>
  <c r="K12053" i="2"/>
  <c r="K12061" i="2"/>
  <c r="K12069" i="2"/>
  <c r="K12077" i="2"/>
  <c r="K12085" i="2"/>
  <c r="K12093" i="2"/>
  <c r="K12101" i="2"/>
  <c r="K12109" i="2"/>
  <c r="K12117" i="2"/>
  <c r="K12125" i="2"/>
  <c r="K12133" i="2"/>
  <c r="K12141" i="2"/>
  <c r="K12149" i="2"/>
  <c r="K12157" i="2"/>
  <c r="K12165" i="2"/>
  <c r="K12173" i="2"/>
  <c r="K12181" i="2"/>
  <c r="K12189" i="2"/>
  <c r="K12197" i="2"/>
  <c r="K12205" i="2"/>
  <c r="K12213" i="2"/>
  <c r="K12221" i="2"/>
  <c r="K12229" i="2"/>
  <c r="K12237" i="2"/>
  <c r="K12245" i="2"/>
  <c r="K12253" i="2"/>
  <c r="K12261" i="2"/>
  <c r="K9684" i="2"/>
  <c r="K9812" i="2"/>
  <c r="K9940" i="2"/>
  <c r="K10068" i="2"/>
  <c r="K10196" i="2"/>
  <c r="K10279" i="2"/>
  <c r="K10343" i="2"/>
  <c r="K10407" i="2"/>
  <c r="K10471" i="2"/>
  <c r="K10535" i="2"/>
  <c r="K10599" i="2"/>
  <c r="K10663" i="2"/>
  <c r="K10727" i="2"/>
  <c r="K10791" i="2"/>
  <c r="K10855" i="2"/>
  <c r="K10919" i="2"/>
  <c r="K10983" i="2"/>
  <c r="K11047" i="2"/>
  <c r="K11111" i="2"/>
  <c r="K11175" i="2"/>
  <c r="K11239" i="2"/>
  <c r="K11287" i="2"/>
  <c r="K11319" i="2"/>
  <c r="K11351" i="2"/>
  <c r="K11377" i="2"/>
  <c r="K11399" i="2"/>
  <c r="K11421" i="2"/>
  <c r="K11441" i="2"/>
  <c r="K11463" i="2"/>
  <c r="K11485" i="2"/>
  <c r="K11505" i="2"/>
  <c r="K11527" i="2"/>
  <c r="K11549" i="2"/>
  <c r="K11567" i="2"/>
  <c r="K11583" i="2"/>
  <c r="K11599" i="2"/>
  <c r="K11615" i="2"/>
  <c r="K11627" i="2"/>
  <c r="K11637" i="2"/>
  <c r="K11648" i="2"/>
  <c r="K11659" i="2"/>
  <c r="K11669" i="2"/>
  <c r="K11680" i="2"/>
  <c r="K11691" i="2"/>
  <c r="K11701" i="2"/>
  <c r="K11712" i="2"/>
  <c r="K11723" i="2"/>
  <c r="K11733" i="2"/>
  <c r="K11744" i="2"/>
  <c r="K11755" i="2"/>
  <c r="K11765" i="2"/>
  <c r="K11776" i="2"/>
  <c r="K11787" i="2"/>
  <c r="K11797" i="2"/>
  <c r="K11808" i="2"/>
  <c r="K11819" i="2"/>
  <c r="K11829" i="2"/>
  <c r="K11840" i="2"/>
  <c r="K11851" i="2"/>
  <c r="K11861" i="2"/>
  <c r="K11872" i="2"/>
  <c r="K11883" i="2"/>
  <c r="K11893" i="2"/>
  <c r="K11904" i="2"/>
  <c r="K11915" i="2"/>
  <c r="K11925" i="2"/>
  <c r="K11936" i="2"/>
  <c r="K11947" i="2"/>
  <c r="K11957" i="2"/>
  <c r="K11966" i="2"/>
  <c r="K11974" i="2"/>
  <c r="K11982" i="2"/>
  <c r="K11990" i="2"/>
  <c r="K11998" i="2"/>
  <c r="K12006" i="2"/>
  <c r="K12014" i="2"/>
  <c r="K12022" i="2"/>
  <c r="K12030" i="2"/>
  <c r="K12038" i="2"/>
  <c r="K12046" i="2"/>
  <c r="K12054" i="2"/>
  <c r="K12062" i="2"/>
  <c r="K12070" i="2"/>
  <c r="K12078" i="2"/>
  <c r="K12086" i="2"/>
  <c r="K12094" i="2"/>
  <c r="K12102" i="2"/>
  <c r="K12110" i="2"/>
  <c r="K12118" i="2"/>
  <c r="K12126" i="2"/>
  <c r="K12134" i="2"/>
  <c r="K12142" i="2"/>
  <c r="K12150" i="2"/>
  <c r="K12158" i="2"/>
  <c r="K12166" i="2"/>
  <c r="K12174" i="2"/>
  <c r="K12182" i="2"/>
  <c r="K12190" i="2"/>
  <c r="K12198" i="2"/>
  <c r="K12206" i="2"/>
  <c r="K12214" i="2"/>
  <c r="K12222" i="2"/>
  <c r="K12230" i="2"/>
  <c r="K12238" i="2"/>
  <c r="K12246" i="2"/>
  <c r="K12254" i="2"/>
  <c r="K12262" i="2"/>
  <c r="K9700" i="2"/>
  <c r="K9828" i="2"/>
  <c r="K9956" i="2"/>
  <c r="K10084" i="2"/>
  <c r="K10212" i="2"/>
  <c r="K10287" i="2"/>
  <c r="K10351" i="2"/>
  <c r="K10415" i="2"/>
  <c r="K10479" i="2"/>
  <c r="K10543" i="2"/>
  <c r="K10607" i="2"/>
  <c r="K10671" i="2"/>
  <c r="K10735" i="2"/>
  <c r="K10799" i="2"/>
  <c r="K10863" i="2"/>
  <c r="K10927" i="2"/>
  <c r="K10991" i="2"/>
  <c r="K11055" i="2"/>
  <c r="K11119" i="2"/>
  <c r="K11183" i="2"/>
  <c r="K11247" i="2"/>
  <c r="K11293" i="2"/>
  <c r="K11325" i="2"/>
  <c r="K11357" i="2"/>
  <c r="K11381" i="2"/>
  <c r="K11401" i="2"/>
  <c r="K11423" i="2"/>
  <c r="K11445" i="2"/>
  <c r="K11465" i="2"/>
  <c r="K11487" i="2"/>
  <c r="K11509" i="2"/>
  <c r="K11529" i="2"/>
  <c r="K11551" i="2"/>
  <c r="K11569" i="2"/>
  <c r="K11585" i="2"/>
  <c r="K11601" i="2"/>
  <c r="K11617" i="2"/>
  <c r="K11628" i="2"/>
  <c r="K11639" i="2"/>
  <c r="K11649" i="2"/>
  <c r="K11660" i="2"/>
  <c r="K11671" i="2"/>
  <c r="K11681" i="2"/>
  <c r="K11692" i="2"/>
  <c r="K11703" i="2"/>
  <c r="K11713" i="2"/>
  <c r="K11724" i="2"/>
  <c r="K11735" i="2"/>
  <c r="K11745" i="2"/>
  <c r="K11756" i="2"/>
  <c r="K11767" i="2"/>
  <c r="K11777" i="2"/>
  <c r="K11788" i="2"/>
  <c r="K11799" i="2"/>
  <c r="K11809" i="2"/>
  <c r="K11820" i="2"/>
  <c r="K11831" i="2"/>
  <c r="K11841" i="2"/>
  <c r="K11852" i="2"/>
  <c r="K11863" i="2"/>
  <c r="K11873" i="2"/>
  <c r="K11884" i="2"/>
  <c r="K11895" i="2"/>
  <c r="K11905" i="2"/>
  <c r="K11916" i="2"/>
  <c r="K11927" i="2"/>
  <c r="K11937" i="2"/>
  <c r="K11948" i="2"/>
  <c r="K11959" i="2"/>
  <c r="K11967" i="2"/>
  <c r="K11975" i="2"/>
  <c r="K11983" i="2"/>
  <c r="K11991" i="2"/>
  <c r="K11999" i="2"/>
  <c r="K12007" i="2"/>
  <c r="K12015" i="2"/>
  <c r="K12023" i="2"/>
  <c r="K12031" i="2"/>
  <c r="K12039" i="2"/>
  <c r="K12047" i="2"/>
  <c r="K12055" i="2"/>
  <c r="K12063" i="2"/>
  <c r="K12071" i="2"/>
  <c r="K12079" i="2"/>
  <c r="K12087" i="2"/>
  <c r="K12095" i="2"/>
  <c r="K12103" i="2"/>
  <c r="K12111" i="2"/>
  <c r="K12119" i="2"/>
  <c r="K12127" i="2"/>
  <c r="K12135" i="2"/>
  <c r="K12143" i="2"/>
  <c r="K12151" i="2"/>
  <c r="K12159" i="2"/>
  <c r="K12167" i="2"/>
  <c r="K12175" i="2"/>
  <c r="K12183" i="2"/>
  <c r="K12191" i="2"/>
  <c r="K12199" i="2"/>
  <c r="K12207" i="2"/>
  <c r="K12215" i="2"/>
  <c r="K12223" i="2"/>
  <c r="K12231" i="2"/>
  <c r="K12239" i="2"/>
  <c r="K12247" i="2"/>
  <c r="K12255" i="2"/>
  <c r="K12263" i="2"/>
  <c r="K9716" i="2"/>
  <c r="K10487" i="2"/>
  <c r="K10999" i="2"/>
  <c r="K11383" i="2"/>
  <c r="K11553" i="2"/>
  <c r="K11661" i="2"/>
  <c r="K11747" i="2"/>
  <c r="K11832" i="2"/>
  <c r="K11917" i="2"/>
  <c r="K11992" i="2"/>
  <c r="K12056" i="2"/>
  <c r="K12120" i="2"/>
  <c r="K12184" i="2"/>
  <c r="K12248" i="2"/>
  <c r="K9844" i="2"/>
  <c r="K10551" i="2"/>
  <c r="K11063" i="2"/>
  <c r="K11405" i="2"/>
  <c r="K11572" i="2"/>
  <c r="K11672" i="2"/>
  <c r="K11757" i="2"/>
  <c r="K11843" i="2"/>
  <c r="K11928" i="2"/>
  <c r="K12000" i="2"/>
  <c r="K12064" i="2"/>
  <c r="K12128" i="2"/>
  <c r="K12192" i="2"/>
  <c r="K12256" i="2"/>
  <c r="K9972" i="2"/>
  <c r="K10615" i="2"/>
  <c r="K11127" i="2"/>
  <c r="K11425" i="2"/>
  <c r="K11588" i="2"/>
  <c r="K11683" i="2"/>
  <c r="K11768" i="2"/>
  <c r="K11853" i="2"/>
  <c r="K11939" i="2"/>
  <c r="K12008" i="2"/>
  <c r="K12072" i="2"/>
  <c r="K12136" i="2"/>
  <c r="K12200" i="2"/>
  <c r="K12264" i="2"/>
  <c r="K10100" i="2"/>
  <c r="K10679" i="2"/>
  <c r="K11191" i="2"/>
  <c r="K11447" i="2"/>
  <c r="K11604" i="2"/>
  <c r="K11693" i="2"/>
  <c r="K11779" i="2"/>
  <c r="K11864" i="2"/>
  <c r="K11949" i="2"/>
  <c r="K12016" i="2"/>
  <c r="K12080" i="2"/>
  <c r="K12144" i="2"/>
  <c r="K12208" i="2"/>
  <c r="K10228" i="2"/>
  <c r="K10743" i="2"/>
  <c r="K11255" i="2"/>
  <c r="K11469" i="2"/>
  <c r="K11619" i="2"/>
  <c r="K11704" i="2"/>
  <c r="K11789" i="2"/>
  <c r="K11875" i="2"/>
  <c r="K11960" i="2"/>
  <c r="K12024" i="2"/>
  <c r="K12088" i="2"/>
  <c r="K12152" i="2"/>
  <c r="K12216" i="2"/>
  <c r="K10295" i="2"/>
  <c r="K10807" i="2"/>
  <c r="K11295" i="2"/>
  <c r="K11489" i="2"/>
  <c r="K11629" i="2"/>
  <c r="K11715" i="2"/>
  <c r="K11800" i="2"/>
  <c r="K11885" i="2"/>
  <c r="K11968" i="2"/>
  <c r="K12032" i="2"/>
  <c r="K12096" i="2"/>
  <c r="K12160" i="2"/>
  <c r="K12224" i="2"/>
  <c r="K10359" i="2"/>
  <c r="K10871" i="2"/>
  <c r="K11327" i="2"/>
  <c r="K11511" i="2"/>
  <c r="K11640" i="2"/>
  <c r="K11725" i="2"/>
  <c r="K11811" i="2"/>
  <c r="K11896" i="2"/>
  <c r="K11976" i="2"/>
  <c r="K12040" i="2"/>
  <c r="K12104" i="2"/>
  <c r="K12168" i="2"/>
  <c r="K12232" i="2"/>
  <c r="K10423" i="2"/>
  <c r="K11984" i="2"/>
  <c r="K10935" i="2"/>
  <c r="K12048" i="2"/>
  <c r="K11359" i="2"/>
  <c r="K12112" i="2"/>
  <c r="K11533" i="2"/>
  <c r="K12176" i="2"/>
  <c r="K11651" i="2"/>
  <c r="K12240" i="2"/>
  <c r="K11821" i="2"/>
  <c r="K11907" i="2"/>
  <c r="K11736" i="2"/>
  <c r="C61" i="18"/>
  <c r="B10" i="28"/>
  <c r="B21" i="28" s="1"/>
  <c r="G10" i="17"/>
  <c r="D11" i="17"/>
  <c r="C10" i="17"/>
  <c r="H11" i="17"/>
  <c r="I1" i="17"/>
  <c r="B92" i="26"/>
  <c r="B61" i="26"/>
  <c r="D8" i="22"/>
  <c r="I11" i="17"/>
  <c r="K13" i="10"/>
  <c r="J9" i="10"/>
  <c r="L7" i="10"/>
  <c r="L11" i="10"/>
  <c r="C2" i="15"/>
  <c r="C2834" i="1"/>
  <c r="C2826" i="1"/>
  <c r="C2818" i="1"/>
  <c r="C2810" i="1"/>
  <c r="C2802" i="1"/>
  <c r="C2794" i="1"/>
  <c r="C2786" i="1"/>
  <c r="C2778" i="1"/>
  <c r="C2770" i="1"/>
  <c r="C2762" i="1"/>
  <c r="C2754" i="1"/>
  <c r="C2746" i="1"/>
  <c r="C2738" i="1"/>
  <c r="C2730" i="1"/>
  <c r="C2722" i="1"/>
  <c r="C2714" i="1"/>
  <c r="C2706" i="1"/>
  <c r="C2698" i="1"/>
  <c r="C2690" i="1"/>
  <c r="C2682" i="1"/>
  <c r="C2674" i="1"/>
  <c r="C2666" i="1"/>
  <c r="C2658" i="1"/>
  <c r="C2650" i="1"/>
  <c r="C2642" i="1"/>
  <c r="C2634" i="1"/>
  <c r="C2626" i="1"/>
  <c r="C2618" i="1"/>
  <c r="C2610" i="1"/>
  <c r="C2602" i="1"/>
  <c r="C2594" i="1"/>
  <c r="C2586" i="1"/>
  <c r="C2578" i="1"/>
  <c r="C2570" i="1"/>
  <c r="C2562" i="1"/>
  <c r="C2554" i="1"/>
  <c r="C2546" i="1"/>
  <c r="C2538" i="1"/>
  <c r="C2530" i="1"/>
  <c r="C2522" i="1"/>
  <c r="C2514" i="1"/>
  <c r="C2506" i="1"/>
  <c r="C2498" i="1"/>
  <c r="C2490" i="1"/>
  <c r="C2482" i="1"/>
  <c r="C2474" i="1"/>
  <c r="C2466" i="1"/>
  <c r="C2458" i="1"/>
  <c r="C2450" i="1"/>
  <c r="C2442" i="1"/>
  <c r="C2434" i="1"/>
  <c r="C2426" i="1"/>
  <c r="C2418" i="1"/>
  <c r="C2410" i="1"/>
  <c r="C2402" i="1"/>
  <c r="C2394" i="1"/>
  <c r="C2386" i="1"/>
  <c r="C2378" i="1"/>
  <c r="C2370" i="1"/>
  <c r="C2362" i="1"/>
  <c r="C2354" i="1"/>
  <c r="C2346" i="1"/>
  <c r="C2338" i="1"/>
  <c r="C2330" i="1"/>
  <c r="C2322" i="1"/>
  <c r="C2314" i="1"/>
  <c r="C2306" i="1"/>
  <c r="C2298" i="1"/>
  <c r="C2290" i="1"/>
  <c r="C2282" i="1"/>
  <c r="C2274" i="1"/>
  <c r="C2266" i="1"/>
  <c r="C2258" i="1"/>
  <c r="C2250" i="1"/>
  <c r="C2242" i="1"/>
  <c r="C2234" i="1"/>
  <c r="C2226" i="1"/>
  <c r="C2218" i="1"/>
  <c r="C2210" i="1"/>
  <c r="C2202" i="1"/>
  <c r="C2194" i="1"/>
  <c r="C2186" i="1"/>
  <c r="C2178" i="1"/>
  <c r="C2170" i="1"/>
  <c r="C2162" i="1"/>
  <c r="C2154" i="1"/>
  <c r="C2146" i="1"/>
  <c r="C2138" i="1"/>
  <c r="C2130" i="1"/>
  <c r="C2122" i="1"/>
  <c r="C2114" i="1"/>
  <c r="C2106" i="1"/>
  <c r="C2098" i="1"/>
  <c r="C2090" i="1"/>
  <c r="C2082" i="1"/>
  <c r="C2074" i="1"/>
  <c r="C2066" i="1"/>
  <c r="C2058" i="1"/>
  <c r="C2050" i="1"/>
  <c r="C2042" i="1"/>
  <c r="C2034" i="1"/>
  <c r="C2026" i="1"/>
  <c r="C2018" i="1"/>
  <c r="C2010" i="1"/>
  <c r="C2002" i="1"/>
  <c r="C1994" i="1"/>
  <c r="C1986" i="1"/>
  <c r="C1978" i="1"/>
  <c r="C1970" i="1"/>
  <c r="C1962" i="1"/>
  <c r="C1954" i="1"/>
  <c r="C1946" i="1"/>
  <c r="C1938" i="1"/>
  <c r="C1930" i="1"/>
  <c r="C1922" i="1"/>
  <c r="C1914" i="1"/>
  <c r="C1906" i="1"/>
  <c r="C1898" i="1"/>
  <c r="C1890" i="1"/>
  <c r="C1882" i="1"/>
  <c r="C1874" i="1"/>
  <c r="C1866" i="1"/>
  <c r="C1858" i="1"/>
  <c r="C1850" i="1"/>
  <c r="C1842" i="1"/>
  <c r="C1834" i="1"/>
  <c r="C1826" i="1"/>
  <c r="C1818" i="1"/>
  <c r="C1810" i="1"/>
  <c r="C1802" i="1"/>
  <c r="C1794" i="1"/>
  <c r="C1786" i="1"/>
  <c r="C1778" i="1"/>
  <c r="C1770" i="1"/>
  <c r="C1762" i="1"/>
  <c r="C1754" i="1"/>
  <c r="C1746" i="1"/>
  <c r="C1738" i="1"/>
  <c r="C1730" i="1"/>
  <c r="C1722" i="1"/>
  <c r="C1714" i="1"/>
  <c r="C1706" i="1"/>
  <c r="C1698" i="1"/>
  <c r="C1690" i="1"/>
  <c r="C1682" i="1"/>
  <c r="C1674" i="1"/>
  <c r="C1666" i="1"/>
  <c r="C1658" i="1"/>
  <c r="C1650" i="1"/>
  <c r="C1642" i="1"/>
  <c r="C1634" i="1"/>
  <c r="C1626" i="1"/>
  <c r="C1618" i="1"/>
  <c r="C1610" i="1"/>
  <c r="C1602" i="1"/>
  <c r="C1594" i="1"/>
  <c r="C1586" i="1"/>
  <c r="C1578" i="1"/>
  <c r="C1570" i="1"/>
  <c r="C1562" i="1"/>
  <c r="C1554" i="1"/>
  <c r="C1546" i="1"/>
  <c r="C1538" i="1"/>
  <c r="C1530" i="1"/>
  <c r="C1522" i="1"/>
  <c r="C1514" i="1"/>
  <c r="C1506" i="1"/>
  <c r="C1498" i="1"/>
  <c r="C1490" i="1"/>
  <c r="C1482" i="1"/>
  <c r="C1474" i="1"/>
  <c r="C1466" i="1"/>
  <c r="C1458" i="1"/>
  <c r="C1450" i="1"/>
  <c r="C1442" i="1"/>
  <c r="C1434" i="1"/>
  <c r="C1426" i="1"/>
  <c r="C1418" i="1"/>
  <c r="C1410" i="1"/>
  <c r="C1402" i="1"/>
  <c r="C1394" i="1"/>
  <c r="C1386" i="1"/>
  <c r="C1378" i="1"/>
  <c r="C1370" i="1"/>
  <c r="C1362" i="1"/>
  <c r="C1354" i="1"/>
  <c r="C1346" i="1"/>
  <c r="C1338" i="1"/>
  <c r="C1330" i="1"/>
  <c r="C1322" i="1"/>
  <c r="C1314" i="1"/>
  <c r="C1306" i="1"/>
  <c r="C1298" i="1"/>
  <c r="C1290" i="1"/>
  <c r="C1282" i="1"/>
  <c r="C1274" i="1"/>
  <c r="C1266" i="1"/>
  <c r="C1258" i="1"/>
  <c r="C1250" i="1"/>
  <c r="C1242" i="1"/>
  <c r="C1234" i="1"/>
  <c r="C1226" i="1"/>
  <c r="C1218" i="1"/>
  <c r="C1210" i="1"/>
  <c r="C1202" i="1"/>
  <c r="C1194" i="1"/>
  <c r="C1186" i="1"/>
  <c r="C1178" i="1"/>
  <c r="C1170" i="1"/>
  <c r="C1162" i="1"/>
  <c r="C1154" i="1"/>
  <c r="C1146" i="1"/>
  <c r="C1138" i="1"/>
  <c r="C1130" i="1"/>
  <c r="C1122" i="1"/>
  <c r="C1114" i="1"/>
  <c r="C1106" i="1"/>
  <c r="C1098" i="1"/>
  <c r="C1090" i="1"/>
  <c r="C1082" i="1"/>
  <c r="C1074" i="1"/>
  <c r="C1066" i="1"/>
  <c r="C1058" i="1"/>
  <c r="C1050" i="1"/>
  <c r="C1042" i="1"/>
  <c r="C1034" i="1"/>
  <c r="C1026" i="1"/>
  <c r="C1018" i="1"/>
  <c r="C1010" i="1"/>
  <c r="C1002" i="1"/>
  <c r="C994" i="1"/>
  <c r="C986" i="1"/>
  <c r="C978" i="1"/>
  <c r="C970" i="1"/>
  <c r="C962" i="1"/>
  <c r="C954" i="1"/>
  <c r="C946" i="1"/>
  <c r="C938" i="1"/>
  <c r="C930" i="1"/>
  <c r="C922" i="1"/>
  <c r="C914" i="1"/>
  <c r="C906" i="1"/>
  <c r="C898" i="1"/>
  <c r="C890" i="1"/>
  <c r="C882" i="1"/>
  <c r="C874" i="1"/>
  <c r="C866" i="1"/>
  <c r="C858" i="1"/>
  <c r="C850" i="1"/>
  <c r="C842" i="1"/>
  <c r="C834" i="1"/>
  <c r="C826" i="1"/>
  <c r="C818" i="1"/>
  <c r="C810" i="1"/>
  <c r="C802" i="1"/>
  <c r="C794" i="1"/>
  <c r="C786" i="1"/>
  <c r="C778" i="1"/>
  <c r="C770" i="1"/>
  <c r="C762" i="1"/>
  <c r="C754" i="1"/>
  <c r="C746" i="1"/>
  <c r="C738" i="1"/>
  <c r="C730" i="1"/>
  <c r="C722" i="1"/>
  <c r="C714" i="1"/>
  <c r="C706" i="1"/>
  <c r="C698" i="1"/>
  <c r="C690" i="1"/>
  <c r="C682" i="1"/>
  <c r="C674" i="1"/>
  <c r="C666" i="1"/>
  <c r="C658" i="1"/>
  <c r="C650" i="1"/>
  <c r="C642" i="1"/>
  <c r="C634" i="1"/>
  <c r="C626" i="1"/>
  <c r="C618" i="1"/>
  <c r="C610" i="1"/>
  <c r="C602" i="1"/>
  <c r="C594" i="1"/>
  <c r="C586" i="1"/>
  <c r="C578" i="1"/>
  <c r="C570" i="1"/>
  <c r="C562" i="1"/>
  <c r="C554" i="1"/>
  <c r="C546" i="1"/>
  <c r="C538" i="1"/>
  <c r="C530" i="1"/>
  <c r="C522" i="1"/>
  <c r="C514" i="1"/>
  <c r="C506" i="1"/>
  <c r="C498" i="1"/>
  <c r="C490" i="1"/>
  <c r="C482" i="1"/>
  <c r="C474" i="1"/>
  <c r="C466" i="1"/>
  <c r="C458" i="1"/>
  <c r="C450" i="1"/>
  <c r="C442" i="1"/>
  <c r="C434" i="1"/>
  <c r="C426" i="1"/>
  <c r="C418" i="1"/>
  <c r="C410" i="1"/>
  <c r="C402" i="1"/>
  <c r="C394" i="1"/>
  <c r="C386" i="1"/>
  <c r="C378" i="1"/>
  <c r="C370" i="1"/>
  <c r="C362" i="1"/>
  <c r="C354" i="1"/>
  <c r="C346" i="1"/>
  <c r="C338" i="1"/>
  <c r="C330" i="1"/>
  <c r="C322" i="1"/>
  <c r="C314" i="1"/>
  <c r="C306" i="1"/>
  <c r="C298" i="1"/>
  <c r="C290" i="1"/>
  <c r="C282" i="1"/>
  <c r="C274" i="1"/>
  <c r="C266" i="1"/>
  <c r="C258" i="1"/>
  <c r="C250" i="1"/>
  <c r="C242" i="1"/>
  <c r="C234" i="1"/>
  <c r="C226" i="1"/>
  <c r="C218" i="1"/>
  <c r="C210" i="1"/>
  <c r="C202" i="1"/>
  <c r="C194" i="1"/>
  <c r="C186" i="1"/>
  <c r="C178" i="1"/>
  <c r="C170" i="1"/>
  <c r="C162" i="1"/>
  <c r="C154" i="1"/>
  <c r="C146" i="1"/>
  <c r="C138" i="1"/>
  <c r="C130" i="1"/>
  <c r="C121" i="1"/>
  <c r="C112" i="1"/>
  <c r="C101" i="1"/>
  <c r="C91" i="1"/>
  <c r="C80" i="1"/>
  <c r="C69" i="1"/>
  <c r="C59" i="1"/>
  <c r="C48" i="1"/>
  <c r="C37" i="1"/>
  <c r="C27" i="1"/>
  <c r="C16" i="1"/>
  <c r="C5" i="1"/>
  <c r="C2869" i="1"/>
  <c r="C2858" i="1"/>
  <c r="C2847" i="1"/>
  <c r="I2837" i="1"/>
  <c r="I2826" i="1"/>
  <c r="I2815" i="1"/>
  <c r="I2805" i="1"/>
  <c r="I2794" i="1"/>
  <c r="I2783" i="1"/>
  <c r="I2773" i="1"/>
  <c r="I2762" i="1"/>
  <c r="I2751" i="1"/>
  <c r="I2741" i="1"/>
  <c r="I2730" i="1"/>
  <c r="I2719" i="1"/>
  <c r="I2709" i="1"/>
  <c r="I2698" i="1"/>
  <c r="I2683" i="1"/>
  <c r="I2666" i="1"/>
  <c r="I2645" i="1"/>
  <c r="I2620" i="1"/>
  <c r="I2595" i="1"/>
  <c r="I2570" i="1"/>
  <c r="I2543" i="1"/>
  <c r="I2517" i="1"/>
  <c r="I2492" i="1"/>
  <c r="I2466" i="1"/>
  <c r="I2415" i="1"/>
  <c r="I2351" i="1"/>
  <c r="I2287" i="1"/>
  <c r="I2223" i="1"/>
  <c r="I2111" i="1"/>
  <c r="I1983" i="1"/>
  <c r="I1855" i="1"/>
  <c r="I1727" i="1"/>
  <c r="I1599" i="1"/>
  <c r="I1471" i="1"/>
  <c r="I1343" i="1"/>
  <c r="I1215" i="1"/>
  <c r="I1087" i="1"/>
  <c r="I959" i="1"/>
  <c r="I831" i="1"/>
  <c r="I703" i="1"/>
  <c r="I575" i="1"/>
  <c r="I447" i="1"/>
  <c r="I319" i="1"/>
  <c r="I191" i="1"/>
  <c r="I63" i="1"/>
  <c r="E12248" i="2"/>
  <c r="E12078" i="2"/>
  <c r="E11909" i="2"/>
  <c r="E11736" i="2"/>
  <c r="E11566" i="2"/>
  <c r="E11397" i="2"/>
  <c r="E11224" i="2"/>
  <c r="E11054" i="2"/>
  <c r="E10885" i="2"/>
  <c r="E10712" i="2"/>
  <c r="E10539" i="2"/>
  <c r="E10268" i="2"/>
  <c r="E9830" i="2"/>
  <c r="E9376" i="2"/>
  <c r="E8843" i="2"/>
  <c r="E7623" i="2"/>
  <c r="E10862" i="2"/>
  <c r="C2801" i="1"/>
  <c r="C2769" i="1"/>
  <c r="C2729" i="1"/>
  <c r="C2681" i="1"/>
  <c r="C2657" i="1"/>
  <c r="C2617" i="1"/>
  <c r="C2569" i="1"/>
  <c r="C2537" i="1"/>
  <c r="C2505" i="1"/>
  <c r="C2457" i="1"/>
  <c r="C2425" i="1"/>
  <c r="C2377" i="1"/>
  <c r="C2337" i="1"/>
  <c r="C2297" i="1"/>
  <c r="C2257" i="1"/>
  <c r="C2209" i="1"/>
  <c r="C2193" i="1"/>
  <c r="C2145" i="1"/>
  <c r="C2097" i="1"/>
  <c r="C2089" i="1"/>
  <c r="C2041" i="1"/>
  <c r="C1993" i="1"/>
  <c r="C1937" i="1"/>
  <c r="C1897" i="1"/>
  <c r="C1873" i="1"/>
  <c r="C1825" i="1"/>
  <c r="C1785" i="1"/>
  <c r="C1753" i="1"/>
  <c r="C1705" i="1"/>
  <c r="C1665" i="1"/>
  <c r="C1617" i="1"/>
  <c r="C1561" i="1"/>
  <c r="C1521" i="1"/>
  <c r="C1489" i="1"/>
  <c r="C1441" i="1"/>
  <c r="C1401" i="1"/>
  <c r="C1377" i="1"/>
  <c r="C1337" i="1"/>
  <c r="C1313" i="1"/>
  <c r="C1281" i="1"/>
  <c r="C1241" i="1"/>
  <c r="C1225" i="1"/>
  <c r="C1193" i="1"/>
  <c r="C1145" i="1"/>
  <c r="C1105" i="1"/>
  <c r="C1081" i="1"/>
  <c r="C1049" i="1"/>
  <c r="C1009" i="1"/>
  <c r="C969" i="1"/>
  <c r="C921" i="1"/>
  <c r="C897" i="1"/>
  <c r="C865" i="1"/>
  <c r="C825" i="1"/>
  <c r="C801" i="1"/>
  <c r="C769" i="1"/>
  <c r="C729" i="1"/>
  <c r="C705" i="1"/>
  <c r="C665" i="1"/>
  <c r="C633" i="1"/>
  <c r="C593" i="1"/>
  <c r="C569" i="1"/>
  <c r="C529" i="1"/>
  <c r="C489" i="1"/>
  <c r="C457" i="1"/>
  <c r="C433" i="1"/>
  <c r="C401" i="1"/>
  <c r="C361" i="1"/>
  <c r="C337" i="1"/>
  <c r="C297" i="1"/>
  <c r="C265" i="1"/>
  <c r="C217" i="1"/>
  <c r="C193" i="1"/>
  <c r="C177" i="1"/>
  <c r="C145" i="1"/>
  <c r="C120" i="1"/>
  <c r="C78" i="1"/>
  <c r="C57" i="1"/>
  <c r="C25" i="1"/>
  <c r="C14" i="1"/>
  <c r="C2878" i="1"/>
  <c r="C2856" i="1"/>
  <c r="C2846" i="1"/>
  <c r="E11544" i="2"/>
  <c r="E9779" i="2"/>
  <c r="B22" i="13"/>
  <c r="B25" i="13" s="1"/>
  <c r="B14" i="24"/>
  <c r="N14" i="10"/>
  <c r="C9" i="17"/>
  <c r="I9" i="17"/>
  <c r="E9" i="17"/>
  <c r="B36" i="17"/>
  <c r="C9" i="22"/>
  <c r="B63" i="26"/>
  <c r="B104" i="26"/>
  <c r="B105" i="26" s="1"/>
  <c r="C120" i="26" s="1"/>
  <c r="F67" i="15"/>
  <c r="M56" i="15"/>
  <c r="L56" i="15" s="1"/>
  <c r="J11" i="10"/>
  <c r="K10" i="10"/>
  <c r="E4" i="2"/>
  <c r="C2832" i="1"/>
  <c r="C2824" i="1"/>
  <c r="C2816" i="1"/>
  <c r="C2808" i="1"/>
  <c r="C2800" i="1"/>
  <c r="C2792" i="1"/>
  <c r="C2784" i="1"/>
  <c r="C2776" i="1"/>
  <c r="C2768" i="1"/>
  <c r="C2760" i="1"/>
  <c r="C2752" i="1"/>
  <c r="C2744" i="1"/>
  <c r="C2736" i="1"/>
  <c r="C2728" i="1"/>
  <c r="C2720" i="1"/>
  <c r="C2712" i="1"/>
  <c r="C2704" i="1"/>
  <c r="C2696" i="1"/>
  <c r="C2688" i="1"/>
  <c r="C2680" i="1"/>
  <c r="C2672" i="1"/>
  <c r="C2664" i="1"/>
  <c r="C2656" i="1"/>
  <c r="C2648" i="1"/>
  <c r="C2640" i="1"/>
  <c r="C2632" i="1"/>
  <c r="C2624" i="1"/>
  <c r="C2616" i="1"/>
  <c r="C2608" i="1"/>
  <c r="C2600" i="1"/>
  <c r="C2592" i="1"/>
  <c r="C2584" i="1"/>
  <c r="C2576" i="1"/>
  <c r="C2568" i="1"/>
  <c r="C2560" i="1"/>
  <c r="C2552" i="1"/>
  <c r="C2544" i="1"/>
  <c r="C2536" i="1"/>
  <c r="C2528" i="1"/>
  <c r="C2520" i="1"/>
  <c r="C2512" i="1"/>
  <c r="C2504" i="1"/>
  <c r="C2496" i="1"/>
  <c r="C2488" i="1"/>
  <c r="C2480" i="1"/>
  <c r="C2472" i="1"/>
  <c r="C2464" i="1"/>
  <c r="C2456" i="1"/>
  <c r="C2448" i="1"/>
  <c r="C2440" i="1"/>
  <c r="C2432" i="1"/>
  <c r="C2424" i="1"/>
  <c r="C2416" i="1"/>
  <c r="C2408" i="1"/>
  <c r="C2400" i="1"/>
  <c r="C2392" i="1"/>
  <c r="C2384" i="1"/>
  <c r="C2376" i="1"/>
  <c r="C2368" i="1"/>
  <c r="C2360" i="1"/>
  <c r="C2352" i="1"/>
  <c r="C2344" i="1"/>
  <c r="C2336" i="1"/>
  <c r="C2328" i="1"/>
  <c r="C2320" i="1"/>
  <c r="C2312" i="1"/>
  <c r="C2304" i="1"/>
  <c r="C2296" i="1"/>
  <c r="C2288" i="1"/>
  <c r="C2280" i="1"/>
  <c r="C2272" i="1"/>
  <c r="C2264" i="1"/>
  <c r="C2256" i="1"/>
  <c r="C2248" i="1"/>
  <c r="C2240" i="1"/>
  <c r="C2232" i="1"/>
  <c r="C2224" i="1"/>
  <c r="C2216" i="1"/>
  <c r="C2208" i="1"/>
  <c r="C2200" i="1"/>
  <c r="C2192" i="1"/>
  <c r="C2184" i="1"/>
  <c r="C2176" i="1"/>
  <c r="C2168" i="1"/>
  <c r="C2160" i="1"/>
  <c r="C2152" i="1"/>
  <c r="C2144" i="1"/>
  <c r="C2136" i="1"/>
  <c r="C2128" i="1"/>
  <c r="C2120" i="1"/>
  <c r="C2112" i="1"/>
  <c r="C2104" i="1"/>
  <c r="C2096" i="1"/>
  <c r="C2088" i="1"/>
  <c r="C2080" i="1"/>
  <c r="C2072" i="1"/>
  <c r="C2064" i="1"/>
  <c r="C2056" i="1"/>
  <c r="C2048" i="1"/>
  <c r="C2040" i="1"/>
  <c r="C2032" i="1"/>
  <c r="C2024" i="1"/>
  <c r="C2016" i="1"/>
  <c r="C2008" i="1"/>
  <c r="C2000" i="1"/>
  <c r="C1992" i="1"/>
  <c r="C1984" i="1"/>
  <c r="C1976" i="1"/>
  <c r="C1968" i="1"/>
  <c r="C1960" i="1"/>
  <c r="C1952" i="1"/>
  <c r="C1944" i="1"/>
  <c r="C1936" i="1"/>
  <c r="C1928" i="1"/>
  <c r="C1920" i="1"/>
  <c r="C1912" i="1"/>
  <c r="C1904" i="1"/>
  <c r="C1896" i="1"/>
  <c r="C1888" i="1"/>
  <c r="C1880" i="1"/>
  <c r="C1872" i="1"/>
  <c r="C1864" i="1"/>
  <c r="C1856" i="1"/>
  <c r="C1848" i="1"/>
  <c r="C1840" i="1"/>
  <c r="C1832" i="1"/>
  <c r="C1824" i="1"/>
  <c r="C1816" i="1"/>
  <c r="C1808" i="1"/>
  <c r="C1800" i="1"/>
  <c r="C1792" i="1"/>
  <c r="C1784" i="1"/>
  <c r="C1776" i="1"/>
  <c r="C1768" i="1"/>
  <c r="C1760" i="1"/>
  <c r="C1752" i="1"/>
  <c r="C1744" i="1"/>
  <c r="C1736" i="1"/>
  <c r="C1728" i="1"/>
  <c r="C1720" i="1"/>
  <c r="C1712" i="1"/>
  <c r="C1704" i="1"/>
  <c r="C1696" i="1"/>
  <c r="C1688" i="1"/>
  <c r="C1680" i="1"/>
  <c r="C1672" i="1"/>
  <c r="C1664" i="1"/>
  <c r="C1656" i="1"/>
  <c r="C1648" i="1"/>
  <c r="C1640" i="1"/>
  <c r="C1632" i="1"/>
  <c r="C1624" i="1"/>
  <c r="C1616" i="1"/>
  <c r="C1608" i="1"/>
  <c r="C1600" i="1"/>
  <c r="C1592" i="1"/>
  <c r="C1584" i="1"/>
  <c r="C1576" i="1"/>
  <c r="C1568" i="1"/>
  <c r="C1560" i="1"/>
  <c r="C1552" i="1"/>
  <c r="C1544" i="1"/>
  <c r="C1536" i="1"/>
  <c r="C1528" i="1"/>
  <c r="C1520" i="1"/>
  <c r="C1512" i="1"/>
  <c r="C1504" i="1"/>
  <c r="C1496" i="1"/>
  <c r="C1488" i="1"/>
  <c r="C1480" i="1"/>
  <c r="C1472" i="1"/>
  <c r="C1464" i="1"/>
  <c r="C1456" i="1"/>
  <c r="C1448" i="1"/>
  <c r="C1440" i="1"/>
  <c r="C1432" i="1"/>
  <c r="C1424" i="1"/>
  <c r="C1416" i="1"/>
  <c r="C1408" i="1"/>
  <c r="C1400" i="1"/>
  <c r="C1392" i="1"/>
  <c r="C1384" i="1"/>
  <c r="C1376" i="1"/>
  <c r="C1368" i="1"/>
  <c r="C1360" i="1"/>
  <c r="C1352" i="1"/>
  <c r="C1344" i="1"/>
  <c r="C1336" i="1"/>
  <c r="C1328" i="1"/>
  <c r="C1320" i="1"/>
  <c r="C1312" i="1"/>
  <c r="C1304" i="1"/>
  <c r="C1296" i="1"/>
  <c r="C1288" i="1"/>
  <c r="C1280" i="1"/>
  <c r="C1272" i="1"/>
  <c r="C1264" i="1"/>
  <c r="C1256" i="1"/>
  <c r="C1248" i="1"/>
  <c r="C1240" i="1"/>
  <c r="C1232" i="1"/>
  <c r="C1224" i="1"/>
  <c r="C1216" i="1"/>
  <c r="C1208" i="1"/>
  <c r="C1200" i="1"/>
  <c r="C1192" i="1"/>
  <c r="C1184" i="1"/>
  <c r="C1176" i="1"/>
  <c r="C1168" i="1"/>
  <c r="C1160" i="1"/>
  <c r="C1152" i="1"/>
  <c r="C1144" i="1"/>
  <c r="C1136" i="1"/>
  <c r="C1128" i="1"/>
  <c r="C1120" i="1"/>
  <c r="C1112" i="1"/>
  <c r="C1104" i="1"/>
  <c r="C1096" i="1"/>
  <c r="C1088" i="1"/>
  <c r="C1080" i="1"/>
  <c r="C1072" i="1"/>
  <c r="C1064" i="1"/>
  <c r="C1056" i="1"/>
  <c r="C1048" i="1"/>
  <c r="C1040" i="1"/>
  <c r="C1032" i="1"/>
  <c r="C1024" i="1"/>
  <c r="C1016" i="1"/>
  <c r="C1008" i="1"/>
  <c r="C1000" i="1"/>
  <c r="C992" i="1"/>
  <c r="C984" i="1"/>
  <c r="C976" i="1"/>
  <c r="C968" i="1"/>
  <c r="C960" i="1"/>
  <c r="C952" i="1"/>
  <c r="C944" i="1"/>
  <c r="C936" i="1"/>
  <c r="C928" i="1"/>
  <c r="C920" i="1"/>
  <c r="C912" i="1"/>
  <c r="C904" i="1"/>
  <c r="C896" i="1"/>
  <c r="C888" i="1"/>
  <c r="C880" i="1"/>
  <c r="C872" i="1"/>
  <c r="C864" i="1"/>
  <c r="C856" i="1"/>
  <c r="C848" i="1"/>
  <c r="C840" i="1"/>
  <c r="C832" i="1"/>
  <c r="C824" i="1"/>
  <c r="C816" i="1"/>
  <c r="C808" i="1"/>
  <c r="C800" i="1"/>
  <c r="C792" i="1"/>
  <c r="C784" i="1"/>
  <c r="C776" i="1"/>
  <c r="C768" i="1"/>
  <c r="C760" i="1"/>
  <c r="C752" i="1"/>
  <c r="C744" i="1"/>
  <c r="C736" i="1"/>
  <c r="C728" i="1"/>
  <c r="C720" i="1"/>
  <c r="C712" i="1"/>
  <c r="C704" i="1"/>
  <c r="C696" i="1"/>
  <c r="C688" i="1"/>
  <c r="C680" i="1"/>
  <c r="C672" i="1"/>
  <c r="C664" i="1"/>
  <c r="C656" i="1"/>
  <c r="C648" i="1"/>
  <c r="C640" i="1"/>
  <c r="C632" i="1"/>
  <c r="C624" i="1"/>
  <c r="C616" i="1"/>
  <c r="C608" i="1"/>
  <c r="C600" i="1"/>
  <c r="C592" i="1"/>
  <c r="C584" i="1"/>
  <c r="C576" i="1"/>
  <c r="C568" i="1"/>
  <c r="C560" i="1"/>
  <c r="C552" i="1"/>
  <c r="C544" i="1"/>
  <c r="C536" i="1"/>
  <c r="C528" i="1"/>
  <c r="C520" i="1"/>
  <c r="C512" i="1"/>
  <c r="C504" i="1"/>
  <c r="C496" i="1"/>
  <c r="C488" i="1"/>
  <c r="C480" i="1"/>
  <c r="C472" i="1"/>
  <c r="C464" i="1"/>
  <c r="C456" i="1"/>
  <c r="C448" i="1"/>
  <c r="C440" i="1"/>
  <c r="C432" i="1"/>
  <c r="C424" i="1"/>
  <c r="C416" i="1"/>
  <c r="C408" i="1"/>
  <c r="C400" i="1"/>
  <c r="C392" i="1"/>
  <c r="C384" i="1"/>
  <c r="C376" i="1"/>
  <c r="C368" i="1"/>
  <c r="C360" i="1"/>
  <c r="C352" i="1"/>
  <c r="C344" i="1"/>
  <c r="C336" i="1"/>
  <c r="C328" i="1"/>
  <c r="C320" i="1"/>
  <c r="C312" i="1"/>
  <c r="C304" i="1"/>
  <c r="C296" i="1"/>
  <c r="C288" i="1"/>
  <c r="C280" i="1"/>
  <c r="C272" i="1"/>
  <c r="C264" i="1"/>
  <c r="C256" i="1"/>
  <c r="C248" i="1"/>
  <c r="C240" i="1"/>
  <c r="C232" i="1"/>
  <c r="C224" i="1"/>
  <c r="C216" i="1"/>
  <c r="C208" i="1"/>
  <c r="C200" i="1"/>
  <c r="C192" i="1"/>
  <c r="C184" i="1"/>
  <c r="C176" i="1"/>
  <c r="C168" i="1"/>
  <c r="C160" i="1"/>
  <c r="C152" i="1"/>
  <c r="C144" i="1"/>
  <c r="C136" i="1"/>
  <c r="C128" i="1"/>
  <c r="C119" i="1"/>
  <c r="C109" i="1"/>
  <c r="C99" i="1"/>
  <c r="C88" i="1"/>
  <c r="C77" i="1"/>
  <c r="C67" i="1"/>
  <c r="C56" i="1"/>
  <c r="C45" i="1"/>
  <c r="C35" i="1"/>
  <c r="C24" i="1"/>
  <c r="C13" i="1"/>
  <c r="C2877" i="1"/>
  <c r="C2866" i="1"/>
  <c r="C2855" i="1"/>
  <c r="C2845" i="1"/>
  <c r="I2834" i="1"/>
  <c r="I2823" i="1"/>
  <c r="I2813" i="1"/>
  <c r="I2802" i="1"/>
  <c r="I2791" i="1"/>
  <c r="I2781" i="1"/>
  <c r="I2770" i="1"/>
  <c r="I2759" i="1"/>
  <c r="I2749" i="1"/>
  <c r="I2738" i="1"/>
  <c r="I2727" i="1"/>
  <c r="I2717" i="1"/>
  <c r="I2706" i="1"/>
  <c r="I2694" i="1"/>
  <c r="I2678" i="1"/>
  <c r="I2660" i="1"/>
  <c r="I2637" i="1"/>
  <c r="I2612" i="1"/>
  <c r="I2587" i="1"/>
  <c r="I2562" i="1"/>
  <c r="I2535" i="1"/>
  <c r="I2509" i="1"/>
  <c r="I2484" i="1"/>
  <c r="I2458" i="1"/>
  <c r="I2399" i="1"/>
  <c r="I2335" i="1"/>
  <c r="I2271" i="1"/>
  <c r="I2207" i="1"/>
  <c r="I2079" i="1"/>
  <c r="I1951" i="1"/>
  <c r="I1823" i="1"/>
  <c r="I1695" i="1"/>
  <c r="I1567" i="1"/>
  <c r="I1439" i="1"/>
  <c r="I1311" i="1"/>
  <c r="I1183" i="1"/>
  <c r="I1055" i="1"/>
  <c r="I927" i="1"/>
  <c r="I799" i="1"/>
  <c r="I671" i="1"/>
  <c r="I543" i="1"/>
  <c r="I415" i="1"/>
  <c r="I287" i="1"/>
  <c r="I159" i="1"/>
  <c r="I31" i="1"/>
  <c r="E12206" i="2"/>
  <c r="E12037" i="2"/>
  <c r="E11864" i="2"/>
  <c r="E11694" i="2"/>
  <c r="E11525" i="2"/>
  <c r="E11352" i="2"/>
  <c r="E11182" i="2"/>
  <c r="E11013" i="2"/>
  <c r="E10840" i="2"/>
  <c r="E10670" i="2"/>
  <c r="E10474" i="2"/>
  <c r="E10171" i="2"/>
  <c r="E9718" i="2"/>
  <c r="E9267" i="2"/>
  <c r="E8662" i="2"/>
  <c r="E7175" i="2"/>
  <c r="E12056" i="2"/>
  <c r="E10504" i="2"/>
  <c r="H19" i="27"/>
  <c r="H11" i="10"/>
  <c r="E10" i="17"/>
  <c r="F10" i="17"/>
  <c r="D30" i="28"/>
  <c r="C4" i="1"/>
  <c r="C2831" i="1"/>
  <c r="C2823" i="1"/>
  <c r="C2815" i="1"/>
  <c r="C2807" i="1"/>
  <c r="C2799" i="1"/>
  <c r="C2791" i="1"/>
  <c r="C2783" i="1"/>
  <c r="C2775" i="1"/>
  <c r="C2767" i="1"/>
  <c r="C2759" i="1"/>
  <c r="C2751" i="1"/>
  <c r="C2743" i="1"/>
  <c r="C2735" i="1"/>
  <c r="C2727" i="1"/>
  <c r="C2719" i="1"/>
  <c r="C2711" i="1"/>
  <c r="C2703" i="1"/>
  <c r="C2695" i="1"/>
  <c r="C2687" i="1"/>
  <c r="C2679" i="1"/>
  <c r="C2671" i="1"/>
  <c r="C2663" i="1"/>
  <c r="C2655" i="1"/>
  <c r="C2647" i="1"/>
  <c r="C2639" i="1"/>
  <c r="C2631" i="1"/>
  <c r="C2623" i="1"/>
  <c r="C2615" i="1"/>
  <c r="C2607" i="1"/>
  <c r="C2599" i="1"/>
  <c r="C2591" i="1"/>
  <c r="C2583" i="1"/>
  <c r="C2575" i="1"/>
  <c r="C2567" i="1"/>
  <c r="C2559" i="1"/>
  <c r="C2551" i="1"/>
  <c r="C2543" i="1"/>
  <c r="C2535" i="1"/>
  <c r="C2527" i="1"/>
  <c r="C2519" i="1"/>
  <c r="C2511" i="1"/>
  <c r="C2503" i="1"/>
  <c r="C2495" i="1"/>
  <c r="C2487" i="1"/>
  <c r="C2479" i="1"/>
  <c r="C2471" i="1"/>
  <c r="C2463" i="1"/>
  <c r="C2455" i="1"/>
  <c r="C2447" i="1"/>
  <c r="C2439" i="1"/>
  <c r="C2431" i="1"/>
  <c r="C2423" i="1"/>
  <c r="C2415" i="1"/>
  <c r="C2407" i="1"/>
  <c r="C2399" i="1"/>
  <c r="C2391" i="1"/>
  <c r="C2383" i="1"/>
  <c r="C2375" i="1"/>
  <c r="C2367" i="1"/>
  <c r="C2359" i="1"/>
  <c r="C2351" i="1"/>
  <c r="C2343" i="1"/>
  <c r="C2335" i="1"/>
  <c r="C2327" i="1"/>
  <c r="C2319" i="1"/>
  <c r="C2311" i="1"/>
  <c r="C2303" i="1"/>
  <c r="C2295" i="1"/>
  <c r="C2287" i="1"/>
  <c r="C2279" i="1"/>
  <c r="C2271" i="1"/>
  <c r="C2263" i="1"/>
  <c r="C2255" i="1"/>
  <c r="C2247" i="1"/>
  <c r="C2239" i="1"/>
  <c r="C2231" i="1"/>
  <c r="C2223" i="1"/>
  <c r="C2215" i="1"/>
  <c r="C2207" i="1"/>
  <c r="C2199" i="1"/>
  <c r="C2191" i="1"/>
  <c r="C2183" i="1"/>
  <c r="C2175" i="1"/>
  <c r="C2167" i="1"/>
  <c r="C2159" i="1"/>
  <c r="C2151" i="1"/>
  <c r="C2143" i="1"/>
  <c r="C2135" i="1"/>
  <c r="C2127" i="1"/>
  <c r="C2119" i="1"/>
  <c r="C2111" i="1"/>
  <c r="C2103" i="1"/>
  <c r="C2095" i="1"/>
  <c r="C2087" i="1"/>
  <c r="C2079" i="1"/>
  <c r="C2071" i="1"/>
  <c r="C2063" i="1"/>
  <c r="C2055" i="1"/>
  <c r="C2047" i="1"/>
  <c r="C2039" i="1"/>
  <c r="C2031" i="1"/>
  <c r="C2023" i="1"/>
  <c r="C2015" i="1"/>
  <c r="C2007" i="1"/>
  <c r="C1999" i="1"/>
  <c r="C1991" i="1"/>
  <c r="C1983" i="1"/>
  <c r="C1975" i="1"/>
  <c r="C1967" i="1"/>
  <c r="C1959" i="1"/>
  <c r="C1951" i="1"/>
  <c r="C1943" i="1"/>
  <c r="C1935" i="1"/>
  <c r="C1927" i="1"/>
  <c r="C1919" i="1"/>
  <c r="C1911" i="1"/>
  <c r="C1903" i="1"/>
  <c r="C1895" i="1"/>
  <c r="C1887" i="1"/>
  <c r="C1879" i="1"/>
  <c r="C1871" i="1"/>
  <c r="C1863" i="1"/>
  <c r="C1855" i="1"/>
  <c r="C1847" i="1"/>
  <c r="C1839" i="1"/>
  <c r="C1831" i="1"/>
  <c r="C1823" i="1"/>
  <c r="C1815" i="1"/>
  <c r="C1807" i="1"/>
  <c r="C1799" i="1"/>
  <c r="C1791" i="1"/>
  <c r="C1783" i="1"/>
  <c r="C1775" i="1"/>
  <c r="C1767" i="1"/>
  <c r="C1759" i="1"/>
  <c r="C1751" i="1"/>
  <c r="C1743" i="1"/>
  <c r="C1735" i="1"/>
  <c r="C1727" i="1"/>
  <c r="C1719" i="1"/>
  <c r="C1711" i="1"/>
  <c r="C1703" i="1"/>
  <c r="C1695" i="1"/>
  <c r="C1687" i="1"/>
  <c r="C1679" i="1"/>
  <c r="C1671" i="1"/>
  <c r="C1663" i="1"/>
  <c r="C1655" i="1"/>
  <c r="C1647" i="1"/>
  <c r="C1639" i="1"/>
  <c r="C1631" i="1"/>
  <c r="C1623" i="1"/>
  <c r="C1615" i="1"/>
  <c r="C1607" i="1"/>
  <c r="C1599" i="1"/>
  <c r="C1591" i="1"/>
  <c r="C1583" i="1"/>
  <c r="C1575" i="1"/>
  <c r="C1567" i="1"/>
  <c r="C1559" i="1"/>
  <c r="C1551" i="1"/>
  <c r="C1543" i="1"/>
  <c r="C1535" i="1"/>
  <c r="C1527" i="1"/>
  <c r="C1519" i="1"/>
  <c r="C1511" i="1"/>
  <c r="C1503" i="1"/>
  <c r="C1495" i="1"/>
  <c r="C1487" i="1"/>
  <c r="C1479" i="1"/>
  <c r="C1471" i="1"/>
  <c r="C1463" i="1"/>
  <c r="C1455" i="1"/>
  <c r="C1447" i="1"/>
  <c r="C1439" i="1"/>
  <c r="C1431" i="1"/>
  <c r="C1423" i="1"/>
  <c r="C1415" i="1"/>
  <c r="C1407" i="1"/>
  <c r="C1399" i="1"/>
  <c r="C1391" i="1"/>
  <c r="C1383" i="1"/>
  <c r="C1375" i="1"/>
  <c r="C1367" i="1"/>
  <c r="C1359" i="1"/>
  <c r="C1351" i="1"/>
  <c r="C1343" i="1"/>
  <c r="C1335" i="1"/>
  <c r="C1327" i="1"/>
  <c r="C1319" i="1"/>
  <c r="C1311" i="1"/>
  <c r="C1303" i="1"/>
  <c r="C1295" i="1"/>
  <c r="C1287" i="1"/>
  <c r="C1279" i="1"/>
  <c r="C1271" i="1"/>
  <c r="C1263" i="1"/>
  <c r="C1255" i="1"/>
  <c r="C1247" i="1"/>
  <c r="C1239" i="1"/>
  <c r="C1231" i="1"/>
  <c r="C1223" i="1"/>
  <c r="C1215" i="1"/>
  <c r="C1207" i="1"/>
  <c r="C1199" i="1"/>
  <c r="C1191" i="1"/>
  <c r="C1183" i="1"/>
  <c r="C1175" i="1"/>
  <c r="C1167" i="1"/>
  <c r="C1159" i="1"/>
  <c r="C1151" i="1"/>
  <c r="C1143" i="1"/>
  <c r="C1135" i="1"/>
  <c r="C1127" i="1"/>
  <c r="C1119" i="1"/>
  <c r="C1111" i="1"/>
  <c r="C1103" i="1"/>
  <c r="C1095" i="1"/>
  <c r="C1087" i="1"/>
  <c r="C1079" i="1"/>
  <c r="C1071" i="1"/>
  <c r="C1063" i="1"/>
  <c r="C1055" i="1"/>
  <c r="C1047" i="1"/>
  <c r="C1039" i="1"/>
  <c r="C1031" i="1"/>
  <c r="C1023" i="1"/>
  <c r="C1015" i="1"/>
  <c r="C1007" i="1"/>
  <c r="C999" i="1"/>
  <c r="C991" i="1"/>
  <c r="C983" i="1"/>
  <c r="C975" i="1"/>
  <c r="C967" i="1"/>
  <c r="C959" i="1"/>
  <c r="C951" i="1"/>
  <c r="C943" i="1"/>
  <c r="C935" i="1"/>
  <c r="C927" i="1"/>
  <c r="C919" i="1"/>
  <c r="C911" i="1"/>
  <c r="C903" i="1"/>
  <c r="C895" i="1"/>
  <c r="C887" i="1"/>
  <c r="C879" i="1"/>
  <c r="C871" i="1"/>
  <c r="C863" i="1"/>
  <c r="C855" i="1"/>
  <c r="C847" i="1"/>
  <c r="C839" i="1"/>
  <c r="C831" i="1"/>
  <c r="C823" i="1"/>
  <c r="C815" i="1"/>
  <c r="C807" i="1"/>
  <c r="C799" i="1"/>
  <c r="C791" i="1"/>
  <c r="C783" i="1"/>
  <c r="C775" i="1"/>
  <c r="C767" i="1"/>
  <c r="C759" i="1"/>
  <c r="C751" i="1"/>
  <c r="C743" i="1"/>
  <c r="C735" i="1"/>
  <c r="C727" i="1"/>
  <c r="C719" i="1"/>
  <c r="C711" i="1"/>
  <c r="C703" i="1"/>
  <c r="C695" i="1"/>
  <c r="C687" i="1"/>
  <c r="C679" i="1"/>
  <c r="C671" i="1"/>
  <c r="C663" i="1"/>
  <c r="C655" i="1"/>
  <c r="C647" i="1"/>
  <c r="C639" i="1"/>
  <c r="C631" i="1"/>
  <c r="C623" i="1"/>
  <c r="C615" i="1"/>
  <c r="C607" i="1"/>
  <c r="C599" i="1"/>
  <c r="C591" i="1"/>
  <c r="C583" i="1"/>
  <c r="C575" i="1"/>
  <c r="C567" i="1"/>
  <c r="C559" i="1"/>
  <c r="C551" i="1"/>
  <c r="C543" i="1"/>
  <c r="C535" i="1"/>
  <c r="C527" i="1"/>
  <c r="C519" i="1"/>
  <c r="C511" i="1"/>
  <c r="C503" i="1"/>
  <c r="C495" i="1"/>
  <c r="C487" i="1"/>
  <c r="C479" i="1"/>
  <c r="C471" i="1"/>
  <c r="C463" i="1"/>
  <c r="C455" i="1"/>
  <c r="C447" i="1"/>
  <c r="C439" i="1"/>
  <c r="C431" i="1"/>
  <c r="C423" i="1"/>
  <c r="C415" i="1"/>
  <c r="C407" i="1"/>
  <c r="C399" i="1"/>
  <c r="C391" i="1"/>
  <c r="C383" i="1"/>
  <c r="C375" i="1"/>
  <c r="C367" i="1"/>
  <c r="C359" i="1"/>
  <c r="C351" i="1"/>
  <c r="C343" i="1"/>
  <c r="C335" i="1"/>
  <c r="C327" i="1"/>
  <c r="C319" i="1"/>
  <c r="C311" i="1"/>
  <c r="C303" i="1"/>
  <c r="C295" i="1"/>
  <c r="C287" i="1"/>
  <c r="C279" i="1"/>
  <c r="C271" i="1"/>
  <c r="C263" i="1"/>
  <c r="C255" i="1"/>
  <c r="C247" i="1"/>
  <c r="C239" i="1"/>
  <c r="C231" i="1"/>
  <c r="C223" i="1"/>
  <c r="C215" i="1"/>
  <c r="C207" i="1"/>
  <c r="C199" i="1"/>
  <c r="C191" i="1"/>
  <c r="C183" i="1"/>
  <c r="C175" i="1"/>
  <c r="C167" i="1"/>
  <c r="C159" i="1"/>
  <c r="C151" i="1"/>
  <c r="C143" i="1"/>
  <c r="C135" i="1"/>
  <c r="C127" i="1"/>
  <c r="C118" i="1"/>
  <c r="C108" i="1"/>
  <c r="C97" i="1"/>
  <c r="C86" i="1"/>
  <c r="C76" i="1"/>
  <c r="C65" i="1"/>
  <c r="C54" i="1"/>
  <c r="C44" i="1"/>
  <c r="C33" i="1"/>
  <c r="C22" i="1"/>
  <c r="C12" i="1"/>
  <c r="C2875" i="1"/>
  <c r="C2864" i="1"/>
  <c r="C2854" i="1"/>
  <c r="C2843" i="1"/>
  <c r="I2832" i="1"/>
  <c r="I2822" i="1"/>
  <c r="I2811" i="1"/>
  <c r="I2800" i="1"/>
  <c r="I2790" i="1"/>
  <c r="I2779" i="1"/>
  <c r="I2768" i="1"/>
  <c r="I2758" i="1"/>
  <c r="I2747" i="1"/>
  <c r="I2736" i="1"/>
  <c r="I2726" i="1"/>
  <c r="I2715" i="1"/>
  <c r="I2704" i="1"/>
  <c r="I2693" i="1"/>
  <c r="I2677" i="1"/>
  <c r="I2659" i="1"/>
  <c r="I2636" i="1"/>
  <c r="I2611" i="1"/>
  <c r="I2586" i="1"/>
  <c r="I2559" i="1"/>
  <c r="I2533" i="1"/>
  <c r="I2508" i="1"/>
  <c r="I2483" i="1"/>
  <c r="I2452" i="1"/>
  <c r="I2391" i="1"/>
  <c r="I2327" i="1"/>
  <c r="I2263" i="1"/>
  <c r="I2191" i="1"/>
  <c r="I2063" i="1"/>
  <c r="I1935" i="1"/>
  <c r="I1807" i="1"/>
  <c r="I1679" i="1"/>
  <c r="I1551" i="1"/>
  <c r="I1423" i="1"/>
  <c r="I1295" i="1"/>
  <c r="I1167" i="1"/>
  <c r="I1039" i="1"/>
  <c r="I911" i="1"/>
  <c r="I783" i="1"/>
  <c r="I655" i="1"/>
  <c r="I527" i="1"/>
  <c r="I399" i="1"/>
  <c r="I271" i="1"/>
  <c r="I143" i="1"/>
  <c r="E12184" i="2"/>
  <c r="E12014" i="2"/>
  <c r="E11845" i="2"/>
  <c r="E11672" i="2"/>
  <c r="E11502" i="2"/>
  <c r="E11333" i="2"/>
  <c r="E11160" i="2"/>
  <c r="E10990" i="2"/>
  <c r="E10821" i="2"/>
  <c r="E10648" i="2"/>
  <c r="E10436" i="2"/>
  <c r="E10120" i="2"/>
  <c r="E9659" i="2"/>
  <c r="E9206" i="2"/>
  <c r="E8578" i="2"/>
  <c r="E6914" i="2"/>
  <c r="C2825" i="1"/>
  <c r="C2761" i="1"/>
  <c r="C2721" i="1"/>
  <c r="C2665" i="1"/>
  <c r="C2609" i="1"/>
  <c r="C2553" i="1"/>
  <c r="C2489" i="1"/>
  <c r="C2441" i="1"/>
  <c r="C2385" i="1"/>
  <c r="C2321" i="1"/>
  <c r="C2273" i="1"/>
  <c r="C2217" i="1"/>
  <c r="C2177" i="1"/>
  <c r="C2129" i="1"/>
  <c r="C2065" i="1"/>
  <c r="C2017" i="1"/>
  <c r="C1969" i="1"/>
  <c r="C1921" i="1"/>
  <c r="C1857" i="1"/>
  <c r="C1801" i="1"/>
  <c r="C1745" i="1"/>
  <c r="C1689" i="1"/>
  <c r="C1633" i="1"/>
  <c r="C1585" i="1"/>
  <c r="C1529" i="1"/>
  <c r="C1473" i="1"/>
  <c r="C1409" i="1"/>
  <c r="C1361" i="1"/>
  <c r="C1305" i="1"/>
  <c r="C1249" i="1"/>
  <c r="C1209" i="1"/>
  <c r="C1153" i="1"/>
  <c r="C1121" i="1"/>
  <c r="C1073" i="1"/>
  <c r="C1025" i="1"/>
  <c r="C985" i="1"/>
  <c r="C929" i="1"/>
  <c r="C881" i="1"/>
  <c r="C833" i="1"/>
  <c r="C785" i="1"/>
  <c r="C737" i="1"/>
  <c r="C689" i="1"/>
  <c r="C649" i="1"/>
  <c r="C609" i="1"/>
  <c r="C553" i="1"/>
  <c r="C505" i="1"/>
  <c r="C465" i="1"/>
  <c r="C409" i="1"/>
  <c r="C369" i="1"/>
  <c r="C321" i="1"/>
  <c r="C289" i="1"/>
  <c r="C233" i="1"/>
  <c r="C185" i="1"/>
  <c r="C110" i="1"/>
  <c r="E12229" i="2"/>
  <c r="E11374" i="2"/>
  <c r="E8750" i="2"/>
  <c r="M67" i="15"/>
  <c r="L67" i="15" s="1"/>
  <c r="E11" i="17"/>
  <c r="B10" i="17"/>
  <c r="B8" i="17" s="1"/>
  <c r="C20" i="17" s="1"/>
  <c r="B29" i="17"/>
  <c r="I2842" i="1"/>
  <c r="I2850" i="1"/>
  <c r="I2858" i="1"/>
  <c r="I2866" i="1"/>
  <c r="I2874" i="1"/>
  <c r="I8" i="1"/>
  <c r="I16" i="1"/>
  <c r="I24" i="1"/>
  <c r="I32" i="1"/>
  <c r="I40" i="1"/>
  <c r="I48" i="1"/>
  <c r="I56" i="1"/>
  <c r="I64" i="1"/>
  <c r="I72" i="1"/>
  <c r="I80" i="1"/>
  <c r="I88" i="1"/>
  <c r="I96" i="1"/>
  <c r="I104" i="1"/>
  <c r="I112" i="1"/>
  <c r="I120" i="1"/>
  <c r="I128" i="1"/>
  <c r="I136" i="1"/>
  <c r="I144" i="1"/>
  <c r="I152" i="1"/>
  <c r="I160" i="1"/>
  <c r="I168" i="1"/>
  <c r="I176" i="1"/>
  <c r="I184" i="1"/>
  <c r="I192" i="1"/>
  <c r="I200" i="1"/>
  <c r="I208" i="1"/>
  <c r="I216" i="1"/>
  <c r="I224" i="1"/>
  <c r="I232" i="1"/>
  <c r="I240" i="1"/>
  <c r="I248" i="1"/>
  <c r="I256" i="1"/>
  <c r="I264" i="1"/>
  <c r="I272" i="1"/>
  <c r="I280" i="1"/>
  <c r="I288" i="1"/>
  <c r="I296" i="1"/>
  <c r="I304" i="1"/>
  <c r="I312" i="1"/>
  <c r="I320" i="1"/>
  <c r="I328" i="1"/>
  <c r="I336" i="1"/>
  <c r="I344" i="1"/>
  <c r="I352" i="1"/>
  <c r="I360" i="1"/>
  <c r="I368" i="1"/>
  <c r="I376" i="1"/>
  <c r="I384" i="1"/>
  <c r="I392" i="1"/>
  <c r="I400" i="1"/>
  <c r="I408" i="1"/>
  <c r="I416" i="1"/>
  <c r="I424" i="1"/>
  <c r="I432" i="1"/>
  <c r="I440" i="1"/>
  <c r="I448" i="1"/>
  <c r="I456" i="1"/>
  <c r="I464" i="1"/>
  <c r="I472" i="1"/>
  <c r="I480" i="1"/>
  <c r="I488" i="1"/>
  <c r="I496" i="1"/>
  <c r="I504" i="1"/>
  <c r="I512" i="1"/>
  <c r="I520" i="1"/>
  <c r="I528" i="1"/>
  <c r="I536" i="1"/>
  <c r="I544" i="1"/>
  <c r="I552" i="1"/>
  <c r="I560" i="1"/>
  <c r="I568" i="1"/>
  <c r="I576" i="1"/>
  <c r="I584" i="1"/>
  <c r="I592" i="1"/>
  <c r="I600" i="1"/>
  <c r="I608" i="1"/>
  <c r="I616" i="1"/>
  <c r="I624" i="1"/>
  <c r="I632" i="1"/>
  <c r="I640" i="1"/>
  <c r="I648" i="1"/>
  <c r="I656" i="1"/>
  <c r="I664" i="1"/>
  <c r="I672" i="1"/>
  <c r="I680" i="1"/>
  <c r="I688" i="1"/>
  <c r="I696" i="1"/>
  <c r="I704" i="1"/>
  <c r="I712" i="1"/>
  <c r="I720" i="1"/>
  <c r="I728" i="1"/>
  <c r="I736" i="1"/>
  <c r="I744" i="1"/>
  <c r="I752" i="1"/>
  <c r="I760" i="1"/>
  <c r="I768" i="1"/>
  <c r="I776" i="1"/>
  <c r="I784" i="1"/>
  <c r="I792" i="1"/>
  <c r="I800" i="1"/>
  <c r="I808" i="1"/>
  <c r="I816" i="1"/>
  <c r="I824" i="1"/>
  <c r="I832" i="1"/>
  <c r="I840" i="1"/>
  <c r="I848" i="1"/>
  <c r="I856" i="1"/>
  <c r="I864" i="1"/>
  <c r="I872" i="1"/>
  <c r="I880" i="1"/>
  <c r="I888" i="1"/>
  <c r="I896" i="1"/>
  <c r="I904" i="1"/>
  <c r="I912" i="1"/>
  <c r="I920" i="1"/>
  <c r="I928" i="1"/>
  <c r="I936" i="1"/>
  <c r="I944" i="1"/>
  <c r="I952" i="1"/>
  <c r="I960" i="1"/>
  <c r="I968" i="1"/>
  <c r="I976" i="1"/>
  <c r="I984" i="1"/>
  <c r="I992" i="1"/>
  <c r="I1000" i="1"/>
  <c r="I1008" i="1"/>
  <c r="I1016" i="1"/>
  <c r="I1024" i="1"/>
  <c r="I1032" i="1"/>
  <c r="I1040" i="1"/>
  <c r="I1048" i="1"/>
  <c r="I1056" i="1"/>
  <c r="I1064" i="1"/>
  <c r="I1072" i="1"/>
  <c r="I1080" i="1"/>
  <c r="I1088" i="1"/>
  <c r="I1096" i="1"/>
  <c r="I1104" i="1"/>
  <c r="I1112" i="1"/>
  <c r="I1120" i="1"/>
  <c r="I1128" i="1"/>
  <c r="I1136" i="1"/>
  <c r="I1144" i="1"/>
  <c r="I1152" i="1"/>
  <c r="I1160" i="1"/>
  <c r="I1168" i="1"/>
  <c r="I1176" i="1"/>
  <c r="I1184" i="1"/>
  <c r="I1192" i="1"/>
  <c r="I1200" i="1"/>
  <c r="I1208" i="1"/>
  <c r="I1216" i="1"/>
  <c r="I1224" i="1"/>
  <c r="I1232" i="1"/>
  <c r="I1240" i="1"/>
  <c r="I1248" i="1"/>
  <c r="I1256" i="1"/>
  <c r="I1264" i="1"/>
  <c r="I1272" i="1"/>
  <c r="I1280" i="1"/>
  <c r="I1288" i="1"/>
  <c r="I1296" i="1"/>
  <c r="I1304" i="1"/>
  <c r="I1312" i="1"/>
  <c r="I1320" i="1"/>
  <c r="I1328" i="1"/>
  <c r="I1336" i="1"/>
  <c r="I1344" i="1"/>
  <c r="I1352" i="1"/>
  <c r="I1360" i="1"/>
  <c r="I1368" i="1"/>
  <c r="I1376" i="1"/>
  <c r="I1384" i="1"/>
  <c r="I1392" i="1"/>
  <c r="I1400" i="1"/>
  <c r="I1408" i="1"/>
  <c r="I1416" i="1"/>
  <c r="I1424" i="1"/>
  <c r="I1432" i="1"/>
  <c r="I1440" i="1"/>
  <c r="I1448" i="1"/>
  <c r="I1456" i="1"/>
  <c r="I1464" i="1"/>
  <c r="I1472" i="1"/>
  <c r="I1480" i="1"/>
  <c r="I1488" i="1"/>
  <c r="I1496" i="1"/>
  <c r="I1504" i="1"/>
  <c r="I1512" i="1"/>
  <c r="I1520" i="1"/>
  <c r="I1528" i="1"/>
  <c r="I1536" i="1"/>
  <c r="I1544" i="1"/>
  <c r="I1552" i="1"/>
  <c r="I1560" i="1"/>
  <c r="I1568" i="1"/>
  <c r="I1576" i="1"/>
  <c r="I1584" i="1"/>
  <c r="I1592" i="1"/>
  <c r="I1600" i="1"/>
  <c r="I1608" i="1"/>
  <c r="I1616" i="1"/>
  <c r="I1624" i="1"/>
  <c r="I1632" i="1"/>
  <c r="I1640" i="1"/>
  <c r="I1648" i="1"/>
  <c r="I1656" i="1"/>
  <c r="I1664" i="1"/>
  <c r="I1672" i="1"/>
  <c r="I1680" i="1"/>
  <c r="I1688" i="1"/>
  <c r="I1696" i="1"/>
  <c r="I1704" i="1"/>
  <c r="I1712" i="1"/>
  <c r="I1720" i="1"/>
  <c r="I1728" i="1"/>
  <c r="I1736" i="1"/>
  <c r="I1744" i="1"/>
  <c r="I1752" i="1"/>
  <c r="I1760" i="1"/>
  <c r="I1768" i="1"/>
  <c r="I1776" i="1"/>
  <c r="I1784" i="1"/>
  <c r="I1792" i="1"/>
  <c r="I1800" i="1"/>
  <c r="I1808" i="1"/>
  <c r="I1816" i="1"/>
  <c r="I1824" i="1"/>
  <c r="I1832" i="1"/>
  <c r="I1840" i="1"/>
  <c r="I1848" i="1"/>
  <c r="I1856" i="1"/>
  <c r="I1864" i="1"/>
  <c r="I1872" i="1"/>
  <c r="I1880" i="1"/>
  <c r="I1888" i="1"/>
  <c r="I1896" i="1"/>
  <c r="I1904" i="1"/>
  <c r="I1912" i="1"/>
  <c r="I1920" i="1"/>
  <c r="I1928" i="1"/>
  <c r="I1936" i="1"/>
  <c r="I1944" i="1"/>
  <c r="I1952" i="1"/>
  <c r="I1960" i="1"/>
  <c r="I1968" i="1"/>
  <c r="I1976" i="1"/>
  <c r="I1984" i="1"/>
  <c r="I1992" i="1"/>
  <c r="I2000" i="1"/>
  <c r="I2008" i="1"/>
  <c r="I2016" i="1"/>
  <c r="I2024" i="1"/>
  <c r="I2032" i="1"/>
  <c r="I2040" i="1"/>
  <c r="I2048" i="1"/>
  <c r="I2056" i="1"/>
  <c r="I2064" i="1"/>
  <c r="I2072" i="1"/>
  <c r="I2080" i="1"/>
  <c r="I2088" i="1"/>
  <c r="I2096" i="1"/>
  <c r="I2104" i="1"/>
  <c r="I2112" i="1"/>
  <c r="I2120" i="1"/>
  <c r="I2128" i="1"/>
  <c r="I2136" i="1"/>
  <c r="I2144" i="1"/>
  <c r="I2152" i="1"/>
  <c r="I2160" i="1"/>
  <c r="I2168" i="1"/>
  <c r="I2176" i="1"/>
  <c r="I2184" i="1"/>
  <c r="I2192" i="1"/>
  <c r="I2200" i="1"/>
  <c r="I2208" i="1"/>
  <c r="I2216" i="1"/>
  <c r="I2224" i="1"/>
  <c r="I2232" i="1"/>
  <c r="I2240" i="1"/>
  <c r="I2248" i="1"/>
  <c r="I2256" i="1"/>
  <c r="I2264" i="1"/>
  <c r="I2272" i="1"/>
  <c r="I2280" i="1"/>
  <c r="I2288" i="1"/>
  <c r="I2296" i="1"/>
  <c r="I2304" i="1"/>
  <c r="I2312" i="1"/>
  <c r="I2320" i="1"/>
  <c r="I2328" i="1"/>
  <c r="I2336" i="1"/>
  <c r="I2344" i="1"/>
  <c r="I2352" i="1"/>
  <c r="I2360" i="1"/>
  <c r="I2368" i="1"/>
  <c r="I2376" i="1"/>
  <c r="I2384" i="1"/>
  <c r="I2392" i="1"/>
  <c r="I2400" i="1"/>
  <c r="I2408" i="1"/>
  <c r="I2416" i="1"/>
  <c r="I2424" i="1"/>
  <c r="I2432" i="1"/>
  <c r="I2440" i="1"/>
  <c r="I2448" i="1"/>
  <c r="I2456" i="1"/>
  <c r="I2464" i="1"/>
  <c r="I2472" i="1"/>
  <c r="I2480" i="1"/>
  <c r="I2488" i="1"/>
  <c r="I2496" i="1"/>
  <c r="I2504" i="1"/>
  <c r="I2512" i="1"/>
  <c r="I2520" i="1"/>
  <c r="I2528" i="1"/>
  <c r="I2536" i="1"/>
  <c r="I2544" i="1"/>
  <c r="I2552" i="1"/>
  <c r="I2560" i="1"/>
  <c r="I2568" i="1"/>
  <c r="I2576" i="1"/>
  <c r="I2584" i="1"/>
  <c r="I2592" i="1"/>
  <c r="I2600" i="1"/>
  <c r="I2608" i="1"/>
  <c r="I2616" i="1"/>
  <c r="I2624" i="1"/>
  <c r="I2632" i="1"/>
  <c r="I2640" i="1"/>
  <c r="I2648" i="1"/>
  <c r="I2656" i="1"/>
  <c r="I2843" i="1"/>
  <c r="I2851" i="1"/>
  <c r="I2859" i="1"/>
  <c r="I2867" i="1"/>
  <c r="I2875" i="1"/>
  <c r="I9" i="1"/>
  <c r="I17" i="1"/>
  <c r="I25" i="1"/>
  <c r="I33" i="1"/>
  <c r="I41" i="1"/>
  <c r="I49" i="1"/>
  <c r="I57" i="1"/>
  <c r="I65" i="1"/>
  <c r="I73" i="1"/>
  <c r="I81" i="1"/>
  <c r="I89" i="1"/>
  <c r="I97" i="1"/>
  <c r="I105" i="1"/>
  <c r="I113" i="1"/>
  <c r="I121" i="1"/>
  <c r="I129" i="1"/>
  <c r="I137" i="1"/>
  <c r="I145" i="1"/>
  <c r="I153" i="1"/>
  <c r="I161" i="1"/>
  <c r="I169" i="1"/>
  <c r="I177" i="1"/>
  <c r="I185" i="1"/>
  <c r="I193" i="1"/>
  <c r="I201" i="1"/>
  <c r="I209" i="1"/>
  <c r="I217" i="1"/>
  <c r="I225" i="1"/>
  <c r="I233" i="1"/>
  <c r="I241" i="1"/>
  <c r="I249" i="1"/>
  <c r="I257" i="1"/>
  <c r="I265" i="1"/>
  <c r="I273" i="1"/>
  <c r="I281" i="1"/>
  <c r="I289" i="1"/>
  <c r="I297" i="1"/>
  <c r="I305" i="1"/>
  <c r="I313" i="1"/>
  <c r="I321" i="1"/>
  <c r="I329" i="1"/>
  <c r="I337" i="1"/>
  <c r="I345" i="1"/>
  <c r="I353" i="1"/>
  <c r="I361" i="1"/>
  <c r="I369" i="1"/>
  <c r="I377" i="1"/>
  <c r="I385" i="1"/>
  <c r="I393" i="1"/>
  <c r="I401" i="1"/>
  <c r="I409" i="1"/>
  <c r="I417" i="1"/>
  <c r="I425" i="1"/>
  <c r="I433" i="1"/>
  <c r="I441" i="1"/>
  <c r="I449" i="1"/>
  <c r="I457" i="1"/>
  <c r="I465" i="1"/>
  <c r="I473" i="1"/>
  <c r="I481" i="1"/>
  <c r="I489" i="1"/>
  <c r="I497" i="1"/>
  <c r="I505" i="1"/>
  <c r="I513" i="1"/>
  <c r="I521" i="1"/>
  <c r="I529" i="1"/>
  <c r="I537" i="1"/>
  <c r="I545" i="1"/>
  <c r="I553" i="1"/>
  <c r="I561" i="1"/>
  <c r="I569" i="1"/>
  <c r="I577" i="1"/>
  <c r="I585" i="1"/>
  <c r="I593" i="1"/>
  <c r="I601" i="1"/>
  <c r="I609" i="1"/>
  <c r="I617" i="1"/>
  <c r="I625" i="1"/>
  <c r="I633" i="1"/>
  <c r="I641" i="1"/>
  <c r="I649" i="1"/>
  <c r="I657" i="1"/>
  <c r="I665" i="1"/>
  <c r="I673" i="1"/>
  <c r="I681" i="1"/>
  <c r="I689" i="1"/>
  <c r="I697" i="1"/>
  <c r="I705" i="1"/>
  <c r="I713" i="1"/>
  <c r="I721" i="1"/>
  <c r="I729" i="1"/>
  <c r="I737" i="1"/>
  <c r="I745" i="1"/>
  <c r="I753" i="1"/>
  <c r="I761" i="1"/>
  <c r="I769" i="1"/>
  <c r="I777" i="1"/>
  <c r="I785" i="1"/>
  <c r="I793" i="1"/>
  <c r="I801" i="1"/>
  <c r="I809" i="1"/>
  <c r="I817" i="1"/>
  <c r="I825" i="1"/>
  <c r="I833" i="1"/>
  <c r="I841" i="1"/>
  <c r="I849" i="1"/>
  <c r="I857" i="1"/>
  <c r="I865" i="1"/>
  <c r="I873" i="1"/>
  <c r="I881" i="1"/>
  <c r="I889" i="1"/>
  <c r="I897" i="1"/>
  <c r="I905" i="1"/>
  <c r="I913" i="1"/>
  <c r="I921" i="1"/>
  <c r="I929" i="1"/>
  <c r="I937" i="1"/>
  <c r="I945" i="1"/>
  <c r="I953" i="1"/>
  <c r="I961" i="1"/>
  <c r="I969" i="1"/>
  <c r="I977" i="1"/>
  <c r="I985" i="1"/>
  <c r="I993" i="1"/>
  <c r="I1001" i="1"/>
  <c r="I1009" i="1"/>
  <c r="I1017" i="1"/>
  <c r="I1025" i="1"/>
  <c r="I1033" i="1"/>
  <c r="I1041" i="1"/>
  <c r="I1049" i="1"/>
  <c r="I1057" i="1"/>
  <c r="I1065" i="1"/>
  <c r="I1073" i="1"/>
  <c r="I1081" i="1"/>
  <c r="I1089" i="1"/>
  <c r="I1097" i="1"/>
  <c r="I1105" i="1"/>
  <c r="I1113" i="1"/>
  <c r="I1121" i="1"/>
  <c r="I1129" i="1"/>
  <c r="I1137" i="1"/>
  <c r="I1145" i="1"/>
  <c r="I1153" i="1"/>
  <c r="I1161" i="1"/>
  <c r="I1169" i="1"/>
  <c r="I1177" i="1"/>
  <c r="I1185" i="1"/>
  <c r="I1193" i="1"/>
  <c r="I1201" i="1"/>
  <c r="I1209" i="1"/>
  <c r="I1217" i="1"/>
  <c r="I1225" i="1"/>
  <c r="I1233" i="1"/>
  <c r="I1241" i="1"/>
  <c r="I1249" i="1"/>
  <c r="I1257" i="1"/>
  <c r="I1265" i="1"/>
  <c r="I1273" i="1"/>
  <c r="I1281" i="1"/>
  <c r="I1289" i="1"/>
  <c r="I1297" i="1"/>
  <c r="I1305" i="1"/>
  <c r="I1313" i="1"/>
  <c r="I1321" i="1"/>
  <c r="I1329" i="1"/>
  <c r="I1337" i="1"/>
  <c r="I1345" i="1"/>
  <c r="I1353" i="1"/>
  <c r="I1361" i="1"/>
  <c r="I1369" i="1"/>
  <c r="I1377" i="1"/>
  <c r="I1385" i="1"/>
  <c r="I1393" i="1"/>
  <c r="I1401" i="1"/>
  <c r="I1409" i="1"/>
  <c r="I1417" i="1"/>
  <c r="I1425" i="1"/>
  <c r="I1433" i="1"/>
  <c r="I1441" i="1"/>
  <c r="I1449" i="1"/>
  <c r="I1457" i="1"/>
  <c r="I1465" i="1"/>
  <c r="I1473" i="1"/>
  <c r="I1481" i="1"/>
  <c r="I1489" i="1"/>
  <c r="I1497" i="1"/>
  <c r="I1505" i="1"/>
  <c r="I1513" i="1"/>
  <c r="I1521" i="1"/>
  <c r="I1529" i="1"/>
  <c r="I1537" i="1"/>
  <c r="I1545" i="1"/>
  <c r="I1553" i="1"/>
  <c r="I1561" i="1"/>
  <c r="I1569" i="1"/>
  <c r="I1577" i="1"/>
  <c r="I1585" i="1"/>
  <c r="I1593" i="1"/>
  <c r="I1601" i="1"/>
  <c r="I1609" i="1"/>
  <c r="I1617" i="1"/>
  <c r="I1625" i="1"/>
  <c r="I1633" i="1"/>
  <c r="I1641" i="1"/>
  <c r="I1649" i="1"/>
  <c r="I1657" i="1"/>
  <c r="I1665" i="1"/>
  <c r="I1673" i="1"/>
  <c r="I1681" i="1"/>
  <c r="I1689" i="1"/>
  <c r="I1697" i="1"/>
  <c r="I1705" i="1"/>
  <c r="I1713" i="1"/>
  <c r="I1721" i="1"/>
  <c r="I1729" i="1"/>
  <c r="I1737" i="1"/>
  <c r="I1745" i="1"/>
  <c r="I1753" i="1"/>
  <c r="I1761" i="1"/>
  <c r="I1769" i="1"/>
  <c r="I1777" i="1"/>
  <c r="I1785" i="1"/>
  <c r="I1793" i="1"/>
  <c r="I1801" i="1"/>
  <c r="I1809" i="1"/>
  <c r="I1817" i="1"/>
  <c r="I1825" i="1"/>
  <c r="I1833" i="1"/>
  <c r="I1841" i="1"/>
  <c r="I1849" i="1"/>
  <c r="I1857" i="1"/>
  <c r="I1865" i="1"/>
  <c r="I1873" i="1"/>
  <c r="I1881" i="1"/>
  <c r="I1889" i="1"/>
  <c r="I1897" i="1"/>
  <c r="I1905" i="1"/>
  <c r="I1913" i="1"/>
  <c r="I1921" i="1"/>
  <c r="I1929" i="1"/>
  <c r="I1937" i="1"/>
  <c r="I1945" i="1"/>
  <c r="I1953" i="1"/>
  <c r="I1961" i="1"/>
  <c r="I1969" i="1"/>
  <c r="I1977" i="1"/>
  <c r="I1985" i="1"/>
  <c r="I1993" i="1"/>
  <c r="I2001" i="1"/>
  <c r="I2009" i="1"/>
  <c r="I2017" i="1"/>
  <c r="I2025" i="1"/>
  <c r="I2033" i="1"/>
  <c r="I2041" i="1"/>
  <c r="I2049" i="1"/>
  <c r="I2057" i="1"/>
  <c r="I2065" i="1"/>
  <c r="I2073" i="1"/>
  <c r="I2081" i="1"/>
  <c r="I2089" i="1"/>
  <c r="I2097" i="1"/>
  <c r="I2105" i="1"/>
  <c r="I2113" i="1"/>
  <c r="I2121" i="1"/>
  <c r="I2129" i="1"/>
  <c r="I2137" i="1"/>
  <c r="I2145" i="1"/>
  <c r="I2153" i="1"/>
  <c r="I2161" i="1"/>
  <c r="I2169" i="1"/>
  <c r="I2177" i="1"/>
  <c r="I2185" i="1"/>
  <c r="I2193" i="1"/>
  <c r="I2201" i="1"/>
  <c r="I2209" i="1"/>
  <c r="I2217" i="1"/>
  <c r="I2225" i="1"/>
  <c r="I2233" i="1"/>
  <c r="I2241" i="1"/>
  <c r="I2249" i="1"/>
  <c r="I2257" i="1"/>
  <c r="I2265" i="1"/>
  <c r="I2273" i="1"/>
  <c r="I2281" i="1"/>
  <c r="I2289" i="1"/>
  <c r="I2297" i="1"/>
  <c r="I2305" i="1"/>
  <c r="I2313" i="1"/>
  <c r="I2321" i="1"/>
  <c r="I2329" i="1"/>
  <c r="I2337" i="1"/>
  <c r="I2345" i="1"/>
  <c r="I2353" i="1"/>
  <c r="I2361" i="1"/>
  <c r="I2369" i="1"/>
  <c r="I2377" i="1"/>
  <c r="I2385" i="1"/>
  <c r="I2393" i="1"/>
  <c r="I2401" i="1"/>
  <c r="I2409" i="1"/>
  <c r="I2417" i="1"/>
  <c r="I2425" i="1"/>
  <c r="I2433" i="1"/>
  <c r="I2441" i="1"/>
  <c r="I2449" i="1"/>
  <c r="I2457" i="1"/>
  <c r="I2465" i="1"/>
  <c r="I2473" i="1"/>
  <c r="I2481" i="1"/>
  <c r="I2489" i="1"/>
  <c r="I2497" i="1"/>
  <c r="I2505" i="1"/>
  <c r="I2513" i="1"/>
  <c r="I2521" i="1"/>
  <c r="I2529" i="1"/>
  <c r="I2537" i="1"/>
  <c r="I2545" i="1"/>
  <c r="I2553" i="1"/>
  <c r="I2561" i="1"/>
  <c r="I2569" i="1"/>
  <c r="I2577" i="1"/>
  <c r="I2585" i="1"/>
  <c r="I2593" i="1"/>
  <c r="I2601" i="1"/>
  <c r="I2609" i="1"/>
  <c r="I2617" i="1"/>
  <c r="I2625" i="1"/>
  <c r="I2633" i="1"/>
  <c r="I2641" i="1"/>
  <c r="I2649" i="1"/>
  <c r="I2657" i="1"/>
  <c r="I2665" i="1"/>
  <c r="I2673" i="1"/>
  <c r="I2844" i="1"/>
  <c r="I2852" i="1"/>
  <c r="I2845" i="1"/>
  <c r="I2853" i="1"/>
  <c r="I2861" i="1"/>
  <c r="I2869" i="1"/>
  <c r="I2877" i="1"/>
  <c r="I11" i="1"/>
  <c r="I19" i="1"/>
  <c r="I27" i="1"/>
  <c r="I35" i="1"/>
  <c r="I43" i="1"/>
  <c r="I51" i="1"/>
  <c r="I59" i="1"/>
  <c r="I67" i="1"/>
  <c r="I75" i="1"/>
  <c r="I83" i="1"/>
  <c r="I91" i="1"/>
  <c r="I99" i="1"/>
  <c r="I107" i="1"/>
  <c r="I115" i="1"/>
  <c r="I123" i="1"/>
  <c r="I131" i="1"/>
  <c r="I139" i="1"/>
  <c r="I147" i="1"/>
  <c r="I155" i="1"/>
  <c r="I163" i="1"/>
  <c r="I171" i="1"/>
  <c r="I179" i="1"/>
  <c r="I187" i="1"/>
  <c r="I195" i="1"/>
  <c r="I203" i="1"/>
  <c r="I211" i="1"/>
  <c r="I219" i="1"/>
  <c r="I227" i="1"/>
  <c r="I235" i="1"/>
  <c r="I243" i="1"/>
  <c r="I251" i="1"/>
  <c r="I259" i="1"/>
  <c r="I267" i="1"/>
  <c r="I275" i="1"/>
  <c r="I283" i="1"/>
  <c r="I291" i="1"/>
  <c r="I299" i="1"/>
  <c r="I307" i="1"/>
  <c r="I315" i="1"/>
  <c r="I323" i="1"/>
  <c r="I331" i="1"/>
  <c r="I339" i="1"/>
  <c r="I347" i="1"/>
  <c r="I355" i="1"/>
  <c r="I363" i="1"/>
  <c r="I371" i="1"/>
  <c r="I379" i="1"/>
  <c r="I387" i="1"/>
  <c r="I395" i="1"/>
  <c r="I403" i="1"/>
  <c r="I411" i="1"/>
  <c r="I419" i="1"/>
  <c r="I427" i="1"/>
  <c r="I435" i="1"/>
  <c r="I443" i="1"/>
  <c r="I451" i="1"/>
  <c r="I459" i="1"/>
  <c r="I467" i="1"/>
  <c r="I475" i="1"/>
  <c r="I483" i="1"/>
  <c r="I491" i="1"/>
  <c r="I499" i="1"/>
  <c r="I507" i="1"/>
  <c r="I515" i="1"/>
  <c r="I523" i="1"/>
  <c r="I531" i="1"/>
  <c r="I539" i="1"/>
  <c r="I547" i="1"/>
  <c r="I555" i="1"/>
  <c r="I563" i="1"/>
  <c r="I571" i="1"/>
  <c r="I579" i="1"/>
  <c r="I587" i="1"/>
  <c r="I595" i="1"/>
  <c r="I603" i="1"/>
  <c r="I611" i="1"/>
  <c r="I619" i="1"/>
  <c r="I627" i="1"/>
  <c r="I635" i="1"/>
  <c r="I643" i="1"/>
  <c r="I651" i="1"/>
  <c r="I659" i="1"/>
  <c r="I667" i="1"/>
  <c r="I675" i="1"/>
  <c r="I683" i="1"/>
  <c r="I691" i="1"/>
  <c r="I699" i="1"/>
  <c r="I707" i="1"/>
  <c r="I715" i="1"/>
  <c r="I723" i="1"/>
  <c r="I731" i="1"/>
  <c r="I739" i="1"/>
  <c r="I747" i="1"/>
  <c r="I755" i="1"/>
  <c r="I763" i="1"/>
  <c r="I771" i="1"/>
  <c r="I779" i="1"/>
  <c r="I787" i="1"/>
  <c r="I795" i="1"/>
  <c r="I803" i="1"/>
  <c r="I811" i="1"/>
  <c r="I819" i="1"/>
  <c r="I827" i="1"/>
  <c r="I835" i="1"/>
  <c r="I843" i="1"/>
  <c r="I851" i="1"/>
  <c r="I859" i="1"/>
  <c r="I867" i="1"/>
  <c r="I875" i="1"/>
  <c r="I883" i="1"/>
  <c r="I891" i="1"/>
  <c r="I899" i="1"/>
  <c r="I907" i="1"/>
  <c r="I915" i="1"/>
  <c r="I923" i="1"/>
  <c r="I931" i="1"/>
  <c r="I939" i="1"/>
  <c r="I947" i="1"/>
  <c r="I955" i="1"/>
  <c r="I963" i="1"/>
  <c r="I971" i="1"/>
  <c r="I979" i="1"/>
  <c r="I987" i="1"/>
  <c r="I995" i="1"/>
  <c r="I1003" i="1"/>
  <c r="I1011" i="1"/>
  <c r="I1019" i="1"/>
  <c r="I1027" i="1"/>
  <c r="I1035" i="1"/>
  <c r="I1043" i="1"/>
  <c r="I1051" i="1"/>
  <c r="I1059" i="1"/>
  <c r="I1067" i="1"/>
  <c r="I1075" i="1"/>
  <c r="I1083" i="1"/>
  <c r="I1091" i="1"/>
  <c r="I1099" i="1"/>
  <c r="I1107" i="1"/>
  <c r="I1115" i="1"/>
  <c r="I1123" i="1"/>
  <c r="I1131" i="1"/>
  <c r="I1139" i="1"/>
  <c r="I1147" i="1"/>
  <c r="I1155" i="1"/>
  <c r="I1163" i="1"/>
  <c r="I1171" i="1"/>
  <c r="I1179" i="1"/>
  <c r="I1187" i="1"/>
  <c r="I1195" i="1"/>
  <c r="I1203" i="1"/>
  <c r="I1211" i="1"/>
  <c r="I1219" i="1"/>
  <c r="I1227" i="1"/>
  <c r="I1235" i="1"/>
  <c r="I1243" i="1"/>
  <c r="I1251" i="1"/>
  <c r="I1259" i="1"/>
  <c r="I1267" i="1"/>
  <c r="I1275" i="1"/>
  <c r="I1283" i="1"/>
  <c r="I1291" i="1"/>
  <c r="I1299" i="1"/>
  <c r="I1307" i="1"/>
  <c r="I1315" i="1"/>
  <c r="I1323" i="1"/>
  <c r="I1331" i="1"/>
  <c r="I1339" i="1"/>
  <c r="I1347" i="1"/>
  <c r="I1355" i="1"/>
  <c r="I1363" i="1"/>
  <c r="I1371" i="1"/>
  <c r="I1379" i="1"/>
  <c r="I1387" i="1"/>
  <c r="I1395" i="1"/>
  <c r="I1403" i="1"/>
  <c r="I1411" i="1"/>
  <c r="I1419" i="1"/>
  <c r="I1427" i="1"/>
  <c r="I1435" i="1"/>
  <c r="I1443" i="1"/>
  <c r="I1451" i="1"/>
  <c r="I1459" i="1"/>
  <c r="I1467" i="1"/>
  <c r="I1475" i="1"/>
  <c r="I1483" i="1"/>
  <c r="I1491" i="1"/>
  <c r="I1499" i="1"/>
  <c r="I1507" i="1"/>
  <c r="I1515" i="1"/>
  <c r="I1523" i="1"/>
  <c r="I1531" i="1"/>
  <c r="I1539" i="1"/>
  <c r="I1547" i="1"/>
  <c r="I1555" i="1"/>
  <c r="I1563" i="1"/>
  <c r="I1571" i="1"/>
  <c r="I1579" i="1"/>
  <c r="I1587" i="1"/>
  <c r="I1595" i="1"/>
  <c r="I1603" i="1"/>
  <c r="I1611" i="1"/>
  <c r="I1619" i="1"/>
  <c r="I1627" i="1"/>
  <c r="I1635" i="1"/>
  <c r="I1643" i="1"/>
  <c r="I1651" i="1"/>
  <c r="I1659" i="1"/>
  <c r="I1667" i="1"/>
  <c r="I1675" i="1"/>
  <c r="I1683" i="1"/>
  <c r="I1691" i="1"/>
  <c r="I1699" i="1"/>
  <c r="I1707" i="1"/>
  <c r="I1715" i="1"/>
  <c r="I1723" i="1"/>
  <c r="I1731" i="1"/>
  <c r="I1739" i="1"/>
  <c r="I1747" i="1"/>
  <c r="I1755" i="1"/>
  <c r="I1763" i="1"/>
  <c r="I1771" i="1"/>
  <c r="I1779" i="1"/>
  <c r="I1787" i="1"/>
  <c r="I1795" i="1"/>
  <c r="I1803" i="1"/>
  <c r="I1811" i="1"/>
  <c r="I1819" i="1"/>
  <c r="I1827" i="1"/>
  <c r="I1835" i="1"/>
  <c r="I1843" i="1"/>
  <c r="I1851" i="1"/>
  <c r="I1859" i="1"/>
  <c r="I1867" i="1"/>
  <c r="I1875" i="1"/>
  <c r="I1883" i="1"/>
  <c r="I1891" i="1"/>
  <c r="I1899" i="1"/>
  <c r="I1907" i="1"/>
  <c r="I1915" i="1"/>
  <c r="I1923" i="1"/>
  <c r="I1931" i="1"/>
  <c r="I1939" i="1"/>
  <c r="I1947" i="1"/>
  <c r="I1955" i="1"/>
  <c r="I1963" i="1"/>
  <c r="I1971" i="1"/>
  <c r="I1979" i="1"/>
  <c r="I1987" i="1"/>
  <c r="I1995" i="1"/>
  <c r="I2003" i="1"/>
  <c r="I2011" i="1"/>
  <c r="I2019" i="1"/>
  <c r="I2027" i="1"/>
  <c r="I2035" i="1"/>
  <c r="I2043" i="1"/>
  <c r="I2051" i="1"/>
  <c r="I2059" i="1"/>
  <c r="I2067" i="1"/>
  <c r="I2075" i="1"/>
  <c r="I2083" i="1"/>
  <c r="I2091" i="1"/>
  <c r="I2099" i="1"/>
  <c r="I2107" i="1"/>
  <c r="I2115" i="1"/>
  <c r="I2123" i="1"/>
  <c r="I2131" i="1"/>
  <c r="I2139" i="1"/>
  <c r="I2147" i="1"/>
  <c r="I2155" i="1"/>
  <c r="I2163" i="1"/>
  <c r="I2171" i="1"/>
  <c r="I2179" i="1"/>
  <c r="I2187" i="1"/>
  <c r="I2195" i="1"/>
  <c r="I2203" i="1"/>
  <c r="I2211" i="1"/>
  <c r="I2219" i="1"/>
  <c r="I2227" i="1"/>
  <c r="I2235" i="1"/>
  <c r="I2243" i="1"/>
  <c r="I2251" i="1"/>
  <c r="I2259" i="1"/>
  <c r="I2267" i="1"/>
  <c r="I2275" i="1"/>
  <c r="I2283" i="1"/>
  <c r="I2291" i="1"/>
  <c r="I2299" i="1"/>
  <c r="I2307" i="1"/>
  <c r="I2315" i="1"/>
  <c r="I2323" i="1"/>
  <c r="I2331" i="1"/>
  <c r="I2339" i="1"/>
  <c r="I2347" i="1"/>
  <c r="I2355" i="1"/>
  <c r="I2363" i="1"/>
  <c r="I2371" i="1"/>
  <c r="I2379" i="1"/>
  <c r="I2387" i="1"/>
  <c r="I2395" i="1"/>
  <c r="I2403" i="1"/>
  <c r="I2411" i="1"/>
  <c r="I2419" i="1"/>
  <c r="I2427" i="1"/>
  <c r="I2435" i="1"/>
  <c r="I2840" i="1"/>
  <c r="I2848" i="1"/>
  <c r="I2856" i="1"/>
  <c r="I2864" i="1"/>
  <c r="I2872" i="1"/>
  <c r="I6" i="1"/>
  <c r="I14" i="1"/>
  <c r="I22" i="1"/>
  <c r="I30" i="1"/>
  <c r="I38" i="1"/>
  <c r="I46" i="1"/>
  <c r="I54" i="1"/>
  <c r="I62" i="1"/>
  <c r="I70" i="1"/>
  <c r="I78" i="1"/>
  <c r="I86" i="1"/>
  <c r="I94" i="1"/>
  <c r="I102" i="1"/>
  <c r="I110" i="1"/>
  <c r="I118" i="1"/>
  <c r="I126" i="1"/>
  <c r="I134" i="1"/>
  <c r="I142" i="1"/>
  <c r="I150" i="1"/>
  <c r="I158" i="1"/>
  <c r="I166" i="1"/>
  <c r="I174" i="1"/>
  <c r="I182" i="1"/>
  <c r="I190" i="1"/>
  <c r="I198" i="1"/>
  <c r="I206" i="1"/>
  <c r="I214" i="1"/>
  <c r="I222" i="1"/>
  <c r="I230" i="1"/>
  <c r="I238" i="1"/>
  <c r="I246" i="1"/>
  <c r="I254" i="1"/>
  <c r="I262" i="1"/>
  <c r="I270" i="1"/>
  <c r="I278" i="1"/>
  <c r="I286" i="1"/>
  <c r="I294" i="1"/>
  <c r="I302" i="1"/>
  <c r="I310" i="1"/>
  <c r="I318" i="1"/>
  <c r="I326" i="1"/>
  <c r="I334" i="1"/>
  <c r="I342" i="1"/>
  <c r="I350" i="1"/>
  <c r="I358" i="1"/>
  <c r="I366" i="1"/>
  <c r="I374" i="1"/>
  <c r="I382" i="1"/>
  <c r="I390" i="1"/>
  <c r="I398" i="1"/>
  <c r="I406" i="1"/>
  <c r="I414" i="1"/>
  <c r="I422" i="1"/>
  <c r="I430" i="1"/>
  <c r="I438" i="1"/>
  <c r="I446" i="1"/>
  <c r="I454" i="1"/>
  <c r="I462" i="1"/>
  <c r="I470" i="1"/>
  <c r="I478" i="1"/>
  <c r="I486" i="1"/>
  <c r="I494" i="1"/>
  <c r="I502" i="1"/>
  <c r="I510" i="1"/>
  <c r="I518" i="1"/>
  <c r="I526" i="1"/>
  <c r="I534" i="1"/>
  <c r="I542" i="1"/>
  <c r="I550" i="1"/>
  <c r="I558" i="1"/>
  <c r="I566" i="1"/>
  <c r="I574" i="1"/>
  <c r="I582" i="1"/>
  <c r="I590" i="1"/>
  <c r="I598" i="1"/>
  <c r="I606" i="1"/>
  <c r="I614" i="1"/>
  <c r="I622" i="1"/>
  <c r="I630" i="1"/>
  <c r="I638" i="1"/>
  <c r="I646" i="1"/>
  <c r="I654" i="1"/>
  <c r="I662" i="1"/>
  <c r="I670" i="1"/>
  <c r="I678" i="1"/>
  <c r="I686" i="1"/>
  <c r="I694" i="1"/>
  <c r="I702" i="1"/>
  <c r="I710" i="1"/>
  <c r="I718" i="1"/>
  <c r="I726" i="1"/>
  <c r="I734" i="1"/>
  <c r="I742" i="1"/>
  <c r="I750" i="1"/>
  <c r="I758" i="1"/>
  <c r="I766" i="1"/>
  <c r="I774" i="1"/>
  <c r="I782" i="1"/>
  <c r="I790" i="1"/>
  <c r="I798" i="1"/>
  <c r="I806" i="1"/>
  <c r="I814" i="1"/>
  <c r="I822" i="1"/>
  <c r="I830" i="1"/>
  <c r="I838" i="1"/>
  <c r="I846" i="1"/>
  <c r="I854" i="1"/>
  <c r="I862" i="1"/>
  <c r="I870" i="1"/>
  <c r="I878" i="1"/>
  <c r="I886" i="1"/>
  <c r="I894" i="1"/>
  <c r="I902" i="1"/>
  <c r="I910" i="1"/>
  <c r="I918" i="1"/>
  <c r="I926" i="1"/>
  <c r="I934" i="1"/>
  <c r="I942" i="1"/>
  <c r="I950" i="1"/>
  <c r="I958" i="1"/>
  <c r="I966" i="1"/>
  <c r="I974" i="1"/>
  <c r="I982" i="1"/>
  <c r="I990" i="1"/>
  <c r="I998" i="1"/>
  <c r="I1006" i="1"/>
  <c r="I1014" i="1"/>
  <c r="I1022" i="1"/>
  <c r="I1030" i="1"/>
  <c r="I1038" i="1"/>
  <c r="I1046" i="1"/>
  <c r="I1054" i="1"/>
  <c r="I1062" i="1"/>
  <c r="I1070" i="1"/>
  <c r="I1078" i="1"/>
  <c r="I1086" i="1"/>
  <c r="I1094" i="1"/>
  <c r="I1102" i="1"/>
  <c r="I1110" i="1"/>
  <c r="I1118" i="1"/>
  <c r="I1126" i="1"/>
  <c r="I1134" i="1"/>
  <c r="I1142" i="1"/>
  <c r="I1150" i="1"/>
  <c r="I1158" i="1"/>
  <c r="I1166" i="1"/>
  <c r="I1174" i="1"/>
  <c r="I1182" i="1"/>
  <c r="I1190" i="1"/>
  <c r="I1198" i="1"/>
  <c r="I1206" i="1"/>
  <c r="I1214" i="1"/>
  <c r="I1222" i="1"/>
  <c r="I1230" i="1"/>
  <c r="I1238" i="1"/>
  <c r="I1246" i="1"/>
  <c r="I1254" i="1"/>
  <c r="I1262" i="1"/>
  <c r="I1270" i="1"/>
  <c r="I1278" i="1"/>
  <c r="I1286" i="1"/>
  <c r="I1294" i="1"/>
  <c r="I1302" i="1"/>
  <c r="I1310" i="1"/>
  <c r="I1318" i="1"/>
  <c r="I1326" i="1"/>
  <c r="I1334" i="1"/>
  <c r="I1342" i="1"/>
  <c r="I1350" i="1"/>
  <c r="I1358" i="1"/>
  <c r="I1366" i="1"/>
  <c r="I1374" i="1"/>
  <c r="I1382" i="1"/>
  <c r="I1390" i="1"/>
  <c r="I1398" i="1"/>
  <c r="I1406" i="1"/>
  <c r="I1414" i="1"/>
  <c r="I1422" i="1"/>
  <c r="I1430" i="1"/>
  <c r="I1438" i="1"/>
  <c r="I1446" i="1"/>
  <c r="I1454" i="1"/>
  <c r="I1462" i="1"/>
  <c r="I1470" i="1"/>
  <c r="I1478" i="1"/>
  <c r="I1486" i="1"/>
  <c r="I1494" i="1"/>
  <c r="I1502" i="1"/>
  <c r="I1510" i="1"/>
  <c r="I1518" i="1"/>
  <c r="I1526" i="1"/>
  <c r="I1534" i="1"/>
  <c r="I1542" i="1"/>
  <c r="I1550" i="1"/>
  <c r="I1558" i="1"/>
  <c r="I1566" i="1"/>
  <c r="I1574" i="1"/>
  <c r="I1582" i="1"/>
  <c r="I1590" i="1"/>
  <c r="I1598" i="1"/>
  <c r="I1606" i="1"/>
  <c r="I1614" i="1"/>
  <c r="I1622" i="1"/>
  <c r="I1630" i="1"/>
  <c r="I1638" i="1"/>
  <c r="I1646" i="1"/>
  <c r="I1654" i="1"/>
  <c r="I1662" i="1"/>
  <c r="I1670" i="1"/>
  <c r="I1678" i="1"/>
  <c r="I1686" i="1"/>
  <c r="I1694" i="1"/>
  <c r="I1702" i="1"/>
  <c r="I1710" i="1"/>
  <c r="I1718" i="1"/>
  <c r="I1726" i="1"/>
  <c r="I1734" i="1"/>
  <c r="I1742" i="1"/>
  <c r="I1750" i="1"/>
  <c r="I1758" i="1"/>
  <c r="I1766" i="1"/>
  <c r="I1774" i="1"/>
  <c r="I1782" i="1"/>
  <c r="I1790" i="1"/>
  <c r="I1798" i="1"/>
  <c r="I1806" i="1"/>
  <c r="I1814" i="1"/>
  <c r="I1822" i="1"/>
  <c r="I1830" i="1"/>
  <c r="I1838" i="1"/>
  <c r="I1846" i="1"/>
  <c r="I1854" i="1"/>
  <c r="I1862" i="1"/>
  <c r="I1870" i="1"/>
  <c r="I1878" i="1"/>
  <c r="I1886" i="1"/>
  <c r="I1894" i="1"/>
  <c r="I1902" i="1"/>
  <c r="I1910" i="1"/>
  <c r="I1918" i="1"/>
  <c r="I1926" i="1"/>
  <c r="I1934" i="1"/>
  <c r="I1942" i="1"/>
  <c r="I1950" i="1"/>
  <c r="I1958" i="1"/>
  <c r="I1966" i="1"/>
  <c r="I1974" i="1"/>
  <c r="I1982" i="1"/>
  <c r="I1990" i="1"/>
  <c r="I1998" i="1"/>
  <c r="I2006" i="1"/>
  <c r="I2014" i="1"/>
  <c r="I2022" i="1"/>
  <c r="I2030" i="1"/>
  <c r="I2038" i="1"/>
  <c r="I2046" i="1"/>
  <c r="I2054" i="1"/>
  <c r="I2062" i="1"/>
  <c r="I2070" i="1"/>
  <c r="I2078" i="1"/>
  <c r="I2086" i="1"/>
  <c r="I2094" i="1"/>
  <c r="I2102" i="1"/>
  <c r="I2110" i="1"/>
  <c r="I2118" i="1"/>
  <c r="I2126" i="1"/>
  <c r="I2134" i="1"/>
  <c r="I2142" i="1"/>
  <c r="I2150" i="1"/>
  <c r="I2158" i="1"/>
  <c r="I2166" i="1"/>
  <c r="I2174" i="1"/>
  <c r="I2182" i="1"/>
  <c r="I2190" i="1"/>
  <c r="I2198" i="1"/>
  <c r="I2206" i="1"/>
  <c r="I2214" i="1"/>
  <c r="I2222" i="1"/>
  <c r="I2230" i="1"/>
  <c r="I2238" i="1"/>
  <c r="I2246" i="1"/>
  <c r="I2254" i="1"/>
  <c r="I2262" i="1"/>
  <c r="I2270" i="1"/>
  <c r="I2278" i="1"/>
  <c r="I2286" i="1"/>
  <c r="I2294" i="1"/>
  <c r="I2302" i="1"/>
  <c r="I2310" i="1"/>
  <c r="I2318" i="1"/>
  <c r="I2326" i="1"/>
  <c r="I2334" i="1"/>
  <c r="I2342" i="1"/>
  <c r="I2350" i="1"/>
  <c r="I2358" i="1"/>
  <c r="I2366" i="1"/>
  <c r="I2374" i="1"/>
  <c r="I2382" i="1"/>
  <c r="I2390" i="1"/>
  <c r="I2398" i="1"/>
  <c r="I2406" i="1"/>
  <c r="I2414" i="1"/>
  <c r="I2422" i="1"/>
  <c r="I2430" i="1"/>
  <c r="I2438" i="1"/>
  <c r="I2446" i="1"/>
  <c r="I2454" i="1"/>
  <c r="I2462" i="1"/>
  <c r="I2470" i="1"/>
  <c r="I2478" i="1"/>
  <c r="I2486" i="1"/>
  <c r="I2494" i="1"/>
  <c r="I2502" i="1"/>
  <c r="I2510" i="1"/>
  <c r="I2518" i="1"/>
  <c r="I2526" i="1"/>
  <c r="I2534" i="1"/>
  <c r="I2542" i="1"/>
  <c r="I2550" i="1"/>
  <c r="I2558" i="1"/>
  <c r="I2566" i="1"/>
  <c r="I2574" i="1"/>
  <c r="I2582" i="1"/>
  <c r="I2590" i="1"/>
  <c r="I2598" i="1"/>
  <c r="I2606" i="1"/>
  <c r="I2614" i="1"/>
  <c r="I2622" i="1"/>
  <c r="I2630" i="1"/>
  <c r="I2638" i="1"/>
  <c r="I2847" i="1"/>
  <c r="I2865" i="1"/>
  <c r="I7" i="1"/>
  <c r="I23" i="1"/>
  <c r="I39" i="1"/>
  <c r="I55" i="1"/>
  <c r="I71" i="1"/>
  <c r="I87" i="1"/>
  <c r="I103" i="1"/>
  <c r="I119" i="1"/>
  <c r="I135" i="1"/>
  <c r="I151" i="1"/>
  <c r="I167" i="1"/>
  <c r="I183" i="1"/>
  <c r="I199" i="1"/>
  <c r="I215" i="1"/>
  <c r="I231" i="1"/>
  <c r="I247" i="1"/>
  <c r="I263" i="1"/>
  <c r="I279" i="1"/>
  <c r="I295" i="1"/>
  <c r="I311" i="1"/>
  <c r="I327" i="1"/>
  <c r="I343" i="1"/>
  <c r="I359" i="1"/>
  <c r="I375" i="1"/>
  <c r="I391" i="1"/>
  <c r="I407" i="1"/>
  <c r="I423" i="1"/>
  <c r="I439" i="1"/>
  <c r="I455" i="1"/>
  <c r="I471" i="1"/>
  <c r="I487" i="1"/>
  <c r="I503" i="1"/>
  <c r="I519" i="1"/>
  <c r="I535" i="1"/>
  <c r="I551" i="1"/>
  <c r="I567" i="1"/>
  <c r="I583" i="1"/>
  <c r="I599" i="1"/>
  <c r="I615" i="1"/>
  <c r="I631" i="1"/>
  <c r="I647" i="1"/>
  <c r="I663" i="1"/>
  <c r="I679" i="1"/>
  <c r="I695" i="1"/>
  <c r="I711" i="1"/>
  <c r="I727" i="1"/>
  <c r="I743" i="1"/>
  <c r="I759" i="1"/>
  <c r="I775" i="1"/>
  <c r="I791" i="1"/>
  <c r="I807" i="1"/>
  <c r="I823" i="1"/>
  <c r="I839" i="1"/>
  <c r="I855" i="1"/>
  <c r="I871" i="1"/>
  <c r="I887" i="1"/>
  <c r="I903" i="1"/>
  <c r="I919" i="1"/>
  <c r="I935" i="1"/>
  <c r="I951" i="1"/>
  <c r="I967" i="1"/>
  <c r="I983" i="1"/>
  <c r="I999" i="1"/>
  <c r="I1015" i="1"/>
  <c r="I1031" i="1"/>
  <c r="I1047" i="1"/>
  <c r="I1063" i="1"/>
  <c r="I1079" i="1"/>
  <c r="I1095" i="1"/>
  <c r="I1111" i="1"/>
  <c r="I1127" i="1"/>
  <c r="I1143" i="1"/>
  <c r="I1159" i="1"/>
  <c r="I1175" i="1"/>
  <c r="I1191" i="1"/>
  <c r="I1207" i="1"/>
  <c r="I1223" i="1"/>
  <c r="I1239" i="1"/>
  <c r="I1255" i="1"/>
  <c r="I1271" i="1"/>
  <c r="I1287" i="1"/>
  <c r="I1303" i="1"/>
  <c r="I1319" i="1"/>
  <c r="I1335" i="1"/>
  <c r="I1351" i="1"/>
  <c r="I1367" i="1"/>
  <c r="I1383" i="1"/>
  <c r="I1399" i="1"/>
  <c r="I1415" i="1"/>
  <c r="I1431" i="1"/>
  <c r="I1447" i="1"/>
  <c r="I1463" i="1"/>
  <c r="I1479" i="1"/>
  <c r="I1495" i="1"/>
  <c r="I1511" i="1"/>
  <c r="I1527" i="1"/>
  <c r="I1543" i="1"/>
  <c r="I1559" i="1"/>
  <c r="I1575" i="1"/>
  <c r="I1591" i="1"/>
  <c r="I1607" i="1"/>
  <c r="I1623" i="1"/>
  <c r="I1639" i="1"/>
  <c r="I1655" i="1"/>
  <c r="I1671" i="1"/>
  <c r="I1687" i="1"/>
  <c r="I1703" i="1"/>
  <c r="I1719" i="1"/>
  <c r="I1735" i="1"/>
  <c r="I1751" i="1"/>
  <c r="I1767" i="1"/>
  <c r="I1783" i="1"/>
  <c r="I1799" i="1"/>
  <c r="I1815" i="1"/>
  <c r="I1831" i="1"/>
  <c r="I1847" i="1"/>
  <c r="I1863" i="1"/>
  <c r="I1879" i="1"/>
  <c r="I1895" i="1"/>
  <c r="I1911" i="1"/>
  <c r="I1927" i="1"/>
  <c r="I1943" i="1"/>
  <c r="I1959" i="1"/>
  <c r="I1975" i="1"/>
  <c r="I1991" i="1"/>
  <c r="I2007" i="1"/>
  <c r="I2023" i="1"/>
  <c r="I2039" i="1"/>
  <c r="I2055" i="1"/>
  <c r="I2071" i="1"/>
  <c r="I2087" i="1"/>
  <c r="I2103" i="1"/>
  <c r="I2119" i="1"/>
  <c r="I2135" i="1"/>
  <c r="I2151" i="1"/>
  <c r="I2167" i="1"/>
  <c r="I2183" i="1"/>
  <c r="I2199" i="1"/>
  <c r="I2849" i="1"/>
  <c r="I2868" i="1"/>
  <c r="I10" i="1"/>
  <c r="I26" i="1"/>
  <c r="I42" i="1"/>
  <c r="I58" i="1"/>
  <c r="I74" i="1"/>
  <c r="I90" i="1"/>
  <c r="I106" i="1"/>
  <c r="I122" i="1"/>
  <c r="I138" i="1"/>
  <c r="I154" i="1"/>
  <c r="I170" i="1"/>
  <c r="I186" i="1"/>
  <c r="I202" i="1"/>
  <c r="I218" i="1"/>
  <c r="I234" i="1"/>
  <c r="I250" i="1"/>
  <c r="I266" i="1"/>
  <c r="I282" i="1"/>
  <c r="I298" i="1"/>
  <c r="I314" i="1"/>
  <c r="I330" i="1"/>
  <c r="I346" i="1"/>
  <c r="I362" i="1"/>
  <c r="I378" i="1"/>
  <c r="I394" i="1"/>
  <c r="I410" i="1"/>
  <c r="I426" i="1"/>
  <c r="I442" i="1"/>
  <c r="I458" i="1"/>
  <c r="I474" i="1"/>
  <c r="I490" i="1"/>
  <c r="I506" i="1"/>
  <c r="I522" i="1"/>
  <c r="I538" i="1"/>
  <c r="I554" i="1"/>
  <c r="I570" i="1"/>
  <c r="I586" i="1"/>
  <c r="I602" i="1"/>
  <c r="I618" i="1"/>
  <c r="I634" i="1"/>
  <c r="I650" i="1"/>
  <c r="I666" i="1"/>
  <c r="I682" i="1"/>
  <c r="I698" i="1"/>
  <c r="I714" i="1"/>
  <c r="I730" i="1"/>
  <c r="I746" i="1"/>
  <c r="I762" i="1"/>
  <c r="I778" i="1"/>
  <c r="I794" i="1"/>
  <c r="I810" i="1"/>
  <c r="I826" i="1"/>
  <c r="I842" i="1"/>
  <c r="I858" i="1"/>
  <c r="I874" i="1"/>
  <c r="I890" i="1"/>
  <c r="I906" i="1"/>
  <c r="I922" i="1"/>
  <c r="I938" i="1"/>
  <c r="I954" i="1"/>
  <c r="I970" i="1"/>
  <c r="I986" i="1"/>
  <c r="I1002" i="1"/>
  <c r="I1018" i="1"/>
  <c r="I1034" i="1"/>
  <c r="I1050" i="1"/>
  <c r="I1066" i="1"/>
  <c r="I1082" i="1"/>
  <c r="I1098" i="1"/>
  <c r="I1114" i="1"/>
  <c r="I1130" i="1"/>
  <c r="I1146" i="1"/>
  <c r="I1162" i="1"/>
  <c r="I1178" i="1"/>
  <c r="I1194" i="1"/>
  <c r="I1210" i="1"/>
  <c r="I1226" i="1"/>
  <c r="I1242" i="1"/>
  <c r="I1258" i="1"/>
  <c r="I1274" i="1"/>
  <c r="I1290" i="1"/>
  <c r="I1306" i="1"/>
  <c r="I1322" i="1"/>
  <c r="I1338" i="1"/>
  <c r="I1354" i="1"/>
  <c r="I1370" i="1"/>
  <c r="I1386" i="1"/>
  <c r="I1402" i="1"/>
  <c r="I1418" i="1"/>
  <c r="I1434" i="1"/>
  <c r="I1450" i="1"/>
  <c r="I1466" i="1"/>
  <c r="I1482" i="1"/>
  <c r="I1498" i="1"/>
  <c r="I1514" i="1"/>
  <c r="I1530" i="1"/>
  <c r="I1546" i="1"/>
  <c r="I1562" i="1"/>
  <c r="I1578" i="1"/>
  <c r="I1594" i="1"/>
  <c r="I1610" i="1"/>
  <c r="I1626" i="1"/>
  <c r="I1642" i="1"/>
  <c r="I1658" i="1"/>
  <c r="I1674" i="1"/>
  <c r="I1690" i="1"/>
  <c r="I1706" i="1"/>
  <c r="I1722" i="1"/>
  <c r="I1738" i="1"/>
  <c r="I1754" i="1"/>
  <c r="I1770" i="1"/>
  <c r="I1786" i="1"/>
  <c r="I1802" i="1"/>
  <c r="I1818" i="1"/>
  <c r="I1834" i="1"/>
  <c r="I1850" i="1"/>
  <c r="I1866" i="1"/>
  <c r="I1882" i="1"/>
  <c r="I1898" i="1"/>
  <c r="I1914" i="1"/>
  <c r="I1930" i="1"/>
  <c r="I1946" i="1"/>
  <c r="I1962" i="1"/>
  <c r="I1978" i="1"/>
  <c r="I1994" i="1"/>
  <c r="I2010" i="1"/>
  <c r="I2026" i="1"/>
  <c r="I2042" i="1"/>
  <c r="I2058" i="1"/>
  <c r="I2074" i="1"/>
  <c r="I2090" i="1"/>
  <c r="I2106" i="1"/>
  <c r="I2122" i="1"/>
  <c r="I2138" i="1"/>
  <c r="I2154" i="1"/>
  <c r="I2170" i="1"/>
  <c r="I2186" i="1"/>
  <c r="I2202" i="1"/>
  <c r="I2218" i="1"/>
  <c r="I2234" i="1"/>
  <c r="I2250" i="1"/>
  <c r="I2266" i="1"/>
  <c r="I2282" i="1"/>
  <c r="I2298" i="1"/>
  <c r="I2314" i="1"/>
  <c r="I2330" i="1"/>
  <c r="I2346" i="1"/>
  <c r="I2362" i="1"/>
  <c r="I2378" i="1"/>
  <c r="I2394" i="1"/>
  <c r="I2410" i="1"/>
  <c r="I2426" i="1"/>
  <c r="I2442" i="1"/>
  <c r="I2453" i="1"/>
  <c r="I2467" i="1"/>
  <c r="I2854" i="1"/>
  <c r="I2870" i="1"/>
  <c r="I12" i="1"/>
  <c r="I28" i="1"/>
  <c r="I44" i="1"/>
  <c r="I60" i="1"/>
  <c r="I76" i="1"/>
  <c r="I92" i="1"/>
  <c r="I108" i="1"/>
  <c r="I124" i="1"/>
  <c r="I140" i="1"/>
  <c r="I156" i="1"/>
  <c r="I172" i="1"/>
  <c r="I188" i="1"/>
  <c r="I204" i="1"/>
  <c r="I220" i="1"/>
  <c r="I236" i="1"/>
  <c r="I252" i="1"/>
  <c r="I268" i="1"/>
  <c r="I284" i="1"/>
  <c r="I300" i="1"/>
  <c r="I316" i="1"/>
  <c r="I332" i="1"/>
  <c r="I348" i="1"/>
  <c r="I364" i="1"/>
  <c r="I380" i="1"/>
  <c r="I396" i="1"/>
  <c r="I412" i="1"/>
  <c r="I428" i="1"/>
  <c r="I444" i="1"/>
  <c r="I460" i="1"/>
  <c r="I476" i="1"/>
  <c r="I492" i="1"/>
  <c r="I508" i="1"/>
  <c r="I524" i="1"/>
  <c r="I540" i="1"/>
  <c r="I556" i="1"/>
  <c r="I572" i="1"/>
  <c r="I588" i="1"/>
  <c r="I604" i="1"/>
  <c r="I620" i="1"/>
  <c r="I636" i="1"/>
  <c r="I652" i="1"/>
  <c r="I668" i="1"/>
  <c r="I684" i="1"/>
  <c r="I700" i="1"/>
  <c r="I716" i="1"/>
  <c r="I732" i="1"/>
  <c r="I748" i="1"/>
  <c r="I764" i="1"/>
  <c r="I780" i="1"/>
  <c r="I796" i="1"/>
  <c r="I812" i="1"/>
  <c r="I828" i="1"/>
  <c r="I844" i="1"/>
  <c r="I860" i="1"/>
  <c r="I876" i="1"/>
  <c r="I892" i="1"/>
  <c r="I908" i="1"/>
  <c r="I924" i="1"/>
  <c r="I940" i="1"/>
  <c r="I956" i="1"/>
  <c r="I972" i="1"/>
  <c r="I988" i="1"/>
  <c r="I1004" i="1"/>
  <c r="I1020" i="1"/>
  <c r="I1036" i="1"/>
  <c r="I1052" i="1"/>
  <c r="I1068" i="1"/>
  <c r="I1084" i="1"/>
  <c r="I1100" i="1"/>
  <c r="I1116" i="1"/>
  <c r="I1132" i="1"/>
  <c r="I1148" i="1"/>
  <c r="I1164" i="1"/>
  <c r="I1180" i="1"/>
  <c r="I1196" i="1"/>
  <c r="I1212" i="1"/>
  <c r="I1228" i="1"/>
  <c r="I1244" i="1"/>
  <c r="I1260" i="1"/>
  <c r="I1276" i="1"/>
  <c r="I1292" i="1"/>
  <c r="I1308" i="1"/>
  <c r="I1324" i="1"/>
  <c r="I1340" i="1"/>
  <c r="I1356" i="1"/>
  <c r="I1372" i="1"/>
  <c r="I1388" i="1"/>
  <c r="I1404" i="1"/>
  <c r="I1420" i="1"/>
  <c r="I1436" i="1"/>
  <c r="I1452" i="1"/>
  <c r="I1468" i="1"/>
  <c r="I1484" i="1"/>
  <c r="I1500" i="1"/>
  <c r="I1516" i="1"/>
  <c r="I1532" i="1"/>
  <c r="I1548" i="1"/>
  <c r="I1564" i="1"/>
  <c r="I1580" i="1"/>
  <c r="I1596" i="1"/>
  <c r="I1612" i="1"/>
  <c r="I1628" i="1"/>
  <c r="I1644" i="1"/>
  <c r="I1660" i="1"/>
  <c r="I1676" i="1"/>
  <c r="I1692" i="1"/>
  <c r="I1708" i="1"/>
  <c r="I1724" i="1"/>
  <c r="I1740" i="1"/>
  <c r="I1756" i="1"/>
  <c r="I1772" i="1"/>
  <c r="I1788" i="1"/>
  <c r="I1804" i="1"/>
  <c r="I1820" i="1"/>
  <c r="I1836" i="1"/>
  <c r="I1852" i="1"/>
  <c r="I1868" i="1"/>
  <c r="I1884" i="1"/>
  <c r="I1900" i="1"/>
  <c r="I1916" i="1"/>
  <c r="I1932" i="1"/>
  <c r="I1948" i="1"/>
  <c r="I1964" i="1"/>
  <c r="I1980" i="1"/>
  <c r="I1996" i="1"/>
  <c r="I2012" i="1"/>
  <c r="I2028" i="1"/>
  <c r="I2044" i="1"/>
  <c r="I2060" i="1"/>
  <c r="I2076" i="1"/>
  <c r="I2092" i="1"/>
  <c r="I2108" i="1"/>
  <c r="I2124" i="1"/>
  <c r="I2140" i="1"/>
  <c r="I2156" i="1"/>
  <c r="I2172" i="1"/>
  <c r="I2188" i="1"/>
  <c r="I2204" i="1"/>
  <c r="I2220" i="1"/>
  <c r="I2236" i="1"/>
  <c r="I2252" i="1"/>
  <c r="I2268" i="1"/>
  <c r="I2284" i="1"/>
  <c r="I2300" i="1"/>
  <c r="I2316" i="1"/>
  <c r="I2332" i="1"/>
  <c r="I2348" i="1"/>
  <c r="I2364" i="1"/>
  <c r="I2380" i="1"/>
  <c r="I2396" i="1"/>
  <c r="I2412" i="1"/>
  <c r="I2428" i="1"/>
  <c r="I2443" i="1"/>
  <c r="I2455" i="1"/>
  <c r="I2468" i="1"/>
  <c r="I2482" i="1"/>
  <c r="I2493" i="1"/>
  <c r="I2507" i="1"/>
  <c r="I2519" i="1"/>
  <c r="I2532" i="1"/>
  <c r="I2546" i="1"/>
  <c r="I2557" i="1"/>
  <c r="I2571" i="1"/>
  <c r="I2583" i="1"/>
  <c r="I2596" i="1"/>
  <c r="I2610" i="1"/>
  <c r="I2621" i="1"/>
  <c r="I2635" i="1"/>
  <c r="I2646" i="1"/>
  <c r="I2658" i="1"/>
  <c r="I2667" i="1"/>
  <c r="I2676" i="1"/>
  <c r="I2684" i="1"/>
  <c r="I2692" i="1"/>
  <c r="I2700" i="1"/>
  <c r="I2708" i="1"/>
  <c r="I2716" i="1"/>
  <c r="I2724" i="1"/>
  <c r="I2732" i="1"/>
  <c r="I2740" i="1"/>
  <c r="I2748" i="1"/>
  <c r="I2756" i="1"/>
  <c r="I2764" i="1"/>
  <c r="I2772" i="1"/>
  <c r="I2780" i="1"/>
  <c r="I2788" i="1"/>
  <c r="I2796" i="1"/>
  <c r="I2804" i="1"/>
  <c r="I2812" i="1"/>
  <c r="I2820" i="1"/>
  <c r="I2828" i="1"/>
  <c r="I2836" i="1"/>
  <c r="I2855" i="1"/>
  <c r="I2871" i="1"/>
  <c r="I13" i="1"/>
  <c r="I29" i="1"/>
  <c r="I45" i="1"/>
  <c r="I61" i="1"/>
  <c r="I77" i="1"/>
  <c r="I93" i="1"/>
  <c r="I109" i="1"/>
  <c r="I125" i="1"/>
  <c r="I141" i="1"/>
  <c r="I157" i="1"/>
  <c r="I173" i="1"/>
  <c r="I189" i="1"/>
  <c r="I205" i="1"/>
  <c r="I221" i="1"/>
  <c r="I237" i="1"/>
  <c r="I253" i="1"/>
  <c r="I269" i="1"/>
  <c r="I285" i="1"/>
  <c r="I301" i="1"/>
  <c r="I317" i="1"/>
  <c r="I333" i="1"/>
  <c r="I349" i="1"/>
  <c r="I365" i="1"/>
  <c r="I381" i="1"/>
  <c r="I397" i="1"/>
  <c r="I413" i="1"/>
  <c r="I429" i="1"/>
  <c r="I445" i="1"/>
  <c r="I461" i="1"/>
  <c r="I477" i="1"/>
  <c r="I493" i="1"/>
  <c r="I509" i="1"/>
  <c r="I525" i="1"/>
  <c r="I541" i="1"/>
  <c r="I557" i="1"/>
  <c r="I573" i="1"/>
  <c r="I589" i="1"/>
  <c r="I605" i="1"/>
  <c r="I621" i="1"/>
  <c r="I637" i="1"/>
  <c r="I653" i="1"/>
  <c r="I669" i="1"/>
  <c r="I685" i="1"/>
  <c r="I701" i="1"/>
  <c r="I717" i="1"/>
  <c r="I733" i="1"/>
  <c r="I749" i="1"/>
  <c r="I765" i="1"/>
  <c r="I781" i="1"/>
  <c r="I797" i="1"/>
  <c r="I813" i="1"/>
  <c r="I829" i="1"/>
  <c r="I845" i="1"/>
  <c r="I861" i="1"/>
  <c r="I877" i="1"/>
  <c r="I893" i="1"/>
  <c r="I909" i="1"/>
  <c r="I925" i="1"/>
  <c r="I941" i="1"/>
  <c r="I957" i="1"/>
  <c r="I973" i="1"/>
  <c r="I989" i="1"/>
  <c r="I1005" i="1"/>
  <c r="I1021" i="1"/>
  <c r="I1037" i="1"/>
  <c r="I1053" i="1"/>
  <c r="I1069" i="1"/>
  <c r="I1085" i="1"/>
  <c r="I1101" i="1"/>
  <c r="I1117" i="1"/>
  <c r="I1133" i="1"/>
  <c r="I1149" i="1"/>
  <c r="I1165" i="1"/>
  <c r="I1181" i="1"/>
  <c r="I1197" i="1"/>
  <c r="I1213" i="1"/>
  <c r="I1229" i="1"/>
  <c r="I1245" i="1"/>
  <c r="I1261" i="1"/>
  <c r="I1277" i="1"/>
  <c r="I1293" i="1"/>
  <c r="I1309" i="1"/>
  <c r="I1325" i="1"/>
  <c r="I1341" i="1"/>
  <c r="I1357" i="1"/>
  <c r="I1373" i="1"/>
  <c r="I1389" i="1"/>
  <c r="I1405" i="1"/>
  <c r="I1421" i="1"/>
  <c r="I1437" i="1"/>
  <c r="I1453" i="1"/>
  <c r="I1469" i="1"/>
  <c r="I1485" i="1"/>
  <c r="I1501" i="1"/>
  <c r="I1517" i="1"/>
  <c r="I1533" i="1"/>
  <c r="I1549" i="1"/>
  <c r="I1565" i="1"/>
  <c r="I1581" i="1"/>
  <c r="I1597" i="1"/>
  <c r="I1613" i="1"/>
  <c r="I1629" i="1"/>
  <c r="I1645" i="1"/>
  <c r="I1661" i="1"/>
  <c r="I1677" i="1"/>
  <c r="I1693" i="1"/>
  <c r="I1709" i="1"/>
  <c r="I1725" i="1"/>
  <c r="I1741" i="1"/>
  <c r="I1757" i="1"/>
  <c r="I1773" i="1"/>
  <c r="I1789" i="1"/>
  <c r="I1805" i="1"/>
  <c r="I1821" i="1"/>
  <c r="I1837" i="1"/>
  <c r="I1853" i="1"/>
  <c r="I1869" i="1"/>
  <c r="I1885" i="1"/>
  <c r="I1901" i="1"/>
  <c r="I1917" i="1"/>
  <c r="I1933" i="1"/>
  <c r="I1949" i="1"/>
  <c r="I1965" i="1"/>
  <c r="I1981" i="1"/>
  <c r="I1997" i="1"/>
  <c r="I2013" i="1"/>
  <c r="I2029" i="1"/>
  <c r="I2045" i="1"/>
  <c r="I2061" i="1"/>
  <c r="I2077" i="1"/>
  <c r="I2093" i="1"/>
  <c r="I2109" i="1"/>
  <c r="I2125" i="1"/>
  <c r="I2141" i="1"/>
  <c r="I2157" i="1"/>
  <c r="I2173" i="1"/>
  <c r="I2189" i="1"/>
  <c r="I2205" i="1"/>
  <c r="I2221" i="1"/>
  <c r="I2237" i="1"/>
  <c r="I2253" i="1"/>
  <c r="I2269" i="1"/>
  <c r="I2285" i="1"/>
  <c r="I2301" i="1"/>
  <c r="I2317" i="1"/>
  <c r="I2333" i="1"/>
  <c r="I2349" i="1"/>
  <c r="I2365" i="1"/>
  <c r="I2381" i="1"/>
  <c r="I2397" i="1"/>
  <c r="I2413" i="1"/>
  <c r="I2429" i="1"/>
  <c r="I2444" i="1"/>
  <c r="I2839" i="1"/>
  <c r="I2860" i="1"/>
  <c r="I2876" i="1"/>
  <c r="I18" i="1"/>
  <c r="I34" i="1"/>
  <c r="I50" i="1"/>
  <c r="I66" i="1"/>
  <c r="I82" i="1"/>
  <c r="I98" i="1"/>
  <c r="I114" i="1"/>
  <c r="I130" i="1"/>
  <c r="I146" i="1"/>
  <c r="I162" i="1"/>
  <c r="I178" i="1"/>
  <c r="I194" i="1"/>
  <c r="I210" i="1"/>
  <c r="I226" i="1"/>
  <c r="I242" i="1"/>
  <c r="I258" i="1"/>
  <c r="I274" i="1"/>
  <c r="I290" i="1"/>
  <c r="I306" i="1"/>
  <c r="I322" i="1"/>
  <c r="I338" i="1"/>
  <c r="I354" i="1"/>
  <c r="I370" i="1"/>
  <c r="I386" i="1"/>
  <c r="I402" i="1"/>
  <c r="I418" i="1"/>
  <c r="I434" i="1"/>
  <c r="I450" i="1"/>
  <c r="I466" i="1"/>
  <c r="I482" i="1"/>
  <c r="I498" i="1"/>
  <c r="I514" i="1"/>
  <c r="I530" i="1"/>
  <c r="I546" i="1"/>
  <c r="I562" i="1"/>
  <c r="I578" i="1"/>
  <c r="I594" i="1"/>
  <c r="I610" i="1"/>
  <c r="I626" i="1"/>
  <c r="I642" i="1"/>
  <c r="I658" i="1"/>
  <c r="I674" i="1"/>
  <c r="I690" i="1"/>
  <c r="I706" i="1"/>
  <c r="I722" i="1"/>
  <c r="I738" i="1"/>
  <c r="I754" i="1"/>
  <c r="I770" i="1"/>
  <c r="I786" i="1"/>
  <c r="I802" i="1"/>
  <c r="I818" i="1"/>
  <c r="I834" i="1"/>
  <c r="I850" i="1"/>
  <c r="I866" i="1"/>
  <c r="I882" i="1"/>
  <c r="I898" i="1"/>
  <c r="I914" i="1"/>
  <c r="I930" i="1"/>
  <c r="I946" i="1"/>
  <c r="I962" i="1"/>
  <c r="I978" i="1"/>
  <c r="I994" i="1"/>
  <c r="I1010" i="1"/>
  <c r="I1026" i="1"/>
  <c r="I1042" i="1"/>
  <c r="I1058" i="1"/>
  <c r="I1074" i="1"/>
  <c r="I1090" i="1"/>
  <c r="I1106" i="1"/>
  <c r="I1122" i="1"/>
  <c r="I1138" i="1"/>
  <c r="I1154" i="1"/>
  <c r="I1170" i="1"/>
  <c r="I1186" i="1"/>
  <c r="I1202" i="1"/>
  <c r="I1218" i="1"/>
  <c r="I1234" i="1"/>
  <c r="I1250" i="1"/>
  <c r="I1266" i="1"/>
  <c r="I1282" i="1"/>
  <c r="I1298" i="1"/>
  <c r="I1314" i="1"/>
  <c r="I1330" i="1"/>
  <c r="I1346" i="1"/>
  <c r="I1362" i="1"/>
  <c r="I1378" i="1"/>
  <c r="I1394" i="1"/>
  <c r="I1410" i="1"/>
  <c r="I1426" i="1"/>
  <c r="I1442" i="1"/>
  <c r="I1458" i="1"/>
  <c r="I1474" i="1"/>
  <c r="I1490" i="1"/>
  <c r="I1506" i="1"/>
  <c r="I1522" i="1"/>
  <c r="I1538" i="1"/>
  <c r="I1554" i="1"/>
  <c r="I1570" i="1"/>
  <c r="I1586" i="1"/>
  <c r="I1602" i="1"/>
  <c r="I1618" i="1"/>
  <c r="I1634" i="1"/>
  <c r="I1650" i="1"/>
  <c r="I1666" i="1"/>
  <c r="I1682" i="1"/>
  <c r="I1698" i="1"/>
  <c r="I1714" i="1"/>
  <c r="I1730" i="1"/>
  <c r="I1746" i="1"/>
  <c r="I1762" i="1"/>
  <c r="I1778" i="1"/>
  <c r="I1794" i="1"/>
  <c r="I1810" i="1"/>
  <c r="I1826" i="1"/>
  <c r="I1842" i="1"/>
  <c r="I1858" i="1"/>
  <c r="I1874" i="1"/>
  <c r="I1890" i="1"/>
  <c r="I1906" i="1"/>
  <c r="I1922" i="1"/>
  <c r="I1938" i="1"/>
  <c r="I1954" i="1"/>
  <c r="I1970" i="1"/>
  <c r="I1986" i="1"/>
  <c r="I2002" i="1"/>
  <c r="I2018" i="1"/>
  <c r="I2034" i="1"/>
  <c r="I2050" i="1"/>
  <c r="I2066" i="1"/>
  <c r="I2082" i="1"/>
  <c r="I2098" i="1"/>
  <c r="I2114" i="1"/>
  <c r="I2130" i="1"/>
  <c r="I2146" i="1"/>
  <c r="I2162" i="1"/>
  <c r="I2178" i="1"/>
  <c r="I2194" i="1"/>
  <c r="I2210" i="1"/>
  <c r="I2226" i="1"/>
  <c r="I2242" i="1"/>
  <c r="I2258" i="1"/>
  <c r="I2274" i="1"/>
  <c r="I2290" i="1"/>
  <c r="I2306" i="1"/>
  <c r="I2322" i="1"/>
  <c r="I2338" i="1"/>
  <c r="I2354" i="1"/>
  <c r="I2370" i="1"/>
  <c r="I2386" i="1"/>
  <c r="I2402" i="1"/>
  <c r="I2418" i="1"/>
  <c r="I2434" i="1"/>
  <c r="I2447" i="1"/>
  <c r="I2460" i="1"/>
  <c r="I2474" i="1"/>
  <c r="I2485" i="1"/>
  <c r="I2499" i="1"/>
  <c r="I2511" i="1"/>
  <c r="I2524" i="1"/>
  <c r="I2538" i="1"/>
  <c r="I2549" i="1"/>
  <c r="I2563" i="1"/>
  <c r="I2575" i="1"/>
  <c r="I2588" i="1"/>
  <c r="I2602" i="1"/>
  <c r="I2613" i="1"/>
  <c r="I2627" i="1"/>
  <c r="I2639" i="1"/>
  <c r="I2651" i="1"/>
  <c r="I2661" i="1"/>
  <c r="I2670" i="1"/>
  <c r="I2679" i="1"/>
  <c r="I2687" i="1"/>
  <c r="I2841" i="1"/>
  <c r="I2862" i="1"/>
  <c r="I2878" i="1"/>
  <c r="I20" i="1"/>
  <c r="I36" i="1"/>
  <c r="I52" i="1"/>
  <c r="I68" i="1"/>
  <c r="I84" i="1"/>
  <c r="I100" i="1"/>
  <c r="I116" i="1"/>
  <c r="I132" i="1"/>
  <c r="I148" i="1"/>
  <c r="I164" i="1"/>
  <c r="I180" i="1"/>
  <c r="I196" i="1"/>
  <c r="I212" i="1"/>
  <c r="I228" i="1"/>
  <c r="I244" i="1"/>
  <c r="I260" i="1"/>
  <c r="I276" i="1"/>
  <c r="I292" i="1"/>
  <c r="I308" i="1"/>
  <c r="I324" i="1"/>
  <c r="I340" i="1"/>
  <c r="I356" i="1"/>
  <c r="I372" i="1"/>
  <c r="I388" i="1"/>
  <c r="I404" i="1"/>
  <c r="I420" i="1"/>
  <c r="I436" i="1"/>
  <c r="I452" i="1"/>
  <c r="I468" i="1"/>
  <c r="I484" i="1"/>
  <c r="I500" i="1"/>
  <c r="I516" i="1"/>
  <c r="I532" i="1"/>
  <c r="I548" i="1"/>
  <c r="I564" i="1"/>
  <c r="I580" i="1"/>
  <c r="I596" i="1"/>
  <c r="I612" i="1"/>
  <c r="I628" i="1"/>
  <c r="I644" i="1"/>
  <c r="I660" i="1"/>
  <c r="I676" i="1"/>
  <c r="I692" i="1"/>
  <c r="I708" i="1"/>
  <c r="I724" i="1"/>
  <c r="I740" i="1"/>
  <c r="I756" i="1"/>
  <c r="I772" i="1"/>
  <c r="I788" i="1"/>
  <c r="I804" i="1"/>
  <c r="I820" i="1"/>
  <c r="I836" i="1"/>
  <c r="I852" i="1"/>
  <c r="I868" i="1"/>
  <c r="I884" i="1"/>
  <c r="I900" i="1"/>
  <c r="I916" i="1"/>
  <c r="I932" i="1"/>
  <c r="I948" i="1"/>
  <c r="I964" i="1"/>
  <c r="I980" i="1"/>
  <c r="I996" i="1"/>
  <c r="I1012" i="1"/>
  <c r="I1028" i="1"/>
  <c r="I1044" i="1"/>
  <c r="I1060" i="1"/>
  <c r="I1076" i="1"/>
  <c r="I1092" i="1"/>
  <c r="I1108" i="1"/>
  <c r="I1124" i="1"/>
  <c r="I1140" i="1"/>
  <c r="I1156" i="1"/>
  <c r="I1172" i="1"/>
  <c r="I1188" i="1"/>
  <c r="I1204" i="1"/>
  <c r="I1220" i="1"/>
  <c r="I1236" i="1"/>
  <c r="I1252" i="1"/>
  <c r="I1268" i="1"/>
  <c r="I1284" i="1"/>
  <c r="I1300" i="1"/>
  <c r="I1316" i="1"/>
  <c r="I1332" i="1"/>
  <c r="I1348" i="1"/>
  <c r="I1364" i="1"/>
  <c r="I1380" i="1"/>
  <c r="I1396" i="1"/>
  <c r="I1412" i="1"/>
  <c r="I1428" i="1"/>
  <c r="I1444" i="1"/>
  <c r="I1460" i="1"/>
  <c r="I1476" i="1"/>
  <c r="I1492" i="1"/>
  <c r="I1508" i="1"/>
  <c r="I1524" i="1"/>
  <c r="I1540" i="1"/>
  <c r="I1556" i="1"/>
  <c r="I1572" i="1"/>
  <c r="I1588" i="1"/>
  <c r="I1604" i="1"/>
  <c r="I1620" i="1"/>
  <c r="I1636" i="1"/>
  <c r="I1652" i="1"/>
  <c r="I1668" i="1"/>
  <c r="I1684" i="1"/>
  <c r="I1700" i="1"/>
  <c r="I1716" i="1"/>
  <c r="I1732" i="1"/>
  <c r="I1748" i="1"/>
  <c r="I1764" i="1"/>
  <c r="I1780" i="1"/>
  <c r="I1796" i="1"/>
  <c r="I1812" i="1"/>
  <c r="I1828" i="1"/>
  <c r="I1844" i="1"/>
  <c r="I1860" i="1"/>
  <c r="I1876" i="1"/>
  <c r="I1892" i="1"/>
  <c r="I1908" i="1"/>
  <c r="I1924" i="1"/>
  <c r="I1940" i="1"/>
  <c r="I1956" i="1"/>
  <c r="I1972" i="1"/>
  <c r="I1988" i="1"/>
  <c r="I2004" i="1"/>
  <c r="I2020" i="1"/>
  <c r="I2036" i="1"/>
  <c r="I2052" i="1"/>
  <c r="I2068" i="1"/>
  <c r="I2084" i="1"/>
  <c r="I2100" i="1"/>
  <c r="I2116" i="1"/>
  <c r="I2132" i="1"/>
  <c r="I2148" i="1"/>
  <c r="I2164" i="1"/>
  <c r="I2180" i="1"/>
  <c r="I2196" i="1"/>
  <c r="I2212" i="1"/>
  <c r="I2228" i="1"/>
  <c r="I2244" i="1"/>
  <c r="I2260" i="1"/>
  <c r="I2276" i="1"/>
  <c r="I2292" i="1"/>
  <c r="I2308" i="1"/>
  <c r="I2324" i="1"/>
  <c r="I2340" i="1"/>
  <c r="I2356" i="1"/>
  <c r="I2372" i="1"/>
  <c r="I2388" i="1"/>
  <c r="I2404" i="1"/>
  <c r="I2420" i="1"/>
  <c r="I2436" i="1"/>
  <c r="I2450" i="1"/>
  <c r="I2461" i="1"/>
  <c r="I2475" i="1"/>
  <c r="I2487" i="1"/>
  <c r="I2500" i="1"/>
  <c r="I2514" i="1"/>
  <c r="I2525" i="1"/>
  <c r="I2539" i="1"/>
  <c r="I2551" i="1"/>
  <c r="I2564" i="1"/>
  <c r="I2578" i="1"/>
  <c r="I2589" i="1"/>
  <c r="I2603" i="1"/>
  <c r="I2615" i="1"/>
  <c r="I2628" i="1"/>
  <c r="I2642" i="1"/>
  <c r="I2652" i="1"/>
  <c r="I2662" i="1"/>
  <c r="I2671" i="1"/>
  <c r="I2680" i="1"/>
  <c r="I2688" i="1"/>
  <c r="I2696" i="1"/>
  <c r="I2846" i="1"/>
  <c r="I2863" i="1"/>
  <c r="I5" i="1"/>
  <c r="I21" i="1"/>
  <c r="I37" i="1"/>
  <c r="I53" i="1"/>
  <c r="I69" i="1"/>
  <c r="I85" i="1"/>
  <c r="I101" i="1"/>
  <c r="I117" i="1"/>
  <c r="I133" i="1"/>
  <c r="I149" i="1"/>
  <c r="I165" i="1"/>
  <c r="I181" i="1"/>
  <c r="I197" i="1"/>
  <c r="I213" i="1"/>
  <c r="I229" i="1"/>
  <c r="I245" i="1"/>
  <c r="I261" i="1"/>
  <c r="I277" i="1"/>
  <c r="I293" i="1"/>
  <c r="I309" i="1"/>
  <c r="I325" i="1"/>
  <c r="I341" i="1"/>
  <c r="I357" i="1"/>
  <c r="I373" i="1"/>
  <c r="I389" i="1"/>
  <c r="I405" i="1"/>
  <c r="I421" i="1"/>
  <c r="I437" i="1"/>
  <c r="I453" i="1"/>
  <c r="I469" i="1"/>
  <c r="I485" i="1"/>
  <c r="I501" i="1"/>
  <c r="I517" i="1"/>
  <c r="I533" i="1"/>
  <c r="I549" i="1"/>
  <c r="I565" i="1"/>
  <c r="I581" i="1"/>
  <c r="I597" i="1"/>
  <c r="I613" i="1"/>
  <c r="I629" i="1"/>
  <c r="I645" i="1"/>
  <c r="I661" i="1"/>
  <c r="I677" i="1"/>
  <c r="I693" i="1"/>
  <c r="I709" i="1"/>
  <c r="I725" i="1"/>
  <c r="I741" i="1"/>
  <c r="I757" i="1"/>
  <c r="I773" i="1"/>
  <c r="I789" i="1"/>
  <c r="I805" i="1"/>
  <c r="I821" i="1"/>
  <c r="I837" i="1"/>
  <c r="I853" i="1"/>
  <c r="I869" i="1"/>
  <c r="I885" i="1"/>
  <c r="I901" i="1"/>
  <c r="I917" i="1"/>
  <c r="I933" i="1"/>
  <c r="I949" i="1"/>
  <c r="I965" i="1"/>
  <c r="I981" i="1"/>
  <c r="I997" i="1"/>
  <c r="I1013" i="1"/>
  <c r="I1029" i="1"/>
  <c r="I1045" i="1"/>
  <c r="I1061" i="1"/>
  <c r="I1077" i="1"/>
  <c r="I1093" i="1"/>
  <c r="I1109" i="1"/>
  <c r="I1125" i="1"/>
  <c r="I1141" i="1"/>
  <c r="I1157" i="1"/>
  <c r="I1173" i="1"/>
  <c r="I1189" i="1"/>
  <c r="I1205" i="1"/>
  <c r="I1221" i="1"/>
  <c r="I1237" i="1"/>
  <c r="I1253" i="1"/>
  <c r="I1269" i="1"/>
  <c r="I1285" i="1"/>
  <c r="I1301" i="1"/>
  <c r="I1317" i="1"/>
  <c r="I1333" i="1"/>
  <c r="I1349" i="1"/>
  <c r="I1365" i="1"/>
  <c r="I1381" i="1"/>
  <c r="I1397" i="1"/>
  <c r="I1413" i="1"/>
  <c r="I1429" i="1"/>
  <c r="I1445" i="1"/>
  <c r="I1461" i="1"/>
  <c r="I1477" i="1"/>
  <c r="I1493" i="1"/>
  <c r="I1509" i="1"/>
  <c r="I1525" i="1"/>
  <c r="I1541" i="1"/>
  <c r="I1557" i="1"/>
  <c r="I1573" i="1"/>
  <c r="I1589" i="1"/>
  <c r="I1605" i="1"/>
  <c r="I1621" i="1"/>
  <c r="I1637" i="1"/>
  <c r="I1653" i="1"/>
  <c r="I1669" i="1"/>
  <c r="I1685" i="1"/>
  <c r="I1701" i="1"/>
  <c r="I1717" i="1"/>
  <c r="I1733" i="1"/>
  <c r="I1749" i="1"/>
  <c r="I1765" i="1"/>
  <c r="I1781" i="1"/>
  <c r="I1797" i="1"/>
  <c r="I1813" i="1"/>
  <c r="I1829" i="1"/>
  <c r="I1845" i="1"/>
  <c r="I1861" i="1"/>
  <c r="I1877" i="1"/>
  <c r="I1893" i="1"/>
  <c r="I1909" i="1"/>
  <c r="I1925" i="1"/>
  <c r="I1941" i="1"/>
  <c r="I1957" i="1"/>
  <c r="I1973" i="1"/>
  <c r="I1989" i="1"/>
  <c r="I2005" i="1"/>
  <c r="I2021" i="1"/>
  <c r="I2037" i="1"/>
  <c r="I2053" i="1"/>
  <c r="I2069" i="1"/>
  <c r="I2085" i="1"/>
  <c r="I2101" i="1"/>
  <c r="I2117" i="1"/>
  <c r="I2133" i="1"/>
  <c r="I2149" i="1"/>
  <c r="I2165" i="1"/>
  <c r="I2181" i="1"/>
  <c r="I2197" i="1"/>
  <c r="I2213" i="1"/>
  <c r="I2229" i="1"/>
  <c r="I2245" i="1"/>
  <c r="I2261" i="1"/>
  <c r="I2277" i="1"/>
  <c r="I2293" i="1"/>
  <c r="I2309" i="1"/>
  <c r="I2325" i="1"/>
  <c r="I2341" i="1"/>
  <c r="I2357" i="1"/>
  <c r="I2373" i="1"/>
  <c r="I2389" i="1"/>
  <c r="I2405" i="1"/>
  <c r="I2421" i="1"/>
  <c r="I2437" i="1"/>
  <c r="I2451" i="1"/>
  <c r="I2463" i="1"/>
  <c r="I2476" i="1"/>
  <c r="I2490" i="1"/>
  <c r="I2501" i="1"/>
  <c r="I2515" i="1"/>
  <c r="I2527" i="1"/>
  <c r="I2540" i="1"/>
  <c r="I2554" i="1"/>
  <c r="I2565" i="1"/>
  <c r="I2579" i="1"/>
  <c r="I2591" i="1"/>
  <c r="I2604" i="1"/>
  <c r="I2618" i="1"/>
  <c r="I2629" i="1"/>
  <c r="I2643" i="1"/>
  <c r="I2653" i="1"/>
  <c r="I2663" i="1"/>
  <c r="I2672" i="1"/>
  <c r="I2681" i="1"/>
  <c r="I2689" i="1"/>
  <c r="I2697" i="1"/>
  <c r="I2705" i="1"/>
  <c r="I2713" i="1"/>
  <c r="I2721" i="1"/>
  <c r="I2729" i="1"/>
  <c r="I2737" i="1"/>
  <c r="I2745" i="1"/>
  <c r="I2753" i="1"/>
  <c r="I2761" i="1"/>
  <c r="I2769" i="1"/>
  <c r="I2777" i="1"/>
  <c r="I2785" i="1"/>
  <c r="I2793" i="1"/>
  <c r="I2801" i="1"/>
  <c r="I2809" i="1"/>
  <c r="I2817" i="1"/>
  <c r="I2825" i="1"/>
  <c r="I2833" i="1"/>
  <c r="B5" i="22"/>
  <c r="B13" i="22" s="1"/>
  <c r="C15" i="24" s="1"/>
  <c r="C2838" i="1"/>
  <c r="C2830" i="1"/>
  <c r="C2822" i="1"/>
  <c r="C2814" i="1"/>
  <c r="C2806" i="1"/>
  <c r="C2798" i="1"/>
  <c r="C2790" i="1"/>
  <c r="C2782" i="1"/>
  <c r="C2774" i="1"/>
  <c r="C2766" i="1"/>
  <c r="C2758" i="1"/>
  <c r="C2750" i="1"/>
  <c r="C2742" i="1"/>
  <c r="C2734" i="1"/>
  <c r="C2726" i="1"/>
  <c r="C2718" i="1"/>
  <c r="C2710" i="1"/>
  <c r="C2702" i="1"/>
  <c r="C2694" i="1"/>
  <c r="C2686" i="1"/>
  <c r="C2678" i="1"/>
  <c r="C2670" i="1"/>
  <c r="C2662" i="1"/>
  <c r="C2654" i="1"/>
  <c r="C2646" i="1"/>
  <c r="C2638" i="1"/>
  <c r="C2630" i="1"/>
  <c r="C2622" i="1"/>
  <c r="C2614" i="1"/>
  <c r="C2606" i="1"/>
  <c r="C2598" i="1"/>
  <c r="C2590" i="1"/>
  <c r="C2582" i="1"/>
  <c r="C2574" i="1"/>
  <c r="C2566" i="1"/>
  <c r="C2558" i="1"/>
  <c r="C2550" i="1"/>
  <c r="C2542" i="1"/>
  <c r="C2534" i="1"/>
  <c r="C2526" i="1"/>
  <c r="C2518" i="1"/>
  <c r="C2510" i="1"/>
  <c r="C2502" i="1"/>
  <c r="C2494" i="1"/>
  <c r="C2486" i="1"/>
  <c r="C2478" i="1"/>
  <c r="C2470" i="1"/>
  <c r="C2462" i="1"/>
  <c r="C2454" i="1"/>
  <c r="C2446" i="1"/>
  <c r="C2438" i="1"/>
  <c r="C2430" i="1"/>
  <c r="C2422" i="1"/>
  <c r="C2414" i="1"/>
  <c r="C2406" i="1"/>
  <c r="C2398" i="1"/>
  <c r="C2390" i="1"/>
  <c r="C2382" i="1"/>
  <c r="C2374" i="1"/>
  <c r="C2366" i="1"/>
  <c r="C2358" i="1"/>
  <c r="C2350" i="1"/>
  <c r="C2342" i="1"/>
  <c r="C2334" i="1"/>
  <c r="C2326" i="1"/>
  <c r="C2318" i="1"/>
  <c r="C2310" i="1"/>
  <c r="C2302" i="1"/>
  <c r="C2294" i="1"/>
  <c r="C2286" i="1"/>
  <c r="C2278" i="1"/>
  <c r="C2270" i="1"/>
  <c r="C2262" i="1"/>
  <c r="C2254" i="1"/>
  <c r="C2246" i="1"/>
  <c r="C2238" i="1"/>
  <c r="C2230" i="1"/>
  <c r="C2222" i="1"/>
  <c r="C2214" i="1"/>
  <c r="C2206" i="1"/>
  <c r="C2198" i="1"/>
  <c r="C2190" i="1"/>
  <c r="C2182" i="1"/>
  <c r="C2174" i="1"/>
  <c r="C2166" i="1"/>
  <c r="C2158" i="1"/>
  <c r="C2150" i="1"/>
  <c r="C2142" i="1"/>
  <c r="C2134" i="1"/>
  <c r="C2126" i="1"/>
  <c r="C2118" i="1"/>
  <c r="C2110" i="1"/>
  <c r="C2102" i="1"/>
  <c r="C2094" i="1"/>
  <c r="C2086" i="1"/>
  <c r="C2078" i="1"/>
  <c r="C2070" i="1"/>
  <c r="C2062" i="1"/>
  <c r="C2054" i="1"/>
  <c r="C2046" i="1"/>
  <c r="C2038" i="1"/>
  <c r="C2030" i="1"/>
  <c r="C2022" i="1"/>
  <c r="C2014" i="1"/>
  <c r="C2006" i="1"/>
  <c r="C1998" i="1"/>
  <c r="C1990" i="1"/>
  <c r="C1982" i="1"/>
  <c r="C1974" i="1"/>
  <c r="C1966" i="1"/>
  <c r="C1958" i="1"/>
  <c r="C1950" i="1"/>
  <c r="C1942" i="1"/>
  <c r="C1934" i="1"/>
  <c r="C1926" i="1"/>
  <c r="C1918" i="1"/>
  <c r="C1910" i="1"/>
  <c r="C1902" i="1"/>
  <c r="C1894" i="1"/>
  <c r="C1886" i="1"/>
  <c r="C1878" i="1"/>
  <c r="C1870" i="1"/>
  <c r="C1862" i="1"/>
  <c r="C1854" i="1"/>
  <c r="C1846" i="1"/>
  <c r="C1838" i="1"/>
  <c r="C1830" i="1"/>
  <c r="C1822" i="1"/>
  <c r="C1814" i="1"/>
  <c r="C1806" i="1"/>
  <c r="C1798" i="1"/>
  <c r="C1790" i="1"/>
  <c r="C1782" i="1"/>
  <c r="C1774" i="1"/>
  <c r="C1766" i="1"/>
  <c r="C1758" i="1"/>
  <c r="C1750" i="1"/>
  <c r="C1742" i="1"/>
  <c r="C1734" i="1"/>
  <c r="C1726" i="1"/>
  <c r="C1718" i="1"/>
  <c r="C1710" i="1"/>
  <c r="C1702" i="1"/>
  <c r="C1694" i="1"/>
  <c r="C1686" i="1"/>
  <c r="C1678" i="1"/>
  <c r="C1670" i="1"/>
  <c r="C1662" i="1"/>
  <c r="C1654" i="1"/>
  <c r="C1646" i="1"/>
  <c r="C1638" i="1"/>
  <c r="C1630" i="1"/>
  <c r="C1622" i="1"/>
  <c r="C1614" i="1"/>
  <c r="C1606" i="1"/>
  <c r="C1598" i="1"/>
  <c r="C1590" i="1"/>
  <c r="C1582" i="1"/>
  <c r="C1574" i="1"/>
  <c r="C1566" i="1"/>
  <c r="C1558" i="1"/>
  <c r="C1550" i="1"/>
  <c r="C1542" i="1"/>
  <c r="C1534" i="1"/>
  <c r="C1526" i="1"/>
  <c r="C1518" i="1"/>
  <c r="C1510" i="1"/>
  <c r="C1502" i="1"/>
  <c r="C1494" i="1"/>
  <c r="C1486" i="1"/>
  <c r="C1478" i="1"/>
  <c r="C1470" i="1"/>
  <c r="C1462" i="1"/>
  <c r="C1454" i="1"/>
  <c r="C1446" i="1"/>
  <c r="C1438" i="1"/>
  <c r="C1430" i="1"/>
  <c r="C1422" i="1"/>
  <c r="C1414" i="1"/>
  <c r="C1406" i="1"/>
  <c r="C1398" i="1"/>
  <c r="C1390" i="1"/>
  <c r="C1382" i="1"/>
  <c r="C1374" i="1"/>
  <c r="C1366" i="1"/>
  <c r="C1358" i="1"/>
  <c r="C1350" i="1"/>
  <c r="C1342" i="1"/>
  <c r="C1334" i="1"/>
  <c r="C1326" i="1"/>
  <c r="C1318" i="1"/>
  <c r="C1310" i="1"/>
  <c r="C1302" i="1"/>
  <c r="C1294" i="1"/>
  <c r="C1286" i="1"/>
  <c r="C1278" i="1"/>
  <c r="C1270" i="1"/>
  <c r="C1262" i="1"/>
  <c r="C1254" i="1"/>
  <c r="C1246" i="1"/>
  <c r="C1238" i="1"/>
  <c r="C1230" i="1"/>
  <c r="C1222" i="1"/>
  <c r="C1214" i="1"/>
  <c r="C1206" i="1"/>
  <c r="C1198" i="1"/>
  <c r="C1190" i="1"/>
  <c r="C1182" i="1"/>
  <c r="C1174" i="1"/>
  <c r="C1166" i="1"/>
  <c r="C1158" i="1"/>
  <c r="C1150" i="1"/>
  <c r="C1142" i="1"/>
  <c r="C1134" i="1"/>
  <c r="C1126" i="1"/>
  <c r="C1118" i="1"/>
  <c r="C1110" i="1"/>
  <c r="C1102" i="1"/>
  <c r="C1094" i="1"/>
  <c r="C1086" i="1"/>
  <c r="C1078" i="1"/>
  <c r="C1070" i="1"/>
  <c r="C1062" i="1"/>
  <c r="C1054" i="1"/>
  <c r="C1046" i="1"/>
  <c r="C1038" i="1"/>
  <c r="C1030" i="1"/>
  <c r="C1022" i="1"/>
  <c r="C1014" i="1"/>
  <c r="C1006" i="1"/>
  <c r="C998" i="1"/>
  <c r="C990" i="1"/>
  <c r="C982" i="1"/>
  <c r="C974" i="1"/>
  <c r="C966" i="1"/>
  <c r="C958" i="1"/>
  <c r="C950" i="1"/>
  <c r="C942" i="1"/>
  <c r="C934" i="1"/>
  <c r="C926" i="1"/>
  <c r="C918" i="1"/>
  <c r="C910" i="1"/>
  <c r="C902" i="1"/>
  <c r="C894" i="1"/>
  <c r="C886" i="1"/>
  <c r="C878" i="1"/>
  <c r="C870" i="1"/>
  <c r="C862" i="1"/>
  <c r="C854" i="1"/>
  <c r="C846" i="1"/>
  <c r="C838" i="1"/>
  <c r="C830" i="1"/>
  <c r="C822" i="1"/>
  <c r="C814" i="1"/>
  <c r="C806" i="1"/>
  <c r="C798" i="1"/>
  <c r="C790" i="1"/>
  <c r="C782" i="1"/>
  <c r="C774" i="1"/>
  <c r="C766" i="1"/>
  <c r="C758" i="1"/>
  <c r="C750" i="1"/>
  <c r="C742" i="1"/>
  <c r="C734" i="1"/>
  <c r="C726" i="1"/>
  <c r="C718" i="1"/>
  <c r="C710" i="1"/>
  <c r="C702" i="1"/>
  <c r="C694" i="1"/>
  <c r="C686" i="1"/>
  <c r="C678" i="1"/>
  <c r="C670" i="1"/>
  <c r="C662" i="1"/>
  <c r="C654" i="1"/>
  <c r="C646" i="1"/>
  <c r="C638" i="1"/>
  <c r="C630" i="1"/>
  <c r="C622" i="1"/>
  <c r="C614" i="1"/>
  <c r="C606" i="1"/>
  <c r="C598" i="1"/>
  <c r="C590" i="1"/>
  <c r="C582" i="1"/>
  <c r="C574" i="1"/>
  <c r="C566" i="1"/>
  <c r="C558" i="1"/>
  <c r="C550" i="1"/>
  <c r="C542" i="1"/>
  <c r="C534" i="1"/>
  <c r="C526" i="1"/>
  <c r="C518" i="1"/>
  <c r="C510" i="1"/>
  <c r="C502" i="1"/>
  <c r="C494" i="1"/>
  <c r="C486" i="1"/>
  <c r="C478" i="1"/>
  <c r="C470" i="1"/>
  <c r="C462" i="1"/>
  <c r="C454" i="1"/>
  <c r="C446" i="1"/>
  <c r="C438" i="1"/>
  <c r="C430" i="1"/>
  <c r="C422" i="1"/>
  <c r="C414" i="1"/>
  <c r="C406" i="1"/>
  <c r="C398" i="1"/>
  <c r="C390" i="1"/>
  <c r="C382" i="1"/>
  <c r="C374" i="1"/>
  <c r="C366" i="1"/>
  <c r="C358" i="1"/>
  <c r="C350" i="1"/>
  <c r="C342" i="1"/>
  <c r="C334" i="1"/>
  <c r="C326" i="1"/>
  <c r="C318" i="1"/>
  <c r="C310" i="1"/>
  <c r="C302" i="1"/>
  <c r="C294" i="1"/>
  <c r="C286" i="1"/>
  <c r="C278" i="1"/>
  <c r="C270" i="1"/>
  <c r="C262" i="1"/>
  <c r="C254" i="1"/>
  <c r="C246" i="1"/>
  <c r="C238" i="1"/>
  <c r="C230" i="1"/>
  <c r="C222" i="1"/>
  <c r="C214" i="1"/>
  <c r="C206" i="1"/>
  <c r="C198" i="1"/>
  <c r="C190" i="1"/>
  <c r="C182" i="1"/>
  <c r="C174" i="1"/>
  <c r="C166" i="1"/>
  <c r="C158" i="1"/>
  <c r="C150" i="1"/>
  <c r="C142" i="1"/>
  <c r="C134" i="1"/>
  <c r="C126" i="1"/>
  <c r="C117" i="1"/>
  <c r="C107" i="1"/>
  <c r="C96" i="1"/>
  <c r="C85" i="1"/>
  <c r="C75" i="1"/>
  <c r="C64" i="1"/>
  <c r="C53" i="1"/>
  <c r="C43" i="1"/>
  <c r="C32" i="1"/>
  <c r="C21" i="1"/>
  <c r="C11" i="1"/>
  <c r="C2874" i="1"/>
  <c r="C2863" i="1"/>
  <c r="C2853" i="1"/>
  <c r="C2842" i="1"/>
  <c r="I2831" i="1"/>
  <c r="I2821" i="1"/>
  <c r="I2810" i="1"/>
  <c r="I2799" i="1"/>
  <c r="I2789" i="1"/>
  <c r="I2778" i="1"/>
  <c r="I2767" i="1"/>
  <c r="I2757" i="1"/>
  <c r="I2746" i="1"/>
  <c r="I2735" i="1"/>
  <c r="I2725" i="1"/>
  <c r="I2714" i="1"/>
  <c r="I2703" i="1"/>
  <c r="I2691" i="1"/>
  <c r="I2675" i="1"/>
  <c r="I2655" i="1"/>
  <c r="I2634" i="1"/>
  <c r="I2607" i="1"/>
  <c r="I2581" i="1"/>
  <c r="I2556" i="1"/>
  <c r="I2531" i="1"/>
  <c r="I2506" i="1"/>
  <c r="I2479" i="1"/>
  <c r="I2445" i="1"/>
  <c r="I2383" i="1"/>
  <c r="I2319" i="1"/>
  <c r="I2255" i="1"/>
  <c r="I2175" i="1"/>
  <c r="I2047" i="1"/>
  <c r="I1919" i="1"/>
  <c r="I1791" i="1"/>
  <c r="I1663" i="1"/>
  <c r="I1535" i="1"/>
  <c r="I1407" i="1"/>
  <c r="I1279" i="1"/>
  <c r="I1151" i="1"/>
  <c r="I1023" i="1"/>
  <c r="I895" i="1"/>
  <c r="I767" i="1"/>
  <c r="I639" i="1"/>
  <c r="I511" i="1"/>
  <c r="I383" i="1"/>
  <c r="I255" i="1"/>
  <c r="I127" i="1"/>
  <c r="I2873" i="1"/>
  <c r="E12165" i="2"/>
  <c r="E11992" i="2"/>
  <c r="E11822" i="2"/>
  <c r="E11653" i="2"/>
  <c r="E11480" i="2"/>
  <c r="E11310" i="2"/>
  <c r="E11141" i="2"/>
  <c r="E10968" i="2"/>
  <c r="E10798" i="2"/>
  <c r="E10629" i="2"/>
  <c r="E10402" i="2"/>
  <c r="E10059" i="2"/>
  <c r="E9608" i="2"/>
  <c r="E9147" i="2"/>
  <c r="E8472" i="2"/>
  <c r="E6471" i="2"/>
  <c r="C2793" i="1"/>
  <c r="C2745" i="1"/>
  <c r="C2697" i="1"/>
  <c r="C2633" i="1"/>
  <c r="C2577" i="1"/>
  <c r="C2521" i="1"/>
  <c r="C2465" i="1"/>
  <c r="C2401" i="1"/>
  <c r="C2353" i="1"/>
  <c r="C2289" i="1"/>
  <c r="C2233" i="1"/>
  <c r="C2161" i="1"/>
  <c r="C2105" i="1"/>
  <c r="C2049" i="1"/>
  <c r="C2001" i="1"/>
  <c r="C1961" i="1"/>
  <c r="C1905" i="1"/>
  <c r="C1849" i="1"/>
  <c r="C1793" i="1"/>
  <c r="C1737" i="1"/>
  <c r="C1673" i="1"/>
  <c r="C1625" i="1"/>
  <c r="C1577" i="1"/>
  <c r="C1513" i="1"/>
  <c r="C1449" i="1"/>
  <c r="C1393" i="1"/>
  <c r="C1345" i="1"/>
  <c r="C1297" i="1"/>
  <c r="C1257" i="1"/>
  <c r="C1217" i="1"/>
  <c r="C1161" i="1"/>
  <c r="C1113" i="1"/>
  <c r="C1057" i="1"/>
  <c r="C1017" i="1"/>
  <c r="C961" i="1"/>
  <c r="C913" i="1"/>
  <c r="C857" i="1"/>
  <c r="C809" i="1"/>
  <c r="C761" i="1"/>
  <c r="C721" i="1"/>
  <c r="C681" i="1"/>
  <c r="C625" i="1"/>
  <c r="C585" i="1"/>
  <c r="C537" i="1"/>
  <c r="C481" i="1"/>
  <c r="C441" i="1"/>
  <c r="C377" i="1"/>
  <c r="C249" i="1"/>
  <c r="E11032" i="2"/>
  <c r="F9" i="17"/>
  <c r="B83" i="26"/>
  <c r="B85" i="26" s="1"/>
  <c r="C116" i="26" s="1"/>
  <c r="B94" i="26"/>
  <c r="B48" i="19"/>
  <c r="F8" i="24" s="1"/>
  <c r="C2837" i="1"/>
  <c r="C2829" i="1"/>
  <c r="C2821" i="1"/>
  <c r="C2813" i="1"/>
  <c r="C2805" i="1"/>
  <c r="C2797" i="1"/>
  <c r="C2789" i="1"/>
  <c r="C2781" i="1"/>
  <c r="C2773" i="1"/>
  <c r="C2765" i="1"/>
  <c r="C2757" i="1"/>
  <c r="C2749" i="1"/>
  <c r="C2741" i="1"/>
  <c r="C2733" i="1"/>
  <c r="C2725" i="1"/>
  <c r="C2717" i="1"/>
  <c r="C2709" i="1"/>
  <c r="C2701" i="1"/>
  <c r="C2693" i="1"/>
  <c r="C2685" i="1"/>
  <c r="C2677" i="1"/>
  <c r="C2669" i="1"/>
  <c r="C2661" i="1"/>
  <c r="C2653" i="1"/>
  <c r="C2645" i="1"/>
  <c r="C2637" i="1"/>
  <c r="C2629" i="1"/>
  <c r="C2621" i="1"/>
  <c r="C2613" i="1"/>
  <c r="C2605" i="1"/>
  <c r="C2597" i="1"/>
  <c r="C2589" i="1"/>
  <c r="C2581" i="1"/>
  <c r="C2573" i="1"/>
  <c r="C2565" i="1"/>
  <c r="C2557" i="1"/>
  <c r="C2549" i="1"/>
  <c r="C2541" i="1"/>
  <c r="C2533" i="1"/>
  <c r="C2525" i="1"/>
  <c r="C2517" i="1"/>
  <c r="C2509" i="1"/>
  <c r="C2501" i="1"/>
  <c r="C2493" i="1"/>
  <c r="C2485" i="1"/>
  <c r="C2477" i="1"/>
  <c r="C2469" i="1"/>
  <c r="C2461" i="1"/>
  <c r="C2453" i="1"/>
  <c r="C2445" i="1"/>
  <c r="C2437" i="1"/>
  <c r="C2429" i="1"/>
  <c r="C2421" i="1"/>
  <c r="C2413" i="1"/>
  <c r="C2405" i="1"/>
  <c r="C2397" i="1"/>
  <c r="C2389" i="1"/>
  <c r="C2381" i="1"/>
  <c r="C2373" i="1"/>
  <c r="C2365" i="1"/>
  <c r="C2357" i="1"/>
  <c r="C2349" i="1"/>
  <c r="C2341" i="1"/>
  <c r="C2333" i="1"/>
  <c r="C2325" i="1"/>
  <c r="C2317" i="1"/>
  <c r="C2309" i="1"/>
  <c r="C2301" i="1"/>
  <c r="C2293" i="1"/>
  <c r="C2285" i="1"/>
  <c r="C2277" i="1"/>
  <c r="C2269" i="1"/>
  <c r="C2261" i="1"/>
  <c r="C2253" i="1"/>
  <c r="C2245" i="1"/>
  <c r="C2237" i="1"/>
  <c r="C2229" i="1"/>
  <c r="C2221" i="1"/>
  <c r="C2213" i="1"/>
  <c r="C2205" i="1"/>
  <c r="C2197" i="1"/>
  <c r="C2189" i="1"/>
  <c r="C2181" i="1"/>
  <c r="C2173" i="1"/>
  <c r="C2165" i="1"/>
  <c r="C2157" i="1"/>
  <c r="C2149" i="1"/>
  <c r="C2141" i="1"/>
  <c r="C2133" i="1"/>
  <c r="C2125" i="1"/>
  <c r="C2117" i="1"/>
  <c r="C2109" i="1"/>
  <c r="C2101" i="1"/>
  <c r="C2093" i="1"/>
  <c r="C2085" i="1"/>
  <c r="C2077" i="1"/>
  <c r="C2069" i="1"/>
  <c r="C2061" i="1"/>
  <c r="C2053" i="1"/>
  <c r="C2045" i="1"/>
  <c r="C2037" i="1"/>
  <c r="C2029" i="1"/>
  <c r="C2021" i="1"/>
  <c r="C2013" i="1"/>
  <c r="C2005" i="1"/>
  <c r="C1997" i="1"/>
  <c r="C1989" i="1"/>
  <c r="C1981" i="1"/>
  <c r="C1973" i="1"/>
  <c r="C1965" i="1"/>
  <c r="C1957" i="1"/>
  <c r="C1949" i="1"/>
  <c r="C1941" i="1"/>
  <c r="C1933" i="1"/>
  <c r="C1925" i="1"/>
  <c r="C1917" i="1"/>
  <c r="C1909" i="1"/>
  <c r="C1901" i="1"/>
  <c r="C1893" i="1"/>
  <c r="C1885" i="1"/>
  <c r="C1877" i="1"/>
  <c r="C1869" i="1"/>
  <c r="C1861" i="1"/>
  <c r="C1853" i="1"/>
  <c r="C1845" i="1"/>
  <c r="C1837" i="1"/>
  <c r="C1829" i="1"/>
  <c r="C1821" i="1"/>
  <c r="C1813" i="1"/>
  <c r="C1805" i="1"/>
  <c r="C1797" i="1"/>
  <c r="C1789" i="1"/>
  <c r="C1781" i="1"/>
  <c r="C1773" i="1"/>
  <c r="C1765" i="1"/>
  <c r="C1757" i="1"/>
  <c r="C1749" i="1"/>
  <c r="C1741" i="1"/>
  <c r="C1733" i="1"/>
  <c r="C1725" i="1"/>
  <c r="C1717" i="1"/>
  <c r="C1709" i="1"/>
  <c r="C1701" i="1"/>
  <c r="C1693" i="1"/>
  <c r="C1685" i="1"/>
  <c r="C1677" i="1"/>
  <c r="C1669" i="1"/>
  <c r="C1661" i="1"/>
  <c r="C1653" i="1"/>
  <c r="C1645" i="1"/>
  <c r="C1637" i="1"/>
  <c r="C1629" i="1"/>
  <c r="C1621" i="1"/>
  <c r="C1613" i="1"/>
  <c r="C1605" i="1"/>
  <c r="C1597" i="1"/>
  <c r="C1589" i="1"/>
  <c r="C1581" i="1"/>
  <c r="C1573" i="1"/>
  <c r="C1565" i="1"/>
  <c r="C1557" i="1"/>
  <c r="C1549" i="1"/>
  <c r="C1541" i="1"/>
  <c r="C1533" i="1"/>
  <c r="C1525" i="1"/>
  <c r="C1517" i="1"/>
  <c r="C1509" i="1"/>
  <c r="C1501" i="1"/>
  <c r="C1493" i="1"/>
  <c r="C1485" i="1"/>
  <c r="C1477" i="1"/>
  <c r="C1469" i="1"/>
  <c r="C1461" i="1"/>
  <c r="C1453" i="1"/>
  <c r="C1445" i="1"/>
  <c r="C1437" i="1"/>
  <c r="C1429" i="1"/>
  <c r="C1421" i="1"/>
  <c r="C1413" i="1"/>
  <c r="C1405" i="1"/>
  <c r="C1397" i="1"/>
  <c r="C1389" i="1"/>
  <c r="C1381" i="1"/>
  <c r="C1373" i="1"/>
  <c r="C1365" i="1"/>
  <c r="C1357" i="1"/>
  <c r="C1349" i="1"/>
  <c r="C1341" i="1"/>
  <c r="C1333" i="1"/>
  <c r="C1325" i="1"/>
  <c r="C1317" i="1"/>
  <c r="C1309" i="1"/>
  <c r="C1301" i="1"/>
  <c r="C1293" i="1"/>
  <c r="C1285" i="1"/>
  <c r="C1277" i="1"/>
  <c r="C1269" i="1"/>
  <c r="C1261" i="1"/>
  <c r="C1253" i="1"/>
  <c r="C1245" i="1"/>
  <c r="C1237" i="1"/>
  <c r="C1229" i="1"/>
  <c r="C1221" i="1"/>
  <c r="C1213" i="1"/>
  <c r="C1205" i="1"/>
  <c r="C1197" i="1"/>
  <c r="C1189" i="1"/>
  <c r="C1181" i="1"/>
  <c r="C1173" i="1"/>
  <c r="C1165" i="1"/>
  <c r="C1157" i="1"/>
  <c r="C1149" i="1"/>
  <c r="C1141" i="1"/>
  <c r="C1133" i="1"/>
  <c r="C1125" i="1"/>
  <c r="C1117" i="1"/>
  <c r="C1109" i="1"/>
  <c r="C1101" i="1"/>
  <c r="C1093" i="1"/>
  <c r="C1085" i="1"/>
  <c r="C1077" i="1"/>
  <c r="C1069" i="1"/>
  <c r="C1061" i="1"/>
  <c r="C1053" i="1"/>
  <c r="C1045" i="1"/>
  <c r="C1037" i="1"/>
  <c r="C1029" i="1"/>
  <c r="C1021" i="1"/>
  <c r="C1013" i="1"/>
  <c r="C1005" i="1"/>
  <c r="C997" i="1"/>
  <c r="C989" i="1"/>
  <c r="C981" i="1"/>
  <c r="C973" i="1"/>
  <c r="C965" i="1"/>
  <c r="C957" i="1"/>
  <c r="C949" i="1"/>
  <c r="C941" i="1"/>
  <c r="C933" i="1"/>
  <c r="C925" i="1"/>
  <c r="C917" i="1"/>
  <c r="C909" i="1"/>
  <c r="C901" i="1"/>
  <c r="C893" i="1"/>
  <c r="C885" i="1"/>
  <c r="C877" i="1"/>
  <c r="C869" i="1"/>
  <c r="C861" i="1"/>
  <c r="C853" i="1"/>
  <c r="C845" i="1"/>
  <c r="C837" i="1"/>
  <c r="C829" i="1"/>
  <c r="C821" i="1"/>
  <c r="C813" i="1"/>
  <c r="C805" i="1"/>
  <c r="C797" i="1"/>
  <c r="C789" i="1"/>
  <c r="C781" i="1"/>
  <c r="C773" i="1"/>
  <c r="C765" i="1"/>
  <c r="C757" i="1"/>
  <c r="C749" i="1"/>
  <c r="C741" i="1"/>
  <c r="C733" i="1"/>
  <c r="C725" i="1"/>
  <c r="C717" i="1"/>
  <c r="C709" i="1"/>
  <c r="C701" i="1"/>
  <c r="C693" i="1"/>
  <c r="C685" i="1"/>
  <c r="C677" i="1"/>
  <c r="C669" i="1"/>
  <c r="C661" i="1"/>
  <c r="C653" i="1"/>
  <c r="C645" i="1"/>
  <c r="C637" i="1"/>
  <c r="C629" i="1"/>
  <c r="C621" i="1"/>
  <c r="C613" i="1"/>
  <c r="C605" i="1"/>
  <c r="C597" i="1"/>
  <c r="C589" i="1"/>
  <c r="C581" i="1"/>
  <c r="C573" i="1"/>
  <c r="C565" i="1"/>
  <c r="C557" i="1"/>
  <c r="C549" i="1"/>
  <c r="C541" i="1"/>
  <c r="C533" i="1"/>
  <c r="C525" i="1"/>
  <c r="C517" i="1"/>
  <c r="C509" i="1"/>
  <c r="C501" i="1"/>
  <c r="C493" i="1"/>
  <c r="C485" i="1"/>
  <c r="C477" i="1"/>
  <c r="C469" i="1"/>
  <c r="C461" i="1"/>
  <c r="C453" i="1"/>
  <c r="C445" i="1"/>
  <c r="C437" i="1"/>
  <c r="C429" i="1"/>
  <c r="C421" i="1"/>
  <c r="C413" i="1"/>
  <c r="C405" i="1"/>
  <c r="C397" i="1"/>
  <c r="C389" i="1"/>
  <c r="C381" i="1"/>
  <c r="C373" i="1"/>
  <c r="C365" i="1"/>
  <c r="C357" i="1"/>
  <c r="C349" i="1"/>
  <c r="C341" i="1"/>
  <c r="C333" i="1"/>
  <c r="C325" i="1"/>
  <c r="C317" i="1"/>
  <c r="C309" i="1"/>
  <c r="C301" i="1"/>
  <c r="C293" i="1"/>
  <c r="C285" i="1"/>
  <c r="C277" i="1"/>
  <c r="C269" i="1"/>
  <c r="C261" i="1"/>
  <c r="C253" i="1"/>
  <c r="C245" i="1"/>
  <c r="C237" i="1"/>
  <c r="C229" i="1"/>
  <c r="C221" i="1"/>
  <c r="C213" i="1"/>
  <c r="C205" i="1"/>
  <c r="C197" i="1"/>
  <c r="C189" i="1"/>
  <c r="C181" i="1"/>
  <c r="C173" i="1"/>
  <c r="C165" i="1"/>
  <c r="C157" i="1"/>
  <c r="C149" i="1"/>
  <c r="C141" i="1"/>
  <c r="C133" i="1"/>
  <c r="C125" i="1"/>
  <c r="C116" i="1"/>
  <c r="C105" i="1"/>
  <c r="C94" i="1"/>
  <c r="C84" i="1"/>
  <c r="C73" i="1"/>
  <c r="C62" i="1"/>
  <c r="C52" i="1"/>
  <c r="C41" i="1"/>
  <c r="C30" i="1"/>
  <c r="C20" i="1"/>
  <c r="C9" i="1"/>
  <c r="C2872" i="1"/>
  <c r="C2862" i="1"/>
  <c r="C2851" i="1"/>
  <c r="C2840" i="1"/>
  <c r="I2830" i="1"/>
  <c r="I2819" i="1"/>
  <c r="I2808" i="1"/>
  <c r="I2798" i="1"/>
  <c r="I2787" i="1"/>
  <c r="I2776" i="1"/>
  <c r="I2766" i="1"/>
  <c r="I2755" i="1"/>
  <c r="I2744" i="1"/>
  <c r="I2734" i="1"/>
  <c r="I2723" i="1"/>
  <c r="I2712" i="1"/>
  <c r="I2702" i="1"/>
  <c r="I2690" i="1"/>
  <c r="I2674" i="1"/>
  <c r="I2654" i="1"/>
  <c r="I2631" i="1"/>
  <c r="I2605" i="1"/>
  <c r="I2580" i="1"/>
  <c r="I2555" i="1"/>
  <c r="I2530" i="1"/>
  <c r="I2503" i="1"/>
  <c r="I2477" i="1"/>
  <c r="I2439" i="1"/>
  <c r="I2375" i="1"/>
  <c r="I2311" i="1"/>
  <c r="I2247" i="1"/>
  <c r="I2159" i="1"/>
  <c r="I2031" i="1"/>
  <c r="I1903" i="1"/>
  <c r="I1775" i="1"/>
  <c r="I1647" i="1"/>
  <c r="I1519" i="1"/>
  <c r="I1391" i="1"/>
  <c r="I1263" i="1"/>
  <c r="I1135" i="1"/>
  <c r="I1007" i="1"/>
  <c r="I879" i="1"/>
  <c r="I751" i="1"/>
  <c r="I623" i="1"/>
  <c r="I495" i="1"/>
  <c r="I367" i="1"/>
  <c r="I239" i="1"/>
  <c r="I111" i="1"/>
  <c r="I2857" i="1"/>
  <c r="E12142" i="2"/>
  <c r="E11973" i="2"/>
  <c r="E11800" i="2"/>
  <c r="E11630" i="2"/>
  <c r="E11461" i="2"/>
  <c r="E11288" i="2"/>
  <c r="E11118" i="2"/>
  <c r="E10949" i="2"/>
  <c r="E10776" i="2"/>
  <c r="E10606" i="2"/>
  <c r="E10371" i="2"/>
  <c r="E10000" i="2"/>
  <c r="E9547" i="2"/>
  <c r="E9096" i="2"/>
  <c r="E8306" i="2"/>
  <c r="E5788" i="2"/>
  <c r="D8" i="17" l="1"/>
  <c r="C21" i="17" s="1"/>
  <c r="C28" i="17" s="1"/>
  <c r="C35" i="17" s="1"/>
  <c r="H8" i="17"/>
  <c r="C23" i="17" s="1"/>
  <c r="B28" i="19"/>
  <c r="C68" i="15"/>
  <c r="B68" i="15" s="1"/>
  <c r="F32" i="19"/>
  <c r="F33" i="19" s="1"/>
  <c r="N8" i="27"/>
  <c r="M8" i="27"/>
  <c r="B26" i="28" s="1"/>
  <c r="B25" i="28" s="1"/>
  <c r="B24" i="28" s="1"/>
  <c r="K8" i="27"/>
  <c r="P4" i="27" s="1"/>
  <c r="C23" i="28"/>
  <c r="E10" i="28"/>
  <c r="I8" i="17"/>
  <c r="D23" i="17" s="1"/>
  <c r="D30" i="17" s="1"/>
  <c r="D37" i="17" s="1"/>
  <c r="C2" i="28"/>
  <c r="B19" i="27"/>
  <c r="E19" i="27"/>
  <c r="C57" i="15"/>
  <c r="B57" i="15" s="1"/>
  <c r="A58" i="15"/>
  <c r="J32" i="19"/>
  <c r="J33" i="19" s="1"/>
  <c r="N32" i="19"/>
  <c r="N33" i="19" s="1"/>
  <c r="B80" i="26"/>
  <c r="C115" i="26" s="1"/>
  <c r="B95" i="26"/>
  <c r="C118" i="26" s="1"/>
  <c r="C27" i="17"/>
  <c r="C69" i="15"/>
  <c r="B69" i="15" s="1"/>
  <c r="A70" i="15"/>
  <c r="M69" i="15"/>
  <c r="L69" i="15" s="1"/>
  <c r="K70" i="15"/>
  <c r="E8" i="17"/>
  <c r="D21" i="17" s="1"/>
  <c r="D28" i="17" s="1"/>
  <c r="D35" i="17" s="1"/>
  <c r="E35" i="17" s="1"/>
  <c r="F35" i="17" s="1"/>
  <c r="B12" i="22"/>
  <c r="B15" i="24" s="1"/>
  <c r="F61" i="15"/>
  <c r="H60" i="15"/>
  <c r="G60" i="15" s="1"/>
  <c r="C3" i="28"/>
  <c r="C3" i="15"/>
  <c r="A3" i="15" s="1"/>
  <c r="A2" i="15" s="1"/>
  <c r="B2" i="19"/>
  <c r="B3" i="19" s="1"/>
  <c r="B4" i="19" s="1"/>
  <c r="C8" i="17"/>
  <c r="D20" i="17" s="1"/>
  <c r="D27" i="17" s="1"/>
  <c r="D34" i="17" s="1"/>
  <c r="B9" i="28"/>
  <c r="B20" i="28" s="1"/>
  <c r="N27" i="19"/>
  <c r="N25" i="19"/>
  <c r="C2" i="1"/>
  <c r="F8" i="17"/>
  <c r="C22" i="17" s="1"/>
  <c r="G8" i="17"/>
  <c r="D22" i="17" s="1"/>
  <c r="D29" i="17" s="1"/>
  <c r="D36" i="17" s="1"/>
  <c r="F27" i="19"/>
  <c r="F25" i="19"/>
  <c r="B32" i="19"/>
  <c r="B35" i="19" s="1"/>
  <c r="B37" i="19" s="1"/>
  <c r="B39" i="19" s="1"/>
  <c r="B34" i="19"/>
  <c r="B36" i="19" s="1"/>
  <c r="B38" i="19" s="1"/>
  <c r="H6" i="10"/>
  <c r="F68" i="15"/>
  <c r="H67" i="15"/>
  <c r="G67" i="15" s="1"/>
  <c r="J25" i="19"/>
  <c r="J27" i="19"/>
  <c r="K59" i="15"/>
  <c r="M58" i="15"/>
  <c r="L58" i="15" s="1"/>
  <c r="D102" i="17" l="1"/>
  <c r="E102" i="17"/>
  <c r="C102" i="17"/>
  <c r="B102" i="17"/>
  <c r="C30" i="17"/>
  <c r="C26" i="28"/>
  <c r="C25" i="28" s="1"/>
  <c r="C24" i="28" s="1"/>
  <c r="D24" i="28" s="1"/>
  <c r="P6" i="27"/>
  <c r="D31" i="28"/>
  <c r="E23" i="17"/>
  <c r="F23" i="17" s="1"/>
  <c r="F10" i="28"/>
  <c r="B9" i="13" s="1"/>
  <c r="A59" i="15"/>
  <c r="C58" i="15"/>
  <c r="B58" i="15" s="1"/>
  <c r="E21" i="17"/>
  <c r="F21" i="17" s="1"/>
  <c r="E28" i="17"/>
  <c r="F28" i="17" s="1"/>
  <c r="J42" i="17" s="1"/>
  <c r="J28" i="19"/>
  <c r="J34" i="19"/>
  <c r="E22" i="17"/>
  <c r="F22" i="17" s="1"/>
  <c r="C29" i="17"/>
  <c r="F62" i="15"/>
  <c r="H61" i="15"/>
  <c r="G61" i="15" s="1"/>
  <c r="K60" i="15"/>
  <c r="M59" i="15"/>
  <c r="L59" i="15" s="1"/>
  <c r="M70" i="15"/>
  <c r="L70" i="15" s="1"/>
  <c r="K71" i="15"/>
  <c r="N4" i="19"/>
  <c r="N14" i="19" s="1"/>
  <c r="N16" i="19" s="1"/>
  <c r="B15" i="19"/>
  <c r="B17" i="19" s="1"/>
  <c r="B2" i="20"/>
  <c r="F4" i="19"/>
  <c r="F14" i="19" s="1"/>
  <c r="F16" i="19" s="1"/>
  <c r="J4" i="19"/>
  <c r="J14" i="19" s="1"/>
  <c r="J16" i="19" s="1"/>
  <c r="C37" i="17"/>
  <c r="E37" i="17" s="1"/>
  <c r="F37" i="17" s="1"/>
  <c r="E30" i="17"/>
  <c r="F30" i="17" s="1"/>
  <c r="J44" i="17" s="1"/>
  <c r="F34" i="19"/>
  <c r="F28" i="19"/>
  <c r="D2" i="15"/>
  <c r="E2" i="15"/>
  <c r="F2" i="15"/>
  <c r="H68" i="15"/>
  <c r="G68" i="15" s="1"/>
  <c r="F69" i="15"/>
  <c r="E20" i="17"/>
  <c r="F20" i="17" s="1"/>
  <c r="A71" i="15"/>
  <c r="C70" i="15"/>
  <c r="B70" i="15" s="1"/>
  <c r="N34" i="19"/>
  <c r="N28" i="19"/>
  <c r="C34" i="17"/>
  <c r="E34" i="17" s="1"/>
  <c r="F34" i="17" s="1"/>
  <c r="E27" i="17"/>
  <c r="F27" i="17" s="1"/>
  <c r="J41" i="17" s="1"/>
  <c r="D25" i="28" l="1"/>
  <c r="D26" i="28"/>
  <c r="N37" i="19"/>
  <c r="H12" i="27" s="1"/>
  <c r="J37" i="19"/>
  <c r="E12" i="27" s="1"/>
  <c r="F37" i="19"/>
  <c r="B12" i="27" s="1"/>
  <c r="C59" i="15"/>
  <c r="B59" i="15" s="1"/>
  <c r="A60" i="15"/>
  <c r="E22" i="15"/>
  <c r="I22" i="15" s="1"/>
  <c r="D22" i="15"/>
  <c r="H22" i="15" s="1"/>
  <c r="B20" i="15"/>
  <c r="F20" i="15" s="1"/>
  <c r="C22" i="15"/>
  <c r="D20" i="15"/>
  <c r="H20" i="15" s="1"/>
  <c r="E20" i="15"/>
  <c r="I20" i="15" s="1"/>
  <c r="C20" i="15"/>
  <c r="G20" i="15" s="1"/>
  <c r="C19" i="15"/>
  <c r="G19" i="15" s="1"/>
  <c r="B19" i="15"/>
  <c r="F19" i="15" s="1"/>
  <c r="E19" i="15"/>
  <c r="I19" i="15" s="1"/>
  <c r="D19" i="15"/>
  <c r="H19" i="15" s="1"/>
  <c r="D21" i="15"/>
  <c r="H21" i="15" s="1"/>
  <c r="B22" i="15"/>
  <c r="F22" i="15" s="1"/>
  <c r="E21" i="15"/>
  <c r="I21" i="15" s="1"/>
  <c r="B21" i="15"/>
  <c r="F21" i="15" s="1"/>
  <c r="C21" i="15"/>
  <c r="G21" i="15" s="1"/>
  <c r="C13" i="15"/>
  <c r="G13" i="15" s="1"/>
  <c r="C15" i="15"/>
  <c r="G15" i="15" s="1"/>
  <c r="E16" i="15"/>
  <c r="I16" i="15" s="1"/>
  <c r="D16" i="15"/>
  <c r="H16" i="15" s="1"/>
  <c r="E14" i="15"/>
  <c r="I14" i="15" s="1"/>
  <c r="B14" i="15"/>
  <c r="F14" i="15" s="1"/>
  <c r="D13" i="15"/>
  <c r="H13" i="15" s="1"/>
  <c r="D15" i="15"/>
  <c r="H15" i="15" s="1"/>
  <c r="E15" i="15"/>
  <c r="I15" i="15" s="1"/>
  <c r="C16" i="15"/>
  <c r="B13" i="15"/>
  <c r="F13" i="15" s="1"/>
  <c r="B16" i="15"/>
  <c r="F16" i="15" s="1"/>
  <c r="B15" i="15"/>
  <c r="F15" i="15" s="1"/>
  <c r="C14" i="15"/>
  <c r="G14" i="15" s="1"/>
  <c r="D14" i="15"/>
  <c r="H14" i="15" s="1"/>
  <c r="E13" i="15"/>
  <c r="I13" i="15" s="1"/>
  <c r="B12" i="20"/>
  <c r="B1" i="21"/>
  <c r="H62" i="15"/>
  <c r="G62" i="15" s="1"/>
  <c r="F63" i="15"/>
  <c r="B43" i="19"/>
  <c r="C7" i="24" s="1"/>
  <c r="B42" i="19"/>
  <c r="B7" i="24" s="1"/>
  <c r="B46" i="19"/>
  <c r="B53" i="19"/>
  <c r="C22" i="21" s="1"/>
  <c r="B52" i="19"/>
  <c r="C21" i="21" s="1"/>
  <c r="C36" i="17"/>
  <c r="E36" i="17" s="1"/>
  <c r="F36" i="17" s="1"/>
  <c r="E29" i="17"/>
  <c r="F29" i="17" s="1"/>
  <c r="J43" i="17" s="1"/>
  <c r="F70" i="15"/>
  <c r="H69" i="15"/>
  <c r="G69" i="15" s="1"/>
  <c r="K72" i="15"/>
  <c r="M71" i="15"/>
  <c r="L71" i="15" s="1"/>
  <c r="A72" i="15"/>
  <c r="C71" i="15"/>
  <c r="B71" i="15" s="1"/>
  <c r="B25" i="15"/>
  <c r="F25" i="15" s="1"/>
  <c r="D27" i="15"/>
  <c r="H27" i="15" s="1"/>
  <c r="E25" i="15"/>
  <c r="I25" i="15" s="1"/>
  <c r="C26" i="15"/>
  <c r="G26" i="15" s="1"/>
  <c r="B27" i="15"/>
  <c r="F27" i="15" s="1"/>
  <c r="C25" i="15"/>
  <c r="G25" i="15" s="1"/>
  <c r="D25" i="15"/>
  <c r="H25" i="15" s="1"/>
  <c r="E27" i="15"/>
  <c r="I27" i="15" s="1"/>
  <c r="E28" i="15"/>
  <c r="I28" i="15" s="1"/>
  <c r="D28" i="15"/>
  <c r="H28" i="15" s="1"/>
  <c r="B28" i="15"/>
  <c r="F28" i="15" s="1"/>
  <c r="B26" i="15"/>
  <c r="F26" i="15" s="1"/>
  <c r="D26" i="15"/>
  <c r="H26" i="15" s="1"/>
  <c r="E26" i="15"/>
  <c r="I26" i="15" s="1"/>
  <c r="C27" i="15"/>
  <c r="G27" i="15" s="1"/>
  <c r="C28" i="15"/>
  <c r="K61" i="15"/>
  <c r="M60" i="15"/>
  <c r="L60" i="15" s="1"/>
  <c r="E33" i="28" l="1"/>
  <c r="E34" i="28" s="1"/>
  <c r="B13" i="20"/>
  <c r="B17" i="20" s="1"/>
  <c r="A61" i="15"/>
  <c r="C60" i="15"/>
  <c r="B60" i="15" s="1"/>
  <c r="G28" i="15"/>
  <c r="D33" i="15" s="1"/>
  <c r="C40" i="15" s="1"/>
  <c r="C33" i="15"/>
  <c r="A73" i="15"/>
  <c r="C72" i="15"/>
  <c r="B72" i="15" s="1"/>
  <c r="M72" i="15"/>
  <c r="L72" i="15" s="1"/>
  <c r="K73" i="15"/>
  <c r="M61" i="15"/>
  <c r="L61" i="15" s="1"/>
  <c r="K62" i="15"/>
  <c r="F71" i="15"/>
  <c r="H70" i="15"/>
  <c r="G70" i="15" s="1"/>
  <c r="H63" i="15"/>
  <c r="G63" i="15" s="1"/>
  <c r="F64" i="15"/>
  <c r="H64" i="15" s="1"/>
  <c r="G64" i="15" s="1"/>
  <c r="G22" i="15"/>
  <c r="D32" i="15" s="1"/>
  <c r="C39" i="15" s="1"/>
  <c r="C32" i="15"/>
  <c r="B6" i="21"/>
  <c r="C6" i="21" s="1"/>
  <c r="F6" i="21" s="1"/>
  <c r="B15" i="21"/>
  <c r="B22" i="21" s="1"/>
  <c r="D22" i="21" s="1"/>
  <c r="C9" i="24" s="1"/>
  <c r="B14" i="21"/>
  <c r="B13" i="21"/>
  <c r="G16" i="15"/>
  <c r="D31" i="15" s="1"/>
  <c r="C31" i="15"/>
  <c r="C38" i="15" s="1"/>
  <c r="B17" i="13" l="1"/>
  <c r="B23" i="20"/>
  <c r="B24" i="20"/>
  <c r="A62" i="15"/>
  <c r="C61" i="15"/>
  <c r="B61" i="15" s="1"/>
  <c r="M73" i="15"/>
  <c r="L73" i="15" s="1"/>
  <c r="K74" i="15"/>
  <c r="F49" i="15"/>
  <c r="C49" i="15" s="1"/>
  <c r="B49" i="15" s="1"/>
  <c r="B39" i="15"/>
  <c r="F44" i="15"/>
  <c r="C44" i="15" s="1"/>
  <c r="B44" i="15" s="1"/>
  <c r="F72" i="15"/>
  <c r="H71" i="15"/>
  <c r="G71" i="15" s="1"/>
  <c r="A74" i="15"/>
  <c r="C73" i="15"/>
  <c r="B73" i="15" s="1"/>
  <c r="K63" i="15"/>
  <c r="M62" i="15"/>
  <c r="L62" i="15" s="1"/>
  <c r="B21" i="21"/>
  <c r="B20" i="21"/>
  <c r="C37" i="15"/>
  <c r="B38" i="15"/>
  <c r="B40" i="15"/>
  <c r="F45" i="15"/>
  <c r="C45" i="15" s="1"/>
  <c r="B45" i="15" s="1"/>
  <c r="F50" i="15"/>
  <c r="D21" i="21" l="1"/>
  <c r="B9" i="24" s="1"/>
  <c r="C62" i="15"/>
  <c r="B62" i="15" s="1"/>
  <c r="A63" i="15"/>
  <c r="C50" i="15"/>
  <c r="B50" i="15" s="1"/>
  <c r="H72" i="15"/>
  <c r="G72" i="15" s="1"/>
  <c r="F73" i="15"/>
  <c r="K64" i="15"/>
  <c r="M64" i="15" s="1"/>
  <c r="L64" i="15" s="1"/>
  <c r="M63" i="15"/>
  <c r="L63" i="15" s="1"/>
  <c r="C74" i="15"/>
  <c r="B74" i="15" s="1"/>
  <c r="A75" i="15"/>
  <c r="M74" i="15"/>
  <c r="L74" i="15" s="1"/>
  <c r="K75" i="15"/>
  <c r="F47" i="15"/>
  <c r="C47" i="15" s="1"/>
  <c r="M54" i="15" s="1"/>
  <c r="L54" i="15" s="1"/>
  <c r="F42" i="15"/>
  <c r="C42" i="15" s="1"/>
  <c r="H54" i="15" s="1"/>
  <c r="G54" i="15" s="1"/>
  <c r="C54" i="15"/>
  <c r="B54" i="15" s="1"/>
  <c r="A40" i="17" s="1"/>
  <c r="A41" i="17" s="1"/>
  <c r="E41" i="17" l="1"/>
  <c r="D41" i="17"/>
  <c r="C41" i="17"/>
  <c r="B41" i="17"/>
  <c r="C8" i="24"/>
  <c r="C10" i="24" s="1"/>
  <c r="C14" i="28" s="1"/>
  <c r="B8" i="24"/>
  <c r="B10" i="24" s="1"/>
  <c r="C13" i="28" s="1"/>
  <c r="D13" i="28" s="1"/>
  <c r="B14" i="27"/>
  <c r="H14" i="27"/>
  <c r="E14" i="27"/>
  <c r="C63" i="15"/>
  <c r="B63" i="15" s="1"/>
  <c r="A64" i="15"/>
  <c r="C64" i="15" s="1"/>
  <c r="B64" i="15" s="1"/>
  <c r="A42" i="17"/>
  <c r="K76" i="15"/>
  <c r="M75" i="15"/>
  <c r="L75" i="15" s="1"/>
  <c r="B42" i="15"/>
  <c r="C43" i="15"/>
  <c r="B43" i="15" s="1"/>
  <c r="F74" i="15"/>
  <c r="H73" i="15"/>
  <c r="G73" i="15" s="1"/>
  <c r="C75" i="15"/>
  <c r="B75" i="15" s="1"/>
  <c r="A76" i="15"/>
  <c r="B47" i="15"/>
  <c r="C48" i="15"/>
  <c r="B48" i="15" s="1"/>
  <c r="D42" i="17" l="1"/>
  <c r="C42" i="17"/>
  <c r="B42" i="17"/>
  <c r="E42" i="17"/>
  <c r="C37" i="28"/>
  <c r="B44" i="28" s="1"/>
  <c r="B46" i="28" s="1"/>
  <c r="B13" i="27"/>
  <c r="H13" i="27"/>
  <c r="H15" i="27" s="1"/>
  <c r="E13" i="27"/>
  <c r="E15" i="27" s="1"/>
  <c r="C38" i="28"/>
  <c r="D14" i="28"/>
  <c r="E14" i="28" s="1"/>
  <c r="F14" i="28" s="1"/>
  <c r="B10" i="13" s="1"/>
  <c r="H74" i="15"/>
  <c r="G74" i="15" s="1"/>
  <c r="F75" i="15"/>
  <c r="K77" i="15"/>
  <c r="M76" i="15"/>
  <c r="L76" i="15" s="1"/>
  <c r="A43" i="17"/>
  <c r="A77" i="15"/>
  <c r="C76" i="15"/>
  <c r="B76" i="15" s="1"/>
  <c r="L15" i="27" l="1"/>
  <c r="B40" i="28"/>
  <c r="D43" i="17"/>
  <c r="C43" i="17"/>
  <c r="E43" i="17"/>
  <c r="B43" i="17"/>
  <c r="K15" i="27"/>
  <c r="B45" i="28"/>
  <c r="B47" i="28" s="1"/>
  <c r="B15" i="27"/>
  <c r="B13" i="13"/>
  <c r="B14" i="13" s="1"/>
  <c r="B29" i="13"/>
  <c r="C44" i="28"/>
  <c r="C46" i="28" s="1"/>
  <c r="D46" i="28" s="1"/>
  <c r="C45" i="28"/>
  <c r="C47" i="28" s="1"/>
  <c r="C40" i="28"/>
  <c r="A44" i="17"/>
  <c r="H75" i="15"/>
  <c r="G75" i="15" s="1"/>
  <c r="F76" i="15"/>
  <c r="M77" i="15"/>
  <c r="L77" i="15" s="1"/>
  <c r="K78" i="15"/>
  <c r="A78" i="15"/>
  <c r="C77" i="15"/>
  <c r="B77" i="15" s="1"/>
  <c r="B28" i="13" l="1"/>
  <c r="A36" i="13" s="1"/>
  <c r="B42" i="28"/>
  <c r="B41" i="28" s="1"/>
  <c r="D47" i="28"/>
  <c r="D44" i="17"/>
  <c r="C44" i="17"/>
  <c r="B44" i="17"/>
  <c r="E44" i="17"/>
  <c r="C42" i="28"/>
  <c r="H76" i="15"/>
  <c r="G76" i="15" s="1"/>
  <c r="F77" i="15"/>
  <c r="A45" i="17"/>
  <c r="C78" i="15"/>
  <c r="B78" i="15" s="1"/>
  <c r="A79" i="15"/>
  <c r="M78" i="15"/>
  <c r="L78" i="15" s="1"/>
  <c r="K79" i="15"/>
  <c r="D42" i="28" l="1"/>
  <c r="C41" i="28"/>
  <c r="D41" i="28" s="1"/>
  <c r="C45" i="17"/>
  <c r="E45" i="17"/>
  <c r="D45" i="17"/>
  <c r="B45" i="17"/>
  <c r="A46" i="17"/>
  <c r="M79" i="15"/>
  <c r="L79" i="15" s="1"/>
  <c r="K80" i="15"/>
  <c r="F78" i="15"/>
  <c r="H77" i="15"/>
  <c r="G77" i="15" s="1"/>
  <c r="A80" i="15"/>
  <c r="C79" i="15"/>
  <c r="B79" i="15" s="1"/>
  <c r="E49" i="28" l="1"/>
  <c r="B18" i="13" s="1"/>
  <c r="B19" i="13" s="1"/>
  <c r="B20" i="13" s="1"/>
  <c r="B32" i="13" s="1"/>
  <c r="A37" i="13" s="1"/>
  <c r="D46" i="17"/>
  <c r="C46" i="17"/>
  <c r="B46" i="17"/>
  <c r="E46" i="17"/>
  <c r="F79" i="15"/>
  <c r="H78" i="15"/>
  <c r="G78" i="15" s="1"/>
  <c r="K81" i="15"/>
  <c r="M80" i="15"/>
  <c r="L80" i="15" s="1"/>
  <c r="A47" i="17"/>
  <c r="A81" i="15"/>
  <c r="C80" i="15"/>
  <c r="B80" i="15" s="1"/>
  <c r="B33" i="13" l="1"/>
  <c r="D47" i="17"/>
  <c r="E47" i="17"/>
  <c r="C47" i="17"/>
  <c r="B47" i="17"/>
  <c r="K82" i="15"/>
  <c r="M81" i="15"/>
  <c r="L81" i="15" s="1"/>
  <c r="C81" i="15"/>
  <c r="B81" i="15" s="1"/>
  <c r="A82" i="15"/>
  <c r="A48" i="17"/>
  <c r="H79" i="15"/>
  <c r="G79" i="15" s="1"/>
  <c r="F80" i="15"/>
  <c r="D48" i="17" l="1"/>
  <c r="C48" i="17"/>
  <c r="B48" i="17"/>
  <c r="E48" i="17"/>
  <c r="C82" i="15"/>
  <c r="B82" i="15" s="1"/>
  <c r="A83" i="15"/>
  <c r="A49" i="17"/>
  <c r="F81" i="15"/>
  <c r="H80" i="15"/>
  <c r="G80" i="15" s="1"/>
  <c r="M82" i="15"/>
  <c r="L82" i="15" s="1"/>
  <c r="K83" i="15"/>
  <c r="C49" i="17" l="1"/>
  <c r="E49" i="17"/>
  <c r="D49" i="17"/>
  <c r="B49" i="17"/>
  <c r="H81" i="15"/>
  <c r="G81" i="15" s="1"/>
  <c r="F82" i="15"/>
  <c r="A50" i="17"/>
  <c r="M83" i="15"/>
  <c r="L83" i="15" s="1"/>
  <c r="K84" i="15"/>
  <c r="A84" i="15"/>
  <c r="C83" i="15"/>
  <c r="B83" i="15" s="1"/>
  <c r="D50" i="17" l="1"/>
  <c r="B50" i="17"/>
  <c r="C50" i="17"/>
  <c r="E50" i="17"/>
  <c r="A51" i="17"/>
  <c r="H82" i="15"/>
  <c r="G82" i="15" s="1"/>
  <c r="F83" i="15"/>
  <c r="A85" i="15"/>
  <c r="C84" i="15"/>
  <c r="B84" i="15" s="1"/>
  <c r="K85" i="15"/>
  <c r="M84" i="15"/>
  <c r="L84" i="15" s="1"/>
  <c r="C51" i="17" l="1"/>
  <c r="E51" i="17"/>
  <c r="D51" i="17"/>
  <c r="B51" i="17"/>
  <c r="H83" i="15"/>
  <c r="G83" i="15" s="1"/>
  <c r="F84" i="15"/>
  <c r="C85" i="15"/>
  <c r="B85" i="15" s="1"/>
  <c r="A86" i="15"/>
  <c r="A52" i="17"/>
  <c r="M85" i="15"/>
  <c r="L85" i="15" s="1"/>
  <c r="K86" i="15"/>
  <c r="D52" i="17" l="1"/>
  <c r="C52" i="17"/>
  <c r="B52" i="17"/>
  <c r="E52" i="17"/>
  <c r="A87" i="15"/>
  <c r="C86" i="15"/>
  <c r="B86" i="15" s="1"/>
  <c r="K87" i="15"/>
  <c r="M86" i="15"/>
  <c r="L86" i="15" s="1"/>
  <c r="H84" i="15"/>
  <c r="G84" i="15" s="1"/>
  <c r="F85" i="15"/>
  <c r="A53" i="17"/>
  <c r="B53" i="17" l="1"/>
  <c r="E53" i="17"/>
  <c r="D53" i="17"/>
  <c r="C53" i="17"/>
  <c r="F86" i="15"/>
  <c r="H85" i="15"/>
  <c r="G85" i="15" s="1"/>
  <c r="K88" i="15"/>
  <c r="M87" i="15"/>
  <c r="L87" i="15" s="1"/>
  <c r="A54" i="17"/>
  <c r="A88" i="15"/>
  <c r="C87" i="15"/>
  <c r="B87" i="15" s="1"/>
  <c r="D54" i="17" l="1"/>
  <c r="C54" i="17"/>
  <c r="B54" i="17"/>
  <c r="E54" i="17"/>
  <c r="M88" i="15"/>
  <c r="L88" i="15" s="1"/>
  <c r="K89" i="15"/>
  <c r="A55" i="17"/>
  <c r="A89" i="15"/>
  <c r="C88" i="15"/>
  <c r="B88" i="15" s="1"/>
  <c r="H86" i="15"/>
  <c r="G86" i="15" s="1"/>
  <c r="F87" i="15"/>
  <c r="C55" i="17" l="1"/>
  <c r="E55" i="17"/>
  <c r="D55" i="17"/>
  <c r="B55" i="17"/>
  <c r="A90" i="15"/>
  <c r="C89" i="15"/>
  <c r="B89" i="15" s="1"/>
  <c r="A56" i="17"/>
  <c r="M89" i="15"/>
  <c r="L89" i="15" s="1"/>
  <c r="K90" i="15"/>
  <c r="H87" i="15"/>
  <c r="G87" i="15" s="1"/>
  <c r="F88" i="15"/>
  <c r="D56" i="17" l="1"/>
  <c r="B56" i="17"/>
  <c r="C56" i="17"/>
  <c r="E56" i="17"/>
  <c r="H88" i="15"/>
  <c r="G88" i="15" s="1"/>
  <c r="F89" i="15"/>
  <c r="A57" i="17"/>
  <c r="M90" i="15"/>
  <c r="L90" i="15" s="1"/>
  <c r="K91" i="15"/>
  <c r="A91" i="15"/>
  <c r="C90" i="15"/>
  <c r="B90" i="15" s="1"/>
  <c r="C57" i="17" l="1"/>
  <c r="B57" i="17"/>
  <c r="E57" i="17"/>
  <c r="D57" i="17"/>
  <c r="M91" i="15"/>
  <c r="L91" i="15" s="1"/>
  <c r="K92" i="15"/>
  <c r="M92" i="15" s="1"/>
  <c r="L92" i="15" s="1"/>
  <c r="A58" i="17"/>
  <c r="C91" i="15"/>
  <c r="B91" i="15" s="1"/>
  <c r="A92" i="15"/>
  <c r="C92" i="15" s="1"/>
  <c r="B92" i="15" s="1"/>
  <c r="H89" i="15"/>
  <c r="G89" i="15" s="1"/>
  <c r="F90" i="15"/>
  <c r="D58" i="17" l="1"/>
  <c r="C58" i="17"/>
  <c r="B58" i="17"/>
  <c r="E58" i="17"/>
  <c r="A59" i="17"/>
  <c r="F91" i="15"/>
  <c r="H90" i="15"/>
  <c r="G90" i="15" s="1"/>
  <c r="E59" i="17" l="1"/>
  <c r="D59" i="17"/>
  <c r="C59" i="17"/>
  <c r="B59" i="17"/>
  <c r="H91" i="15"/>
  <c r="G91" i="15" s="1"/>
  <c r="F92" i="15"/>
  <c r="H92" i="15" s="1"/>
  <c r="G92" i="15" s="1"/>
  <c r="A60" i="17"/>
  <c r="D60" i="17" l="1"/>
  <c r="B60" i="17"/>
  <c r="C60" i="17"/>
  <c r="E60" i="17"/>
  <c r="A61" i="17"/>
  <c r="C61" i="17" l="1"/>
  <c r="B61" i="17"/>
  <c r="E61" i="17"/>
  <c r="D61" i="17"/>
  <c r="A62" i="17"/>
  <c r="D62" i="17" l="1"/>
  <c r="C62" i="17"/>
  <c r="B62" i="17"/>
  <c r="E62" i="17"/>
  <c r="A63" i="17"/>
  <c r="B63" i="17" l="1"/>
  <c r="E63" i="17"/>
  <c r="D63" i="17"/>
  <c r="C63" i="17"/>
  <c r="A64" i="17"/>
  <c r="D64" i="17" l="1"/>
  <c r="B64" i="17"/>
  <c r="C64" i="17"/>
  <c r="E64" i="17"/>
  <c r="A65" i="17"/>
  <c r="C65" i="17" l="1"/>
  <c r="E65" i="17"/>
  <c r="D65" i="17"/>
  <c r="B65" i="17"/>
  <c r="A66" i="17"/>
  <c r="D66" i="17" l="1"/>
  <c r="C66" i="17"/>
  <c r="B66" i="17"/>
  <c r="E66" i="17"/>
  <c r="A67" i="17"/>
  <c r="B67" i="17" l="1"/>
  <c r="C67" i="17"/>
  <c r="E67" i="17"/>
  <c r="D67" i="17"/>
  <c r="A68" i="17"/>
  <c r="D68" i="17" l="1"/>
  <c r="B68" i="17"/>
  <c r="C68" i="17"/>
  <c r="E68" i="17"/>
  <c r="A69" i="17"/>
  <c r="B69" i="17" l="1"/>
  <c r="E69" i="17"/>
  <c r="D69" i="17"/>
  <c r="C69" i="17"/>
  <c r="A70" i="17"/>
  <c r="D70" i="17" l="1"/>
  <c r="B70" i="17"/>
  <c r="C70" i="17"/>
  <c r="E70" i="17"/>
  <c r="A71" i="17"/>
  <c r="C71" i="17" l="1"/>
  <c r="B71" i="17"/>
  <c r="E71" i="17"/>
  <c r="D71" i="17"/>
  <c r="A72" i="17"/>
  <c r="D72" i="17" l="1"/>
  <c r="B72" i="17"/>
  <c r="C72" i="17"/>
  <c r="E72" i="17"/>
  <c r="A73" i="17"/>
  <c r="B73" i="17" l="1"/>
  <c r="E73" i="17"/>
  <c r="D73" i="17"/>
  <c r="C73" i="17"/>
  <c r="A74" i="17"/>
  <c r="D74" i="17" l="1"/>
  <c r="B74" i="17"/>
  <c r="C74" i="17"/>
  <c r="E74" i="17"/>
  <c r="A75" i="17"/>
  <c r="C75" i="17" l="1"/>
  <c r="E75" i="17"/>
  <c r="D75" i="17"/>
  <c r="B75" i="17"/>
  <c r="A76" i="17"/>
  <c r="D76" i="17" l="1"/>
  <c r="C76" i="17"/>
  <c r="B76" i="17"/>
  <c r="E76" i="17"/>
  <c r="A77" i="17"/>
  <c r="B77" i="17" l="1"/>
  <c r="C77" i="17"/>
  <c r="E77" i="17"/>
  <c r="D77" i="17"/>
  <c r="A78" i="17"/>
  <c r="D78" i="17" l="1"/>
  <c r="B78" i="17"/>
  <c r="C78" i="17"/>
  <c r="E78" i="17"/>
  <c r="A79" i="17"/>
  <c r="E79" i="17" l="1"/>
  <c r="D79" i="17"/>
  <c r="C79" i="17"/>
  <c r="B79" i="17"/>
  <c r="A80" i="17"/>
  <c r="D80" i="17" l="1"/>
  <c r="B80" i="17"/>
  <c r="C80" i="17"/>
  <c r="E80" i="17"/>
  <c r="A81" i="17"/>
  <c r="C81" i="17" l="1"/>
  <c r="B81" i="17"/>
  <c r="E81" i="17"/>
  <c r="D81" i="17"/>
  <c r="A82" i="17"/>
  <c r="D82" i="17" l="1"/>
  <c r="B82" i="17"/>
  <c r="C82" i="17"/>
  <c r="E82" i="17"/>
  <c r="A83" i="17"/>
  <c r="E83" i="17" l="1"/>
  <c r="D83" i="17"/>
  <c r="C83" i="17"/>
  <c r="B83" i="17"/>
  <c r="A84" i="17"/>
  <c r="D84" i="17" l="1"/>
  <c r="B84" i="17"/>
  <c r="C84" i="17"/>
  <c r="E84" i="17"/>
  <c r="A85" i="17"/>
  <c r="B85" i="17" l="1"/>
  <c r="C85" i="17"/>
  <c r="E85" i="17"/>
  <c r="D85" i="17"/>
  <c r="A86" i="17"/>
  <c r="D86" i="17" l="1"/>
  <c r="B86" i="17"/>
  <c r="C86" i="17"/>
  <c r="E86" i="17"/>
  <c r="A87" i="17"/>
  <c r="E87" i="17" l="1"/>
  <c r="D87" i="17"/>
  <c r="C87" i="17"/>
  <c r="B87" i="17"/>
  <c r="A88" i="17"/>
  <c r="D88" i="17" l="1"/>
  <c r="B88" i="17"/>
  <c r="C88" i="17"/>
  <c r="E88" i="17"/>
  <c r="A89" i="17"/>
  <c r="C89" i="17" l="1"/>
  <c r="B89" i="17"/>
  <c r="E89" i="17"/>
  <c r="D89" i="17"/>
  <c r="A90" i="17"/>
  <c r="D90" i="17" l="1"/>
  <c r="B90" i="17"/>
  <c r="C90" i="17"/>
  <c r="E90" i="17"/>
  <c r="A91" i="17"/>
  <c r="E91" i="17" l="1"/>
  <c r="D91" i="17"/>
  <c r="C91" i="17"/>
  <c r="B91" i="17"/>
  <c r="A92" i="17"/>
  <c r="D92" i="17" l="1"/>
  <c r="B92" i="17"/>
  <c r="C92" i="17"/>
  <c r="E92" i="17"/>
  <c r="A93" i="17"/>
  <c r="B93" i="17" l="1"/>
  <c r="E93" i="17"/>
  <c r="D93" i="17"/>
  <c r="C93" i="17"/>
  <c r="A94" i="17"/>
  <c r="D94" i="17" l="1"/>
  <c r="B94" i="17"/>
  <c r="C94" i="17"/>
  <c r="E94" i="17"/>
  <c r="A95" i="17"/>
  <c r="E95" i="17" l="1"/>
  <c r="D95" i="17"/>
  <c r="C95" i="17"/>
  <c r="B95" i="17"/>
  <c r="A96" i="17"/>
  <c r="D96" i="17" l="1"/>
  <c r="B96" i="17"/>
  <c r="C96" i="17"/>
  <c r="E96" i="17"/>
  <c r="A97" i="17"/>
  <c r="B97" i="17" l="1"/>
  <c r="E97" i="17"/>
  <c r="D97" i="17"/>
  <c r="C97" i="17"/>
  <c r="A98" i="17"/>
  <c r="D98" i="17" l="1"/>
  <c r="B98" i="17"/>
  <c r="C98" i="17"/>
  <c r="E98" i="17"/>
  <c r="A99" i="17"/>
  <c r="C99" i="17" l="1"/>
  <c r="B99" i="17"/>
  <c r="E99" i="17"/>
  <c r="D99" i="17"/>
  <c r="A100" i="17"/>
  <c r="D100" i="17" l="1"/>
  <c r="C100" i="17"/>
  <c r="B100" i="17"/>
  <c r="E100" i="17"/>
  <c r="A101" i="17"/>
  <c r="E101" i="17" l="1"/>
  <c r="D101" i="17"/>
  <c r="C101" i="17"/>
  <c r="B101" i="17"/>
  <c r="K4" i="2"/>
  <c r="I1967" i="1"/>
  <c r="I15" i="1"/>
  <c r="I943" i="1"/>
  <c r="I2782" i="1"/>
  <c r="E42" i="16" l="1" a="1"/>
  <c r="E42" i="16" s="1"/>
  <c r="F42" i="16" l="1"/>
  <c r="C42" i="1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amuel</author>
  </authors>
  <commentList>
    <comment ref="C66" authorId="0" shapeId="0" xr:uid="{00000000-0006-0000-0700-000001000000}">
      <text>
        <r>
          <rPr>
            <b/>
            <sz val="9"/>
            <color indexed="81"/>
            <rFont val="Tahoma"/>
            <family val="2"/>
          </rPr>
          <t>Samuel:</t>
        </r>
        <r>
          <rPr>
            <sz val="9"/>
            <color indexed="81"/>
            <rFont val="Tahoma"/>
            <family val="2"/>
          </rPr>
          <t xml:space="preserve">
B: Heavy Obstruction
Wooded areas, urban and suburban
C: Scatterd Obstruction
flat open country, obstructions less than 30ft
D: Unobstructed</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Microsoft Office User</author>
    <author>Alejandro Arrieta</author>
  </authors>
  <commentList>
    <comment ref="L159" authorId="0" shapeId="0" xr:uid="{00000000-0006-0000-0E00-000001000000}">
      <text>
        <r>
          <rPr>
            <b/>
            <sz val="10"/>
            <color indexed="81"/>
            <rFont val="Calibri"/>
            <family val="2"/>
          </rPr>
          <t xml:space="preserve">Original=15
</t>
        </r>
      </text>
    </comment>
    <comment ref="J171" authorId="1" shapeId="0" xr:uid="{00000000-0006-0000-0E00-000002000000}">
      <text>
        <r>
          <rPr>
            <b/>
            <sz val="9"/>
            <color indexed="81"/>
            <rFont val="Tahoma"/>
            <family val="2"/>
          </rPr>
          <t xml:space="preserve">Original is 0.080. Changed to 0.08+0.013=0.093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amuel</author>
  </authors>
  <commentList>
    <comment ref="D1" authorId="0" shapeId="0" xr:uid="{00000000-0006-0000-0F00-000001000000}">
      <text>
        <r>
          <rPr>
            <b/>
            <sz val="9"/>
            <color indexed="81"/>
            <rFont val="Tahoma"/>
            <family val="2"/>
          </rPr>
          <t>Samuel:</t>
        </r>
        <r>
          <rPr>
            <sz val="9"/>
            <color indexed="81"/>
            <rFont val="Tahoma"/>
            <family val="2"/>
          </rPr>
          <t xml:space="preserve">
PEAK GROUND ACCELERATION</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Samuel</author>
  </authors>
  <commentList>
    <comment ref="B6" authorId="0" shapeId="0" xr:uid="{00000000-0006-0000-1200-000001000000}">
      <text>
        <r>
          <rPr>
            <b/>
            <sz val="9"/>
            <color indexed="81"/>
            <rFont val="Tahoma"/>
            <family val="2"/>
          </rPr>
          <t>Samuel:</t>
        </r>
        <r>
          <rPr>
            <sz val="9"/>
            <color indexed="81"/>
            <rFont val="Tahoma"/>
            <family val="2"/>
          </rPr>
          <t xml:space="preserve">
B: Heavy Obstruction
Wooded areas, urban and suburban
C: Scatterd Obstruction
flat open country, obstructions less than 30ft
D: Unobstructed</t>
        </r>
      </text>
    </comment>
    <comment ref="F6" authorId="0" shapeId="0" xr:uid="{00000000-0006-0000-1200-000002000000}">
      <text>
        <r>
          <rPr>
            <b/>
            <sz val="9"/>
            <color indexed="81"/>
            <rFont val="Tahoma"/>
            <family val="2"/>
          </rPr>
          <t>Samuel:</t>
        </r>
        <r>
          <rPr>
            <sz val="9"/>
            <color indexed="81"/>
            <rFont val="Tahoma"/>
            <family val="2"/>
          </rPr>
          <t xml:space="preserve">
B: Heavy Obstruction
Wooded areas, urban and suburban
C: Scatterd Obstruction
flat open country, obstructions less than 30ft
D: Unobstructed</t>
        </r>
      </text>
    </comment>
    <comment ref="J6" authorId="0" shapeId="0" xr:uid="{00000000-0006-0000-1200-000003000000}">
      <text>
        <r>
          <rPr>
            <b/>
            <sz val="9"/>
            <color indexed="81"/>
            <rFont val="Tahoma"/>
            <family val="2"/>
          </rPr>
          <t>Samuel:</t>
        </r>
        <r>
          <rPr>
            <sz val="9"/>
            <color indexed="81"/>
            <rFont val="Tahoma"/>
            <family val="2"/>
          </rPr>
          <t xml:space="preserve">
B: Heavy Obstruction
Wooded areas, urban and suburban
C: Scatterd Obstruction
flat open country, obstructions less than 30ft
D: Unobstructed</t>
        </r>
      </text>
    </comment>
    <comment ref="N6" authorId="0" shapeId="0" xr:uid="{00000000-0006-0000-1200-000004000000}">
      <text>
        <r>
          <rPr>
            <b/>
            <sz val="9"/>
            <color indexed="81"/>
            <rFont val="Tahoma"/>
            <family val="2"/>
          </rPr>
          <t>Samuel:</t>
        </r>
        <r>
          <rPr>
            <sz val="9"/>
            <color indexed="81"/>
            <rFont val="Tahoma"/>
            <family val="2"/>
          </rPr>
          <t xml:space="preserve">
B: Heavy Obstruction
Wooded areas, urban and suburban
C: Scatterd Obstruction
flat open country, obstructions less than 30ft
D: Unobstructed</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Samuel</author>
  </authors>
  <commentList>
    <comment ref="A5" authorId="0" shapeId="0" xr:uid="{00000000-0006-0000-1300-000002000000}">
      <text>
        <r>
          <rPr>
            <b/>
            <sz val="9"/>
            <color indexed="81"/>
            <rFont val="Tahoma"/>
            <family val="2"/>
          </rPr>
          <t>Samuel:</t>
        </r>
        <r>
          <rPr>
            <sz val="9"/>
            <color indexed="81"/>
            <rFont val="Tahoma"/>
            <family val="2"/>
          </rPr>
          <t xml:space="preserve">
distance from roof support</t>
        </r>
      </text>
    </comment>
  </commentList>
</comments>
</file>

<file path=xl/sharedStrings.xml><?xml version="1.0" encoding="utf-8"?>
<sst xmlns="http://schemas.openxmlformats.org/spreadsheetml/2006/main" count="2626" uniqueCount="1106">
  <si>
    <t>Longitudes (x)</t>
  </si>
  <si>
    <t>Latitudes (y)</t>
  </si>
  <si>
    <t>cm/seg2</t>
  </si>
  <si>
    <t>PGA - 250 yrs</t>
  </si>
  <si>
    <t>PGA - 475 yrs</t>
  </si>
  <si>
    <t>PGA - 975 yrs</t>
  </si>
  <si>
    <t>PGA - 1500 yrs</t>
  </si>
  <si>
    <t>PGA - 2475 yrs</t>
  </si>
  <si>
    <t>km/h</t>
  </si>
  <si>
    <t>50 yrs</t>
  </si>
  <si>
    <t>100 yrs</t>
  </si>
  <si>
    <t>250 yrs</t>
  </si>
  <si>
    <t>500 yrs</t>
  </si>
  <si>
    <t>1000 yrs</t>
  </si>
  <si>
    <t>Hospital Name</t>
  </si>
  <si>
    <t>Country</t>
  </si>
  <si>
    <t>Latitude</t>
  </si>
  <si>
    <t>Longitude</t>
  </si>
  <si>
    <t>Hazards</t>
  </si>
  <si>
    <t>Earthquake (cm/seg2)</t>
  </si>
  <si>
    <t>Cyclone (km/h)</t>
  </si>
  <si>
    <t>Magnitude</t>
  </si>
  <si>
    <t>Probability</t>
  </si>
  <si>
    <t>Distance</t>
  </si>
  <si>
    <t>X</t>
  </si>
  <si>
    <t>-</t>
  </si>
  <si>
    <t>1-2</t>
  </si>
  <si>
    <t>Low-Rise</t>
  </si>
  <si>
    <t>Tapia</t>
  </si>
  <si>
    <t>TA1L</t>
  </si>
  <si>
    <t>Adobe</t>
  </si>
  <si>
    <t>AD1L</t>
  </si>
  <si>
    <t>1-3</t>
  </si>
  <si>
    <t>Confined Masonry Walls</t>
  </si>
  <si>
    <t>CM1L</t>
  </si>
  <si>
    <t>3+</t>
  </si>
  <si>
    <t>Mid-Rise</t>
  </si>
  <si>
    <t>URMM</t>
  </si>
  <si>
    <t>Unreinforced Masonry Bearing Walls</t>
  </si>
  <si>
    <t>URML</t>
  </si>
  <si>
    <t>8+</t>
  </si>
  <si>
    <t>High-Rise</t>
  </si>
  <si>
    <t>RM2H</t>
  </si>
  <si>
    <t>4-7</t>
  </si>
  <si>
    <t>RM2M</t>
  </si>
  <si>
    <t>Reinforced Masonry Bearing Walls with Precast Concrete Diaphragms</t>
  </si>
  <si>
    <t>RM2L</t>
  </si>
  <si>
    <t>4+</t>
  </si>
  <si>
    <t>RM1M</t>
  </si>
  <si>
    <t>Reinforced Masonry Bearing Walls with Wood or Metal Deck Diaphragms</t>
  </si>
  <si>
    <t>RM1L</t>
  </si>
  <si>
    <t>All</t>
  </si>
  <si>
    <t>Reinforced Concrete Frames and Steel Truss Girder (Warehouses)</t>
  </si>
  <si>
    <t>SC1L</t>
  </si>
  <si>
    <t>PC2H</t>
  </si>
  <si>
    <t>PC2M</t>
  </si>
  <si>
    <t>Precast Concrete Frames with Concrete Shear Walls</t>
  </si>
  <si>
    <t>PC2L</t>
  </si>
  <si>
    <t>PC1H</t>
  </si>
  <si>
    <t>PC1M</t>
  </si>
  <si>
    <t>Precast Concrete Tilt‐Up Walls</t>
  </si>
  <si>
    <t>PC1L</t>
  </si>
  <si>
    <t>C5H</t>
  </si>
  <si>
    <t>C5M</t>
  </si>
  <si>
    <t>Flat Slab Structure</t>
  </si>
  <si>
    <t>C5L</t>
  </si>
  <si>
    <t>C4H</t>
  </si>
  <si>
    <t>C4M</t>
  </si>
  <si>
    <t>Reinforced Concrete Frames and Concrete Shear Walls</t>
  </si>
  <si>
    <t>C4L</t>
  </si>
  <si>
    <t>C3H</t>
  </si>
  <si>
    <t>C3M</t>
  </si>
  <si>
    <t>Concrete Frame with Unreinforced Masonry Infill Walls</t>
  </si>
  <si>
    <t>C3L</t>
  </si>
  <si>
    <t>C2H</t>
  </si>
  <si>
    <t>C2M</t>
  </si>
  <si>
    <t>Concrete Shear Walls</t>
  </si>
  <si>
    <t>C2L</t>
  </si>
  <si>
    <t>C1H</t>
  </si>
  <si>
    <t>C1M</t>
  </si>
  <si>
    <t>Concrete Moment Frames</t>
  </si>
  <si>
    <t>C1L</t>
  </si>
  <si>
    <t>S5H</t>
  </si>
  <si>
    <t>S5M</t>
  </si>
  <si>
    <t>Steel Frame with Unreinforced Masonry Infill Walls</t>
  </si>
  <si>
    <t>S5L</t>
  </si>
  <si>
    <t>S4H</t>
  </si>
  <si>
    <t>S4M</t>
  </si>
  <si>
    <t>Steel Frame with Cast‐in‐Place Concrete Shear Walls</t>
  </si>
  <si>
    <t>S4L</t>
  </si>
  <si>
    <t xml:space="preserve">- </t>
  </si>
  <si>
    <t>Steel Light Frame</t>
  </si>
  <si>
    <t>S3</t>
  </si>
  <si>
    <t>S2H</t>
  </si>
  <si>
    <t>S2M</t>
  </si>
  <si>
    <t>Steel Braced Frame</t>
  </si>
  <si>
    <t>S2L</t>
  </si>
  <si>
    <t>S1H</t>
  </si>
  <si>
    <t>S1M</t>
  </si>
  <si>
    <t>Steel Moment Frame</t>
  </si>
  <si>
    <t>S1L</t>
  </si>
  <si>
    <t xml:space="preserve">Wood, Commercial and Industrial 
(&gt;450 m2) </t>
  </si>
  <si>
    <t>W2</t>
  </si>
  <si>
    <t>Wood, Light Frame (≤450 m2)</t>
  </si>
  <si>
    <t>W1</t>
  </si>
  <si>
    <t>P</t>
  </si>
  <si>
    <t>L</t>
  </si>
  <si>
    <t>M</t>
  </si>
  <si>
    <t>H</t>
  </si>
  <si>
    <t>Height (m)</t>
  </si>
  <si>
    <t>Stories</t>
  </si>
  <si>
    <t>Name</t>
  </si>
  <si>
    <t>Typical</t>
  </si>
  <si>
    <t>Range</t>
  </si>
  <si>
    <t>Seismic Design Level</t>
  </si>
  <si>
    <t>Period Te (Sec)</t>
  </si>
  <si>
    <t>Height to Roof (m)</t>
  </si>
  <si>
    <t>Height</t>
  </si>
  <si>
    <t>Description</t>
  </si>
  <si>
    <t>Function name</t>
  </si>
  <si>
    <t>No.</t>
  </si>
  <si>
    <t>Table 5-1 Main Construction classes</t>
  </si>
  <si>
    <t>Number of stories</t>
  </si>
  <si>
    <t>H(m)</t>
  </si>
  <si>
    <t>Np</t>
  </si>
  <si>
    <t>Te(sec)</t>
  </si>
  <si>
    <t>alpha_1</t>
  </si>
  <si>
    <t>alpha_2</t>
  </si>
  <si>
    <t xml:space="preserve">Gamma </t>
  </si>
  <si>
    <t>Lambda</t>
  </si>
  <si>
    <t>Cs</t>
  </si>
  <si>
    <t>Mu</t>
  </si>
  <si>
    <t>Alpha</t>
  </si>
  <si>
    <t>a</t>
  </si>
  <si>
    <t>Beta_1</t>
  </si>
  <si>
    <t>Beta_2</t>
  </si>
  <si>
    <t>Beta_3</t>
  </si>
  <si>
    <t>Beta_4</t>
  </si>
  <si>
    <t>From page 257-303</t>
  </si>
  <si>
    <t>Y(mph)</t>
  </si>
  <si>
    <t>Rho_1</t>
  </si>
  <si>
    <t>Rho_2</t>
  </si>
  <si>
    <t>Quality Level</t>
  </si>
  <si>
    <t>Page 308-354</t>
  </si>
  <si>
    <t>Medium and Small Hospitals Safety Index</t>
  </si>
  <si>
    <t>Weight</t>
  </si>
  <si>
    <t>Earthquake</t>
  </si>
  <si>
    <t>Cyclone</t>
  </si>
  <si>
    <t>T</t>
  </si>
  <si>
    <t>h</t>
  </si>
  <si>
    <t>Replacement value</t>
  </si>
  <si>
    <t>Quality Level - baseline</t>
  </si>
  <si>
    <t>Quality Level - post-ret.</t>
  </si>
  <si>
    <t>Change?</t>
  </si>
  <si>
    <t>Cost</t>
  </si>
  <si>
    <t>MDR</t>
  </si>
  <si>
    <t>Savings</t>
  </si>
  <si>
    <t>Expected Saving</t>
  </si>
  <si>
    <t>Height to roof (m)</t>
  </si>
  <si>
    <t>Number of staff</t>
  </si>
  <si>
    <t>Community</t>
  </si>
  <si>
    <t>Type of Damage</t>
  </si>
  <si>
    <t>&lt;&lt;Source: https://books.google.com/books?id=YBw4eGjML48C&amp;pg=PA400&amp;lpg=PA400&amp;dq=mean+damage+ratio+and+type+of+damage+slight+moderate&amp;source=bl&amp;ots=ZSHRksEiKZ&amp;sig=JQo1n3kAwtWj26A5uuauA3EtSIU&amp;hl=en&amp;sa=X&amp;ved=0ahUKEwj5zffDwPrLAhXEmR4KHZR5BkUQ6AEIHDAA#v=onepage&amp;q=mean%20damage%20ratio%20and%20type%20of%20damage%20slight%20moderate&amp;f=false</t>
  </si>
  <si>
    <t>Hazard</t>
  </si>
  <si>
    <t>Severity 1</t>
  </si>
  <si>
    <t>Severity 2</t>
  </si>
  <si>
    <t>Severity 3</t>
  </si>
  <si>
    <t>Severity 4</t>
  </si>
  <si>
    <t>S</t>
  </si>
  <si>
    <t>PC1</t>
  </si>
  <si>
    <t>E</t>
  </si>
  <si>
    <t>Source:</t>
  </si>
  <si>
    <t>https://fiudit-my.sharepoint.com/personal/wechen_fiu_edu/Documents/PAHO%20project/Safety%20part/hazus_mr4_earthquake_tech_manual.pdf</t>
  </si>
  <si>
    <t>Death rates for hurricanes</t>
  </si>
  <si>
    <t>http://wattsupwiththat.com/2011/08/27/hurricane-fatalities-1900%E2%80%932010-context-in-these-stormy-times/</t>
  </si>
  <si>
    <t>52 per 100 million</t>
  </si>
  <si>
    <t>Loss</t>
  </si>
  <si>
    <t>Annual estimates</t>
  </si>
  <si>
    <t>Green - Energy</t>
  </si>
  <si>
    <t>Green - Water</t>
  </si>
  <si>
    <t>Total per year</t>
  </si>
  <si>
    <t>COSTS measured by dollars ($)</t>
  </si>
  <si>
    <t>TOTAL over 20 years (discount rate 3%)</t>
  </si>
  <si>
    <t>TOTAL costs</t>
  </si>
  <si>
    <t>QALY</t>
  </si>
  <si>
    <t>Days needed</t>
  </si>
  <si>
    <t>Gross floor area</t>
  </si>
  <si>
    <t>&lt;&lt;Source: http://www.cidrap.umn.edu/sites/default/files/public/php/258/258_acstools.pdf</t>
  </si>
  <si>
    <t>people per day</t>
  </si>
  <si>
    <t>Sev 1 - No served</t>
  </si>
  <si>
    <t>Sev 2 - No served</t>
  </si>
  <si>
    <t>Sev 3 - No served</t>
  </si>
  <si>
    <t>Baseline</t>
  </si>
  <si>
    <t>Post-ret</t>
  </si>
  <si>
    <t>Source time: Kates 2006 &gt;&gt;&gt;http://www.vanderbilt.edu/vector/research/recoveryphase.pdf</t>
  </si>
  <si>
    <t>&lt;&lt; 10 weeks for severity 3, 5 weeks for severity 2, 1 day for severity 1</t>
  </si>
  <si>
    <t>&lt;&lt;Admitted on day 0</t>
  </si>
  <si>
    <t>&lt;&lt;Admitted on first 7 days</t>
  </si>
  <si>
    <t>&lt;&lt;QALY hosp Vs. non-hosp, by AIS source Table 8: https://cms.data.fra.dot.gov/sites/dot.gov/files/docs/Spicer%20and%20Miller%202010%20qaly_injury_revision_pdf_final_report_02-05-10.pdf</t>
  </si>
  <si>
    <t>Emergency period</t>
  </si>
  <si>
    <t>Reconstruction period</t>
  </si>
  <si>
    <t>1-day capacity</t>
  </si>
  <si>
    <t>1-day Ambulatory care</t>
  </si>
  <si>
    <t>1-day Inpatient care</t>
  </si>
  <si>
    <t>III level</t>
  </si>
  <si>
    <t>Pain</t>
  </si>
  <si>
    <t>Mobility</t>
  </si>
  <si>
    <t>Daily liv</t>
  </si>
  <si>
    <t>Total</t>
  </si>
  <si>
    <t>Gain if hospitalize</t>
  </si>
  <si>
    <t>&lt;&lt;Lots of assumptions about QALY gain by being hospitalized, and average QALY of ambulatory and inpatient</t>
  </si>
  <si>
    <t>C</t>
  </si>
  <si>
    <t>Injuries</t>
  </si>
  <si>
    <t>Level</t>
  </si>
  <si>
    <t>TOTAL QALYs (Expected)</t>
  </si>
  <si>
    <t>TOTAL QALYs in $$ (Expected)</t>
  </si>
  <si>
    <t>&lt;&lt;Use: 2.03 GDP/QALY : http://journals.plos.org/plosone/article?id=10.1371/journal.pone.0122760</t>
  </si>
  <si>
    <t>Question in Qualtrics</t>
  </si>
  <si>
    <t>Q2</t>
  </si>
  <si>
    <t>Q8</t>
  </si>
  <si>
    <t>Q9</t>
  </si>
  <si>
    <t>Q22</t>
  </si>
  <si>
    <t>Q24</t>
  </si>
  <si>
    <t>Q27</t>
  </si>
  <si>
    <t>Q28</t>
  </si>
  <si>
    <t>Q41</t>
  </si>
  <si>
    <t>Q43</t>
  </si>
  <si>
    <t>Q45</t>
  </si>
  <si>
    <t>Q18</t>
  </si>
  <si>
    <t>Energy</t>
  </si>
  <si>
    <t>Water</t>
  </si>
  <si>
    <t>Substructural components</t>
  </si>
  <si>
    <t>Superstructural components: Roof</t>
  </si>
  <si>
    <t>Superstructural components: Walls</t>
  </si>
  <si>
    <t>Superstructural components: Windows</t>
  </si>
  <si>
    <t>Superstructural components: Floor</t>
  </si>
  <si>
    <t>Superstructural components: Others</t>
  </si>
  <si>
    <t>Structures that protect sources of electricity in emergency situations  (e.g. generator room)</t>
  </si>
  <si>
    <t>Structures that protects water reserves in emergency situations (e.g. storage tank room)</t>
  </si>
  <si>
    <r>
      <t xml:space="preserve">Projected retrofitting work to improve safety
</t>
    </r>
    <r>
      <rPr>
        <sz val="10"/>
        <rFont val="Arial"/>
        <family val="2"/>
        <charset val="1"/>
      </rPr>
      <t>Columns, beams, walls, slabs and other structural elements that form part of the support system of the building. These aspects to be evaluated by structural engineers and depends on their experienced judgement.2. Aspects relating to the Structural Safety
Columns, beams, walls, slabs and other structural elements that form part of the support system of the building. These aspects to be evaluated by structural engineers and depends on their experienced judgement.</t>
    </r>
  </si>
  <si>
    <t>Components</t>
  </si>
  <si>
    <t>Value</t>
  </si>
  <si>
    <t>LATITUDE</t>
  </si>
  <si>
    <t>LONGITUDE</t>
  </si>
  <si>
    <t>PGA_0.2 SEC</t>
  </si>
  <si>
    <t>PGA-0.5 SEC</t>
  </si>
  <si>
    <t>PGA-1.0 SEC</t>
  </si>
  <si>
    <t>N° DATA</t>
  </si>
  <si>
    <t>LAT.</t>
  </si>
  <si>
    <t>LONG.</t>
  </si>
  <si>
    <t>0.2 SEC</t>
  </si>
  <si>
    <t>0.5 SEC</t>
  </si>
  <si>
    <t>1.0 SEC</t>
  </si>
  <si>
    <t>Central and Eastern United States (CEUS) – Rock (Site Class B)</t>
  </si>
  <si>
    <t>Distance (km)</t>
  </si>
  <si>
    <t>Sas/PGA given Magnitude, M:</t>
  </si>
  <si>
    <t xml:space="preserve">SAs/SAl given Magnitude, M: </t>
  </si>
  <si>
    <t>Dis (km)</t>
  </si>
  <si>
    <t>SAs 0.2 sec</t>
  </si>
  <si>
    <t>SAl 0.2 sec</t>
  </si>
  <si>
    <t>SAs 0.5 sec</t>
  </si>
  <si>
    <t>SAl 0.5 sec</t>
  </si>
  <si>
    <t>SAs 1.0 sec</t>
  </si>
  <si>
    <t>SAl 1.0 sec</t>
  </si>
  <si>
    <t xml:space="preserve"> </t>
  </si>
  <si>
    <t>T (sec)</t>
  </si>
  <si>
    <t>Sas (g)</t>
  </si>
  <si>
    <t>Sal (g)</t>
  </si>
  <si>
    <t>SD</t>
  </si>
  <si>
    <t>9.8*SA*T^2</t>
  </si>
  <si>
    <t>Sd (inch)</t>
  </si>
  <si>
    <t>Sa (g)</t>
  </si>
  <si>
    <t>ROCK</t>
  </si>
  <si>
    <t>STIFF SOIL</t>
  </si>
  <si>
    <t>Fa=</t>
  </si>
  <si>
    <t>Fv=</t>
  </si>
  <si>
    <t>SOFT SOIL</t>
  </si>
  <si>
    <t>Sd</t>
  </si>
  <si>
    <t>Sa</t>
  </si>
  <si>
    <t>Factor</t>
  </si>
  <si>
    <t>LABEL</t>
  </si>
  <si>
    <t>Elastic</t>
  </si>
  <si>
    <t>Table 3.1</t>
  </si>
  <si>
    <t>Plastic</t>
  </si>
  <si>
    <t>RANGE</t>
  </si>
  <si>
    <t>TYPE</t>
  </si>
  <si>
    <t>NAME</t>
  </si>
  <si>
    <t xml:space="preserve">STORIES </t>
  </si>
  <si>
    <t>STORIES</t>
  </si>
  <si>
    <t>FEET</t>
  </si>
  <si>
    <t>Dy (in)</t>
  </si>
  <si>
    <t>Ay(g)</t>
  </si>
  <si>
    <t>Du (in)</t>
  </si>
  <si>
    <t>Au(g)</t>
  </si>
  <si>
    <t>Pre-code</t>
  </si>
  <si>
    <t>Low</t>
  </si>
  <si>
    <t>Moderate</t>
  </si>
  <si>
    <t>High</t>
  </si>
  <si>
    <t>Damage state</t>
  </si>
  <si>
    <t>Capacity curve</t>
  </si>
  <si>
    <t>Rock</t>
  </si>
  <si>
    <t>Stiff Soil</t>
  </si>
  <si>
    <t>Soft Soil</t>
  </si>
  <si>
    <t>Design Code</t>
  </si>
  <si>
    <t>Stiff soil</t>
  </si>
  <si>
    <t>Soft soil</t>
  </si>
  <si>
    <t>Table 5.9</t>
  </si>
  <si>
    <t>Slight</t>
  </si>
  <si>
    <t>Extensive</t>
  </si>
  <si>
    <t>Complete</t>
  </si>
  <si>
    <t>Type</t>
  </si>
  <si>
    <r>
      <t>Ŝ</t>
    </r>
    <r>
      <rPr>
        <b/>
        <sz val="8"/>
        <color theme="1"/>
        <rFont val="Calibri"/>
        <family val="2"/>
      </rPr>
      <t>d.S/S</t>
    </r>
  </si>
  <si>
    <r>
      <t>β</t>
    </r>
    <r>
      <rPr>
        <b/>
        <sz val="8"/>
        <color theme="1"/>
        <rFont val="Calibri"/>
        <family val="2"/>
      </rPr>
      <t>S</t>
    </r>
  </si>
  <si>
    <r>
      <t>Ŝ</t>
    </r>
    <r>
      <rPr>
        <b/>
        <sz val="8"/>
        <color theme="1"/>
        <rFont val="Calibri"/>
        <family val="2"/>
      </rPr>
      <t>d.S/M</t>
    </r>
  </si>
  <si>
    <r>
      <t>β</t>
    </r>
    <r>
      <rPr>
        <b/>
        <sz val="8"/>
        <color theme="1"/>
        <rFont val="Calibri"/>
        <family val="2"/>
      </rPr>
      <t>M</t>
    </r>
  </si>
  <si>
    <r>
      <t>Ŝ</t>
    </r>
    <r>
      <rPr>
        <b/>
        <sz val="8"/>
        <color theme="1"/>
        <rFont val="Calibri"/>
        <family val="2"/>
      </rPr>
      <t>d.S/E</t>
    </r>
  </si>
  <si>
    <r>
      <t>β</t>
    </r>
    <r>
      <rPr>
        <b/>
        <sz val="8"/>
        <color theme="1"/>
        <rFont val="Calibri"/>
        <family val="2"/>
      </rPr>
      <t>E</t>
    </r>
  </si>
  <si>
    <r>
      <t>Ŝ</t>
    </r>
    <r>
      <rPr>
        <b/>
        <sz val="8"/>
        <color theme="1"/>
        <rFont val="Calibri"/>
        <family val="2"/>
      </rPr>
      <t>d.S/C</t>
    </r>
  </si>
  <si>
    <r>
      <t>β</t>
    </r>
    <r>
      <rPr>
        <b/>
        <sz val="8"/>
        <color theme="1"/>
        <rFont val="Calibri"/>
        <family val="2"/>
      </rPr>
      <t>C</t>
    </r>
  </si>
  <si>
    <t>Cumulative Probability</t>
  </si>
  <si>
    <r>
      <t>S</t>
    </r>
    <r>
      <rPr>
        <b/>
        <sz val="8"/>
        <color theme="1"/>
        <rFont val="Calibri"/>
        <family val="2"/>
        <scheme val="minor"/>
      </rPr>
      <t>d</t>
    </r>
  </si>
  <si>
    <r>
      <t>Ŝ</t>
    </r>
    <r>
      <rPr>
        <b/>
        <sz val="8"/>
        <color theme="1"/>
        <rFont val="Calibri"/>
        <family val="2"/>
      </rPr>
      <t>dS</t>
    </r>
  </si>
  <si>
    <r>
      <t>β</t>
    </r>
    <r>
      <rPr>
        <b/>
        <sz val="8"/>
        <color theme="1"/>
        <rFont val="Calibri"/>
        <family val="2"/>
      </rPr>
      <t>ds</t>
    </r>
  </si>
  <si>
    <r>
      <t>Ln(</t>
    </r>
    <r>
      <rPr>
        <b/>
        <sz val="8"/>
        <color theme="1"/>
        <rFont val="Calibri"/>
        <family val="2"/>
        <scheme val="minor"/>
      </rPr>
      <t>Sd/Ŝd.ds</t>
    </r>
    <r>
      <rPr>
        <b/>
        <sz val="11"/>
        <color theme="1"/>
        <rFont val="Calibri"/>
        <family val="2"/>
        <scheme val="minor"/>
      </rPr>
      <t>)/β</t>
    </r>
    <r>
      <rPr>
        <b/>
        <sz val="8"/>
        <color theme="1"/>
        <rFont val="Calibri"/>
        <family val="2"/>
        <scheme val="minor"/>
      </rPr>
      <t>d</t>
    </r>
  </si>
  <si>
    <r>
      <t>P[</t>
    </r>
    <r>
      <rPr>
        <b/>
        <i/>
        <sz val="11"/>
        <color theme="1"/>
        <rFont val="Calibri"/>
        <family val="2"/>
        <scheme val="minor"/>
      </rPr>
      <t>ds</t>
    </r>
    <r>
      <rPr>
        <b/>
        <sz val="11"/>
        <color theme="1"/>
        <rFont val="Calibri"/>
        <family val="2"/>
        <scheme val="minor"/>
      </rPr>
      <t>|S</t>
    </r>
    <r>
      <rPr>
        <b/>
        <sz val="8"/>
        <color theme="1"/>
        <rFont val="Calibri"/>
        <family val="2"/>
        <scheme val="minor"/>
      </rPr>
      <t>d</t>
    </r>
    <r>
      <rPr>
        <b/>
        <sz val="11"/>
        <color theme="1"/>
        <rFont val="Calibri"/>
        <family val="2"/>
        <scheme val="minor"/>
      </rPr>
      <t>]</t>
    </r>
  </si>
  <si>
    <t xml:space="preserve">Slight </t>
  </si>
  <si>
    <t>PGA</t>
  </si>
  <si>
    <t>Magnitud</t>
  </si>
  <si>
    <t>Wind pressure (p)</t>
  </si>
  <si>
    <t>Wind speed</t>
  </si>
  <si>
    <t>roof angle</t>
  </si>
  <si>
    <t>Mean wall Pressure (psf)</t>
  </si>
  <si>
    <t>Elastic module</t>
  </si>
  <si>
    <t>mph</t>
  </si>
  <si>
    <t>Clay</t>
  </si>
  <si>
    <t>R_angle=</t>
  </si>
  <si>
    <t>Concrete</t>
  </si>
  <si>
    <t xml:space="preserve">Exposure = </t>
  </si>
  <si>
    <t xml:space="preserve">Mean height </t>
  </si>
  <si>
    <t>ft</t>
  </si>
  <si>
    <t>Category</t>
  </si>
  <si>
    <t>V&lt;100</t>
  </si>
  <si>
    <t>V&gt;100</t>
  </si>
  <si>
    <t>I</t>
  </si>
  <si>
    <t>II</t>
  </si>
  <si>
    <t>III</t>
  </si>
  <si>
    <t>P =</t>
  </si>
  <si>
    <r>
      <t>λ*Kzt*p</t>
    </r>
    <r>
      <rPr>
        <sz val="8"/>
        <color theme="1"/>
        <rFont val="Calibri"/>
        <family val="2"/>
      </rPr>
      <t>S30</t>
    </r>
  </si>
  <si>
    <t>ASCE 7-2010</t>
  </si>
  <si>
    <t>IV</t>
  </si>
  <si>
    <t>λ=</t>
  </si>
  <si>
    <t>Mean roof height (ft)</t>
  </si>
  <si>
    <t>Exposure</t>
  </si>
  <si>
    <t>Kzt=</t>
  </si>
  <si>
    <t>B</t>
  </si>
  <si>
    <t>D</t>
  </si>
  <si>
    <r>
      <t>p</t>
    </r>
    <r>
      <rPr>
        <sz val="8"/>
        <color theme="1"/>
        <rFont val="Calibri"/>
        <family val="2"/>
        <scheme val="minor"/>
      </rPr>
      <t>S30=</t>
    </r>
  </si>
  <si>
    <t>psf</t>
  </si>
  <si>
    <t>P=</t>
  </si>
  <si>
    <t>Failure Pressures (pr)</t>
  </si>
  <si>
    <t>φ=</t>
  </si>
  <si>
    <t>L_wall=</t>
  </si>
  <si>
    <t>H_wall=</t>
  </si>
  <si>
    <t>rH=</t>
  </si>
  <si>
    <t>rL=</t>
  </si>
  <si>
    <t>z/H =</t>
  </si>
  <si>
    <t>x/L=</t>
  </si>
  <si>
    <t>E=</t>
  </si>
  <si>
    <t>In=</t>
  </si>
  <si>
    <t>in4</t>
  </si>
  <si>
    <t>lb</t>
  </si>
  <si>
    <t>ACI-530</t>
  </si>
  <si>
    <t>m=</t>
  </si>
  <si>
    <t>pr=</t>
  </si>
  <si>
    <t>Pf=</t>
  </si>
  <si>
    <t>Windows and glass doors (Pf)</t>
  </si>
  <si>
    <t>COV=</t>
  </si>
  <si>
    <t>σ=</t>
  </si>
  <si>
    <t>Mean roof Pressure (psf)</t>
  </si>
  <si>
    <t>S_roof=</t>
  </si>
  <si>
    <t xml:space="preserve">Type structure </t>
  </si>
  <si>
    <t>15&lt;</t>
  </si>
  <si>
    <t xml:space="preserve">Roof-Wall Connections </t>
  </si>
  <si>
    <t>&gt;60</t>
  </si>
  <si>
    <t xml:space="preserve">Connection </t>
  </si>
  <si>
    <t>Media (lb)</t>
  </si>
  <si>
    <t>COV</t>
  </si>
  <si>
    <t>Douglas Fir</t>
  </si>
  <si>
    <t>three 8d nails</t>
  </si>
  <si>
    <t>Strapped connection</t>
  </si>
  <si>
    <t>0.5" straps and two 6d nails</t>
  </si>
  <si>
    <t>SPF lumber</t>
  </si>
  <si>
    <t>five 8d nails</t>
  </si>
  <si>
    <t>Florida building Code</t>
  </si>
  <si>
    <t>0.125" strapp and 8d nails</t>
  </si>
  <si>
    <t>V</t>
  </si>
  <si>
    <t>Meters/s</t>
  </si>
  <si>
    <t>Meters</t>
  </si>
  <si>
    <t>Distance from Buildings (m)</t>
  </si>
  <si>
    <t>Factors</t>
  </si>
  <si>
    <t>N° impacts</t>
  </si>
  <si>
    <t>x</t>
  </si>
  <si>
    <t>n</t>
  </si>
  <si>
    <t>h0</t>
  </si>
  <si>
    <t>f</t>
  </si>
  <si>
    <t>Wall Resistance</t>
  </si>
  <si>
    <t>kg-m/s</t>
  </si>
  <si>
    <t>Window Resistance</t>
  </si>
  <si>
    <t>Probability of no damage</t>
  </si>
  <si>
    <t>Pm wall</t>
  </si>
  <si>
    <t>Pm window</t>
  </si>
  <si>
    <t>Area Wall</t>
  </si>
  <si>
    <t>m2</t>
  </si>
  <si>
    <t>Area Window</t>
  </si>
  <si>
    <t>Probability of impact damage</t>
  </si>
  <si>
    <t>Pd Wall</t>
  </si>
  <si>
    <t>Pd Window</t>
  </si>
  <si>
    <t>Presure=</t>
  </si>
  <si>
    <t>Windows</t>
  </si>
  <si>
    <t>Roof</t>
  </si>
  <si>
    <t xml:space="preserve"> Walls Failure Probability (Pf)</t>
  </si>
  <si>
    <t>Design Pressure</t>
  </si>
  <si>
    <t>Media baseline=</t>
  </si>
  <si>
    <t>Media retrofited=</t>
  </si>
  <si>
    <t>Pf baseline=</t>
  </si>
  <si>
    <t>Pf retrofited=</t>
  </si>
  <si>
    <t>Brick baseline=</t>
  </si>
  <si>
    <t>Brick Retrofited=</t>
  </si>
  <si>
    <t>Flood velocity</t>
  </si>
  <si>
    <t>ft/sec</t>
  </si>
  <si>
    <t>Flood depth</t>
  </si>
  <si>
    <t>Velocity Threshold</t>
  </si>
  <si>
    <t>Collapse Potential</t>
  </si>
  <si>
    <t>1st Floor hight</t>
  </si>
  <si>
    <t>Operational</t>
  </si>
  <si>
    <t>I) Global parameters</t>
  </si>
  <si>
    <t>Draw value</t>
  </si>
  <si>
    <t>List of Parameters from the REST Survey</t>
  </si>
  <si>
    <t>II) Safety parameters</t>
  </si>
  <si>
    <t>III) Energy parameters</t>
  </si>
  <si>
    <t>Input values</t>
  </si>
  <si>
    <t>V) Seismic Parameter</t>
  </si>
  <si>
    <t xml:space="preserve">Soil type </t>
  </si>
  <si>
    <t>VI) Wind</t>
  </si>
  <si>
    <t>Lenght of roof</t>
  </si>
  <si>
    <t>Window resistance retrofited</t>
  </si>
  <si>
    <t>Window resistance baseline</t>
  </si>
  <si>
    <t>Distance from roof supports</t>
  </si>
  <si>
    <t>Window Area</t>
  </si>
  <si>
    <t xml:space="preserve">Flood channels </t>
  </si>
  <si>
    <t>Damage</t>
  </si>
  <si>
    <t>IV)Flood parameters</t>
  </si>
  <si>
    <t>table5.7</t>
  </si>
  <si>
    <t>Building type</t>
  </si>
  <si>
    <t>Low-code</t>
  </si>
  <si>
    <t>Moderate-code</t>
  </si>
  <si>
    <t>High-code</t>
  </si>
  <si>
    <t xml:space="preserve">Baseline </t>
  </si>
  <si>
    <t xml:space="preserve">Retrofited </t>
  </si>
  <si>
    <t>Building</t>
  </si>
  <si>
    <t>Wind</t>
  </si>
  <si>
    <t>Massonry walls</t>
  </si>
  <si>
    <t>Flood</t>
  </si>
  <si>
    <t>N/A</t>
  </si>
  <si>
    <t>Operationality</t>
  </si>
  <si>
    <t>Retrofiting options</t>
  </si>
  <si>
    <t>Wall material</t>
  </si>
  <si>
    <t>Window resistance</t>
  </si>
  <si>
    <t>Quality level</t>
  </si>
  <si>
    <t>Retrofited</t>
  </si>
  <si>
    <t>Current</t>
  </si>
  <si>
    <t>Question in the VBA form</t>
  </si>
  <si>
    <t>Label</t>
  </si>
  <si>
    <t>Default data</t>
  </si>
  <si>
    <t>Updated data</t>
  </si>
  <si>
    <t>REST</t>
  </si>
  <si>
    <t>Dominica</t>
  </si>
  <si>
    <t>Q5</t>
  </si>
  <si>
    <t>What currency do you use locally?  Please note: When asked for the cost of anything from this point forward in the survey, please put it in United States Dollars (USD).</t>
  </si>
  <si>
    <t>Q6</t>
  </si>
  <si>
    <t>What is the current exchange rate for your country's currency for 1 US Dollar (USD)?</t>
  </si>
  <si>
    <t>Health Care Facility Name</t>
  </si>
  <si>
    <t>Street Address</t>
  </si>
  <si>
    <t>Q10_1</t>
  </si>
  <si>
    <t>GeneralInformation Q3</t>
  </si>
  <si>
    <t>Q10_2</t>
  </si>
  <si>
    <t>Latitude - Minutes</t>
  </si>
  <si>
    <t>Q10_3</t>
  </si>
  <si>
    <t>Latitude - Seconds</t>
  </si>
  <si>
    <t>Q11_1</t>
  </si>
  <si>
    <t>GeneralInformation Q4</t>
  </si>
  <si>
    <t>Q11_2</t>
  </si>
  <si>
    <t>Longitude - Minutes</t>
  </si>
  <si>
    <t>Q11_3</t>
  </si>
  <si>
    <t>Longitude - Seconds</t>
  </si>
  <si>
    <t>Q12_1</t>
  </si>
  <si>
    <t>GeneralInformation Q5</t>
  </si>
  <si>
    <t>Operating Hours: How many hours a day does the health care facility operate? The total will reflect how many hours the facility is open per week. It refers to normal operations, not to emergency or urgent care services. - Sunday</t>
  </si>
  <si>
    <t>Q12_2</t>
  </si>
  <si>
    <t>Operating Hours: How many hours a day does the health care facility operate? The total will reflect how many hours the facility is open per week. It refers to normal operations, not to emergency or urgent care services. - Monday</t>
  </si>
  <si>
    <t>Q12_3</t>
  </si>
  <si>
    <t>Operating Hours: How many hours a day does the health care facility operate? The total will reflect how many hours the facility is open per week. It refers to normal operations, not to emergency or urgent care services. - Tuesday</t>
  </si>
  <si>
    <t>Q12_4</t>
  </si>
  <si>
    <t>Operating Hours: How many hours a day does the health care facility operate? The total will reflect how many hours the facility is open per week. It refers to normal operations, not to emergency or urgent care services. - Wednesday</t>
  </si>
  <si>
    <t>Q12_5</t>
  </si>
  <si>
    <t>Operating Hours: How many hours a day does the health care facility operate? The total will reflect how many hours the facility is open per week. It refers to normal operations, not to emergency or urgent care services. - Thursday</t>
  </si>
  <si>
    <t>Q12_6</t>
  </si>
  <si>
    <t>Operating Hours: How many hours a day does the health care facility operate? The total will reflect how many hours the facility is open per week. It refers to normal operations, not to emergency or urgent care services. - Friday</t>
  </si>
  <si>
    <t>Q12_7</t>
  </si>
  <si>
    <t>Operating Hours: How many hours a day does the health care facility operate? The total will reflect how many hours the facility is open per week. It refers to normal operations, not to emergency or urgent care services. - Saturday</t>
  </si>
  <si>
    <t>Q13_1_1</t>
  </si>
  <si>
    <t>GeneralInformation Q6</t>
  </si>
  <si>
    <t>Number of Staff (Full and Part Time - including healthcare providers and all other workers working in the facility). - Full-time - Number of Staff</t>
  </si>
  <si>
    <t>Q13_2_1</t>
  </si>
  <si>
    <t>Number of Staff (Full and Part Time - including healthcare providers and all other workers working in the facility). - Part time (3 or more days a week) - Number of Staff</t>
  </si>
  <si>
    <t>Q13_3_1</t>
  </si>
  <si>
    <t>Number of Staff (Full and Part Time - including healthcare providers and all other workers working in the facility). - Part time (less than 3 days a week) - Number of Staff</t>
  </si>
  <si>
    <t>Q14</t>
  </si>
  <si>
    <t>GeneralInformation Q7a</t>
  </si>
  <si>
    <t xml:space="preserve">Healthcare services provided by the facility (check all that apply) - Primary care or ambulatory services Primary care or ambulatory services </t>
  </si>
  <si>
    <t>GeneralInformation Q7b</t>
  </si>
  <si>
    <t xml:space="preserve">Healthcare services provided by the facility (check all that apply) -  Outpatient surgery services </t>
  </si>
  <si>
    <t>GeneralInformation Q7c</t>
  </si>
  <si>
    <t>Healthcare services provided by the facility (check all that apply) - Emergency or urgent care services</t>
  </si>
  <si>
    <t>GeneralInformation Q7d</t>
  </si>
  <si>
    <t>Healthcare services provided by the facility (check all that apply) - Inpatient hospital services</t>
  </si>
  <si>
    <t>Healthcare services provided by the facility (check all that apply) - Nursing home or other assisting living services</t>
  </si>
  <si>
    <t>Healthcare services provided by the facility (check all that apply) - Dental lab services</t>
  </si>
  <si>
    <t>Healthcare services provided by the facility (check all that apply) - Pharmacy services</t>
  </si>
  <si>
    <t>Q14_6_TEXT</t>
  </si>
  <si>
    <t>Healthcare services provided by the facility (check all that apply) - Other - Text</t>
  </si>
  <si>
    <t>Q15</t>
  </si>
  <si>
    <t>GeneralInformation Q8</t>
  </si>
  <si>
    <t>Number of Exam/Consulting Rooms</t>
  </si>
  <si>
    <t>Q16_1_1</t>
  </si>
  <si>
    <t>GeneralInformation Q9</t>
  </si>
  <si>
    <t>Please provide the average number of patient consultations per day (given if the day is slow, normal, or busy). - Slow day - Average number of patient consultations per day</t>
  </si>
  <si>
    <t>Q16_2_1</t>
  </si>
  <si>
    <t>Please provide the average number of patient consultations per day (given if the day is slow, normal, or busy). - Normal day - Average number of patient consultations per day</t>
  </si>
  <si>
    <t>Q16_3_1</t>
  </si>
  <si>
    <t>Please provide the average number of patient consultations per day (given if the day is slow, normal, or busy). - Busy day - Average number of patient consultations per day</t>
  </si>
  <si>
    <t>Q17</t>
  </si>
  <si>
    <t>GeneralInformation Q10</t>
  </si>
  <si>
    <t>Number of Beds</t>
  </si>
  <si>
    <t>GeneralInformation Q11</t>
  </si>
  <si>
    <t>On an average day, how many patients are admitted to the health care facility?</t>
  </si>
  <si>
    <t>Q19</t>
  </si>
  <si>
    <t>GeneralInformation Q12</t>
  </si>
  <si>
    <t>What is the average length of stay (in days) in the health care facility?</t>
  </si>
  <si>
    <t>Safety Q1</t>
  </si>
  <si>
    <t>Construction Class Definitions     Please refer to the construction class definitions by clicking on the link above to help determine the closest construction class/building material of your location.</t>
  </si>
  <si>
    <t>Q23</t>
  </si>
  <si>
    <t>Safety Q2</t>
  </si>
  <si>
    <t>What is the most prominent construction material for the health care facility? (Please choose one from the drop-down menu).</t>
  </si>
  <si>
    <t>Safety Q3</t>
  </si>
  <si>
    <t>Replacement Value (the amount an entity would have to pay to replace the building to be retrofitted at the present time, according to its current worth, in the event it is destroyed or demolished). Please give value in United States Dollars (USD).</t>
  </si>
  <si>
    <t>Q26</t>
  </si>
  <si>
    <t>Safety Q4a</t>
  </si>
  <si>
    <t>Was the building constructed after 1980?</t>
  </si>
  <si>
    <t>Safety Q4b</t>
  </si>
  <si>
    <t>Safety Q5</t>
  </si>
  <si>
    <t>Number of Stories/Floors</t>
  </si>
  <si>
    <t>Safety Q6</t>
  </si>
  <si>
    <t>Gross Floor Area (sq. m.) of the facility to be retrofitted (the total area of your building - everything inside the walls. This means plazas, parking lots and other outside areas are not included).</t>
  </si>
  <si>
    <t>Q29#1_1_1</t>
  </si>
  <si>
    <t>Safety Q7</t>
  </si>
  <si>
    <t>Please consider the floor plan of the facility. - Pre-Retrofitting - Height (in meters) between the ground outside of the facility, and the floo... - Height (in meters) between the ground outside of the facility, and the floor of the first level, inside the facility. -</t>
  </si>
  <si>
    <t>Q30#1_1_1</t>
  </si>
  <si>
    <t>Safety Q8</t>
  </si>
  <si>
    <t>Please consider the roof of the facility. - Pre-Retrofitting - Distance between the roof supports (in meters) -</t>
  </si>
  <si>
    <t>Q30#1_2_1</t>
  </si>
  <si>
    <t>Please consider the roof of the facility. - Pre-Retrofitting - Length of the roof (in meters) -</t>
  </si>
  <si>
    <t>Q30#1_3_1</t>
  </si>
  <si>
    <t>Please consider the roof of the facility. - Pre-Retrofitting - Roof inclination angle (please give answer in degrees) - pictures may be us... - Roof inclination angle (please give answer in degrees) - pictures may be used to make the estimate. -</t>
  </si>
  <si>
    <t>Q31</t>
  </si>
  <si>
    <t>Safety Q9</t>
  </si>
  <si>
    <t>What is the type of material of the roof?</t>
  </si>
  <si>
    <t>Q32</t>
  </si>
  <si>
    <t>You have selected that the material of the ceiling is something other than concrete. Please, specify what type of material the ceiling is.</t>
  </si>
  <si>
    <t>Q33</t>
  </si>
  <si>
    <t>Safety Q11</t>
  </si>
  <si>
    <t>Please, provide the current pressure resistance of the roof-wall connection (in pounds) (Conversion: 1 pound (lb) = 2.2 kg). Please estimate using the lowest resistance known.</t>
  </si>
  <si>
    <t>Q31#1_1_1</t>
  </si>
  <si>
    <t>Safety Q13</t>
  </si>
  <si>
    <t>Please consider the walls in the facility - Pre-Retrofitting - Maximum distance between columns (in meters). The distance should be the lo... - Maximum distance between columns (in meters). The distance should be the longest of the facility, considering columns or other walls (brick walls, not drywalls) as supports. -</t>
  </si>
  <si>
    <t>Q31#1_2_1</t>
  </si>
  <si>
    <t>Please consider the walls in the facility - Pre-Retrofitting - Height of the walls (in meters). The highest wall's value should be used. -</t>
  </si>
  <si>
    <t>Q32#1_2_1</t>
  </si>
  <si>
    <t>Safety Q12</t>
  </si>
  <si>
    <t>Please consider the windows and/or glass doors in the facility. - Pre-Retrofitting - Size of largest window (in meters-squared/m2) -</t>
  </si>
  <si>
    <t>Q36</t>
  </si>
  <si>
    <t>Are you aware of any other retrofitting work not completely funded by PAHO regarding the Hospital Safety Index?</t>
  </si>
  <si>
    <t>Q37</t>
  </si>
  <si>
    <t>You selected that you are aware of other retrofitting work for the Hospital Safety Index that is not completely funded by PAHO/DFID. Please briefly describe this additional work; and, please contact Alejandro Arrieta at alejarri@fiu.edu to provide more information.</t>
  </si>
  <si>
    <t>Q39#1_4</t>
  </si>
  <si>
    <t>Safety Q26</t>
  </si>
  <si>
    <t>Projected retrofitting work to improve safety - Based on Pre-Retrofitting HSI, determine the safety of each component in case of emergency situations - Substructural components</t>
  </si>
  <si>
    <t>Q39#1_5</t>
  </si>
  <si>
    <t>Projected retrofitting work to improve safety - Based on Pre-Retrofitting HSI, determine the safety of each component in case of emergency situations - Superstructural components: Roof</t>
  </si>
  <si>
    <t>Q39#1_6</t>
  </si>
  <si>
    <t>Projected retrofitting work to improve safety - Based on Pre-Retrofitting HSI, determine the safety of each component in case of emergency situations - Superstructural components: Walls</t>
  </si>
  <si>
    <t>Q39#1_7</t>
  </si>
  <si>
    <t>Projected retrofitting work to improve safety - Based on Pre-Retrofitting HSI, determine the safety of each component in case of emergency situations - Superstructural components: Windows</t>
  </si>
  <si>
    <t>Q39#1_8</t>
  </si>
  <si>
    <t>Projected retrofitting work to improve safety - Based on Pre-Retrofitting HSI, determine the safety of each component in case of emergency situations - Superstructural components: Floor</t>
  </si>
  <si>
    <t>Q39#1_9</t>
  </si>
  <si>
    <t>Projected retrofitting work to improve safety - Based on Pre-Retrofitting HSI, determine the safety of each component in case of emergency situations - Superstructural components: Others</t>
  </si>
  <si>
    <t>Q39#1_10</t>
  </si>
  <si>
    <t>Projected retrofitting work to improve safety - Based on Pre-Retrofitting HSI, determine the safety of each component in case of emergency situations - Structures that protect sources of electricity in emergency situations  (e.g. generator room)</t>
  </si>
  <si>
    <t>Q39#1_11</t>
  </si>
  <si>
    <t>Projected retrofitting work to improve safety - Based on Pre-Retrofitting HSI, determine the safety of each component in case of emergency situations - Structures that protects water reserves in emergency situations (e.g. storage tank room)</t>
  </si>
  <si>
    <t>Q39#2_4</t>
  </si>
  <si>
    <t>Projected retrofitting work to improve safety - Based on projected retrofitting work, assess the Post-Retrofitting HSI - Substructural components</t>
  </si>
  <si>
    <t>Q39#2_5</t>
  </si>
  <si>
    <t>Projected retrofitting work to improve safety - Based on projected retrofitting work, assess the Post-Retrofitting HSI - Superstructural components: Roof</t>
  </si>
  <si>
    <t>Q39#2_6</t>
  </si>
  <si>
    <t>Projected retrofitting work to improve safety - Based on projected retrofitting work, assess the Post-Retrofitting HSI - Superstructural components: Walls</t>
  </si>
  <si>
    <t>Q39#2_7</t>
  </si>
  <si>
    <t>Projected retrofitting work to improve safety - Based on projected retrofitting work, assess the Post-Retrofitting HSI - Superstructural components: Windows</t>
  </si>
  <si>
    <t>Q39#2_8</t>
  </si>
  <si>
    <t>Projected retrofitting work to improve safety - Based on projected retrofitting work, assess the Post-Retrofitting HSI - Superstructural components: Floor</t>
  </si>
  <si>
    <t>Q39#2_9</t>
  </si>
  <si>
    <t>Projected retrofitting work to improve safety - Based on projected retrofitting work, assess the Post-Retrofitting HSI - Superstructural components: Others</t>
  </si>
  <si>
    <t>Q39#2_10</t>
  </si>
  <si>
    <t>Projected retrofitting work to improve safety - Based on projected retrofitting work, assess the Post-Retrofitting HSI - Structures that protect sources of electricity in emergency situations  (e.g. generator room)</t>
  </si>
  <si>
    <t>Q39#2_11</t>
  </si>
  <si>
    <t>Projected retrofitting work to improve safety - Based on projected retrofitting work, assess the Post-Retrofitting HSI - Structures that protects water reserves in emergency situations (e.g. storage tank room)</t>
  </si>
  <si>
    <t>Q39#3_4_1</t>
  </si>
  <si>
    <t>Projected retrofitting work to improve safety - Provide an estimated range of the associated retrofitting work - Substructural components - Minimum cost (USD)</t>
  </si>
  <si>
    <t>Q39#3_4_2</t>
  </si>
  <si>
    <t>Projected retrofitting work to improve safety - Provide an estimated range of the associated retrofitting work - Substructural components - Maximum cost (USD)</t>
  </si>
  <si>
    <t>Q39#3_5_1</t>
  </si>
  <si>
    <t>Projected retrofitting work to improve safety - Provide an estimated range of the associated retrofitting work - Superstructural components: Roof - Minimum cost (USD)</t>
  </si>
  <si>
    <t>Q39#3_5_2</t>
  </si>
  <si>
    <t>Projected retrofitting work to improve safety - Provide an estimated range of the associated retrofitting work - Superstructural components: Roof - Maximum cost (USD)</t>
  </si>
  <si>
    <t>Q39#3_6_1</t>
  </si>
  <si>
    <t>Projected retrofitting work to improve safety - Provide an estimated range of the associated retrofitting work - Superstructural components: Walls - Minimum cost (USD)</t>
  </si>
  <si>
    <t>Q39#3_6_2</t>
  </si>
  <si>
    <t>Projected retrofitting work to improve safety - Provide an estimated range of the associated retrofitting work - Superstructural components: Walls - Maximum cost (USD)</t>
  </si>
  <si>
    <t>Q39#3_7_1</t>
  </si>
  <si>
    <t>Projected retrofitting work to improve safety - Provide an estimated range of the associated retrofitting work - Superstructural components: Windows - Minimum cost (USD)</t>
  </si>
  <si>
    <t>Q39#3_7_2</t>
  </si>
  <si>
    <t>Projected retrofitting work to improve safety - Provide an estimated range of the associated retrofitting work - Superstructural components: Windows - Maximum cost (USD)</t>
  </si>
  <si>
    <t>Q39#3_8_1</t>
  </si>
  <si>
    <t>Projected retrofitting work to improve safety - Provide an estimated range of the associated retrofitting work - Superstructural components: Floor - Minimum cost (USD)</t>
  </si>
  <si>
    <t>Q39#3_8_2</t>
  </si>
  <si>
    <t>Projected retrofitting work to improve safety - Provide an estimated range of the associated retrofitting work - Superstructural components: Floor - Maximum cost (USD)</t>
  </si>
  <si>
    <t>Q39#3_9_1</t>
  </si>
  <si>
    <t>Projected retrofitting work to improve safety - Provide an estimated range of the associated retrofitting work - Superstructural components: Others - Minimum cost (USD)</t>
  </si>
  <si>
    <t>Q39#3_9_2</t>
  </si>
  <si>
    <t>Projected retrofitting work to improve safety - Provide an estimated range of the associated retrofitting work - Superstructural components: Others - Maximum cost (USD)</t>
  </si>
  <si>
    <t>Q39#3_10_1</t>
  </si>
  <si>
    <t>Projected retrofitting work to improve safety - Provide an estimated range of the associated retrofitting work - Structures that protect sources of electricity in emergency situations  (e.... - Structures that protect sources of electricity in emergency situations  (e.g. generator room) - Minimum cost (USD)</t>
  </si>
  <si>
    <t>Q39#3_10_2</t>
  </si>
  <si>
    <t>Projected retrofitting work to improve safety - Provide an estimated range of the associated retrofitting work - Structures that protect sources of electricity in emergency situations  (e.... - Structures that protect sources of electricity in emergency situations  (e.g. generator room) - Maximum cost (USD)</t>
  </si>
  <si>
    <t>Q39#3_11_1</t>
  </si>
  <si>
    <t>Projected retrofitting work to improve safety - Provide an estimated range of the associated retrofitting work - Structures that protects water reserves in emergency situations (e.g. stora... - Structures that protects water reserves in emergency situations (e.g. storage tank room) - Minimum cost (USD)</t>
  </si>
  <si>
    <t>Q39#3_11_2</t>
  </si>
  <si>
    <t>Projected retrofitting work to improve safety - Provide an estimated range of the associated retrofitting work - Structures that protects water reserves in emergency situations (e.g. stora... - Structures that protects water reserves in emergency situations (e.g. storage tank room) - Maximum cost (USD)</t>
  </si>
  <si>
    <t>Safety Q16</t>
  </si>
  <si>
    <t>Catchment Population (the potential total number of people served by this healthcare facility).</t>
  </si>
  <si>
    <t>Safety Q17</t>
  </si>
  <si>
    <t>Please choose the most common construction class in the catchment area, the class that best represents the majority of the residential buildings in the catchment area of the health care facility, from the drop down menu below.</t>
  </si>
  <si>
    <t>Q44</t>
  </si>
  <si>
    <t>Safety Q18</t>
  </si>
  <si>
    <t>What fraction of constructions can be classified as this construction class? Please provide a rough estimate of the percentage of residential buildings that are in this construction class (for example, 40% are class C1).</t>
  </si>
  <si>
    <t>Safety Q19</t>
  </si>
  <si>
    <t>What are the most common number of stories/floors for this construction class?</t>
  </si>
  <si>
    <t>Q46</t>
  </si>
  <si>
    <t>Safety Q20</t>
  </si>
  <si>
    <t>Now, please choose the second most common construction class in the catchment area from the drop down menu below.</t>
  </si>
  <si>
    <t>Q47</t>
  </si>
  <si>
    <t>Safety Q21</t>
  </si>
  <si>
    <t>Q48</t>
  </si>
  <si>
    <t>Safety Q22</t>
  </si>
  <si>
    <t>Q49</t>
  </si>
  <si>
    <t>Safety Q23</t>
  </si>
  <si>
    <t>Finally, please choose the third most common construction class in the catchment area from the drop down menu below.</t>
  </si>
  <si>
    <t>Q50</t>
  </si>
  <si>
    <t>Safety Q24</t>
  </si>
  <si>
    <t>Q51</t>
  </si>
  <si>
    <t>Safety Q25</t>
  </si>
  <si>
    <t>Q57</t>
  </si>
  <si>
    <t>What types of energy are directly consumed in the facility</t>
  </si>
  <si>
    <t>Q58_1_1</t>
  </si>
  <si>
    <t>Enerygy Q2</t>
  </si>
  <si>
    <t>Report the average annual consumption of this facility (consider the previous 12 months) - Electricity (kWh) - Units</t>
  </si>
  <si>
    <t>Q58_2_1</t>
  </si>
  <si>
    <t>Report the average annual consumption of this facility (consider the previous 12 months) - Natural Gas (please list number in pounds (lbs)) (Conversion: 1 kg = 2.2 lb... - Natural Gas (please list number in pounds (lbs)) (Conversion: 1 kg = 2.2 lbs) - Units</t>
  </si>
  <si>
    <t>Q58_3_1</t>
  </si>
  <si>
    <t>Report the average annual consumption of this facility (consider the previous 12 months) - Diesel (gallons) - Units</t>
  </si>
  <si>
    <t>Q58_4_1</t>
  </si>
  <si>
    <t>Report the average annual consumption of this facility (consider the previous 12 months) - Oil (gallons) - Units</t>
  </si>
  <si>
    <t>Q59_1_1</t>
  </si>
  <si>
    <t>Enerygy Q3</t>
  </si>
  <si>
    <t>Report the average price of energy per unit of energy in the last 12 months (in United States Dollars (USD)). - Electricity                               (USD/kWh) - Price</t>
  </si>
  <si>
    <t>Q59_2_1</t>
  </si>
  <si>
    <t>Report the average price of energy per unit of energy in the last 12 months (in United States Dollars (USD)). - Natural Gas (USD/lbs) (Conversion: 1 kg = 2.2 lbs) - Price</t>
  </si>
  <si>
    <t>Q59_3_1</t>
  </si>
  <si>
    <t>Report the average price of energy per unit of energy in the last 12 months (in United States Dollars (USD)). - Diesel (USD/gallons) - Price</t>
  </si>
  <si>
    <t>Q59_4_1</t>
  </si>
  <si>
    <t>Report the average price of energy per unit of energy in the last 12 months (in United States Dollars (USD)). - Oil (USD/gallons) - Price</t>
  </si>
  <si>
    <t>Q60#1_1_1</t>
  </si>
  <si>
    <t>Complete the following table based on estimations from technical specifications and other sources... - Associated Retrofitting Investment Cost of Energy Improvements in United States Dollars (USD).  Write 0 if no investment is performed for this item. - Windows (Tinted windows reduce the amount of radiation transmitted through... - Windows (Tinted windows reduce the amount of radiation transmitted through the glass keeping the room cooler) -</t>
  </si>
  <si>
    <t>Q60#1_2_1</t>
  </si>
  <si>
    <t>Complete the following table based on estimations from technical specifications and other sources... - Associated Retrofitting Investment Cost of Energy Improvements in United States Dollars (USD).  Write 0 if no investment is performed for this item. - Roofs (New hip roof will provide a base for the solar panels to be mounted... - Roofs (New hip roof will provide a base for the solar panels to be mounted and will be significantly cooler than existing concrete roof) -</t>
  </si>
  <si>
    <t>Q60#1_3_1</t>
  </si>
  <si>
    <t>Complete the following table based on estimations from technical specifications and other sources... - Associated Retrofitting Investment Cost of Energy Improvements in United States Dollars (USD).  Write 0 if no investment is performed for this item. - HVAC (air conditioning units will be replaced with R410a inverter units) -</t>
  </si>
  <si>
    <t>Q60#1_4_1</t>
  </si>
  <si>
    <t>Complete the following table based on estimations from technical specifications and other sources... - Associated Retrofitting Investment Cost of Energy Improvements in United States Dollars (USD).  Write 0 if no investment is performed for this item. - Lighting (Existing lamps will be replaced with LED lamps, cost of fixtures... - Lighting (Existing lamps will be replaced with LED lamps, cost of fixtures are included) -</t>
  </si>
  <si>
    <t>Q60#1_5_1</t>
  </si>
  <si>
    <t>Complete the following table based on estimations from technical specifications and other sources... - Associated Retrofitting Investment Cost of Energy Improvements in United States Dollars (USD).  Write 0 if no investment is performed for this item. - Renewable energy (27kWh Photovoltaic System) -</t>
  </si>
  <si>
    <t>Q60#1_6_1</t>
  </si>
  <si>
    <t>Complete the following table based on estimations from technical specifications and other sources... - Associated Retrofitting Investment Cost of Energy Improvements in United States Dollars (USD).  Write 0 if no investment is performed for this item. - Water heating (Water heaters will be replaced with solar water heaters) -</t>
  </si>
  <si>
    <t>Q60#1_7_1</t>
  </si>
  <si>
    <t>Complete the following table based on estimations from technical specifications and other sources... - Associated Retrofitting Investment Cost of Energy Improvements in United States Dollars (USD).  Write 0 if no investment is performed for this item. - Laundry equipment (Washing machine will be replaced with a commercial grade... - Laundry equipment (Washing machine will be replaced with a commercial grade energy star rated unit) -</t>
  </si>
  <si>
    <t>Q60#1_8_1</t>
  </si>
  <si>
    <t>Complete the following table based on estimations from technical specifications and other sources... - Associated Retrofitting Investment Cost of Energy Improvements in United States Dollars (USD).  Write 0 if no investment is performed for this item. - Other non-medical equipment -</t>
  </si>
  <si>
    <t>Q60#1_9_1</t>
  </si>
  <si>
    <t>Complete the following table based on estimations from technical specifications and other sources... - Associated Retrofitting Investment Cost of Energy Improvements in United States Dollars (USD).  Write 0 if no investment is performed for this item. - Medical equipment (Sterilizer will be replaced with more energy and water e... - Medical equipment (Sterilizer will be replaced with more energy and water efficient unit -</t>
  </si>
  <si>
    <t>Q60#2_1_1</t>
  </si>
  <si>
    <t>Complete the following table based on estimations from technical specifications and other sources... - Estimated Annual Energy Savings due to Retrofitting - Windows (Tinted windows reduce the amount of radiation transmitted through... - Windows (Tinted windows reduce the amount of radiation transmitted through the glass keeping the room cooler) - Electricity (kWh)</t>
  </si>
  <si>
    <t>Q60#2_1_2</t>
  </si>
  <si>
    <t>Complete the following table based on estimations from technical specifications and other sources... - Estimated Annual Energy Savings due to Retrofitting - Windows (Tinted windows reduce the amount of radiation transmitted through... - Windows (Tinted windows reduce the amount of radiation transmitted through the glass keeping the room cooler) - Natural Gas (please list number in pounds (lbs)) (Conversion: 1 kg = 2.2 lbs)</t>
  </si>
  <si>
    <t>Q60#2_1_3</t>
  </si>
  <si>
    <t>Complete the following table based on estimations from technical specifications and other sources... - Estimated Annual Energy Savings due to Retrofitting - Windows (Tinted windows reduce the amount of radiation transmitted through... - Windows (Tinted windows reduce the amount of radiation transmitted through the glass keeping the room cooler) - Diesel (gallons)</t>
  </si>
  <si>
    <t>Q60#2_1_4</t>
  </si>
  <si>
    <t>Complete the following table based on estimations from technical specifications and other sources... - Estimated Annual Energy Savings due to Retrofitting - Windows (Tinted windows reduce the amount of radiation transmitted through... - Windows (Tinted windows reduce the amount of radiation transmitted through the glass keeping the room cooler) - Oil (gallons)</t>
  </si>
  <si>
    <t>Q60#2_2_1</t>
  </si>
  <si>
    <t>Complete the following table based on estimations from technical specifications and other sources... - Estimated Annual Energy Savings due to Retrofitting - Roofs (New hip roof will provide a base for the solar panels to be mounted... - Roofs (New hip roof will provide a base for the solar panels to be mounted and will be significantly cooler than existing concrete roof) - Electricity (kWh)</t>
  </si>
  <si>
    <t>Q60#2_2_2</t>
  </si>
  <si>
    <t>Complete the following table based on estimations from technical specifications and other sources... - Estimated Annual Energy Savings due to Retrofitting - Roofs (New hip roof will provide a base for the solar panels to be mounted... - Roofs (New hip roof will provide a base for the solar panels to be mounted and will be significantly cooler than existing concrete roof) - Natural Gas (please list number in pounds (lbs)) (Conversion: 1 kg = 2.2 lbs)</t>
  </si>
  <si>
    <t>Q60#2_2_3</t>
  </si>
  <si>
    <t>Complete the following table based on estimations from technical specifications and other sources... - Estimated Annual Energy Savings due to Retrofitting - Roofs (New hip roof will provide a base for the solar panels to be mounted... - Roofs (New hip roof will provide a base for the solar panels to be mounted and will be significantly cooler than existing concrete roof) - Diesel (gallons)</t>
  </si>
  <si>
    <t>Q60#2_2_4</t>
  </si>
  <si>
    <t>Complete the following table based on estimations from technical specifications and other sources... - Estimated Annual Energy Savings due to Retrofitting - Roofs (New hip roof will provide a base for the solar panels to be mounted... - Roofs (New hip roof will provide a base for the solar panels to be mounted and will be significantly cooler than existing concrete roof) - Oil (gallons)</t>
  </si>
  <si>
    <t>Q60#2_3_1</t>
  </si>
  <si>
    <t>Complete the following table based on estimations from technical specifications and other sources... - Estimated Annual Energy Savings due to Retrofitting - HVAC (air conditioning units will be replaced with R410a inverter units) - Electricity (kWh)</t>
  </si>
  <si>
    <t>Q60#2_3_2</t>
  </si>
  <si>
    <t>Complete the following table based on estimations from technical specifications and other sources... - Estimated Annual Energy Savings due to Retrofitting - HVAC (air conditioning units will be replaced with R410a inverter units) - Natural Gas (please list number in pounds (lbs)) (Conversion: 1 kg = 2.2 lbs)</t>
  </si>
  <si>
    <t>Q60#2_3_3</t>
  </si>
  <si>
    <t>Complete the following table based on estimations from technical specifications and other sources... - Estimated Annual Energy Savings due to Retrofitting - HVAC (air conditioning units will be replaced with R410a inverter units) - Diesel (gallons)</t>
  </si>
  <si>
    <t>Q60#2_3_4</t>
  </si>
  <si>
    <t>Complete the following table based on estimations from technical specifications and other sources... - Estimated Annual Energy Savings due to Retrofitting - HVAC (air conditioning units will be replaced with R410a inverter units) - Oil (gallons)</t>
  </si>
  <si>
    <t>Q60#2_4_1</t>
  </si>
  <si>
    <t>Complete the following table based on estimations from technical specifications and other sources... - Estimated Annual Energy Savings due to Retrofitting - Lighting (Existing lamps will be replaced with LED lamps, cost of fixtures... - Lighting (Existing lamps will be replaced with LED lamps, cost of fixtures are included) - Electricity (kWh)</t>
  </si>
  <si>
    <t>Q60#2_4_2</t>
  </si>
  <si>
    <t>Complete the following table based on estimations from technical specifications and other sources... - Estimated Annual Energy Savings due to Retrofitting - Lighting (Existing lamps will be replaced with LED lamps, cost of fixtures... - Lighting (Existing lamps will be replaced with LED lamps, cost of fixtures are included) - Natural Gas (please list number in pounds (lbs)) (Conversion: 1 kg = 2.2 lbs)</t>
  </si>
  <si>
    <t>Q60#2_4_3</t>
  </si>
  <si>
    <t>Complete the following table based on estimations from technical specifications and other sources... - Estimated Annual Energy Savings due to Retrofitting - Lighting (Existing lamps will be replaced with LED lamps, cost of fixtures... - Lighting (Existing lamps will be replaced with LED lamps, cost of fixtures are included) - Diesel (gallons)</t>
  </si>
  <si>
    <t>Q60#2_4_4</t>
  </si>
  <si>
    <t>Complete the following table based on estimations from technical specifications and other sources... - Estimated Annual Energy Savings due to Retrofitting - Lighting (Existing lamps will be replaced with LED lamps, cost of fixtures... - Lighting (Existing lamps will be replaced with LED lamps, cost of fixtures are included) - Oil (gallons)</t>
  </si>
  <si>
    <t>Q60#2_5_1</t>
  </si>
  <si>
    <t>Complete the following table based on estimations from technical specifications and other sources... - Estimated Annual Energy Savings due to Retrofitting - Renewable energy (27kWh Photovoltaic System) - Electricity (kWh)</t>
  </si>
  <si>
    <t>Q60#2_5_2</t>
  </si>
  <si>
    <t>Complete the following table based on estimations from technical specifications and other sources... - Estimated Annual Energy Savings due to Retrofitting - Renewable energy (27kWh Photovoltaic System) - Natural Gas (please list number in pounds (lbs)) (Conversion: 1 kg = 2.2 lbs)</t>
  </si>
  <si>
    <t>Q60#2_5_3</t>
  </si>
  <si>
    <t>Complete the following table based on estimations from technical specifications and other sources... - Estimated Annual Energy Savings due to Retrofitting - Renewable energy (27kWh Photovoltaic System) - Diesel (gallons)</t>
  </si>
  <si>
    <t>Q60#2_5_4</t>
  </si>
  <si>
    <t>Complete the following table based on estimations from technical specifications and other sources... - Estimated Annual Energy Savings due to Retrofitting - Renewable energy (27kWh Photovoltaic System) - Oil (gallons)</t>
  </si>
  <si>
    <t>Q60#2_6_1</t>
  </si>
  <si>
    <t>Complete the following table based on estimations from technical specifications and other sources... - Estimated Annual Energy Savings due to Retrofitting - Water heating (Water heaters will be replaced with solar water heaters) - Electricity (kWh)</t>
  </si>
  <si>
    <t>Q60#2_6_2</t>
  </si>
  <si>
    <t>Complete the following table based on estimations from technical specifications and other sources... - Estimated Annual Energy Savings due to Retrofitting - Water heating (Water heaters will be replaced with solar water heaters) - Natural Gas (please list number in pounds (lbs)) (Conversion: 1 kg = 2.2 lbs)</t>
  </si>
  <si>
    <t>Q60#2_6_3</t>
  </si>
  <si>
    <t>Complete the following table based on estimations from technical specifications and other sources... - Estimated Annual Energy Savings due to Retrofitting - Water heating (Water heaters will be replaced with solar water heaters) - Diesel (gallons)</t>
  </si>
  <si>
    <t>Q60#2_6_4</t>
  </si>
  <si>
    <t>Complete the following table based on estimations from technical specifications and other sources... - Estimated Annual Energy Savings due to Retrofitting - Water heating (Water heaters will be replaced with solar water heaters) - Oil (gallons)</t>
  </si>
  <si>
    <t>Q60#2_7_1</t>
  </si>
  <si>
    <t>Complete the following table based on estimations from technical specifications and other sources... - Estimated Annual Energy Savings due to Retrofitting - Laundry equipment (Washing machine will be replaced with a commercial grade... - Laundry equipment (Washing machine will be replaced with a commercial grade energy star rated unit) - Electricity (kWh)</t>
  </si>
  <si>
    <t>Q60#2_7_2</t>
  </si>
  <si>
    <t>Complete the following table based on estimations from technical specifications and other sources... - Estimated Annual Energy Savings due to Retrofitting - Laundry equipment (Washing machine will be replaced with a commercial grade... - Laundry equipment (Washing machine will be replaced with a commercial grade energy star rated unit) - Natural Gas (please list number in pounds (lbs)) (Conversion: 1 kg = 2.2 lbs)</t>
  </si>
  <si>
    <t>Q60#2_7_3</t>
  </si>
  <si>
    <t>Complete the following table based on estimations from technical specifications and other sources... - Estimated Annual Energy Savings due to Retrofitting - Laundry equipment (Washing machine will be replaced with a commercial grade... - Laundry equipment (Washing machine will be replaced with a commercial grade energy star rated unit) - Diesel (gallons)</t>
  </si>
  <si>
    <t>Q60#2_7_4</t>
  </si>
  <si>
    <t>Complete the following table based on estimations from technical specifications and other sources... - Estimated Annual Energy Savings due to Retrofitting - Laundry equipment (Washing machine will be replaced with a commercial grade... - Laundry equipment (Washing machine will be replaced with a commercial grade energy star rated unit) - Oil (gallons)</t>
  </si>
  <si>
    <t>Q60#2_8_1</t>
  </si>
  <si>
    <t>Complete the following table based on estimations from technical specifications and other sources... - Estimated Annual Energy Savings due to Retrofitting - Other non-medical equipment - Electricity (kWh)</t>
  </si>
  <si>
    <t>Q60#2_8_2</t>
  </si>
  <si>
    <t>Complete the following table based on estimations from technical specifications and other sources... - Estimated Annual Energy Savings due to Retrofitting - Other non-medical equipment - Natural Gas (please list number in pounds (lbs)) (Conversion: 1 kg = 2.2 lbs)</t>
  </si>
  <si>
    <t>Q60#2_8_3</t>
  </si>
  <si>
    <t>Complete the following table based on estimations from technical specifications and other sources... - Estimated Annual Energy Savings due to Retrofitting - Other non-medical equipment - Diesel (gallons)</t>
  </si>
  <si>
    <t>Q60#2_8_4</t>
  </si>
  <si>
    <t>Complete the following table based on estimations from technical specifications and other sources... - Estimated Annual Energy Savings due to Retrofitting - Other non-medical equipment - Oil (gallons)</t>
  </si>
  <si>
    <t>Q60#2_9_1</t>
  </si>
  <si>
    <t>Complete the following table based on estimations from technical specifications and other sources... - Estimated Annual Energy Savings due to Retrofitting - Medical equipment (Sterilizer will be replaced with more energy and water e... - Medical equipment (Sterilizer will be replaced with more energy and water efficient unit - Electricity (kWh)</t>
  </si>
  <si>
    <t>Q60#2_9_2</t>
  </si>
  <si>
    <t>Complete the following table based on estimations from technical specifications and other sources... - Estimated Annual Energy Savings due to Retrofitting - Medical equipment (Sterilizer will be replaced with more energy and water e... - Medical equipment (Sterilizer will be replaced with more energy and water efficient unit - Natural Gas (please list number in pounds (lbs)) (Conversion: 1 kg = 2.2 lbs)</t>
  </si>
  <si>
    <t>Q60#2_9_3</t>
  </si>
  <si>
    <t>Complete the following table based on estimations from technical specifications and other sources... - Estimated Annual Energy Savings due to Retrofitting - Medical equipment (Sterilizer will be replaced with more energy and water e... - Medical equipment (Sterilizer will be replaced with more energy and water efficient unit - Diesel (gallons)</t>
  </si>
  <si>
    <t>Q60#2_9_4</t>
  </si>
  <si>
    <t>Complete the following table based on estimations from technical specifications and other sources... - Estimated Annual Energy Savings due to Retrofitting - Medical equipment (Sterilizer will be replaced with more energy and water e... - Medical equipment (Sterilizer will be replaced with more energy and water efficient unit - Oil (gallons)</t>
  </si>
  <si>
    <t>Q60#3_1_1</t>
  </si>
  <si>
    <t>Complete the following table based on estimations from technical specifications and other sources... - Estimated Annual Savings in United States Dollars (USD). - Windows (Tinted windows reduce the amount of radiation transmitted through... - Windows (Tinted windows reduce the amount of radiation transmitted through the glass keeping the room cooler) -</t>
  </si>
  <si>
    <t>Q60#3_2_1</t>
  </si>
  <si>
    <t>Complete the following table based on estimations from technical specifications and other sources... - Estimated Annual Savings in United States Dollars (USD). - Roofs (New hip roof will provide a base for the solar panels to be mounted... - Roofs (New hip roof will provide a base for the solar panels to be mounted and will be significantly cooler than existing concrete roof) -</t>
  </si>
  <si>
    <t>Q60#3_3_1</t>
  </si>
  <si>
    <t>Complete the following table based on estimations from technical specifications and other sources... - Estimated Annual Savings in United States Dollars (USD). - HVAC (air conditioning units will be replaced with R410a inverter units) -</t>
  </si>
  <si>
    <t>Q60#3_4_1</t>
  </si>
  <si>
    <t>Complete the following table based on estimations from technical specifications and other sources... - Estimated Annual Savings in United States Dollars (USD). - Lighting (Existing lamps will be replaced with LED lamps, cost of fixtures... - Lighting (Existing lamps will be replaced with LED lamps, cost of fixtures are included) -</t>
  </si>
  <si>
    <t>Q60#3_5_1</t>
  </si>
  <si>
    <t>Complete the following table based on estimations from technical specifications and other sources... - Estimated Annual Savings in United States Dollars (USD). - Renewable energy (27kWh Photovoltaic System) -</t>
  </si>
  <si>
    <t>Q60#3_6_1</t>
  </si>
  <si>
    <t>Complete the following table based on estimations from technical specifications and other sources... - Estimated Annual Savings in United States Dollars (USD). - Water heating (Water heaters will be replaced with solar water heaters) -</t>
  </si>
  <si>
    <t>Q60#3_7_1</t>
  </si>
  <si>
    <t>Complete the following table based on estimations from technical specifications and other sources... - Estimated Annual Savings in United States Dollars (USD). - Laundry equipment (Washing machine will be replaced with a commercial grade... - Laundry equipment (Washing machine will be replaced with a commercial grade energy star rated unit) -</t>
  </si>
  <si>
    <t>Q60#3_8_1</t>
  </si>
  <si>
    <t>Complete the following table based on estimations from technical specifications and other sources... - Estimated Annual Savings in United States Dollars (USD). - Other non-medical equipment -</t>
  </si>
  <si>
    <t>Q60#3_9_1</t>
  </si>
  <si>
    <t>Complete the following table based on estimations from technical specifications and other sources... - Estimated Annual Savings in United States Dollars (USD). - Medical equipment (Sterilizer will be replaced with more energy and water e... - Medical equipment (Sterilizer will be replaced with more energy and water efficient unit -</t>
  </si>
  <si>
    <t>Q65_1_1</t>
  </si>
  <si>
    <t>Water Q2</t>
  </si>
  <si>
    <t>Report the average annual consumption of this facility (consider the previous 12 months) - Water (gallons) - Units</t>
  </si>
  <si>
    <t>Q66_1_1</t>
  </si>
  <si>
    <t>Water Q3</t>
  </si>
  <si>
    <t>Report the average price of water per gallon in the last 12 months (in United States Dollars (USD)). - Water (gallons) - Price</t>
  </si>
  <si>
    <t>Q67#1_1_1</t>
  </si>
  <si>
    <t>Complete the following tables based on estimations from technical specifications and other source... - Associated Retrofitting Investment Cost of Water-Saving Improvements in United States Dollars (USD). Write 0 if no investment is performed for this item. - Operations and Medical Equipment (installation of systems to medical equipm... - Operations and Medical Equipment (installation of systems to medical equipment to reduce water use; repair leaks and unnecessary flows) -</t>
  </si>
  <si>
    <t>Q67#1_2_1</t>
  </si>
  <si>
    <t>Complete the following tables based on estimations from technical specifications and other source... - Associated Retrofitting Investment Cost of Water-Saving Improvements in United States Dollars (USD). Write 0 if no investment is performed for this item. - Bathrooms/Restrooms (installation of systems, flow control fixtures, and ot... - Bathrooms/Restrooms (installation of systems, flow control fixtures, and other water-savings equipment in faucets, toilets, urinals, etc.; repair leaks and unnecessary flows) -</t>
  </si>
  <si>
    <t>Q67#1_3_1</t>
  </si>
  <si>
    <t>Complete the following tables based on estimations from technical specifications and other source... - Associated Retrofitting Investment Cost of Water-Saving Improvements in United States Dollars (USD). Write 0 if no investment is performed for this item. - Laundry (install washwater, rinsewater or reclamation systems to reuse rins... - Laundry (install washwater, rinsewater or reclamation systems to reuse rinsewater for wash cycle to reduce water use; repair leaks and unnecessary flows) -</t>
  </si>
  <si>
    <t>Q67#1_4_1</t>
  </si>
  <si>
    <t>Complete the following tables based on estimations from technical specifications and other source... - Associated Retrofitting Investment Cost of Water-Saving Improvements in United States Dollars (USD). Write 0 if no investment is performed for this item. - Building Maintenance (install water-efficient boiler and cooling systems, c... - Building Maintenance (install water-efficient boiler and cooling systems, cleaning systems and other building maintenance systems; repair leaks and unnecessary flows) -</t>
  </si>
  <si>
    <t>Q67#1_5_1</t>
  </si>
  <si>
    <t>Complete the following tables based on estimations from technical specifications and other source... - Associated Retrofitting Investment Cost of Water-Saving Improvements in United States Dollars (USD). Write 0 if no investment is performed for this item. - Cafeteria/Food Service (install water-efficient systems for pot washing, ga... - Cafeteria/Food Service (install water-efficient systems for pot washing, garbage disposal, etc.; repair leaks and unnecessary flows) -</t>
  </si>
  <si>
    <t>Q67#1_6_1</t>
  </si>
  <si>
    <t>Complete the following tables based on estimations from technical specifications and other source... - Associated Retrofitting Investment Cost of Water-Saving Improvements in United States Dollars (USD). Write 0 if no investment is performed for this item. - Outdoor Water Use (install water-efficient hoses, irrigation/sprinkler syst... - Outdoor Water Use (install water-efficient hoses, irrigation/sprinkler systems, etc.; repair leaks and unnecessary flows) -</t>
  </si>
  <si>
    <t>Q67#1_7_1</t>
  </si>
  <si>
    <t>Complete the following tables based on estimations from technical specifications and other source... - Associated Retrofitting Investment Cost of Water-Saving Improvements in United States Dollars (USD). Write 0 if no investment is performed for this item. - TOTAL (provide the total investment, -</t>
  </si>
  <si>
    <t>Q67#2_1_1</t>
  </si>
  <si>
    <t>Complete the following tables based on estimations from technical specifications and other source... - Estimated Annual Water Savings due to Retrofitting - Operations and Medical Equipment (installation of systems to medical equipm... - Operations and Medical Equipment (installation of systems to medical equipment to reduce water use; repair leaks and unnecessary flows) - Water (gallons)</t>
  </si>
  <si>
    <t>Q67#2_2_1</t>
  </si>
  <si>
    <t>Complete the following tables based on estimations from technical specifications and other source... - Estimated Annual Water Savings due to Retrofitting - Bathrooms/Restrooms (installation of systems, flow control fixtures, and ot... - Bathrooms/Restrooms (installation of systems, flow control fixtures, and other water-savings equipment in faucets, toilets, urinals, etc.; repair leaks and unnecessary flows) - Water (gallons)</t>
  </si>
  <si>
    <t>Q67#2_3_1</t>
  </si>
  <si>
    <t>Complete the following tables based on estimations from technical specifications and other source... - Estimated Annual Water Savings due to Retrofitting - Laundry (install washwater, rinsewater or reclamation systems to reuse rins... - Laundry (install washwater, rinsewater or reclamation systems to reuse rinsewater for wash cycle to reduce water use; repair leaks and unnecessary flows) - Water (gallons)</t>
  </si>
  <si>
    <t>Q67#2_4_1</t>
  </si>
  <si>
    <t>Complete the following tables based on estimations from technical specifications and other source... - Estimated Annual Water Savings due to Retrofitting - Building Maintenance (install water-efficient boiler and cooling systems, c... - Building Maintenance (install water-efficient boiler and cooling systems, cleaning systems and other building maintenance systems; repair leaks and unnecessary flows) - Water (gallons)</t>
  </si>
  <si>
    <t>Q67#2_5_1</t>
  </si>
  <si>
    <t>Complete the following tables based on estimations from technical specifications and other source... - Estimated Annual Water Savings due to Retrofitting - Cafeteria/Food Service (install water-efficient systems for pot washing, ga... - Cafeteria/Food Service (install water-efficient systems for pot washing, garbage disposal, etc.; repair leaks and unnecessary flows) - Water (gallons)</t>
  </si>
  <si>
    <t>Q67#2_6_1</t>
  </si>
  <si>
    <t>Complete the following tables based on estimations from technical specifications and other source... - Estimated Annual Water Savings due to Retrofitting - Outdoor Water Use (install water-efficient hoses, irrigation/sprinkler syst... - Outdoor Water Use (install water-efficient hoses, irrigation/sprinkler systems, etc.; repair leaks and unnecessary flows) - Water (gallons)</t>
  </si>
  <si>
    <t>Q67#2_7_1</t>
  </si>
  <si>
    <t>Complete the following tables based on estimations from technical specifications and other source... - Estimated Annual Water Savings due to Retrofitting - TOTAL (provide the total investment, - Water (gallons)</t>
  </si>
  <si>
    <t>Q67#3_1_1</t>
  </si>
  <si>
    <t>Complete the following tables based on estimations from technical specifications and other source... - Estimated Annual Savings in United States Dollars (USD). - Operations and Medical Equipment (installation of systems to medical equipm... - Operations and Medical Equipment (installation of systems to medical equipment to reduce water use; repair leaks and unnecessary flows) -</t>
  </si>
  <si>
    <t>Q67#3_2_1</t>
  </si>
  <si>
    <t>Complete the following tables based on estimations from technical specifications and other source... - Estimated Annual Savings in United States Dollars (USD). - Bathrooms/Restrooms (installation of systems, flow control fixtures, and ot... - Bathrooms/Restrooms (installation of systems, flow control fixtures, and other water-savings equipment in faucets, toilets, urinals, etc.; repair leaks and unnecessary flows) -</t>
  </si>
  <si>
    <t>Q67#3_3_1</t>
  </si>
  <si>
    <t>Complete the following tables based on estimations from technical specifications and other source... - Estimated Annual Savings in United States Dollars (USD). - Laundry (install washwater, rinsewater or reclamation systems to reuse rins... - Laundry (install washwater, rinsewater or reclamation systems to reuse rinsewater for wash cycle to reduce water use; repair leaks and unnecessary flows) -</t>
  </si>
  <si>
    <t>Q67#3_4_1</t>
  </si>
  <si>
    <t>Complete the following tables based on estimations from technical specifications and other source... - Estimated Annual Savings in United States Dollars (USD). - Building Maintenance (install water-efficient boiler and cooling systems, c... - Building Maintenance (install water-efficient boiler and cooling systems, cleaning systems and other building maintenance systems; repair leaks and unnecessary flows) -</t>
  </si>
  <si>
    <t>Q67#3_5_1</t>
  </si>
  <si>
    <t>Complete the following tables based on estimations from technical specifications and other source... - Estimated Annual Savings in United States Dollars (USD). - Cafeteria/Food Service (install water-efficient systems for pot washing, ga... - Cafeteria/Food Service (install water-efficient systems for pot washing, garbage disposal, etc.; repair leaks and unnecessary flows) -</t>
  </si>
  <si>
    <t>Q67#3_6_1</t>
  </si>
  <si>
    <t>Complete the following tables based on estimations from technical specifications and other source... - Estimated Annual Savings in United States Dollars (USD). - Outdoor Water Use (install water-efficient hoses, irrigation/sprinkler syst... - Outdoor Water Use (install water-efficient hoses, irrigation/sprinkler systems, etc.; repair leaks and unnecessary flows) -</t>
  </si>
  <si>
    <t>Q67#3_7_1</t>
  </si>
  <si>
    <t>Complete the following tables based on estimations from technical specifications and other source... - Estimated Annual Savings in United States Dollars (USD). - TOTAL (provide the total investment, -</t>
  </si>
  <si>
    <t>Electricity (kWh)</t>
  </si>
  <si>
    <t>Natural gas (lbs)</t>
  </si>
  <si>
    <t>Diesel (gallons)</t>
  </si>
  <si>
    <t>Oil (gallons)</t>
  </si>
  <si>
    <t>Value (updated data)</t>
  </si>
  <si>
    <t>Validation</t>
  </si>
  <si>
    <t>1) Prices in US$</t>
  </si>
  <si>
    <t>* Check that price is in range of [a,b]</t>
  </si>
  <si>
    <t>Donot have price range for Diesel or others</t>
  </si>
  <si>
    <t>2) Pre-retrofitting consumption</t>
  </si>
  <si>
    <t>3) Post-retrofitting Saving</t>
  </si>
  <si>
    <t>Window Electricity</t>
  </si>
  <si>
    <t>Window Natural Gas</t>
  </si>
  <si>
    <t>Window Diesel</t>
  </si>
  <si>
    <t>Window Oil</t>
  </si>
  <si>
    <t>Roof Electricity</t>
  </si>
  <si>
    <t>Roof Natural Gas</t>
  </si>
  <si>
    <t>Roof Diesel</t>
  </si>
  <si>
    <t>Roof Oil</t>
  </si>
  <si>
    <t>HVAC Electricity</t>
  </si>
  <si>
    <t>HVAC Natural Gas</t>
  </si>
  <si>
    <t>HVAC Diesel</t>
  </si>
  <si>
    <t>HVAC Oil</t>
  </si>
  <si>
    <t>Lighting Electricity</t>
  </si>
  <si>
    <t>Lighting Natural Gas</t>
  </si>
  <si>
    <t>Lighting Diesel</t>
  </si>
  <si>
    <t>Lighting Oil</t>
  </si>
  <si>
    <t>Renewable energy Electricity</t>
  </si>
  <si>
    <t>Renewable energy Natural Gas</t>
  </si>
  <si>
    <t>Renewable energy Diesel</t>
  </si>
  <si>
    <t>Renewable energy Oil</t>
  </si>
  <si>
    <t>Water heating Electricity</t>
  </si>
  <si>
    <t>Water heating Natural Gas</t>
  </si>
  <si>
    <t>Water heating Diesel</t>
  </si>
  <si>
    <t>Water heating Oil</t>
  </si>
  <si>
    <t>Laundry equipment Electricity</t>
  </si>
  <si>
    <t>Laundry equipment Natural Gas</t>
  </si>
  <si>
    <t>Laundry equipment Diesel</t>
  </si>
  <si>
    <t>Laundry equipment Oil</t>
  </si>
  <si>
    <t>Other non-medical equipment Electricity</t>
  </si>
  <si>
    <t>Other non-medical equipment Natural Gas</t>
  </si>
  <si>
    <t>Other non-medical equipment Diesel</t>
  </si>
  <si>
    <t>Other non-medical equipment Oil</t>
  </si>
  <si>
    <t>Medical equipment Electricity</t>
  </si>
  <si>
    <t>Medical equipment Natural Gas</t>
  </si>
  <si>
    <t>Medical equipment Diesel</t>
  </si>
  <si>
    <t>Medical equipment Oil</t>
  </si>
  <si>
    <t>Total Post-retrofitting Saving</t>
  </si>
  <si>
    <t>HVAC</t>
  </si>
  <si>
    <t>Lighting</t>
  </si>
  <si>
    <t>Renewable energy</t>
  </si>
  <si>
    <t>Water heating</t>
  </si>
  <si>
    <t>Laundry equipment</t>
  </si>
  <si>
    <t>Other non-medical equipment</t>
  </si>
  <si>
    <t>Medical equipment</t>
  </si>
  <si>
    <t>Calculated Savings</t>
  </si>
  <si>
    <t>4) Savings</t>
  </si>
  <si>
    <t>* Validate: Calculated Saving = Given Saving</t>
  </si>
  <si>
    <t>Investment</t>
  </si>
  <si>
    <t>1st Building construction class in surrouding areas</t>
  </si>
  <si>
    <t>1st Average number of storeis in surrounding areas</t>
  </si>
  <si>
    <t>1st Average height to roof (m) in surrounding areas</t>
  </si>
  <si>
    <t>2nd Building construction class in surrouding areas</t>
  </si>
  <si>
    <t>2nd Average number of storeis in surrounding areas</t>
  </si>
  <si>
    <t>2nd Average height to roof (m) in surrounding areas</t>
  </si>
  <si>
    <t>3rd Building construction class in surrouding areas</t>
  </si>
  <si>
    <t>3rd Average number of storeis in surrounding areas</t>
  </si>
  <si>
    <t>3rd Average height to roof (m) in surrounding areas</t>
  </si>
  <si>
    <t>Third most common</t>
  </si>
  <si>
    <t>Second most common</t>
  </si>
  <si>
    <t>Most common</t>
  </si>
  <si>
    <t xml:space="preserve">Masonry and Concrete Structure </t>
  </si>
  <si>
    <t>Elastic modulus</t>
  </si>
  <si>
    <t>Wood</t>
  </si>
  <si>
    <t>Building material</t>
  </si>
  <si>
    <t>C3</t>
  </si>
  <si>
    <t>DATA</t>
  </si>
  <si>
    <t>loc code</t>
  </si>
  <si>
    <t>Wind data</t>
  </si>
  <si>
    <t>m</t>
  </si>
  <si>
    <t>degree</t>
  </si>
  <si>
    <t>Roof angle</t>
  </si>
  <si>
    <t>Poor</t>
  </si>
  <si>
    <t xml:space="preserve">Medium </t>
  </si>
  <si>
    <t>Type structure an connection quality (retrofited)</t>
  </si>
  <si>
    <t>Type structure an connection quality (baseline)</t>
  </si>
  <si>
    <t>Type structure (quality)</t>
  </si>
  <si>
    <t>NEW</t>
  </si>
  <si>
    <t>Number of Stories/Floors (Post-Retrofitted)</t>
  </si>
  <si>
    <t xml:space="preserve">Gross Floor Area (sq. m.) of the facility post-retrofitted (the total area of your building - everything inside the walls. This means plazas, parking lots and other outside areas are not included). </t>
  </si>
  <si>
    <t>Please consider the floor plan of the facility. - Post-Retrofitting - Height (in meters) between the ground outside of the facility, and the floo... - Height (in meters) between the ground outside of the facility, and the floor of the first level, inside the facility. -</t>
  </si>
  <si>
    <t>Please consider the roof of the facility. - Post-Retrofitting - Distance between the roof supports (in meters) -</t>
  </si>
  <si>
    <t>Please consider the roof of the facility. - Post-Retrofitting - Length of the roof (in meters) -</t>
  </si>
  <si>
    <t>Please consider the roof of the facility. - Post-Retrofitting - Roof inclination angle (please give answer in degrees) - pictures may be us... - Roof inclination angle (please give answer in degrees) - pictures may be used to make the estimate. -</t>
  </si>
  <si>
    <t>Please consider the windows and/or glass doors in the facility. - Post-Retrofitting - Size of largest window (in meters-squared/m2) -</t>
  </si>
  <si>
    <t>Please consider the walls in the facility - Post-Retrofitting - Maximum distance between columns (in meters). The distance should be the lo... - Maximum distance between columns (in meters). The distance should be the longest of the facility, considering columns or other walls (brick walls, not drywalls) as supports. -</t>
  </si>
  <si>
    <t>Please consider the walls in the facility - Post-Retrofitting - Height of the walls (in meters). The highest wall's value should be used. -</t>
  </si>
  <si>
    <t>Enerygy Q1</t>
  </si>
  <si>
    <t>Water Q1</t>
  </si>
  <si>
    <t>Post-retrofitting savings (Q)</t>
  </si>
  <si>
    <t>Prices (P)</t>
  </si>
  <si>
    <t>Total Savings (PxQ)</t>
  </si>
  <si>
    <t>Total Investment (C)</t>
  </si>
  <si>
    <t>Price (P)</t>
  </si>
  <si>
    <t>Post-retrofitting saving (Q)</t>
  </si>
  <si>
    <t>"W1: Wood, Light Frame (450 m2 or less)"</t>
  </si>
  <si>
    <t>"W2: Wood, Commercial and Industrial (more than 450 m2)"</t>
  </si>
  <si>
    <t>"S1: Steel Moment Frame"</t>
  </si>
  <si>
    <t>"S2: Steel Braced Frame"</t>
  </si>
  <si>
    <t>"S3: Steel Light Frame"</t>
  </si>
  <si>
    <t>"S4: Steel Frame with Cast-in-Place Concrete Shear Walls"</t>
  </si>
  <si>
    <t>"S5: Steel Frame with Unreinforced Masonry Infill Walls"</t>
  </si>
  <si>
    <t>"C1: Concrete Moment Frames"</t>
  </si>
  <si>
    <t>"C2: Concrete Shear Walls"</t>
  </si>
  <si>
    <t>"C3: Concrete Frame with Unreinforced Masonry Infill Walls"</t>
  </si>
  <si>
    <t>"C4: Reinforced Concrete Frames and Concrete Shear Walls"</t>
  </si>
  <si>
    <t>"C5: Flat Slab Structure"</t>
  </si>
  <si>
    <t>"PC1: Precast Concrete Tilt-Up Walls"</t>
  </si>
  <si>
    <t>"PC2: Precast Concrete Frames with Concrete Shear Walls"</t>
  </si>
  <si>
    <t>"URM: Unreinforced Masonry Bearing Walls"</t>
  </si>
  <si>
    <t>"CM1: Confined Masonry Walls"</t>
  </si>
  <si>
    <t>"AD1: Adobe"</t>
  </si>
  <si>
    <t>"TA1: Tapia"</t>
  </si>
  <si>
    <t>"SC1L: Reinforced Concrete Frames and Steel Truss Girder (Warehouses)"</t>
  </si>
  <si>
    <t>"RM1: Reinforced Masonry Bearing Walls with Wood or Metal Deck Diaphragms"</t>
  </si>
  <si>
    <t>"RM2: Reinforced Masonry Bearing Walls with Precast Concrete Diaphragms"</t>
  </si>
  <si>
    <t>Item#</t>
  </si>
  <si>
    <t>Parameter</t>
  </si>
  <si>
    <t>S1</t>
  </si>
  <si>
    <t>S2</t>
  </si>
  <si>
    <t>S4</t>
  </si>
  <si>
    <t>S5</t>
  </si>
  <si>
    <t>C1</t>
  </si>
  <si>
    <t>C2</t>
  </si>
  <si>
    <t>C4</t>
  </si>
  <si>
    <t>C5</t>
  </si>
  <si>
    <t>PC2</t>
  </si>
  <si>
    <t>RM1</t>
  </si>
  <si>
    <t>RM2</t>
  </si>
  <si>
    <t>URM</t>
  </si>
  <si>
    <t>CM1</t>
  </si>
  <si>
    <t>AD1</t>
  </si>
  <si>
    <t>TA1</t>
  </si>
  <si>
    <t>Linking items from VBA forms to parameter values</t>
  </si>
  <si>
    <t>Construction Class</t>
  </si>
  <si>
    <t>"Brick"</t>
  </si>
  <si>
    <t>"Concrete"</t>
  </si>
  <si>
    <t>"Steel"</t>
  </si>
  <si>
    <t>"Wood"</t>
  </si>
  <si>
    <t>Construction Class of Hospital</t>
  </si>
  <si>
    <t>Construction Material of Hospital (best guess)</t>
  </si>
  <si>
    <t>Construction Material</t>
  </si>
  <si>
    <t>"1 floor"</t>
  </si>
  <si>
    <t>"2 floors"</t>
  </si>
  <si>
    <t>"3 floors"</t>
  </si>
  <si>
    <t>"4 floors"</t>
  </si>
  <si>
    <t>"5 or more floors"</t>
  </si>
  <si>
    <t>Number of floors</t>
  </si>
  <si>
    <t>"81 to 100%"</t>
  </si>
  <si>
    <t>"61 to 80%"</t>
  </si>
  <si>
    <t>"41 to 60%"</t>
  </si>
  <si>
    <t>"21 to 40%"</t>
  </si>
  <si>
    <t>"1 to 20%"</t>
  </si>
  <si>
    <t>Percentage - type of constructions in sorrounded area</t>
  </si>
  <si>
    <t>Most common construction class in surrouding areas</t>
  </si>
  <si>
    <t>2nd most common construction class in surrouding areas</t>
  </si>
  <si>
    <t>3rd most common construction class in surrouding areas</t>
  </si>
  <si>
    <t>"0.00 (Low)"</t>
  </si>
  <si>
    <t>"0.25"</t>
  </si>
  <si>
    <t>"0.50 (Average)"</t>
  </si>
  <si>
    <t>"0.75"</t>
  </si>
  <si>
    <t>"1.00 (High)"</t>
  </si>
  <si>
    <t>Pre</t>
  </si>
  <si>
    <t>Post</t>
  </si>
  <si>
    <t>Retrofitting</t>
  </si>
  <si>
    <t>Pre-retrofitting value</t>
  </si>
  <si>
    <t>Post-retrofitting value</t>
  </si>
  <si>
    <t>Steel</t>
  </si>
  <si>
    <t>Quality</t>
  </si>
  <si>
    <t>GDP per capita</t>
  </si>
  <si>
    <t>Add a name</t>
  </si>
  <si>
    <t>Temporary data</t>
  </si>
  <si>
    <t>E retrofited=</t>
  </si>
  <si>
    <t>P retrofited=</t>
  </si>
  <si>
    <t>m retrofited=</t>
  </si>
  <si>
    <t>Latitude - Decimal degrees</t>
  </si>
  <si>
    <t>Longitude - Decimal degrees</t>
  </si>
  <si>
    <t>RETROFITTING ECONOMIC SUPPORT TOOL (REST)</t>
  </si>
  <si>
    <t>REST Excel application for the economic evaluation of SMART retrofitting of healthcare facilities. Please, read the user guide that accompanies this application.</t>
  </si>
  <si>
    <t>ECONOMIC EVALUATION</t>
  </si>
  <si>
    <t>DRR - Earthquake</t>
  </si>
  <si>
    <t>DRR - Cyclone</t>
  </si>
  <si>
    <t>DRR</t>
  </si>
  <si>
    <t>DRR ROI</t>
  </si>
  <si>
    <t>Green - Energy ROI</t>
  </si>
  <si>
    <t>Green - Water ROI</t>
  </si>
  <si>
    <t>DRR ICER</t>
  </si>
  <si>
    <t>Damage State</t>
  </si>
  <si>
    <t>% Damage</t>
  </si>
  <si>
    <t>% damage</t>
  </si>
  <si>
    <t>Catchment population</t>
  </si>
  <si>
    <t>No Disaster</t>
  </si>
  <si>
    <t>Patient consultations 1 year post-disaster</t>
  </si>
  <si>
    <t>Hospital admissions 1 year post-disaster</t>
  </si>
  <si>
    <t>Amb - No served</t>
  </si>
  <si>
    <t>Imp - No served</t>
  </si>
  <si>
    <t>1-year Ambulatory capacity</t>
  </si>
  <si>
    <t>1-year Inpatient capacity</t>
  </si>
  <si>
    <t>Physical damage</t>
  </si>
  <si>
    <t>Personal damage</t>
  </si>
  <si>
    <t>People</t>
  </si>
  <si>
    <t>Total QALY</t>
  </si>
  <si>
    <t>Sev 4 - No served</t>
  </si>
  <si>
    <t>Death</t>
  </si>
  <si>
    <t>MH</t>
  </si>
  <si>
    <t>SAVINGS measured by dollars ($)</t>
  </si>
  <si>
    <t>SAVINGS measured by QALYs</t>
  </si>
  <si>
    <r>
      <rPr>
        <sz val="9"/>
        <color rgb="FFFF0000"/>
        <rFont val="Calibri"/>
        <family val="2"/>
      </rPr>
      <t>→</t>
    </r>
    <r>
      <rPr>
        <sz val="9"/>
        <color rgb="FF000000"/>
        <rFont val="Calibri"/>
        <family val="2"/>
      </rPr>
      <t xml:space="preserve"> </t>
    </r>
    <r>
      <rPr>
        <sz val="9"/>
        <color rgb="FF000000"/>
        <rFont val="Calibri"/>
        <family val="2"/>
        <scheme val="minor"/>
      </rPr>
      <t xml:space="preserve">Dollar amount that is saved in a year due to SMART retrofittings on earthquake disaster risk reduction (DRR). </t>
    </r>
  </si>
  <si>
    <r>
      <rPr>
        <sz val="9"/>
        <color rgb="FFFF0000"/>
        <rFont val="Calibri"/>
        <family val="2"/>
      </rPr>
      <t>→</t>
    </r>
    <r>
      <rPr>
        <sz val="9"/>
        <color rgb="FF000000"/>
        <rFont val="Calibri"/>
        <family val="2"/>
      </rPr>
      <t xml:space="preserve"> </t>
    </r>
    <r>
      <rPr>
        <sz val="9"/>
        <color rgb="FF000000"/>
        <rFont val="Calibri"/>
        <family val="2"/>
        <scheme val="minor"/>
      </rPr>
      <t xml:space="preserve">Dollar amount that is saved in a year due to SMART retrofittings on cyclone disaster risk reduction (DRR). </t>
    </r>
  </si>
  <si>
    <r>
      <rPr>
        <sz val="9"/>
        <color rgb="FFFF0000"/>
        <rFont val="Calibri"/>
        <family val="2"/>
      </rPr>
      <t>→</t>
    </r>
    <r>
      <rPr>
        <sz val="9"/>
        <color rgb="FF000000"/>
        <rFont val="Calibri"/>
        <family val="2"/>
      </rPr>
      <t xml:space="preserve"> Total d</t>
    </r>
    <r>
      <rPr>
        <sz val="9"/>
        <color rgb="FF000000"/>
        <rFont val="Calibri"/>
        <family val="2"/>
        <scheme val="minor"/>
      </rPr>
      <t>ollar amount that is saved in a year due to SMART retrofittings.</t>
    </r>
  </si>
  <si>
    <r>
      <rPr>
        <sz val="9"/>
        <color rgb="FFFF0000"/>
        <rFont val="Calibri"/>
        <family val="2"/>
      </rPr>
      <t>→</t>
    </r>
    <r>
      <rPr>
        <sz val="9"/>
        <color rgb="FF000000"/>
        <rFont val="Calibri"/>
        <family val="2"/>
      </rPr>
      <t xml:space="preserve"> Total d</t>
    </r>
    <r>
      <rPr>
        <sz val="9"/>
        <color rgb="FF000000"/>
        <rFont val="Calibri"/>
        <family val="2"/>
        <scheme val="minor"/>
      </rPr>
      <t>ollar amount that is saved over 20 years discounted at a 3% rate.</t>
    </r>
  </si>
  <si>
    <r>
      <rPr>
        <sz val="9"/>
        <color rgb="FFFF0000"/>
        <rFont val="Calibri"/>
        <family val="2"/>
      </rPr>
      <t>→</t>
    </r>
    <r>
      <rPr>
        <sz val="9"/>
        <color rgb="FF000000"/>
        <rFont val="Calibri"/>
        <family val="2"/>
      </rPr>
      <t xml:space="preserve"> </t>
    </r>
    <r>
      <rPr>
        <sz val="9"/>
        <color rgb="FF000000"/>
        <rFont val="Calibri"/>
        <family val="2"/>
        <scheme val="minor"/>
      </rPr>
      <t xml:space="preserve">Quality-adjusted life years (QALYs) gained in a year due to SMART retrofittings on cyclone disaster risk reduction (DRR). </t>
    </r>
  </si>
  <si>
    <r>
      <rPr>
        <sz val="9"/>
        <color rgb="FFFF0000"/>
        <rFont val="Calibri"/>
        <family val="2"/>
      </rPr>
      <t>→</t>
    </r>
    <r>
      <rPr>
        <sz val="9"/>
        <color rgb="FF000000"/>
        <rFont val="Calibri"/>
        <family val="2"/>
      </rPr>
      <t xml:space="preserve"> </t>
    </r>
    <r>
      <rPr>
        <sz val="9"/>
        <color rgb="FF000000"/>
        <rFont val="Calibri"/>
        <family val="2"/>
        <scheme val="minor"/>
      </rPr>
      <t xml:space="preserve">Quality-adjusted life years (QALYs) gained in a year due to SMART retrofittings on earthquake disaster risk reduction (DRR). </t>
    </r>
  </si>
  <si>
    <r>
      <rPr>
        <sz val="9"/>
        <color rgb="FFFF0000"/>
        <rFont val="Calibri"/>
        <family val="2"/>
      </rPr>
      <t>→</t>
    </r>
    <r>
      <rPr>
        <sz val="9"/>
        <color rgb="FF000000"/>
        <rFont val="Calibri"/>
        <family val="2"/>
      </rPr>
      <t xml:space="preserve"> Total QALYs gained </t>
    </r>
    <r>
      <rPr>
        <sz val="9"/>
        <color rgb="FF000000"/>
        <rFont val="Calibri"/>
        <family val="2"/>
        <scheme val="minor"/>
      </rPr>
      <t>in a year due to SMART retrofittings.</t>
    </r>
  </si>
  <si>
    <r>
      <rPr>
        <sz val="9"/>
        <color rgb="FFFF0000"/>
        <rFont val="Calibri"/>
        <family val="2"/>
      </rPr>
      <t>→</t>
    </r>
    <r>
      <rPr>
        <sz val="9"/>
        <color rgb="FF000000"/>
        <rFont val="Calibri"/>
        <family val="2"/>
      </rPr>
      <t xml:space="preserve"> Total QALYs gained</t>
    </r>
    <r>
      <rPr>
        <sz val="9"/>
        <color rgb="FF000000"/>
        <rFont val="Calibri"/>
        <family val="2"/>
        <scheme val="minor"/>
      </rPr>
      <t xml:space="preserve"> over 20 years discounted at a 3% rate.</t>
    </r>
  </si>
  <si>
    <r>
      <rPr>
        <sz val="9"/>
        <color rgb="FFFF0000"/>
        <rFont val="Calibri"/>
        <family val="2"/>
      </rPr>
      <t>→</t>
    </r>
    <r>
      <rPr>
        <sz val="9"/>
        <color rgb="FF000000"/>
        <rFont val="Calibri"/>
        <family val="2"/>
      </rPr>
      <t xml:space="preserve"> Total cost spent on </t>
    </r>
    <r>
      <rPr>
        <sz val="9"/>
        <color rgb="FF000000"/>
        <rFont val="Calibri"/>
        <family val="2"/>
        <scheme val="minor"/>
      </rPr>
      <t xml:space="preserve">SMART retrofittings on earthquake and cyclone disaster risk reduction (DRR). </t>
    </r>
  </si>
  <si>
    <r>
      <rPr>
        <sz val="9"/>
        <color rgb="FFFF0000"/>
        <rFont val="Calibri"/>
        <family val="2"/>
      </rPr>
      <t>→</t>
    </r>
    <r>
      <rPr>
        <sz val="9"/>
        <color rgb="FF000000"/>
        <rFont val="Calibri"/>
        <family val="2"/>
      </rPr>
      <t xml:space="preserve"> </t>
    </r>
    <r>
      <rPr>
        <sz val="9"/>
        <color rgb="FF000000"/>
        <rFont val="Calibri"/>
        <family val="2"/>
        <scheme val="minor"/>
      </rPr>
      <t>Dollar amount that is saved in a year due to SMART retrofittings on energy efficient upgrades.</t>
    </r>
  </si>
  <si>
    <r>
      <rPr>
        <sz val="9"/>
        <color rgb="FFFF0000"/>
        <rFont val="Calibri"/>
        <family val="2"/>
      </rPr>
      <t>→</t>
    </r>
    <r>
      <rPr>
        <sz val="9"/>
        <color rgb="FF000000"/>
        <rFont val="Calibri"/>
        <family val="2"/>
      </rPr>
      <t xml:space="preserve"> </t>
    </r>
    <r>
      <rPr>
        <sz val="9"/>
        <color rgb="FF000000"/>
        <rFont val="Calibri"/>
        <family val="2"/>
        <scheme val="minor"/>
      </rPr>
      <t>Dollar amount that is saved in a year due to SMART retrofittings on water efficient upgrades.</t>
    </r>
  </si>
  <si>
    <r>
      <rPr>
        <sz val="9"/>
        <color rgb="FFFF0000"/>
        <rFont val="Calibri"/>
        <family val="2"/>
      </rPr>
      <t>→</t>
    </r>
    <r>
      <rPr>
        <sz val="9"/>
        <color rgb="FF000000"/>
        <rFont val="Calibri"/>
        <family val="2"/>
      </rPr>
      <t xml:space="preserve"> Total cost spent on </t>
    </r>
    <r>
      <rPr>
        <sz val="9"/>
        <color rgb="FF000000"/>
        <rFont val="Calibri"/>
        <family val="2"/>
        <scheme val="minor"/>
      </rPr>
      <t>SMART retrofittings on energy efficient upgrades.</t>
    </r>
  </si>
  <si>
    <r>
      <rPr>
        <sz val="9"/>
        <color rgb="FFFF0000"/>
        <rFont val="Calibri"/>
        <family val="2"/>
      </rPr>
      <t>→</t>
    </r>
    <r>
      <rPr>
        <sz val="9"/>
        <color rgb="FF000000"/>
        <rFont val="Calibri"/>
        <family val="2"/>
      </rPr>
      <t xml:space="preserve"> Total cost spent on </t>
    </r>
    <r>
      <rPr>
        <sz val="9"/>
        <color rgb="FF000000"/>
        <rFont val="Calibri"/>
        <family val="2"/>
        <scheme val="minor"/>
      </rPr>
      <t>SMART retrofittings on water efficient upgrades.</t>
    </r>
  </si>
  <si>
    <r>
      <rPr>
        <sz val="9"/>
        <color rgb="FFFF0000"/>
        <rFont val="Calibri"/>
        <family val="2"/>
      </rPr>
      <t>→</t>
    </r>
    <r>
      <rPr>
        <sz val="9"/>
        <color rgb="FF000000"/>
        <rFont val="Calibri"/>
        <family val="2"/>
      </rPr>
      <t xml:space="preserve"> Total cost spent on</t>
    </r>
    <r>
      <rPr>
        <sz val="9"/>
        <color rgb="FF000000"/>
        <rFont val="Calibri"/>
        <family val="2"/>
        <scheme val="minor"/>
      </rPr>
      <t xml:space="preserve"> SMART retrofittings.</t>
    </r>
  </si>
  <si>
    <r>
      <rPr>
        <sz val="9"/>
        <color rgb="FFFF0000"/>
        <rFont val="Calibri"/>
        <family val="2"/>
        <scheme val="minor"/>
      </rPr>
      <t>→</t>
    </r>
    <r>
      <rPr>
        <sz val="9"/>
        <color rgb="FF000000"/>
        <rFont val="Calibri"/>
        <family val="2"/>
        <scheme val="minor"/>
      </rPr>
      <t xml:space="preserve"> Return on DRR infrastructure investments.</t>
    </r>
  </si>
  <si>
    <r>
      <rPr>
        <sz val="9"/>
        <color rgb="FFFF0000"/>
        <rFont val="Calibri"/>
        <family val="2"/>
        <scheme val="minor"/>
      </rPr>
      <t>→</t>
    </r>
    <r>
      <rPr>
        <sz val="9"/>
        <color rgb="FF000000"/>
        <rFont val="Calibri"/>
        <family val="2"/>
        <scheme val="minor"/>
      </rPr>
      <t xml:space="preserve"> Return on investment in energy efficient upgrades. </t>
    </r>
  </si>
  <si>
    <r>
      <rPr>
        <sz val="9"/>
        <color rgb="FFFF0000"/>
        <rFont val="Calibri"/>
        <family val="2"/>
        <scheme val="minor"/>
      </rPr>
      <t>→</t>
    </r>
    <r>
      <rPr>
        <sz val="9"/>
        <color rgb="FF000000"/>
        <rFont val="Calibri"/>
        <family val="2"/>
        <scheme val="minor"/>
      </rPr>
      <t xml:space="preserve"> Return on investment in water efficient upgrades.</t>
    </r>
  </si>
  <si>
    <r>
      <rPr>
        <sz val="9"/>
        <color rgb="FFFF0000"/>
        <rFont val="Calibri"/>
        <family val="2"/>
        <scheme val="minor"/>
      </rPr>
      <t>→</t>
    </r>
    <r>
      <rPr>
        <sz val="9"/>
        <color rgb="FF000000"/>
        <rFont val="Calibri"/>
        <family val="2"/>
        <scheme val="minor"/>
      </rPr>
      <t xml:space="preserve"> The cost (savings if a negative dollar value) of gaining 1 quality-adjusted life year (QALY) due to SMART retrofittings.</t>
    </r>
  </si>
  <si>
    <r>
      <rPr>
        <sz val="9"/>
        <color rgb="FFFF0000"/>
        <rFont val="Calibri"/>
        <family val="2"/>
        <scheme val="minor"/>
      </rPr>
      <t>→</t>
    </r>
    <r>
      <rPr>
        <sz val="9"/>
        <color rgb="FF000000"/>
        <rFont val="Calibri"/>
        <family val="2"/>
        <scheme val="minor"/>
      </rPr>
      <t xml:space="preserve"> The cost (savings if a negative dollar value) of gaining 1 quality-adjusted life year (QALY) due to SMART retrofittings on DRR infrastructure investments only.</t>
    </r>
  </si>
  <si>
    <t>NOTES:</t>
  </si>
  <si>
    <r>
      <rPr>
        <sz val="9"/>
        <color rgb="FFFF0000"/>
        <rFont val="Calibri"/>
        <family val="2"/>
        <scheme val="minor"/>
      </rPr>
      <t>→</t>
    </r>
    <r>
      <rPr>
        <sz val="9"/>
        <color rgb="FF000000"/>
        <rFont val="Calibri"/>
        <family val="2"/>
        <scheme val="minor"/>
      </rPr>
      <t xml:space="preserve"> Amount earned per dollar invested.</t>
    </r>
  </si>
  <si>
    <r>
      <t xml:space="preserve">Total ROI (Return on Investment) </t>
    </r>
    <r>
      <rPr>
        <b/>
        <vertAlign val="superscript"/>
        <sz val="11"/>
        <color theme="1"/>
        <rFont val="Calibri"/>
        <family val="2"/>
      </rPr>
      <t>*</t>
    </r>
  </si>
  <si>
    <r>
      <t xml:space="preserve">Total ICER (Incremental cost-effectiveness ratio) </t>
    </r>
    <r>
      <rPr>
        <b/>
        <vertAlign val="superscript"/>
        <sz val="11"/>
        <color theme="1"/>
        <rFont val="Calibri"/>
        <family val="2"/>
        <scheme val="minor"/>
      </rPr>
      <t>**</t>
    </r>
  </si>
  <si>
    <t>Source: Word Bank: https://data.worldbank.org/indicator/NY.GDP.PCAP.CD?locations=ZJ</t>
  </si>
  <si>
    <t>Belize</t>
  </si>
  <si>
    <t>Grenada</t>
  </si>
  <si>
    <t>Guyana</t>
  </si>
  <si>
    <t>Jamaica</t>
  </si>
  <si>
    <t>Saint Lucia</t>
  </si>
  <si>
    <t>Saint Vincent and the Grenadines</t>
  </si>
  <si>
    <t>Country GDP (201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_(* \(#,##0.00\);_(* &quot;-&quot;??_);_(@_)"/>
    <numFmt numFmtId="164" formatCode="0.0%"/>
    <numFmt numFmtId="165" formatCode="0.000"/>
    <numFmt numFmtId="166" formatCode="0.000%"/>
    <numFmt numFmtId="167" formatCode="0;[Red]0"/>
    <numFmt numFmtId="168" formatCode="0.0"/>
    <numFmt numFmtId="169" formatCode="0.0000"/>
    <numFmt numFmtId="170" formatCode="&quot;$&quot;#,##0"/>
    <numFmt numFmtId="171" formatCode="&quot;$&quot;#,##0.0"/>
    <numFmt numFmtId="172" formatCode="#,##0.0"/>
    <numFmt numFmtId="173" formatCode="_(* #,##0_);_(* \(#,##0\);_(* &quot;-&quot;??_);_(@_)"/>
    <numFmt numFmtId="174" formatCode="0.000000"/>
    <numFmt numFmtId="175" formatCode="&quot;$&quot;#,##0.00"/>
  </numFmts>
  <fonts count="56" x14ac:knownFonts="1">
    <font>
      <sz val="11"/>
      <color theme="1"/>
      <name val="Calibri"/>
      <family val="2"/>
      <scheme val="minor"/>
    </font>
    <font>
      <sz val="12"/>
      <color theme="1"/>
      <name val="Calibri"/>
      <family val="2"/>
      <scheme val="minor"/>
    </font>
    <font>
      <sz val="11"/>
      <color theme="1"/>
      <name val="Calibri"/>
      <family val="2"/>
      <scheme val="minor"/>
    </font>
    <font>
      <b/>
      <sz val="11"/>
      <color theme="1"/>
      <name val="Calibri"/>
      <family val="2"/>
      <scheme val="minor"/>
    </font>
    <font>
      <sz val="10"/>
      <name val="Arial"/>
      <family val="2"/>
      <charset val="1"/>
    </font>
    <font>
      <b/>
      <sz val="20"/>
      <name val="Arial"/>
      <family val="2"/>
      <charset val="1"/>
    </font>
    <font>
      <b/>
      <sz val="10"/>
      <name val="Arial"/>
      <family val="2"/>
      <charset val="1"/>
    </font>
    <font>
      <b/>
      <sz val="12"/>
      <color indexed="60"/>
      <name val="Arial"/>
      <family val="2"/>
      <charset val="1"/>
    </font>
    <font>
      <sz val="12"/>
      <color indexed="60"/>
      <name val="Arial"/>
      <family val="2"/>
      <charset val="1"/>
    </font>
    <font>
      <sz val="12"/>
      <name val="Arial"/>
      <family val="2"/>
      <charset val="1"/>
    </font>
    <font>
      <b/>
      <sz val="12"/>
      <name val="Arial"/>
      <family val="2"/>
      <charset val="1"/>
    </font>
    <font>
      <b/>
      <sz val="14"/>
      <color indexed="60"/>
      <name val="Arial"/>
      <family val="2"/>
      <charset val="1"/>
    </font>
    <font>
      <sz val="14"/>
      <color indexed="60"/>
      <name val="Arial"/>
      <family val="2"/>
      <charset val="1"/>
    </font>
    <font>
      <b/>
      <sz val="16"/>
      <color indexed="60"/>
      <name val="Arial"/>
      <family val="2"/>
      <charset val="1"/>
    </font>
    <font>
      <sz val="10"/>
      <name val="Arial"/>
      <family val="2"/>
    </font>
    <font>
      <b/>
      <u/>
      <sz val="11"/>
      <color theme="1"/>
      <name val="Calibri"/>
      <family val="2"/>
      <scheme val="minor"/>
    </font>
    <font>
      <b/>
      <sz val="12"/>
      <color theme="1"/>
      <name val="Calibri"/>
      <family val="2"/>
      <scheme val="minor"/>
    </font>
    <font>
      <i/>
      <sz val="11"/>
      <color theme="1"/>
      <name val="Calibri"/>
      <family val="2"/>
      <scheme val="minor"/>
    </font>
    <font>
      <u/>
      <sz val="11"/>
      <color theme="1"/>
      <name val="Calibri"/>
      <family val="2"/>
      <scheme val="minor"/>
    </font>
    <font>
      <b/>
      <sz val="9"/>
      <color indexed="81"/>
      <name val="Tahoma"/>
      <family val="2"/>
    </font>
    <font>
      <sz val="11"/>
      <name val="Arial"/>
      <family val="2"/>
    </font>
    <font>
      <b/>
      <sz val="10"/>
      <color indexed="81"/>
      <name val="Calibri"/>
      <family val="2"/>
    </font>
    <font>
      <sz val="11"/>
      <color rgb="FFFF0000"/>
      <name val="Calibri"/>
      <family val="2"/>
      <scheme val="minor"/>
    </font>
    <font>
      <sz val="11"/>
      <color theme="0"/>
      <name val="Calibri"/>
      <family val="2"/>
      <scheme val="minor"/>
    </font>
    <font>
      <b/>
      <sz val="11"/>
      <name val="Calibri"/>
      <family val="2"/>
      <scheme val="minor"/>
    </font>
    <font>
      <sz val="9"/>
      <color indexed="81"/>
      <name val="Tahoma"/>
      <family val="2"/>
    </font>
    <font>
      <sz val="11"/>
      <color rgb="FF1F497D"/>
      <name val="Calibri"/>
      <family val="2"/>
      <scheme val="minor"/>
    </font>
    <font>
      <sz val="10"/>
      <color rgb="FF000000"/>
      <name val="Courier New"/>
      <family val="3"/>
    </font>
    <font>
      <b/>
      <sz val="11"/>
      <color theme="1"/>
      <name val="Calibri"/>
      <family val="2"/>
    </font>
    <font>
      <b/>
      <sz val="8"/>
      <color theme="1"/>
      <name val="Calibri"/>
      <family val="2"/>
    </font>
    <font>
      <sz val="11"/>
      <color rgb="FF000000"/>
      <name val="Calibri"/>
      <family val="2"/>
      <scheme val="minor"/>
    </font>
    <font>
      <b/>
      <sz val="11"/>
      <color rgb="FF000000"/>
      <name val="Calibri"/>
      <family val="2"/>
      <scheme val="minor"/>
    </font>
    <font>
      <b/>
      <sz val="8"/>
      <color theme="1"/>
      <name val="Calibri"/>
      <family val="2"/>
      <scheme val="minor"/>
    </font>
    <font>
      <b/>
      <i/>
      <sz val="11"/>
      <color theme="1"/>
      <name val="Calibri"/>
      <family val="2"/>
      <scheme val="minor"/>
    </font>
    <font>
      <sz val="11"/>
      <name val="Calibri"/>
      <family val="2"/>
      <scheme val="minor"/>
    </font>
    <font>
      <sz val="11"/>
      <color theme="1"/>
      <name val="Calibri"/>
      <family val="2"/>
    </font>
    <font>
      <sz val="8"/>
      <color theme="1"/>
      <name val="Calibri"/>
      <family val="2"/>
    </font>
    <font>
      <sz val="8"/>
      <color theme="1"/>
      <name val="Calibri"/>
      <family val="2"/>
      <scheme val="minor"/>
    </font>
    <font>
      <sz val="11"/>
      <color rgb="FF000000"/>
      <name val="Calibri"/>
      <family val="2"/>
    </font>
    <font>
      <sz val="12"/>
      <color theme="1"/>
      <name val="Calibri"/>
      <family val="2"/>
      <scheme val="minor"/>
    </font>
    <font>
      <b/>
      <u/>
      <sz val="12"/>
      <color theme="1"/>
      <name val="Calibri"/>
      <family val="2"/>
      <scheme val="minor"/>
    </font>
    <font>
      <sz val="12"/>
      <color rgb="FFFF0000"/>
      <name val="Calibri"/>
      <family val="2"/>
      <scheme val="minor"/>
    </font>
    <font>
      <u/>
      <sz val="12"/>
      <color theme="1"/>
      <name val="Calibri"/>
      <family val="2"/>
      <scheme val="minor"/>
    </font>
    <font>
      <b/>
      <sz val="20"/>
      <color theme="1"/>
      <name val="Calibri"/>
      <family val="2"/>
      <scheme val="minor"/>
    </font>
    <font>
      <sz val="15"/>
      <name val="Arial"/>
      <family val="2"/>
      <charset val="1"/>
    </font>
    <font>
      <b/>
      <sz val="12"/>
      <color rgb="FF000000"/>
      <name val="Calibri"/>
      <family val="2"/>
    </font>
    <font>
      <sz val="8"/>
      <color rgb="FF808080"/>
      <name val="Calibri"/>
      <family val="2"/>
    </font>
    <font>
      <b/>
      <sz val="15"/>
      <color theme="1"/>
      <name val="Calibri"/>
      <family val="2"/>
      <scheme val="minor"/>
    </font>
    <font>
      <sz val="8"/>
      <name val="Calibri"/>
      <family val="2"/>
      <scheme val="minor"/>
    </font>
    <font>
      <sz val="9"/>
      <color rgb="FF000000"/>
      <name val="Calibri"/>
      <family val="2"/>
      <scheme val="minor"/>
    </font>
    <font>
      <sz val="9"/>
      <color rgb="FF000000"/>
      <name val="Calibri"/>
      <family val="2"/>
    </font>
    <font>
      <sz val="9"/>
      <color rgb="FFFF0000"/>
      <name val="Calibri"/>
      <family val="2"/>
    </font>
    <font>
      <sz val="9"/>
      <color rgb="FFFF0000"/>
      <name val="Calibri"/>
      <family val="2"/>
      <scheme val="minor"/>
    </font>
    <font>
      <b/>
      <vertAlign val="superscript"/>
      <sz val="11"/>
      <color theme="1"/>
      <name val="Calibri"/>
      <family val="2"/>
      <scheme val="minor"/>
    </font>
    <font>
      <b/>
      <vertAlign val="superscript"/>
      <sz val="11"/>
      <color theme="1"/>
      <name val="Calibri"/>
      <family val="2"/>
    </font>
    <font>
      <sz val="10"/>
      <color theme="1"/>
      <name val="Calibri"/>
      <family val="2"/>
      <scheme val="minor"/>
    </font>
  </fonts>
  <fills count="19">
    <fill>
      <patternFill patternType="none"/>
    </fill>
    <fill>
      <patternFill patternType="gray125"/>
    </fill>
    <fill>
      <patternFill patternType="solid">
        <fgColor theme="0" tint="-0.249977111117893"/>
        <bgColor indexed="64"/>
      </patternFill>
    </fill>
    <fill>
      <patternFill patternType="solid">
        <fgColor indexed="27"/>
        <bgColor indexed="41"/>
      </patternFill>
    </fill>
    <fill>
      <patternFill patternType="solid">
        <fgColor rgb="FFFFFF00"/>
        <bgColor indexed="64"/>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00B0F0"/>
        <bgColor indexed="64"/>
      </patternFill>
    </fill>
    <fill>
      <patternFill patternType="solid">
        <fgColor theme="4" tint="0.59999389629810485"/>
        <bgColor indexed="64"/>
      </patternFill>
    </fill>
    <fill>
      <patternFill patternType="solid">
        <fgColor theme="5"/>
        <bgColor indexed="64"/>
      </patternFill>
    </fill>
    <fill>
      <patternFill patternType="solid">
        <fgColor theme="7" tint="0.59999389629810485"/>
        <bgColor indexed="64"/>
      </patternFill>
    </fill>
    <fill>
      <patternFill patternType="solid">
        <fgColor theme="9" tint="0.39997558519241921"/>
        <bgColor indexed="64"/>
      </patternFill>
    </fill>
    <fill>
      <patternFill patternType="solid">
        <fgColor theme="9"/>
        <bgColor indexed="64"/>
      </patternFill>
    </fill>
    <fill>
      <patternFill patternType="solid">
        <fgColor theme="0" tint="-0.49998474074526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2" tint="-9.9978637043366805E-2"/>
        <bgColor indexed="64"/>
      </patternFill>
    </fill>
    <fill>
      <patternFill patternType="solid">
        <fgColor theme="9" tint="0.59999389629810485"/>
        <bgColor indexed="64"/>
      </patternFill>
    </fill>
  </fills>
  <borders count="57">
    <border>
      <left/>
      <right/>
      <top/>
      <bottom/>
      <diagonal/>
    </border>
    <border>
      <left style="thin">
        <color auto="1"/>
      </left>
      <right style="thin">
        <color auto="1"/>
      </right>
      <top style="thin">
        <color auto="1"/>
      </top>
      <bottom style="thin">
        <color auto="1"/>
      </bottom>
      <diagonal/>
    </border>
    <border>
      <left style="thin">
        <color auto="1"/>
      </left>
      <right style="thin">
        <color auto="1"/>
      </right>
      <top/>
      <bottom style="thin">
        <color auto="1"/>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top style="thin">
        <color auto="1"/>
      </top>
      <bottom style="thin">
        <color auto="1"/>
      </bottom>
      <diagonal/>
    </border>
    <border>
      <left style="medium">
        <color indexed="8"/>
      </left>
      <right style="medium">
        <color indexed="8"/>
      </right>
      <top/>
      <bottom/>
      <diagonal/>
    </border>
    <border>
      <left style="medium">
        <color indexed="64"/>
      </left>
      <right style="thin">
        <color indexed="64"/>
      </right>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bottom style="thin">
        <color indexed="64"/>
      </bottom>
      <diagonal/>
    </border>
    <border>
      <left style="thin">
        <color indexed="64"/>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medium">
        <color indexed="64"/>
      </left>
      <right/>
      <top/>
      <bottom/>
      <diagonal/>
    </border>
    <border>
      <left style="thin">
        <color indexed="64"/>
      </left>
      <right/>
      <top/>
      <bottom/>
      <diagonal/>
    </border>
    <border>
      <left style="medium">
        <color indexed="64"/>
      </left>
      <right style="thin">
        <color indexed="64"/>
      </right>
      <top/>
      <bottom/>
      <diagonal/>
    </border>
    <border>
      <left style="thin">
        <color indexed="64"/>
      </left>
      <right style="medium">
        <color indexed="64"/>
      </right>
      <top/>
      <bottom/>
      <diagonal/>
    </border>
    <border>
      <left/>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diagonal/>
    </border>
    <border>
      <left style="thin">
        <color indexed="64"/>
      </left>
      <right/>
      <top style="thin">
        <color indexed="64"/>
      </top>
      <bottom/>
      <diagonal/>
    </border>
    <border>
      <left style="thin">
        <color indexed="64"/>
      </left>
      <right style="medium">
        <color indexed="64"/>
      </right>
      <top style="thin">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top style="thin">
        <color indexed="64"/>
      </top>
      <bottom/>
      <diagonal/>
    </border>
  </borders>
  <cellStyleXfs count="5">
    <xf numFmtId="0" fontId="0" fillId="0" borderId="0"/>
    <xf numFmtId="9" fontId="2" fillId="0" borderId="0" applyFont="0" applyFill="0" applyBorder="0" applyAlignment="0" applyProtection="0"/>
    <xf numFmtId="0" fontId="4" fillId="0" borderId="0"/>
    <xf numFmtId="0" fontId="39" fillId="0" borderId="0"/>
    <xf numFmtId="43" fontId="2" fillId="0" borderId="0" applyFont="0" applyFill="0" applyBorder="0" applyAlignment="0" applyProtection="0"/>
  </cellStyleXfs>
  <cellXfs count="418">
    <xf numFmtId="0" fontId="0" fillId="0" borderId="0" xfId="0"/>
    <xf numFmtId="0" fontId="0" fillId="0" borderId="0" xfId="0" quotePrefix="1"/>
    <xf numFmtId="11" fontId="0" fillId="0" borderId="0" xfId="0" applyNumberFormat="1"/>
    <xf numFmtId="164" fontId="0" fillId="0" borderId="0" xfId="1" applyNumberFormat="1" applyFont="1" applyAlignment="1">
      <alignment horizontal="center"/>
    </xf>
    <xf numFmtId="10" fontId="0" fillId="0" borderId="0" xfId="1" applyNumberFormat="1" applyFont="1" applyAlignment="1">
      <alignment horizontal="center"/>
    </xf>
    <xf numFmtId="165" fontId="0" fillId="0" borderId="0" xfId="0" applyNumberFormat="1"/>
    <xf numFmtId="9" fontId="0" fillId="0" borderId="0" xfId="1" applyFont="1"/>
    <xf numFmtId="166" fontId="0" fillId="0" borderId="0" xfId="1" applyNumberFormat="1" applyFont="1"/>
    <xf numFmtId="0" fontId="0" fillId="0" borderId="0" xfId="0" applyAlignment="1">
      <alignment horizontal="left" indent="1"/>
    </xf>
    <xf numFmtId="2" fontId="0" fillId="0" borderId="1" xfId="0" applyNumberFormat="1" applyBorder="1"/>
    <xf numFmtId="164" fontId="0" fillId="0" borderId="0" xfId="1" applyNumberFormat="1" applyFont="1"/>
    <xf numFmtId="49" fontId="0" fillId="0" borderId="0" xfId="0" applyNumberFormat="1"/>
    <xf numFmtId="0" fontId="0" fillId="0" borderId="0" xfId="0" applyAlignment="1">
      <alignment wrapText="1"/>
    </xf>
    <xf numFmtId="0" fontId="0" fillId="0" borderId="1" xfId="0" applyBorder="1" applyAlignment="1">
      <alignment horizontal="center" vertical="center"/>
    </xf>
    <xf numFmtId="0" fontId="0" fillId="0" borderId="1" xfId="0" quotePrefix="1" applyBorder="1" applyAlignment="1">
      <alignment horizontal="center" vertical="center"/>
    </xf>
    <xf numFmtId="2" fontId="0" fillId="0" borderId="1" xfId="0" applyNumberFormat="1" applyBorder="1" applyAlignment="1">
      <alignment horizontal="center" vertical="center"/>
    </xf>
    <xf numFmtId="49" fontId="0" fillId="0" borderId="1" xfId="0" applyNumberFormat="1" applyBorder="1" applyAlignment="1">
      <alignment horizontal="center" vertical="center"/>
    </xf>
    <xf numFmtId="0" fontId="0" fillId="0" borderId="1" xfId="0" applyBorder="1" applyAlignment="1">
      <alignment horizontal="center" vertical="center" wrapText="1"/>
    </xf>
    <xf numFmtId="0" fontId="0" fillId="0" borderId="1" xfId="0" applyBorder="1" applyAlignment="1">
      <alignment wrapText="1"/>
    </xf>
    <xf numFmtId="0" fontId="3" fillId="2" borderId="1" xfId="0" applyFont="1" applyFill="1" applyBorder="1" applyAlignment="1">
      <alignment horizontal="center"/>
    </xf>
    <xf numFmtId="0" fontId="3" fillId="2" borderId="5" xfId="0" applyFont="1" applyFill="1" applyBorder="1" applyAlignment="1">
      <alignment horizontal="center" vertical="center"/>
    </xf>
    <xf numFmtId="0" fontId="3" fillId="2" borderId="1" xfId="0" applyFont="1" applyFill="1" applyBorder="1" applyAlignment="1">
      <alignment horizontal="center" vertical="center"/>
    </xf>
    <xf numFmtId="49" fontId="3" fillId="2" borderId="1" xfId="0" applyNumberFormat="1" applyFont="1" applyFill="1" applyBorder="1" applyAlignment="1">
      <alignment horizontal="center" vertical="center"/>
    </xf>
    <xf numFmtId="0" fontId="3" fillId="0" borderId="0" xfId="0" applyFont="1"/>
    <xf numFmtId="0" fontId="6" fillId="0" borderId="0" xfId="2" applyFont="1"/>
    <xf numFmtId="0" fontId="7" fillId="0" borderId="0" xfId="2" applyFont="1" applyAlignment="1">
      <alignment horizontal="left" vertical="center" wrapText="1"/>
    </xf>
    <xf numFmtId="0" fontId="8" fillId="0" borderId="0" xfId="2" applyFont="1" applyAlignment="1">
      <alignment horizontal="left" vertical="center" wrapText="1"/>
    </xf>
    <xf numFmtId="0" fontId="10" fillId="0" borderId="0" xfId="2" applyFont="1"/>
    <xf numFmtId="0" fontId="6" fillId="0" borderId="0" xfId="2" applyFont="1" applyAlignment="1">
      <alignment vertical="center" wrapText="1"/>
    </xf>
    <xf numFmtId="0" fontId="4" fillId="0" borderId="0" xfId="2" applyAlignment="1">
      <alignment vertical="center" wrapText="1"/>
    </xf>
    <xf numFmtId="1" fontId="4" fillId="0" borderId="0" xfId="2" applyNumberFormat="1" applyAlignment="1">
      <alignment horizontal="center"/>
    </xf>
    <xf numFmtId="0" fontId="7" fillId="0" borderId="0" xfId="2" applyFont="1" applyAlignment="1" applyProtection="1">
      <alignment horizontal="right" vertical="center" wrapText="1"/>
      <protection hidden="1"/>
    </xf>
    <xf numFmtId="0" fontId="11" fillId="0" borderId="0" xfId="2" applyFont="1" applyAlignment="1" applyProtection="1">
      <alignment horizontal="right" vertical="center" wrapText="1"/>
      <protection hidden="1"/>
    </xf>
    <xf numFmtId="0" fontId="12" fillId="0" borderId="0" xfId="2" applyFont="1" applyAlignment="1" applyProtection="1">
      <alignment horizontal="right" vertical="center" wrapText="1"/>
      <protection hidden="1"/>
    </xf>
    <xf numFmtId="0" fontId="13" fillId="0" borderId="0" xfId="2" applyFont="1" applyAlignment="1" applyProtection="1">
      <alignment horizontal="right" vertical="center" wrapText="1"/>
      <protection hidden="1"/>
    </xf>
    <xf numFmtId="167" fontId="13" fillId="0" borderId="0" xfId="2" applyNumberFormat="1" applyFont="1" applyAlignment="1" applyProtection="1">
      <alignment horizontal="right" vertical="center" wrapText="1"/>
      <protection hidden="1"/>
    </xf>
    <xf numFmtId="0" fontId="4" fillId="0" borderId="0" xfId="2" applyAlignment="1" applyProtection="1">
      <alignment vertical="center" wrapText="1"/>
      <protection hidden="1"/>
    </xf>
    <xf numFmtId="0" fontId="6" fillId="0" borderId="0" xfId="2" applyFont="1" applyAlignment="1" applyProtection="1">
      <alignment vertical="center" wrapText="1"/>
      <protection hidden="1"/>
    </xf>
    <xf numFmtId="1" fontId="4" fillId="0" borderId="0" xfId="2" applyNumberFormat="1" applyAlignment="1" applyProtection="1">
      <alignment horizontal="center"/>
      <protection hidden="1"/>
    </xf>
    <xf numFmtId="0" fontId="4" fillId="0" borderId="6" xfId="2" applyBorder="1" applyAlignment="1">
      <alignment vertical="center" wrapText="1"/>
    </xf>
    <xf numFmtId="0" fontId="15" fillId="0" borderId="0" xfId="0" applyFont="1" applyAlignment="1">
      <alignment horizontal="left" indent="1"/>
    </xf>
    <xf numFmtId="0" fontId="0" fillId="0" borderId="0" xfId="0" applyAlignment="1">
      <alignment horizontal="left" indent="2"/>
    </xf>
    <xf numFmtId="0" fontId="3" fillId="0" borderId="0" xfId="0" applyFont="1" applyAlignment="1">
      <alignment horizontal="left" indent="2"/>
    </xf>
    <xf numFmtId="165" fontId="3" fillId="0" borderId="0" xfId="0" applyNumberFormat="1" applyFont="1"/>
    <xf numFmtId="0" fontId="0" fillId="0" borderId="0" xfId="0" applyAlignment="1">
      <alignment horizontal="center" vertical="center"/>
    </xf>
    <xf numFmtId="168" fontId="0" fillId="0" borderId="0" xfId="0" applyNumberFormat="1"/>
    <xf numFmtId="168" fontId="0" fillId="0" borderId="0" xfId="0" applyNumberFormat="1" applyAlignment="1">
      <alignment horizontal="right"/>
    </xf>
    <xf numFmtId="2" fontId="0" fillId="0" borderId="0" xfId="0" applyNumberFormat="1"/>
    <xf numFmtId="1" fontId="0" fillId="0" borderId="0" xfId="0" applyNumberFormat="1"/>
    <xf numFmtId="2" fontId="0" fillId="0" borderId="0" xfId="0" applyNumberFormat="1" applyAlignment="1">
      <alignment horizontal="left" indent="5"/>
    </xf>
    <xf numFmtId="2" fontId="0" fillId="0" borderId="0" xfId="0" applyNumberFormat="1" applyAlignment="1">
      <alignment horizontal="left" indent="4"/>
    </xf>
    <xf numFmtId="0" fontId="16" fillId="0" borderId="0" xfId="0" applyFont="1" applyAlignment="1">
      <alignment horizontal="center" vertical="center"/>
    </xf>
    <xf numFmtId="0" fontId="0" fillId="0" borderId="0" xfId="0" applyAlignment="1">
      <alignment horizontal="center"/>
    </xf>
    <xf numFmtId="0" fontId="3" fillId="0" borderId="0" xfId="0" applyFont="1" applyAlignment="1">
      <alignment horizontal="center"/>
    </xf>
    <xf numFmtId="164" fontId="3" fillId="0" borderId="0" xfId="1" applyNumberFormat="1" applyFont="1"/>
    <xf numFmtId="170" fontId="0" fillId="0" borderId="0" xfId="0" applyNumberFormat="1"/>
    <xf numFmtId="0" fontId="0" fillId="0" borderId="3" xfId="0" applyBorder="1"/>
    <xf numFmtId="165" fontId="3" fillId="0" borderId="0" xfId="0" applyNumberFormat="1" applyFont="1" applyAlignment="1">
      <alignment horizontal="center"/>
    </xf>
    <xf numFmtId="0" fontId="16" fillId="0" borderId="0" xfId="0" applyFont="1" applyAlignment="1">
      <alignment horizontal="left" vertical="center"/>
    </xf>
    <xf numFmtId="0" fontId="0" fillId="0" borderId="0" xfId="0" applyAlignment="1">
      <alignment horizontal="left" indent="3"/>
    </xf>
    <xf numFmtId="0" fontId="3" fillId="0" borderId="0" xfId="0" applyFont="1" applyAlignment="1">
      <alignment horizontal="left"/>
    </xf>
    <xf numFmtId="0" fontId="18" fillId="0" borderId="0" xfId="0" applyFont="1" applyAlignment="1">
      <alignment horizontal="left" indent="3"/>
    </xf>
    <xf numFmtId="0" fontId="0" fillId="0" borderId="0" xfId="0" applyAlignment="1">
      <alignment horizontal="left"/>
    </xf>
    <xf numFmtId="165" fontId="0" fillId="4" borderId="0" xfId="0" applyNumberFormat="1" applyFill="1"/>
    <xf numFmtId="169" fontId="0" fillId="4" borderId="0" xfId="0" applyNumberFormat="1" applyFill="1"/>
    <xf numFmtId="0" fontId="0" fillId="4" borderId="0" xfId="0" applyFill="1"/>
    <xf numFmtId="1" fontId="9" fillId="3" borderId="1" xfId="2" applyNumberFormat="1" applyFont="1" applyFill="1" applyBorder="1" applyAlignment="1" applyProtection="1">
      <alignment horizontal="center" vertical="top" wrapText="1"/>
      <protection hidden="1"/>
    </xf>
    <xf numFmtId="0" fontId="4" fillId="3" borderId="1" xfId="2" applyFill="1" applyBorder="1" applyAlignment="1" applyProtection="1">
      <alignment horizontal="center" wrapText="1"/>
      <protection hidden="1"/>
    </xf>
    <xf numFmtId="0" fontId="20" fillId="0" borderId="1" xfId="2" applyFont="1" applyBorder="1" applyAlignment="1" applyProtection="1">
      <alignment wrapText="1"/>
      <protection hidden="1"/>
    </xf>
    <xf numFmtId="0" fontId="14" fillId="0" borderId="1" xfId="2" applyFont="1" applyBorder="1" applyAlignment="1" applyProtection="1">
      <alignment horizontal="center" vertical="center"/>
      <protection hidden="1"/>
    </xf>
    <xf numFmtId="0" fontId="20" fillId="0" borderId="1" xfId="2" applyFont="1" applyBorder="1" applyAlignment="1" applyProtection="1">
      <alignment vertical="center" wrapText="1"/>
      <protection hidden="1"/>
    </xf>
    <xf numFmtId="0" fontId="0" fillId="0" borderId="1" xfId="0" applyBorder="1"/>
    <xf numFmtId="168" fontId="0" fillId="4" borderId="0" xfId="0" applyNumberFormat="1" applyFill="1"/>
    <xf numFmtId="0" fontId="18" fillId="0" borderId="0" xfId="0" applyFont="1"/>
    <xf numFmtId="0" fontId="0" fillId="6" borderId="7" xfId="0" applyFill="1" applyBorder="1"/>
    <xf numFmtId="0" fontId="0" fillId="0" borderId="8" xfId="0" applyBorder="1"/>
    <xf numFmtId="0" fontId="0" fillId="0" borderId="9" xfId="0" applyBorder="1"/>
    <xf numFmtId="0" fontId="0" fillId="0" borderId="10" xfId="0" applyBorder="1"/>
    <xf numFmtId="0" fontId="0" fillId="4" borderId="7" xfId="0" applyFill="1" applyBorder="1"/>
    <xf numFmtId="0" fontId="3" fillId="0" borderId="7" xfId="0" applyFont="1" applyBorder="1"/>
    <xf numFmtId="0" fontId="3" fillId="0" borderId="16" xfId="0" applyFont="1" applyBorder="1"/>
    <xf numFmtId="0" fontId="3" fillId="0" borderId="17" xfId="0" applyFont="1" applyBorder="1"/>
    <xf numFmtId="0" fontId="3" fillId="0" borderId="18" xfId="0" applyFont="1" applyBorder="1"/>
    <xf numFmtId="0" fontId="0" fillId="0" borderId="19" xfId="0" applyBorder="1"/>
    <xf numFmtId="0" fontId="0" fillId="0" borderId="2" xfId="0" applyBorder="1"/>
    <xf numFmtId="0" fontId="0" fillId="0" borderId="20" xfId="0" applyBorder="1"/>
    <xf numFmtId="0" fontId="3" fillId="0" borderId="21" xfId="0" applyFont="1" applyBorder="1"/>
    <xf numFmtId="0" fontId="0" fillId="0" borderId="22" xfId="0" applyBorder="1"/>
    <xf numFmtId="0" fontId="0" fillId="0" borderId="23" xfId="0" applyBorder="1"/>
    <xf numFmtId="0" fontId="3" fillId="0" borderId="15" xfId="0" applyFont="1" applyBorder="1"/>
    <xf numFmtId="0" fontId="0" fillId="0" borderId="24" xfId="0" applyBorder="1"/>
    <xf numFmtId="0" fontId="0" fillId="0" borderId="25" xfId="0" applyBorder="1"/>
    <xf numFmtId="0" fontId="0" fillId="0" borderId="26" xfId="0" applyBorder="1"/>
    <xf numFmtId="0" fontId="24" fillId="0" borderId="27" xfId="0" applyFont="1" applyBorder="1"/>
    <xf numFmtId="2" fontId="0" fillId="0" borderId="19" xfId="0" applyNumberFormat="1" applyBorder="1"/>
    <xf numFmtId="2" fontId="0" fillId="0" borderId="2" xfId="0" applyNumberFormat="1" applyBorder="1"/>
    <xf numFmtId="2" fontId="0" fillId="0" borderId="29" xfId="0" applyNumberFormat="1" applyBorder="1"/>
    <xf numFmtId="2" fontId="0" fillId="0" borderId="20" xfId="0" applyNumberFormat="1" applyBorder="1"/>
    <xf numFmtId="2" fontId="0" fillId="0" borderId="22" xfId="0" applyNumberFormat="1" applyBorder="1"/>
    <xf numFmtId="2" fontId="0" fillId="0" borderId="5" xfId="0" applyNumberFormat="1" applyBorder="1"/>
    <xf numFmtId="2" fontId="0" fillId="0" borderId="23" xfId="0" applyNumberFormat="1" applyBorder="1"/>
    <xf numFmtId="2" fontId="0" fillId="0" borderId="24" xfId="0" applyNumberFormat="1" applyBorder="1"/>
    <xf numFmtId="2" fontId="0" fillId="0" borderId="25" xfId="0" applyNumberFormat="1" applyBorder="1"/>
    <xf numFmtId="2" fontId="0" fillId="0" borderId="30" xfId="0" applyNumberFormat="1" applyBorder="1"/>
    <xf numFmtId="2" fontId="0" fillId="0" borderId="26" xfId="0" applyNumberFormat="1" applyBorder="1"/>
    <xf numFmtId="0" fontId="3" fillId="0" borderId="34" xfId="0" applyFont="1" applyBorder="1"/>
    <xf numFmtId="0" fontId="3" fillId="0" borderId="35" xfId="0" applyFont="1" applyBorder="1"/>
    <xf numFmtId="0" fontId="3" fillId="4" borderId="36" xfId="0" applyFont="1" applyFill="1" applyBorder="1"/>
    <xf numFmtId="168" fontId="0" fillId="0" borderId="14" xfId="0" applyNumberFormat="1" applyBorder="1"/>
    <xf numFmtId="2" fontId="0" fillId="4" borderId="14" xfId="0" applyNumberFormat="1" applyFill="1" applyBorder="1"/>
    <xf numFmtId="2" fontId="0" fillId="0" borderId="37" xfId="0" applyNumberFormat="1" applyBorder="1"/>
    <xf numFmtId="0" fontId="24" fillId="0" borderId="31" xfId="0" applyFont="1" applyBorder="1"/>
    <xf numFmtId="168" fontId="0" fillId="0" borderId="21" xfId="0" applyNumberFormat="1" applyBorder="1"/>
    <xf numFmtId="2" fontId="0" fillId="0" borderId="21" xfId="0" applyNumberFormat="1" applyBorder="1"/>
    <xf numFmtId="2" fontId="0" fillId="4" borderId="38" xfId="0" applyNumberFormat="1" applyFill="1" applyBorder="1"/>
    <xf numFmtId="168" fontId="0" fillId="0" borderId="15" xfId="0" applyNumberFormat="1" applyBorder="1"/>
    <xf numFmtId="2" fontId="0" fillId="0" borderId="15" xfId="0" applyNumberFormat="1" applyBorder="1"/>
    <xf numFmtId="2" fontId="0" fillId="4" borderId="39" xfId="0" applyNumberFormat="1" applyFill="1" applyBorder="1"/>
    <xf numFmtId="2" fontId="0" fillId="0" borderId="14" xfId="0" applyNumberFormat="1" applyBorder="1"/>
    <xf numFmtId="165" fontId="0" fillId="0" borderId="37" xfId="0" applyNumberFormat="1" applyBorder="1"/>
    <xf numFmtId="165" fontId="0" fillId="0" borderId="38" xfId="0" applyNumberFormat="1" applyBorder="1"/>
    <xf numFmtId="165" fontId="0" fillId="0" borderId="39" xfId="0" applyNumberFormat="1" applyBorder="1"/>
    <xf numFmtId="0" fontId="3" fillId="0" borderId="27" xfId="0" applyFont="1" applyBorder="1"/>
    <xf numFmtId="2" fontId="0" fillId="0" borderId="18" xfId="0" applyNumberFormat="1" applyBorder="1"/>
    <xf numFmtId="2" fontId="0" fillId="0" borderId="38" xfId="0" applyNumberFormat="1" applyBorder="1"/>
    <xf numFmtId="2" fontId="0" fillId="0" borderId="39" xfId="0" applyNumberFormat="1" applyBorder="1"/>
    <xf numFmtId="165" fontId="0" fillId="4" borderId="1" xfId="0" applyNumberFormat="1" applyFill="1" applyBorder="1"/>
    <xf numFmtId="2" fontId="0" fillId="9" borderId="1" xfId="0" applyNumberFormat="1" applyFill="1" applyBorder="1"/>
    <xf numFmtId="165" fontId="0" fillId="10" borderId="5" xfId="0" applyNumberFormat="1" applyFill="1" applyBorder="1"/>
    <xf numFmtId="165" fontId="0" fillId="9" borderId="1" xfId="0" applyNumberFormat="1" applyFill="1" applyBorder="1"/>
    <xf numFmtId="165" fontId="0" fillId="10" borderId="1" xfId="0" applyNumberFormat="1" applyFill="1" applyBorder="1"/>
    <xf numFmtId="165" fontId="0" fillId="0" borderId="41" xfId="0" applyNumberFormat="1" applyBorder="1"/>
    <xf numFmtId="165" fontId="23" fillId="0" borderId="0" xfId="0" applyNumberFormat="1" applyFont="1"/>
    <xf numFmtId="165" fontId="18" fillId="0" borderId="0" xfId="0" applyNumberFormat="1" applyFont="1"/>
    <xf numFmtId="0" fontId="22" fillId="0" borderId="0" xfId="0" applyFont="1"/>
    <xf numFmtId="0" fontId="0" fillId="4" borderId="1" xfId="0" applyFill="1" applyBorder="1"/>
    <xf numFmtId="0" fontId="24" fillId="0" borderId="48" xfId="0" applyFont="1" applyBorder="1"/>
    <xf numFmtId="16" fontId="24" fillId="0" borderId="49" xfId="0" applyNumberFormat="1" applyFont="1" applyBorder="1"/>
    <xf numFmtId="0" fontId="24" fillId="0" borderId="50" xfId="0" applyFont="1" applyBorder="1"/>
    <xf numFmtId="0" fontId="0" fillId="4" borderId="8" xfId="0" applyFill="1" applyBorder="1"/>
    <xf numFmtId="49" fontId="0" fillId="4" borderId="28" xfId="0" applyNumberFormat="1" applyFill="1" applyBorder="1"/>
    <xf numFmtId="0" fontId="24" fillId="0" borderId="8" xfId="0" applyFont="1" applyBorder="1"/>
    <xf numFmtId="0" fontId="24" fillId="0" borderId="9" xfId="0" applyFont="1" applyBorder="1"/>
    <xf numFmtId="0" fontId="24" fillId="0" borderId="10" xfId="0" applyFont="1" applyBorder="1"/>
    <xf numFmtId="0" fontId="27" fillId="0" borderId="0" xfId="0" applyFont="1" applyAlignment="1">
      <alignment vertical="center"/>
    </xf>
    <xf numFmtId="0" fontId="0" fillId="5" borderId="0" xfId="0" applyFill="1"/>
    <xf numFmtId="0" fontId="0" fillId="0" borderId="44" xfId="0" applyBorder="1" applyAlignment="1">
      <alignment horizontal="center" vertical="center"/>
    </xf>
    <xf numFmtId="0" fontId="0" fillId="0" borderId="44" xfId="0" applyBorder="1" applyAlignment="1">
      <alignment horizontal="center" vertical="center" wrapText="1"/>
    </xf>
    <xf numFmtId="0" fontId="0" fillId="0" borderId="44" xfId="0" applyBorder="1" applyAlignment="1">
      <alignment vertical="center" wrapText="1"/>
    </xf>
    <xf numFmtId="0" fontId="0" fillId="0" borderId="44" xfId="0" applyBorder="1"/>
    <xf numFmtId="0" fontId="0" fillId="7" borderId="0" xfId="0" applyFill="1"/>
    <xf numFmtId="165" fontId="0" fillId="0" borderId="0" xfId="0" applyNumberFormat="1" applyAlignment="1">
      <alignment vertical="center"/>
    </xf>
    <xf numFmtId="0" fontId="0" fillId="8" borderId="0" xfId="0" applyFill="1"/>
    <xf numFmtId="0" fontId="23" fillId="0" borderId="0" xfId="0" applyFont="1"/>
    <xf numFmtId="165" fontId="0" fillId="0" borderId="1" xfId="0" applyNumberFormat="1" applyBorder="1" applyAlignment="1">
      <alignment horizontal="center"/>
    </xf>
    <xf numFmtId="0" fontId="3" fillId="0" borderId="1" xfId="0" applyFont="1" applyBorder="1"/>
    <xf numFmtId="0" fontId="3" fillId="0" borderId="1" xfId="0" applyFont="1" applyBorder="1" applyAlignment="1">
      <alignment horizontal="center"/>
    </xf>
    <xf numFmtId="0" fontId="28" fillId="0" borderId="1" xfId="0" applyFont="1" applyBorder="1"/>
    <xf numFmtId="0" fontId="30" fillId="0" borderId="1" xfId="0" applyFont="1" applyBorder="1" applyAlignment="1">
      <alignment wrapText="1"/>
    </xf>
    <xf numFmtId="0" fontId="31" fillId="0" borderId="1" xfId="0" applyFont="1" applyBorder="1" applyAlignment="1">
      <alignment wrapText="1"/>
    </xf>
    <xf numFmtId="0" fontId="3" fillId="0" borderId="1" xfId="0" applyFont="1" applyBorder="1" applyAlignment="1">
      <alignment horizontal="center" wrapText="1"/>
    </xf>
    <xf numFmtId="0" fontId="3" fillId="0" borderId="1" xfId="0" applyFont="1" applyBorder="1" applyAlignment="1">
      <alignment horizontal="center" vertical="center" wrapText="1"/>
    </xf>
    <xf numFmtId="0" fontId="28" fillId="0" borderId="1" xfId="0" applyFont="1" applyBorder="1" applyAlignment="1">
      <alignment horizontal="center" vertical="center" wrapText="1"/>
    </xf>
    <xf numFmtId="165" fontId="0" fillId="0" borderId="1" xfId="0" applyNumberFormat="1" applyBorder="1"/>
    <xf numFmtId="10" fontId="0" fillId="5" borderId="1" xfId="0" applyNumberFormat="1" applyFill="1" applyBorder="1"/>
    <xf numFmtId="0" fontId="3" fillId="0" borderId="0" xfId="0" applyFont="1" applyAlignment="1">
      <alignment wrapText="1"/>
    </xf>
    <xf numFmtId="0" fontId="3" fillId="0" borderId="1" xfId="0" applyFont="1" applyBorder="1" applyAlignment="1">
      <alignment wrapText="1"/>
    </xf>
    <xf numFmtId="165" fontId="3" fillId="0" borderId="1" xfId="0" applyNumberFormat="1" applyFont="1" applyBorder="1" applyAlignment="1">
      <alignment horizontal="center" vertical="center" wrapText="1"/>
    </xf>
    <xf numFmtId="16" fontId="0" fillId="0" borderId="0" xfId="0" applyNumberFormat="1"/>
    <xf numFmtId="0" fontId="0" fillId="0" borderId="44" xfId="0" applyBorder="1" applyAlignment="1">
      <alignment horizontal="center"/>
    </xf>
    <xf numFmtId="0" fontId="0" fillId="0" borderId="5" xfId="0" applyBorder="1"/>
    <xf numFmtId="0" fontId="0" fillId="0" borderId="51" xfId="0" applyBorder="1"/>
    <xf numFmtId="0" fontId="0" fillId="0" borderId="52" xfId="0" applyBorder="1"/>
    <xf numFmtId="0" fontId="0" fillId="0" borderId="41" xfId="0" applyBorder="1"/>
    <xf numFmtId="2" fontId="0" fillId="4" borderId="0" xfId="0" applyNumberFormat="1" applyFill="1"/>
    <xf numFmtId="0" fontId="0" fillId="0" borderId="54" xfId="0" applyBorder="1"/>
    <xf numFmtId="0" fontId="3" fillId="0" borderId="41" xfId="0" applyFont="1" applyBorder="1" applyAlignment="1">
      <alignment horizontal="center" vertical="center"/>
    </xf>
    <xf numFmtId="0" fontId="0" fillId="0" borderId="29" xfId="0" applyBorder="1"/>
    <xf numFmtId="0" fontId="0" fillId="0" borderId="55" xfId="0" applyBorder="1"/>
    <xf numFmtId="0" fontId="0" fillId="0" borderId="49" xfId="0" applyBorder="1"/>
    <xf numFmtId="0" fontId="0" fillId="0" borderId="56" xfId="0" applyBorder="1"/>
    <xf numFmtId="0" fontId="0" fillId="0" borderId="53" xfId="0" applyBorder="1"/>
    <xf numFmtId="2" fontId="35" fillId="0" borderId="0" xfId="0" applyNumberFormat="1" applyFont="1"/>
    <xf numFmtId="2" fontId="35" fillId="0" borderId="41" xfId="0" applyNumberFormat="1" applyFont="1" applyBorder="1"/>
    <xf numFmtId="0" fontId="0" fillId="0" borderId="55" xfId="0" applyBorder="1" applyAlignment="1">
      <alignment horizontal="center"/>
    </xf>
    <xf numFmtId="0" fontId="0" fillId="0" borderId="49" xfId="0" applyBorder="1" applyAlignment="1">
      <alignment horizontal="right"/>
    </xf>
    <xf numFmtId="2" fontId="0" fillId="0" borderId="56" xfId="0" applyNumberFormat="1" applyBorder="1"/>
    <xf numFmtId="2" fontId="0" fillId="0" borderId="53" xfId="0" applyNumberFormat="1" applyBorder="1"/>
    <xf numFmtId="0" fontId="0" fillId="0" borderId="41" xfId="0" applyBorder="1" applyAlignment="1">
      <alignment horizontal="right"/>
    </xf>
    <xf numFmtId="2" fontId="0" fillId="0" borderId="54" xfId="0" applyNumberFormat="1" applyBorder="1"/>
    <xf numFmtId="0" fontId="3" fillId="0" borderId="0" xfId="0" applyFont="1" applyAlignment="1">
      <alignment horizontal="center" vertical="center"/>
    </xf>
    <xf numFmtId="0" fontId="3" fillId="0" borderId="54" xfId="0" applyFont="1" applyBorder="1" applyAlignment="1">
      <alignment horizontal="center" vertical="center"/>
    </xf>
    <xf numFmtId="0" fontId="0" fillId="0" borderId="29" xfId="0" applyBorder="1" applyAlignment="1">
      <alignment horizontal="right"/>
    </xf>
    <xf numFmtId="2" fontId="0" fillId="0" borderId="44" xfId="0" applyNumberFormat="1" applyBorder="1"/>
    <xf numFmtId="2" fontId="0" fillId="0" borderId="55" xfId="0" applyNumberFormat="1" applyBorder="1"/>
    <xf numFmtId="0" fontId="0" fillId="0" borderId="41" xfId="0" applyBorder="1" applyAlignment="1">
      <alignment wrapText="1"/>
    </xf>
    <xf numFmtId="0" fontId="35" fillId="0" borderId="41" xfId="0" applyFont="1" applyBorder="1" applyAlignment="1">
      <alignment wrapText="1"/>
    </xf>
    <xf numFmtId="10" fontId="0" fillId="5" borderId="44" xfId="0" applyNumberFormat="1" applyFill="1" applyBorder="1"/>
    <xf numFmtId="0" fontId="0" fillId="0" borderId="31" xfId="0" applyBorder="1"/>
    <xf numFmtId="168" fontId="0" fillId="0" borderId="54" xfId="0" applyNumberFormat="1" applyBorder="1"/>
    <xf numFmtId="0" fontId="0" fillId="0" borderId="41" xfId="0" applyBorder="1" applyAlignment="1">
      <alignment vertical="center" wrapText="1"/>
    </xf>
    <xf numFmtId="2" fontId="0" fillId="4" borderId="0" xfId="0" applyNumberFormat="1" applyFill="1" applyAlignment="1">
      <alignment vertical="center" wrapText="1"/>
    </xf>
    <xf numFmtId="0" fontId="0" fillId="9" borderId="1" xfId="0" applyFill="1" applyBorder="1" applyAlignment="1">
      <alignment horizontal="center"/>
    </xf>
    <xf numFmtId="0" fontId="0" fillId="9" borderId="1" xfId="0" applyFill="1" applyBorder="1"/>
    <xf numFmtId="0" fontId="0" fillId="11" borderId="1" xfId="0" applyFill="1" applyBorder="1"/>
    <xf numFmtId="2" fontId="0" fillId="11" borderId="1" xfId="0" applyNumberFormat="1" applyFill="1" applyBorder="1"/>
    <xf numFmtId="0" fontId="0" fillId="12" borderId="1" xfId="0" applyFill="1" applyBorder="1"/>
    <xf numFmtId="2" fontId="0" fillId="12" borderId="1" xfId="0" applyNumberFormat="1" applyFill="1" applyBorder="1"/>
    <xf numFmtId="168" fontId="0" fillId="0" borderId="55" xfId="0" applyNumberFormat="1" applyBorder="1"/>
    <xf numFmtId="1" fontId="0" fillId="5" borderId="56" xfId="0" applyNumberFormat="1" applyFill="1" applyBorder="1"/>
    <xf numFmtId="2" fontId="0" fillId="8" borderId="0" xfId="0" applyNumberFormat="1" applyFill="1"/>
    <xf numFmtId="0" fontId="0" fillId="0" borderId="5" xfId="0" applyBorder="1" applyAlignment="1">
      <alignment wrapText="1"/>
    </xf>
    <xf numFmtId="10" fontId="0" fillId="5" borderId="56" xfId="0" applyNumberFormat="1" applyFill="1" applyBorder="1"/>
    <xf numFmtId="10" fontId="0" fillId="5" borderId="0" xfId="0" applyNumberFormat="1" applyFill="1"/>
    <xf numFmtId="10" fontId="0" fillId="5" borderId="51" xfId="0" applyNumberFormat="1" applyFill="1" applyBorder="1"/>
    <xf numFmtId="0" fontId="0" fillId="7" borderId="41" xfId="0" applyFill="1" applyBorder="1" applyAlignment="1">
      <alignment wrapText="1"/>
    </xf>
    <xf numFmtId="0" fontId="0" fillId="7" borderId="41" xfId="0" applyFill="1" applyBorder="1"/>
    <xf numFmtId="10" fontId="0" fillId="5" borderId="44" xfId="1" applyNumberFormat="1" applyFont="1" applyFill="1" applyBorder="1"/>
    <xf numFmtId="10" fontId="0" fillId="5" borderId="56" xfId="1" applyNumberFormat="1" applyFont="1" applyFill="1" applyBorder="1"/>
    <xf numFmtId="0" fontId="0" fillId="0" borderId="44" xfId="0" applyBorder="1" applyAlignment="1">
      <alignment wrapText="1"/>
    </xf>
    <xf numFmtId="0" fontId="0" fillId="4" borderId="0" xfId="0" applyFill="1" applyAlignment="1">
      <alignment horizontal="center"/>
    </xf>
    <xf numFmtId="0" fontId="0" fillId="0" borderId="0" xfId="0" applyAlignment="1">
      <alignment horizontal="center" vertical="center" wrapText="1"/>
    </xf>
    <xf numFmtId="0" fontId="15" fillId="0" borderId="0" xfId="0" applyFont="1"/>
    <xf numFmtId="2" fontId="0" fillId="4" borderId="0" xfId="0" applyNumberFormat="1" applyFill="1" applyAlignment="1">
      <alignment horizontal="right"/>
    </xf>
    <xf numFmtId="10" fontId="0" fillId="0" borderId="0" xfId="0" applyNumberFormat="1"/>
    <xf numFmtId="17" fontId="0" fillId="0" borderId="0" xfId="0" applyNumberFormat="1"/>
    <xf numFmtId="10" fontId="0" fillId="0" borderId="1" xfId="1" applyNumberFormat="1" applyFont="1" applyBorder="1"/>
    <xf numFmtId="0" fontId="24" fillId="0" borderId="1" xfId="0" applyFont="1" applyBorder="1"/>
    <xf numFmtId="0" fontId="3" fillId="0" borderId="1" xfId="0" applyFont="1" applyBorder="1" applyAlignment="1">
      <alignment horizontal="center" vertical="center"/>
    </xf>
    <xf numFmtId="0" fontId="3" fillId="0" borderId="5" xfId="0" applyFont="1" applyBorder="1" applyAlignment="1">
      <alignment horizontal="center"/>
    </xf>
    <xf numFmtId="0" fontId="34" fillId="0" borderId="1" xfId="0" applyFont="1" applyBorder="1"/>
    <xf numFmtId="0" fontId="34" fillId="0" borderId="1" xfId="0" applyFont="1" applyBorder="1" applyAlignment="1">
      <alignment wrapText="1"/>
    </xf>
    <xf numFmtId="10" fontId="0" fillId="0" borderId="0" xfId="0" applyNumberFormat="1" applyAlignment="1">
      <alignment horizontal="center"/>
    </xf>
    <xf numFmtId="10" fontId="0" fillId="0" borderId="0" xfId="0" applyNumberFormat="1" applyAlignment="1">
      <alignment horizontal="center" vertical="center"/>
    </xf>
    <xf numFmtId="10" fontId="0" fillId="0" borderId="0" xfId="1" applyNumberFormat="1" applyFont="1" applyAlignment="1">
      <alignment horizontal="center" vertical="center"/>
    </xf>
    <xf numFmtId="2" fontId="0" fillId="0" borderId="0" xfId="0" applyNumberFormat="1" applyAlignment="1">
      <alignment wrapText="1"/>
    </xf>
    <xf numFmtId="2" fontId="0" fillId="4" borderId="2" xfId="0" applyNumberFormat="1" applyFill="1" applyBorder="1"/>
    <xf numFmtId="165" fontId="0" fillId="0" borderId="3" xfId="0" applyNumberFormat="1" applyBorder="1" applyAlignment="1">
      <alignment horizontal="center"/>
    </xf>
    <xf numFmtId="2" fontId="0" fillId="4" borderId="29" xfId="0" applyNumberFormat="1" applyFill="1" applyBorder="1"/>
    <xf numFmtId="10" fontId="0" fillId="5" borderId="1" xfId="1" applyNumberFormat="1" applyFont="1" applyFill="1" applyBorder="1"/>
    <xf numFmtId="0" fontId="39" fillId="0" borderId="1" xfId="3" applyBorder="1"/>
    <xf numFmtId="0" fontId="16" fillId="0" borderId="1" xfId="3" applyFont="1" applyBorder="1" applyAlignment="1">
      <alignment horizontal="center"/>
    </xf>
    <xf numFmtId="0" fontId="39" fillId="0" borderId="0" xfId="3"/>
    <xf numFmtId="0" fontId="39" fillId="0" borderId="1" xfId="3" applyBorder="1" applyAlignment="1">
      <alignment wrapText="1"/>
    </xf>
    <xf numFmtId="0" fontId="39" fillId="6" borderId="1" xfId="3" applyFill="1" applyBorder="1" applyAlignment="1">
      <alignment horizontal="center" wrapText="1"/>
    </xf>
    <xf numFmtId="0" fontId="39" fillId="0" borderId="1" xfId="3" applyBorder="1" applyAlignment="1">
      <alignment horizontal="center" wrapText="1"/>
    </xf>
    <xf numFmtId="0" fontId="39" fillId="0" borderId="0" xfId="3" applyAlignment="1">
      <alignment horizontal="center" wrapText="1"/>
    </xf>
    <xf numFmtId="0" fontId="39" fillId="0" borderId="0" xfId="3" applyAlignment="1">
      <alignment horizontal="center"/>
    </xf>
    <xf numFmtId="0" fontId="40" fillId="0" borderId="0" xfId="3" applyFont="1"/>
    <xf numFmtId="0" fontId="16" fillId="0" borderId="0" xfId="3" applyFont="1"/>
    <xf numFmtId="0" fontId="41" fillId="0" borderId="0" xfId="3" applyFont="1"/>
    <xf numFmtId="0" fontId="16" fillId="0" borderId="0" xfId="3" applyFont="1" applyAlignment="1">
      <alignment horizontal="center"/>
    </xf>
    <xf numFmtId="0" fontId="42" fillId="0" borderId="0" xfId="3" applyFont="1"/>
    <xf numFmtId="0" fontId="39" fillId="5" borderId="1" xfId="3" applyFill="1" applyBorder="1"/>
    <xf numFmtId="0" fontId="39" fillId="8" borderId="1" xfId="3" applyFill="1" applyBorder="1"/>
    <xf numFmtId="0" fontId="39" fillId="4" borderId="1" xfId="3" applyFill="1" applyBorder="1"/>
    <xf numFmtId="169" fontId="0" fillId="4" borderId="1" xfId="0" applyNumberFormat="1" applyFill="1" applyBorder="1"/>
    <xf numFmtId="1" fontId="0" fillId="0" borderId="1" xfId="0" applyNumberFormat="1" applyBorder="1"/>
    <xf numFmtId="10" fontId="0" fillId="5" borderId="51" xfId="1" applyNumberFormat="1" applyFont="1" applyFill="1" applyBorder="1"/>
    <xf numFmtId="10" fontId="0" fillId="0" borderId="0" xfId="1" applyNumberFormat="1" applyFont="1"/>
    <xf numFmtId="168" fontId="23" fillId="0" borderId="0" xfId="0" applyNumberFormat="1" applyFont="1"/>
    <xf numFmtId="0" fontId="23" fillId="0" borderId="41" xfId="0" applyFont="1" applyBorder="1" applyAlignment="1">
      <alignment horizontal="center" vertical="center"/>
    </xf>
    <xf numFmtId="0" fontId="23" fillId="0" borderId="0" xfId="0" applyFont="1" applyAlignment="1">
      <alignment horizontal="center" vertical="center"/>
    </xf>
    <xf numFmtId="0" fontId="0" fillId="0" borderId="27" xfId="0" applyBorder="1"/>
    <xf numFmtId="0" fontId="0" fillId="0" borderId="1" xfId="0" applyBorder="1" applyAlignment="1">
      <alignment horizontal="center"/>
    </xf>
    <xf numFmtId="0" fontId="43" fillId="0" borderId="0" xfId="0" applyFont="1"/>
    <xf numFmtId="0" fontId="39" fillId="14" borderId="1" xfId="3" applyFill="1" applyBorder="1"/>
    <xf numFmtId="0" fontId="39" fillId="14" borderId="1" xfId="3" applyFill="1" applyBorder="1" applyAlignment="1">
      <alignment wrapText="1"/>
    </xf>
    <xf numFmtId="0" fontId="39" fillId="14" borderId="1" xfId="3" applyFill="1" applyBorder="1" applyAlignment="1">
      <alignment horizontal="center" wrapText="1"/>
    </xf>
    <xf numFmtId="9" fontId="0" fillId="0" borderId="0" xfId="0" applyNumberFormat="1"/>
    <xf numFmtId="0" fontId="9" fillId="3" borderId="1" xfId="2" applyFont="1" applyFill="1" applyBorder="1" applyAlignment="1" applyProtection="1">
      <alignment vertical="center" wrapText="1"/>
      <protection hidden="1"/>
    </xf>
    <xf numFmtId="2" fontId="44" fillId="0" borderId="1" xfId="2" applyNumberFormat="1" applyFont="1" applyBorder="1" applyAlignment="1" applyProtection="1">
      <alignment horizontal="center" wrapText="1"/>
      <protection locked="0"/>
    </xf>
    <xf numFmtId="0" fontId="15" fillId="0" borderId="0" xfId="0" applyFont="1" applyAlignment="1">
      <alignment horizontal="center"/>
    </xf>
    <xf numFmtId="0" fontId="39" fillId="0" borderId="1" xfId="3" applyBorder="1" applyAlignment="1">
      <alignment horizontal="center" vertical="center"/>
    </xf>
    <xf numFmtId="0" fontId="39" fillId="0" borderId="1" xfId="3" applyBorder="1" applyAlignment="1">
      <alignment horizontal="center" vertical="center" wrapText="1"/>
    </xf>
    <xf numFmtId="2" fontId="39" fillId="0" borderId="1" xfId="3" applyNumberFormat="1" applyBorder="1" applyAlignment="1">
      <alignment horizontal="center" vertical="center" wrapText="1"/>
    </xf>
    <xf numFmtId="2" fontId="39" fillId="0" borderId="1" xfId="3" applyNumberFormat="1" applyBorder="1" applyAlignment="1">
      <alignment horizontal="center" wrapText="1"/>
    </xf>
    <xf numFmtId="0" fontId="0" fillId="5" borderId="0" xfId="0" applyFill="1" applyAlignment="1">
      <alignment horizontal="center" vertical="center"/>
    </xf>
    <xf numFmtId="2" fontId="0" fillId="5" borderId="0" xfId="0" applyNumberFormat="1" applyFill="1"/>
    <xf numFmtId="0" fontId="0" fillId="5" borderId="56" xfId="0" applyFill="1" applyBorder="1"/>
    <xf numFmtId="173" fontId="0" fillId="0" borderId="0" xfId="4" applyNumberFormat="1" applyFont="1"/>
    <xf numFmtId="0" fontId="0" fillId="5" borderId="0" xfId="0" applyFill="1" applyAlignment="1">
      <alignment horizontal="center"/>
    </xf>
    <xf numFmtId="2" fontId="0" fillId="5" borderId="0" xfId="0" applyNumberFormat="1" applyFill="1" applyAlignment="1">
      <alignment horizontal="right"/>
    </xf>
    <xf numFmtId="0" fontId="3" fillId="0" borderId="49" xfId="0" applyFont="1" applyBorder="1"/>
    <xf numFmtId="0" fontId="3" fillId="0" borderId="29" xfId="0" applyFont="1" applyBorder="1"/>
    <xf numFmtId="0" fontId="0" fillId="0" borderId="41" xfId="0" applyBorder="1" applyAlignment="1">
      <alignment horizontal="left" indent="1"/>
    </xf>
    <xf numFmtId="171" fontId="0" fillId="0" borderId="54" xfId="0" applyNumberFormat="1" applyBorder="1"/>
    <xf numFmtId="0" fontId="0" fillId="0" borderId="41" xfId="0" applyBorder="1" applyAlignment="1">
      <alignment horizontal="left" indent="2"/>
    </xf>
    <xf numFmtId="171" fontId="3" fillId="0" borderId="53" xfId="0" applyNumberFormat="1" applyFont="1" applyBorder="1"/>
    <xf numFmtId="171" fontId="3" fillId="0" borderId="54" xfId="0" applyNumberFormat="1" applyFont="1" applyBorder="1"/>
    <xf numFmtId="172" fontId="0" fillId="0" borderId="54" xfId="0" applyNumberFormat="1" applyBorder="1"/>
    <xf numFmtId="172" fontId="3" fillId="0" borderId="55" xfId="0" applyNumberFormat="1" applyFont="1" applyBorder="1"/>
    <xf numFmtId="0" fontId="3" fillId="15" borderId="49" xfId="0" applyFont="1" applyFill="1" applyBorder="1"/>
    <xf numFmtId="0" fontId="3" fillId="15" borderId="41" xfId="0" applyFont="1" applyFill="1" applyBorder="1" applyAlignment="1">
      <alignment horizontal="left" indent="1"/>
    </xf>
    <xf numFmtId="0" fontId="39" fillId="14" borderId="0" xfId="3" applyFill="1"/>
    <xf numFmtId="174" fontId="0" fillId="0" borderId="0" xfId="0" applyNumberFormat="1"/>
    <xf numFmtId="170" fontId="0" fillId="0" borderId="54" xfId="0" applyNumberFormat="1" applyBorder="1"/>
    <xf numFmtId="170" fontId="3" fillId="0" borderId="55" xfId="0" applyNumberFormat="1" applyFont="1" applyBorder="1"/>
    <xf numFmtId="170" fontId="0" fillId="15" borderId="53" xfId="0" applyNumberFormat="1" applyFill="1" applyBorder="1"/>
    <xf numFmtId="175" fontId="0" fillId="0" borderId="0" xfId="0" applyNumberFormat="1"/>
    <xf numFmtId="0" fontId="0" fillId="15" borderId="41" xfId="0" applyFill="1" applyBorder="1" applyAlignment="1">
      <alignment horizontal="left" indent="3"/>
    </xf>
    <xf numFmtId="0" fontId="3" fillId="15" borderId="41" xfId="0" applyFont="1" applyFill="1" applyBorder="1" applyAlignment="1">
      <alignment horizontal="left" wrapText="1" indent="1"/>
    </xf>
    <xf numFmtId="0" fontId="0" fillId="15" borderId="29" xfId="0" applyFill="1" applyBorder="1" applyAlignment="1">
      <alignment horizontal="left" indent="3"/>
    </xf>
    <xf numFmtId="168" fontId="3" fillId="15" borderId="54" xfId="0" applyNumberFormat="1" applyFont="1" applyFill="1" applyBorder="1"/>
    <xf numFmtId="168" fontId="0" fillId="15" borderId="54" xfId="0" applyNumberFormat="1" applyFill="1" applyBorder="1"/>
    <xf numFmtId="168" fontId="0" fillId="15" borderId="55" xfId="0" applyNumberFormat="1" applyFill="1" applyBorder="1"/>
    <xf numFmtId="2" fontId="24" fillId="0" borderId="31" xfId="0" applyNumberFormat="1" applyFont="1" applyBorder="1"/>
    <xf numFmtId="10" fontId="3" fillId="5" borderId="0" xfId="1" applyNumberFormat="1" applyFont="1" applyFill="1"/>
    <xf numFmtId="164" fontId="0" fillId="0" borderId="1" xfId="0" applyNumberFormat="1" applyBorder="1"/>
    <xf numFmtId="10" fontId="3" fillId="0" borderId="0" xfId="1" applyNumberFormat="1" applyFont="1"/>
    <xf numFmtId="0" fontId="0" fillId="0" borderId="0" xfId="0" applyAlignment="1">
      <alignment horizontal="left" vertical="top" wrapText="1"/>
    </xf>
    <xf numFmtId="0" fontId="34" fillId="0" borderId="0" xfId="0" applyFont="1" applyAlignment="1">
      <alignment horizontal="center" vertical="top"/>
    </xf>
    <xf numFmtId="0" fontId="3" fillId="5" borderId="0" xfId="0" applyFont="1" applyFill="1" applyAlignment="1">
      <alignment horizontal="left" vertical="top"/>
    </xf>
    <xf numFmtId="10" fontId="3" fillId="5" borderId="0" xfId="0" applyNumberFormat="1" applyFont="1" applyFill="1" applyAlignment="1">
      <alignment horizontal="center"/>
    </xf>
    <xf numFmtId="0" fontId="17" fillId="16" borderId="49" xfId="0" applyFont="1" applyFill="1" applyBorder="1"/>
    <xf numFmtId="0" fontId="0" fillId="16" borderId="53" xfId="0" applyFill="1" applyBorder="1"/>
    <xf numFmtId="0" fontId="0" fillId="16" borderId="41" xfId="0" applyFill="1" applyBorder="1"/>
    <xf numFmtId="0" fontId="0" fillId="16" borderId="54" xfId="0" applyFill="1" applyBorder="1"/>
    <xf numFmtId="0" fontId="0" fillId="16" borderId="29" xfId="0" applyFill="1" applyBorder="1"/>
    <xf numFmtId="165" fontId="0" fillId="16" borderId="55" xfId="0" applyNumberFormat="1" applyFill="1" applyBorder="1"/>
    <xf numFmtId="9" fontId="0" fillId="0" borderId="0" xfId="1" applyFont="1" applyAlignment="1"/>
    <xf numFmtId="0" fontId="0" fillId="17" borderId="0" xfId="0" applyFill="1"/>
    <xf numFmtId="0" fontId="3" fillId="17" borderId="0" xfId="0" applyFont="1" applyFill="1" applyAlignment="1">
      <alignment horizontal="left"/>
    </xf>
    <xf numFmtId="10" fontId="0" fillId="17" borderId="0" xfId="1" applyNumberFormat="1" applyFont="1" applyFill="1" applyAlignment="1">
      <alignment horizontal="center"/>
    </xf>
    <xf numFmtId="1" fontId="0" fillId="17" borderId="0" xfId="0" applyNumberFormat="1" applyFill="1"/>
    <xf numFmtId="1" fontId="0" fillId="17" borderId="3" xfId="0" applyNumberFormat="1" applyFill="1" applyBorder="1"/>
    <xf numFmtId="1" fontId="0" fillId="17" borderId="4" xfId="0" applyNumberFormat="1" applyFill="1" applyBorder="1"/>
    <xf numFmtId="1" fontId="0" fillId="17" borderId="2" xfId="0" applyNumberFormat="1" applyFill="1" applyBorder="1"/>
    <xf numFmtId="164" fontId="2" fillId="0" borderId="0" xfId="1" applyNumberFormat="1" applyFont="1"/>
    <xf numFmtId="10" fontId="2" fillId="0" borderId="0" xfId="1" applyNumberFormat="1" applyFont="1"/>
    <xf numFmtId="0" fontId="3" fillId="17" borderId="1" xfId="0" applyFont="1" applyFill="1" applyBorder="1"/>
    <xf numFmtId="0" fontId="1" fillId="0" borderId="1" xfId="3" applyFont="1" applyBorder="1" applyAlignment="1">
      <alignment wrapText="1"/>
    </xf>
    <xf numFmtId="0" fontId="0" fillId="0" borderId="0" xfId="0" applyAlignment="1">
      <alignment horizontal="left" vertical="center" wrapText="1"/>
    </xf>
    <xf numFmtId="0" fontId="16" fillId="0" borderId="0" xfId="0" applyFont="1"/>
    <xf numFmtId="14" fontId="0" fillId="0" borderId="0" xfId="0" applyNumberFormat="1"/>
    <xf numFmtId="0" fontId="30" fillId="0" borderId="0" xfId="0" applyFont="1" applyAlignment="1">
      <alignment horizontal="left" indent="1"/>
    </xf>
    <xf numFmtId="0" fontId="49" fillId="0" borderId="0" xfId="0" applyFont="1" applyAlignment="1">
      <alignment horizontal="left" indent="1"/>
    </xf>
    <xf numFmtId="0" fontId="3" fillId="18" borderId="0" xfId="0" applyFont="1" applyFill="1" applyAlignment="1">
      <alignment horizontal="left"/>
    </xf>
    <xf numFmtId="0" fontId="0" fillId="18" borderId="0" xfId="0" applyFill="1"/>
    <xf numFmtId="4" fontId="0" fillId="0" borderId="0" xfId="0" applyNumberFormat="1"/>
    <xf numFmtId="3" fontId="0" fillId="0" borderId="0" xfId="0" applyNumberFormat="1" applyAlignment="1">
      <alignment horizontal="right"/>
    </xf>
    <xf numFmtId="0" fontId="55" fillId="18" borderId="0" xfId="0" applyFont="1" applyFill="1" applyAlignment="1">
      <alignment horizontal="left" vertical="top" wrapText="1"/>
    </xf>
    <xf numFmtId="0" fontId="47" fillId="0" borderId="0" xfId="0" applyFont="1" applyAlignment="1">
      <alignment horizontal="center"/>
    </xf>
    <xf numFmtId="0" fontId="0" fillId="0" borderId="0" xfId="0" applyAlignment="1">
      <alignment horizontal="left" vertical="center" wrapText="1"/>
    </xf>
    <xf numFmtId="0" fontId="16" fillId="15" borderId="5" xfId="0" applyFont="1" applyFill="1" applyBorder="1" applyAlignment="1">
      <alignment horizontal="center"/>
    </xf>
    <xf numFmtId="0" fontId="16" fillId="15" borderId="52" xfId="0" applyFont="1" applyFill="1" applyBorder="1" applyAlignment="1">
      <alignment horizontal="center"/>
    </xf>
    <xf numFmtId="1" fontId="9" fillId="3" borderId="5" xfId="2" applyNumberFormat="1" applyFont="1" applyFill="1" applyBorder="1" applyAlignment="1" applyProtection="1">
      <alignment horizontal="center" vertical="top" wrapText="1"/>
      <protection hidden="1"/>
    </xf>
    <xf numFmtId="1" fontId="9" fillId="3" borderId="51" xfId="2" applyNumberFormat="1" applyFont="1" applyFill="1" applyBorder="1" applyAlignment="1" applyProtection="1">
      <alignment horizontal="center" vertical="top" wrapText="1"/>
      <protection hidden="1"/>
    </xf>
    <xf numFmtId="1" fontId="9" fillId="3" borderId="52" xfId="2" applyNumberFormat="1" applyFont="1" applyFill="1" applyBorder="1" applyAlignment="1" applyProtection="1">
      <alignment horizontal="center" vertical="top" wrapText="1"/>
      <protection hidden="1"/>
    </xf>
    <xf numFmtId="0" fontId="5" fillId="0" borderId="0" xfId="2" applyFont="1" applyAlignment="1">
      <alignment horizontal="center" vertical="center" wrapText="1"/>
    </xf>
    <xf numFmtId="0" fontId="7" fillId="0" borderId="0" xfId="2" applyFont="1" applyAlignment="1">
      <alignment horizontal="left" vertical="center" wrapText="1"/>
    </xf>
    <xf numFmtId="0" fontId="9" fillId="3" borderId="1" xfId="2" applyFont="1" applyFill="1" applyBorder="1" applyAlignment="1" applyProtection="1">
      <alignment horizontal="left" vertical="center" wrapText="1"/>
      <protection hidden="1"/>
    </xf>
    <xf numFmtId="0" fontId="9" fillId="3" borderId="5" xfId="2" applyFont="1" applyFill="1" applyBorder="1" applyAlignment="1" applyProtection="1">
      <alignment horizontal="center" vertical="center" wrapText="1"/>
      <protection hidden="1"/>
    </xf>
    <xf numFmtId="0" fontId="9" fillId="3" borderId="51" xfId="2" applyFont="1" applyFill="1" applyBorder="1" applyAlignment="1" applyProtection="1">
      <alignment horizontal="center" vertical="center" wrapText="1"/>
      <protection hidden="1"/>
    </xf>
    <xf numFmtId="0" fontId="9" fillId="3" borderId="52" xfId="2" applyFont="1" applyFill="1" applyBorder="1" applyAlignment="1" applyProtection="1">
      <alignment horizontal="center" vertical="center" wrapText="1"/>
      <protection hidden="1"/>
    </xf>
    <xf numFmtId="0" fontId="0" fillId="10" borderId="0" xfId="0" applyFill="1" applyAlignment="1">
      <alignment horizontal="center" vertical="center"/>
    </xf>
    <xf numFmtId="0" fontId="0" fillId="8" borderId="0" xfId="0" applyFill="1" applyAlignment="1">
      <alignment horizontal="center" vertical="center"/>
    </xf>
    <xf numFmtId="0" fontId="0" fillId="13" borderId="0" xfId="0" applyFill="1" applyAlignment="1">
      <alignment horizontal="center" vertical="center"/>
    </xf>
    <xf numFmtId="0" fontId="0" fillId="10" borderId="0" xfId="0" applyFill="1" applyAlignment="1">
      <alignment horizontal="center"/>
    </xf>
    <xf numFmtId="0" fontId="0" fillId="8" borderId="0" xfId="0" applyFill="1" applyAlignment="1">
      <alignment horizontal="center"/>
    </xf>
    <xf numFmtId="0" fontId="0" fillId="13" borderId="0" xfId="0" applyFill="1" applyAlignment="1">
      <alignment horizontal="center"/>
    </xf>
    <xf numFmtId="0" fontId="0" fillId="0" borderId="3" xfId="0" applyBorder="1" applyAlignment="1">
      <alignment horizontal="center" vertical="center" wrapText="1"/>
    </xf>
    <xf numFmtId="0" fontId="0" fillId="0" borderId="4" xfId="0" applyBorder="1" applyAlignment="1">
      <alignment horizontal="center" vertical="center" wrapText="1"/>
    </xf>
    <xf numFmtId="0" fontId="0" fillId="0" borderId="2" xfId="0" applyBorder="1" applyAlignment="1">
      <alignment horizontal="center" vertical="center" wrapText="1"/>
    </xf>
    <xf numFmtId="0" fontId="3" fillId="2" borderId="1" xfId="0" applyFont="1" applyFill="1" applyBorder="1" applyAlignment="1">
      <alignment horizontal="center" wrapText="1"/>
    </xf>
    <xf numFmtId="49" fontId="3" fillId="2" borderId="1" xfId="0" applyNumberFormat="1" applyFont="1" applyFill="1" applyBorder="1" applyAlignment="1">
      <alignment horizontal="center"/>
    </xf>
    <xf numFmtId="0" fontId="3" fillId="2" borderId="1" xfId="0" applyFont="1" applyFill="1" applyBorder="1" applyAlignment="1">
      <alignment horizontal="center"/>
    </xf>
    <xf numFmtId="0" fontId="3" fillId="2" borderId="1" xfId="0" applyFont="1" applyFill="1" applyBorder="1" applyAlignment="1">
      <alignment horizontal="center" vertical="center"/>
    </xf>
    <xf numFmtId="0" fontId="3" fillId="2" borderId="1" xfId="0" applyFont="1" applyFill="1" applyBorder="1" applyAlignment="1">
      <alignment horizontal="center" vertical="center" wrapText="1"/>
    </xf>
    <xf numFmtId="0" fontId="0" fillId="0" borderId="1" xfId="0" applyBorder="1" applyAlignment="1">
      <alignment horizontal="center"/>
    </xf>
    <xf numFmtId="0" fontId="0" fillId="0" borderId="0" xfId="0" applyAlignment="1">
      <alignment horizontal="center"/>
    </xf>
    <xf numFmtId="0" fontId="0" fillId="8" borderId="0" xfId="0" applyFill="1" applyAlignment="1">
      <alignment horizontal="center" vertical="center" textRotation="90" wrapText="1"/>
    </xf>
    <xf numFmtId="0" fontId="0" fillId="0" borderId="0" xfId="0" applyAlignment="1">
      <alignment horizontal="center" vertical="center"/>
    </xf>
    <xf numFmtId="0" fontId="3" fillId="0" borderId="11" xfId="0" applyFont="1" applyBorder="1" applyAlignment="1">
      <alignment horizontal="center"/>
    </xf>
    <xf numFmtId="0" fontId="3" fillId="0" borderId="12" xfId="0" applyFont="1" applyBorder="1" applyAlignment="1">
      <alignment horizontal="center"/>
    </xf>
    <xf numFmtId="0" fontId="3" fillId="0" borderId="13" xfId="0" applyFont="1" applyBorder="1" applyAlignment="1">
      <alignment horizontal="center"/>
    </xf>
    <xf numFmtId="0" fontId="3" fillId="0" borderId="14" xfId="0" applyFont="1" applyBorder="1" applyAlignment="1">
      <alignment horizontal="center" vertical="center"/>
    </xf>
    <xf numFmtId="0" fontId="3" fillId="0" borderId="15" xfId="0" applyFont="1" applyBorder="1" applyAlignment="1">
      <alignment horizontal="center" vertical="center"/>
    </xf>
    <xf numFmtId="0" fontId="3" fillId="0" borderId="8" xfId="0" applyFont="1" applyBorder="1" applyAlignment="1">
      <alignment horizontal="center"/>
    </xf>
    <xf numFmtId="0" fontId="3" fillId="0" borderId="9" xfId="0" applyFont="1" applyBorder="1" applyAlignment="1">
      <alignment horizontal="center"/>
    </xf>
    <xf numFmtId="0" fontId="3" fillId="0" borderId="10" xfId="0" applyFont="1" applyBorder="1" applyAlignment="1">
      <alignment horizontal="center"/>
    </xf>
    <xf numFmtId="0" fontId="3" fillId="0" borderId="28" xfId="0" applyFont="1" applyBorder="1" applyAlignment="1">
      <alignment horizontal="center"/>
    </xf>
    <xf numFmtId="2" fontId="3" fillId="0" borderId="31" xfId="0" applyNumberFormat="1" applyFont="1" applyBorder="1" applyAlignment="1">
      <alignment horizontal="center"/>
    </xf>
    <xf numFmtId="2" fontId="3" fillId="0" borderId="32" xfId="0" applyNumberFormat="1" applyFont="1" applyBorder="1" applyAlignment="1">
      <alignment horizontal="center"/>
    </xf>
    <xf numFmtId="2" fontId="3" fillId="0" borderId="33" xfId="0" applyNumberFormat="1" applyFont="1" applyBorder="1" applyAlignment="1">
      <alignment horizontal="center"/>
    </xf>
    <xf numFmtId="0" fontId="0" fillId="7" borderId="40" xfId="0" applyFill="1" applyBorder="1" applyAlignment="1">
      <alignment horizontal="center" vertical="center" textRotation="90" wrapText="1"/>
    </xf>
    <xf numFmtId="0" fontId="0" fillId="5" borderId="0" xfId="0" applyFill="1" applyAlignment="1">
      <alignment horizontal="center"/>
    </xf>
    <xf numFmtId="0" fontId="0" fillId="5" borderId="0" xfId="0" applyFill="1" applyAlignment="1">
      <alignment horizontal="center" vertical="center" textRotation="90" wrapText="1"/>
    </xf>
    <xf numFmtId="0" fontId="0" fillId="7" borderId="0" xfId="0" applyFill="1" applyAlignment="1">
      <alignment horizontal="center"/>
    </xf>
    <xf numFmtId="0" fontId="24" fillId="0" borderId="8" xfId="0" applyFont="1" applyBorder="1" applyAlignment="1">
      <alignment horizontal="center"/>
    </xf>
    <xf numFmtId="0" fontId="24" fillId="0" borderId="9" xfId="0" applyFont="1" applyBorder="1" applyAlignment="1">
      <alignment horizontal="center"/>
    </xf>
    <xf numFmtId="0" fontId="24" fillId="0" borderId="10" xfId="0" applyFont="1" applyBorder="1" applyAlignment="1">
      <alignment horizontal="center"/>
    </xf>
    <xf numFmtId="0" fontId="26" fillId="0" borderId="42" xfId="0" applyFont="1" applyBorder="1" applyAlignment="1">
      <alignment horizontal="center"/>
    </xf>
    <xf numFmtId="0" fontId="26" fillId="0" borderId="4" xfId="0" applyFont="1" applyBorder="1" applyAlignment="1">
      <alignment horizontal="center"/>
    </xf>
    <xf numFmtId="0" fontId="26" fillId="0" borderId="43" xfId="0" applyFont="1" applyBorder="1" applyAlignment="1">
      <alignment horizontal="center"/>
    </xf>
    <xf numFmtId="0" fontId="0" fillId="0" borderId="44" xfId="0" applyBorder="1" applyAlignment="1">
      <alignment horizontal="center"/>
    </xf>
    <xf numFmtId="0" fontId="24" fillId="0" borderId="45" xfId="0" applyFont="1" applyBorder="1" applyAlignment="1">
      <alignment horizontal="center"/>
    </xf>
    <xf numFmtId="0" fontId="24" fillId="0" borderId="46" xfId="0" applyFont="1" applyBorder="1" applyAlignment="1">
      <alignment horizontal="center"/>
    </xf>
    <xf numFmtId="0" fontId="24" fillId="0" borderId="47" xfId="0" applyFont="1" applyBorder="1" applyAlignment="1">
      <alignment horizontal="center"/>
    </xf>
    <xf numFmtId="0" fontId="3" fillId="0" borderId="1" xfId="0" applyFont="1" applyBorder="1" applyAlignment="1">
      <alignment horizontal="center"/>
    </xf>
    <xf numFmtId="0" fontId="3" fillId="0" borderId="1" xfId="0" applyFont="1" applyBorder="1" applyAlignment="1">
      <alignment horizontal="center" vertical="center" wrapText="1"/>
    </xf>
    <xf numFmtId="0" fontId="3" fillId="0" borderId="5" xfId="0" applyFont="1" applyBorder="1" applyAlignment="1">
      <alignment horizontal="center"/>
    </xf>
    <xf numFmtId="0" fontId="3" fillId="0" borderId="51" xfId="0" applyFont="1" applyBorder="1" applyAlignment="1">
      <alignment horizontal="center"/>
    </xf>
    <xf numFmtId="0" fontId="3" fillId="0" borderId="52" xfId="0" applyFont="1" applyBorder="1" applyAlignment="1">
      <alignment horizontal="center"/>
    </xf>
    <xf numFmtId="0" fontId="3" fillId="0" borderId="1" xfId="0" applyFont="1" applyBorder="1" applyAlignment="1">
      <alignment horizontal="center" vertical="center"/>
    </xf>
    <xf numFmtId="0" fontId="3" fillId="0" borderId="5" xfId="0" applyFont="1" applyBorder="1" applyAlignment="1">
      <alignment horizontal="center" vertical="center"/>
    </xf>
    <xf numFmtId="0" fontId="3" fillId="0" borderId="51" xfId="0" applyFont="1" applyBorder="1" applyAlignment="1">
      <alignment horizontal="center" vertical="center"/>
    </xf>
    <xf numFmtId="0" fontId="3" fillId="0" borderId="52" xfId="0" applyFont="1" applyBorder="1" applyAlignment="1">
      <alignment horizontal="center" vertical="center"/>
    </xf>
    <xf numFmtId="0" fontId="0" fillId="0" borderId="49" xfId="0" applyBorder="1" applyAlignment="1">
      <alignment horizontal="center" wrapText="1"/>
    </xf>
    <xf numFmtId="0" fontId="0" fillId="0" borderId="29" xfId="0" applyBorder="1" applyAlignment="1">
      <alignment horizontal="center" wrapText="1"/>
    </xf>
    <xf numFmtId="0" fontId="0" fillId="0" borderId="56" xfId="0" applyBorder="1" applyAlignment="1">
      <alignment horizontal="center"/>
    </xf>
    <xf numFmtId="0" fontId="0" fillId="0" borderId="53" xfId="0" applyBorder="1" applyAlignment="1">
      <alignment horizontal="center"/>
    </xf>
    <xf numFmtId="0" fontId="3" fillId="0" borderId="3" xfId="0" applyFont="1" applyBorder="1" applyAlignment="1">
      <alignment horizontal="center" vertical="center"/>
    </xf>
    <xf numFmtId="0" fontId="0" fillId="0" borderId="56" xfId="0" applyBorder="1" applyAlignment="1">
      <alignment horizontal="center" vertical="center" wrapText="1"/>
    </xf>
    <xf numFmtId="0" fontId="0" fillId="0" borderId="44" xfId="0" applyBorder="1" applyAlignment="1">
      <alignment horizontal="center" vertical="center" wrapText="1"/>
    </xf>
    <xf numFmtId="0" fontId="0" fillId="0" borderId="51" xfId="0" applyBorder="1" applyAlignment="1">
      <alignment horizontal="center" vertical="center"/>
    </xf>
    <xf numFmtId="0" fontId="0" fillId="0" borderId="56" xfId="0" applyBorder="1" applyAlignment="1">
      <alignment horizontal="center" vertical="center"/>
    </xf>
    <xf numFmtId="0" fontId="0" fillId="0" borderId="44" xfId="0" applyBorder="1" applyAlignment="1">
      <alignment horizontal="center" vertical="center"/>
    </xf>
  </cellXfs>
  <cellStyles count="5">
    <cellStyle name="Comma" xfId="4" builtinId="3"/>
    <cellStyle name="Excel Built-in Normal" xfId="2" xr:uid="{00000000-0005-0000-0000-000001000000}"/>
    <cellStyle name="Normal" xfId="0" builtinId="0"/>
    <cellStyle name="Normal 2" xfId="3" xr:uid="{00000000-0005-0000-0000-000003000000}"/>
    <cellStyle name="Percent" xfId="1" builtinId="5"/>
  </cellStyles>
  <dxfs count="42">
    <dxf>
      <font>
        <b val="0"/>
        <condense val="0"/>
        <extend val="0"/>
        <color indexed="58"/>
      </font>
    </dxf>
    <dxf>
      <font>
        <b val="0"/>
        <condense val="0"/>
        <extend val="0"/>
        <color indexed="12"/>
      </font>
    </dxf>
    <dxf>
      <font>
        <b val="0"/>
        <condense val="0"/>
        <extend val="0"/>
        <color indexed="60"/>
      </font>
    </dxf>
    <dxf>
      <font>
        <b val="0"/>
        <condense val="0"/>
        <extend val="0"/>
        <color indexed="58"/>
      </font>
    </dxf>
    <dxf>
      <font>
        <b val="0"/>
        <condense val="0"/>
        <extend val="0"/>
        <color indexed="12"/>
      </font>
    </dxf>
    <dxf>
      <font>
        <b val="0"/>
        <condense val="0"/>
        <extend val="0"/>
        <color indexed="60"/>
      </font>
    </dxf>
    <dxf>
      <font>
        <b val="0"/>
        <condense val="0"/>
        <extend val="0"/>
        <color indexed="58"/>
      </font>
    </dxf>
    <dxf>
      <font>
        <b val="0"/>
        <condense val="0"/>
        <extend val="0"/>
        <color indexed="12"/>
      </font>
    </dxf>
    <dxf>
      <font>
        <b val="0"/>
        <condense val="0"/>
        <extend val="0"/>
        <color indexed="60"/>
      </font>
    </dxf>
    <dxf>
      <font>
        <b val="0"/>
        <condense val="0"/>
        <extend val="0"/>
        <color indexed="58"/>
      </font>
    </dxf>
    <dxf>
      <font>
        <b val="0"/>
        <condense val="0"/>
        <extend val="0"/>
        <color indexed="12"/>
      </font>
    </dxf>
    <dxf>
      <font>
        <b val="0"/>
        <condense val="0"/>
        <extend val="0"/>
        <color indexed="60"/>
      </font>
    </dxf>
    <dxf>
      <font>
        <b val="0"/>
        <condense val="0"/>
        <extend val="0"/>
        <color indexed="58"/>
      </font>
    </dxf>
    <dxf>
      <font>
        <b val="0"/>
        <condense val="0"/>
        <extend val="0"/>
        <color indexed="12"/>
      </font>
    </dxf>
    <dxf>
      <font>
        <b val="0"/>
        <condense val="0"/>
        <extend val="0"/>
        <color indexed="60"/>
      </font>
    </dxf>
    <dxf>
      <font>
        <b val="0"/>
        <condense val="0"/>
        <extend val="0"/>
        <color indexed="58"/>
      </font>
    </dxf>
    <dxf>
      <font>
        <b val="0"/>
        <condense val="0"/>
        <extend val="0"/>
        <color indexed="12"/>
      </font>
    </dxf>
    <dxf>
      <font>
        <b val="0"/>
        <condense val="0"/>
        <extend val="0"/>
        <color indexed="60"/>
      </font>
    </dxf>
    <dxf>
      <font>
        <b val="0"/>
        <condense val="0"/>
        <extend val="0"/>
        <color indexed="58"/>
      </font>
    </dxf>
    <dxf>
      <font>
        <b val="0"/>
        <condense val="0"/>
        <extend val="0"/>
        <color indexed="12"/>
      </font>
    </dxf>
    <dxf>
      <font>
        <b val="0"/>
        <condense val="0"/>
        <extend val="0"/>
        <color indexed="60"/>
      </font>
    </dxf>
    <dxf>
      <font>
        <b val="0"/>
        <condense val="0"/>
        <extend val="0"/>
        <color indexed="58"/>
      </font>
    </dxf>
    <dxf>
      <font>
        <b val="0"/>
        <condense val="0"/>
        <extend val="0"/>
        <color indexed="12"/>
      </font>
    </dxf>
    <dxf>
      <font>
        <b val="0"/>
        <condense val="0"/>
        <extend val="0"/>
        <color indexed="60"/>
      </font>
    </dxf>
    <dxf>
      <font>
        <b val="0"/>
        <condense val="0"/>
        <extend val="0"/>
        <color indexed="58"/>
      </font>
    </dxf>
    <dxf>
      <font>
        <b val="0"/>
        <condense val="0"/>
        <extend val="0"/>
        <color indexed="12"/>
      </font>
    </dxf>
    <dxf>
      <font>
        <b val="0"/>
        <condense val="0"/>
        <extend val="0"/>
        <color indexed="60"/>
      </font>
    </dxf>
    <dxf>
      <font>
        <b val="0"/>
        <condense val="0"/>
        <extend val="0"/>
        <color indexed="58"/>
      </font>
    </dxf>
    <dxf>
      <font>
        <b val="0"/>
        <condense val="0"/>
        <extend val="0"/>
        <color indexed="12"/>
      </font>
    </dxf>
    <dxf>
      <font>
        <b val="0"/>
        <condense val="0"/>
        <extend val="0"/>
        <color indexed="60"/>
      </font>
    </dxf>
    <dxf>
      <font>
        <b val="0"/>
        <condense val="0"/>
        <extend val="0"/>
        <color indexed="58"/>
      </font>
    </dxf>
    <dxf>
      <font>
        <b val="0"/>
        <condense val="0"/>
        <extend val="0"/>
        <color indexed="12"/>
      </font>
    </dxf>
    <dxf>
      <font>
        <b val="0"/>
        <condense val="0"/>
        <extend val="0"/>
        <color indexed="60"/>
      </font>
    </dxf>
    <dxf>
      <font>
        <b val="0"/>
        <condense val="0"/>
        <extend val="0"/>
        <color indexed="58"/>
      </font>
    </dxf>
    <dxf>
      <font>
        <b val="0"/>
        <condense val="0"/>
        <extend val="0"/>
        <color indexed="12"/>
      </font>
    </dxf>
    <dxf>
      <font>
        <b val="0"/>
        <condense val="0"/>
        <extend val="0"/>
        <color indexed="60"/>
      </font>
    </dxf>
    <dxf>
      <font>
        <b val="0"/>
        <condense val="0"/>
        <extend val="0"/>
        <color indexed="58"/>
      </font>
    </dxf>
    <dxf>
      <font>
        <b val="0"/>
        <condense val="0"/>
        <extend val="0"/>
        <color indexed="12"/>
      </font>
    </dxf>
    <dxf>
      <font>
        <b val="0"/>
        <condense val="0"/>
        <extend val="0"/>
        <color indexed="60"/>
      </font>
    </dxf>
    <dxf>
      <font>
        <b val="0"/>
        <condense val="0"/>
        <extend val="0"/>
        <color indexed="58"/>
      </font>
    </dxf>
    <dxf>
      <font>
        <b val="0"/>
        <condense val="0"/>
        <extend val="0"/>
        <color indexed="12"/>
      </font>
    </dxf>
    <dxf>
      <font>
        <b val="0"/>
        <condense val="0"/>
        <extend val="0"/>
        <color indexed="6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calcChain" Target="calcChain.xml"/><Relationship Id="rId30"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3"/>
          <c:order val="0"/>
          <c:tx>
            <c:v>Stiff soil</c:v>
          </c:tx>
          <c:spPr>
            <a:ln w="25400" cap="rnd">
              <a:noFill/>
              <a:round/>
            </a:ln>
            <a:effectLst/>
          </c:spPr>
          <c:marker>
            <c:symbol val="circle"/>
            <c:size val="5"/>
            <c:spPr>
              <a:solidFill>
                <a:schemeClr val="accent4"/>
              </a:solidFill>
              <a:ln w="9525">
                <a:solidFill>
                  <a:schemeClr val="accent4"/>
                </a:solidFill>
              </a:ln>
              <a:effectLst/>
            </c:spPr>
          </c:marker>
          <c:xVal>
            <c:numRef>
              <c:f>'Response Spectra'!$B$42:$B$45</c:f>
              <c:numCache>
                <c:formatCode>0.00</c:formatCode>
                <c:ptCount val="4"/>
                <c:pt idx="0">
                  <c:v>0</c:v>
                </c:pt>
                <c:pt idx="1">
                  <c:v>9.4080000000000052E-2</c:v>
                </c:pt>
                <c:pt idx="2">
                  <c:v>0.25200000000000006</c:v>
                </c:pt>
                <c:pt idx="3">
                  <c:v>1.0080000000000002</c:v>
                </c:pt>
              </c:numCache>
            </c:numRef>
          </c:xVal>
          <c:yVal>
            <c:numRef>
              <c:f>'Response Spectra'!$C$42:$C$45</c:f>
              <c:numCache>
                <c:formatCode>0.00</c:formatCode>
                <c:ptCount val="4"/>
                <c:pt idx="0">
                  <c:v>0.24000000000000005</c:v>
                </c:pt>
                <c:pt idx="1">
                  <c:v>0.24000000000000005</c:v>
                </c:pt>
                <c:pt idx="2">
                  <c:v>0.10285714285714287</c:v>
                </c:pt>
                <c:pt idx="3">
                  <c:v>0.10285714285714287</c:v>
                </c:pt>
              </c:numCache>
            </c:numRef>
          </c:yVal>
          <c:smooth val="0"/>
          <c:extLst>
            <c:ext xmlns:c16="http://schemas.microsoft.com/office/drawing/2014/chart" uri="{C3380CC4-5D6E-409C-BE32-E72D297353CC}">
              <c16:uniqueId val="{00000000-DFAF-4FCE-B84A-71493E0B42D5}"/>
            </c:ext>
          </c:extLst>
        </c:ser>
        <c:ser>
          <c:idx val="0"/>
          <c:order val="1"/>
          <c:tx>
            <c:v>Rock</c:v>
          </c:tx>
          <c:spPr>
            <a:ln w="25400" cap="rnd">
              <a:noFill/>
              <a:round/>
            </a:ln>
            <a:effectLst/>
          </c:spPr>
          <c:marker>
            <c:symbol val="circle"/>
            <c:size val="5"/>
            <c:spPr>
              <a:solidFill>
                <a:schemeClr val="accent1"/>
              </a:solidFill>
              <a:ln w="9525">
                <a:solidFill>
                  <a:schemeClr val="accent1"/>
                </a:solidFill>
              </a:ln>
              <a:effectLst/>
            </c:spPr>
          </c:marker>
          <c:dPt>
            <c:idx val="1"/>
            <c:marker>
              <c:spPr>
                <a:solidFill>
                  <a:schemeClr val="accent1"/>
                </a:solidFill>
                <a:ln w="3175">
                  <a:solidFill>
                    <a:schemeClr val="accent1"/>
                  </a:solidFill>
                </a:ln>
                <a:effectLst/>
              </c:spPr>
            </c:marker>
            <c:bubble3D val="0"/>
            <c:extLst>
              <c:ext xmlns:c16="http://schemas.microsoft.com/office/drawing/2014/chart" uri="{C3380CC4-5D6E-409C-BE32-E72D297353CC}">
                <c16:uniqueId val="{00000001-DFAF-4FCE-B84A-71493E0B42D5}"/>
              </c:ext>
            </c:extLst>
          </c:dPt>
          <c:dPt>
            <c:idx val="2"/>
            <c:marker>
              <c:spPr>
                <a:solidFill>
                  <a:schemeClr val="accent1"/>
                </a:solidFill>
                <a:ln w="3175">
                  <a:solidFill>
                    <a:schemeClr val="accent1"/>
                  </a:solidFill>
                </a:ln>
                <a:effectLst/>
              </c:spPr>
            </c:marker>
            <c:bubble3D val="0"/>
            <c:extLst>
              <c:ext xmlns:c16="http://schemas.microsoft.com/office/drawing/2014/chart" uri="{C3380CC4-5D6E-409C-BE32-E72D297353CC}">
                <c16:uniqueId val="{00000002-DFAF-4FCE-B84A-71493E0B42D5}"/>
              </c:ext>
            </c:extLst>
          </c:dPt>
          <c:dPt>
            <c:idx val="3"/>
            <c:marker>
              <c:spPr>
                <a:solidFill>
                  <a:schemeClr val="accent1"/>
                </a:solidFill>
                <a:ln w="3175">
                  <a:solidFill>
                    <a:schemeClr val="accent1"/>
                  </a:solidFill>
                </a:ln>
                <a:effectLst/>
              </c:spPr>
            </c:marker>
            <c:bubble3D val="0"/>
            <c:extLst>
              <c:ext xmlns:c16="http://schemas.microsoft.com/office/drawing/2014/chart" uri="{C3380CC4-5D6E-409C-BE32-E72D297353CC}">
                <c16:uniqueId val="{00000003-DFAF-4FCE-B84A-71493E0B42D5}"/>
              </c:ext>
            </c:extLst>
          </c:dPt>
          <c:xVal>
            <c:numRef>
              <c:f>'Response Spectra'!$B$37:$B$40</c:f>
              <c:numCache>
                <c:formatCode>0.00</c:formatCode>
                <c:ptCount val="4"/>
                <c:pt idx="0">
                  <c:v>0</c:v>
                </c:pt>
                <c:pt idx="1">
                  <c:v>5.8800000000000026E-2</c:v>
                </c:pt>
                <c:pt idx="2">
                  <c:v>0.10500000000000002</c:v>
                </c:pt>
                <c:pt idx="3">
                  <c:v>0.4200000000000001</c:v>
                </c:pt>
              </c:numCache>
            </c:numRef>
          </c:xVal>
          <c:yVal>
            <c:numRef>
              <c:f>'Response Spectra'!$C$37:$C$40</c:f>
              <c:numCache>
                <c:formatCode>0.000</c:formatCode>
                <c:ptCount val="4"/>
                <c:pt idx="0">
                  <c:v>0.15000000000000002</c:v>
                </c:pt>
                <c:pt idx="1">
                  <c:v>0.15000000000000002</c:v>
                </c:pt>
                <c:pt idx="2">
                  <c:v>4.2857142857142864E-2</c:v>
                </c:pt>
                <c:pt idx="3">
                  <c:v>4.2857142857142864E-2</c:v>
                </c:pt>
              </c:numCache>
            </c:numRef>
          </c:yVal>
          <c:smooth val="0"/>
          <c:extLst>
            <c:ext xmlns:c16="http://schemas.microsoft.com/office/drawing/2014/chart" uri="{C3380CC4-5D6E-409C-BE32-E72D297353CC}">
              <c16:uniqueId val="{00000004-DFAF-4FCE-B84A-71493E0B42D5}"/>
            </c:ext>
          </c:extLst>
        </c:ser>
        <c:ser>
          <c:idx val="1"/>
          <c:order val="2"/>
          <c:tx>
            <c:v>Soft soil</c:v>
          </c:tx>
          <c:spPr>
            <a:ln w="25400" cap="rnd">
              <a:noFill/>
              <a:round/>
            </a:ln>
            <a:effectLst/>
          </c:spPr>
          <c:marker>
            <c:symbol val="circle"/>
            <c:size val="5"/>
            <c:spPr>
              <a:solidFill>
                <a:schemeClr val="accent2"/>
              </a:solidFill>
              <a:ln w="9525">
                <a:solidFill>
                  <a:schemeClr val="accent2"/>
                </a:solidFill>
              </a:ln>
              <a:effectLst/>
            </c:spPr>
          </c:marker>
          <c:xVal>
            <c:numRef>
              <c:f>'Response Spectra'!$B$47:$B$50</c:f>
              <c:numCache>
                <c:formatCode>0.00</c:formatCode>
                <c:ptCount val="4"/>
                <c:pt idx="0">
                  <c:v>0</c:v>
                </c:pt>
                <c:pt idx="1">
                  <c:v>0.14700000000000005</c:v>
                </c:pt>
                <c:pt idx="2">
                  <c:v>0.3675000000000001</c:v>
                </c:pt>
                <c:pt idx="3">
                  <c:v>1.4700000000000004</c:v>
                </c:pt>
              </c:numCache>
            </c:numRef>
          </c:xVal>
          <c:yVal>
            <c:numRef>
              <c:f>'Response Spectra'!$C$47:$C$50</c:f>
              <c:numCache>
                <c:formatCode>0.00</c:formatCode>
                <c:ptCount val="4"/>
                <c:pt idx="0">
                  <c:v>0.37500000000000006</c:v>
                </c:pt>
                <c:pt idx="1">
                  <c:v>0.37500000000000006</c:v>
                </c:pt>
                <c:pt idx="2">
                  <c:v>0.15000000000000002</c:v>
                </c:pt>
                <c:pt idx="3">
                  <c:v>0.15000000000000002</c:v>
                </c:pt>
              </c:numCache>
            </c:numRef>
          </c:yVal>
          <c:smooth val="0"/>
          <c:extLst>
            <c:ext xmlns:c16="http://schemas.microsoft.com/office/drawing/2014/chart" uri="{C3380CC4-5D6E-409C-BE32-E72D297353CC}">
              <c16:uniqueId val="{00000005-DFAF-4FCE-B84A-71493E0B42D5}"/>
            </c:ext>
          </c:extLst>
        </c:ser>
        <c:ser>
          <c:idx val="2"/>
          <c:order val="3"/>
          <c:tx>
            <c:strRef>
              <c:f>'Response Spectra'!$A$52:$D$52</c:f>
              <c:strCache>
                <c:ptCount val="1"/>
                <c:pt idx="0">
                  <c:v>ROCK</c:v>
                </c:pt>
              </c:strCache>
            </c:strRef>
          </c:tx>
          <c:spPr>
            <a:ln w="19050" cap="rnd">
              <a:solidFill>
                <a:srgbClr val="00B050"/>
              </a:solidFill>
              <a:round/>
            </a:ln>
            <a:effectLst/>
          </c:spPr>
          <c:marker>
            <c:symbol val="none"/>
          </c:marker>
          <c:xVal>
            <c:numRef>
              <c:f>'Response Spectra'!$B$54:$B$93</c:f>
              <c:numCache>
                <c:formatCode>0.00</c:formatCode>
                <c:ptCount val="40"/>
                <c:pt idx="0">
                  <c:v>0</c:v>
                </c:pt>
                <c:pt idx="1">
                  <c:v>5.8800233744299955E-2</c:v>
                </c:pt>
                <c:pt idx="2">
                  <c:v>4.2545586557249999E-2</c:v>
                </c:pt>
                <c:pt idx="3">
                  <c:v>3.914688152401883E-2</c:v>
                </c:pt>
                <c:pt idx="4">
                  <c:v>4.1422037489589822E-2</c:v>
                </c:pt>
                <c:pt idx="5">
                  <c:v>4.6666410046795136E-2</c:v>
                </c:pt>
                <c:pt idx="6">
                  <c:v>5.3746736800002859E-2</c:v>
                </c:pt>
                <c:pt idx="7">
                  <c:v>6.2145899050315791E-2</c:v>
                </c:pt>
                <c:pt idx="8">
                  <c:v>7.1610872517284319E-2</c:v>
                </c:pt>
                <c:pt idx="9">
                  <c:v>8.2010430622809979E-2</c:v>
                </c:pt>
                <c:pt idx="10">
                  <c:v>9.3273072428727108E-2</c:v>
                </c:pt>
                <c:pt idx="11">
                  <c:v>0.1053581533031847</c:v>
                </c:pt>
                <c:pt idx="12">
                  <c:v>0.11293183498836609</c:v>
                </c:pt>
                <c:pt idx="13">
                  <c:v>0.12078492507563723</c:v>
                </c:pt>
                <c:pt idx="14">
                  <c:v>0.12891491929293095</c:v>
                </c:pt>
                <c:pt idx="15">
                  <c:v>0.13731991318195136</c:v>
                </c:pt>
                <c:pt idx="16">
                  <c:v>0.14599844551920152</c:v>
                </c:pt>
                <c:pt idx="17">
                  <c:v>0.15494938579481823</c:v>
                </c:pt>
                <c:pt idx="18">
                  <c:v>0.16417185250505226</c:v>
                </c:pt>
                <c:pt idx="19">
                  <c:v>0.1736651532368283</c:v>
                </c:pt>
                <c:pt idx="20">
                  <c:v>0.18342874032615492</c:v>
                </c:pt>
                <c:pt idx="21">
                  <c:v>0.19346217775656502</c:v>
                </c:pt>
                <c:pt idx="22">
                  <c:v>0.20376511624538218</c:v>
                </c:pt>
                <c:pt idx="23">
                  <c:v>0.21433727434692393</c:v>
                </c:pt>
                <c:pt idx="24">
                  <c:v>0.22517842401413735</c:v>
                </c:pt>
                <c:pt idx="25">
                  <c:v>0.23628837948989054</c:v>
                </c:pt>
                <c:pt idx="26">
                  <c:v>0.24766698870352194</c:v>
                </c:pt>
                <c:pt idx="27">
                  <c:v>0.25931412656575181</c:v>
                </c:pt>
                <c:pt idx="28">
                  <c:v>0.27122968971180006</c:v>
                </c:pt>
                <c:pt idx="29">
                  <c:v>0.28341359235640695</c:v>
                </c:pt>
                <c:pt idx="30">
                  <c:v>0.29586576300778461</c:v>
                </c:pt>
                <c:pt idx="31">
                  <c:v>0.3085861418489701</c:v>
                </c:pt>
                <c:pt idx="32">
                  <c:v>0.32157467864065586</c:v>
                </c:pt>
                <c:pt idx="33">
                  <c:v>0.33483133103366214</c:v>
                </c:pt>
                <c:pt idx="34">
                  <c:v>0.34835606320484874</c:v>
                </c:pt>
                <c:pt idx="35">
                  <c:v>0.36214884474965447</c:v>
                </c:pt>
                <c:pt idx="36">
                  <c:v>0.37620964977921645</c:v>
                </c:pt>
                <c:pt idx="37">
                  <c:v>0.39053845618131167</c:v>
                </c:pt>
                <c:pt idx="38">
                  <c:v>0.40513524501305409</c:v>
                </c:pt>
                <c:pt idx="39">
                  <c:v>0.4200000000000001</c:v>
                </c:pt>
              </c:numCache>
            </c:numRef>
          </c:xVal>
          <c:yVal>
            <c:numRef>
              <c:f>'Response Spectra'!$C$54:$C$93</c:f>
              <c:numCache>
                <c:formatCode>0.000</c:formatCode>
                <c:ptCount val="40"/>
                <c:pt idx="0">
                  <c:v>0.15000000000000002</c:v>
                </c:pt>
                <c:pt idx="1">
                  <c:v>0.15000059628647944</c:v>
                </c:pt>
                <c:pt idx="2">
                  <c:v>8.2067795527275167E-2</c:v>
                </c:pt>
                <c:pt idx="3">
                  <c:v>5.9091416380900291E-2</c:v>
                </c:pt>
                <c:pt idx="4">
                  <c:v>5.02584841777158E-2</c:v>
                </c:pt>
                <c:pt idx="5">
                  <c:v>4.6502720470738113E-2</c:v>
                </c:pt>
                <c:pt idx="6">
                  <c:v>4.4770293044567123E-2</c:v>
                </c:pt>
                <c:pt idx="7">
                  <c:v>4.3915638991969409E-2</c:v>
                </c:pt>
                <c:pt idx="8">
                  <c:v>4.3469553179766821E-2</c:v>
                </c:pt>
                <c:pt idx="9">
                  <c:v>4.3225264917571421E-2</c:v>
                </c:pt>
                <c:pt idx="10">
                  <c:v>4.3085832738392581E-2</c:v>
                </c:pt>
                <c:pt idx="11">
                  <c:v>4.3003327878850896E-2</c:v>
                </c:pt>
                <c:pt idx="12">
                  <c:v>4.2970496071673178E-2</c:v>
                </c:pt>
                <c:pt idx="13">
                  <c:v>4.2945751138004334E-2</c:v>
                </c:pt>
                <c:pt idx="14">
                  <c:v>4.2926924218249611E-2</c:v>
                </c:pt>
                <c:pt idx="15">
                  <c:v>4.2912472869359765E-2</c:v>
                </c:pt>
                <c:pt idx="16">
                  <c:v>4.2901287939526578E-2</c:v>
                </c:pt>
                <c:pt idx="17">
                  <c:v>4.2892563541818154E-2</c:v>
                </c:pt>
                <c:pt idx="18">
                  <c:v>4.2885708409482991E-2</c:v>
                </c:pt>
                <c:pt idx="19">
                  <c:v>4.2880284749834088E-2</c:v>
                </c:pt>
                <c:pt idx="20">
                  <c:v>4.2875965598516794E-2</c:v>
                </c:pt>
                <c:pt idx="21">
                  <c:v>4.2872504765997722E-2</c:v>
                </c:pt>
                <c:pt idx="22">
                  <c:v>4.286971544939E-2</c:v>
                </c:pt>
                <c:pt idx="23">
                  <c:v>4.2867454869384716E-2</c:v>
                </c:pt>
                <c:pt idx="24">
                  <c:v>4.2865613137729817E-2</c:v>
                </c:pt>
                <c:pt idx="25">
                  <c:v>4.2864105122882558E-2</c:v>
                </c:pt>
                <c:pt idx="26">
                  <c:v>4.2862864459235733E-2</c:v>
                </c:pt>
                <c:pt idx="27">
                  <c:v>4.2861839101777072E-2</c:v>
                </c:pt>
                <c:pt idx="28">
                  <c:v>4.2860988003839924E-2</c:v>
                </c:pt>
                <c:pt idx="29">
                  <c:v>4.2860278617225911E-2</c:v>
                </c:pt>
                <c:pt idx="30">
                  <c:v>4.2859684998864132E-2</c:v>
                </c:pt>
                <c:pt idx="31">
                  <c:v>4.2859186367912423E-2</c:v>
                </c:pt>
                <c:pt idx="32">
                  <c:v>4.2858765999587517E-2</c:v>
                </c:pt>
                <c:pt idx="33">
                  <c:v>4.2858410372308656E-2</c:v>
                </c:pt>
                <c:pt idx="34">
                  <c:v>4.2858108506555678E-2</c:v>
                </c:pt>
                <c:pt idx="35">
                  <c:v>4.2857851449663142E-2</c:v>
                </c:pt>
                <c:pt idx="36">
                  <c:v>4.2857631872320737E-2</c:v>
                </c:pt>
                <c:pt idx="37">
                  <c:v>4.2857443751035458E-2</c:v>
                </c:pt>
                <c:pt idx="38">
                  <c:v>4.2857282117083291E-2</c:v>
                </c:pt>
                <c:pt idx="39">
                  <c:v>4.2857142857142864E-2</c:v>
                </c:pt>
              </c:numCache>
            </c:numRef>
          </c:yVal>
          <c:smooth val="0"/>
          <c:extLst>
            <c:ext xmlns:c16="http://schemas.microsoft.com/office/drawing/2014/chart" uri="{C3380CC4-5D6E-409C-BE32-E72D297353CC}">
              <c16:uniqueId val="{00000006-DFAF-4FCE-B84A-71493E0B42D5}"/>
            </c:ext>
          </c:extLst>
        </c:ser>
        <c:ser>
          <c:idx val="4"/>
          <c:order val="4"/>
          <c:tx>
            <c:strRef>
              <c:f>'Response Spectra'!$F$52:$I$52</c:f>
              <c:strCache>
                <c:ptCount val="1"/>
                <c:pt idx="0">
                  <c:v>STIFF SOIL</c:v>
                </c:pt>
              </c:strCache>
            </c:strRef>
          </c:tx>
          <c:spPr>
            <a:ln w="19050" cap="rnd">
              <a:solidFill>
                <a:schemeClr val="accent5"/>
              </a:solidFill>
              <a:round/>
            </a:ln>
            <a:effectLst/>
          </c:spPr>
          <c:marker>
            <c:symbol val="none"/>
          </c:marker>
          <c:xVal>
            <c:numRef>
              <c:f>'Response Spectra'!$G$54:$G$93</c:f>
              <c:numCache>
                <c:formatCode>0.00</c:formatCode>
                <c:ptCount val="40"/>
                <c:pt idx="0">
                  <c:v>0</c:v>
                </c:pt>
                <c:pt idx="1">
                  <c:v>9.4079999276549378E-2</c:v>
                </c:pt>
                <c:pt idx="2">
                  <c:v>7.7445921525753969E-2</c:v>
                </c:pt>
                <c:pt idx="3">
                  <c:v>8.0083951116598176E-2</c:v>
                </c:pt>
                <c:pt idx="4">
                  <c:v>9.1158050956095291E-2</c:v>
                </c:pt>
                <c:pt idx="5">
                  <c:v>0.10685008043764313</c:v>
                </c:pt>
                <c:pt idx="6">
                  <c:v>0.12565169406292573</c:v>
                </c:pt>
                <c:pt idx="7">
                  <c:v>0.14691006988459726</c:v>
                </c:pt>
                <c:pt idx="8">
                  <c:v>0.17032076141022043</c:v>
                </c:pt>
                <c:pt idx="9">
                  <c:v>0.19573266980861218</c:v>
                </c:pt>
                <c:pt idx="10">
                  <c:v>0.22306674321054579</c:v>
                </c:pt>
                <c:pt idx="11">
                  <c:v>0.25227970820879586</c:v>
                </c:pt>
                <c:pt idx="12">
                  <c:v>0.27054982148207241</c:v>
                </c:pt>
                <c:pt idx="13">
                  <c:v>0.28947340998093329</c:v>
                </c:pt>
                <c:pt idx="14">
                  <c:v>0.30904802045133123</c:v>
                </c:pt>
                <c:pt idx="15">
                  <c:v>0.32927182077785999</c:v>
                </c:pt>
                <c:pt idx="16">
                  <c:v>0.35014342970190832</c:v>
                </c:pt>
                <c:pt idx="17">
                  <c:v>0.37166179659278614</c:v>
                </c:pt>
                <c:pt idx="18">
                  <c:v>0.39382611562149156</c:v>
                </c:pt>
                <c:pt idx="19">
                  <c:v>0.41663576385811268</c:v>
                </c:pt>
                <c:pt idx="20">
                  <c:v>0.44009025618928999</c:v>
                </c:pt>
                <c:pt idx="21">
                  <c:v>0.46418921218414305</c:v>
                </c:pt>
                <c:pt idx="22">
                  <c:v>0.48893233153105325</c:v>
                </c:pt>
                <c:pt idx="23">
                  <c:v>0.51431937567925656</c:v>
                </c:pt>
                <c:pt idx="24">
                  <c:v>0.54035015401159547</c:v>
                </c:pt>
                <c:pt idx="25">
                  <c:v>0.56702451335358828</c:v>
                </c:pt>
                <c:pt idx="26">
                  <c:v>0.59434232995832348</c:v>
                </c:pt>
                <c:pt idx="27">
                  <c:v>0.62230350334231266</c:v>
                </c:pt>
                <c:pt idx="28">
                  <c:v>0.65090795151494929</c:v>
                </c:pt>
                <c:pt idx="29">
                  <c:v>0.68015560726431468</c:v>
                </c:pt>
                <c:pt idx="30">
                  <c:v>0.71004641524883538</c:v>
                </c:pt>
                <c:pt idx="31">
                  <c:v>0.74058032970748122</c:v>
                </c:pt>
                <c:pt idx="32">
                  <c:v>0.77175731264750924</c:v>
                </c:pt>
                <c:pt idx="33">
                  <c:v>0.80357733240297347</c:v>
                </c:pt>
                <c:pt idx="34">
                  <c:v>0.83604036248264313</c:v>
                </c:pt>
                <c:pt idx="35">
                  <c:v>0.86914638064498062</c:v>
                </c:pt>
                <c:pt idx="36">
                  <c:v>0.9028953681521541</c:v>
                </c:pt>
                <c:pt idx="37">
                  <c:v>0.93728730916587688</c:v>
                </c:pt>
                <c:pt idx="38">
                  <c:v>0.97232219025611355</c:v>
                </c:pt>
                <c:pt idx="39">
                  <c:v>1.0080000000000002</c:v>
                </c:pt>
              </c:numCache>
            </c:numRef>
          </c:xVal>
          <c:yVal>
            <c:numRef>
              <c:f>'Response Spectra'!$H$54:$H$93</c:f>
              <c:numCache>
                <c:formatCode>0.000</c:formatCode>
                <c:ptCount val="40"/>
                <c:pt idx="0">
                  <c:v>0.24000000000000005</c:v>
                </c:pt>
                <c:pt idx="1">
                  <c:v>0.23999999815446266</c:v>
                </c:pt>
                <c:pt idx="2">
                  <c:v>0.14938837530526206</c:v>
                </c:pt>
                <c:pt idx="3">
                  <c:v>0.12088508500875221</c:v>
                </c:pt>
                <c:pt idx="4">
                  <c:v>0.11060454143038566</c:v>
                </c:pt>
                <c:pt idx="5">
                  <c:v>0.10647528742590388</c:v>
                </c:pt>
                <c:pt idx="6">
                  <c:v>0.10466613416320336</c:v>
                </c:pt>
                <c:pt idx="7">
                  <c:v>0.10381456688096923</c:v>
                </c:pt>
                <c:pt idx="8">
                  <c:v>0.10338887288313582</c:v>
                </c:pt>
                <c:pt idx="9">
                  <c:v>0.10316488331116756</c:v>
                </c:pt>
                <c:pt idx="10">
                  <c:v>0.10304170471935106</c:v>
                </c:pt>
                <c:pt idx="11">
                  <c:v>0.10297130947297789</c:v>
                </c:pt>
                <c:pt idx="12">
                  <c:v>0.10294404622385631</c:v>
                </c:pt>
                <c:pt idx="13">
                  <c:v>0.1029238791043318</c:v>
                </c:pt>
                <c:pt idx="14">
                  <c:v>0.10290881013988132</c:v>
                </c:pt>
                <c:pt idx="15">
                  <c:v>0.10289744399308118</c:v>
                </c:pt>
                <c:pt idx="16">
                  <c:v>0.102888794770074</c:v>
                </c:pt>
                <c:pt idx="17">
                  <c:v>0.10288215822637667</c:v>
                </c:pt>
                <c:pt idx="18">
                  <c:v>0.10287702612153235</c:v>
                </c:pt>
                <c:pt idx="19">
                  <c:v>0.10287302811311412</c:v>
                </c:pt>
                <c:pt idx="20">
                  <c:v>0.10286989187770096</c:v>
                </c:pt>
                <c:pt idx="21">
                  <c:v>0.10286741544246922</c:v>
                </c:pt>
                <c:pt idx="22">
                  <c:v>0.10286544779088545</c:v>
                </c:pt>
                <c:pt idx="23">
                  <c:v>0.10286387513585114</c:v>
                </c:pt>
                <c:pt idx="24">
                  <c:v>0.10286261111464025</c:v>
                </c:pt>
                <c:pt idx="25">
                  <c:v>0.10286158972400676</c:v>
                </c:pt>
                <c:pt idx="26">
                  <c:v>0.10286076018748684</c:v>
                </c:pt>
                <c:pt idx="27">
                  <c:v>0.10286008319707626</c:v>
                </c:pt>
                <c:pt idx="28">
                  <c:v>0.10285952814063376</c:v>
                </c:pt>
                <c:pt idx="29">
                  <c:v>0.10285907104186212</c:v>
                </c:pt>
                <c:pt idx="30">
                  <c:v>0.1028586930192969</c:v>
                </c:pt>
                <c:pt idx="31">
                  <c:v>0.10285837912603883</c:v>
                </c:pt>
                <c:pt idx="32">
                  <c:v>0.1028581174707215</c:v>
                </c:pt>
                <c:pt idx="33">
                  <c:v>0.10285789854758036</c:v>
                </c:pt>
                <c:pt idx="34">
                  <c:v>0.10285771472297006</c:v>
                </c:pt>
                <c:pt idx="35">
                  <c:v>0.10285755983964241</c:v>
                </c:pt>
                <c:pt idx="36">
                  <c:v>0.10285742891017749</c:v>
                </c:pt>
                <c:pt idx="37">
                  <c:v>0.10285731787828525</c:v>
                </c:pt>
                <c:pt idx="38">
                  <c:v>0.10285722343205141</c:v>
                </c:pt>
                <c:pt idx="39">
                  <c:v>0.10285714285714287</c:v>
                </c:pt>
              </c:numCache>
            </c:numRef>
          </c:yVal>
          <c:smooth val="0"/>
          <c:extLst>
            <c:ext xmlns:c16="http://schemas.microsoft.com/office/drawing/2014/chart" uri="{C3380CC4-5D6E-409C-BE32-E72D297353CC}">
              <c16:uniqueId val="{00000007-DFAF-4FCE-B84A-71493E0B42D5}"/>
            </c:ext>
          </c:extLst>
        </c:ser>
        <c:ser>
          <c:idx val="5"/>
          <c:order val="5"/>
          <c:tx>
            <c:strRef>
              <c:f>'Response Spectra'!$K$52:$N$52</c:f>
              <c:strCache>
                <c:ptCount val="1"/>
                <c:pt idx="0">
                  <c:v>SOFT SOIL</c:v>
                </c:pt>
              </c:strCache>
            </c:strRef>
          </c:tx>
          <c:spPr>
            <a:ln w="19050" cap="rnd">
              <a:solidFill>
                <a:srgbClr val="FF0000"/>
              </a:solidFill>
              <a:round/>
            </a:ln>
            <a:effectLst/>
          </c:spPr>
          <c:marker>
            <c:symbol val="none"/>
          </c:marker>
          <c:xVal>
            <c:numRef>
              <c:f>'Response Spectra'!$L$54:$L$93</c:f>
              <c:numCache>
                <c:formatCode>0.00</c:formatCode>
                <c:ptCount val="40"/>
                <c:pt idx="0">
                  <c:v>0</c:v>
                </c:pt>
                <c:pt idx="1">
                  <c:v>0.14700037356999829</c:v>
                </c:pt>
                <c:pt idx="2">
                  <c:v>0.11420860756070882</c:v>
                </c:pt>
                <c:pt idx="3">
                  <c:v>0.11615782092792415</c:v>
                </c:pt>
                <c:pt idx="4">
                  <c:v>0.13204179137168434</c:v>
                </c:pt>
                <c:pt idx="5">
                  <c:v>0.15504325246788359</c:v>
                </c:pt>
                <c:pt idx="6">
                  <c:v>0.18263680699550414</c:v>
                </c:pt>
                <c:pt idx="7">
                  <c:v>0.21379075516194329</c:v>
                </c:pt>
                <c:pt idx="8">
                  <c:v>0.24804852212608086</c:v>
                </c:pt>
                <c:pt idx="9">
                  <c:v>0.28519412639876179</c:v>
                </c:pt>
                <c:pt idx="10">
                  <c:v>0.32511946667688962</c:v>
                </c:pt>
                <c:pt idx="11">
                  <c:v>0.36776775229217246</c:v>
                </c:pt>
                <c:pt idx="12">
                  <c:v>0.39443299044991464</c:v>
                </c:pt>
                <c:pt idx="13">
                  <c:v>0.42204766484702544</c:v>
                </c:pt>
                <c:pt idx="14">
                  <c:v>0.45060883574376237</c:v>
                </c:pt>
                <c:pt idx="15">
                  <c:v>0.4801143506752929</c:v>
                </c:pt>
                <c:pt idx="16">
                  <c:v>0.51056261759845145</c:v>
                </c:pt>
                <c:pt idx="17">
                  <c:v>0.54195244776876506</c:v>
                </c:pt>
                <c:pt idx="18">
                  <c:v>0.57428294564456506</c:v>
                </c:pt>
                <c:pt idx="19">
                  <c:v>0.60755343089869995</c:v>
                </c:pt>
                <c:pt idx="20">
                  <c:v>0.64176338260589416</c:v>
                </c:pt>
                <c:pt idx="21">
                  <c:v>0.67691239891320421</c:v>
                </c:pt>
                <c:pt idx="22">
                  <c:v>0.71300016763198293</c:v>
                </c:pt>
                <c:pt idx="23">
                  <c:v>0.75002644460847379</c:v>
                </c:pt>
                <c:pt idx="24">
                  <c:v>0.78799103768544632</c:v>
                </c:pt>
                <c:pt idx="25">
                  <c:v>0.8268937947174344</c:v>
                </c:pt>
                <c:pt idx="26">
                  <c:v>0.8667345945491518</c:v>
                </c:pt>
                <c:pt idx="27">
                  <c:v>0.90751334017694241</c:v>
                </c:pt>
                <c:pt idx="28">
                  <c:v>0.94922995353050699</c:v>
                </c:pt>
                <c:pt idx="29">
                  <c:v>0.99188437146574204</c:v>
                </c:pt>
                <c:pt idx="30">
                  <c:v>1.0354765426689785</c:v>
                </c:pt>
                <c:pt idx="31">
                  <c:v>1.0800064252515034</c:v>
                </c:pt>
                <c:pt idx="32">
                  <c:v>1.1254739848701145</c:v>
                </c:pt>
                <c:pt idx="33">
                  <c:v>1.1718791932509085</c:v>
                </c:pt>
                <c:pt idx="34">
                  <c:v>1.219222027023914</c:v>
                </c:pt>
                <c:pt idx="35">
                  <c:v>1.2675024667986425</c:v>
                </c:pt>
                <c:pt idx="36">
                  <c:v>1.3167204964273387</c:v>
                </c:pt>
                <c:pt idx="37">
                  <c:v>1.3668761024151834</c:v>
                </c:pt>
                <c:pt idx="38">
                  <c:v>1.4179692734461127</c:v>
                </c:pt>
                <c:pt idx="39">
                  <c:v>1.4700000000000004</c:v>
                </c:pt>
              </c:numCache>
            </c:numRef>
          </c:xVal>
          <c:yVal>
            <c:numRef>
              <c:f>'Response Spectra'!$M$54:$M$93</c:f>
              <c:numCache>
                <c:formatCode>0.000</c:formatCode>
                <c:ptCount val="40"/>
                <c:pt idx="0">
                  <c:v>0.37500000000000006</c:v>
                </c:pt>
                <c:pt idx="1">
                  <c:v>0.37500095298468944</c:v>
                </c:pt>
                <c:pt idx="2">
                  <c:v>0.22030131468830061</c:v>
                </c:pt>
                <c:pt idx="3">
                  <c:v>0.17533785310941333</c:v>
                </c:pt>
                <c:pt idx="4">
                  <c:v>0.16020989513417494</c:v>
                </c:pt>
                <c:pt idx="5">
                  <c:v>0.15449941452874233</c:v>
                </c:pt>
                <c:pt idx="6">
                  <c:v>0.15213395001707955</c:v>
                </c:pt>
                <c:pt idx="7">
                  <c:v>0.15107606080187061</c:v>
                </c:pt>
                <c:pt idx="8">
                  <c:v>0.15057152698592957</c:v>
                </c:pt>
                <c:pt idx="9">
                  <c:v>0.15031736296106085</c:v>
                </c:pt>
                <c:pt idx="10">
                  <c:v>0.15018314071234068</c:v>
                </c:pt>
                <c:pt idx="11">
                  <c:v>0.15010928664986631</c:v>
                </c:pt>
                <c:pt idx="12">
                  <c:v>0.15008151836382005</c:v>
                </c:pt>
                <c:pt idx="13">
                  <c:v>0.150061391945609</c:v>
                </c:pt>
                <c:pt idx="14">
                  <c:v>0.15004664665765233</c:v>
                </c:pt>
                <c:pt idx="15">
                  <c:v>0.15003573458602892</c:v>
                </c:pt>
                <c:pt idx="16">
                  <c:v>0.15002758276538505</c:v>
                </c:pt>
                <c:pt idx="17">
                  <c:v>0.15002143882872374</c:v>
                </c:pt>
                <c:pt idx="18">
                  <c:v>0.15001676947449843</c:v>
                </c:pt>
                <c:pt idx="19">
                  <c:v>0.1500131928144936</c:v>
                </c:pt>
                <c:pt idx="20">
                  <c:v>0.15001043274936876</c:v>
                </c:pt>
                <c:pt idx="21">
                  <c:v>0.15000828784780126</c:v>
                </c:pt>
                <c:pt idx="22">
                  <c:v>0.1500066098897003</c:v>
                </c:pt>
                <c:pt idx="23">
                  <c:v>0.15000528892169451</c:v>
                </c:pt>
                <c:pt idx="24">
                  <c:v>0.15000424274797286</c:v>
                </c:pt>
                <c:pt idx="25">
                  <c:v>0.1500034094725502</c:v>
                </c:pt>
                <c:pt idx="26">
                  <c:v>0.15000274216102111</c:v>
                </c:pt>
                <c:pt idx="27">
                  <c:v>0.15000220498792408</c:v>
                </c:pt>
                <c:pt idx="28">
                  <c:v>0.15000177043445018</c:v>
                </c:pt>
                <c:pt idx="29">
                  <c:v>0.15000141723489449</c:v>
                </c:pt>
                <c:pt idx="30">
                  <c:v>0.15000112886105585</c:v>
                </c:pt>
                <c:pt idx="31">
                  <c:v>0.15000089239604178</c:v>
                </c:pt>
                <c:pt idx="32">
                  <c:v>0.15000069769197658</c:v>
                </c:pt>
                <c:pt idx="33">
                  <c:v>0.15000053673611594</c:v>
                </c:pt>
                <c:pt idx="34">
                  <c:v>0.15000040317095406</c:v>
                </c:pt>
                <c:pt idx="35">
                  <c:v>0.15000029192883305</c:v>
                </c:pt>
                <c:pt idx="36">
                  <c:v>0.1500001989522062</c:v>
                </c:pt>
                <c:pt idx="37">
                  <c:v>0.1500001209783462</c:v>
                </c:pt>
                <c:pt idx="38">
                  <c:v>0.15000005537281152</c:v>
                </c:pt>
                <c:pt idx="39">
                  <c:v>0.15000000000000002</c:v>
                </c:pt>
              </c:numCache>
            </c:numRef>
          </c:yVal>
          <c:smooth val="0"/>
          <c:extLst>
            <c:ext xmlns:c16="http://schemas.microsoft.com/office/drawing/2014/chart" uri="{C3380CC4-5D6E-409C-BE32-E72D297353CC}">
              <c16:uniqueId val="{00000008-DFAF-4FCE-B84A-71493E0B42D5}"/>
            </c:ext>
          </c:extLst>
        </c:ser>
        <c:dLbls>
          <c:showLegendKey val="0"/>
          <c:showVal val="0"/>
          <c:showCatName val="0"/>
          <c:showSerName val="0"/>
          <c:showPercent val="0"/>
          <c:showBubbleSize val="0"/>
        </c:dLbls>
        <c:axId val="225710488"/>
        <c:axId val="13825728"/>
      </c:scatterChart>
      <c:valAx>
        <c:axId val="22571048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CO"/>
                  <a:t>Sd (inch)</a:t>
                </a:r>
              </a:p>
            </c:rich>
          </c:tx>
          <c:overlay val="0"/>
          <c:spPr>
            <a:noFill/>
            <a:ln>
              <a:noFill/>
            </a:ln>
            <a:effectLst/>
          </c:spPr>
        </c:title>
        <c:numFmt formatCode="0.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5728"/>
        <c:crosses val="autoZero"/>
        <c:crossBetween val="midCat"/>
      </c:valAx>
      <c:valAx>
        <c:axId val="13825728"/>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CO"/>
                  <a:t>Sa(g)</a:t>
                </a:r>
              </a:p>
            </c:rich>
          </c:tx>
          <c:overlay val="0"/>
          <c:spPr>
            <a:noFill/>
            <a:ln>
              <a:noFill/>
            </a:ln>
            <a:effectLst/>
          </c:spPr>
        </c:title>
        <c:numFmt formatCode="0.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571048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rgbClr val="FFC000"/>
              </a:solidFill>
              <a:ln w="9525">
                <a:solidFill>
                  <a:srgbClr val="FFC000"/>
                </a:solidFill>
              </a:ln>
              <a:effectLst/>
            </c:spPr>
          </c:marker>
          <c:dPt>
            <c:idx val="0"/>
            <c:bubble3D val="0"/>
            <c:extLst>
              <c:ext xmlns:c16="http://schemas.microsoft.com/office/drawing/2014/chart" uri="{C3380CC4-5D6E-409C-BE32-E72D297353CC}">
                <c16:uniqueId val="{00000000-8CC2-4C92-A87B-83ADDC91FFFA}"/>
              </c:ext>
            </c:extLst>
          </c:dPt>
          <c:trendline>
            <c:spPr>
              <a:ln w="19050" cap="rnd">
                <a:solidFill>
                  <a:srgbClr val="FFC000"/>
                </a:solidFill>
                <a:prstDash val="solid"/>
              </a:ln>
              <a:effectLst/>
            </c:spPr>
            <c:trendlineType val="linear"/>
            <c:dispRSqr val="0"/>
            <c:dispEq val="1"/>
            <c:trendlineLbl>
              <c:layout>
                <c:manualLayout>
                  <c:x val="5.3470825289145991E-2"/>
                  <c:y val="7.5503986648992327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Capacity Curve'!$G$4:$H$4</c:f>
              <c:numCache>
                <c:formatCode>General</c:formatCode>
                <c:ptCount val="2"/>
                <c:pt idx="0">
                  <c:v>0</c:v>
                </c:pt>
                <c:pt idx="1">
                  <c:v>0.3024</c:v>
                </c:pt>
              </c:numCache>
            </c:numRef>
          </c:xVal>
          <c:yVal>
            <c:numRef>
              <c:f>'Capacity Curve'!$G$3:$H$3</c:f>
              <c:numCache>
                <c:formatCode>General</c:formatCode>
                <c:ptCount val="2"/>
                <c:pt idx="0">
                  <c:v>0</c:v>
                </c:pt>
                <c:pt idx="1">
                  <c:v>0.252</c:v>
                </c:pt>
              </c:numCache>
            </c:numRef>
          </c:yVal>
          <c:smooth val="0"/>
          <c:extLst>
            <c:ext xmlns:c16="http://schemas.microsoft.com/office/drawing/2014/chart" uri="{C3380CC4-5D6E-409C-BE32-E72D297353CC}">
              <c16:uniqueId val="{00000002-8CC2-4C92-A87B-83ADDC91FFFA}"/>
            </c:ext>
          </c:extLst>
        </c:ser>
        <c:ser>
          <c:idx val="1"/>
          <c:order val="1"/>
          <c:spPr>
            <a:ln w="25400" cap="rnd">
              <a:noFill/>
              <a:round/>
            </a:ln>
            <a:effectLst/>
          </c:spPr>
          <c:marker>
            <c:symbol val="circle"/>
            <c:size val="5"/>
            <c:spPr>
              <a:solidFill>
                <a:srgbClr val="FFC000"/>
              </a:solidFill>
              <a:ln w="9525">
                <a:solidFill>
                  <a:srgbClr val="FFC000"/>
                </a:solidFill>
              </a:ln>
              <a:effectLst/>
            </c:spPr>
          </c:marker>
          <c:dPt>
            <c:idx val="0"/>
            <c:bubble3D val="0"/>
            <c:extLst>
              <c:ext xmlns:c16="http://schemas.microsoft.com/office/drawing/2014/chart" uri="{C3380CC4-5D6E-409C-BE32-E72D297353CC}">
                <c16:uniqueId val="{00000003-8CC2-4C92-A87B-83ADDC91FFFA}"/>
              </c:ext>
            </c:extLst>
          </c:dPt>
          <c:dPt>
            <c:idx val="1"/>
            <c:bubble3D val="0"/>
            <c:extLst>
              <c:ext xmlns:c16="http://schemas.microsoft.com/office/drawing/2014/chart" uri="{C3380CC4-5D6E-409C-BE32-E72D297353CC}">
                <c16:uniqueId val="{00000004-8CC2-4C92-A87B-83ADDC91FFFA}"/>
              </c:ext>
            </c:extLst>
          </c:dPt>
          <c:trendline>
            <c:spPr>
              <a:ln w="19050" cap="rnd">
                <a:solidFill>
                  <a:srgbClr val="FFC000"/>
                </a:solidFill>
                <a:prstDash val="solid"/>
              </a:ln>
              <a:effectLst/>
            </c:spPr>
            <c:trendlineType val="log"/>
            <c:dispRSqr val="0"/>
            <c:dispEq val="1"/>
            <c:trendlineLbl>
              <c:layout>
                <c:manualLayout>
                  <c:x val="-0.15173401698956909"/>
                  <c:y val="8.3845885952866656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Capacity Curve'!$H$4,'Capacity Curve'!$I$4)</c:f>
              <c:numCache>
                <c:formatCode>General</c:formatCode>
                <c:ptCount val="2"/>
                <c:pt idx="0">
                  <c:v>0.3024</c:v>
                </c:pt>
                <c:pt idx="1">
                  <c:v>5.4432000000000009</c:v>
                </c:pt>
              </c:numCache>
            </c:numRef>
          </c:xVal>
          <c:yVal>
            <c:numRef>
              <c:f>('Capacity Curve'!$H$3,'Capacity Curve'!$I$3)</c:f>
              <c:numCache>
                <c:formatCode>General</c:formatCode>
                <c:ptCount val="2"/>
                <c:pt idx="0">
                  <c:v>0.252</c:v>
                </c:pt>
                <c:pt idx="1">
                  <c:v>0.75600000000000001</c:v>
                </c:pt>
              </c:numCache>
            </c:numRef>
          </c:yVal>
          <c:smooth val="0"/>
          <c:extLst>
            <c:ext xmlns:c16="http://schemas.microsoft.com/office/drawing/2014/chart" uri="{C3380CC4-5D6E-409C-BE32-E72D297353CC}">
              <c16:uniqueId val="{00000006-8CC2-4C92-A87B-83ADDC91FFFA}"/>
            </c:ext>
          </c:extLst>
        </c:ser>
        <c:ser>
          <c:idx val="2"/>
          <c:order val="2"/>
          <c:tx>
            <c:strRef>
              <c:f>'Response Spectra'!$D$36:$D$40</c:f>
              <c:strCache>
                <c:ptCount val="1"/>
                <c:pt idx="0">
                  <c:v>ROCK</c:v>
                </c:pt>
              </c:strCache>
            </c:strRef>
          </c:tx>
          <c:spPr>
            <a:ln w="19050" cap="rnd">
              <a:solidFill>
                <a:srgbClr val="00B050"/>
              </a:solidFill>
              <a:round/>
            </a:ln>
            <a:effectLst/>
          </c:spPr>
          <c:marker>
            <c:symbol val="none"/>
          </c:marker>
          <c:xVal>
            <c:numRef>
              <c:f>'Response Spectra'!$B$54:$B$93</c:f>
              <c:numCache>
                <c:formatCode>0.00</c:formatCode>
                <c:ptCount val="40"/>
                <c:pt idx="0">
                  <c:v>0</c:v>
                </c:pt>
                <c:pt idx="1">
                  <c:v>5.8800233744299955E-2</c:v>
                </c:pt>
                <c:pt idx="2">
                  <c:v>4.2545586557249999E-2</c:v>
                </c:pt>
                <c:pt idx="3">
                  <c:v>3.914688152401883E-2</c:v>
                </c:pt>
                <c:pt idx="4">
                  <c:v>4.1422037489589822E-2</c:v>
                </c:pt>
                <c:pt idx="5">
                  <c:v>4.6666410046795136E-2</c:v>
                </c:pt>
                <c:pt idx="6">
                  <c:v>5.3746736800002859E-2</c:v>
                </c:pt>
                <c:pt idx="7">
                  <c:v>6.2145899050315791E-2</c:v>
                </c:pt>
                <c:pt idx="8">
                  <c:v>7.1610872517284319E-2</c:v>
                </c:pt>
                <c:pt idx="9">
                  <c:v>8.2010430622809979E-2</c:v>
                </c:pt>
                <c:pt idx="10">
                  <c:v>9.3273072428727108E-2</c:v>
                </c:pt>
                <c:pt idx="11">
                  <c:v>0.1053581533031847</c:v>
                </c:pt>
                <c:pt idx="12">
                  <c:v>0.11293183498836609</c:v>
                </c:pt>
                <c:pt idx="13">
                  <c:v>0.12078492507563723</c:v>
                </c:pt>
                <c:pt idx="14">
                  <c:v>0.12891491929293095</c:v>
                </c:pt>
                <c:pt idx="15">
                  <c:v>0.13731991318195136</c:v>
                </c:pt>
                <c:pt idx="16">
                  <c:v>0.14599844551920152</c:v>
                </c:pt>
                <c:pt idx="17">
                  <c:v>0.15494938579481823</c:v>
                </c:pt>
                <c:pt idx="18">
                  <c:v>0.16417185250505226</c:v>
                </c:pt>
                <c:pt idx="19">
                  <c:v>0.1736651532368283</c:v>
                </c:pt>
                <c:pt idx="20">
                  <c:v>0.18342874032615492</c:v>
                </c:pt>
                <c:pt idx="21">
                  <c:v>0.19346217775656502</c:v>
                </c:pt>
                <c:pt idx="22">
                  <c:v>0.20376511624538218</c:v>
                </c:pt>
                <c:pt idx="23">
                  <c:v>0.21433727434692393</c:v>
                </c:pt>
                <c:pt idx="24">
                  <c:v>0.22517842401413735</c:v>
                </c:pt>
                <c:pt idx="25">
                  <c:v>0.23628837948989054</c:v>
                </c:pt>
                <c:pt idx="26">
                  <c:v>0.24766698870352194</c:v>
                </c:pt>
                <c:pt idx="27">
                  <c:v>0.25931412656575181</c:v>
                </c:pt>
                <c:pt idx="28">
                  <c:v>0.27122968971180006</c:v>
                </c:pt>
                <c:pt idx="29">
                  <c:v>0.28341359235640695</c:v>
                </c:pt>
                <c:pt idx="30">
                  <c:v>0.29586576300778461</c:v>
                </c:pt>
                <c:pt idx="31">
                  <c:v>0.3085861418489701</c:v>
                </c:pt>
                <c:pt idx="32">
                  <c:v>0.32157467864065586</c:v>
                </c:pt>
                <c:pt idx="33">
                  <c:v>0.33483133103366214</c:v>
                </c:pt>
                <c:pt idx="34">
                  <c:v>0.34835606320484874</c:v>
                </c:pt>
                <c:pt idx="35">
                  <c:v>0.36214884474965447</c:v>
                </c:pt>
                <c:pt idx="36">
                  <c:v>0.37620964977921645</c:v>
                </c:pt>
                <c:pt idx="37">
                  <c:v>0.39053845618131167</c:v>
                </c:pt>
                <c:pt idx="38">
                  <c:v>0.40513524501305409</c:v>
                </c:pt>
                <c:pt idx="39">
                  <c:v>0.4200000000000001</c:v>
                </c:pt>
              </c:numCache>
            </c:numRef>
          </c:xVal>
          <c:yVal>
            <c:numRef>
              <c:f>'Response Spectra'!$C$54:$C$93</c:f>
              <c:numCache>
                <c:formatCode>0.000</c:formatCode>
                <c:ptCount val="40"/>
                <c:pt idx="0">
                  <c:v>0.15000000000000002</c:v>
                </c:pt>
                <c:pt idx="1">
                  <c:v>0.15000059628647944</c:v>
                </c:pt>
                <c:pt idx="2">
                  <c:v>8.2067795527275167E-2</c:v>
                </c:pt>
                <c:pt idx="3">
                  <c:v>5.9091416380900291E-2</c:v>
                </c:pt>
                <c:pt idx="4">
                  <c:v>5.02584841777158E-2</c:v>
                </c:pt>
                <c:pt idx="5">
                  <c:v>4.6502720470738113E-2</c:v>
                </c:pt>
                <c:pt idx="6">
                  <c:v>4.4770293044567123E-2</c:v>
                </c:pt>
                <c:pt idx="7">
                  <c:v>4.3915638991969409E-2</c:v>
                </c:pt>
                <c:pt idx="8">
                  <c:v>4.3469553179766821E-2</c:v>
                </c:pt>
                <c:pt idx="9">
                  <c:v>4.3225264917571421E-2</c:v>
                </c:pt>
                <c:pt idx="10">
                  <c:v>4.3085832738392581E-2</c:v>
                </c:pt>
                <c:pt idx="11">
                  <c:v>4.3003327878850896E-2</c:v>
                </c:pt>
                <c:pt idx="12">
                  <c:v>4.2970496071673178E-2</c:v>
                </c:pt>
                <c:pt idx="13">
                  <c:v>4.2945751138004334E-2</c:v>
                </c:pt>
                <c:pt idx="14">
                  <c:v>4.2926924218249611E-2</c:v>
                </c:pt>
                <c:pt idx="15">
                  <c:v>4.2912472869359765E-2</c:v>
                </c:pt>
                <c:pt idx="16">
                  <c:v>4.2901287939526578E-2</c:v>
                </c:pt>
                <c:pt idx="17">
                  <c:v>4.2892563541818154E-2</c:v>
                </c:pt>
                <c:pt idx="18">
                  <c:v>4.2885708409482991E-2</c:v>
                </c:pt>
                <c:pt idx="19">
                  <c:v>4.2880284749834088E-2</c:v>
                </c:pt>
                <c:pt idx="20">
                  <c:v>4.2875965598516794E-2</c:v>
                </c:pt>
                <c:pt idx="21">
                  <c:v>4.2872504765997722E-2</c:v>
                </c:pt>
                <c:pt idx="22">
                  <c:v>4.286971544939E-2</c:v>
                </c:pt>
                <c:pt idx="23">
                  <c:v>4.2867454869384716E-2</c:v>
                </c:pt>
                <c:pt idx="24">
                  <c:v>4.2865613137729817E-2</c:v>
                </c:pt>
                <c:pt idx="25">
                  <c:v>4.2864105122882558E-2</c:v>
                </c:pt>
                <c:pt idx="26">
                  <c:v>4.2862864459235733E-2</c:v>
                </c:pt>
                <c:pt idx="27">
                  <c:v>4.2861839101777072E-2</c:v>
                </c:pt>
                <c:pt idx="28">
                  <c:v>4.2860988003839924E-2</c:v>
                </c:pt>
                <c:pt idx="29">
                  <c:v>4.2860278617225911E-2</c:v>
                </c:pt>
                <c:pt idx="30">
                  <c:v>4.2859684998864132E-2</c:v>
                </c:pt>
                <c:pt idx="31">
                  <c:v>4.2859186367912423E-2</c:v>
                </c:pt>
                <c:pt idx="32">
                  <c:v>4.2858765999587517E-2</c:v>
                </c:pt>
                <c:pt idx="33">
                  <c:v>4.2858410372308656E-2</c:v>
                </c:pt>
                <c:pt idx="34">
                  <c:v>4.2858108506555678E-2</c:v>
                </c:pt>
                <c:pt idx="35">
                  <c:v>4.2857851449663142E-2</c:v>
                </c:pt>
                <c:pt idx="36">
                  <c:v>4.2857631872320737E-2</c:v>
                </c:pt>
                <c:pt idx="37">
                  <c:v>4.2857443751035458E-2</c:v>
                </c:pt>
                <c:pt idx="38">
                  <c:v>4.2857282117083291E-2</c:v>
                </c:pt>
                <c:pt idx="39">
                  <c:v>4.2857142857142864E-2</c:v>
                </c:pt>
              </c:numCache>
            </c:numRef>
          </c:yVal>
          <c:smooth val="0"/>
          <c:extLst>
            <c:ext xmlns:c16="http://schemas.microsoft.com/office/drawing/2014/chart" uri="{C3380CC4-5D6E-409C-BE32-E72D297353CC}">
              <c16:uniqueId val="{00000007-8CC2-4C92-A87B-83ADDC91FFFA}"/>
            </c:ext>
          </c:extLst>
        </c:ser>
        <c:ser>
          <c:idx val="3"/>
          <c:order val="3"/>
          <c:tx>
            <c:strRef>
              <c:f>'Response Spectra'!$D$41:$D$45</c:f>
              <c:strCache>
                <c:ptCount val="1"/>
                <c:pt idx="0">
                  <c:v>STIFF SOIL</c:v>
                </c:pt>
              </c:strCache>
            </c:strRef>
          </c:tx>
          <c:spPr>
            <a:ln w="19050" cap="rnd">
              <a:solidFill>
                <a:srgbClr val="00B0F0"/>
              </a:solidFill>
              <a:round/>
            </a:ln>
            <a:effectLst/>
          </c:spPr>
          <c:marker>
            <c:symbol val="none"/>
          </c:marker>
          <c:xVal>
            <c:numRef>
              <c:f>'Response Spectra'!$G$54:$G$93</c:f>
              <c:numCache>
                <c:formatCode>0.00</c:formatCode>
                <c:ptCount val="40"/>
                <c:pt idx="0">
                  <c:v>0</c:v>
                </c:pt>
                <c:pt idx="1">
                  <c:v>9.4079999276549378E-2</c:v>
                </c:pt>
                <c:pt idx="2">
                  <c:v>7.7445921525753969E-2</c:v>
                </c:pt>
                <c:pt idx="3">
                  <c:v>8.0083951116598176E-2</c:v>
                </c:pt>
                <c:pt idx="4">
                  <c:v>9.1158050956095291E-2</c:v>
                </c:pt>
                <c:pt idx="5">
                  <c:v>0.10685008043764313</c:v>
                </c:pt>
                <c:pt idx="6">
                  <c:v>0.12565169406292573</c:v>
                </c:pt>
                <c:pt idx="7">
                  <c:v>0.14691006988459726</c:v>
                </c:pt>
                <c:pt idx="8">
                  <c:v>0.17032076141022043</c:v>
                </c:pt>
                <c:pt idx="9">
                  <c:v>0.19573266980861218</c:v>
                </c:pt>
                <c:pt idx="10">
                  <c:v>0.22306674321054579</c:v>
                </c:pt>
                <c:pt idx="11">
                  <c:v>0.25227970820879586</c:v>
                </c:pt>
                <c:pt idx="12">
                  <c:v>0.27054982148207241</c:v>
                </c:pt>
                <c:pt idx="13">
                  <c:v>0.28947340998093329</c:v>
                </c:pt>
                <c:pt idx="14">
                  <c:v>0.30904802045133123</c:v>
                </c:pt>
                <c:pt idx="15">
                  <c:v>0.32927182077785999</c:v>
                </c:pt>
                <c:pt idx="16">
                  <c:v>0.35014342970190832</c:v>
                </c:pt>
                <c:pt idx="17">
                  <c:v>0.37166179659278614</c:v>
                </c:pt>
                <c:pt idx="18">
                  <c:v>0.39382611562149156</c:v>
                </c:pt>
                <c:pt idx="19">
                  <c:v>0.41663576385811268</c:v>
                </c:pt>
                <c:pt idx="20">
                  <c:v>0.44009025618928999</c:v>
                </c:pt>
                <c:pt idx="21">
                  <c:v>0.46418921218414305</c:v>
                </c:pt>
                <c:pt idx="22">
                  <c:v>0.48893233153105325</c:v>
                </c:pt>
                <c:pt idx="23">
                  <c:v>0.51431937567925656</c:v>
                </c:pt>
                <c:pt idx="24">
                  <c:v>0.54035015401159547</c:v>
                </c:pt>
                <c:pt idx="25">
                  <c:v>0.56702451335358828</c:v>
                </c:pt>
                <c:pt idx="26">
                  <c:v>0.59434232995832348</c:v>
                </c:pt>
                <c:pt idx="27">
                  <c:v>0.62230350334231266</c:v>
                </c:pt>
                <c:pt idx="28">
                  <c:v>0.65090795151494929</c:v>
                </c:pt>
                <c:pt idx="29">
                  <c:v>0.68015560726431468</c:v>
                </c:pt>
                <c:pt idx="30">
                  <c:v>0.71004641524883538</c:v>
                </c:pt>
                <c:pt idx="31">
                  <c:v>0.74058032970748122</c:v>
                </c:pt>
                <c:pt idx="32">
                  <c:v>0.77175731264750924</c:v>
                </c:pt>
                <c:pt idx="33">
                  <c:v>0.80357733240297347</c:v>
                </c:pt>
                <c:pt idx="34">
                  <c:v>0.83604036248264313</c:v>
                </c:pt>
                <c:pt idx="35">
                  <c:v>0.86914638064498062</c:v>
                </c:pt>
                <c:pt idx="36">
                  <c:v>0.9028953681521541</c:v>
                </c:pt>
                <c:pt idx="37">
                  <c:v>0.93728730916587688</c:v>
                </c:pt>
                <c:pt idx="38">
                  <c:v>0.97232219025611355</c:v>
                </c:pt>
                <c:pt idx="39">
                  <c:v>1.0080000000000002</c:v>
                </c:pt>
              </c:numCache>
            </c:numRef>
          </c:xVal>
          <c:yVal>
            <c:numRef>
              <c:f>'Response Spectra'!$H$54:$H$93</c:f>
              <c:numCache>
                <c:formatCode>0.000</c:formatCode>
                <c:ptCount val="40"/>
                <c:pt idx="0">
                  <c:v>0.24000000000000005</c:v>
                </c:pt>
                <c:pt idx="1">
                  <c:v>0.23999999815446266</c:v>
                </c:pt>
                <c:pt idx="2">
                  <c:v>0.14938837530526206</c:v>
                </c:pt>
                <c:pt idx="3">
                  <c:v>0.12088508500875221</c:v>
                </c:pt>
                <c:pt idx="4">
                  <c:v>0.11060454143038566</c:v>
                </c:pt>
                <c:pt idx="5">
                  <c:v>0.10647528742590388</c:v>
                </c:pt>
                <c:pt idx="6">
                  <c:v>0.10466613416320336</c:v>
                </c:pt>
                <c:pt idx="7">
                  <c:v>0.10381456688096923</c:v>
                </c:pt>
                <c:pt idx="8">
                  <c:v>0.10338887288313582</c:v>
                </c:pt>
                <c:pt idx="9">
                  <c:v>0.10316488331116756</c:v>
                </c:pt>
                <c:pt idx="10">
                  <c:v>0.10304170471935106</c:v>
                </c:pt>
                <c:pt idx="11">
                  <c:v>0.10297130947297789</c:v>
                </c:pt>
                <c:pt idx="12">
                  <c:v>0.10294404622385631</c:v>
                </c:pt>
                <c:pt idx="13">
                  <c:v>0.1029238791043318</c:v>
                </c:pt>
                <c:pt idx="14">
                  <c:v>0.10290881013988132</c:v>
                </c:pt>
                <c:pt idx="15">
                  <c:v>0.10289744399308118</c:v>
                </c:pt>
                <c:pt idx="16">
                  <c:v>0.102888794770074</c:v>
                </c:pt>
                <c:pt idx="17">
                  <c:v>0.10288215822637667</c:v>
                </c:pt>
                <c:pt idx="18">
                  <c:v>0.10287702612153235</c:v>
                </c:pt>
                <c:pt idx="19">
                  <c:v>0.10287302811311412</c:v>
                </c:pt>
                <c:pt idx="20">
                  <c:v>0.10286989187770096</c:v>
                </c:pt>
                <c:pt idx="21">
                  <c:v>0.10286741544246922</c:v>
                </c:pt>
                <c:pt idx="22">
                  <c:v>0.10286544779088545</c:v>
                </c:pt>
                <c:pt idx="23">
                  <c:v>0.10286387513585114</c:v>
                </c:pt>
                <c:pt idx="24">
                  <c:v>0.10286261111464025</c:v>
                </c:pt>
                <c:pt idx="25">
                  <c:v>0.10286158972400676</c:v>
                </c:pt>
                <c:pt idx="26">
                  <c:v>0.10286076018748684</c:v>
                </c:pt>
                <c:pt idx="27">
                  <c:v>0.10286008319707626</c:v>
                </c:pt>
                <c:pt idx="28">
                  <c:v>0.10285952814063376</c:v>
                </c:pt>
                <c:pt idx="29">
                  <c:v>0.10285907104186212</c:v>
                </c:pt>
                <c:pt idx="30">
                  <c:v>0.1028586930192969</c:v>
                </c:pt>
                <c:pt idx="31">
                  <c:v>0.10285837912603883</c:v>
                </c:pt>
                <c:pt idx="32">
                  <c:v>0.1028581174707215</c:v>
                </c:pt>
                <c:pt idx="33">
                  <c:v>0.10285789854758036</c:v>
                </c:pt>
                <c:pt idx="34">
                  <c:v>0.10285771472297006</c:v>
                </c:pt>
                <c:pt idx="35">
                  <c:v>0.10285755983964241</c:v>
                </c:pt>
                <c:pt idx="36">
                  <c:v>0.10285742891017749</c:v>
                </c:pt>
                <c:pt idx="37">
                  <c:v>0.10285731787828525</c:v>
                </c:pt>
                <c:pt idx="38">
                  <c:v>0.10285722343205141</c:v>
                </c:pt>
                <c:pt idx="39">
                  <c:v>0.10285714285714287</c:v>
                </c:pt>
              </c:numCache>
            </c:numRef>
          </c:yVal>
          <c:smooth val="0"/>
          <c:extLst>
            <c:ext xmlns:c16="http://schemas.microsoft.com/office/drawing/2014/chart" uri="{C3380CC4-5D6E-409C-BE32-E72D297353CC}">
              <c16:uniqueId val="{00000008-8CC2-4C92-A87B-83ADDC91FFFA}"/>
            </c:ext>
          </c:extLst>
        </c:ser>
        <c:ser>
          <c:idx val="4"/>
          <c:order val="4"/>
          <c:tx>
            <c:strRef>
              <c:f>'Response Spectra'!$D$46:$D$50</c:f>
              <c:strCache>
                <c:ptCount val="1"/>
                <c:pt idx="0">
                  <c:v>SOFT SOIL</c:v>
                </c:pt>
              </c:strCache>
            </c:strRef>
          </c:tx>
          <c:spPr>
            <a:ln w="19050" cap="rnd">
              <a:solidFill>
                <a:srgbClr val="FF0000"/>
              </a:solidFill>
              <a:round/>
            </a:ln>
            <a:effectLst/>
          </c:spPr>
          <c:marker>
            <c:symbol val="none"/>
          </c:marker>
          <c:xVal>
            <c:numRef>
              <c:f>'Response Spectra'!$L$54:$L$93</c:f>
              <c:numCache>
                <c:formatCode>0.00</c:formatCode>
                <c:ptCount val="40"/>
                <c:pt idx="0">
                  <c:v>0</c:v>
                </c:pt>
                <c:pt idx="1">
                  <c:v>0.14700037356999829</c:v>
                </c:pt>
                <c:pt idx="2">
                  <c:v>0.11420860756070882</c:v>
                </c:pt>
                <c:pt idx="3">
                  <c:v>0.11615782092792415</c:v>
                </c:pt>
                <c:pt idx="4">
                  <c:v>0.13204179137168434</c:v>
                </c:pt>
                <c:pt idx="5">
                  <c:v>0.15504325246788359</c:v>
                </c:pt>
                <c:pt idx="6">
                  <c:v>0.18263680699550414</c:v>
                </c:pt>
                <c:pt idx="7">
                  <c:v>0.21379075516194329</c:v>
                </c:pt>
                <c:pt idx="8">
                  <c:v>0.24804852212608086</c:v>
                </c:pt>
                <c:pt idx="9">
                  <c:v>0.28519412639876179</c:v>
                </c:pt>
                <c:pt idx="10">
                  <c:v>0.32511946667688962</c:v>
                </c:pt>
                <c:pt idx="11">
                  <c:v>0.36776775229217246</c:v>
                </c:pt>
                <c:pt idx="12">
                  <c:v>0.39443299044991464</c:v>
                </c:pt>
                <c:pt idx="13">
                  <c:v>0.42204766484702544</c:v>
                </c:pt>
                <c:pt idx="14">
                  <c:v>0.45060883574376237</c:v>
                </c:pt>
                <c:pt idx="15">
                  <c:v>0.4801143506752929</c:v>
                </c:pt>
                <c:pt idx="16">
                  <c:v>0.51056261759845145</c:v>
                </c:pt>
                <c:pt idx="17">
                  <c:v>0.54195244776876506</c:v>
                </c:pt>
                <c:pt idx="18">
                  <c:v>0.57428294564456506</c:v>
                </c:pt>
                <c:pt idx="19">
                  <c:v>0.60755343089869995</c:v>
                </c:pt>
                <c:pt idx="20">
                  <c:v>0.64176338260589416</c:v>
                </c:pt>
                <c:pt idx="21">
                  <c:v>0.67691239891320421</c:v>
                </c:pt>
                <c:pt idx="22">
                  <c:v>0.71300016763198293</c:v>
                </c:pt>
                <c:pt idx="23">
                  <c:v>0.75002644460847379</c:v>
                </c:pt>
                <c:pt idx="24">
                  <c:v>0.78799103768544632</c:v>
                </c:pt>
                <c:pt idx="25">
                  <c:v>0.8268937947174344</c:v>
                </c:pt>
                <c:pt idx="26">
                  <c:v>0.8667345945491518</c:v>
                </c:pt>
                <c:pt idx="27">
                  <c:v>0.90751334017694241</c:v>
                </c:pt>
                <c:pt idx="28">
                  <c:v>0.94922995353050699</c:v>
                </c:pt>
                <c:pt idx="29">
                  <c:v>0.99188437146574204</c:v>
                </c:pt>
                <c:pt idx="30">
                  <c:v>1.0354765426689785</c:v>
                </c:pt>
                <c:pt idx="31">
                  <c:v>1.0800064252515034</c:v>
                </c:pt>
                <c:pt idx="32">
                  <c:v>1.1254739848701145</c:v>
                </c:pt>
                <c:pt idx="33">
                  <c:v>1.1718791932509085</c:v>
                </c:pt>
                <c:pt idx="34">
                  <c:v>1.219222027023914</c:v>
                </c:pt>
                <c:pt idx="35">
                  <c:v>1.2675024667986425</c:v>
                </c:pt>
                <c:pt idx="36">
                  <c:v>1.3167204964273387</c:v>
                </c:pt>
                <c:pt idx="37">
                  <c:v>1.3668761024151834</c:v>
                </c:pt>
                <c:pt idx="38">
                  <c:v>1.4179692734461127</c:v>
                </c:pt>
                <c:pt idx="39">
                  <c:v>1.4700000000000004</c:v>
                </c:pt>
              </c:numCache>
            </c:numRef>
          </c:xVal>
          <c:yVal>
            <c:numRef>
              <c:f>'Response Spectra'!$M$54:$M$93</c:f>
              <c:numCache>
                <c:formatCode>0.000</c:formatCode>
                <c:ptCount val="40"/>
                <c:pt idx="0">
                  <c:v>0.37500000000000006</c:v>
                </c:pt>
                <c:pt idx="1">
                  <c:v>0.37500095298468944</c:v>
                </c:pt>
                <c:pt idx="2">
                  <c:v>0.22030131468830061</c:v>
                </c:pt>
                <c:pt idx="3">
                  <c:v>0.17533785310941333</c:v>
                </c:pt>
                <c:pt idx="4">
                  <c:v>0.16020989513417494</c:v>
                </c:pt>
                <c:pt idx="5">
                  <c:v>0.15449941452874233</c:v>
                </c:pt>
                <c:pt idx="6">
                  <c:v>0.15213395001707955</c:v>
                </c:pt>
                <c:pt idx="7">
                  <c:v>0.15107606080187061</c:v>
                </c:pt>
                <c:pt idx="8">
                  <c:v>0.15057152698592957</c:v>
                </c:pt>
                <c:pt idx="9">
                  <c:v>0.15031736296106085</c:v>
                </c:pt>
                <c:pt idx="10">
                  <c:v>0.15018314071234068</c:v>
                </c:pt>
                <c:pt idx="11">
                  <c:v>0.15010928664986631</c:v>
                </c:pt>
                <c:pt idx="12">
                  <c:v>0.15008151836382005</c:v>
                </c:pt>
                <c:pt idx="13">
                  <c:v>0.150061391945609</c:v>
                </c:pt>
                <c:pt idx="14">
                  <c:v>0.15004664665765233</c:v>
                </c:pt>
                <c:pt idx="15">
                  <c:v>0.15003573458602892</c:v>
                </c:pt>
                <c:pt idx="16">
                  <c:v>0.15002758276538505</c:v>
                </c:pt>
                <c:pt idx="17">
                  <c:v>0.15002143882872374</c:v>
                </c:pt>
                <c:pt idx="18">
                  <c:v>0.15001676947449843</c:v>
                </c:pt>
                <c:pt idx="19">
                  <c:v>0.1500131928144936</c:v>
                </c:pt>
                <c:pt idx="20">
                  <c:v>0.15001043274936876</c:v>
                </c:pt>
                <c:pt idx="21">
                  <c:v>0.15000828784780126</c:v>
                </c:pt>
                <c:pt idx="22">
                  <c:v>0.1500066098897003</c:v>
                </c:pt>
                <c:pt idx="23">
                  <c:v>0.15000528892169451</c:v>
                </c:pt>
                <c:pt idx="24">
                  <c:v>0.15000424274797286</c:v>
                </c:pt>
                <c:pt idx="25">
                  <c:v>0.1500034094725502</c:v>
                </c:pt>
                <c:pt idx="26">
                  <c:v>0.15000274216102111</c:v>
                </c:pt>
                <c:pt idx="27">
                  <c:v>0.15000220498792408</c:v>
                </c:pt>
                <c:pt idx="28">
                  <c:v>0.15000177043445018</c:v>
                </c:pt>
                <c:pt idx="29">
                  <c:v>0.15000141723489449</c:v>
                </c:pt>
                <c:pt idx="30">
                  <c:v>0.15000112886105585</c:v>
                </c:pt>
                <c:pt idx="31">
                  <c:v>0.15000089239604178</c:v>
                </c:pt>
                <c:pt idx="32">
                  <c:v>0.15000069769197658</c:v>
                </c:pt>
                <c:pt idx="33">
                  <c:v>0.15000053673611594</c:v>
                </c:pt>
                <c:pt idx="34">
                  <c:v>0.15000040317095406</c:v>
                </c:pt>
                <c:pt idx="35">
                  <c:v>0.15000029192883305</c:v>
                </c:pt>
                <c:pt idx="36">
                  <c:v>0.1500001989522062</c:v>
                </c:pt>
                <c:pt idx="37">
                  <c:v>0.1500001209783462</c:v>
                </c:pt>
                <c:pt idx="38">
                  <c:v>0.15000005537281152</c:v>
                </c:pt>
                <c:pt idx="39">
                  <c:v>0.15000000000000002</c:v>
                </c:pt>
              </c:numCache>
            </c:numRef>
          </c:yVal>
          <c:smooth val="0"/>
          <c:extLst>
            <c:ext xmlns:c16="http://schemas.microsoft.com/office/drawing/2014/chart" uri="{C3380CC4-5D6E-409C-BE32-E72D297353CC}">
              <c16:uniqueId val="{00000009-8CC2-4C92-A87B-83ADDC91FFFA}"/>
            </c:ext>
          </c:extLst>
        </c:ser>
        <c:dLbls>
          <c:showLegendKey val="0"/>
          <c:showVal val="0"/>
          <c:showCatName val="0"/>
          <c:showSerName val="0"/>
          <c:showPercent val="0"/>
          <c:showBubbleSize val="0"/>
        </c:dLbls>
        <c:axId val="232020776"/>
        <c:axId val="228722432"/>
      </c:scatterChart>
      <c:valAx>
        <c:axId val="232020776"/>
        <c:scaling>
          <c:orientation val="minMax"/>
          <c:max val="2"/>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CO"/>
                  <a:t>Sd (in)</a:t>
                </a:r>
              </a:p>
            </c:rich>
          </c:tx>
          <c:overlay val="0"/>
          <c:spPr>
            <a:noFill/>
            <a:ln>
              <a:noFill/>
            </a:ln>
            <a:effectLst/>
          </c:sp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8722432"/>
        <c:crosses val="autoZero"/>
        <c:crossBetween val="midCat"/>
        <c:majorUnit val="0.1"/>
      </c:valAx>
      <c:valAx>
        <c:axId val="2287224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CO"/>
                  <a:t>Sa (g)</a:t>
                </a:r>
              </a:p>
            </c:rich>
          </c:tx>
          <c:overlay val="0"/>
          <c:spPr>
            <a:noFill/>
            <a:ln>
              <a:noFill/>
            </a:ln>
            <a:effectLst/>
          </c:sp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2020776"/>
        <c:crosses val="autoZero"/>
        <c:crossBetween val="midCat"/>
        <c:majorUnit val="2.5000000000000005E-2"/>
      </c:valAx>
      <c:spPr>
        <a:noFill/>
        <a:ln>
          <a:solidFill>
            <a:schemeClr val="accent6"/>
          </a:solid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s-CO"/>
              <a:t>Fragility Curve</a:t>
            </a:r>
          </a:p>
        </c:rich>
      </c:tx>
      <c:overlay val="0"/>
      <c:spPr>
        <a:noFill/>
        <a:ln>
          <a:noFill/>
        </a:ln>
        <a:effectLst/>
      </c:spPr>
    </c:title>
    <c:autoTitleDeleted val="0"/>
    <c:plotArea>
      <c:layout/>
      <c:scatterChart>
        <c:scatterStyle val="smoothMarker"/>
        <c:varyColors val="0"/>
        <c:ser>
          <c:idx val="0"/>
          <c:order val="0"/>
          <c:tx>
            <c:strRef>
              <c:f>Fragility!$B$39</c:f>
              <c:strCache>
                <c:ptCount val="1"/>
                <c:pt idx="0">
                  <c:v>Slight </c:v>
                </c:pt>
              </c:strCache>
            </c:strRef>
          </c:tx>
          <c:spPr>
            <a:ln w="19050" cap="rnd">
              <a:solidFill>
                <a:schemeClr val="accent1"/>
              </a:solidFill>
              <a:round/>
            </a:ln>
            <a:effectLst/>
          </c:spPr>
          <c:marker>
            <c:symbol val="none"/>
          </c:marker>
          <c:xVal>
            <c:numRef>
              <c:f>Fragility!$A$40:$A$102</c:f>
              <c:numCache>
                <c:formatCode>0.000</c:formatCode>
                <c:ptCount val="63"/>
                <c:pt idx="0">
                  <c:v>0</c:v>
                </c:pt>
                <c:pt idx="1">
                  <c:v>2.2968750000000007E-2</c:v>
                </c:pt>
                <c:pt idx="2">
                  <c:v>4.5937500000000013E-2</c:v>
                </c:pt>
                <c:pt idx="3">
                  <c:v>6.8906250000000016E-2</c:v>
                </c:pt>
                <c:pt idx="4">
                  <c:v>9.1875000000000026E-2</c:v>
                </c:pt>
                <c:pt idx="5">
                  <c:v>0.11484375000000004</c:v>
                </c:pt>
                <c:pt idx="6">
                  <c:v>0.13781250000000003</c:v>
                </c:pt>
                <c:pt idx="7">
                  <c:v>0.16078125000000004</c:v>
                </c:pt>
                <c:pt idx="8">
                  <c:v>0.18375000000000005</c:v>
                </c:pt>
                <c:pt idx="9">
                  <c:v>0.20671875000000006</c:v>
                </c:pt>
                <c:pt idx="10">
                  <c:v>0.22968750000000007</c:v>
                </c:pt>
                <c:pt idx="11">
                  <c:v>0.25265625000000008</c:v>
                </c:pt>
                <c:pt idx="12">
                  <c:v>0.27562500000000006</c:v>
                </c:pt>
                <c:pt idx="13">
                  <c:v>0.29859375000000005</c:v>
                </c:pt>
                <c:pt idx="14">
                  <c:v>0.32156250000000003</c:v>
                </c:pt>
                <c:pt idx="15">
                  <c:v>0.34453125000000001</c:v>
                </c:pt>
                <c:pt idx="16">
                  <c:v>0.36749999999999999</c:v>
                </c:pt>
                <c:pt idx="17">
                  <c:v>0.39046874999999998</c:v>
                </c:pt>
                <c:pt idx="18">
                  <c:v>0.41343749999999996</c:v>
                </c:pt>
                <c:pt idx="19">
                  <c:v>0.43640624999999994</c:v>
                </c:pt>
                <c:pt idx="20">
                  <c:v>0.45937499999999992</c:v>
                </c:pt>
                <c:pt idx="21">
                  <c:v>0.4823437499999999</c:v>
                </c:pt>
                <c:pt idx="22">
                  <c:v>0.50531249999999994</c:v>
                </c:pt>
                <c:pt idx="23">
                  <c:v>0.52828124999999992</c:v>
                </c:pt>
                <c:pt idx="24">
                  <c:v>0.55124999999999991</c:v>
                </c:pt>
                <c:pt idx="25">
                  <c:v>0.57421874999999989</c:v>
                </c:pt>
                <c:pt idx="26">
                  <c:v>0.59718749999999987</c:v>
                </c:pt>
                <c:pt idx="27">
                  <c:v>0.62015624999999985</c:v>
                </c:pt>
                <c:pt idx="28">
                  <c:v>0.64312499999999984</c:v>
                </c:pt>
                <c:pt idx="29">
                  <c:v>0.66609374999999982</c:v>
                </c:pt>
                <c:pt idx="30">
                  <c:v>0.6890624999999998</c:v>
                </c:pt>
                <c:pt idx="31">
                  <c:v>0.71203124999999978</c:v>
                </c:pt>
                <c:pt idx="32">
                  <c:v>0.73499999999999976</c:v>
                </c:pt>
                <c:pt idx="33">
                  <c:v>0.75796874999999975</c:v>
                </c:pt>
                <c:pt idx="34">
                  <c:v>0.78093749999999973</c:v>
                </c:pt>
                <c:pt idx="35">
                  <c:v>0.80390624999999971</c:v>
                </c:pt>
                <c:pt idx="36">
                  <c:v>0.82687499999999969</c:v>
                </c:pt>
                <c:pt idx="37">
                  <c:v>0.84984374999999968</c:v>
                </c:pt>
                <c:pt idx="38">
                  <c:v>0.87281249999999966</c:v>
                </c:pt>
                <c:pt idx="39">
                  <c:v>0.89578124999999964</c:v>
                </c:pt>
                <c:pt idx="40">
                  <c:v>0.91874999999999962</c:v>
                </c:pt>
                <c:pt idx="41">
                  <c:v>0.9417187499999996</c:v>
                </c:pt>
                <c:pt idx="42">
                  <c:v>0.96468749999999959</c:v>
                </c:pt>
                <c:pt idx="43">
                  <c:v>0.98765624999999957</c:v>
                </c:pt>
                <c:pt idx="44">
                  <c:v>1.0106249999999997</c:v>
                </c:pt>
                <c:pt idx="45">
                  <c:v>1.0335937499999996</c:v>
                </c:pt>
                <c:pt idx="46">
                  <c:v>1.0565624999999996</c:v>
                </c:pt>
                <c:pt idx="47">
                  <c:v>1.0795312499999996</c:v>
                </c:pt>
                <c:pt idx="48">
                  <c:v>1.1024999999999996</c:v>
                </c:pt>
                <c:pt idx="49">
                  <c:v>1.1254687499999996</c:v>
                </c:pt>
                <c:pt idx="50">
                  <c:v>1.1484374999999996</c:v>
                </c:pt>
                <c:pt idx="51">
                  <c:v>1.1714062499999995</c:v>
                </c:pt>
                <c:pt idx="52">
                  <c:v>1.1943749999999995</c:v>
                </c:pt>
                <c:pt idx="53">
                  <c:v>1.2173437499999995</c:v>
                </c:pt>
                <c:pt idx="54">
                  <c:v>1.2403124999999995</c:v>
                </c:pt>
                <c:pt idx="55">
                  <c:v>1.2632812499999995</c:v>
                </c:pt>
                <c:pt idx="56">
                  <c:v>1.2862499999999994</c:v>
                </c:pt>
                <c:pt idx="57">
                  <c:v>1.3092187499999994</c:v>
                </c:pt>
                <c:pt idx="58">
                  <c:v>1.3321874999999994</c:v>
                </c:pt>
                <c:pt idx="59">
                  <c:v>1.3551562499999994</c:v>
                </c:pt>
                <c:pt idx="60">
                  <c:v>1.3781249999999994</c:v>
                </c:pt>
                <c:pt idx="61">
                  <c:v>1.4010937499999994</c:v>
                </c:pt>
                <c:pt idx="62">
                  <c:v>1.4700000000000004</c:v>
                </c:pt>
              </c:numCache>
            </c:numRef>
          </c:xVal>
          <c:yVal>
            <c:numRef>
              <c:f>Fragility!$B$40:$B$102</c:f>
              <c:numCache>
                <c:formatCode>0.000</c:formatCode>
                <c:ptCount val="63"/>
                <c:pt idx="0">
                  <c:v>0</c:v>
                </c:pt>
                <c:pt idx="1">
                  <c:v>6.1269702280612664E-5</c:v>
                </c:pt>
                <c:pt idx="2">
                  <c:v>1.4567682918116816E-3</c:v>
                </c:pt>
                <c:pt idx="3">
                  <c:v>6.7339912190076132E-3</c:v>
                </c:pt>
                <c:pt idx="4">
                  <c:v>1.7324242801143603E-2</c:v>
                </c:pt>
                <c:pt idx="5">
                  <c:v>3.3311490618632957E-2</c:v>
                </c:pt>
                <c:pt idx="6">
                  <c:v>5.404085709527888E-2</c:v>
                </c:pt>
                <c:pt idx="7">
                  <c:v>7.8583000528656133E-2</c:v>
                </c:pt>
                <c:pt idx="8">
                  <c:v>0.10598449055873292</c:v>
                </c:pt>
                <c:pt idx="9">
                  <c:v>0.13538134004726782</c:v>
                </c:pt>
                <c:pt idx="10">
                  <c:v>0.16603927885807515</c:v>
                </c:pt>
                <c:pt idx="11">
                  <c:v>0.19735827776797746</c:v>
                </c:pt>
                <c:pt idx="12">
                  <c:v>0.22886132044911886</c:v>
                </c:pt>
                <c:pt idx="13">
                  <c:v>0.26017753042831326</c:v>
                </c:pt>
                <c:pt idx="14">
                  <c:v>0.29102450272045266</c:v>
                </c:pt>
                <c:pt idx="15">
                  <c:v>0.32119198264281723</c:v>
                </c:pt>
                <c:pt idx="16">
                  <c:v>0.35052767881873204</c:v>
                </c:pt>
                <c:pt idx="17">
                  <c:v>0.37892534531905103</c:v>
                </c:pt>
                <c:pt idx="18">
                  <c:v>0.4063149765099478</c:v>
                </c:pt>
                <c:pt idx="19">
                  <c:v>0.43265484801695103</c:v>
                </c:pt>
                <c:pt idx="20">
                  <c:v>0.45792511495939903</c:v>
                </c:pt>
                <c:pt idx="21">
                  <c:v>0.48212269619168668</c:v>
                </c:pt>
                <c:pt idx="22">
                  <c:v>0.50525720637766758</c:v>
                </c:pt>
                <c:pt idx="23">
                  <c:v>0.52734773440168636</c:v>
                </c:pt>
                <c:pt idx="24">
                  <c:v>0.54842030140165465</c:v>
                </c:pt>
                <c:pt idx="25">
                  <c:v>0.56850586240122569</c:v>
                </c:pt>
                <c:pt idx="26">
                  <c:v>0.58763874155167262</c:v>
                </c:pt>
                <c:pt idx="27">
                  <c:v>0.60585541256100961</c:v>
                </c:pt>
                <c:pt idx="28">
                  <c:v>0.62319355349188676</c:v>
                </c:pt>
                <c:pt idx="29">
                  <c:v>0.63969131934311796</c:v>
                </c:pt>
                <c:pt idx="30">
                  <c:v>0.65538678726750077</c:v>
                </c:pt>
                <c:pt idx="31">
                  <c:v>0.67031753843425257</c:v>
                </c:pt>
                <c:pt idx="32">
                  <c:v>0.68452034785590887</c:v>
                </c:pt>
                <c:pt idx="33">
                  <c:v>0.69803095933061743</c:v>
                </c:pt>
                <c:pt idx="34">
                  <c:v>0.71088392729837246</c:v>
                </c:pt>
                <c:pt idx="35">
                  <c:v>0.72311251111365826</c:v>
                </c:pt>
                <c:pt idx="36">
                  <c:v>0.7347486101895</c:v>
                </c:pt>
                <c:pt idx="37">
                  <c:v>0.74582273082250095</c:v>
                </c:pt>
                <c:pt idx="38">
                  <c:v>0.75636397738722216</c:v>
                </c:pt>
                <c:pt idx="39">
                  <c:v>0.76640006208827471</c:v>
                </c:pt>
                <c:pt idx="40">
                  <c:v>0.77595732865680911</c:v>
                </c:pt>
                <c:pt idx="41">
                  <c:v>0.78506078633587784</c:v>
                </c:pt>
                <c:pt idx="42">
                  <c:v>0.79373415126500502</c:v>
                </c:pt>
                <c:pt idx="43">
                  <c:v>0.80199989298684415</c:v>
                </c:pt>
                <c:pt idx="44">
                  <c:v>0.80987928428876688</c:v>
                </c:pt>
                <c:pt idx="45">
                  <c:v>0.8173924529840626</c:v>
                </c:pt>
                <c:pt idx="46">
                  <c:v>0.82455843455066757</c:v>
                </c:pt>
                <c:pt idx="47">
                  <c:v>0.83139522479553052</c:v>
                </c:pt>
                <c:pt idx="48">
                  <c:v>0.83791983191235642</c:v>
                </c:pt>
                <c:pt idx="49">
                  <c:v>0.84414832745946189</c:v>
                </c:pt>
                <c:pt idx="50">
                  <c:v>0.85009589591086543</c:v>
                </c:pt>
                <c:pt idx="51">
                  <c:v>0.85577688253389328</c:v>
                </c:pt>
                <c:pt idx="52">
                  <c:v>0.86120483942568027</c:v>
                </c:pt>
                <c:pt idx="53">
                  <c:v>0.86639256960310362</c:v>
                </c:pt>
                <c:pt idx="54">
                  <c:v>0.87135216908926505</c:v>
                </c:pt>
                <c:pt idx="55">
                  <c:v>0.8760950669772859</c:v>
                </c:pt>
                <c:pt idx="56">
                  <c:v>0.88063206348109446</c:v>
                </c:pt>
                <c:pt idx="57">
                  <c:v>0.88497336600478815</c:v>
                </c:pt>
                <c:pt idx="58">
                  <c:v>0.88912862327846953</c:v>
                </c:pt>
                <c:pt idx="59">
                  <c:v>0.89310695762030756</c:v>
                </c:pt>
                <c:pt idx="60">
                  <c:v>0.89691699539289993</c:v>
                </c:pt>
                <c:pt idx="61">
                  <c:v>0.90056689572752524</c:v>
                </c:pt>
                <c:pt idx="62">
                  <c:v>0.91063091243867056</c:v>
                </c:pt>
              </c:numCache>
            </c:numRef>
          </c:yVal>
          <c:smooth val="1"/>
          <c:extLst>
            <c:ext xmlns:c16="http://schemas.microsoft.com/office/drawing/2014/chart" uri="{C3380CC4-5D6E-409C-BE32-E72D297353CC}">
              <c16:uniqueId val="{00000000-BCDA-4899-9736-37AD8ADB4E88}"/>
            </c:ext>
          </c:extLst>
        </c:ser>
        <c:ser>
          <c:idx val="1"/>
          <c:order val="1"/>
          <c:tx>
            <c:strRef>
              <c:f>Fragility!$C$39</c:f>
              <c:strCache>
                <c:ptCount val="1"/>
                <c:pt idx="0">
                  <c:v>Moderate</c:v>
                </c:pt>
              </c:strCache>
            </c:strRef>
          </c:tx>
          <c:spPr>
            <a:ln w="19050" cap="rnd">
              <a:solidFill>
                <a:schemeClr val="accent2"/>
              </a:solidFill>
              <a:round/>
            </a:ln>
            <a:effectLst/>
          </c:spPr>
          <c:marker>
            <c:symbol val="none"/>
          </c:marker>
          <c:xVal>
            <c:numRef>
              <c:f>Fragility!$A$40:$A$102</c:f>
              <c:numCache>
                <c:formatCode>0.000</c:formatCode>
                <c:ptCount val="63"/>
                <c:pt idx="0">
                  <c:v>0</c:v>
                </c:pt>
                <c:pt idx="1">
                  <c:v>2.2968750000000007E-2</c:v>
                </c:pt>
                <c:pt idx="2">
                  <c:v>4.5937500000000013E-2</c:v>
                </c:pt>
                <c:pt idx="3">
                  <c:v>6.8906250000000016E-2</c:v>
                </c:pt>
                <c:pt idx="4">
                  <c:v>9.1875000000000026E-2</c:v>
                </c:pt>
                <c:pt idx="5">
                  <c:v>0.11484375000000004</c:v>
                </c:pt>
                <c:pt idx="6">
                  <c:v>0.13781250000000003</c:v>
                </c:pt>
                <c:pt idx="7">
                  <c:v>0.16078125000000004</c:v>
                </c:pt>
                <c:pt idx="8">
                  <c:v>0.18375000000000005</c:v>
                </c:pt>
                <c:pt idx="9">
                  <c:v>0.20671875000000006</c:v>
                </c:pt>
                <c:pt idx="10">
                  <c:v>0.22968750000000007</c:v>
                </c:pt>
                <c:pt idx="11">
                  <c:v>0.25265625000000008</c:v>
                </c:pt>
                <c:pt idx="12">
                  <c:v>0.27562500000000006</c:v>
                </c:pt>
                <c:pt idx="13">
                  <c:v>0.29859375000000005</c:v>
                </c:pt>
                <c:pt idx="14">
                  <c:v>0.32156250000000003</c:v>
                </c:pt>
                <c:pt idx="15">
                  <c:v>0.34453125000000001</c:v>
                </c:pt>
                <c:pt idx="16">
                  <c:v>0.36749999999999999</c:v>
                </c:pt>
                <c:pt idx="17">
                  <c:v>0.39046874999999998</c:v>
                </c:pt>
                <c:pt idx="18">
                  <c:v>0.41343749999999996</c:v>
                </c:pt>
                <c:pt idx="19">
                  <c:v>0.43640624999999994</c:v>
                </c:pt>
                <c:pt idx="20">
                  <c:v>0.45937499999999992</c:v>
                </c:pt>
                <c:pt idx="21">
                  <c:v>0.4823437499999999</c:v>
                </c:pt>
                <c:pt idx="22">
                  <c:v>0.50531249999999994</c:v>
                </c:pt>
                <c:pt idx="23">
                  <c:v>0.52828124999999992</c:v>
                </c:pt>
                <c:pt idx="24">
                  <c:v>0.55124999999999991</c:v>
                </c:pt>
                <c:pt idx="25">
                  <c:v>0.57421874999999989</c:v>
                </c:pt>
                <c:pt idx="26">
                  <c:v>0.59718749999999987</c:v>
                </c:pt>
                <c:pt idx="27">
                  <c:v>0.62015624999999985</c:v>
                </c:pt>
                <c:pt idx="28">
                  <c:v>0.64312499999999984</c:v>
                </c:pt>
                <c:pt idx="29">
                  <c:v>0.66609374999999982</c:v>
                </c:pt>
                <c:pt idx="30">
                  <c:v>0.6890624999999998</c:v>
                </c:pt>
                <c:pt idx="31">
                  <c:v>0.71203124999999978</c:v>
                </c:pt>
                <c:pt idx="32">
                  <c:v>0.73499999999999976</c:v>
                </c:pt>
                <c:pt idx="33">
                  <c:v>0.75796874999999975</c:v>
                </c:pt>
                <c:pt idx="34">
                  <c:v>0.78093749999999973</c:v>
                </c:pt>
                <c:pt idx="35">
                  <c:v>0.80390624999999971</c:v>
                </c:pt>
                <c:pt idx="36">
                  <c:v>0.82687499999999969</c:v>
                </c:pt>
                <c:pt idx="37">
                  <c:v>0.84984374999999968</c:v>
                </c:pt>
                <c:pt idx="38">
                  <c:v>0.87281249999999966</c:v>
                </c:pt>
                <c:pt idx="39">
                  <c:v>0.89578124999999964</c:v>
                </c:pt>
                <c:pt idx="40">
                  <c:v>0.91874999999999962</c:v>
                </c:pt>
                <c:pt idx="41">
                  <c:v>0.9417187499999996</c:v>
                </c:pt>
                <c:pt idx="42">
                  <c:v>0.96468749999999959</c:v>
                </c:pt>
                <c:pt idx="43">
                  <c:v>0.98765624999999957</c:v>
                </c:pt>
                <c:pt idx="44">
                  <c:v>1.0106249999999997</c:v>
                </c:pt>
                <c:pt idx="45">
                  <c:v>1.0335937499999996</c:v>
                </c:pt>
                <c:pt idx="46">
                  <c:v>1.0565624999999996</c:v>
                </c:pt>
                <c:pt idx="47">
                  <c:v>1.0795312499999996</c:v>
                </c:pt>
                <c:pt idx="48">
                  <c:v>1.1024999999999996</c:v>
                </c:pt>
                <c:pt idx="49">
                  <c:v>1.1254687499999996</c:v>
                </c:pt>
                <c:pt idx="50">
                  <c:v>1.1484374999999996</c:v>
                </c:pt>
                <c:pt idx="51">
                  <c:v>1.1714062499999995</c:v>
                </c:pt>
                <c:pt idx="52">
                  <c:v>1.1943749999999995</c:v>
                </c:pt>
                <c:pt idx="53">
                  <c:v>1.2173437499999995</c:v>
                </c:pt>
                <c:pt idx="54">
                  <c:v>1.2403124999999995</c:v>
                </c:pt>
                <c:pt idx="55">
                  <c:v>1.2632812499999995</c:v>
                </c:pt>
                <c:pt idx="56">
                  <c:v>1.2862499999999994</c:v>
                </c:pt>
                <c:pt idx="57">
                  <c:v>1.3092187499999994</c:v>
                </c:pt>
                <c:pt idx="58">
                  <c:v>1.3321874999999994</c:v>
                </c:pt>
                <c:pt idx="59">
                  <c:v>1.3551562499999994</c:v>
                </c:pt>
                <c:pt idx="60">
                  <c:v>1.3781249999999994</c:v>
                </c:pt>
                <c:pt idx="61">
                  <c:v>1.4010937499999994</c:v>
                </c:pt>
                <c:pt idx="62">
                  <c:v>1.4700000000000004</c:v>
                </c:pt>
              </c:numCache>
            </c:numRef>
          </c:xVal>
          <c:yVal>
            <c:numRef>
              <c:f>Fragility!$C$40:$C$102</c:f>
              <c:numCache>
                <c:formatCode>0.000</c:formatCode>
                <c:ptCount val="63"/>
                <c:pt idx="0">
                  <c:v>0</c:v>
                </c:pt>
                <c:pt idx="1">
                  <c:v>1.3662097158331217E-7</c:v>
                </c:pt>
                <c:pt idx="2">
                  <c:v>9.0176207629540238E-6</c:v>
                </c:pt>
                <c:pt idx="3">
                  <c:v>7.5661556143128951E-5</c:v>
                </c:pt>
                <c:pt idx="4">
                  <c:v>2.9647622462733192E-4</c:v>
                </c:pt>
                <c:pt idx="5">
                  <c:v>7.8835973430493715E-4</c:v>
                </c:pt>
                <c:pt idx="6">
                  <c:v>1.663530709516478E-3</c:v>
                </c:pt>
                <c:pt idx="7">
                  <c:v>3.0157878388234285E-3</c:v>
                </c:pt>
                <c:pt idx="8">
                  <c:v>4.9155575835895769E-3</c:v>
                </c:pt>
                <c:pt idx="9">
                  <c:v>7.4099647887468645E-3</c:v>
                </c:pt>
                <c:pt idx="10">
                  <c:v>1.0525310856393164E-2</c:v>
                </c:pt>
                <c:pt idx="11">
                  <c:v>1.4270443317531816E-2</c:v>
                </c:pt>
                <c:pt idx="12">
                  <c:v>1.8640221136652778E-2</c:v>
                </c:pt>
                <c:pt idx="13">
                  <c:v>2.3618699215849175E-2</c:v>
                </c:pt>
                <c:pt idx="14">
                  <c:v>2.9181884400672847E-2</c:v>
                </c:pt>
                <c:pt idx="15">
                  <c:v>3.5300033552854278E-2</c:v>
                </c:pt>
                <c:pt idx="16">
                  <c:v>4.193952097305411E-2</c:v>
                </c:pt>
                <c:pt idx="17">
                  <c:v>4.9064326023783938E-2</c:v>
                </c:pt>
                <c:pt idx="18">
                  <c:v>5.6637198173992986E-2</c:v>
                </c:pt>
                <c:pt idx="19">
                  <c:v>6.4620554645453604E-2</c:v>
                </c:pt>
                <c:pt idx="20">
                  <c:v>7.2977160121827825E-2</c:v>
                </c:pt>
                <c:pt idx="21">
                  <c:v>8.1670631064214599E-2</c:v>
                </c:pt>
                <c:pt idx="22">
                  <c:v>9.0665800300794464E-2</c:v>
                </c:pt>
                <c:pt idx="23">
                  <c:v>9.9928971288444995E-2</c:v>
                </c:pt>
                <c:pt idx="24">
                  <c:v>0.10942808598972559</c:v>
                </c:pt>
                <c:pt idx="25">
                  <c:v>0.11913282569655087</c:v>
                </c:pt>
                <c:pt idx="26">
                  <c:v>0.12901466030324391</c:v>
                </c:pt>
                <c:pt idx="27">
                  <c:v>0.13904685839281147</c:v>
                </c:pt>
                <c:pt idx="28">
                  <c:v>0.149204467949313</c:v>
                </c:pt>
                <c:pt idx="29">
                  <c:v>0.15946427544908612</c:v>
                </c:pt>
                <c:pt idx="30">
                  <c:v>0.16980474942771165</c:v>
                </c:pt>
                <c:pt idx="31">
                  <c:v>0.18020597329351998</c:v>
                </c:pt>
                <c:pt idx="32">
                  <c:v>0.1906495710996487</c:v>
                </c:pt>
                <c:pt idx="33">
                  <c:v>0.20111862914348719</c:v>
                </c:pt>
                <c:pt idx="34">
                  <c:v>0.21159761559251622</c:v>
                </c:pt>
                <c:pt idx="35">
                  <c:v>0.22207229980472998</c:v>
                </c:pt>
                <c:pt idx="36">
                  <c:v>0.2325296725922717</c:v>
                </c:pt>
                <c:pt idx="37">
                  <c:v>0.24295786834628053</c:v>
                </c:pt>
                <c:pt idx="38">
                  <c:v>0.25334608968128369</c:v>
                </c:pt>
                <c:pt idx="39">
                  <c:v>0.26368453505439088</c:v>
                </c:pt>
                <c:pt idx="40">
                  <c:v>0.27396432965652845</c:v>
                </c:pt>
                <c:pt idx="41">
                  <c:v>0.28417745975076153</c:v>
                </c:pt>
                <c:pt idx="42">
                  <c:v>0.2943167105390242</c:v>
                </c:pt>
                <c:pt idx="43">
                  <c:v>0.30437560756740722</c:v>
                </c:pt>
                <c:pt idx="44">
                  <c:v>0.31434836162682711</c:v>
                </c:pt>
                <c:pt idx="45">
                  <c:v>0.32422981706665949</c:v>
                </c:pt>
                <c:pt idx="46">
                  <c:v>0.33401540341075725</c:v>
                </c:pt>
                <c:pt idx="47">
                  <c:v>0.34370109014577593</c:v>
                </c:pt>
                <c:pt idx="48">
                  <c:v>0.35328334453901455</c:v>
                </c:pt>
                <c:pt idx="49">
                  <c:v>0.36275909233548531</c:v>
                </c:pt>
                <c:pt idx="50">
                  <c:v>0.37212568118047179</c:v>
                </c:pt>
                <c:pt idx="51">
                  <c:v>0.38138084661343846</c:v>
                </c:pt>
                <c:pt idx="52">
                  <c:v>0.3905226804810577</c:v>
                </c:pt>
                <c:pt idx="53">
                  <c:v>0.39954960162072062</c:v>
                </c:pt>
                <c:pt idx="54">
                  <c:v>0.40846032867071441</c:v>
                </c:pt>
                <c:pt idx="55">
                  <c:v>0.41725385486891498</c:v>
                </c:pt>
                <c:pt idx="56">
                  <c:v>0.42592942470805628</c:v>
                </c:pt>
                <c:pt idx="57">
                  <c:v>0.43448651232218272</c:v>
                </c:pt>
                <c:pt idx="58">
                  <c:v>0.4429248014855825</c:v>
                </c:pt>
                <c:pt idx="59">
                  <c:v>0.4512441671122131</c:v>
                </c:pt>
                <c:pt idx="60">
                  <c:v>0.45944465815025753</c:v>
                </c:pt>
                <c:pt idx="61">
                  <c:v>0.46752648177292627</c:v>
                </c:pt>
                <c:pt idx="62">
                  <c:v>0.49106409427738501</c:v>
                </c:pt>
              </c:numCache>
            </c:numRef>
          </c:yVal>
          <c:smooth val="1"/>
          <c:extLst>
            <c:ext xmlns:c16="http://schemas.microsoft.com/office/drawing/2014/chart" uri="{C3380CC4-5D6E-409C-BE32-E72D297353CC}">
              <c16:uniqueId val="{00000001-BCDA-4899-9736-37AD8ADB4E88}"/>
            </c:ext>
          </c:extLst>
        </c:ser>
        <c:ser>
          <c:idx val="2"/>
          <c:order val="2"/>
          <c:tx>
            <c:strRef>
              <c:f>Fragility!$D$39</c:f>
              <c:strCache>
                <c:ptCount val="1"/>
                <c:pt idx="0">
                  <c:v>Extensive</c:v>
                </c:pt>
              </c:strCache>
            </c:strRef>
          </c:tx>
          <c:spPr>
            <a:ln w="19050" cap="rnd">
              <a:solidFill>
                <a:schemeClr val="accent3"/>
              </a:solidFill>
              <a:round/>
            </a:ln>
            <a:effectLst/>
          </c:spPr>
          <c:marker>
            <c:symbol val="none"/>
          </c:marker>
          <c:xVal>
            <c:numRef>
              <c:f>Fragility!$A$40:$A$102</c:f>
              <c:numCache>
                <c:formatCode>0.000</c:formatCode>
                <c:ptCount val="63"/>
                <c:pt idx="0">
                  <c:v>0</c:v>
                </c:pt>
                <c:pt idx="1">
                  <c:v>2.2968750000000007E-2</c:v>
                </c:pt>
                <c:pt idx="2">
                  <c:v>4.5937500000000013E-2</c:v>
                </c:pt>
                <c:pt idx="3">
                  <c:v>6.8906250000000016E-2</c:v>
                </c:pt>
                <c:pt idx="4">
                  <c:v>9.1875000000000026E-2</c:v>
                </c:pt>
                <c:pt idx="5">
                  <c:v>0.11484375000000004</c:v>
                </c:pt>
                <c:pt idx="6">
                  <c:v>0.13781250000000003</c:v>
                </c:pt>
                <c:pt idx="7">
                  <c:v>0.16078125000000004</c:v>
                </c:pt>
                <c:pt idx="8">
                  <c:v>0.18375000000000005</c:v>
                </c:pt>
                <c:pt idx="9">
                  <c:v>0.20671875000000006</c:v>
                </c:pt>
                <c:pt idx="10">
                  <c:v>0.22968750000000007</c:v>
                </c:pt>
                <c:pt idx="11">
                  <c:v>0.25265625000000008</c:v>
                </c:pt>
                <c:pt idx="12">
                  <c:v>0.27562500000000006</c:v>
                </c:pt>
                <c:pt idx="13">
                  <c:v>0.29859375000000005</c:v>
                </c:pt>
                <c:pt idx="14">
                  <c:v>0.32156250000000003</c:v>
                </c:pt>
                <c:pt idx="15">
                  <c:v>0.34453125000000001</c:v>
                </c:pt>
                <c:pt idx="16">
                  <c:v>0.36749999999999999</c:v>
                </c:pt>
                <c:pt idx="17">
                  <c:v>0.39046874999999998</c:v>
                </c:pt>
                <c:pt idx="18">
                  <c:v>0.41343749999999996</c:v>
                </c:pt>
                <c:pt idx="19">
                  <c:v>0.43640624999999994</c:v>
                </c:pt>
                <c:pt idx="20">
                  <c:v>0.45937499999999992</c:v>
                </c:pt>
                <c:pt idx="21">
                  <c:v>0.4823437499999999</c:v>
                </c:pt>
                <c:pt idx="22">
                  <c:v>0.50531249999999994</c:v>
                </c:pt>
                <c:pt idx="23">
                  <c:v>0.52828124999999992</c:v>
                </c:pt>
                <c:pt idx="24">
                  <c:v>0.55124999999999991</c:v>
                </c:pt>
                <c:pt idx="25">
                  <c:v>0.57421874999999989</c:v>
                </c:pt>
                <c:pt idx="26">
                  <c:v>0.59718749999999987</c:v>
                </c:pt>
                <c:pt idx="27">
                  <c:v>0.62015624999999985</c:v>
                </c:pt>
                <c:pt idx="28">
                  <c:v>0.64312499999999984</c:v>
                </c:pt>
                <c:pt idx="29">
                  <c:v>0.66609374999999982</c:v>
                </c:pt>
                <c:pt idx="30">
                  <c:v>0.6890624999999998</c:v>
                </c:pt>
                <c:pt idx="31">
                  <c:v>0.71203124999999978</c:v>
                </c:pt>
                <c:pt idx="32">
                  <c:v>0.73499999999999976</c:v>
                </c:pt>
                <c:pt idx="33">
                  <c:v>0.75796874999999975</c:v>
                </c:pt>
                <c:pt idx="34">
                  <c:v>0.78093749999999973</c:v>
                </c:pt>
                <c:pt idx="35">
                  <c:v>0.80390624999999971</c:v>
                </c:pt>
                <c:pt idx="36">
                  <c:v>0.82687499999999969</c:v>
                </c:pt>
                <c:pt idx="37">
                  <c:v>0.84984374999999968</c:v>
                </c:pt>
                <c:pt idx="38">
                  <c:v>0.87281249999999966</c:v>
                </c:pt>
                <c:pt idx="39">
                  <c:v>0.89578124999999964</c:v>
                </c:pt>
                <c:pt idx="40">
                  <c:v>0.91874999999999962</c:v>
                </c:pt>
                <c:pt idx="41">
                  <c:v>0.9417187499999996</c:v>
                </c:pt>
                <c:pt idx="42">
                  <c:v>0.96468749999999959</c:v>
                </c:pt>
                <c:pt idx="43">
                  <c:v>0.98765624999999957</c:v>
                </c:pt>
                <c:pt idx="44">
                  <c:v>1.0106249999999997</c:v>
                </c:pt>
                <c:pt idx="45">
                  <c:v>1.0335937499999996</c:v>
                </c:pt>
                <c:pt idx="46">
                  <c:v>1.0565624999999996</c:v>
                </c:pt>
                <c:pt idx="47">
                  <c:v>1.0795312499999996</c:v>
                </c:pt>
                <c:pt idx="48">
                  <c:v>1.1024999999999996</c:v>
                </c:pt>
                <c:pt idx="49">
                  <c:v>1.1254687499999996</c:v>
                </c:pt>
                <c:pt idx="50">
                  <c:v>1.1484374999999996</c:v>
                </c:pt>
                <c:pt idx="51">
                  <c:v>1.1714062499999995</c:v>
                </c:pt>
                <c:pt idx="52">
                  <c:v>1.1943749999999995</c:v>
                </c:pt>
                <c:pt idx="53">
                  <c:v>1.2173437499999995</c:v>
                </c:pt>
                <c:pt idx="54">
                  <c:v>1.2403124999999995</c:v>
                </c:pt>
                <c:pt idx="55">
                  <c:v>1.2632812499999995</c:v>
                </c:pt>
                <c:pt idx="56">
                  <c:v>1.2862499999999994</c:v>
                </c:pt>
                <c:pt idx="57">
                  <c:v>1.3092187499999994</c:v>
                </c:pt>
                <c:pt idx="58">
                  <c:v>1.3321874999999994</c:v>
                </c:pt>
                <c:pt idx="59">
                  <c:v>1.3551562499999994</c:v>
                </c:pt>
                <c:pt idx="60">
                  <c:v>1.3781249999999994</c:v>
                </c:pt>
                <c:pt idx="61">
                  <c:v>1.4010937499999994</c:v>
                </c:pt>
                <c:pt idx="62">
                  <c:v>1.4700000000000004</c:v>
                </c:pt>
              </c:numCache>
            </c:numRef>
          </c:xVal>
          <c:yVal>
            <c:numRef>
              <c:f>Fragility!$D$40:$D$102</c:f>
              <c:numCache>
                <c:formatCode>0.000</c:formatCode>
                <c:ptCount val="63"/>
                <c:pt idx="0">
                  <c:v>0</c:v>
                </c:pt>
                <c:pt idx="1">
                  <c:v>1.3624267138850749E-10</c:v>
                </c:pt>
                <c:pt idx="2">
                  <c:v>1.8976398446778422E-8</c:v>
                </c:pt>
                <c:pt idx="3">
                  <c:v>2.5273572867786219E-7</c:v>
                </c:pt>
                <c:pt idx="4">
                  <c:v>1.3891142542261995E-6</c:v>
                </c:pt>
                <c:pt idx="5">
                  <c:v>4.8296325384724051E-6</c:v>
                </c:pt>
                <c:pt idx="6">
                  <c:v>1.2730652833178806E-5</c:v>
                </c:pt>
                <c:pt idx="7">
                  <c:v>2.7918909658285136E-5</c:v>
                </c:pt>
                <c:pt idx="8">
                  <c:v>5.3748336420388713E-5</c:v>
                </c:pt>
                <c:pt idx="9">
                  <c:v>9.3942210123373375E-5</c:v>
                </c:pt>
                <c:pt idx="10">
                  <c:v>1.524442768026586E-4</c:v>
                </c:pt>
                <c:pt idx="11">
                  <c:v>2.3328949955929562E-4</c:v>
                </c:pt>
                <c:pt idx="12">
                  <c:v>3.4049772280026532E-4</c:v>
                </c:pt>
                <c:pt idx="13">
                  <c:v>4.7798975070495437E-4</c:v>
                </c:pt>
                <c:pt idx="14">
                  <c:v>6.495235884561441E-4</c:v>
                </c:pt>
                <c:pt idx="15">
                  <c:v>8.5864796302251279E-4</c:v>
                </c:pt>
                <c:pt idx="16">
                  <c:v>1.1086701871290852E-3</c:v>
                </c:pt>
                <c:pt idx="17">
                  <c:v>1.4026356530234558E-3</c:v>
                </c:pt>
                <c:pt idx="18">
                  <c:v>1.7433165770217797E-3</c:v>
                </c:pt>
                <c:pt idx="19">
                  <c:v>2.1332079752149247E-3</c:v>
                </c:pt>
                <c:pt idx="20">
                  <c:v>2.5745291925064104E-3</c:v>
                </c:pt>
                <c:pt idx="21">
                  <c:v>3.0692296126880116E-3</c:v>
                </c:pt>
                <c:pt idx="22">
                  <c:v>3.6189974406520982E-3</c:v>
                </c:pt>
                <c:pt idx="23">
                  <c:v>4.2252706696989098E-3</c:v>
                </c:pt>
                <c:pt idx="24">
                  <c:v>4.8892495308448091E-3</c:v>
                </c:pt>
                <c:pt idx="25">
                  <c:v>5.6119098718390237E-3</c:v>
                </c:pt>
                <c:pt idx="26">
                  <c:v>6.3940170361782168E-3</c:v>
                </c:pt>
                <c:pt idx="27">
                  <c:v>7.236139911380615E-3</c:v>
                </c:pt>
                <c:pt idx="28">
                  <c:v>8.1386648952403492E-3</c:v>
                </c:pt>
                <c:pt idx="29">
                  <c:v>9.1018095922495643E-3</c:v>
                </c:pt>
                <c:pt idx="30">
                  <c:v>1.0125636102820532E-2</c:v>
                </c:pt>
                <c:pt idx="31">
                  <c:v>1.1210063807832195E-2</c:v>
                </c:pt>
                <c:pt idx="32">
                  <c:v>1.2354881582398546E-2</c:v>
                </c:pt>
                <c:pt idx="33">
                  <c:v>1.3559759397274119E-2</c:v>
                </c:pt>
                <c:pt idx="34">
                  <c:v>1.4824259285330068E-2</c:v>
                </c:pt>
                <c:pt idx="35">
                  <c:v>1.6147845665151126E-2</c:v>
                </c:pt>
                <c:pt idx="36">
                  <c:v>1.7529895024907247E-2</c:v>
                </c:pt>
                <c:pt idx="37">
                  <c:v>1.8969704977964647E-2</c:v>
                </c:pt>
                <c:pt idx="38">
                  <c:v>2.0466502707793807E-2</c:v>
                </c:pt>
                <c:pt idx="39">
                  <c:v>2.2019452824073703E-2</c:v>
                </c:pt>
                <c:pt idx="40">
                  <c:v>2.3627664654857907E-2</c:v>
                </c:pt>
                <c:pt idx="41">
                  <c:v>2.5290199001554707E-2</c:v>
                </c:pt>
                <c:pt idx="42">
                  <c:v>2.700607438452484E-2</c:v>
                </c:pt>
                <c:pt idx="43">
                  <c:v>2.877427280750619E-2</c:v>
                </c:pt>
                <c:pt idx="44">
                  <c:v>3.0593745068989341E-2</c:v>
                </c:pt>
                <c:pt idx="45">
                  <c:v>3.2463415648213652E-2</c:v>
                </c:pt>
                <c:pt idx="46">
                  <c:v>3.4382187192726822E-2</c:v>
                </c:pt>
                <c:pt idx="47">
                  <c:v>3.6348944633529022E-2</c:v>
                </c:pt>
                <c:pt idx="48">
                  <c:v>3.8362558952766475E-2</c:v>
                </c:pt>
                <c:pt idx="49">
                  <c:v>4.0421890627795831E-2</c:v>
                </c:pt>
                <c:pt idx="50">
                  <c:v>4.252579277424684E-2</c:v>
                </c:pt>
                <c:pt idx="51">
                  <c:v>4.4673114009495925E-2</c:v>
                </c:pt>
                <c:pt idx="52">
                  <c:v>4.686270105674837E-2</c:v>
                </c:pt>
                <c:pt idx="53">
                  <c:v>4.9093401108729229E-2</c:v>
                </c:pt>
                <c:pt idx="54">
                  <c:v>5.1364063968814801E-2</c:v>
                </c:pt>
                <c:pt idx="55">
                  <c:v>5.3673543986305201E-2</c:v>
                </c:pt>
                <c:pt idx="56">
                  <c:v>5.6020701801453465E-2</c:v>
                </c:pt>
                <c:pt idx="57">
                  <c:v>5.8404405914828428E-2</c:v>
                </c:pt>
                <c:pt idx="58">
                  <c:v>6.0823534094601131E-2</c:v>
                </c:pt>
                <c:pt idx="59">
                  <c:v>6.3276974634409663E-2</c:v>
                </c:pt>
                <c:pt idx="60">
                  <c:v>6.5763627473575503E-2</c:v>
                </c:pt>
                <c:pt idx="61">
                  <c:v>6.8282405190610324E-2</c:v>
                </c:pt>
                <c:pt idx="62">
                  <c:v>7.6020820656888907E-2</c:v>
                </c:pt>
              </c:numCache>
            </c:numRef>
          </c:yVal>
          <c:smooth val="1"/>
          <c:extLst>
            <c:ext xmlns:c16="http://schemas.microsoft.com/office/drawing/2014/chart" uri="{C3380CC4-5D6E-409C-BE32-E72D297353CC}">
              <c16:uniqueId val="{00000002-BCDA-4899-9736-37AD8ADB4E88}"/>
            </c:ext>
          </c:extLst>
        </c:ser>
        <c:ser>
          <c:idx val="3"/>
          <c:order val="3"/>
          <c:tx>
            <c:strRef>
              <c:f>Fragility!$E$39</c:f>
              <c:strCache>
                <c:ptCount val="1"/>
                <c:pt idx="0">
                  <c:v>Complete</c:v>
                </c:pt>
              </c:strCache>
            </c:strRef>
          </c:tx>
          <c:spPr>
            <a:ln w="19050" cap="rnd">
              <a:solidFill>
                <a:schemeClr val="accent4"/>
              </a:solidFill>
              <a:round/>
            </a:ln>
            <a:effectLst/>
          </c:spPr>
          <c:marker>
            <c:symbol val="none"/>
          </c:marker>
          <c:xVal>
            <c:numRef>
              <c:f>Fragility!$A$40:$A$102</c:f>
              <c:numCache>
                <c:formatCode>0.000</c:formatCode>
                <c:ptCount val="63"/>
                <c:pt idx="0">
                  <c:v>0</c:v>
                </c:pt>
                <c:pt idx="1">
                  <c:v>2.2968750000000007E-2</c:v>
                </c:pt>
                <c:pt idx="2">
                  <c:v>4.5937500000000013E-2</c:v>
                </c:pt>
                <c:pt idx="3">
                  <c:v>6.8906250000000016E-2</c:v>
                </c:pt>
                <c:pt idx="4">
                  <c:v>9.1875000000000026E-2</c:v>
                </c:pt>
                <c:pt idx="5">
                  <c:v>0.11484375000000004</c:v>
                </c:pt>
                <c:pt idx="6">
                  <c:v>0.13781250000000003</c:v>
                </c:pt>
                <c:pt idx="7">
                  <c:v>0.16078125000000004</c:v>
                </c:pt>
                <c:pt idx="8">
                  <c:v>0.18375000000000005</c:v>
                </c:pt>
                <c:pt idx="9">
                  <c:v>0.20671875000000006</c:v>
                </c:pt>
                <c:pt idx="10">
                  <c:v>0.22968750000000007</c:v>
                </c:pt>
                <c:pt idx="11">
                  <c:v>0.25265625000000008</c:v>
                </c:pt>
                <c:pt idx="12">
                  <c:v>0.27562500000000006</c:v>
                </c:pt>
                <c:pt idx="13">
                  <c:v>0.29859375000000005</c:v>
                </c:pt>
                <c:pt idx="14">
                  <c:v>0.32156250000000003</c:v>
                </c:pt>
                <c:pt idx="15">
                  <c:v>0.34453125000000001</c:v>
                </c:pt>
                <c:pt idx="16">
                  <c:v>0.36749999999999999</c:v>
                </c:pt>
                <c:pt idx="17">
                  <c:v>0.39046874999999998</c:v>
                </c:pt>
                <c:pt idx="18">
                  <c:v>0.41343749999999996</c:v>
                </c:pt>
                <c:pt idx="19">
                  <c:v>0.43640624999999994</c:v>
                </c:pt>
                <c:pt idx="20">
                  <c:v>0.45937499999999992</c:v>
                </c:pt>
                <c:pt idx="21">
                  <c:v>0.4823437499999999</c:v>
                </c:pt>
                <c:pt idx="22">
                  <c:v>0.50531249999999994</c:v>
                </c:pt>
                <c:pt idx="23">
                  <c:v>0.52828124999999992</c:v>
                </c:pt>
                <c:pt idx="24">
                  <c:v>0.55124999999999991</c:v>
                </c:pt>
                <c:pt idx="25">
                  <c:v>0.57421874999999989</c:v>
                </c:pt>
                <c:pt idx="26">
                  <c:v>0.59718749999999987</c:v>
                </c:pt>
                <c:pt idx="27">
                  <c:v>0.62015624999999985</c:v>
                </c:pt>
                <c:pt idx="28">
                  <c:v>0.64312499999999984</c:v>
                </c:pt>
                <c:pt idx="29">
                  <c:v>0.66609374999999982</c:v>
                </c:pt>
                <c:pt idx="30">
                  <c:v>0.6890624999999998</c:v>
                </c:pt>
                <c:pt idx="31">
                  <c:v>0.71203124999999978</c:v>
                </c:pt>
                <c:pt idx="32">
                  <c:v>0.73499999999999976</c:v>
                </c:pt>
                <c:pt idx="33">
                  <c:v>0.75796874999999975</c:v>
                </c:pt>
                <c:pt idx="34">
                  <c:v>0.78093749999999973</c:v>
                </c:pt>
                <c:pt idx="35">
                  <c:v>0.80390624999999971</c:v>
                </c:pt>
                <c:pt idx="36">
                  <c:v>0.82687499999999969</c:v>
                </c:pt>
                <c:pt idx="37">
                  <c:v>0.84984374999999968</c:v>
                </c:pt>
                <c:pt idx="38">
                  <c:v>0.87281249999999966</c:v>
                </c:pt>
                <c:pt idx="39">
                  <c:v>0.89578124999999964</c:v>
                </c:pt>
                <c:pt idx="40">
                  <c:v>0.91874999999999962</c:v>
                </c:pt>
                <c:pt idx="41">
                  <c:v>0.9417187499999996</c:v>
                </c:pt>
                <c:pt idx="42">
                  <c:v>0.96468749999999959</c:v>
                </c:pt>
                <c:pt idx="43">
                  <c:v>0.98765624999999957</c:v>
                </c:pt>
                <c:pt idx="44">
                  <c:v>1.0106249999999997</c:v>
                </c:pt>
                <c:pt idx="45">
                  <c:v>1.0335937499999996</c:v>
                </c:pt>
                <c:pt idx="46">
                  <c:v>1.0565624999999996</c:v>
                </c:pt>
                <c:pt idx="47">
                  <c:v>1.0795312499999996</c:v>
                </c:pt>
                <c:pt idx="48">
                  <c:v>1.1024999999999996</c:v>
                </c:pt>
                <c:pt idx="49">
                  <c:v>1.1254687499999996</c:v>
                </c:pt>
                <c:pt idx="50">
                  <c:v>1.1484374999999996</c:v>
                </c:pt>
                <c:pt idx="51">
                  <c:v>1.1714062499999995</c:v>
                </c:pt>
                <c:pt idx="52">
                  <c:v>1.1943749999999995</c:v>
                </c:pt>
                <c:pt idx="53">
                  <c:v>1.2173437499999995</c:v>
                </c:pt>
                <c:pt idx="54">
                  <c:v>1.2403124999999995</c:v>
                </c:pt>
                <c:pt idx="55">
                  <c:v>1.2632812499999995</c:v>
                </c:pt>
                <c:pt idx="56">
                  <c:v>1.2862499999999994</c:v>
                </c:pt>
                <c:pt idx="57">
                  <c:v>1.3092187499999994</c:v>
                </c:pt>
                <c:pt idx="58">
                  <c:v>1.3321874999999994</c:v>
                </c:pt>
                <c:pt idx="59">
                  <c:v>1.3551562499999994</c:v>
                </c:pt>
                <c:pt idx="60">
                  <c:v>1.3781249999999994</c:v>
                </c:pt>
                <c:pt idx="61">
                  <c:v>1.4010937499999994</c:v>
                </c:pt>
                <c:pt idx="62">
                  <c:v>1.4700000000000004</c:v>
                </c:pt>
              </c:numCache>
            </c:numRef>
          </c:xVal>
          <c:yVal>
            <c:numRef>
              <c:f>Fragility!$E$40:$E$102</c:f>
              <c:numCache>
                <c:formatCode>0.000</c:formatCode>
                <c:ptCount val="63"/>
                <c:pt idx="0">
                  <c:v>0</c:v>
                </c:pt>
                <c:pt idx="1">
                  <c:v>5.0285562694117695E-11</c:v>
                </c:pt>
                <c:pt idx="2">
                  <c:v>4.355886486069886E-9</c:v>
                </c:pt>
                <c:pt idx="3">
                  <c:v>4.7099727830983063E-8</c:v>
                </c:pt>
                <c:pt idx="4">
                  <c:v>2.3027471883967313E-7</c:v>
                </c:pt>
                <c:pt idx="5">
                  <c:v>7.4399803001448251E-7</c:v>
                </c:pt>
                <c:pt idx="6">
                  <c:v>1.8679697928424215E-6</c:v>
                </c:pt>
                <c:pt idx="7">
                  <c:v>3.9623235181028138E-6</c:v>
                </c:pt>
                <c:pt idx="8">
                  <c:v>7.4540005569412264E-6</c:v>
                </c:pt>
                <c:pt idx="9">
                  <c:v>1.2822101091236837E-5</c:v>
                </c:pt>
                <c:pt idx="10">
                  <c:v>2.0583946245700321E-5</c:v>
                </c:pt>
                <c:pt idx="11">
                  <c:v>3.1282619819934611E-5</c:v>
                </c:pt>
                <c:pt idx="12">
                  <c:v>4.5476243587506729E-5</c:v>
                </c:pt>
                <c:pt idx="13">
                  <c:v>6.3728978689468995E-5</c:v>
                </c:pt>
                <c:pt idx="14">
                  <c:v>8.6603622348060101E-5</c:v>
                </c:pt>
                <c:pt idx="15">
                  <c:v>1.1465561974614917E-4</c:v>
                </c:pt>
                <c:pt idx="16">
                  <c:v>1.4842830006827465E-4</c:v>
                </c:pt>
                <c:pt idx="17">
                  <c:v>1.8844915398927512E-4</c:v>
                </c:pt>
                <c:pt idx="18">
                  <c:v>2.3522698679073062E-4</c:v>
                </c:pt>
                <c:pt idx="19">
                  <c:v>2.892498011525416E-4</c:v>
                </c:pt>
                <c:pt idx="20">
                  <c:v>3.5098328359359221E-4</c:v>
                </c:pt>
                <c:pt idx="21">
                  <c:v>4.2086978710892755E-4</c:v>
                </c:pt>
                <c:pt idx="22">
                  <c:v>4.9932771917818872E-4</c:v>
                </c:pt>
                <c:pt idx="23">
                  <c:v>5.8675125884642698E-4</c:v>
                </c:pt>
                <c:pt idx="24">
                  <c:v>6.8351033907268369E-4</c:v>
                </c:pt>
                <c:pt idx="25">
                  <c:v>7.8995084117756595E-4</c:v>
                </c:pt>
                <c:pt idx="26">
                  <c:v>9.0639495721168929E-4</c:v>
                </c:pt>
                <c:pt idx="27">
                  <c:v>1.0331416836300809E-3</c:v>
                </c:pt>
                <c:pt idx="28">
                  <c:v>1.1704674159988306E-3</c:v>
                </c:pt>
                <c:pt idx="29">
                  <c:v>1.3186266197642445E-3</c:v>
                </c:pt>
                <c:pt idx="30">
                  <c:v>1.4778525565438741E-3</c:v>
                </c:pt>
                <c:pt idx="31">
                  <c:v>1.6483580490925828E-3</c:v>
                </c:pt>
                <c:pt idx="32">
                  <c:v>1.8303362711747776E-3</c:v>
                </c:pt>
                <c:pt idx="33">
                  <c:v>2.0239615511363791E-3</c:v>
                </c:pt>
                <c:pt idx="34">
                  <c:v>2.229390180102161E-3</c:v>
                </c:pt>
                <c:pt idx="35">
                  <c:v>2.446761217496604E-3</c:v>
                </c:pt>
                <c:pt idx="36">
                  <c:v>2.6761972880587053E-3</c:v>
                </c:pt>
                <c:pt idx="37">
                  <c:v>2.9178053657432919E-3</c:v>
                </c:pt>
                <c:pt idx="38">
                  <c:v>3.1716775409139559E-3</c:v>
                </c:pt>
                <c:pt idx="39">
                  <c:v>3.4378917680714296E-3</c:v>
                </c:pt>
                <c:pt idx="40">
                  <c:v>3.7165125920534969E-3</c:v>
                </c:pt>
                <c:pt idx="41">
                  <c:v>4.0075918512137102E-3</c:v>
                </c:pt>
                <c:pt idx="42">
                  <c:v>4.3111693565554225E-3</c:v>
                </c:pt>
                <c:pt idx="43">
                  <c:v>4.6272735461823002E-3</c:v>
                </c:pt>
                <c:pt idx="44">
                  <c:v>4.9559221147399473E-3</c:v>
                </c:pt>
                <c:pt idx="45">
                  <c:v>5.2971226177780341E-3</c:v>
                </c:pt>
                <c:pt idx="46">
                  <c:v>5.6508730511674139E-3</c:v>
                </c:pt>
                <c:pt idx="47">
                  <c:v>6.017162405870905E-3</c:v>
                </c:pt>
                <c:pt idx="48">
                  <c:v>6.3959711984960827E-3</c:v>
                </c:pt>
                <c:pt idx="49">
                  <c:v>6.7872719781598614E-3</c:v>
                </c:pt>
                <c:pt idx="50">
                  <c:v>7.1910298102723516E-3</c:v>
                </c:pt>
                <c:pt idx="51">
                  <c:v>7.6072027379051315E-3</c:v>
                </c:pt>
                <c:pt idx="52">
                  <c:v>8.0357422214512447E-3</c:v>
                </c:pt>
                <c:pt idx="53">
                  <c:v>8.4765935573122408E-3</c:v>
                </c:pt>
                <c:pt idx="54">
                  <c:v>8.9296962763650897E-3</c:v>
                </c:pt>
                <c:pt idx="55">
                  <c:v>9.3949845229699576E-3</c:v>
                </c:pt>
                <c:pt idx="56">
                  <c:v>9.8723874152810021E-3</c:v>
                </c:pt>
                <c:pt idx="57">
                  <c:v>1.036182938761738E-2</c:v>
                </c:pt>
                <c:pt idx="58">
                  <c:v>1.08632305156416E-2</c:v>
                </c:pt>
                <c:pt idx="59">
                  <c:v>1.137650682507965E-2</c:v>
                </c:pt>
                <c:pt idx="60">
                  <c:v>1.1901570584700162E-2</c:v>
                </c:pt>
                <c:pt idx="61">
                  <c:v>1.2438330584251658E-2</c:v>
                </c:pt>
                <c:pt idx="62">
                  <c:v>1.4117829174426813E-2</c:v>
                </c:pt>
              </c:numCache>
            </c:numRef>
          </c:yVal>
          <c:smooth val="1"/>
          <c:extLst>
            <c:ext xmlns:c16="http://schemas.microsoft.com/office/drawing/2014/chart" uri="{C3380CC4-5D6E-409C-BE32-E72D297353CC}">
              <c16:uniqueId val="{00000003-BCDA-4899-9736-37AD8ADB4E88}"/>
            </c:ext>
          </c:extLst>
        </c:ser>
        <c:ser>
          <c:idx val="4"/>
          <c:order val="4"/>
          <c:tx>
            <c:v>Rock</c:v>
          </c:tx>
          <c:spPr>
            <a:ln w="19050" cap="rnd">
              <a:solidFill>
                <a:schemeClr val="accent5"/>
              </a:solidFill>
              <a:round/>
            </a:ln>
            <a:effectLst/>
          </c:spPr>
          <c:marker>
            <c:symbol val="none"/>
          </c:marker>
          <c:xVal>
            <c:numRef>
              <c:f>Fragility!$G$1:$G$2</c:f>
              <c:numCache>
                <c:formatCode>0.000</c:formatCode>
                <c:ptCount val="2"/>
                <c:pt idx="0">
                  <c:v>0.22791332174271936</c:v>
                </c:pt>
                <c:pt idx="1">
                  <c:v>0.22791332174271936</c:v>
                </c:pt>
              </c:numCache>
            </c:numRef>
          </c:xVal>
          <c:yVal>
            <c:numRef>
              <c:f>Fragility!$J$1:$J$2</c:f>
              <c:numCache>
                <c:formatCode>General</c:formatCode>
                <c:ptCount val="2"/>
                <c:pt idx="0">
                  <c:v>0</c:v>
                </c:pt>
                <c:pt idx="1">
                  <c:v>1</c:v>
                </c:pt>
              </c:numCache>
            </c:numRef>
          </c:yVal>
          <c:smooth val="1"/>
          <c:extLst>
            <c:ext xmlns:c16="http://schemas.microsoft.com/office/drawing/2014/chart" uri="{C3380CC4-5D6E-409C-BE32-E72D297353CC}">
              <c16:uniqueId val="{00000004-BCDA-4899-9736-37AD8ADB4E88}"/>
            </c:ext>
          </c:extLst>
        </c:ser>
        <c:ser>
          <c:idx val="5"/>
          <c:order val="5"/>
          <c:tx>
            <c:v>Stiff soil</c:v>
          </c:tx>
          <c:spPr>
            <a:ln w="19050" cap="rnd">
              <a:solidFill>
                <a:schemeClr val="accent6"/>
              </a:solidFill>
              <a:round/>
            </a:ln>
            <a:effectLst/>
          </c:spPr>
          <c:marker>
            <c:symbol val="none"/>
          </c:marker>
          <c:xVal>
            <c:numRef>
              <c:f>Fragility!$H$1:$H$2</c:f>
              <c:numCache>
                <c:formatCode>0.000</c:formatCode>
                <c:ptCount val="2"/>
                <c:pt idx="0">
                  <c:v>0.31329038696792672</c:v>
                </c:pt>
                <c:pt idx="1">
                  <c:v>0.31329038696792672</c:v>
                </c:pt>
              </c:numCache>
            </c:numRef>
          </c:xVal>
          <c:yVal>
            <c:numRef>
              <c:f>Fragility!$J$1:$J$2</c:f>
              <c:numCache>
                <c:formatCode>General</c:formatCode>
                <c:ptCount val="2"/>
                <c:pt idx="0">
                  <c:v>0</c:v>
                </c:pt>
                <c:pt idx="1">
                  <c:v>1</c:v>
                </c:pt>
              </c:numCache>
            </c:numRef>
          </c:yVal>
          <c:smooth val="1"/>
          <c:extLst>
            <c:ext xmlns:c16="http://schemas.microsoft.com/office/drawing/2014/chart" uri="{C3380CC4-5D6E-409C-BE32-E72D297353CC}">
              <c16:uniqueId val="{00000005-BCDA-4899-9736-37AD8ADB4E88}"/>
            </c:ext>
          </c:extLst>
        </c:ser>
        <c:ser>
          <c:idx val="6"/>
          <c:order val="6"/>
          <c:tx>
            <c:v>Soft soil</c:v>
          </c:tx>
          <c:spPr>
            <a:ln w="19050" cap="rnd">
              <a:solidFill>
                <a:schemeClr val="accent1">
                  <a:lumMod val="60000"/>
                </a:schemeClr>
              </a:solidFill>
              <a:round/>
            </a:ln>
            <a:effectLst/>
          </c:spPr>
          <c:marker>
            <c:symbol val="none"/>
          </c:marker>
          <c:xVal>
            <c:numRef>
              <c:f>Fragility!$I$1:$I$2</c:f>
              <c:numCache>
                <c:formatCode>0.000</c:formatCode>
                <c:ptCount val="2"/>
                <c:pt idx="0">
                  <c:v>0.40217187247565095</c:v>
                </c:pt>
                <c:pt idx="1">
                  <c:v>0.40217187247565095</c:v>
                </c:pt>
              </c:numCache>
            </c:numRef>
          </c:xVal>
          <c:yVal>
            <c:numRef>
              <c:f>Fragility!$J$1:$J$2</c:f>
              <c:numCache>
                <c:formatCode>General</c:formatCode>
                <c:ptCount val="2"/>
                <c:pt idx="0">
                  <c:v>0</c:v>
                </c:pt>
                <c:pt idx="1">
                  <c:v>1</c:v>
                </c:pt>
              </c:numCache>
            </c:numRef>
          </c:yVal>
          <c:smooth val="1"/>
          <c:extLst>
            <c:ext xmlns:c16="http://schemas.microsoft.com/office/drawing/2014/chart" uri="{C3380CC4-5D6E-409C-BE32-E72D297353CC}">
              <c16:uniqueId val="{00000006-BCDA-4899-9736-37AD8ADB4E88}"/>
            </c:ext>
          </c:extLst>
        </c:ser>
        <c:dLbls>
          <c:showLegendKey val="0"/>
          <c:showVal val="0"/>
          <c:showCatName val="0"/>
          <c:showSerName val="0"/>
          <c:showPercent val="0"/>
          <c:showBubbleSize val="0"/>
        </c:dLbls>
        <c:axId val="295132776"/>
        <c:axId val="295133160"/>
      </c:scatterChart>
      <c:valAx>
        <c:axId val="295132776"/>
        <c:scaling>
          <c:orientation val="minMax"/>
        </c:scaling>
        <c:delete val="0"/>
        <c:axPos val="b"/>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5133160"/>
        <c:crosses val="autoZero"/>
        <c:crossBetween val="midCat"/>
      </c:valAx>
      <c:valAx>
        <c:axId val="295133160"/>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513277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drawings/_rels/drawing3.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355600</xdr:colOff>
          <xdr:row>2</xdr:row>
          <xdr:rowOff>247650</xdr:rowOff>
        </xdr:from>
        <xdr:to>
          <xdr:col>0</xdr:col>
          <xdr:colOff>2273300</xdr:colOff>
          <xdr:row>3</xdr:row>
          <xdr:rowOff>0</xdr:rowOff>
        </xdr:to>
        <xdr:sp macro="" textlink="">
          <xdr:nvSpPr>
            <xdr:cNvPr id="12292" name="Button 1" hidden="1">
              <a:extLst>
                <a:ext uri="{63B3BB69-23CF-44E3-9099-C40C66FF867C}">
                  <a14:compatExt spid="_x0000_s12292"/>
                </a:ext>
                <a:ext uri="{FF2B5EF4-FFF2-40B4-BE49-F238E27FC236}">
                  <a16:creationId xmlns:a16="http://schemas.microsoft.com/office/drawing/2014/main" id="{00000000-0008-0000-0500-0000043000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US" sz="1200" b="1" i="0" u="none" strike="noStrike" baseline="0">
                  <a:solidFill>
                    <a:srgbClr val="000000"/>
                  </a:solidFill>
                  <a:latin typeface="Calibri"/>
                  <a:ea typeface="Calibri"/>
                  <a:cs typeface="Calibri"/>
                </a:rPr>
                <a:t>START A NEW</a:t>
              </a:r>
            </a:p>
            <a:p>
              <a:pPr algn="ctr" rtl="0">
                <a:defRPr sz="1000"/>
              </a:pPr>
              <a:r>
                <a:rPr lang="en-US" sz="1200" b="1" i="0" u="none" strike="noStrike" baseline="0">
                  <a:solidFill>
                    <a:srgbClr val="000000"/>
                  </a:solidFill>
                  <a:latin typeface="Calibri"/>
                  <a:ea typeface="Calibri"/>
                  <a:cs typeface="Calibri"/>
                </a:rPr>
                <a:t>RES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0</xdr:col>
          <xdr:colOff>0</xdr:colOff>
          <xdr:row>41</xdr:row>
          <xdr:rowOff>6350</xdr:rowOff>
        </xdr:from>
        <xdr:to>
          <xdr:col>0</xdr:col>
          <xdr:colOff>825500</xdr:colOff>
          <xdr:row>42</xdr:row>
          <xdr:rowOff>6350</xdr:rowOff>
        </xdr:to>
        <xdr:sp macro="" textlink="">
          <xdr:nvSpPr>
            <xdr:cNvPr id="12293" name="Button 5" hidden="1">
              <a:extLst>
                <a:ext uri="{63B3BB69-23CF-44E3-9099-C40C66FF867C}">
                  <a14:compatExt spid="_x0000_s12293"/>
                </a:ext>
                <a:ext uri="{FF2B5EF4-FFF2-40B4-BE49-F238E27FC236}">
                  <a16:creationId xmlns:a16="http://schemas.microsoft.com/office/drawing/2014/main" id="{00000000-0008-0000-0500-00000530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800" b="0" i="0" u="none" strike="noStrike" baseline="0">
                  <a:solidFill>
                    <a:srgbClr val="808080"/>
                  </a:solidFill>
                  <a:latin typeface="Calibri"/>
                  <a:ea typeface="Calibri"/>
                  <a:cs typeface="Calibri"/>
                </a:rPr>
                <a:t>For internal use</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0</xdr:col>
          <xdr:colOff>3251200</xdr:colOff>
          <xdr:row>2</xdr:row>
          <xdr:rowOff>247650</xdr:rowOff>
        </xdr:from>
        <xdr:to>
          <xdr:col>1</xdr:col>
          <xdr:colOff>1257300</xdr:colOff>
          <xdr:row>3</xdr:row>
          <xdr:rowOff>0</xdr:rowOff>
        </xdr:to>
        <xdr:sp macro="" textlink="">
          <xdr:nvSpPr>
            <xdr:cNvPr id="12294" name="Button 2" hidden="1">
              <a:extLst>
                <a:ext uri="{63B3BB69-23CF-44E3-9099-C40C66FF867C}">
                  <a14:compatExt spid="_x0000_s12294"/>
                </a:ext>
                <a:ext uri="{FF2B5EF4-FFF2-40B4-BE49-F238E27FC236}">
                  <a16:creationId xmlns:a16="http://schemas.microsoft.com/office/drawing/2014/main" id="{00000000-0008-0000-0500-0000063000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US" sz="1200" b="1" i="0" u="none" strike="noStrike" baseline="0">
                  <a:solidFill>
                    <a:srgbClr val="000000"/>
                  </a:solidFill>
                  <a:latin typeface="Calibri"/>
                  <a:ea typeface="Calibri"/>
                  <a:cs typeface="Calibri"/>
                </a:rPr>
                <a:t>CONTINUE WITH PREVIOUS REST</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228600</xdr:colOff>
          <xdr:row>58</xdr:row>
          <xdr:rowOff>152400</xdr:rowOff>
        </xdr:from>
        <xdr:to>
          <xdr:col>3</xdr:col>
          <xdr:colOff>1168400</xdr:colOff>
          <xdr:row>60</xdr:row>
          <xdr:rowOff>63500</xdr:rowOff>
        </xdr:to>
        <xdr:sp macro="" textlink="">
          <xdr:nvSpPr>
            <xdr:cNvPr id="37889" name="Button 1" hidden="1">
              <a:extLst>
                <a:ext uri="{63B3BB69-23CF-44E3-9099-C40C66FF867C}">
                  <a14:compatExt spid="_x0000_s37889"/>
                </a:ext>
                <a:ext uri="{FF2B5EF4-FFF2-40B4-BE49-F238E27FC236}">
                  <a16:creationId xmlns:a16="http://schemas.microsoft.com/office/drawing/2014/main" id="{00000000-0008-0000-0700-0000019400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US" sz="1100" b="0" i="0" u="none" strike="noStrike" baseline="0">
                  <a:solidFill>
                    <a:srgbClr val="000000"/>
                  </a:solidFill>
                  <a:latin typeface="Calibri"/>
                  <a:ea typeface="Calibri"/>
                  <a:cs typeface="Calibri"/>
                </a:rPr>
                <a:t>Hospital MD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190500</xdr:colOff>
          <xdr:row>61</xdr:row>
          <xdr:rowOff>50800</xdr:rowOff>
        </xdr:from>
        <xdr:to>
          <xdr:col>3</xdr:col>
          <xdr:colOff>1130300</xdr:colOff>
          <xdr:row>62</xdr:row>
          <xdr:rowOff>152400</xdr:rowOff>
        </xdr:to>
        <xdr:sp macro="" textlink="">
          <xdr:nvSpPr>
            <xdr:cNvPr id="37892" name="Button 4" hidden="1">
              <a:extLst>
                <a:ext uri="{63B3BB69-23CF-44E3-9099-C40C66FF867C}">
                  <a14:compatExt spid="_x0000_s37892"/>
                </a:ext>
                <a:ext uri="{FF2B5EF4-FFF2-40B4-BE49-F238E27FC236}">
                  <a16:creationId xmlns:a16="http://schemas.microsoft.com/office/drawing/2014/main" id="{00000000-0008-0000-0700-0000049400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US" sz="1100" b="0" i="0" u="none" strike="noStrike" baseline="0">
                  <a:solidFill>
                    <a:srgbClr val="000000"/>
                  </a:solidFill>
                  <a:latin typeface="Calibri"/>
                  <a:ea typeface="Calibri"/>
                  <a:cs typeface="Calibri"/>
                </a:rPr>
                <a:t>Buildings MDR</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6</xdr:col>
      <xdr:colOff>246528</xdr:colOff>
      <xdr:row>28</xdr:row>
      <xdr:rowOff>152400</xdr:rowOff>
    </xdr:from>
    <xdr:to>
      <xdr:col>16</xdr:col>
      <xdr:colOff>475127</xdr:colOff>
      <xdr:row>50</xdr:row>
      <xdr:rowOff>38100</xdr:rowOff>
    </xdr:to>
    <xdr:graphicFrame macro="">
      <xdr:nvGraphicFramePr>
        <xdr:cNvPr id="2" name="Gráfico 1">
          <a:extLst>
            <a:ext uri="{FF2B5EF4-FFF2-40B4-BE49-F238E27FC236}">
              <a16:creationId xmlns:a16="http://schemas.microsoft.com/office/drawing/2014/main" id="{00000000-0008-0000-0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95</xdr:row>
      <xdr:rowOff>173519</xdr:rowOff>
    </xdr:from>
    <xdr:to>
      <xdr:col>9</xdr:col>
      <xdr:colOff>402291</xdr:colOff>
      <xdr:row>128</xdr:row>
      <xdr:rowOff>97320</xdr:rowOff>
    </xdr:to>
    <xdr:pic>
      <xdr:nvPicPr>
        <xdr:cNvPr id="3" name="Imagen 2">
          <a:extLst>
            <a:ext uri="{FF2B5EF4-FFF2-40B4-BE49-F238E27FC236}">
              <a16:creationId xmlns:a16="http://schemas.microsoft.com/office/drawing/2014/main" id="{00000000-0008-0000-0F00-000003000000}"/>
            </a:ext>
          </a:extLst>
        </xdr:cNvPr>
        <xdr:cNvPicPr>
          <a:picLocks noChangeAspect="1"/>
        </xdr:cNvPicPr>
      </xdr:nvPicPr>
      <xdr:blipFill rotWithShape="1">
        <a:blip xmlns:r="http://schemas.openxmlformats.org/officeDocument/2006/relationships" r:embed="rId2"/>
        <a:srcRect l="41994" t="14618" r="7964" b="1035"/>
        <a:stretch/>
      </xdr:blipFill>
      <xdr:spPr>
        <a:xfrm>
          <a:off x="0" y="18537719"/>
          <a:ext cx="6591300" cy="6210301"/>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128027</xdr:colOff>
      <xdr:row>12</xdr:row>
      <xdr:rowOff>161925</xdr:rowOff>
    </xdr:from>
    <xdr:to>
      <xdr:col>10</xdr:col>
      <xdr:colOff>542365</xdr:colOff>
      <xdr:row>34</xdr:row>
      <xdr:rowOff>2381</xdr:rowOff>
    </xdr:to>
    <xdr:graphicFrame macro="">
      <xdr:nvGraphicFramePr>
        <xdr:cNvPr id="2" name="Gráfico 1">
          <a:extLst>
            <a:ext uri="{FF2B5EF4-FFF2-40B4-BE49-F238E27FC236}">
              <a16:creationId xmlns:a16="http://schemas.microsoft.com/office/drawing/2014/main" id="{00000000-0008-0000-1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72678</xdr:colOff>
      <xdr:row>11</xdr:row>
      <xdr:rowOff>88686</xdr:rowOff>
    </xdr:from>
    <xdr:to>
      <xdr:col>5</xdr:col>
      <xdr:colOff>476250</xdr:colOff>
      <xdr:row>16</xdr:row>
      <xdr:rowOff>116137</xdr:rowOff>
    </xdr:to>
    <xdr:pic>
      <xdr:nvPicPr>
        <xdr:cNvPr id="2" name="Imagen 1">
          <a:extLst>
            <a:ext uri="{FF2B5EF4-FFF2-40B4-BE49-F238E27FC236}">
              <a16:creationId xmlns:a16="http://schemas.microsoft.com/office/drawing/2014/main" id="{00000000-0008-0000-1100-000002000000}"/>
            </a:ext>
          </a:extLst>
        </xdr:cNvPr>
        <xdr:cNvPicPr>
          <a:picLocks noChangeAspect="1"/>
        </xdr:cNvPicPr>
      </xdr:nvPicPr>
      <xdr:blipFill rotWithShape="1">
        <a:blip xmlns:r="http://schemas.openxmlformats.org/officeDocument/2006/relationships" r:embed="rId1"/>
        <a:srcRect l="54473" t="32947" r="2184" b="43482"/>
        <a:stretch/>
      </xdr:blipFill>
      <xdr:spPr>
        <a:xfrm>
          <a:off x="929928" y="2184186"/>
          <a:ext cx="3203922" cy="979951"/>
        </a:xfrm>
        <a:prstGeom prst="rect">
          <a:avLst/>
        </a:prstGeom>
      </xdr:spPr>
    </xdr:pic>
    <xdr:clientData/>
  </xdr:twoCellAnchor>
  <xdr:twoCellAnchor>
    <xdr:from>
      <xdr:col>8</xdr:col>
      <xdr:colOff>507226</xdr:colOff>
      <xdr:row>12</xdr:row>
      <xdr:rowOff>101171</xdr:rowOff>
    </xdr:from>
    <xdr:to>
      <xdr:col>21</xdr:col>
      <xdr:colOff>42181</xdr:colOff>
      <xdr:row>38</xdr:row>
      <xdr:rowOff>68035</xdr:rowOff>
    </xdr:to>
    <xdr:graphicFrame macro="">
      <xdr:nvGraphicFramePr>
        <xdr:cNvPr id="3" name="Gráfico 2">
          <a:extLst>
            <a:ext uri="{FF2B5EF4-FFF2-40B4-BE49-F238E27FC236}">
              <a16:creationId xmlns:a16="http://schemas.microsoft.com/office/drawing/2014/main" id="{00000000-0008-0000-1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21</xdr:col>
      <xdr:colOff>29681</xdr:colOff>
      <xdr:row>24</xdr:row>
      <xdr:rowOff>116494</xdr:rowOff>
    </xdr:from>
    <xdr:to>
      <xdr:col>26</xdr:col>
      <xdr:colOff>517378</xdr:colOff>
      <xdr:row>48</xdr:row>
      <xdr:rowOff>45106</xdr:rowOff>
    </xdr:to>
    <xdr:pic>
      <xdr:nvPicPr>
        <xdr:cNvPr id="2" name="Imagen 1">
          <a:extLst>
            <a:ext uri="{FF2B5EF4-FFF2-40B4-BE49-F238E27FC236}">
              <a16:creationId xmlns:a16="http://schemas.microsoft.com/office/drawing/2014/main" id="{00000000-0008-0000-1200-000002000000}"/>
            </a:ext>
          </a:extLst>
        </xdr:cNvPr>
        <xdr:cNvPicPr>
          <a:picLocks noChangeAspect="1"/>
        </xdr:cNvPicPr>
      </xdr:nvPicPr>
      <xdr:blipFill rotWithShape="1">
        <a:blip xmlns:r="http://schemas.openxmlformats.org/officeDocument/2006/relationships" r:embed="rId1"/>
        <a:srcRect l="32947" t="19794" r="34252" b="12228"/>
        <a:stretch/>
      </xdr:blipFill>
      <xdr:spPr>
        <a:xfrm>
          <a:off x="7325831" y="4307494"/>
          <a:ext cx="4172900" cy="4862173"/>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9</xdr:col>
      <xdr:colOff>24639</xdr:colOff>
      <xdr:row>22</xdr:row>
      <xdr:rowOff>157396</xdr:rowOff>
    </xdr:from>
    <xdr:to>
      <xdr:col>14</xdr:col>
      <xdr:colOff>454775</xdr:colOff>
      <xdr:row>45</xdr:row>
      <xdr:rowOff>66569</xdr:rowOff>
    </xdr:to>
    <xdr:pic>
      <xdr:nvPicPr>
        <xdr:cNvPr id="2" name="Imagen 1">
          <a:extLst>
            <a:ext uri="{FF2B5EF4-FFF2-40B4-BE49-F238E27FC236}">
              <a16:creationId xmlns:a16="http://schemas.microsoft.com/office/drawing/2014/main" id="{00000000-0008-0000-1300-000002000000}"/>
            </a:ext>
          </a:extLst>
        </xdr:cNvPr>
        <xdr:cNvPicPr>
          <a:picLocks noChangeAspect="1"/>
        </xdr:cNvPicPr>
      </xdr:nvPicPr>
      <xdr:blipFill rotWithShape="1">
        <a:blip xmlns:r="http://schemas.openxmlformats.org/officeDocument/2006/relationships" r:embed="rId1"/>
        <a:srcRect l="32947" t="19794" r="34252" b="12228"/>
        <a:stretch/>
      </xdr:blipFill>
      <xdr:spPr>
        <a:xfrm>
          <a:off x="7435089" y="5072296"/>
          <a:ext cx="4163935" cy="486217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38100</xdr:colOff>
      <xdr:row>14</xdr:row>
      <xdr:rowOff>133351</xdr:rowOff>
    </xdr:from>
    <xdr:to>
      <xdr:col>6</xdr:col>
      <xdr:colOff>152400</xdr:colOff>
      <xdr:row>30</xdr:row>
      <xdr:rowOff>104775</xdr:rowOff>
    </xdr:to>
    <xdr:pic>
      <xdr:nvPicPr>
        <xdr:cNvPr id="2" name="Imagen 1">
          <a:extLst>
            <a:ext uri="{FF2B5EF4-FFF2-40B4-BE49-F238E27FC236}">
              <a16:creationId xmlns:a16="http://schemas.microsoft.com/office/drawing/2014/main" id="{00000000-0008-0000-1500-000002000000}"/>
            </a:ext>
          </a:extLst>
        </xdr:cNvPr>
        <xdr:cNvPicPr>
          <a:picLocks noChangeAspect="1"/>
        </xdr:cNvPicPr>
      </xdr:nvPicPr>
      <xdr:blipFill rotWithShape="1">
        <a:blip xmlns:r="http://schemas.openxmlformats.org/officeDocument/2006/relationships" r:embed="rId1"/>
        <a:srcRect l="54400" t="23311" r="7088" b="35408"/>
        <a:stretch/>
      </xdr:blipFill>
      <xdr:spPr>
        <a:xfrm>
          <a:off x="38100" y="2847976"/>
          <a:ext cx="5010150" cy="3019424"/>
        </a:xfrm>
        <a:prstGeom prst="rect">
          <a:avLst/>
        </a:prstGeom>
      </xdr:spPr>
    </xdr:pic>
    <xdr:clientData/>
  </xdr:twoCellAnchor>
  <xdr:twoCellAnchor editAs="oneCell">
    <xdr:from>
      <xdr:col>6</xdr:col>
      <xdr:colOff>600074</xdr:colOff>
      <xdr:row>15</xdr:row>
      <xdr:rowOff>47625</xdr:rowOff>
    </xdr:from>
    <xdr:to>
      <xdr:col>15</xdr:col>
      <xdr:colOff>628649</xdr:colOff>
      <xdr:row>25</xdr:row>
      <xdr:rowOff>171450</xdr:rowOff>
    </xdr:to>
    <xdr:pic>
      <xdr:nvPicPr>
        <xdr:cNvPr id="3" name="Imagen 2">
          <a:extLst>
            <a:ext uri="{FF2B5EF4-FFF2-40B4-BE49-F238E27FC236}">
              <a16:creationId xmlns:a16="http://schemas.microsoft.com/office/drawing/2014/main" id="{00000000-0008-0000-1500-000003000000}"/>
            </a:ext>
          </a:extLst>
        </xdr:cNvPr>
        <xdr:cNvPicPr>
          <a:picLocks noChangeAspect="1"/>
        </xdr:cNvPicPr>
      </xdr:nvPicPr>
      <xdr:blipFill rotWithShape="1">
        <a:blip xmlns:r="http://schemas.openxmlformats.org/officeDocument/2006/relationships" r:embed="rId2"/>
        <a:srcRect l="22843" t="38416" r="24222" b="33846"/>
        <a:stretch/>
      </xdr:blipFill>
      <xdr:spPr>
        <a:xfrm>
          <a:off x="5419724" y="2952750"/>
          <a:ext cx="6886575" cy="202882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fiudit-my.sharepoint.com/Users/Samuel/Documents/FIU/Samuel%20Ferrer%20-%20fragility%20curve%20last.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ismic Record"/>
      <sheetName val="PGA"/>
      <sheetName val="Seismic Recurrance Probability"/>
      <sheetName val="Response Spectra"/>
      <sheetName val="Capacity Curve"/>
      <sheetName val="Fragility "/>
      <sheetName val="Wind Record"/>
      <sheetName val="recurrance probability"/>
      <sheetName val="Cyclones"/>
      <sheetName val="Masonry walls and Windows"/>
      <sheetName val="Roof"/>
      <sheetName val="Projectiles"/>
      <sheetName val="Flood"/>
    </sheetNames>
    <sheetDataSet>
      <sheetData sheetId="0" refreshError="1"/>
      <sheetData sheetId="1" refreshError="1"/>
      <sheetData sheetId="2" refreshError="1"/>
      <sheetData sheetId="3" refreshError="1"/>
      <sheetData sheetId="4" refreshError="1"/>
      <sheetData sheetId="5" refreshError="1">
        <row r="8">
          <cell r="A8" t="str">
            <v>Low</v>
          </cell>
        </row>
        <row r="9">
          <cell r="A9" t="str">
            <v>Pre-code</v>
          </cell>
        </row>
        <row r="10">
          <cell r="A10" t="str">
            <v>Low</v>
          </cell>
        </row>
        <row r="11">
          <cell r="A11" t="str">
            <v>Moderate</v>
          </cell>
        </row>
        <row r="12">
          <cell r="A12" t="str">
            <v>High</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3.vml"/></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3.xml"/><Relationship Id="rId1" Type="http://schemas.openxmlformats.org/officeDocument/2006/relationships/printerSettings" Target="../printerSettings/printerSettings11.bin"/><Relationship Id="rId4" Type="http://schemas.openxmlformats.org/officeDocument/2006/relationships/comments" Target="../comments3.xml"/></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2.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3.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6.xml"/><Relationship Id="rId1" Type="http://schemas.openxmlformats.org/officeDocument/2006/relationships/printerSettings" Target="../printerSettings/printerSettings14.bin"/><Relationship Id="rId4" Type="http://schemas.openxmlformats.org/officeDocument/2006/relationships/comments" Target="../comments4.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7.xml"/><Relationship Id="rId1" Type="http://schemas.openxmlformats.org/officeDocument/2006/relationships/printerSettings" Target="../printerSettings/printerSettings15.bin"/><Relationship Id="rId4" Type="http://schemas.openxmlformats.org/officeDocument/2006/relationships/comments" Target="../comments5.xml"/></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5.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7.bin"/><Relationship Id="rId6" Type="http://schemas.openxmlformats.org/officeDocument/2006/relationships/comments" Target="../comments1.xml"/><Relationship Id="rId5" Type="http://schemas.openxmlformats.org/officeDocument/2006/relationships/ctrlProp" Target="../ctrlProps/ctrlProp5.xml"/><Relationship Id="rId4" Type="http://schemas.openxmlformats.org/officeDocument/2006/relationships/ctrlProp" Target="../ctrlProps/ctrlProp4.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3"/>
  <dimension ref="A2:C133"/>
  <sheetViews>
    <sheetView workbookViewId="0">
      <selection activeCell="B5" sqref="B5"/>
    </sheetView>
  </sheetViews>
  <sheetFormatPr defaultColWidth="8.6328125" defaultRowHeight="15.5" x14ac:dyDescent="0.35"/>
  <cols>
    <col min="1" max="1" width="41.453125" style="242" customWidth="1"/>
    <col min="2" max="16384" width="8.6328125" style="242"/>
  </cols>
  <sheetData>
    <row r="2" spans="1:3" x14ac:dyDescent="0.35">
      <c r="A2" s="249" t="s">
        <v>229</v>
      </c>
    </row>
    <row r="3" spans="1:3" x14ac:dyDescent="0.35">
      <c r="A3" s="249"/>
      <c r="B3" s="242" t="s">
        <v>862</v>
      </c>
      <c r="C3" s="242" t="s">
        <v>863</v>
      </c>
    </row>
    <row r="4" spans="1:3" x14ac:dyDescent="0.35">
      <c r="A4" s="248" t="s">
        <v>864</v>
      </c>
      <c r="B4" s="242" t="s">
        <v>865</v>
      </c>
    </row>
    <row r="5" spans="1:3" x14ac:dyDescent="0.35">
      <c r="A5" s="242" t="s">
        <v>858</v>
      </c>
      <c r="B5" s="247">
        <f>Sheet1!E105</f>
        <v>0.47</v>
      </c>
      <c r="C5" s="242" t="b">
        <f>AND(B5&gt;0.15,B5&lt;0.5)</f>
        <v>1</v>
      </c>
    </row>
    <row r="6" spans="1:3" x14ac:dyDescent="0.35">
      <c r="A6" s="242" t="s">
        <v>859</v>
      </c>
      <c r="B6" s="247">
        <f>Sheet1!E106</f>
        <v>0</v>
      </c>
    </row>
    <row r="7" spans="1:3" x14ac:dyDescent="0.35">
      <c r="A7" s="242" t="s">
        <v>860</v>
      </c>
      <c r="B7" s="247">
        <f>Sheet1!E107</f>
        <v>4</v>
      </c>
      <c r="C7" s="250" t="s">
        <v>866</v>
      </c>
    </row>
    <row r="8" spans="1:3" x14ac:dyDescent="0.35">
      <c r="A8" s="242" t="s">
        <v>861</v>
      </c>
      <c r="B8" s="247">
        <f>Sheet1!E108</f>
        <v>0</v>
      </c>
    </row>
    <row r="10" spans="1:3" x14ac:dyDescent="0.35">
      <c r="A10" s="248" t="s">
        <v>867</v>
      </c>
    </row>
    <row r="11" spans="1:3" x14ac:dyDescent="0.35">
      <c r="A11" s="242" t="s">
        <v>858</v>
      </c>
      <c r="B11" s="251">
        <f>Sheet1!E101</f>
        <v>34800</v>
      </c>
    </row>
    <row r="12" spans="1:3" x14ac:dyDescent="0.35">
      <c r="A12" s="242" t="s">
        <v>859</v>
      </c>
      <c r="B12" s="251">
        <f>Sheet1!E102</f>
        <v>0</v>
      </c>
    </row>
    <row r="13" spans="1:3" x14ac:dyDescent="0.35">
      <c r="A13" s="242" t="s">
        <v>860</v>
      </c>
      <c r="B13" s="251">
        <f>Sheet1!E103</f>
        <v>45</v>
      </c>
    </row>
    <row r="14" spans="1:3" x14ac:dyDescent="0.35">
      <c r="A14" s="242" t="s">
        <v>861</v>
      </c>
      <c r="B14" s="251">
        <f>Sheet1!E104</f>
        <v>0</v>
      </c>
    </row>
    <row r="16" spans="1:3" x14ac:dyDescent="0.35">
      <c r="A16" s="248" t="s">
        <v>868</v>
      </c>
    </row>
    <row r="17" spans="1:2" x14ac:dyDescent="0.35">
      <c r="A17" s="242" t="s">
        <v>869</v>
      </c>
      <c r="B17" s="251">
        <f>Sheet1!E118</f>
        <v>9744</v>
      </c>
    </row>
    <row r="18" spans="1:2" x14ac:dyDescent="0.35">
      <c r="A18" s="242" t="s">
        <v>870</v>
      </c>
      <c r="B18" s="251">
        <f>Sheet1!E119</f>
        <v>0</v>
      </c>
    </row>
    <row r="19" spans="1:2" x14ac:dyDescent="0.35">
      <c r="A19" s="242" t="s">
        <v>871</v>
      </c>
      <c r="B19" s="251">
        <f>Sheet1!E120</f>
        <v>0</v>
      </c>
    </row>
    <row r="20" spans="1:2" x14ac:dyDescent="0.35">
      <c r="A20" s="242" t="s">
        <v>872</v>
      </c>
      <c r="B20" s="251">
        <f>Sheet1!E121</f>
        <v>0</v>
      </c>
    </row>
    <row r="21" spans="1:2" x14ac:dyDescent="0.35">
      <c r="A21" s="242" t="s">
        <v>873</v>
      </c>
      <c r="B21" s="251">
        <f>Sheet1!E122</f>
        <v>0</v>
      </c>
    </row>
    <row r="22" spans="1:2" x14ac:dyDescent="0.35">
      <c r="A22" s="242" t="s">
        <v>874</v>
      </c>
      <c r="B22" s="251">
        <f>Sheet1!E123</f>
        <v>0</v>
      </c>
    </row>
    <row r="23" spans="1:2" x14ac:dyDescent="0.35">
      <c r="A23" s="242" t="s">
        <v>875</v>
      </c>
      <c r="B23" s="251">
        <f>Sheet1!E124</f>
        <v>0</v>
      </c>
    </row>
    <row r="24" spans="1:2" x14ac:dyDescent="0.35">
      <c r="A24" s="242" t="s">
        <v>876</v>
      </c>
      <c r="B24" s="251">
        <f>Sheet1!E125</f>
        <v>0</v>
      </c>
    </row>
    <row r="25" spans="1:2" x14ac:dyDescent="0.35">
      <c r="A25" s="242" t="s">
        <v>877</v>
      </c>
      <c r="B25" s="251">
        <f>Sheet1!E126</f>
        <v>8526</v>
      </c>
    </row>
    <row r="26" spans="1:2" x14ac:dyDescent="0.35">
      <c r="A26" s="242" t="s">
        <v>878</v>
      </c>
      <c r="B26" s="251">
        <f>Sheet1!E127</f>
        <v>0</v>
      </c>
    </row>
    <row r="27" spans="1:2" x14ac:dyDescent="0.35">
      <c r="A27" s="242" t="s">
        <v>879</v>
      </c>
      <c r="B27" s="251">
        <f>Sheet1!E128</f>
        <v>0</v>
      </c>
    </row>
    <row r="28" spans="1:2" x14ac:dyDescent="0.35">
      <c r="A28" s="242" t="s">
        <v>880</v>
      </c>
      <c r="B28" s="251">
        <f>Sheet1!E129</f>
        <v>0</v>
      </c>
    </row>
    <row r="29" spans="1:2" x14ac:dyDescent="0.35">
      <c r="A29" s="242" t="s">
        <v>881</v>
      </c>
      <c r="B29" s="251">
        <f>Sheet1!E130</f>
        <v>2825</v>
      </c>
    </row>
    <row r="30" spans="1:2" x14ac:dyDescent="0.35">
      <c r="A30" s="242" t="s">
        <v>882</v>
      </c>
      <c r="B30" s="251">
        <f>Sheet1!E131</f>
        <v>0</v>
      </c>
    </row>
    <row r="31" spans="1:2" x14ac:dyDescent="0.35">
      <c r="A31" s="242" t="s">
        <v>883</v>
      </c>
      <c r="B31" s="251">
        <f>Sheet1!E132</f>
        <v>0</v>
      </c>
    </row>
    <row r="32" spans="1:2" x14ac:dyDescent="0.35">
      <c r="A32" s="242" t="s">
        <v>884</v>
      </c>
      <c r="B32" s="251">
        <f>Sheet1!E133</f>
        <v>0</v>
      </c>
    </row>
    <row r="33" spans="1:2" x14ac:dyDescent="0.35">
      <c r="A33" s="242" t="s">
        <v>885</v>
      </c>
      <c r="B33" s="251">
        <f>Sheet1!E134</f>
        <v>27800</v>
      </c>
    </row>
    <row r="34" spans="1:2" x14ac:dyDescent="0.35">
      <c r="A34" s="242" t="s">
        <v>886</v>
      </c>
      <c r="B34" s="251">
        <f>Sheet1!E135</f>
        <v>0</v>
      </c>
    </row>
    <row r="35" spans="1:2" x14ac:dyDescent="0.35">
      <c r="A35" s="242" t="s">
        <v>887</v>
      </c>
      <c r="B35" s="251">
        <f>Sheet1!E136</f>
        <v>0</v>
      </c>
    </row>
    <row r="36" spans="1:2" x14ac:dyDescent="0.35">
      <c r="A36" s="242" t="s">
        <v>888</v>
      </c>
      <c r="B36" s="251">
        <f>Sheet1!E137</f>
        <v>0</v>
      </c>
    </row>
    <row r="37" spans="1:2" x14ac:dyDescent="0.35">
      <c r="A37" s="242" t="s">
        <v>889</v>
      </c>
      <c r="B37" s="251">
        <f>Sheet1!E138</f>
        <v>0</v>
      </c>
    </row>
    <row r="38" spans="1:2" x14ac:dyDescent="0.35">
      <c r="A38" s="242" t="s">
        <v>890</v>
      </c>
      <c r="B38" s="251">
        <f>Sheet1!E139</f>
        <v>0</v>
      </c>
    </row>
    <row r="39" spans="1:2" x14ac:dyDescent="0.35">
      <c r="A39" s="242" t="s">
        <v>891</v>
      </c>
      <c r="B39" s="251">
        <f>Sheet1!E140</f>
        <v>0</v>
      </c>
    </row>
    <row r="40" spans="1:2" x14ac:dyDescent="0.35">
      <c r="A40" s="242" t="s">
        <v>892</v>
      </c>
      <c r="B40" s="251">
        <f>Sheet1!E141</f>
        <v>0</v>
      </c>
    </row>
    <row r="41" spans="1:2" x14ac:dyDescent="0.35">
      <c r="A41" s="242" t="s">
        <v>893</v>
      </c>
      <c r="B41" s="251">
        <f>Sheet1!E142</f>
        <v>0</v>
      </c>
    </row>
    <row r="42" spans="1:2" x14ac:dyDescent="0.35">
      <c r="A42" s="242" t="s">
        <v>894</v>
      </c>
      <c r="B42" s="251">
        <f>Sheet1!E143</f>
        <v>0</v>
      </c>
    </row>
    <row r="43" spans="1:2" x14ac:dyDescent="0.35">
      <c r="A43" s="242" t="s">
        <v>895</v>
      </c>
      <c r="B43" s="251">
        <f>Sheet1!E144</f>
        <v>0</v>
      </c>
    </row>
    <row r="44" spans="1:2" x14ac:dyDescent="0.35">
      <c r="A44" s="242" t="s">
        <v>896</v>
      </c>
      <c r="B44" s="251">
        <f>Sheet1!E145</f>
        <v>0</v>
      </c>
    </row>
    <row r="45" spans="1:2" x14ac:dyDescent="0.35">
      <c r="A45" s="242" t="s">
        <v>897</v>
      </c>
      <c r="B45" s="251">
        <f>Sheet1!E146</f>
        <v>0</v>
      </c>
    </row>
    <row r="46" spans="1:2" x14ac:dyDescent="0.35">
      <c r="A46" s="242" t="s">
        <v>898</v>
      </c>
      <c r="B46" s="251">
        <f>Sheet1!E147</f>
        <v>0</v>
      </c>
    </row>
    <row r="47" spans="1:2" x14ac:dyDescent="0.35">
      <c r="A47" s="242" t="s">
        <v>899</v>
      </c>
      <c r="B47" s="251">
        <f>Sheet1!E148</f>
        <v>0</v>
      </c>
    </row>
    <row r="48" spans="1:2" x14ac:dyDescent="0.35">
      <c r="A48" s="242" t="s">
        <v>900</v>
      </c>
      <c r="B48" s="251">
        <f>Sheet1!E149</f>
        <v>0</v>
      </c>
    </row>
    <row r="49" spans="1:3" x14ac:dyDescent="0.35">
      <c r="A49" s="242" t="s">
        <v>901</v>
      </c>
      <c r="B49" s="251">
        <f>Sheet1!E150</f>
        <v>0</v>
      </c>
    </row>
    <row r="50" spans="1:3" x14ac:dyDescent="0.35">
      <c r="A50" s="242" t="s">
        <v>902</v>
      </c>
      <c r="B50" s="251">
        <f>Sheet1!E151</f>
        <v>0</v>
      </c>
    </row>
    <row r="51" spans="1:3" x14ac:dyDescent="0.35">
      <c r="A51" s="242" t="s">
        <v>903</v>
      </c>
      <c r="B51" s="251">
        <f>Sheet1!E152</f>
        <v>0</v>
      </c>
    </row>
    <row r="52" spans="1:3" x14ac:dyDescent="0.35">
      <c r="A52" s="242" t="s">
        <v>904</v>
      </c>
      <c r="B52" s="251">
        <f>Sheet1!E153</f>
        <v>0</v>
      </c>
    </row>
    <row r="54" spans="1:3" x14ac:dyDescent="0.35">
      <c r="A54" s="248" t="s">
        <v>905</v>
      </c>
      <c r="C54" s="251"/>
    </row>
    <row r="55" spans="1:3" x14ac:dyDescent="0.35">
      <c r="A55" s="242" t="s">
        <v>418</v>
      </c>
      <c r="B55" s="251">
        <f>B17+B18+B19+B20</f>
        <v>9744</v>
      </c>
      <c r="C55" s="251"/>
    </row>
    <row r="56" spans="1:3" x14ac:dyDescent="0.35">
      <c r="A56" s="242" t="s">
        <v>419</v>
      </c>
      <c r="B56" s="251">
        <f>B21+B22+B23+B24</f>
        <v>0</v>
      </c>
      <c r="C56" s="251"/>
    </row>
    <row r="57" spans="1:3" x14ac:dyDescent="0.35">
      <c r="A57" s="242" t="s">
        <v>906</v>
      </c>
      <c r="B57" s="251">
        <f>B26+B26+B27+B28</f>
        <v>0</v>
      </c>
      <c r="C57" s="251"/>
    </row>
    <row r="58" spans="1:3" x14ac:dyDescent="0.35">
      <c r="A58" s="242" t="s">
        <v>907</v>
      </c>
      <c r="B58" s="251">
        <f>B29+B30+B31+B32</f>
        <v>2825</v>
      </c>
      <c r="C58" s="251"/>
    </row>
    <row r="59" spans="1:3" x14ac:dyDescent="0.35">
      <c r="A59" s="242" t="s">
        <v>908</v>
      </c>
      <c r="B59" s="251">
        <f>B33+B34+B35+B36</f>
        <v>27800</v>
      </c>
      <c r="C59" s="251"/>
    </row>
    <row r="60" spans="1:3" x14ac:dyDescent="0.35">
      <c r="A60" s="242" t="s">
        <v>909</v>
      </c>
      <c r="B60" s="251">
        <f>B37+B38+B39+B40</f>
        <v>0</v>
      </c>
    </row>
    <row r="61" spans="1:3" x14ac:dyDescent="0.35">
      <c r="A61" s="242" t="s">
        <v>910</v>
      </c>
      <c r="B61" s="251">
        <f>B41+B42+B43+B44</f>
        <v>0</v>
      </c>
    </row>
    <row r="62" spans="1:3" x14ac:dyDescent="0.35">
      <c r="A62" s="242" t="s">
        <v>911</v>
      </c>
      <c r="B62" s="251">
        <f>B45+B46+B47+B48</f>
        <v>0</v>
      </c>
    </row>
    <row r="63" spans="1:3" x14ac:dyDescent="0.35">
      <c r="A63" s="242" t="s">
        <v>912</v>
      </c>
      <c r="B63" s="251">
        <f>B49+B50+B51+B52</f>
        <v>0</v>
      </c>
    </row>
    <row r="64" spans="1:3" x14ac:dyDescent="0.35">
      <c r="B64" s="251"/>
    </row>
    <row r="65" spans="1:2" x14ac:dyDescent="0.35">
      <c r="A65" s="249" t="s">
        <v>913</v>
      </c>
      <c r="B65" s="251"/>
    </row>
    <row r="66" spans="1:2" x14ac:dyDescent="0.35">
      <c r="A66" s="242" t="s">
        <v>869</v>
      </c>
      <c r="B66" s="247">
        <f>B17*B5</f>
        <v>4579.6799999999994</v>
      </c>
    </row>
    <row r="67" spans="1:2" x14ac:dyDescent="0.35">
      <c r="A67" s="242" t="s">
        <v>870</v>
      </c>
      <c r="B67" s="247">
        <f t="shared" ref="B67:B69" si="0">B18*B6</f>
        <v>0</v>
      </c>
    </row>
    <row r="68" spans="1:2" x14ac:dyDescent="0.35">
      <c r="A68" s="242" t="s">
        <v>871</v>
      </c>
      <c r="B68" s="247">
        <f t="shared" si="0"/>
        <v>0</v>
      </c>
    </row>
    <row r="69" spans="1:2" x14ac:dyDescent="0.35">
      <c r="A69" s="242" t="s">
        <v>872</v>
      </c>
      <c r="B69" s="247">
        <f t="shared" si="0"/>
        <v>0</v>
      </c>
    </row>
    <row r="70" spans="1:2" x14ac:dyDescent="0.35">
      <c r="A70" s="249" t="s">
        <v>208</v>
      </c>
      <c r="B70" s="251">
        <f>B66+B67+B68+B69</f>
        <v>4579.6799999999994</v>
      </c>
    </row>
    <row r="71" spans="1:2" x14ac:dyDescent="0.35">
      <c r="A71" s="242" t="s">
        <v>873</v>
      </c>
      <c r="B71" s="247">
        <f>B21*B5</f>
        <v>0</v>
      </c>
    </row>
    <row r="72" spans="1:2" x14ac:dyDescent="0.35">
      <c r="A72" s="242" t="s">
        <v>874</v>
      </c>
      <c r="B72" s="247">
        <f>B22*B6</f>
        <v>0</v>
      </c>
    </row>
    <row r="73" spans="1:2" x14ac:dyDescent="0.35">
      <c r="A73" s="242" t="s">
        <v>875</v>
      </c>
      <c r="B73" s="247">
        <f>B23*B7</f>
        <v>0</v>
      </c>
    </row>
    <row r="74" spans="1:2" x14ac:dyDescent="0.35">
      <c r="A74" s="242" t="s">
        <v>876</v>
      </c>
      <c r="B74" s="247">
        <f>B24*B8</f>
        <v>0</v>
      </c>
    </row>
    <row r="75" spans="1:2" x14ac:dyDescent="0.35">
      <c r="A75" s="249" t="s">
        <v>208</v>
      </c>
      <c r="B75" s="251">
        <f>SUM(B71:B74)</f>
        <v>0</v>
      </c>
    </row>
    <row r="76" spans="1:2" x14ac:dyDescent="0.35">
      <c r="A76" s="242" t="s">
        <v>877</v>
      </c>
      <c r="B76" s="247">
        <f>B25*B5</f>
        <v>4007.22</v>
      </c>
    </row>
    <row r="77" spans="1:2" x14ac:dyDescent="0.35">
      <c r="A77" s="242" t="s">
        <v>878</v>
      </c>
      <c r="B77" s="247">
        <f>B26*B6</f>
        <v>0</v>
      </c>
    </row>
    <row r="78" spans="1:2" x14ac:dyDescent="0.35">
      <c r="A78" s="242" t="s">
        <v>879</v>
      </c>
      <c r="B78" s="247">
        <f>B27*B7</f>
        <v>0</v>
      </c>
    </row>
    <row r="79" spans="1:2" x14ac:dyDescent="0.35">
      <c r="A79" s="242" t="s">
        <v>880</v>
      </c>
      <c r="B79" s="247">
        <f>B28*B8</f>
        <v>0</v>
      </c>
    </row>
    <row r="80" spans="1:2" x14ac:dyDescent="0.35">
      <c r="A80" s="249" t="s">
        <v>208</v>
      </c>
      <c r="B80" s="251">
        <f>B76+B77+B78+B79</f>
        <v>4007.22</v>
      </c>
    </row>
    <row r="81" spans="1:2" x14ac:dyDescent="0.35">
      <c r="A81" s="242" t="s">
        <v>881</v>
      </c>
      <c r="B81" s="247">
        <f>B29*B5</f>
        <v>1327.75</v>
      </c>
    </row>
    <row r="82" spans="1:2" x14ac:dyDescent="0.35">
      <c r="A82" s="242" t="s">
        <v>882</v>
      </c>
      <c r="B82" s="247">
        <f>B30*B6</f>
        <v>0</v>
      </c>
    </row>
    <row r="83" spans="1:2" x14ac:dyDescent="0.35">
      <c r="A83" s="242" t="s">
        <v>883</v>
      </c>
      <c r="B83" s="247">
        <f>B31*B7</f>
        <v>0</v>
      </c>
    </row>
    <row r="84" spans="1:2" x14ac:dyDescent="0.35">
      <c r="A84" s="242" t="s">
        <v>884</v>
      </c>
      <c r="B84" s="247">
        <f>B32*B8</f>
        <v>0</v>
      </c>
    </row>
    <row r="85" spans="1:2" x14ac:dyDescent="0.35">
      <c r="A85" s="249" t="s">
        <v>208</v>
      </c>
      <c r="B85" s="251">
        <f>B81+B82+B83+B84</f>
        <v>1327.75</v>
      </c>
    </row>
    <row r="86" spans="1:2" x14ac:dyDescent="0.35">
      <c r="A86" s="242" t="s">
        <v>885</v>
      </c>
      <c r="B86" s="247">
        <f>B33*B5</f>
        <v>13066</v>
      </c>
    </row>
    <row r="87" spans="1:2" x14ac:dyDescent="0.35">
      <c r="A87" s="242" t="s">
        <v>886</v>
      </c>
      <c r="B87" s="247">
        <f>B34*B6</f>
        <v>0</v>
      </c>
    </row>
    <row r="88" spans="1:2" x14ac:dyDescent="0.35">
      <c r="A88" s="242" t="s">
        <v>887</v>
      </c>
      <c r="B88" s="247">
        <f>B35*B8</f>
        <v>0</v>
      </c>
    </row>
    <row r="89" spans="1:2" x14ac:dyDescent="0.35">
      <c r="A89" s="242" t="s">
        <v>888</v>
      </c>
      <c r="B89" s="247">
        <f>B36*B9</f>
        <v>0</v>
      </c>
    </row>
    <row r="90" spans="1:2" x14ac:dyDescent="0.35">
      <c r="A90" s="249" t="s">
        <v>208</v>
      </c>
      <c r="B90" s="251">
        <f>B86+B87+B88+B89</f>
        <v>13066</v>
      </c>
    </row>
    <row r="91" spans="1:2" x14ac:dyDescent="0.35">
      <c r="A91" s="242" t="s">
        <v>889</v>
      </c>
      <c r="B91" s="247">
        <f>B37*B5</f>
        <v>0</v>
      </c>
    </row>
    <row r="92" spans="1:2" x14ac:dyDescent="0.35">
      <c r="A92" s="242" t="s">
        <v>890</v>
      </c>
      <c r="B92" s="247">
        <f>B38*B6</f>
        <v>0</v>
      </c>
    </row>
    <row r="93" spans="1:2" x14ac:dyDescent="0.35">
      <c r="A93" s="242" t="s">
        <v>891</v>
      </c>
      <c r="B93" s="247">
        <f>B39*B7</f>
        <v>0</v>
      </c>
    </row>
    <row r="94" spans="1:2" x14ac:dyDescent="0.35">
      <c r="A94" s="242" t="s">
        <v>892</v>
      </c>
      <c r="B94" s="247">
        <f>B40*B8</f>
        <v>0</v>
      </c>
    </row>
    <row r="95" spans="1:2" x14ac:dyDescent="0.35">
      <c r="A95" s="249" t="s">
        <v>208</v>
      </c>
      <c r="B95" s="251">
        <f>B91+B92+B93+B94</f>
        <v>0</v>
      </c>
    </row>
    <row r="96" spans="1:2" x14ac:dyDescent="0.35">
      <c r="A96" s="242" t="s">
        <v>893</v>
      </c>
      <c r="B96" s="247">
        <f>B41*B5</f>
        <v>0</v>
      </c>
    </row>
    <row r="97" spans="1:2" x14ac:dyDescent="0.35">
      <c r="A97" s="242" t="s">
        <v>894</v>
      </c>
      <c r="B97" s="247">
        <f>B42*B6</f>
        <v>0</v>
      </c>
    </row>
    <row r="98" spans="1:2" x14ac:dyDescent="0.35">
      <c r="A98" s="242" t="s">
        <v>895</v>
      </c>
      <c r="B98" s="247">
        <f>B43*B7</f>
        <v>0</v>
      </c>
    </row>
    <row r="99" spans="1:2" x14ac:dyDescent="0.35">
      <c r="A99" s="242" t="s">
        <v>896</v>
      </c>
      <c r="B99" s="247">
        <f>B44*B8</f>
        <v>0</v>
      </c>
    </row>
    <row r="100" spans="1:2" x14ac:dyDescent="0.35">
      <c r="A100" s="249" t="s">
        <v>208</v>
      </c>
      <c r="B100" s="251">
        <f>B96+B97+B98+B99</f>
        <v>0</v>
      </c>
    </row>
    <row r="101" spans="1:2" x14ac:dyDescent="0.35">
      <c r="A101" s="242" t="s">
        <v>897</v>
      </c>
      <c r="B101" s="247">
        <f>B45*B5</f>
        <v>0</v>
      </c>
    </row>
    <row r="102" spans="1:2" x14ac:dyDescent="0.35">
      <c r="A102" s="242" t="s">
        <v>898</v>
      </c>
      <c r="B102" s="247">
        <f>B46*B6</f>
        <v>0</v>
      </c>
    </row>
    <row r="103" spans="1:2" x14ac:dyDescent="0.35">
      <c r="A103" s="242" t="s">
        <v>899</v>
      </c>
      <c r="B103" s="247">
        <f>B47*B7</f>
        <v>0</v>
      </c>
    </row>
    <row r="104" spans="1:2" x14ac:dyDescent="0.35">
      <c r="A104" s="242" t="s">
        <v>900</v>
      </c>
      <c r="B104" s="247">
        <f>B48*B8</f>
        <v>0</v>
      </c>
    </row>
    <row r="105" spans="1:2" x14ac:dyDescent="0.35">
      <c r="A105" s="249" t="s">
        <v>208</v>
      </c>
      <c r="B105" s="251">
        <f>B101+B102+B103+B104</f>
        <v>0</v>
      </c>
    </row>
    <row r="106" spans="1:2" x14ac:dyDescent="0.35">
      <c r="A106" s="242" t="s">
        <v>901</v>
      </c>
      <c r="B106" s="247">
        <f>B49*B5</f>
        <v>0</v>
      </c>
    </row>
    <row r="107" spans="1:2" x14ac:dyDescent="0.35">
      <c r="A107" s="242" t="s">
        <v>902</v>
      </c>
      <c r="B107" s="247">
        <f>B50*B6</f>
        <v>0</v>
      </c>
    </row>
    <row r="108" spans="1:2" x14ac:dyDescent="0.35">
      <c r="A108" s="242" t="s">
        <v>903</v>
      </c>
      <c r="B108" s="247">
        <f>B51*B7</f>
        <v>0</v>
      </c>
    </row>
    <row r="109" spans="1:2" x14ac:dyDescent="0.35">
      <c r="A109" s="242" t="s">
        <v>904</v>
      </c>
      <c r="B109" s="247">
        <f>B52*B8</f>
        <v>0</v>
      </c>
    </row>
    <row r="110" spans="1:2" x14ac:dyDescent="0.35">
      <c r="A110" s="249" t="s">
        <v>208</v>
      </c>
      <c r="B110" s="251">
        <f>B106+B107+B108+B109</f>
        <v>0</v>
      </c>
    </row>
    <row r="112" spans="1:2" x14ac:dyDescent="0.35">
      <c r="A112" s="248" t="s">
        <v>914</v>
      </c>
      <c r="B112" s="252" t="s">
        <v>915</v>
      </c>
    </row>
    <row r="113" spans="1:3" x14ac:dyDescent="0.35">
      <c r="A113" s="242" t="s">
        <v>418</v>
      </c>
      <c r="B113" s="251">
        <f>Sheet1!E154</f>
        <v>0</v>
      </c>
      <c r="C113" s="242" t="b">
        <f>AND(B113=B70)</f>
        <v>0</v>
      </c>
    </row>
    <row r="114" spans="1:3" x14ac:dyDescent="0.35">
      <c r="A114" s="242" t="s">
        <v>419</v>
      </c>
      <c r="B114" s="251">
        <f>Sheet1!E155</f>
        <v>0</v>
      </c>
      <c r="C114" s="242" t="b">
        <f>AND(B114=B75)</f>
        <v>1</v>
      </c>
    </row>
    <row r="115" spans="1:3" x14ac:dyDescent="0.35">
      <c r="A115" s="242" t="s">
        <v>906</v>
      </c>
      <c r="B115" s="251">
        <f>Sheet1!E156</f>
        <v>0</v>
      </c>
      <c r="C115" s="242" t="b">
        <f>AND(B115=B80)</f>
        <v>0</v>
      </c>
    </row>
    <row r="116" spans="1:3" x14ac:dyDescent="0.35">
      <c r="A116" s="242" t="s">
        <v>907</v>
      </c>
      <c r="B116" s="251">
        <f>Sheet1!E157</f>
        <v>0</v>
      </c>
      <c r="C116" s="242" t="b">
        <f>AND(B116=B85)</f>
        <v>0</v>
      </c>
    </row>
    <row r="117" spans="1:3" x14ac:dyDescent="0.35">
      <c r="A117" s="242" t="s">
        <v>908</v>
      </c>
      <c r="B117" s="251">
        <f>Sheet1!E158</f>
        <v>0</v>
      </c>
      <c r="C117" s="242" t="b">
        <f>AND(B117=B90)</f>
        <v>0</v>
      </c>
    </row>
    <row r="118" spans="1:3" x14ac:dyDescent="0.35">
      <c r="A118" s="242" t="s">
        <v>909</v>
      </c>
      <c r="B118" s="251">
        <f>Sheet1!E159</f>
        <v>0</v>
      </c>
      <c r="C118" s="242" t="b">
        <f>AND(B118=B95)</f>
        <v>1</v>
      </c>
    </row>
    <row r="119" spans="1:3" x14ac:dyDescent="0.35">
      <c r="A119" s="242" t="s">
        <v>910</v>
      </c>
      <c r="B119" s="251">
        <f>Sheet1!E160</f>
        <v>0</v>
      </c>
      <c r="C119" s="242" t="b">
        <f>AND(B119=B100)</f>
        <v>1</v>
      </c>
    </row>
    <row r="120" spans="1:3" x14ac:dyDescent="0.35">
      <c r="A120" s="242" t="s">
        <v>911</v>
      </c>
      <c r="B120" s="251">
        <f>Sheet1!E161</f>
        <v>0</v>
      </c>
      <c r="C120" s="242" t="b">
        <f>AND(B120=B105)</f>
        <v>1</v>
      </c>
    </row>
    <row r="121" spans="1:3" x14ac:dyDescent="0.35">
      <c r="A121" s="242" t="s">
        <v>912</v>
      </c>
      <c r="B121" s="251">
        <f>Sheet1!E162</f>
        <v>0</v>
      </c>
      <c r="C121" s="242" t="b">
        <f>AND(B121=B110)</f>
        <v>1</v>
      </c>
    </row>
    <row r="124" spans="1:3" x14ac:dyDescent="0.35">
      <c r="A124" s="248" t="s">
        <v>916</v>
      </c>
    </row>
    <row r="125" spans="1:3" x14ac:dyDescent="0.35">
      <c r="A125" s="242" t="s">
        <v>418</v>
      </c>
      <c r="B125" s="251">
        <f>Sheet1!E109</f>
        <v>0</v>
      </c>
    </row>
    <row r="126" spans="1:3" x14ac:dyDescent="0.35">
      <c r="A126" s="242" t="s">
        <v>419</v>
      </c>
      <c r="B126" s="251">
        <f>Sheet1!E110</f>
        <v>0</v>
      </c>
    </row>
    <row r="127" spans="1:3" x14ac:dyDescent="0.35">
      <c r="A127" s="242" t="s">
        <v>906</v>
      </c>
      <c r="B127" s="251">
        <f>Sheet1!E111</f>
        <v>25300</v>
      </c>
    </row>
    <row r="128" spans="1:3" x14ac:dyDescent="0.35">
      <c r="A128" s="242" t="s">
        <v>907</v>
      </c>
      <c r="B128" s="251">
        <f>Sheet1!E112</f>
        <v>10100</v>
      </c>
    </row>
    <row r="129" spans="1:2" x14ac:dyDescent="0.35">
      <c r="A129" s="242" t="s">
        <v>908</v>
      </c>
      <c r="B129" s="251">
        <f>Sheet1!E113</f>
        <v>120000</v>
      </c>
    </row>
    <row r="130" spans="1:2" x14ac:dyDescent="0.35">
      <c r="A130" s="242" t="s">
        <v>909</v>
      </c>
      <c r="B130" s="251">
        <f>Sheet1!E114</f>
        <v>8500</v>
      </c>
    </row>
    <row r="131" spans="1:2" x14ac:dyDescent="0.35">
      <c r="A131" s="242" t="s">
        <v>910</v>
      </c>
      <c r="B131" s="251">
        <f>Sheet1!E115</f>
        <v>0</v>
      </c>
    </row>
    <row r="132" spans="1:2" x14ac:dyDescent="0.35">
      <c r="A132" s="242" t="s">
        <v>911</v>
      </c>
      <c r="B132" s="251">
        <f>Sheet1!E116</f>
        <v>0</v>
      </c>
    </row>
    <row r="133" spans="1:2" x14ac:dyDescent="0.35">
      <c r="A133" s="242" t="s">
        <v>912</v>
      </c>
      <c r="B133" s="251">
        <f>Sheet1!E117</f>
        <v>0</v>
      </c>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8"/>
  <dimension ref="A2:B22"/>
  <sheetViews>
    <sheetView workbookViewId="0">
      <selection activeCell="B5" sqref="B5"/>
    </sheetView>
  </sheetViews>
  <sheetFormatPr defaultColWidth="8.81640625" defaultRowHeight="14.5" x14ac:dyDescent="0.35"/>
  <cols>
    <col min="1" max="1" width="31.453125" bestFit="1" customWidth="1"/>
    <col min="2" max="2" width="12" bestFit="1" customWidth="1"/>
  </cols>
  <sheetData>
    <row r="2" spans="1:2" ht="26" x14ac:dyDescent="0.6">
      <c r="A2" s="265" t="s">
        <v>229</v>
      </c>
    </row>
    <row r="3" spans="1:2" x14ac:dyDescent="0.35">
      <c r="A3" s="23" t="s">
        <v>14</v>
      </c>
      <c r="B3" t="str">
        <f>Sheet1!F5</f>
        <v>Add a name</v>
      </c>
    </row>
    <row r="4" spans="1:2" x14ac:dyDescent="0.35">
      <c r="A4" s="23" t="s">
        <v>958</v>
      </c>
    </row>
    <row r="5" spans="1:2" ht="15.5" x14ac:dyDescent="0.35">
      <c r="A5" s="242" t="s">
        <v>858</v>
      </c>
      <c r="B5">
        <f>Sheet1!F105</f>
        <v>0.47</v>
      </c>
    </row>
    <row r="6" spans="1:2" ht="15.5" x14ac:dyDescent="0.35">
      <c r="A6" s="242" t="s">
        <v>859</v>
      </c>
      <c r="B6">
        <f>Sheet1!F106</f>
        <v>0</v>
      </c>
    </row>
    <row r="7" spans="1:2" ht="15.5" x14ac:dyDescent="0.35">
      <c r="A7" s="242" t="s">
        <v>860</v>
      </c>
      <c r="B7">
        <f>Sheet1!F107</f>
        <v>4</v>
      </c>
    </row>
    <row r="8" spans="1:2" ht="15.5" x14ac:dyDescent="0.35">
      <c r="A8" s="242" t="s">
        <v>861</v>
      </c>
      <c r="B8">
        <f>Sheet1!F108</f>
        <v>0</v>
      </c>
    </row>
    <row r="9" spans="1:2" x14ac:dyDescent="0.35">
      <c r="A9" s="23" t="s">
        <v>957</v>
      </c>
    </row>
    <row r="10" spans="1:2" ht="15.5" x14ac:dyDescent="0.35">
      <c r="A10" s="242" t="s">
        <v>858</v>
      </c>
      <c r="B10">
        <f>Sheet1!F118+Sheet1!F122+Sheet1!F126+Sheet1!F130+Sheet1!F134+Sheet1!F138+Sheet1!F142+Sheet1!F146+Sheet1!F150</f>
        <v>48895</v>
      </c>
    </row>
    <row r="11" spans="1:2" ht="15.5" x14ac:dyDescent="0.35">
      <c r="A11" s="242" t="s">
        <v>859</v>
      </c>
      <c r="B11">
        <f>Sheet1!F119+Sheet1!F123+Sheet1!F127+Sheet1!F131+Sheet1!F135+Sheet1!F139+Sheet1!F143+Sheet1!F147+Sheet1!F151</f>
        <v>0</v>
      </c>
    </row>
    <row r="12" spans="1:2" ht="15.5" x14ac:dyDescent="0.35">
      <c r="A12" s="242" t="s">
        <v>860</v>
      </c>
      <c r="B12">
        <f>Sheet1!F120+Sheet1!F124+Sheet1!F128+Sheet1!F132+Sheet1!F136+Sheet1!F140+Sheet1!F144+Sheet1!F148+Sheet1!F152</f>
        <v>0</v>
      </c>
    </row>
    <row r="13" spans="1:2" ht="15.5" x14ac:dyDescent="0.35">
      <c r="A13" s="242" t="s">
        <v>861</v>
      </c>
      <c r="B13">
        <f>Sheet1!F121+Sheet1!F125+Sheet1!F129+Sheet1!F133+Sheet1!F137+Sheet1!F141+Sheet1!F145+Sheet1!F149+Sheet1!F153</f>
        <v>0</v>
      </c>
    </row>
    <row r="14" spans="1:2" x14ac:dyDescent="0.35">
      <c r="A14" s="23" t="s">
        <v>959</v>
      </c>
      <c r="B14">
        <f>SUMPRODUCT(B5:B8,B10:B13)</f>
        <v>22980.649999999998</v>
      </c>
    </row>
    <row r="15" spans="1:2" x14ac:dyDescent="0.35">
      <c r="A15" s="23" t="s">
        <v>960</v>
      </c>
      <c r="B15">
        <f>Sheet1!F109+Sheet1!F110+Sheet1!F111+Sheet1!F112+Sheet1!F113+Sheet1!F114+Sheet1!F115+Sheet1!F116+Sheet1!F117</f>
        <v>163900</v>
      </c>
    </row>
    <row r="16" spans="1:2" ht="15.5" x14ac:dyDescent="0.35">
      <c r="A16" s="242"/>
    </row>
    <row r="17" spans="1:2" ht="26" x14ac:dyDescent="0.6">
      <c r="A17" s="265" t="s">
        <v>230</v>
      </c>
    </row>
    <row r="18" spans="1:2" x14ac:dyDescent="0.35">
      <c r="A18" t="s">
        <v>14</v>
      </c>
      <c r="B18" t="str">
        <f>Sheet1!F5</f>
        <v>Add a name</v>
      </c>
    </row>
    <row r="19" spans="1:2" x14ac:dyDescent="0.35">
      <c r="A19" s="23" t="s">
        <v>961</v>
      </c>
      <c r="B19">
        <f>Sheet1!F164</f>
        <v>0.05</v>
      </c>
    </row>
    <row r="20" spans="1:2" x14ac:dyDescent="0.35">
      <c r="A20" s="23" t="s">
        <v>962</v>
      </c>
      <c r="B20">
        <f>Sheet1!F172+Sheet1!F173+Sheet1!F174+Sheet1!F175+Sheet1!F176+Sheet1!F177</f>
        <v>86388</v>
      </c>
    </row>
    <row r="21" spans="1:2" x14ac:dyDescent="0.35">
      <c r="A21" s="23" t="s">
        <v>959</v>
      </c>
      <c r="B21">
        <f>B19*B20</f>
        <v>4319.4000000000005</v>
      </c>
    </row>
    <row r="22" spans="1:2" x14ac:dyDescent="0.35">
      <c r="A22" s="23" t="s">
        <v>960</v>
      </c>
      <c r="B22">
        <f>Sheet1!F165+Sheet1!F166+Sheet1!F167+Sheet1!F168+Sheet1!F169+Sheet1!F170</f>
        <v>7400</v>
      </c>
    </row>
  </sheetData>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23">
    <tabColor rgb="FFFFFF00"/>
  </sheetPr>
  <dimension ref="A1:K44"/>
  <sheetViews>
    <sheetView topLeftCell="A6" workbookViewId="0">
      <selection sqref="A1:XFD1048576"/>
    </sheetView>
  </sheetViews>
  <sheetFormatPr defaultColWidth="10.81640625" defaultRowHeight="14.5" x14ac:dyDescent="0.35"/>
  <cols>
    <col min="1" max="1" width="16.36328125" customWidth="1"/>
    <col min="2" max="2" width="16.1796875" customWidth="1"/>
    <col min="5" max="6" width="11.453125" style="12"/>
  </cols>
  <sheetData>
    <row r="1" spans="1:6" x14ac:dyDescent="0.35">
      <c r="A1" s="355" t="s">
        <v>146</v>
      </c>
      <c r="B1" s="355"/>
      <c r="C1" s="355"/>
      <c r="E1" s="358" t="s">
        <v>465</v>
      </c>
      <c r="F1" s="358"/>
    </row>
    <row r="2" spans="1:6" x14ac:dyDescent="0.35">
      <c r="A2" s="44"/>
      <c r="B2" s="44" t="s">
        <v>457</v>
      </c>
      <c r="C2" s="44" t="s">
        <v>458</v>
      </c>
      <c r="E2" s="12" t="s">
        <v>303</v>
      </c>
      <c r="F2" s="12">
        <v>1.5</v>
      </c>
    </row>
    <row r="3" spans="1:6" x14ac:dyDescent="0.35">
      <c r="A3" s="44" t="s">
        <v>459</v>
      </c>
      <c r="B3" s="239">
        <v>1.4142325419835422E-2</v>
      </c>
      <c r="C3" s="239">
        <v>3.8820759707046117E-4</v>
      </c>
    </row>
    <row r="4" spans="1:6" x14ac:dyDescent="0.35">
      <c r="A4" s="44"/>
      <c r="B4" s="44"/>
      <c r="C4" s="44"/>
    </row>
    <row r="5" spans="1:6" x14ac:dyDescent="0.35">
      <c r="A5" s="356" t="s">
        <v>460</v>
      </c>
      <c r="B5" s="356"/>
      <c r="C5" s="356"/>
      <c r="E5" s="359" t="s">
        <v>465</v>
      </c>
      <c r="F5" s="359"/>
    </row>
    <row r="6" spans="1:6" x14ac:dyDescent="0.35">
      <c r="A6" s="44"/>
      <c r="B6" s="44" t="s">
        <v>457</v>
      </c>
      <c r="C6" s="44" t="s">
        <v>458</v>
      </c>
      <c r="D6" t="s">
        <v>1057</v>
      </c>
    </row>
    <row r="7" spans="1:6" ht="29" x14ac:dyDescent="0.35">
      <c r="A7" s="44" t="s">
        <v>461</v>
      </c>
      <c r="B7" s="233">
        <f>+'Masonry walls'!B42</f>
        <v>3.1671241833119857E-5</v>
      </c>
      <c r="C7" s="233">
        <f>+'Masonry walls'!B43</f>
        <v>3.1671241833119857E-5</v>
      </c>
      <c r="D7" s="269">
        <v>0.5</v>
      </c>
      <c r="E7" s="12" t="s">
        <v>466</v>
      </c>
      <c r="F7" s="12">
        <f>+'Masonry walls'!B10</f>
        <v>0</v>
      </c>
    </row>
    <row r="8" spans="1:6" ht="29" x14ac:dyDescent="0.35">
      <c r="A8" s="44" t="s">
        <v>419</v>
      </c>
      <c r="B8" s="233">
        <f>+Roof!B23</f>
        <v>0.6126802770309997</v>
      </c>
      <c r="C8" s="233">
        <f>+Roof!B24</f>
        <v>1.1556051346719443E-3</v>
      </c>
      <c r="D8" s="269">
        <v>0.25</v>
      </c>
      <c r="E8" s="12" t="s">
        <v>467</v>
      </c>
      <c r="F8" s="12">
        <f>+'Masonry walls'!B48</f>
        <v>140</v>
      </c>
    </row>
    <row r="9" spans="1:6" x14ac:dyDescent="0.35">
      <c r="A9" s="44" t="s">
        <v>418</v>
      </c>
      <c r="B9" s="233">
        <f>+'Projectiles windows'!D21</f>
        <v>0.71743519201754957</v>
      </c>
      <c r="C9" s="233">
        <f>+'Projectiles windows'!D22</f>
        <v>0</v>
      </c>
      <c r="D9" s="269">
        <v>0.05</v>
      </c>
      <c r="F9" s="235"/>
    </row>
    <row r="10" spans="1:6" x14ac:dyDescent="0.35">
      <c r="A10" s="44"/>
      <c r="B10" s="239">
        <f>SUMPRODUCT(B7:B9,D7:D9)</f>
        <v>0.18905766447954397</v>
      </c>
      <c r="C10" s="239">
        <f>SUMPRODUCT(C7:C9,D7:D9)</f>
        <v>3.04736904584546E-4</v>
      </c>
      <c r="E10" s="360" t="s">
        <v>465</v>
      </c>
      <c r="F10" s="360"/>
    </row>
    <row r="11" spans="1:6" x14ac:dyDescent="0.35">
      <c r="A11" s="44"/>
      <c r="B11" s="44"/>
      <c r="C11" s="44"/>
    </row>
    <row r="12" spans="1:6" ht="29" x14ac:dyDescent="0.35">
      <c r="A12" s="357" t="s">
        <v>462</v>
      </c>
      <c r="B12" s="357"/>
      <c r="C12" s="357"/>
      <c r="E12" s="12" t="str">
        <f>+Flood!A6</f>
        <v xml:space="preserve">Flood channels </v>
      </c>
      <c r="F12" s="12">
        <f>+Flood!B6</f>
        <v>3.5</v>
      </c>
    </row>
    <row r="13" spans="1:6" x14ac:dyDescent="0.35">
      <c r="A13" s="44"/>
      <c r="B13" s="44" t="s">
        <v>457</v>
      </c>
      <c r="C13" s="44" t="s">
        <v>458</v>
      </c>
    </row>
    <row r="14" spans="1:6" x14ac:dyDescent="0.35">
      <c r="A14" s="44" t="s">
        <v>459</v>
      </c>
      <c r="B14" s="234">
        <f>+IF(PARAMETERS!D19=1,Flood!D8,IF(PARAMETERS!D19=2,Flood!D9,Flood!D10))</f>
        <v>2.3859402123372592E-2</v>
      </c>
      <c r="C14" s="44" t="s">
        <v>463</v>
      </c>
    </row>
    <row r="15" spans="1:6" x14ac:dyDescent="0.35">
      <c r="A15" s="44" t="s">
        <v>464</v>
      </c>
      <c r="B15" s="44" t="str">
        <f>+Flood!B12</f>
        <v>Not Operational</v>
      </c>
      <c r="C15" s="44" t="str">
        <f>+Flood!B13</f>
        <v>Not Operational</v>
      </c>
    </row>
    <row r="38" spans="2:11" x14ac:dyDescent="0.35">
      <c r="B38">
        <v>0</v>
      </c>
      <c r="C38">
        <v>0</v>
      </c>
    </row>
    <row r="39" spans="2:11" x14ac:dyDescent="0.35">
      <c r="B39">
        <v>0</v>
      </c>
      <c r="C39">
        <v>0</v>
      </c>
      <c r="H39">
        <v>0</v>
      </c>
    </row>
    <row r="40" spans="2:11" x14ac:dyDescent="0.35">
      <c r="B40">
        <v>0</v>
      </c>
      <c r="C40">
        <v>0</v>
      </c>
    </row>
    <row r="41" spans="2:11" x14ac:dyDescent="0.35">
      <c r="B41">
        <v>0</v>
      </c>
      <c r="C41">
        <v>0</v>
      </c>
      <c r="H41">
        <v>0</v>
      </c>
      <c r="K41">
        <v>1.0319323208041372E-2</v>
      </c>
    </row>
    <row r="42" spans="2:11" x14ac:dyDescent="0.35">
      <c r="B42">
        <v>0</v>
      </c>
      <c r="C42">
        <v>0</v>
      </c>
      <c r="K42">
        <v>4.8063397458731217E-4</v>
      </c>
    </row>
    <row r="43" spans="2:11" x14ac:dyDescent="0.35">
      <c r="B43">
        <v>0</v>
      </c>
      <c r="C43">
        <v>0</v>
      </c>
      <c r="H43">
        <v>0</v>
      </c>
      <c r="K43">
        <v>1.5898150190399772E-5</v>
      </c>
    </row>
    <row r="44" spans="2:11" x14ac:dyDescent="0.35">
      <c r="K44">
        <v>5.561452757254526E-8</v>
      </c>
    </row>
  </sheetData>
  <mergeCells count="6">
    <mergeCell ref="A1:C1"/>
    <mergeCell ref="A5:C5"/>
    <mergeCell ref="A12:C12"/>
    <mergeCell ref="E1:F1"/>
    <mergeCell ref="E5:F5"/>
    <mergeCell ref="E10:F10"/>
  </mergeCell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24">
    <tabColor rgb="FFFFFF00"/>
  </sheetPr>
  <dimension ref="A1:U20"/>
  <sheetViews>
    <sheetView topLeftCell="B1" workbookViewId="0">
      <selection activeCell="L15" sqref="L15"/>
    </sheetView>
  </sheetViews>
  <sheetFormatPr defaultColWidth="10.81640625" defaultRowHeight="14.5" x14ac:dyDescent="0.35"/>
  <cols>
    <col min="1" max="1" width="16.36328125" customWidth="1"/>
    <col min="2" max="2" width="16.1796875" customWidth="1"/>
    <col min="4" max="5" width="15.36328125" customWidth="1"/>
    <col min="7" max="8" width="15.1796875" customWidth="1"/>
    <col min="10" max="10" width="17.1796875" bestFit="1" customWidth="1"/>
  </cols>
  <sheetData>
    <row r="1" spans="1:21" x14ac:dyDescent="0.35">
      <c r="A1" t="s">
        <v>928</v>
      </c>
      <c r="B1" s="320">
        <f>1-E1-H1</f>
        <v>0.8</v>
      </c>
      <c r="D1" t="s">
        <v>927</v>
      </c>
      <c r="E1" s="320">
        <f>PARAMETERS!D27</f>
        <v>0.1</v>
      </c>
      <c r="G1" t="s">
        <v>926</v>
      </c>
      <c r="H1" s="320">
        <f>PARAMETERS!D31</f>
        <v>0.1</v>
      </c>
    </row>
    <row r="2" spans="1:21" x14ac:dyDescent="0.35">
      <c r="A2" s="355" t="s">
        <v>146</v>
      </c>
      <c r="B2" s="355"/>
      <c r="D2" s="355" t="s">
        <v>146</v>
      </c>
      <c r="E2" s="355"/>
      <c r="G2" s="355" t="s">
        <v>146</v>
      </c>
      <c r="H2" s="355"/>
      <c r="N2" s="321" t="s">
        <v>1071</v>
      </c>
      <c r="R2" s="314" t="s">
        <v>160</v>
      </c>
      <c r="S2" s="315"/>
    </row>
    <row r="3" spans="1:21" x14ac:dyDescent="0.35">
      <c r="A3" s="311" t="s">
        <v>450</v>
      </c>
      <c r="B3" s="44" t="s">
        <v>457</v>
      </c>
      <c r="D3" s="311" t="s">
        <v>450</v>
      </c>
      <c r="E3" s="44" t="s">
        <v>457</v>
      </c>
      <c r="G3" s="311" t="s">
        <v>450</v>
      </c>
      <c r="H3" s="44" t="s">
        <v>457</v>
      </c>
      <c r="J3" s="42" t="s">
        <v>161</v>
      </c>
      <c r="K3" s="60" t="s">
        <v>164</v>
      </c>
      <c r="L3" s="60" t="s">
        <v>165</v>
      </c>
      <c r="M3" s="60" t="s">
        <v>166</v>
      </c>
      <c r="N3" s="322" t="s">
        <v>167</v>
      </c>
      <c r="O3" s="23"/>
      <c r="P3" t="s">
        <v>185</v>
      </c>
      <c r="Q3" t="s">
        <v>162</v>
      </c>
      <c r="R3" s="316" t="s">
        <v>119</v>
      </c>
      <c r="S3" s="317" t="s">
        <v>161</v>
      </c>
    </row>
    <row r="4" spans="1:21" x14ac:dyDescent="0.35">
      <c r="A4" s="310" t="s">
        <v>307</v>
      </c>
      <c r="B4" s="232">
        <v>9.7419987854831455E-2</v>
      </c>
      <c r="D4" s="310" t="s">
        <v>307</v>
      </c>
      <c r="E4" s="232">
        <v>0.15362556326041063</v>
      </c>
      <c r="G4" s="310" t="s">
        <v>307</v>
      </c>
      <c r="H4" s="232">
        <v>0.27998375867368919</v>
      </c>
      <c r="J4" s="310" t="s">
        <v>307</v>
      </c>
      <c r="K4" s="4">
        <f>DGET(Injuries!$A$2:$G$6,K3,$R$3:$S$4)</f>
        <v>5.0000000000000001E-4</v>
      </c>
      <c r="L4" s="4">
        <f>DGET(Injuries!$A$2:$G$6,L3,$R$3:$S$4)</f>
        <v>0</v>
      </c>
      <c r="M4" s="4">
        <f>DGET(Injuries!$A$2:$G$6,M3,$R$3:$S$4)</f>
        <v>0</v>
      </c>
      <c r="N4" s="323">
        <f>DGET(Injuries!$A$2:$G$6,N3,$R$3:$S$4)</f>
        <v>0</v>
      </c>
      <c r="O4" s="48"/>
      <c r="P4" s="295">
        <f>K8*1</f>
        <v>0.35686765561008454</v>
      </c>
      <c r="R4" s="318" t="s">
        <v>51</v>
      </c>
      <c r="S4" s="319" t="s">
        <v>168</v>
      </c>
      <c r="T4" s="316" t="s">
        <v>119</v>
      </c>
      <c r="U4" s="317" t="s">
        <v>161</v>
      </c>
    </row>
    <row r="5" spans="1:21" x14ac:dyDescent="0.35">
      <c r="A5" s="310" t="s">
        <v>296</v>
      </c>
      <c r="B5" s="232">
        <v>1.9409511207882157E-2</v>
      </c>
      <c r="D5" s="310" t="s">
        <v>296</v>
      </c>
      <c r="E5" s="232">
        <v>1.9879916898261279E-2</v>
      </c>
      <c r="G5" s="310" t="s">
        <v>296</v>
      </c>
      <c r="H5" s="232">
        <v>2.7112725999800996E-2</v>
      </c>
      <c r="J5" s="310" t="s">
        <v>296</v>
      </c>
      <c r="K5" s="4">
        <f>DGET(Injuries!$A$2:$G$6,K3,$T$4:$U$5)</f>
        <v>2.5000000000000001E-3</v>
      </c>
      <c r="L5" s="4">
        <f>DGET(Injuries!$A$2:$G$6,L3,$T$4:$U$5)</f>
        <v>2.9999999999999997E-4</v>
      </c>
      <c r="M5" s="4">
        <f>DGET(Injuries!$A$2:$G$6,M3,$T$4:$U$5)</f>
        <v>0</v>
      </c>
      <c r="N5" s="323">
        <f>DGET(Injuries!$A$2:$G$6,N3,$T$4:$U$5)</f>
        <v>0</v>
      </c>
      <c r="O5" s="48"/>
      <c r="P5" s="295">
        <f>L8*2</f>
        <v>4.1007177397705416E-2</v>
      </c>
      <c r="Q5" t="s">
        <v>195</v>
      </c>
      <c r="R5" s="316" t="s">
        <v>119</v>
      </c>
      <c r="S5" s="317" t="s">
        <v>161</v>
      </c>
      <c r="T5" s="318" t="s">
        <v>51</v>
      </c>
      <c r="U5" s="319" t="s">
        <v>107</v>
      </c>
    </row>
    <row r="6" spans="1:21" x14ac:dyDescent="0.35">
      <c r="A6" s="310" t="s">
        <v>308</v>
      </c>
      <c r="B6" s="232">
        <v>5.0120460412518791E-4</v>
      </c>
      <c r="D6" s="310" t="s">
        <v>308</v>
      </c>
      <c r="E6" s="232">
        <v>1.2119036899637206E-3</v>
      </c>
      <c r="G6" s="310" t="s">
        <v>308</v>
      </c>
      <c r="H6" s="232">
        <v>5.8359557042173525E-4</v>
      </c>
      <c r="J6" s="310" t="s">
        <v>308</v>
      </c>
      <c r="K6" s="4">
        <f>DGET(Injuries!$A$2:$G$6,K3,$R$5:$S$6)</f>
        <v>0.01</v>
      </c>
      <c r="L6" s="4">
        <f>DGET(Injuries!$A$2:$G$6,L3,$R$5:$S$6)</f>
        <v>1E-3</v>
      </c>
      <c r="M6" s="4">
        <f>DGET(Injuries!$A$2:$G$6,M3,$R$5:$S$6)</f>
        <v>1.0000000000000001E-5</v>
      </c>
      <c r="N6" s="323">
        <f>DGET(Injuries!$A$2:$G$6,N3,$R$5:$S$6)</f>
        <v>1.0000000000000001E-5</v>
      </c>
      <c r="O6" s="48"/>
      <c r="P6" s="295">
        <f>(M8+N8)*70</f>
        <v>6.9266001144044371E-3</v>
      </c>
      <c r="Q6" t="s">
        <v>194</v>
      </c>
      <c r="R6" s="318" t="s">
        <v>51</v>
      </c>
      <c r="S6" s="319" t="s">
        <v>170</v>
      </c>
      <c r="T6" s="316" t="s">
        <v>119</v>
      </c>
      <c r="U6" s="317" t="s">
        <v>161</v>
      </c>
    </row>
    <row r="7" spans="1:21" x14ac:dyDescent="0.35">
      <c r="A7" s="310" t="s">
        <v>309</v>
      </c>
      <c r="B7" s="232">
        <v>1.3857275489684834E-6</v>
      </c>
      <c r="D7" s="310" t="s">
        <v>309</v>
      </c>
      <c r="E7" s="232">
        <v>1.6028643475472125E-5</v>
      </c>
      <c r="G7" s="310" t="s">
        <v>309</v>
      </c>
      <c r="H7" s="232">
        <v>7.7797663680098889E-5</v>
      </c>
      <c r="J7" s="310" t="s">
        <v>309</v>
      </c>
      <c r="K7" s="4">
        <f>DGET(Injuries!$A$2:$G$6,K3,$T$6:$U$7)</f>
        <v>0.05</v>
      </c>
      <c r="L7" s="4">
        <f>DGET(Injuries!$A$2:$G$6,L3,$T$6:$U$7)</f>
        <v>0.01</v>
      </c>
      <c r="M7" s="4">
        <f>DGET(Injuries!$A$2:$G$6,M3,$T$6:$U$7)</f>
        <v>1E-3</v>
      </c>
      <c r="N7" s="323">
        <f>DGET(Injuries!$A$2:$G$6,N3,$T$6:$U$7)</f>
        <v>1E-3</v>
      </c>
      <c r="T7" s="318" t="s">
        <v>51</v>
      </c>
      <c r="U7" s="319" t="s">
        <v>211</v>
      </c>
    </row>
    <row r="8" spans="1:21" x14ac:dyDescent="0.35">
      <c r="A8" s="312" t="s">
        <v>155</v>
      </c>
      <c r="B8" s="313">
        <v>7.5398655279528878E-3</v>
      </c>
      <c r="D8" s="312" t="s">
        <v>155</v>
      </c>
      <c r="E8" s="313">
        <v>9.432598794532919E-3</v>
      </c>
      <c r="G8" s="312" t="s">
        <v>155</v>
      </c>
      <c r="H8" s="313">
        <v>1.4147370915683447E-2</v>
      </c>
      <c r="J8" s="310" t="s">
        <v>1068</v>
      </c>
      <c r="K8" s="48">
        <f>(SUMPRODUCT(B4:B7,K4:K7)*B1+SUMPRODUCT(E4:E7,K4:K7)*E1+SUMPRODUCT(H4:H7,K4:K7)*H1)*PARAMETERS!$D$13</f>
        <v>0.35686765561008454</v>
      </c>
      <c r="L8" s="48">
        <f>(SUMPRODUCT(B4:B7,L4:L7)*B1+SUMPRODUCT(E4:E7,L4:L7)*E1+SUMPRODUCT(H4:H7,L4:L7)*H1)*PARAMETERS!$D$13</f>
        <v>2.0503588698852708E-2</v>
      </c>
      <c r="M8" s="48">
        <f>(SUMPRODUCT(B4:B7,M4:M7)*B1+SUMPRODUCT(E4:E7,M4:M7)*E1+SUMPRODUCT(H4:H7,M4:M7)*H1)*PARAMETERS!$D$13</f>
        <v>4.9475715102888834E-5</v>
      </c>
      <c r="N8" s="324">
        <f>(SUMPRODUCT(B4:B7,N4:N7)*B1+SUMPRODUCT(E4:E7,N4:N7)*E1+SUMPRODUCT(H4:H7,N4:N7)*H1)*PARAMETERS!$D$13</f>
        <v>4.9475715102888834E-5</v>
      </c>
    </row>
    <row r="9" spans="1:21" x14ac:dyDescent="0.35">
      <c r="A9" s="44"/>
      <c r="B9" s="44"/>
      <c r="D9" s="44"/>
      <c r="E9" s="44"/>
      <c r="G9" s="44"/>
      <c r="H9" s="44"/>
    </row>
    <row r="10" spans="1:21" x14ac:dyDescent="0.35">
      <c r="A10" s="356" t="s">
        <v>460</v>
      </c>
      <c r="B10" s="356"/>
      <c r="D10" s="356" t="s">
        <v>460</v>
      </c>
      <c r="E10" s="356"/>
      <c r="G10" s="356" t="s">
        <v>460</v>
      </c>
      <c r="H10" s="356"/>
    </row>
    <row r="11" spans="1:21" x14ac:dyDescent="0.35">
      <c r="A11" s="44"/>
      <c r="B11" s="44" t="s">
        <v>457</v>
      </c>
      <c r="C11" t="s">
        <v>1057</v>
      </c>
      <c r="D11" s="44"/>
      <c r="E11" s="44" t="s">
        <v>457</v>
      </c>
      <c r="G11" s="44"/>
      <c r="H11" s="44" t="s">
        <v>457</v>
      </c>
      <c r="J11" s="42" t="s">
        <v>161</v>
      </c>
      <c r="K11" s="60" t="s">
        <v>164</v>
      </c>
      <c r="L11" s="60" t="s">
        <v>165</v>
      </c>
    </row>
    <row r="12" spans="1:21" x14ac:dyDescent="0.35">
      <c r="A12" s="44" t="s">
        <v>461</v>
      </c>
      <c r="B12" s="233">
        <f>+'Masonry walls'!F37</f>
        <v>3.1671241833119857E-5</v>
      </c>
      <c r="C12" s="269">
        <v>0.5</v>
      </c>
      <c r="D12" s="44" t="s">
        <v>461</v>
      </c>
      <c r="E12" s="233">
        <f>+'Masonry walls'!J37</f>
        <v>3.1671241833119857E-5</v>
      </c>
      <c r="G12" s="44" t="s">
        <v>461</v>
      </c>
      <c r="H12" s="233">
        <f>+'Masonry walls'!N37</f>
        <v>3.1671241833119857E-5</v>
      </c>
      <c r="J12" t="s">
        <v>308</v>
      </c>
      <c r="K12" s="224">
        <f>K6</f>
        <v>0.01</v>
      </c>
      <c r="L12" s="224">
        <f>L6</f>
        <v>1E-3</v>
      </c>
    </row>
    <row r="13" spans="1:21" x14ac:dyDescent="0.35">
      <c r="A13" s="44" t="s">
        <v>419</v>
      </c>
      <c r="B13" s="233">
        <f>+'Hospital Outputs'!$B$8</f>
        <v>0.6126802770309997</v>
      </c>
      <c r="C13" s="269">
        <v>0.25</v>
      </c>
      <c r="D13" s="44" t="s">
        <v>419</v>
      </c>
      <c r="E13" s="233">
        <f>+'Hospital Outputs'!$B$8</f>
        <v>0.6126802770309997</v>
      </c>
      <c r="G13" s="44" t="s">
        <v>419</v>
      </c>
      <c r="H13" s="233">
        <f>+'Hospital Outputs'!$B$8</f>
        <v>0.6126802770309997</v>
      </c>
      <c r="J13" t="s">
        <v>296</v>
      </c>
      <c r="K13" s="224">
        <f>K5</f>
        <v>2.5000000000000001E-3</v>
      </c>
      <c r="L13" s="224">
        <f>L5</f>
        <v>2.9999999999999997E-4</v>
      </c>
    </row>
    <row r="14" spans="1:21" x14ac:dyDescent="0.35">
      <c r="A14" s="44" t="s">
        <v>418</v>
      </c>
      <c r="B14" s="233">
        <f>+'Hospital Outputs'!$B$9</f>
        <v>0.71743519201754957</v>
      </c>
      <c r="C14" s="269">
        <v>0.05</v>
      </c>
      <c r="D14" s="44" t="s">
        <v>418</v>
      </c>
      <c r="E14" s="233">
        <f>+'Hospital Outputs'!$B$9</f>
        <v>0.71743519201754957</v>
      </c>
      <c r="G14" s="44" t="s">
        <v>418</v>
      </c>
      <c r="H14" s="233">
        <f>+'Hospital Outputs'!$B$9</f>
        <v>0.71743519201754957</v>
      </c>
      <c r="J14" t="s">
        <v>307</v>
      </c>
      <c r="K14" s="224">
        <f>K4</f>
        <v>5.0000000000000001E-4</v>
      </c>
      <c r="L14" s="224">
        <f>L4</f>
        <v>0</v>
      </c>
    </row>
    <row r="15" spans="1:21" x14ac:dyDescent="0.35">
      <c r="A15" s="44"/>
      <c r="B15" s="239">
        <f>SUMPRODUCT(B12:B14,C12:C14)</f>
        <v>0.18905766447954397</v>
      </c>
      <c r="D15" s="44"/>
      <c r="E15" s="239">
        <f>SUMPRODUCT(E12:E14,C12:C14)</f>
        <v>0.18905766447954397</v>
      </c>
      <c r="F15" s="44"/>
      <c r="G15" s="44"/>
      <c r="H15" s="239">
        <f>SUMPRODUCT(H12:H14,C12:C14)</f>
        <v>0.18905766447954397</v>
      </c>
      <c r="J15" t="s">
        <v>1068</v>
      </c>
      <c r="K15" s="48">
        <f>(SUMPRODUCT(B12:B14,K12:K14)*B1+SUMPRODUCT(E12:E14,K12:K14)*E1+SUMPRODUCT(H12:H14,K12:K14)*H1)*PARAMETERS!$D$13</f>
        <v>5.7402714630499814</v>
      </c>
      <c r="L15" s="48">
        <f>(SUMPRODUCT(B12:B14,L12:L14)*B1+SUMPRODUCT(E12:E14,L12:L14)*E1+SUMPRODUCT(H12:H14,L12:L14)*H1)*PARAMETERS!$D$13</f>
        <v>0.55812535021003984</v>
      </c>
    </row>
    <row r="16" spans="1:21" x14ac:dyDescent="0.35">
      <c r="A16" s="44"/>
      <c r="B16" s="44"/>
      <c r="D16" s="44"/>
      <c r="E16" s="44"/>
      <c r="G16" s="44"/>
      <c r="H16" s="44"/>
    </row>
    <row r="17" spans="1:8" x14ac:dyDescent="0.35">
      <c r="A17" s="357" t="s">
        <v>462</v>
      </c>
      <c r="B17" s="357"/>
      <c r="D17" s="357" t="s">
        <v>462</v>
      </c>
      <c r="E17" s="357"/>
      <c r="G17" s="357" t="s">
        <v>462</v>
      </c>
      <c r="H17" s="357"/>
    </row>
    <row r="18" spans="1:8" x14ac:dyDescent="0.35">
      <c r="A18" s="44"/>
      <c r="B18" s="44" t="s">
        <v>457</v>
      </c>
      <c r="D18" s="44"/>
      <c r="E18" s="44" t="s">
        <v>457</v>
      </c>
      <c r="G18" s="44"/>
      <c r="H18" s="44" t="s">
        <v>457</v>
      </c>
    </row>
    <row r="19" spans="1:8" x14ac:dyDescent="0.35">
      <c r="A19" s="44" t="s">
        <v>459</v>
      </c>
      <c r="B19" s="234">
        <f>+IF(PARAMETERS!D25=1,Flood!$D$8,IF(PARAMETERS!D25=2,Flood!$D$9,Flood!$D$10))</f>
        <v>2.3859402123372592E-2</v>
      </c>
      <c r="D19" s="44" t="s">
        <v>459</v>
      </c>
      <c r="E19" s="234">
        <f>+IF(PARAMETERS!D29=1,Flood!$D$8,IF(PARAMETERS!D29=2,Flood!$D$9,Flood!$D$10))</f>
        <v>2.3859402123372592E-2</v>
      </c>
      <c r="G19" s="44" t="s">
        <v>459</v>
      </c>
      <c r="H19" s="234">
        <f>+IF(PARAMETERS!D33=1,Flood!$D$8,IF(PARAMETERS!D33=2,Flood!$D$9,Flood!$D$10))</f>
        <v>2.3859402123372592E-2</v>
      </c>
    </row>
    <row r="20" spans="1:8" x14ac:dyDescent="0.35">
      <c r="A20" s="44"/>
      <c r="B20" s="44"/>
      <c r="D20" s="44"/>
      <c r="E20" s="44"/>
      <c r="G20" s="44"/>
      <c r="H20" s="44"/>
    </row>
  </sheetData>
  <mergeCells count="9">
    <mergeCell ref="G2:H2"/>
    <mergeCell ref="G10:H10"/>
    <mergeCell ref="G17:H17"/>
    <mergeCell ref="A2:B2"/>
    <mergeCell ref="A10:B10"/>
    <mergeCell ref="A17:B17"/>
    <mergeCell ref="D2:E2"/>
    <mergeCell ref="D10:E10"/>
    <mergeCell ref="D17:E17"/>
  </mergeCells>
  <phoneticPr fontId="48" type="noConversion"/>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9"/>
  <dimension ref="A1:J8"/>
  <sheetViews>
    <sheetView topLeftCell="B1" workbookViewId="0">
      <selection activeCell="C3" sqref="C3:G4"/>
    </sheetView>
  </sheetViews>
  <sheetFormatPr defaultColWidth="8.81640625" defaultRowHeight="14.5" x14ac:dyDescent="0.35"/>
  <cols>
    <col min="1" max="1" width="7.6328125" bestFit="1" customWidth="1"/>
    <col min="2" max="2" width="15.6328125" bestFit="1" customWidth="1"/>
    <col min="3" max="3" width="16.81640625" bestFit="1" customWidth="1"/>
    <col min="4" max="7" width="10.6328125" bestFit="1" customWidth="1"/>
  </cols>
  <sheetData>
    <row r="1" spans="1:10" x14ac:dyDescent="0.35">
      <c r="J1" t="s">
        <v>171</v>
      </c>
    </row>
    <row r="2" spans="1:10" ht="15.5" x14ac:dyDescent="0.35">
      <c r="A2" s="58" t="s">
        <v>163</v>
      </c>
      <c r="B2" s="58" t="s">
        <v>119</v>
      </c>
      <c r="C2" s="58" t="s">
        <v>161</v>
      </c>
      <c r="D2" s="58" t="s">
        <v>164</v>
      </c>
      <c r="E2" s="58" t="s">
        <v>165</v>
      </c>
      <c r="F2" s="58" t="s">
        <v>166</v>
      </c>
      <c r="G2" s="58" t="s">
        <v>167</v>
      </c>
      <c r="J2" t="s">
        <v>172</v>
      </c>
    </row>
    <row r="3" spans="1:10" x14ac:dyDescent="0.35">
      <c r="B3" t="s">
        <v>51</v>
      </c>
      <c r="C3" t="s">
        <v>168</v>
      </c>
      <c r="D3" s="259">
        <v>5.0000000000000001E-4</v>
      </c>
      <c r="E3" s="259">
        <v>0</v>
      </c>
      <c r="F3" s="259">
        <v>0</v>
      </c>
      <c r="G3" s="259">
        <v>0</v>
      </c>
    </row>
    <row r="4" spans="1:10" x14ac:dyDescent="0.35">
      <c r="B4" t="s">
        <v>51</v>
      </c>
      <c r="C4" t="s">
        <v>107</v>
      </c>
      <c r="D4" s="259">
        <v>2.5000000000000001E-3</v>
      </c>
      <c r="E4" s="259">
        <v>2.9999999999999997E-4</v>
      </c>
      <c r="F4" s="259">
        <v>0</v>
      </c>
      <c r="G4" s="259">
        <v>0</v>
      </c>
      <c r="J4" t="s">
        <v>173</v>
      </c>
    </row>
    <row r="5" spans="1:10" x14ac:dyDescent="0.35">
      <c r="B5" t="s">
        <v>51</v>
      </c>
      <c r="C5" t="s">
        <v>170</v>
      </c>
      <c r="D5" s="259">
        <v>0.01</v>
      </c>
      <c r="E5" s="259">
        <v>1E-3</v>
      </c>
      <c r="F5" s="259">
        <v>1.0000000000000001E-5</v>
      </c>
      <c r="G5" s="259">
        <v>1.0000000000000001E-5</v>
      </c>
      <c r="J5" t="s">
        <v>174</v>
      </c>
    </row>
    <row r="6" spans="1:10" x14ac:dyDescent="0.35">
      <c r="B6" t="s">
        <v>51</v>
      </c>
      <c r="C6" t="s">
        <v>211</v>
      </c>
      <c r="D6" s="259">
        <v>0.05</v>
      </c>
      <c r="E6" s="259">
        <v>0.01</v>
      </c>
      <c r="F6" s="259">
        <v>1E-3</v>
      </c>
      <c r="G6" s="259">
        <v>1E-3</v>
      </c>
      <c r="J6" t="s">
        <v>175</v>
      </c>
    </row>
    <row r="7" spans="1:10" x14ac:dyDescent="0.35">
      <c r="J7">
        <f>52/100000000</f>
        <v>5.2E-7</v>
      </c>
    </row>
    <row r="8" spans="1:10" x14ac:dyDescent="0.35">
      <c r="J8">
        <f>J7/0.005</f>
        <v>1.0399999999999999E-4</v>
      </c>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0">
    <tabColor rgb="FFFF0000"/>
  </sheetPr>
  <dimension ref="A1:M51"/>
  <sheetViews>
    <sheetView workbookViewId="0"/>
  </sheetViews>
  <sheetFormatPr defaultColWidth="8.81640625" defaultRowHeight="14.5" x14ac:dyDescent="0.35"/>
  <cols>
    <col min="2" max="2" width="13.1796875" bestFit="1" customWidth="1"/>
    <col min="3" max="3" width="29.36328125" style="12" customWidth="1"/>
    <col min="5" max="5" width="8.81640625" style="11"/>
    <col min="7" max="7" width="9.453125" customWidth="1"/>
  </cols>
  <sheetData>
    <row r="1" spans="1:13" x14ac:dyDescent="0.35">
      <c r="A1" s="23" t="s">
        <v>121</v>
      </c>
    </row>
    <row r="2" spans="1:13" x14ac:dyDescent="0.35">
      <c r="A2" s="367" t="s">
        <v>120</v>
      </c>
      <c r="B2" s="367" t="s">
        <v>119</v>
      </c>
      <c r="C2" s="368" t="s">
        <v>118</v>
      </c>
      <c r="D2" s="366" t="s">
        <v>117</v>
      </c>
      <c r="E2" s="366"/>
      <c r="F2" s="366"/>
      <c r="G2" s="366"/>
      <c r="H2" s="364" t="s">
        <v>116</v>
      </c>
      <c r="I2" s="364" t="s">
        <v>115</v>
      </c>
      <c r="J2" s="366" t="s">
        <v>114</v>
      </c>
      <c r="K2" s="366"/>
      <c r="L2" s="366"/>
      <c r="M2" s="366"/>
    </row>
    <row r="3" spans="1:13" x14ac:dyDescent="0.35">
      <c r="A3" s="367"/>
      <c r="B3" s="367"/>
      <c r="C3" s="368"/>
      <c r="D3" s="364" t="s">
        <v>113</v>
      </c>
      <c r="E3" s="364"/>
      <c r="F3" s="365" t="s">
        <v>112</v>
      </c>
      <c r="G3" s="365"/>
      <c r="H3" s="364"/>
      <c r="I3" s="364"/>
      <c r="J3" s="366"/>
      <c r="K3" s="366"/>
      <c r="L3" s="366"/>
      <c r="M3" s="366"/>
    </row>
    <row r="4" spans="1:13" x14ac:dyDescent="0.35">
      <c r="A4" s="367"/>
      <c r="B4" s="367"/>
      <c r="C4" s="368"/>
      <c r="D4" s="21" t="s">
        <v>111</v>
      </c>
      <c r="E4" s="22" t="s">
        <v>110</v>
      </c>
      <c r="F4" s="21" t="s">
        <v>110</v>
      </c>
      <c r="G4" s="20" t="s">
        <v>109</v>
      </c>
      <c r="H4" s="364"/>
      <c r="I4" s="364"/>
      <c r="J4" s="19" t="s">
        <v>108</v>
      </c>
      <c r="K4" s="19" t="s">
        <v>107</v>
      </c>
      <c r="L4" s="19" t="s">
        <v>106</v>
      </c>
      <c r="M4" s="19" t="s">
        <v>105</v>
      </c>
    </row>
    <row r="5" spans="1:13" x14ac:dyDescent="0.35">
      <c r="A5" s="13">
        <v>1</v>
      </c>
      <c r="B5" s="13" t="s">
        <v>104</v>
      </c>
      <c r="C5" s="17" t="s">
        <v>103</v>
      </c>
      <c r="D5" s="14" t="s">
        <v>25</v>
      </c>
      <c r="E5" s="16" t="s">
        <v>26</v>
      </c>
      <c r="F5" s="13">
        <v>1</v>
      </c>
      <c r="G5" s="13">
        <v>4.3</v>
      </c>
      <c r="H5" s="13">
        <v>4.3</v>
      </c>
      <c r="I5" s="13">
        <v>0.35</v>
      </c>
      <c r="J5" s="13" t="s">
        <v>24</v>
      </c>
      <c r="K5" s="13" t="s">
        <v>24</v>
      </c>
      <c r="L5" s="13" t="s">
        <v>24</v>
      </c>
      <c r="M5" s="13" t="s">
        <v>24</v>
      </c>
    </row>
    <row r="6" spans="1:13" ht="29" x14ac:dyDescent="0.35">
      <c r="A6" s="13">
        <v>2</v>
      </c>
      <c r="B6" s="13" t="s">
        <v>102</v>
      </c>
      <c r="C6" s="17" t="s">
        <v>101</v>
      </c>
      <c r="D6" s="14" t="s">
        <v>25</v>
      </c>
      <c r="E6" s="16" t="s">
        <v>51</v>
      </c>
      <c r="F6" s="13">
        <v>2</v>
      </c>
      <c r="G6" s="13">
        <v>7.3</v>
      </c>
      <c r="H6" s="13">
        <v>7.3</v>
      </c>
      <c r="I6" s="15">
        <v>0.4</v>
      </c>
      <c r="J6" s="13" t="s">
        <v>24</v>
      </c>
      <c r="K6" s="13" t="s">
        <v>24</v>
      </c>
      <c r="L6" s="13" t="s">
        <v>24</v>
      </c>
      <c r="M6" s="13" t="s">
        <v>24</v>
      </c>
    </row>
    <row r="7" spans="1:13" x14ac:dyDescent="0.35">
      <c r="A7" s="13">
        <v>3</v>
      </c>
      <c r="B7" s="13" t="s">
        <v>100</v>
      </c>
      <c r="C7" s="361" t="s">
        <v>99</v>
      </c>
      <c r="D7" s="13" t="s">
        <v>27</v>
      </c>
      <c r="E7" s="16" t="s">
        <v>32</v>
      </c>
      <c r="F7" s="13">
        <v>2</v>
      </c>
      <c r="G7" s="13">
        <v>7.3</v>
      </c>
      <c r="H7" s="13">
        <v>7.3</v>
      </c>
      <c r="I7" s="15">
        <v>0.5</v>
      </c>
      <c r="J7" s="13" t="s">
        <v>24</v>
      </c>
      <c r="K7" s="13" t="s">
        <v>24</v>
      </c>
      <c r="L7" s="13" t="s">
        <v>24</v>
      </c>
      <c r="M7" s="13" t="s">
        <v>24</v>
      </c>
    </row>
    <row r="8" spans="1:13" x14ac:dyDescent="0.35">
      <c r="A8" s="13">
        <v>4</v>
      </c>
      <c r="B8" s="13" t="s">
        <v>98</v>
      </c>
      <c r="C8" s="362"/>
      <c r="D8" s="13" t="s">
        <v>36</v>
      </c>
      <c r="E8" s="16" t="s">
        <v>43</v>
      </c>
      <c r="F8" s="13">
        <v>5</v>
      </c>
      <c r="G8" s="13">
        <v>18.3</v>
      </c>
      <c r="H8" s="13">
        <v>18.3</v>
      </c>
      <c r="I8" s="13">
        <v>1.08</v>
      </c>
      <c r="J8" s="13" t="s">
        <v>24</v>
      </c>
      <c r="K8" s="13" t="s">
        <v>24</v>
      </c>
      <c r="L8" s="13" t="s">
        <v>24</v>
      </c>
      <c r="M8" s="13" t="s">
        <v>24</v>
      </c>
    </row>
    <row r="9" spans="1:13" x14ac:dyDescent="0.35">
      <c r="A9" s="13">
        <v>5</v>
      </c>
      <c r="B9" s="13" t="s">
        <v>97</v>
      </c>
      <c r="C9" s="363"/>
      <c r="D9" s="13" t="s">
        <v>41</v>
      </c>
      <c r="E9" s="16" t="s">
        <v>40</v>
      </c>
      <c r="F9" s="13">
        <v>13</v>
      </c>
      <c r="G9" s="13">
        <v>47.5</v>
      </c>
      <c r="H9" s="13">
        <v>47.5</v>
      </c>
      <c r="I9" s="13">
        <v>2.21</v>
      </c>
      <c r="J9" s="13" t="s">
        <v>24</v>
      </c>
      <c r="K9" s="13" t="s">
        <v>24</v>
      </c>
      <c r="L9" s="13" t="s">
        <v>24</v>
      </c>
      <c r="M9" s="13" t="s">
        <v>24</v>
      </c>
    </row>
    <row r="10" spans="1:13" x14ac:dyDescent="0.35">
      <c r="A10" s="13">
        <v>6</v>
      </c>
      <c r="B10" s="13" t="s">
        <v>96</v>
      </c>
      <c r="C10" s="361" t="s">
        <v>95</v>
      </c>
      <c r="D10" s="13" t="s">
        <v>27</v>
      </c>
      <c r="E10" s="16" t="s">
        <v>32</v>
      </c>
      <c r="F10" s="13">
        <v>2</v>
      </c>
      <c r="G10" s="13">
        <v>7.3</v>
      </c>
      <c r="H10" s="13">
        <v>7.3</v>
      </c>
      <c r="I10" s="15">
        <v>0.4</v>
      </c>
      <c r="J10" s="13" t="s">
        <v>24</v>
      </c>
      <c r="K10" s="13" t="s">
        <v>24</v>
      </c>
      <c r="L10" s="13" t="s">
        <v>24</v>
      </c>
      <c r="M10" s="13" t="s">
        <v>24</v>
      </c>
    </row>
    <row r="11" spans="1:13" x14ac:dyDescent="0.35">
      <c r="A11" s="13">
        <v>7</v>
      </c>
      <c r="B11" s="13" t="s">
        <v>94</v>
      </c>
      <c r="C11" s="362"/>
      <c r="D11" s="13" t="s">
        <v>36</v>
      </c>
      <c r="E11" s="16" t="s">
        <v>43</v>
      </c>
      <c r="F11" s="13">
        <v>5</v>
      </c>
      <c r="G11" s="13">
        <v>18.3</v>
      </c>
      <c r="H11" s="13">
        <v>18.3</v>
      </c>
      <c r="I11" s="15">
        <v>0.86</v>
      </c>
      <c r="J11" s="13" t="s">
        <v>24</v>
      </c>
      <c r="K11" s="13" t="s">
        <v>24</v>
      </c>
      <c r="L11" s="13" t="s">
        <v>24</v>
      </c>
      <c r="M11" s="13" t="s">
        <v>24</v>
      </c>
    </row>
    <row r="12" spans="1:13" x14ac:dyDescent="0.35">
      <c r="A12" s="13">
        <v>8</v>
      </c>
      <c r="B12" s="13" t="s">
        <v>93</v>
      </c>
      <c r="C12" s="363"/>
      <c r="D12" s="13" t="s">
        <v>41</v>
      </c>
      <c r="E12" s="16" t="s">
        <v>40</v>
      </c>
      <c r="F12" s="13">
        <v>13</v>
      </c>
      <c r="G12" s="13">
        <v>47.5</v>
      </c>
      <c r="H12" s="13">
        <v>47.5</v>
      </c>
      <c r="I12" s="15">
        <v>1.77</v>
      </c>
      <c r="J12" s="13" t="s">
        <v>24</v>
      </c>
      <c r="K12" s="13" t="s">
        <v>24</v>
      </c>
      <c r="L12" s="13" t="s">
        <v>24</v>
      </c>
      <c r="M12" s="13" t="s">
        <v>24</v>
      </c>
    </row>
    <row r="13" spans="1:13" x14ac:dyDescent="0.35">
      <c r="A13" s="13">
        <v>9</v>
      </c>
      <c r="B13" s="13" t="s">
        <v>92</v>
      </c>
      <c r="C13" s="17" t="s">
        <v>91</v>
      </c>
      <c r="D13" s="14" t="s">
        <v>90</v>
      </c>
      <c r="E13" s="16" t="s">
        <v>51</v>
      </c>
      <c r="F13" s="13">
        <v>1</v>
      </c>
      <c r="G13" s="13">
        <v>4.5999999999999996</v>
      </c>
      <c r="H13" s="13">
        <v>4.5999999999999996</v>
      </c>
      <c r="I13" s="15">
        <v>0.4</v>
      </c>
      <c r="J13" s="13" t="s">
        <v>24</v>
      </c>
      <c r="K13" s="13" t="s">
        <v>24</v>
      </c>
      <c r="L13" s="13" t="s">
        <v>24</v>
      </c>
      <c r="M13" s="13" t="s">
        <v>24</v>
      </c>
    </row>
    <row r="14" spans="1:13" ht="29.25" customHeight="1" x14ac:dyDescent="0.35">
      <c r="A14" s="13">
        <v>10</v>
      </c>
      <c r="B14" s="13" t="s">
        <v>89</v>
      </c>
      <c r="C14" s="361" t="s">
        <v>88</v>
      </c>
      <c r="D14" s="13" t="s">
        <v>27</v>
      </c>
      <c r="E14" s="16" t="s">
        <v>32</v>
      </c>
      <c r="F14" s="13">
        <v>2</v>
      </c>
      <c r="G14" s="13">
        <v>7.3</v>
      </c>
      <c r="H14" s="13">
        <v>7.3</v>
      </c>
      <c r="I14" s="15">
        <v>0.35</v>
      </c>
      <c r="J14" s="13" t="s">
        <v>24</v>
      </c>
      <c r="K14" s="13" t="s">
        <v>24</v>
      </c>
      <c r="L14" s="13" t="s">
        <v>24</v>
      </c>
      <c r="M14" s="13" t="s">
        <v>24</v>
      </c>
    </row>
    <row r="15" spans="1:13" ht="29.25" customHeight="1" x14ac:dyDescent="0.35">
      <c r="A15" s="13">
        <v>11</v>
      </c>
      <c r="B15" s="13" t="s">
        <v>87</v>
      </c>
      <c r="C15" s="362"/>
      <c r="D15" s="13" t="s">
        <v>36</v>
      </c>
      <c r="E15" s="16" t="s">
        <v>43</v>
      </c>
      <c r="F15" s="13">
        <v>5</v>
      </c>
      <c r="G15" s="13">
        <v>18.3</v>
      </c>
      <c r="H15" s="13">
        <v>18.3</v>
      </c>
      <c r="I15" s="15">
        <v>0.65</v>
      </c>
      <c r="J15" s="13" t="s">
        <v>24</v>
      </c>
      <c r="K15" s="13" t="s">
        <v>24</v>
      </c>
      <c r="L15" s="13" t="s">
        <v>24</v>
      </c>
      <c r="M15" s="13" t="s">
        <v>24</v>
      </c>
    </row>
    <row r="16" spans="1:13" ht="29.25" customHeight="1" x14ac:dyDescent="0.35">
      <c r="A16" s="13">
        <v>12</v>
      </c>
      <c r="B16" s="13" t="s">
        <v>86</v>
      </c>
      <c r="C16" s="363"/>
      <c r="D16" s="13" t="s">
        <v>41</v>
      </c>
      <c r="E16" s="16" t="s">
        <v>40</v>
      </c>
      <c r="F16" s="13">
        <v>13</v>
      </c>
      <c r="G16" s="13">
        <v>47.5</v>
      </c>
      <c r="H16" s="13">
        <v>47.5</v>
      </c>
      <c r="I16" s="15">
        <v>1.32</v>
      </c>
      <c r="J16" s="13" t="s">
        <v>24</v>
      </c>
      <c r="K16" s="13" t="s">
        <v>24</v>
      </c>
      <c r="L16" s="13" t="s">
        <v>24</v>
      </c>
      <c r="M16" s="13" t="s">
        <v>24</v>
      </c>
    </row>
    <row r="17" spans="1:13" ht="29.25" customHeight="1" x14ac:dyDescent="0.35">
      <c r="A17" s="13">
        <v>13</v>
      </c>
      <c r="B17" s="13" t="s">
        <v>85</v>
      </c>
      <c r="C17" s="361" t="s">
        <v>84</v>
      </c>
      <c r="D17" s="13" t="s">
        <v>27</v>
      </c>
      <c r="E17" s="16" t="s">
        <v>32</v>
      </c>
      <c r="F17" s="13">
        <v>2</v>
      </c>
      <c r="G17" s="13">
        <v>7.3</v>
      </c>
      <c r="H17" s="13">
        <v>7.3</v>
      </c>
      <c r="I17" s="15">
        <v>0.35</v>
      </c>
      <c r="J17" s="13" t="s">
        <v>24</v>
      </c>
      <c r="K17" s="13" t="s">
        <v>24</v>
      </c>
      <c r="L17" s="13" t="s">
        <v>24</v>
      </c>
      <c r="M17" s="13" t="s">
        <v>24</v>
      </c>
    </row>
    <row r="18" spans="1:13" ht="29.25" customHeight="1" x14ac:dyDescent="0.35">
      <c r="A18" s="13">
        <v>14</v>
      </c>
      <c r="B18" s="13" t="s">
        <v>83</v>
      </c>
      <c r="C18" s="362"/>
      <c r="D18" s="13" t="s">
        <v>36</v>
      </c>
      <c r="E18" s="16" t="s">
        <v>43</v>
      </c>
      <c r="F18" s="13">
        <v>5</v>
      </c>
      <c r="G18" s="13">
        <v>18.3</v>
      </c>
      <c r="H18" s="13">
        <v>18.3</v>
      </c>
      <c r="I18" s="15">
        <v>0.65</v>
      </c>
      <c r="J18" s="13" t="s">
        <v>24</v>
      </c>
      <c r="K18" s="13" t="s">
        <v>24</v>
      </c>
      <c r="L18" s="13" t="s">
        <v>24</v>
      </c>
      <c r="M18" s="13" t="s">
        <v>24</v>
      </c>
    </row>
    <row r="19" spans="1:13" ht="29.25" customHeight="1" x14ac:dyDescent="0.35">
      <c r="A19" s="13">
        <v>15</v>
      </c>
      <c r="B19" s="13" t="s">
        <v>82</v>
      </c>
      <c r="C19" s="363"/>
      <c r="D19" s="13" t="s">
        <v>41</v>
      </c>
      <c r="E19" s="16" t="s">
        <v>40</v>
      </c>
      <c r="F19" s="13">
        <v>13</v>
      </c>
      <c r="G19" s="13">
        <v>47.5</v>
      </c>
      <c r="H19" s="13">
        <v>47.5</v>
      </c>
      <c r="I19" s="15">
        <v>1.32</v>
      </c>
      <c r="J19" s="13" t="s">
        <v>24</v>
      </c>
      <c r="K19" s="13" t="s">
        <v>24</v>
      </c>
      <c r="L19" s="13" t="s">
        <v>24</v>
      </c>
      <c r="M19" s="13" t="s">
        <v>24</v>
      </c>
    </row>
    <row r="20" spans="1:13" x14ac:dyDescent="0.35">
      <c r="A20" s="13">
        <v>16</v>
      </c>
      <c r="B20" s="13" t="s">
        <v>81</v>
      </c>
      <c r="C20" s="361" t="s">
        <v>80</v>
      </c>
      <c r="D20" s="13" t="s">
        <v>27</v>
      </c>
      <c r="E20" s="16" t="s">
        <v>32</v>
      </c>
      <c r="F20" s="13">
        <v>2</v>
      </c>
      <c r="G20" s="13">
        <v>6.1</v>
      </c>
      <c r="H20" s="13">
        <v>6.1</v>
      </c>
      <c r="I20" s="15">
        <v>0.4</v>
      </c>
      <c r="J20" s="13" t="s">
        <v>24</v>
      </c>
      <c r="K20" s="13" t="s">
        <v>24</v>
      </c>
      <c r="L20" s="13" t="s">
        <v>24</v>
      </c>
      <c r="M20" s="13" t="s">
        <v>24</v>
      </c>
    </row>
    <row r="21" spans="1:13" x14ac:dyDescent="0.35">
      <c r="A21" s="13">
        <v>17</v>
      </c>
      <c r="B21" s="13" t="s">
        <v>79</v>
      </c>
      <c r="C21" s="362"/>
      <c r="D21" s="13" t="s">
        <v>36</v>
      </c>
      <c r="E21" s="16" t="s">
        <v>43</v>
      </c>
      <c r="F21" s="13">
        <v>5</v>
      </c>
      <c r="G21" s="13">
        <v>15.2</v>
      </c>
      <c r="H21" s="13">
        <v>15.2</v>
      </c>
      <c r="I21" s="15">
        <v>0.75</v>
      </c>
      <c r="J21" s="13" t="s">
        <v>24</v>
      </c>
      <c r="K21" s="13" t="s">
        <v>24</v>
      </c>
      <c r="L21" s="13" t="s">
        <v>24</v>
      </c>
      <c r="M21" s="13" t="s">
        <v>24</v>
      </c>
    </row>
    <row r="22" spans="1:13" x14ac:dyDescent="0.35">
      <c r="A22" s="13">
        <v>18</v>
      </c>
      <c r="B22" s="13" t="s">
        <v>78</v>
      </c>
      <c r="C22" s="363"/>
      <c r="D22" s="13" t="s">
        <v>41</v>
      </c>
      <c r="E22" s="16" t="s">
        <v>40</v>
      </c>
      <c r="F22" s="13">
        <v>12</v>
      </c>
      <c r="G22" s="13">
        <v>36.6</v>
      </c>
      <c r="H22" s="13">
        <v>36.6</v>
      </c>
      <c r="I22" s="15">
        <v>1.45</v>
      </c>
      <c r="J22" s="13" t="s">
        <v>24</v>
      </c>
      <c r="K22" s="13" t="s">
        <v>24</v>
      </c>
      <c r="L22" s="13" t="s">
        <v>24</v>
      </c>
      <c r="M22" s="13" t="s">
        <v>24</v>
      </c>
    </row>
    <row r="23" spans="1:13" x14ac:dyDescent="0.35">
      <c r="A23" s="13">
        <v>19</v>
      </c>
      <c r="B23" s="13" t="s">
        <v>77</v>
      </c>
      <c r="C23" s="361" t="s">
        <v>76</v>
      </c>
      <c r="D23" s="13" t="s">
        <v>27</v>
      </c>
      <c r="E23" s="16" t="s">
        <v>32</v>
      </c>
      <c r="F23" s="13">
        <v>2</v>
      </c>
      <c r="G23" s="13">
        <v>6.1</v>
      </c>
      <c r="H23" s="13">
        <v>6.1</v>
      </c>
      <c r="I23" s="15">
        <v>0.35</v>
      </c>
      <c r="J23" s="13" t="s">
        <v>24</v>
      </c>
      <c r="K23" s="13" t="s">
        <v>24</v>
      </c>
      <c r="L23" s="13" t="s">
        <v>24</v>
      </c>
      <c r="M23" s="13" t="s">
        <v>24</v>
      </c>
    </row>
    <row r="24" spans="1:13" x14ac:dyDescent="0.35">
      <c r="A24" s="13">
        <v>20</v>
      </c>
      <c r="B24" s="13" t="s">
        <v>75</v>
      </c>
      <c r="C24" s="362"/>
      <c r="D24" s="13" t="s">
        <v>36</v>
      </c>
      <c r="E24" s="16" t="s">
        <v>43</v>
      </c>
      <c r="F24" s="13">
        <v>5</v>
      </c>
      <c r="G24" s="13">
        <v>15.2</v>
      </c>
      <c r="H24" s="13">
        <v>15.2</v>
      </c>
      <c r="I24" s="15">
        <v>0.56000000000000005</v>
      </c>
      <c r="J24" s="13" t="s">
        <v>24</v>
      </c>
      <c r="K24" s="13" t="s">
        <v>24</v>
      </c>
      <c r="L24" s="13" t="s">
        <v>24</v>
      </c>
      <c r="M24" s="13" t="s">
        <v>24</v>
      </c>
    </row>
    <row r="25" spans="1:13" x14ac:dyDescent="0.35">
      <c r="A25" s="13">
        <v>21</v>
      </c>
      <c r="B25" s="13" t="s">
        <v>74</v>
      </c>
      <c r="C25" s="363"/>
      <c r="D25" s="13" t="s">
        <v>41</v>
      </c>
      <c r="E25" s="16" t="s">
        <v>40</v>
      </c>
      <c r="F25" s="13">
        <v>12</v>
      </c>
      <c r="G25" s="13">
        <v>36.6</v>
      </c>
      <c r="H25" s="13">
        <v>36.6</v>
      </c>
      <c r="I25" s="15">
        <v>1.0900000000000001</v>
      </c>
      <c r="J25" s="13" t="s">
        <v>24</v>
      </c>
      <c r="K25" s="13" t="s">
        <v>24</v>
      </c>
      <c r="L25" s="13" t="s">
        <v>24</v>
      </c>
      <c r="M25" s="13" t="s">
        <v>24</v>
      </c>
    </row>
    <row r="26" spans="1:13" ht="29.25" customHeight="1" x14ac:dyDescent="0.35">
      <c r="A26" s="13">
        <v>22</v>
      </c>
      <c r="B26" s="13" t="s">
        <v>73</v>
      </c>
      <c r="C26" s="361" t="s">
        <v>72</v>
      </c>
      <c r="D26" s="13" t="s">
        <v>27</v>
      </c>
      <c r="E26" s="16" t="s">
        <v>32</v>
      </c>
      <c r="F26" s="13">
        <v>2</v>
      </c>
      <c r="G26" s="13">
        <v>6.1</v>
      </c>
      <c r="H26" s="13">
        <v>6.1</v>
      </c>
      <c r="I26" s="15">
        <v>0.35</v>
      </c>
      <c r="J26" s="13" t="s">
        <v>24</v>
      </c>
      <c r="K26" s="13" t="s">
        <v>24</v>
      </c>
      <c r="L26" s="13" t="s">
        <v>24</v>
      </c>
      <c r="M26" s="13" t="s">
        <v>24</v>
      </c>
    </row>
    <row r="27" spans="1:13" ht="29.25" customHeight="1" x14ac:dyDescent="0.35">
      <c r="A27" s="13">
        <v>23</v>
      </c>
      <c r="B27" s="13" t="s">
        <v>71</v>
      </c>
      <c r="C27" s="362"/>
      <c r="D27" s="13" t="s">
        <v>36</v>
      </c>
      <c r="E27" s="16" t="s">
        <v>43</v>
      </c>
      <c r="F27" s="13">
        <v>5</v>
      </c>
      <c r="G27" s="13">
        <v>15.2</v>
      </c>
      <c r="H27" s="13">
        <v>15.2</v>
      </c>
      <c r="I27" s="15">
        <v>0.56000000000000005</v>
      </c>
      <c r="J27" s="13" t="s">
        <v>24</v>
      </c>
      <c r="K27" s="13" t="s">
        <v>24</v>
      </c>
      <c r="L27" s="13" t="s">
        <v>24</v>
      </c>
      <c r="M27" s="13" t="s">
        <v>24</v>
      </c>
    </row>
    <row r="28" spans="1:13" ht="29.25" customHeight="1" x14ac:dyDescent="0.35">
      <c r="A28" s="13">
        <v>24</v>
      </c>
      <c r="B28" s="13" t="s">
        <v>70</v>
      </c>
      <c r="C28" s="363"/>
      <c r="D28" s="13" t="s">
        <v>41</v>
      </c>
      <c r="E28" s="16" t="s">
        <v>40</v>
      </c>
      <c r="F28" s="13">
        <v>12</v>
      </c>
      <c r="G28" s="13">
        <v>36.6</v>
      </c>
      <c r="H28" s="13">
        <v>36.6</v>
      </c>
      <c r="I28" s="15">
        <v>1.0900000000000001</v>
      </c>
      <c r="J28" s="13" t="s">
        <v>24</v>
      </c>
      <c r="K28" s="13" t="s">
        <v>24</v>
      </c>
      <c r="L28" s="13" t="s">
        <v>24</v>
      </c>
      <c r="M28" s="13" t="s">
        <v>24</v>
      </c>
    </row>
    <row r="29" spans="1:13" ht="29.25" customHeight="1" x14ac:dyDescent="0.35">
      <c r="A29" s="13">
        <v>39</v>
      </c>
      <c r="B29" s="13" t="s">
        <v>69</v>
      </c>
      <c r="C29" s="361" t="s">
        <v>68</v>
      </c>
      <c r="D29" s="13" t="s">
        <v>27</v>
      </c>
      <c r="E29" s="16" t="s">
        <v>32</v>
      </c>
      <c r="F29" s="13">
        <v>2</v>
      </c>
      <c r="G29" s="13">
        <v>6.1</v>
      </c>
      <c r="H29" s="13">
        <v>6.1</v>
      </c>
      <c r="I29" s="15">
        <v>0.35</v>
      </c>
      <c r="J29" s="13" t="s">
        <v>24</v>
      </c>
      <c r="K29" s="13" t="s">
        <v>24</v>
      </c>
      <c r="L29" s="13" t="s">
        <v>24</v>
      </c>
      <c r="M29" s="13" t="s">
        <v>24</v>
      </c>
    </row>
    <row r="30" spans="1:13" ht="29.25" customHeight="1" x14ac:dyDescent="0.35">
      <c r="A30" s="13">
        <v>40</v>
      </c>
      <c r="B30" s="13" t="s">
        <v>67</v>
      </c>
      <c r="C30" s="362"/>
      <c r="D30" s="13" t="s">
        <v>36</v>
      </c>
      <c r="E30" s="16" t="s">
        <v>43</v>
      </c>
      <c r="F30" s="13">
        <v>5</v>
      </c>
      <c r="G30" s="13">
        <v>15.2</v>
      </c>
      <c r="H30" s="13">
        <v>15.2</v>
      </c>
      <c r="I30" s="15">
        <v>0.56000000000000005</v>
      </c>
      <c r="J30" s="13" t="s">
        <v>24</v>
      </c>
      <c r="K30" s="13" t="s">
        <v>24</v>
      </c>
      <c r="L30" s="13" t="s">
        <v>24</v>
      </c>
      <c r="M30" s="13" t="s">
        <v>24</v>
      </c>
    </row>
    <row r="31" spans="1:13" ht="29.25" customHeight="1" x14ac:dyDescent="0.35">
      <c r="A31" s="13">
        <v>41</v>
      </c>
      <c r="B31" s="13" t="s">
        <v>66</v>
      </c>
      <c r="C31" s="363"/>
      <c r="D31" s="13" t="s">
        <v>41</v>
      </c>
      <c r="E31" s="16" t="s">
        <v>40</v>
      </c>
      <c r="F31" s="13">
        <v>12</v>
      </c>
      <c r="G31" s="13">
        <v>36.6</v>
      </c>
      <c r="H31" s="13">
        <v>36.6</v>
      </c>
      <c r="I31" s="15">
        <v>1.0900000000000001</v>
      </c>
      <c r="J31" s="13" t="s">
        <v>24</v>
      </c>
      <c r="K31" s="13" t="s">
        <v>24</v>
      </c>
      <c r="L31" s="13" t="s">
        <v>24</v>
      </c>
      <c r="M31" s="13" t="s">
        <v>24</v>
      </c>
    </row>
    <row r="32" spans="1:13" x14ac:dyDescent="0.35">
      <c r="A32" s="13">
        <v>44</v>
      </c>
      <c r="B32" s="13" t="s">
        <v>65</v>
      </c>
      <c r="C32" s="361" t="s">
        <v>64</v>
      </c>
      <c r="D32" s="13" t="s">
        <v>27</v>
      </c>
      <c r="E32" s="16" t="s">
        <v>32</v>
      </c>
      <c r="F32" s="13">
        <v>2</v>
      </c>
      <c r="G32" s="13">
        <v>6.1</v>
      </c>
      <c r="H32" s="13">
        <v>6.1</v>
      </c>
      <c r="I32" s="15">
        <v>0.4</v>
      </c>
      <c r="J32" s="13" t="s">
        <v>24</v>
      </c>
      <c r="K32" s="13" t="s">
        <v>24</v>
      </c>
      <c r="L32" s="13" t="s">
        <v>24</v>
      </c>
      <c r="M32" s="13" t="s">
        <v>24</v>
      </c>
    </row>
    <row r="33" spans="1:13" x14ac:dyDescent="0.35">
      <c r="A33" s="13">
        <v>45</v>
      </c>
      <c r="B33" s="13" t="s">
        <v>63</v>
      </c>
      <c r="C33" s="362"/>
      <c r="D33" s="13" t="s">
        <v>36</v>
      </c>
      <c r="E33" s="16" t="s">
        <v>43</v>
      </c>
      <c r="F33" s="13">
        <v>5</v>
      </c>
      <c r="G33" s="13">
        <v>15.2</v>
      </c>
      <c r="H33" s="13">
        <v>15.2</v>
      </c>
      <c r="I33" s="15">
        <v>0.75</v>
      </c>
      <c r="J33" s="13" t="s">
        <v>24</v>
      </c>
      <c r="K33" s="13" t="s">
        <v>24</v>
      </c>
      <c r="L33" s="13" t="s">
        <v>24</v>
      </c>
      <c r="M33" s="13" t="s">
        <v>24</v>
      </c>
    </row>
    <row r="34" spans="1:13" x14ac:dyDescent="0.35">
      <c r="A34" s="13">
        <v>46</v>
      </c>
      <c r="B34" s="13" t="s">
        <v>62</v>
      </c>
      <c r="C34" s="363"/>
      <c r="D34" s="13" t="s">
        <v>41</v>
      </c>
      <c r="E34" s="16" t="s">
        <v>40</v>
      </c>
      <c r="F34" s="13">
        <v>12</v>
      </c>
      <c r="G34" s="13">
        <v>36.6</v>
      </c>
      <c r="H34" s="13">
        <v>36.6</v>
      </c>
      <c r="I34" s="15">
        <v>1.45</v>
      </c>
      <c r="J34" s="13" t="s">
        <v>24</v>
      </c>
      <c r="K34" s="13" t="s">
        <v>24</v>
      </c>
      <c r="L34" s="13" t="s">
        <v>24</v>
      </c>
      <c r="M34" s="13" t="s">
        <v>24</v>
      </c>
    </row>
    <row r="35" spans="1:13" x14ac:dyDescent="0.35">
      <c r="A35" s="13">
        <v>25</v>
      </c>
      <c r="B35" s="13" t="s">
        <v>61</v>
      </c>
      <c r="C35" s="361" t="s">
        <v>60</v>
      </c>
      <c r="D35" s="13" t="s">
        <v>27</v>
      </c>
      <c r="E35" s="16" t="s">
        <v>32</v>
      </c>
      <c r="F35" s="13">
        <v>1</v>
      </c>
      <c r="G35" s="13">
        <v>4.5999999999999996</v>
      </c>
      <c r="H35" s="13">
        <v>4.5999999999999996</v>
      </c>
      <c r="I35" s="15">
        <v>0.35</v>
      </c>
      <c r="J35" s="13" t="s">
        <v>24</v>
      </c>
      <c r="K35" s="13" t="s">
        <v>24</v>
      </c>
      <c r="L35" s="13" t="s">
        <v>24</v>
      </c>
      <c r="M35" s="13" t="s">
        <v>24</v>
      </c>
    </row>
    <row r="36" spans="1:13" x14ac:dyDescent="0.35">
      <c r="A36" s="13">
        <v>42</v>
      </c>
      <c r="B36" s="13" t="s">
        <v>59</v>
      </c>
      <c r="C36" s="362"/>
      <c r="D36" s="13" t="s">
        <v>36</v>
      </c>
      <c r="E36" s="16" t="s">
        <v>43</v>
      </c>
      <c r="F36" s="13">
        <v>5</v>
      </c>
      <c r="G36" s="13">
        <v>15.2</v>
      </c>
      <c r="H36" s="13">
        <v>15.2</v>
      </c>
      <c r="I36" s="15">
        <v>0.56000000000000005</v>
      </c>
      <c r="J36" s="13" t="s">
        <v>24</v>
      </c>
      <c r="K36" s="13" t="s">
        <v>24</v>
      </c>
      <c r="L36" s="13" t="s">
        <v>24</v>
      </c>
      <c r="M36" s="13" t="s">
        <v>24</v>
      </c>
    </row>
    <row r="37" spans="1:13" x14ac:dyDescent="0.35">
      <c r="A37" s="13">
        <v>43</v>
      </c>
      <c r="B37" s="13" t="s">
        <v>58</v>
      </c>
      <c r="C37" s="363"/>
      <c r="D37" s="13" t="s">
        <v>41</v>
      </c>
      <c r="E37" s="16" t="s">
        <v>40</v>
      </c>
      <c r="F37" s="13">
        <v>12</v>
      </c>
      <c r="G37" s="13">
        <v>36.6</v>
      </c>
      <c r="H37" s="13">
        <v>36.6</v>
      </c>
      <c r="I37" s="15">
        <v>1.0900000000000001</v>
      </c>
      <c r="J37" s="13" t="s">
        <v>24</v>
      </c>
      <c r="K37" s="13" t="s">
        <v>24</v>
      </c>
      <c r="L37" s="13" t="s">
        <v>24</v>
      </c>
      <c r="M37" s="13" t="s">
        <v>24</v>
      </c>
    </row>
    <row r="38" spans="1:13" ht="29.25" customHeight="1" x14ac:dyDescent="0.35">
      <c r="A38" s="13">
        <v>26</v>
      </c>
      <c r="B38" s="13" t="s">
        <v>57</v>
      </c>
      <c r="C38" s="361" t="s">
        <v>56</v>
      </c>
      <c r="D38" s="13" t="s">
        <v>27</v>
      </c>
      <c r="E38" s="16" t="s">
        <v>32</v>
      </c>
      <c r="F38" s="13">
        <v>2</v>
      </c>
      <c r="G38" s="13">
        <v>6.1</v>
      </c>
      <c r="H38" s="13">
        <v>6.1</v>
      </c>
      <c r="I38" s="15">
        <v>0.35</v>
      </c>
      <c r="J38" s="13" t="s">
        <v>24</v>
      </c>
      <c r="K38" s="13" t="s">
        <v>24</v>
      </c>
      <c r="L38" s="13" t="s">
        <v>24</v>
      </c>
      <c r="M38" s="13" t="s">
        <v>24</v>
      </c>
    </row>
    <row r="39" spans="1:13" ht="29.25" customHeight="1" x14ac:dyDescent="0.35">
      <c r="A39" s="13">
        <v>27</v>
      </c>
      <c r="B39" s="13" t="s">
        <v>55</v>
      </c>
      <c r="C39" s="362"/>
      <c r="D39" s="13" t="s">
        <v>36</v>
      </c>
      <c r="E39" s="16" t="s">
        <v>43</v>
      </c>
      <c r="F39" s="13">
        <v>5</v>
      </c>
      <c r="G39" s="13">
        <v>15.2</v>
      </c>
      <c r="H39" s="13">
        <v>15.2</v>
      </c>
      <c r="I39" s="15">
        <v>0.56000000000000005</v>
      </c>
      <c r="J39" s="13" t="s">
        <v>24</v>
      </c>
      <c r="K39" s="13" t="s">
        <v>24</v>
      </c>
      <c r="L39" s="13" t="s">
        <v>24</v>
      </c>
      <c r="M39" s="13" t="s">
        <v>24</v>
      </c>
    </row>
    <row r="40" spans="1:13" ht="29.25" customHeight="1" x14ac:dyDescent="0.35">
      <c r="A40" s="13">
        <v>28</v>
      </c>
      <c r="B40" s="13" t="s">
        <v>54</v>
      </c>
      <c r="C40" s="363"/>
      <c r="D40" s="13" t="s">
        <v>41</v>
      </c>
      <c r="E40" s="16" t="s">
        <v>40</v>
      </c>
      <c r="F40" s="13">
        <v>12</v>
      </c>
      <c r="G40" s="13">
        <v>36.6</v>
      </c>
      <c r="H40" s="13">
        <v>36.6</v>
      </c>
      <c r="I40" s="15">
        <v>1.0900000000000001</v>
      </c>
      <c r="J40" s="13" t="s">
        <v>24</v>
      </c>
      <c r="K40" s="13" t="s">
        <v>24</v>
      </c>
      <c r="L40" s="13" t="s">
        <v>24</v>
      </c>
      <c r="M40" s="13" t="s">
        <v>24</v>
      </c>
    </row>
    <row r="41" spans="1:13" ht="29" x14ac:dyDescent="0.35">
      <c r="A41" s="13">
        <v>47</v>
      </c>
      <c r="B41" s="13" t="s">
        <v>53</v>
      </c>
      <c r="C41" s="18" t="s">
        <v>52</v>
      </c>
      <c r="D41" s="13" t="s">
        <v>25</v>
      </c>
      <c r="E41" s="16" t="s">
        <v>51</v>
      </c>
      <c r="F41" s="13">
        <v>1</v>
      </c>
      <c r="G41" s="13">
        <v>4.5999999999999996</v>
      </c>
      <c r="H41" s="13">
        <v>4.5999999999999996</v>
      </c>
      <c r="I41" s="15">
        <v>0.32</v>
      </c>
      <c r="J41" s="13" t="s">
        <v>24</v>
      </c>
      <c r="K41" s="13" t="s">
        <v>24</v>
      </c>
      <c r="L41" s="13" t="s">
        <v>24</v>
      </c>
      <c r="M41" s="13" t="s">
        <v>24</v>
      </c>
    </row>
    <row r="42" spans="1:13" ht="43.5" customHeight="1" x14ac:dyDescent="0.35">
      <c r="A42" s="13">
        <v>29</v>
      </c>
      <c r="B42" s="13" t="s">
        <v>50</v>
      </c>
      <c r="C42" s="361" t="s">
        <v>49</v>
      </c>
      <c r="D42" s="13" t="s">
        <v>27</v>
      </c>
      <c r="E42" s="16" t="s">
        <v>32</v>
      </c>
      <c r="F42" s="13">
        <v>2</v>
      </c>
      <c r="G42" s="13">
        <v>6.1</v>
      </c>
      <c r="H42" s="13">
        <v>6.1</v>
      </c>
      <c r="I42" s="15">
        <v>0.35</v>
      </c>
      <c r="J42" s="13" t="s">
        <v>24</v>
      </c>
      <c r="K42" s="13" t="s">
        <v>24</v>
      </c>
      <c r="L42" s="13" t="s">
        <v>24</v>
      </c>
      <c r="M42" s="13" t="s">
        <v>24</v>
      </c>
    </row>
    <row r="43" spans="1:13" ht="43.5" customHeight="1" x14ac:dyDescent="0.35">
      <c r="A43" s="13">
        <v>30</v>
      </c>
      <c r="B43" s="13" t="s">
        <v>48</v>
      </c>
      <c r="C43" s="363"/>
      <c r="D43" s="13" t="s">
        <v>36</v>
      </c>
      <c r="E43" s="16" t="s">
        <v>47</v>
      </c>
      <c r="F43" s="13">
        <v>5</v>
      </c>
      <c r="G43" s="13">
        <v>15.2</v>
      </c>
      <c r="H43" s="13">
        <v>15.2</v>
      </c>
      <c r="I43" s="15">
        <v>0.56000000000000005</v>
      </c>
      <c r="J43" s="13" t="s">
        <v>24</v>
      </c>
      <c r="K43" s="13" t="s">
        <v>24</v>
      </c>
      <c r="L43" s="13" t="s">
        <v>24</v>
      </c>
      <c r="M43" s="13" t="s">
        <v>24</v>
      </c>
    </row>
    <row r="44" spans="1:13" ht="43.5" customHeight="1" x14ac:dyDescent="0.35">
      <c r="A44" s="13">
        <v>31</v>
      </c>
      <c r="B44" s="13" t="s">
        <v>46</v>
      </c>
      <c r="C44" s="361" t="s">
        <v>45</v>
      </c>
      <c r="D44" s="13" t="s">
        <v>27</v>
      </c>
      <c r="E44" s="16" t="s">
        <v>32</v>
      </c>
      <c r="F44" s="13">
        <v>2</v>
      </c>
      <c r="G44" s="13">
        <v>6.1</v>
      </c>
      <c r="H44" s="13">
        <v>6.1</v>
      </c>
      <c r="I44" s="15">
        <v>0.35</v>
      </c>
      <c r="J44" s="13" t="s">
        <v>24</v>
      </c>
      <c r="K44" s="13" t="s">
        <v>24</v>
      </c>
      <c r="L44" s="13" t="s">
        <v>24</v>
      </c>
      <c r="M44" s="13" t="s">
        <v>24</v>
      </c>
    </row>
    <row r="45" spans="1:13" ht="43.5" customHeight="1" x14ac:dyDescent="0.35">
      <c r="A45" s="13">
        <v>32</v>
      </c>
      <c r="B45" s="13" t="s">
        <v>44</v>
      </c>
      <c r="C45" s="362"/>
      <c r="D45" s="13" t="s">
        <v>36</v>
      </c>
      <c r="E45" s="16" t="s">
        <v>43</v>
      </c>
      <c r="F45" s="13">
        <v>5</v>
      </c>
      <c r="G45" s="13">
        <v>15.2</v>
      </c>
      <c r="H45" s="13">
        <v>15.2</v>
      </c>
      <c r="I45" s="15">
        <v>0.56000000000000005</v>
      </c>
      <c r="J45" s="13" t="s">
        <v>24</v>
      </c>
      <c r="K45" s="13" t="s">
        <v>24</v>
      </c>
      <c r="L45" s="13" t="s">
        <v>24</v>
      </c>
      <c r="M45" s="13" t="s">
        <v>24</v>
      </c>
    </row>
    <row r="46" spans="1:13" ht="43.5" customHeight="1" x14ac:dyDescent="0.35">
      <c r="A46" s="13">
        <v>33</v>
      </c>
      <c r="B46" s="13" t="s">
        <v>42</v>
      </c>
      <c r="C46" s="363"/>
      <c r="D46" s="13" t="s">
        <v>41</v>
      </c>
      <c r="E46" s="16" t="s">
        <v>40</v>
      </c>
      <c r="F46" s="13">
        <v>12</v>
      </c>
      <c r="G46" s="13">
        <v>36.6</v>
      </c>
      <c r="H46" s="13">
        <v>36.6</v>
      </c>
      <c r="I46" s="15">
        <v>1.0900000000000001</v>
      </c>
      <c r="J46" s="13" t="s">
        <v>24</v>
      </c>
      <c r="K46" s="13" t="s">
        <v>24</v>
      </c>
      <c r="L46" s="13" t="s">
        <v>24</v>
      </c>
      <c r="M46" s="13" t="s">
        <v>24</v>
      </c>
    </row>
    <row r="47" spans="1:13" ht="29.25" customHeight="1" x14ac:dyDescent="0.35">
      <c r="A47" s="13">
        <v>34</v>
      </c>
      <c r="B47" s="13" t="s">
        <v>39</v>
      </c>
      <c r="C47" s="361" t="s">
        <v>38</v>
      </c>
      <c r="D47" s="13" t="s">
        <v>27</v>
      </c>
      <c r="E47" s="16" t="s">
        <v>26</v>
      </c>
      <c r="F47" s="13">
        <v>1</v>
      </c>
      <c r="G47" s="13">
        <v>4.5999999999999996</v>
      </c>
      <c r="H47" s="13">
        <v>4.5999999999999996</v>
      </c>
      <c r="I47" s="15">
        <v>0.35</v>
      </c>
      <c r="J47" s="14" t="s">
        <v>25</v>
      </c>
      <c r="K47" s="13" t="s">
        <v>24</v>
      </c>
      <c r="L47" s="13" t="s">
        <v>24</v>
      </c>
      <c r="M47" s="13" t="s">
        <v>24</v>
      </c>
    </row>
    <row r="48" spans="1:13" ht="29.25" customHeight="1" x14ac:dyDescent="0.35">
      <c r="A48" s="13">
        <v>35</v>
      </c>
      <c r="B48" s="13" t="s">
        <v>37</v>
      </c>
      <c r="C48" s="363"/>
      <c r="D48" s="13" t="s">
        <v>36</v>
      </c>
      <c r="E48" s="16" t="s">
        <v>35</v>
      </c>
      <c r="F48" s="13">
        <v>3</v>
      </c>
      <c r="G48" s="13">
        <v>10.7</v>
      </c>
      <c r="H48" s="13">
        <v>10.7</v>
      </c>
      <c r="I48" s="15">
        <v>0.5</v>
      </c>
      <c r="J48" s="14" t="s">
        <v>25</v>
      </c>
      <c r="K48" s="13" t="s">
        <v>24</v>
      </c>
      <c r="L48" s="13" t="s">
        <v>24</v>
      </c>
      <c r="M48" s="13" t="s">
        <v>24</v>
      </c>
    </row>
    <row r="49" spans="1:13" x14ac:dyDescent="0.35">
      <c r="A49" s="13">
        <v>38</v>
      </c>
      <c r="B49" s="13" t="s">
        <v>34</v>
      </c>
      <c r="C49" s="17" t="s">
        <v>33</v>
      </c>
      <c r="D49" s="13" t="s">
        <v>27</v>
      </c>
      <c r="E49" s="16" t="s">
        <v>32</v>
      </c>
      <c r="F49" s="13">
        <v>3</v>
      </c>
      <c r="G49" s="13">
        <v>9.1</v>
      </c>
      <c r="H49" s="13">
        <v>9.1</v>
      </c>
      <c r="I49" s="15">
        <v>0.4</v>
      </c>
      <c r="J49" s="14" t="s">
        <v>25</v>
      </c>
      <c r="K49" s="13" t="s">
        <v>24</v>
      </c>
      <c r="L49" s="13" t="s">
        <v>24</v>
      </c>
      <c r="M49" s="13" t="s">
        <v>24</v>
      </c>
    </row>
    <row r="50" spans="1:13" x14ac:dyDescent="0.35">
      <c r="A50" s="13">
        <v>36</v>
      </c>
      <c r="B50" s="13" t="s">
        <v>31</v>
      </c>
      <c r="C50" s="17" t="s">
        <v>30</v>
      </c>
      <c r="D50" s="13" t="s">
        <v>27</v>
      </c>
      <c r="E50" s="16" t="s">
        <v>26</v>
      </c>
      <c r="F50" s="13">
        <v>2</v>
      </c>
      <c r="G50" s="13">
        <v>6.1</v>
      </c>
      <c r="H50" s="13">
        <v>6.1</v>
      </c>
      <c r="I50" s="15">
        <v>0.5</v>
      </c>
      <c r="J50" s="14" t="s">
        <v>25</v>
      </c>
      <c r="K50" s="13" t="s">
        <v>24</v>
      </c>
      <c r="L50" s="13" t="s">
        <v>24</v>
      </c>
      <c r="M50" s="13" t="s">
        <v>24</v>
      </c>
    </row>
    <row r="51" spans="1:13" x14ac:dyDescent="0.35">
      <c r="A51" s="13">
        <v>37</v>
      </c>
      <c r="B51" s="13" t="s">
        <v>29</v>
      </c>
      <c r="C51" s="17" t="s">
        <v>28</v>
      </c>
      <c r="D51" s="13" t="s">
        <v>27</v>
      </c>
      <c r="E51" s="16" t="s">
        <v>26</v>
      </c>
      <c r="F51" s="13">
        <v>2</v>
      </c>
      <c r="G51" s="13">
        <v>6.1</v>
      </c>
      <c r="H51" s="13">
        <v>6.1</v>
      </c>
      <c r="I51" s="15">
        <v>0.5</v>
      </c>
      <c r="J51" s="14" t="s">
        <v>25</v>
      </c>
      <c r="K51" s="13" t="s">
        <v>24</v>
      </c>
      <c r="L51" s="13" t="s">
        <v>24</v>
      </c>
      <c r="M51" s="13" t="s">
        <v>24</v>
      </c>
    </row>
  </sheetData>
  <mergeCells count="23">
    <mergeCell ref="A2:A4"/>
    <mergeCell ref="H2:H4"/>
    <mergeCell ref="C23:C25"/>
    <mergeCell ref="I2:I4"/>
    <mergeCell ref="J2:M3"/>
    <mergeCell ref="C2:C4"/>
    <mergeCell ref="B2:B4"/>
    <mergeCell ref="C44:C46"/>
    <mergeCell ref="C47:C48"/>
    <mergeCell ref="D3:E3"/>
    <mergeCell ref="F3:G3"/>
    <mergeCell ref="D2:G2"/>
    <mergeCell ref="C26:C28"/>
    <mergeCell ref="C29:C31"/>
    <mergeCell ref="C32:C34"/>
    <mergeCell ref="C35:C37"/>
    <mergeCell ref="C38:C40"/>
    <mergeCell ref="C42:C43"/>
    <mergeCell ref="C7:C9"/>
    <mergeCell ref="C10:C12"/>
    <mergeCell ref="C14:C16"/>
    <mergeCell ref="C17:C19"/>
    <mergeCell ref="C20:C2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1">
    <tabColor rgb="FFFF0000"/>
  </sheetPr>
  <dimension ref="A1:T190"/>
  <sheetViews>
    <sheetView workbookViewId="0">
      <selection activeCell="B3" sqref="B3"/>
    </sheetView>
  </sheetViews>
  <sheetFormatPr defaultColWidth="8.81640625" defaultRowHeight="14.5" x14ac:dyDescent="0.35"/>
  <cols>
    <col min="1" max="1" width="14.36328125" bestFit="1" customWidth="1"/>
    <col min="2" max="2" width="14.36328125" customWidth="1"/>
    <col min="7" max="7" width="10.36328125" bestFit="1" customWidth="1"/>
  </cols>
  <sheetData>
    <row r="1" spans="1:20" x14ac:dyDescent="0.35">
      <c r="A1" s="369" t="s">
        <v>138</v>
      </c>
      <c r="B1" s="369"/>
      <c r="C1" s="369"/>
      <c r="D1" s="369"/>
      <c r="E1" s="369"/>
      <c r="F1" s="369"/>
      <c r="G1" s="369"/>
      <c r="H1" s="369"/>
      <c r="I1" s="369"/>
      <c r="J1" s="369"/>
      <c r="K1" s="369"/>
      <c r="L1" s="369"/>
      <c r="M1" s="369"/>
      <c r="N1" s="369"/>
      <c r="O1" s="369"/>
      <c r="P1" s="369"/>
      <c r="Q1" s="369"/>
      <c r="R1" s="369" t="s">
        <v>143</v>
      </c>
      <c r="S1" s="369"/>
      <c r="T1" s="369"/>
    </row>
    <row r="2" spans="1:20" ht="15.5" x14ac:dyDescent="0.35">
      <c r="A2" s="51" t="s">
        <v>119</v>
      </c>
      <c r="B2" s="51" t="s">
        <v>142</v>
      </c>
      <c r="C2" s="51" t="s">
        <v>123</v>
      </c>
      <c r="D2" s="51" t="s">
        <v>124</v>
      </c>
      <c r="E2" s="51" t="s">
        <v>125</v>
      </c>
      <c r="F2" s="51" t="s">
        <v>126</v>
      </c>
      <c r="G2" s="51" t="s">
        <v>127</v>
      </c>
      <c r="H2" s="51" t="s">
        <v>128</v>
      </c>
      <c r="I2" s="51" t="s">
        <v>129</v>
      </c>
      <c r="J2" s="51" t="s">
        <v>130</v>
      </c>
      <c r="K2" s="51" t="s">
        <v>131</v>
      </c>
      <c r="L2" s="51" t="s">
        <v>132</v>
      </c>
      <c r="M2" s="51" t="s">
        <v>133</v>
      </c>
      <c r="N2" s="51" t="s">
        <v>134</v>
      </c>
      <c r="O2" s="51" t="s">
        <v>135</v>
      </c>
      <c r="P2" s="51" t="s">
        <v>136</v>
      </c>
      <c r="Q2" s="51" t="s">
        <v>137</v>
      </c>
      <c r="R2" s="51" t="s">
        <v>139</v>
      </c>
      <c r="S2" s="51" t="s">
        <v>140</v>
      </c>
      <c r="T2" s="51" t="s">
        <v>141</v>
      </c>
    </row>
    <row r="3" spans="1:20" x14ac:dyDescent="0.35">
      <c r="A3" s="13" t="s">
        <v>104</v>
      </c>
      <c r="B3" s="44" t="s">
        <v>108</v>
      </c>
      <c r="C3">
        <v>4.2699999999999996</v>
      </c>
      <c r="D3">
        <v>1</v>
      </c>
      <c r="E3">
        <v>0.35</v>
      </c>
      <c r="F3">
        <v>0.75</v>
      </c>
      <c r="G3">
        <v>0.75</v>
      </c>
      <c r="H3">
        <v>1.5</v>
      </c>
      <c r="I3">
        <v>3</v>
      </c>
      <c r="J3" s="5">
        <v>0.2</v>
      </c>
      <c r="K3" s="45">
        <v>8</v>
      </c>
      <c r="L3" s="45">
        <v>10</v>
      </c>
      <c r="M3" s="47">
        <v>0.1</v>
      </c>
      <c r="N3">
        <v>1</v>
      </c>
      <c r="O3">
        <v>1.48</v>
      </c>
      <c r="P3">
        <v>1.7</v>
      </c>
      <c r="Q3" s="47">
        <v>1.27</v>
      </c>
      <c r="R3">
        <v>170</v>
      </c>
      <c r="S3">
        <v>9</v>
      </c>
      <c r="T3">
        <v>8</v>
      </c>
    </row>
    <row r="4" spans="1:20" x14ac:dyDescent="0.35">
      <c r="A4" s="13" t="s">
        <v>104</v>
      </c>
      <c r="B4" s="44" t="s">
        <v>107</v>
      </c>
      <c r="C4">
        <v>4.2699999999999996</v>
      </c>
      <c r="D4">
        <v>1</v>
      </c>
      <c r="E4">
        <v>0.35</v>
      </c>
      <c r="F4">
        <v>0.75</v>
      </c>
      <c r="G4">
        <v>0.75</v>
      </c>
      <c r="H4">
        <v>1.5</v>
      </c>
      <c r="I4">
        <v>3</v>
      </c>
      <c r="J4" s="5">
        <v>0.15</v>
      </c>
      <c r="K4" s="46">
        <v>6</v>
      </c>
      <c r="L4" s="45">
        <v>10</v>
      </c>
      <c r="M4" s="47">
        <v>0.1</v>
      </c>
      <c r="N4">
        <v>1</v>
      </c>
      <c r="O4">
        <v>1.48</v>
      </c>
      <c r="P4">
        <v>1.4</v>
      </c>
      <c r="Q4" s="47">
        <v>1.21</v>
      </c>
      <c r="R4">
        <v>153</v>
      </c>
      <c r="S4">
        <v>9</v>
      </c>
      <c r="T4">
        <v>8</v>
      </c>
    </row>
    <row r="5" spans="1:20" x14ac:dyDescent="0.35">
      <c r="A5" s="13" t="s">
        <v>104</v>
      </c>
      <c r="B5" s="44" t="s">
        <v>106</v>
      </c>
      <c r="C5">
        <v>4.2699999999999996</v>
      </c>
      <c r="D5">
        <v>1</v>
      </c>
      <c r="E5">
        <v>0.35</v>
      </c>
      <c r="F5">
        <v>0.75</v>
      </c>
      <c r="G5">
        <v>0.75</v>
      </c>
      <c r="H5">
        <v>1.5</v>
      </c>
      <c r="I5">
        <v>3</v>
      </c>
      <c r="J5" s="5">
        <v>0.1</v>
      </c>
      <c r="K5" s="45">
        <v>6</v>
      </c>
      <c r="L5" s="45">
        <v>10</v>
      </c>
      <c r="M5" s="47">
        <v>0.1</v>
      </c>
      <c r="N5">
        <v>1</v>
      </c>
      <c r="O5">
        <v>1.48</v>
      </c>
      <c r="P5">
        <v>1.4</v>
      </c>
      <c r="Q5" s="47">
        <v>1.21</v>
      </c>
      <c r="R5">
        <v>136</v>
      </c>
      <c r="S5">
        <v>9</v>
      </c>
      <c r="T5">
        <v>8</v>
      </c>
    </row>
    <row r="6" spans="1:20" x14ac:dyDescent="0.35">
      <c r="A6" s="13" t="s">
        <v>104</v>
      </c>
      <c r="B6" s="44" t="s">
        <v>105</v>
      </c>
      <c r="C6">
        <v>4.2699999999999996</v>
      </c>
      <c r="D6">
        <v>1</v>
      </c>
      <c r="E6">
        <v>0.35</v>
      </c>
      <c r="F6">
        <v>0.75</v>
      </c>
      <c r="G6">
        <v>0.75</v>
      </c>
      <c r="H6">
        <v>1.5</v>
      </c>
      <c r="I6">
        <v>3</v>
      </c>
      <c r="J6" s="5">
        <v>0.05</v>
      </c>
      <c r="K6" s="45">
        <v>3</v>
      </c>
      <c r="L6" s="45">
        <v>10</v>
      </c>
      <c r="M6" s="47">
        <v>0.1</v>
      </c>
      <c r="N6">
        <v>1</v>
      </c>
      <c r="O6">
        <v>1.48</v>
      </c>
      <c r="P6">
        <v>1.1000000000000001</v>
      </c>
      <c r="Q6" s="47">
        <v>1.1100000000000001</v>
      </c>
      <c r="R6">
        <v>119</v>
      </c>
      <c r="S6">
        <v>9</v>
      </c>
      <c r="T6">
        <v>8</v>
      </c>
    </row>
    <row r="7" spans="1:20" x14ac:dyDescent="0.35">
      <c r="A7" s="13" t="s">
        <v>102</v>
      </c>
      <c r="B7" s="44" t="s">
        <v>108</v>
      </c>
      <c r="C7">
        <v>7.32</v>
      </c>
      <c r="D7">
        <v>2</v>
      </c>
      <c r="E7" s="47">
        <v>0.4</v>
      </c>
      <c r="F7">
        <v>0.75</v>
      </c>
      <c r="G7">
        <v>0.75</v>
      </c>
      <c r="H7">
        <v>1.5</v>
      </c>
      <c r="I7">
        <v>2.5</v>
      </c>
      <c r="J7" s="5">
        <v>0.2</v>
      </c>
      <c r="K7" s="45">
        <v>8</v>
      </c>
      <c r="L7" s="45">
        <v>5</v>
      </c>
      <c r="M7" s="47">
        <v>0.1</v>
      </c>
      <c r="N7">
        <v>1.2</v>
      </c>
      <c r="O7">
        <v>1.36</v>
      </c>
      <c r="P7">
        <v>1.5</v>
      </c>
      <c r="Q7" s="47">
        <v>1.28</v>
      </c>
      <c r="R7">
        <v>170</v>
      </c>
      <c r="S7">
        <v>9</v>
      </c>
      <c r="T7">
        <v>8</v>
      </c>
    </row>
    <row r="8" spans="1:20" x14ac:dyDescent="0.35">
      <c r="A8" s="13" t="s">
        <v>102</v>
      </c>
      <c r="B8" s="44" t="s">
        <v>107</v>
      </c>
      <c r="C8">
        <v>7.32</v>
      </c>
      <c r="D8">
        <v>2</v>
      </c>
      <c r="E8" s="47">
        <v>0.4</v>
      </c>
      <c r="F8">
        <v>0.75</v>
      </c>
      <c r="G8">
        <v>0.75</v>
      </c>
      <c r="H8">
        <v>1.5</v>
      </c>
      <c r="I8">
        <v>2.5</v>
      </c>
      <c r="J8" s="5">
        <v>0.1</v>
      </c>
      <c r="K8" s="45">
        <v>6</v>
      </c>
      <c r="L8" s="45">
        <v>5</v>
      </c>
      <c r="M8" s="47">
        <v>0.1</v>
      </c>
      <c r="N8">
        <v>1.2</v>
      </c>
      <c r="O8">
        <v>1.36</v>
      </c>
      <c r="P8">
        <v>1.4</v>
      </c>
      <c r="Q8" s="47">
        <v>1.21</v>
      </c>
      <c r="R8">
        <v>153</v>
      </c>
      <c r="S8">
        <v>9</v>
      </c>
      <c r="T8">
        <v>8</v>
      </c>
    </row>
    <row r="9" spans="1:20" x14ac:dyDescent="0.35">
      <c r="A9" s="13" t="s">
        <v>102</v>
      </c>
      <c r="B9" s="44" t="s">
        <v>106</v>
      </c>
      <c r="C9">
        <v>7.32</v>
      </c>
      <c r="D9">
        <v>2</v>
      </c>
      <c r="E9" s="47">
        <v>0.4</v>
      </c>
      <c r="F9">
        <v>0.75</v>
      </c>
      <c r="G9">
        <v>0.75</v>
      </c>
      <c r="H9">
        <v>1.5</v>
      </c>
      <c r="I9">
        <v>2.5</v>
      </c>
      <c r="J9" s="5">
        <v>0.05</v>
      </c>
      <c r="K9" s="45">
        <v>6</v>
      </c>
      <c r="L9" s="45">
        <v>5</v>
      </c>
      <c r="M9" s="47">
        <v>0.1</v>
      </c>
      <c r="N9">
        <v>1.2</v>
      </c>
      <c r="O9">
        <v>1.36</v>
      </c>
      <c r="P9">
        <v>1.4</v>
      </c>
      <c r="Q9" s="47">
        <v>1.21</v>
      </c>
      <c r="R9">
        <v>136</v>
      </c>
      <c r="S9">
        <v>9</v>
      </c>
      <c r="T9">
        <v>8</v>
      </c>
    </row>
    <row r="10" spans="1:20" x14ac:dyDescent="0.35">
      <c r="A10" s="13" t="s">
        <v>102</v>
      </c>
      <c r="B10" s="44" t="s">
        <v>105</v>
      </c>
      <c r="C10">
        <v>7.32</v>
      </c>
      <c r="D10">
        <v>2</v>
      </c>
      <c r="E10" s="47">
        <v>0.4</v>
      </c>
      <c r="F10">
        <v>0.75</v>
      </c>
      <c r="G10">
        <v>0.75</v>
      </c>
      <c r="H10">
        <v>1.5</v>
      </c>
      <c r="I10">
        <v>2.5</v>
      </c>
      <c r="J10" s="5">
        <v>0.04</v>
      </c>
      <c r="K10" s="45">
        <v>4.8</v>
      </c>
      <c r="L10" s="45">
        <v>5</v>
      </c>
      <c r="M10" s="47">
        <v>0.1</v>
      </c>
      <c r="N10">
        <v>1.2</v>
      </c>
      <c r="O10">
        <v>1.36</v>
      </c>
      <c r="P10">
        <v>1.3</v>
      </c>
      <c r="Q10" s="47">
        <v>1.17</v>
      </c>
      <c r="R10">
        <v>119</v>
      </c>
      <c r="S10">
        <v>9</v>
      </c>
      <c r="T10">
        <v>8</v>
      </c>
    </row>
    <row r="11" spans="1:20" x14ac:dyDescent="0.35">
      <c r="A11" s="13" t="s">
        <v>100</v>
      </c>
      <c r="B11" s="44" t="s">
        <v>108</v>
      </c>
      <c r="C11">
        <v>7.32</v>
      </c>
      <c r="D11">
        <v>2</v>
      </c>
      <c r="E11" s="47">
        <v>0.5</v>
      </c>
      <c r="F11" s="47">
        <v>0.8</v>
      </c>
      <c r="G11">
        <v>0.75</v>
      </c>
      <c r="H11">
        <v>1.5</v>
      </c>
      <c r="I11">
        <v>3</v>
      </c>
      <c r="J11" s="5">
        <v>0.13300000000000001</v>
      </c>
      <c r="K11" s="45">
        <v>8</v>
      </c>
      <c r="L11" s="45">
        <v>2.5</v>
      </c>
      <c r="M11" s="47">
        <v>0.1</v>
      </c>
      <c r="N11">
        <v>1.2</v>
      </c>
      <c r="O11">
        <v>1.24</v>
      </c>
      <c r="P11" s="45">
        <v>1.2</v>
      </c>
      <c r="Q11" s="47">
        <v>1.28</v>
      </c>
      <c r="R11">
        <v>220</v>
      </c>
      <c r="S11">
        <v>10</v>
      </c>
      <c r="T11">
        <v>8</v>
      </c>
    </row>
    <row r="12" spans="1:20" x14ac:dyDescent="0.35">
      <c r="A12" s="13" t="s">
        <v>100</v>
      </c>
      <c r="B12" s="44" t="s">
        <v>107</v>
      </c>
      <c r="C12">
        <v>7.32</v>
      </c>
      <c r="D12">
        <v>2</v>
      </c>
      <c r="E12" s="47">
        <v>0.5</v>
      </c>
      <c r="F12" s="47">
        <v>0.8</v>
      </c>
      <c r="G12">
        <v>0.75</v>
      </c>
      <c r="H12">
        <v>1.5</v>
      </c>
      <c r="I12">
        <v>3</v>
      </c>
      <c r="J12" s="5">
        <v>6.7000000000000004E-2</v>
      </c>
      <c r="K12" s="45">
        <v>6</v>
      </c>
      <c r="L12" s="45">
        <v>2.5</v>
      </c>
      <c r="M12" s="47">
        <v>0.1</v>
      </c>
      <c r="N12">
        <v>1.2</v>
      </c>
      <c r="O12">
        <v>1.24</v>
      </c>
      <c r="P12" s="45">
        <v>1.2</v>
      </c>
      <c r="Q12" s="47">
        <v>1.21</v>
      </c>
      <c r="R12">
        <v>198</v>
      </c>
      <c r="S12">
        <v>10</v>
      </c>
      <c r="T12">
        <v>8</v>
      </c>
    </row>
    <row r="13" spans="1:20" x14ac:dyDescent="0.35">
      <c r="A13" s="13" t="s">
        <v>100</v>
      </c>
      <c r="B13" s="44" t="s">
        <v>106</v>
      </c>
      <c r="C13">
        <v>7.32</v>
      </c>
      <c r="D13">
        <v>2</v>
      </c>
      <c r="E13" s="47">
        <v>0.5</v>
      </c>
      <c r="F13" s="47">
        <v>0.8</v>
      </c>
      <c r="G13">
        <v>0.75</v>
      </c>
      <c r="H13">
        <v>1.5</v>
      </c>
      <c r="I13">
        <v>3</v>
      </c>
      <c r="J13" s="5">
        <v>3.3000000000000002E-2</v>
      </c>
      <c r="K13" s="45">
        <v>5</v>
      </c>
      <c r="L13" s="45">
        <v>2.5</v>
      </c>
      <c r="M13" s="47">
        <v>0.1</v>
      </c>
      <c r="N13">
        <v>1.2</v>
      </c>
      <c r="O13">
        <v>1.24</v>
      </c>
      <c r="P13" s="45">
        <v>1.2</v>
      </c>
      <c r="Q13" s="47">
        <v>1.18</v>
      </c>
      <c r="R13">
        <v>176</v>
      </c>
      <c r="S13">
        <v>10</v>
      </c>
      <c r="T13">
        <v>8</v>
      </c>
    </row>
    <row r="14" spans="1:20" x14ac:dyDescent="0.35">
      <c r="A14" s="13" t="s">
        <v>100</v>
      </c>
      <c r="B14" s="44" t="s">
        <v>105</v>
      </c>
      <c r="C14">
        <v>7.32</v>
      </c>
      <c r="D14">
        <v>2</v>
      </c>
      <c r="E14" s="47">
        <v>0.5</v>
      </c>
      <c r="F14" s="47">
        <v>0.8</v>
      </c>
      <c r="G14">
        <v>0.75</v>
      </c>
      <c r="H14">
        <v>1.5</v>
      </c>
      <c r="I14">
        <v>3</v>
      </c>
      <c r="J14" s="5">
        <v>2.5999999999999999E-2</v>
      </c>
      <c r="K14" s="45">
        <v>4</v>
      </c>
      <c r="L14" s="45">
        <v>2.5</v>
      </c>
      <c r="M14" s="47">
        <v>0.1</v>
      </c>
      <c r="N14">
        <v>1.2</v>
      </c>
      <c r="O14">
        <v>1.24</v>
      </c>
      <c r="P14" s="45">
        <v>1.2</v>
      </c>
      <c r="Q14" s="47">
        <v>1.1399999999999999</v>
      </c>
      <c r="R14">
        <v>154</v>
      </c>
      <c r="S14">
        <v>10</v>
      </c>
      <c r="T14">
        <v>8</v>
      </c>
    </row>
    <row r="15" spans="1:20" x14ac:dyDescent="0.35">
      <c r="A15" s="13" t="s">
        <v>98</v>
      </c>
      <c r="B15" s="44" t="s">
        <v>108</v>
      </c>
      <c r="C15">
        <v>18.29</v>
      </c>
      <c r="D15">
        <v>5</v>
      </c>
      <c r="E15" s="47">
        <v>1.08</v>
      </c>
      <c r="F15" s="47">
        <v>0.8</v>
      </c>
      <c r="G15">
        <v>0.75</v>
      </c>
      <c r="H15">
        <v>1.25</v>
      </c>
      <c r="I15">
        <v>3</v>
      </c>
      <c r="J15" s="5">
        <v>0.1</v>
      </c>
      <c r="K15" s="45">
        <v>5.3</v>
      </c>
      <c r="L15" s="45">
        <v>2.5</v>
      </c>
      <c r="M15" s="47">
        <v>0.1</v>
      </c>
      <c r="N15">
        <v>1.4</v>
      </c>
      <c r="O15">
        <v>1.24</v>
      </c>
      <c r="P15" s="45">
        <v>1</v>
      </c>
      <c r="Q15" s="47">
        <v>1.2</v>
      </c>
      <c r="R15">
        <v>220</v>
      </c>
      <c r="S15">
        <v>10</v>
      </c>
      <c r="T15">
        <v>8</v>
      </c>
    </row>
    <row r="16" spans="1:20" x14ac:dyDescent="0.35">
      <c r="A16" s="13" t="s">
        <v>98</v>
      </c>
      <c r="B16" s="44" t="s">
        <v>107</v>
      </c>
      <c r="C16">
        <v>18.29</v>
      </c>
      <c r="D16">
        <v>5</v>
      </c>
      <c r="E16" s="47">
        <v>1.08</v>
      </c>
      <c r="F16" s="47">
        <v>0.8</v>
      </c>
      <c r="G16">
        <v>0.75</v>
      </c>
      <c r="H16">
        <v>1.25</v>
      </c>
      <c r="I16">
        <v>3</v>
      </c>
      <c r="J16" s="5">
        <v>0.05</v>
      </c>
      <c r="K16" s="45">
        <v>4</v>
      </c>
      <c r="L16" s="45">
        <v>2.5</v>
      </c>
      <c r="M16" s="47">
        <v>0.1</v>
      </c>
      <c r="N16">
        <v>1.4</v>
      </c>
      <c r="O16">
        <v>1.24</v>
      </c>
      <c r="P16" s="45">
        <v>1</v>
      </c>
      <c r="Q16" s="47">
        <v>1.1599999999999999</v>
      </c>
      <c r="R16">
        <v>198</v>
      </c>
      <c r="S16">
        <v>10</v>
      </c>
      <c r="T16">
        <v>8</v>
      </c>
    </row>
    <row r="17" spans="1:20" x14ac:dyDescent="0.35">
      <c r="A17" s="13" t="s">
        <v>98</v>
      </c>
      <c r="B17" s="44" t="s">
        <v>106</v>
      </c>
      <c r="C17">
        <v>18.29</v>
      </c>
      <c r="D17">
        <v>5</v>
      </c>
      <c r="E17" s="47">
        <v>1.08</v>
      </c>
      <c r="F17" s="47">
        <v>0.8</v>
      </c>
      <c r="G17">
        <v>0.75</v>
      </c>
      <c r="H17">
        <v>1.25</v>
      </c>
      <c r="I17">
        <v>3</v>
      </c>
      <c r="J17" s="5">
        <v>2.5000000000000001E-2</v>
      </c>
      <c r="K17" s="45">
        <v>3.3</v>
      </c>
      <c r="L17" s="45">
        <v>2.5</v>
      </c>
      <c r="M17" s="47">
        <v>0.1</v>
      </c>
      <c r="N17">
        <v>1.4</v>
      </c>
      <c r="O17">
        <v>1.24</v>
      </c>
      <c r="P17" s="45">
        <v>1</v>
      </c>
      <c r="Q17" s="47">
        <v>1.1399999999999999</v>
      </c>
      <c r="R17">
        <v>176</v>
      </c>
      <c r="S17">
        <v>10</v>
      </c>
      <c r="T17">
        <v>8</v>
      </c>
    </row>
    <row r="18" spans="1:20" x14ac:dyDescent="0.35">
      <c r="A18" s="13" t="s">
        <v>98</v>
      </c>
      <c r="B18" s="44" t="s">
        <v>105</v>
      </c>
      <c r="C18">
        <v>18.29</v>
      </c>
      <c r="D18">
        <v>5</v>
      </c>
      <c r="E18" s="47">
        <v>1.08</v>
      </c>
      <c r="F18" s="47">
        <v>0.8</v>
      </c>
      <c r="G18">
        <v>0.75</v>
      </c>
      <c r="H18">
        <v>1.25</v>
      </c>
      <c r="I18">
        <v>3</v>
      </c>
      <c r="J18" s="5">
        <v>0.02</v>
      </c>
      <c r="K18" s="45">
        <v>2.6</v>
      </c>
      <c r="L18" s="45">
        <v>2.5</v>
      </c>
      <c r="M18" s="47">
        <v>0.1</v>
      </c>
      <c r="N18">
        <v>1.4</v>
      </c>
      <c r="O18">
        <v>1.24</v>
      </c>
      <c r="P18" s="45">
        <v>1</v>
      </c>
      <c r="Q18" s="47">
        <v>1.1100000000000001</v>
      </c>
      <c r="R18">
        <v>154</v>
      </c>
      <c r="S18">
        <v>10</v>
      </c>
      <c r="T18">
        <v>8</v>
      </c>
    </row>
    <row r="19" spans="1:20" x14ac:dyDescent="0.35">
      <c r="A19" s="13" t="s">
        <v>97</v>
      </c>
      <c r="B19" s="44" t="s">
        <v>108</v>
      </c>
      <c r="C19">
        <v>47.55</v>
      </c>
      <c r="D19">
        <v>13</v>
      </c>
      <c r="E19" s="47">
        <v>2.21</v>
      </c>
      <c r="F19">
        <v>0.75</v>
      </c>
      <c r="G19" s="47">
        <v>0.6</v>
      </c>
      <c r="H19">
        <v>1.1000000000000001</v>
      </c>
      <c r="I19" s="48">
        <v>3</v>
      </c>
      <c r="J19" s="5">
        <v>6.7000000000000004E-2</v>
      </c>
      <c r="K19" s="45">
        <v>4</v>
      </c>
      <c r="L19" s="45">
        <v>2.5</v>
      </c>
      <c r="M19" s="47">
        <v>0.1</v>
      </c>
      <c r="N19">
        <v>1.4</v>
      </c>
      <c r="O19">
        <v>1.24</v>
      </c>
      <c r="P19" s="45">
        <v>1</v>
      </c>
      <c r="Q19" s="47">
        <v>1.2</v>
      </c>
      <c r="R19">
        <v>220</v>
      </c>
      <c r="S19">
        <v>10</v>
      </c>
      <c r="T19">
        <v>8</v>
      </c>
    </row>
    <row r="20" spans="1:20" x14ac:dyDescent="0.35">
      <c r="A20" s="13" t="s">
        <v>97</v>
      </c>
      <c r="B20" s="44" t="s">
        <v>107</v>
      </c>
      <c r="C20">
        <v>47.55</v>
      </c>
      <c r="D20">
        <v>13</v>
      </c>
      <c r="E20" s="47">
        <v>2.21</v>
      </c>
      <c r="F20">
        <v>0.75</v>
      </c>
      <c r="G20" s="47">
        <v>0.6</v>
      </c>
      <c r="H20">
        <v>1.1000000000000001</v>
      </c>
      <c r="I20" s="48">
        <v>3</v>
      </c>
      <c r="J20" s="5">
        <v>3.3000000000000002E-2</v>
      </c>
      <c r="K20" s="45">
        <v>3</v>
      </c>
      <c r="L20" s="45">
        <v>2.5</v>
      </c>
      <c r="M20" s="47">
        <v>0.1</v>
      </c>
      <c r="N20">
        <v>1.4</v>
      </c>
      <c r="O20">
        <v>1.24</v>
      </c>
      <c r="P20" s="45">
        <v>1</v>
      </c>
      <c r="Q20" s="47">
        <v>1.17</v>
      </c>
      <c r="R20">
        <v>198</v>
      </c>
      <c r="S20">
        <v>10</v>
      </c>
      <c r="T20">
        <v>8</v>
      </c>
    </row>
    <row r="21" spans="1:20" x14ac:dyDescent="0.35">
      <c r="A21" s="13" t="s">
        <v>97</v>
      </c>
      <c r="B21" s="44" t="s">
        <v>106</v>
      </c>
      <c r="C21">
        <v>47.55</v>
      </c>
      <c r="D21">
        <v>13</v>
      </c>
      <c r="E21" s="47">
        <v>2.21</v>
      </c>
      <c r="F21">
        <v>0.75</v>
      </c>
      <c r="G21" s="47">
        <v>0.6</v>
      </c>
      <c r="H21">
        <v>1.1000000000000001</v>
      </c>
      <c r="I21" s="48">
        <v>3</v>
      </c>
      <c r="J21" s="5">
        <v>1.7000000000000001E-2</v>
      </c>
      <c r="K21" s="45">
        <v>2.5</v>
      </c>
      <c r="L21" s="45">
        <v>2.5</v>
      </c>
      <c r="M21" s="47">
        <v>0.1</v>
      </c>
      <c r="N21">
        <v>1.4</v>
      </c>
      <c r="O21">
        <v>1.24</v>
      </c>
      <c r="P21" s="45">
        <v>1</v>
      </c>
      <c r="Q21" s="47">
        <v>1.1499999999999999</v>
      </c>
      <c r="R21">
        <v>176</v>
      </c>
      <c r="S21">
        <v>10</v>
      </c>
      <c r="T21">
        <v>8</v>
      </c>
    </row>
    <row r="22" spans="1:20" x14ac:dyDescent="0.35">
      <c r="A22" s="13" t="s">
        <v>97</v>
      </c>
      <c r="B22" s="44" t="s">
        <v>105</v>
      </c>
      <c r="C22">
        <v>47.55</v>
      </c>
      <c r="D22">
        <v>13</v>
      </c>
      <c r="E22" s="47">
        <v>2.21</v>
      </c>
      <c r="F22">
        <v>0.75</v>
      </c>
      <c r="G22" s="47">
        <v>0.6</v>
      </c>
      <c r="H22">
        <v>1.1000000000000001</v>
      </c>
      <c r="I22" s="48">
        <v>3</v>
      </c>
      <c r="J22" s="5">
        <v>1.4E-2</v>
      </c>
      <c r="K22" s="45">
        <v>2</v>
      </c>
      <c r="L22" s="45">
        <v>2.5</v>
      </c>
      <c r="M22" s="47">
        <v>0.1</v>
      </c>
      <c r="N22">
        <v>1.4</v>
      </c>
      <c r="O22">
        <v>1.24</v>
      </c>
      <c r="P22" s="45">
        <v>1</v>
      </c>
      <c r="Q22" s="47">
        <v>1.1299999999999999</v>
      </c>
      <c r="R22">
        <v>154</v>
      </c>
      <c r="S22">
        <v>10</v>
      </c>
      <c r="T22">
        <v>8</v>
      </c>
    </row>
    <row r="23" spans="1:20" x14ac:dyDescent="0.35">
      <c r="A23" s="13" t="s">
        <v>96</v>
      </c>
      <c r="B23" s="44" t="s">
        <v>108</v>
      </c>
      <c r="C23">
        <v>7.32</v>
      </c>
      <c r="D23">
        <v>2</v>
      </c>
      <c r="E23" s="47">
        <v>0.4</v>
      </c>
      <c r="F23">
        <v>0.75</v>
      </c>
      <c r="G23">
        <v>0.75</v>
      </c>
      <c r="H23">
        <v>1.5</v>
      </c>
      <c r="I23" s="48">
        <v>2</v>
      </c>
      <c r="J23" s="5">
        <v>0.2</v>
      </c>
      <c r="K23" s="45">
        <v>8</v>
      </c>
      <c r="L23" s="45">
        <v>6</v>
      </c>
      <c r="M23" s="47">
        <v>0.1</v>
      </c>
      <c r="N23">
        <v>1.2</v>
      </c>
      <c r="O23" s="47">
        <v>1.4</v>
      </c>
      <c r="P23" s="45">
        <v>1.5</v>
      </c>
      <c r="Q23" s="47">
        <v>1.28</v>
      </c>
      <c r="R23">
        <v>220</v>
      </c>
      <c r="S23">
        <v>10</v>
      </c>
      <c r="T23">
        <v>8</v>
      </c>
    </row>
    <row r="24" spans="1:20" x14ac:dyDescent="0.35">
      <c r="A24" s="13" t="s">
        <v>96</v>
      </c>
      <c r="B24" s="44" t="s">
        <v>107</v>
      </c>
      <c r="C24">
        <v>7.32</v>
      </c>
      <c r="D24">
        <v>2</v>
      </c>
      <c r="E24" s="47">
        <v>0.4</v>
      </c>
      <c r="F24">
        <v>0.75</v>
      </c>
      <c r="G24">
        <v>0.75</v>
      </c>
      <c r="H24">
        <v>1.5</v>
      </c>
      <c r="I24" s="48">
        <v>2</v>
      </c>
      <c r="J24" s="5">
        <v>0.1</v>
      </c>
      <c r="K24" s="45">
        <v>6</v>
      </c>
      <c r="L24" s="45">
        <v>6</v>
      </c>
      <c r="M24" s="47">
        <v>0.1</v>
      </c>
      <c r="N24">
        <v>1.2</v>
      </c>
      <c r="O24" s="47">
        <v>1.4</v>
      </c>
      <c r="P24" s="45">
        <v>1.4</v>
      </c>
      <c r="Q24" s="47">
        <v>1.21</v>
      </c>
      <c r="R24">
        <v>198</v>
      </c>
      <c r="S24">
        <v>10</v>
      </c>
      <c r="T24">
        <v>8</v>
      </c>
    </row>
    <row r="25" spans="1:20" x14ac:dyDescent="0.35">
      <c r="A25" s="13" t="s">
        <v>96</v>
      </c>
      <c r="B25" s="44" t="s">
        <v>106</v>
      </c>
      <c r="C25">
        <v>7.32</v>
      </c>
      <c r="D25">
        <v>2</v>
      </c>
      <c r="E25" s="47">
        <v>0.4</v>
      </c>
      <c r="F25">
        <v>0.75</v>
      </c>
      <c r="G25">
        <v>0.75</v>
      </c>
      <c r="H25">
        <v>1.5</v>
      </c>
      <c r="I25" s="48">
        <v>2</v>
      </c>
      <c r="J25" s="5">
        <v>0.05</v>
      </c>
      <c r="K25" s="45">
        <v>5</v>
      </c>
      <c r="L25" s="45">
        <v>6</v>
      </c>
      <c r="M25" s="47">
        <v>0.1</v>
      </c>
      <c r="N25">
        <v>1.2</v>
      </c>
      <c r="O25" s="47">
        <v>1.4</v>
      </c>
      <c r="P25" s="45">
        <v>1.3</v>
      </c>
      <c r="Q25" s="47">
        <v>1.18</v>
      </c>
      <c r="R25">
        <v>176</v>
      </c>
      <c r="S25">
        <v>10</v>
      </c>
      <c r="T25">
        <v>8</v>
      </c>
    </row>
    <row r="26" spans="1:20" x14ac:dyDescent="0.35">
      <c r="A26" s="13" t="s">
        <v>96</v>
      </c>
      <c r="B26" s="44" t="s">
        <v>105</v>
      </c>
      <c r="C26">
        <v>7.32</v>
      </c>
      <c r="D26">
        <v>2</v>
      </c>
      <c r="E26" s="47">
        <v>0.4</v>
      </c>
      <c r="F26">
        <v>0.75</v>
      </c>
      <c r="G26">
        <v>0.75</v>
      </c>
      <c r="H26">
        <v>1.5</v>
      </c>
      <c r="I26" s="48">
        <v>2</v>
      </c>
      <c r="J26" s="5">
        <v>0.04</v>
      </c>
      <c r="K26" s="45">
        <v>4</v>
      </c>
      <c r="L26" s="45">
        <v>6</v>
      </c>
      <c r="M26" s="47">
        <v>0.1</v>
      </c>
      <c r="N26">
        <v>1.2</v>
      </c>
      <c r="O26" s="47">
        <v>1.4</v>
      </c>
      <c r="P26" s="45">
        <v>1.2</v>
      </c>
      <c r="Q26" s="47">
        <v>1.1399999999999999</v>
      </c>
      <c r="R26">
        <v>154</v>
      </c>
      <c r="S26">
        <v>10</v>
      </c>
      <c r="T26">
        <v>8</v>
      </c>
    </row>
    <row r="27" spans="1:20" x14ac:dyDescent="0.35">
      <c r="A27" s="13" t="s">
        <v>94</v>
      </c>
      <c r="B27" s="44" t="s">
        <v>108</v>
      </c>
      <c r="C27">
        <v>18.29</v>
      </c>
      <c r="D27">
        <v>5</v>
      </c>
      <c r="E27" s="47">
        <v>0.86</v>
      </c>
      <c r="F27">
        <v>0.75</v>
      </c>
      <c r="G27">
        <v>0.75</v>
      </c>
      <c r="H27">
        <v>1.25</v>
      </c>
      <c r="I27" s="48">
        <v>2</v>
      </c>
      <c r="J27" s="5">
        <v>0.2</v>
      </c>
      <c r="K27" s="45">
        <v>5.3</v>
      </c>
      <c r="L27" s="45">
        <v>6</v>
      </c>
      <c r="M27" s="47">
        <v>0.1</v>
      </c>
      <c r="N27">
        <v>1.3</v>
      </c>
      <c r="O27" s="47">
        <v>1.4</v>
      </c>
      <c r="P27" s="45">
        <v>1.1000000000000001</v>
      </c>
      <c r="Q27" s="47">
        <v>1.2</v>
      </c>
      <c r="R27">
        <v>220</v>
      </c>
      <c r="S27">
        <v>10</v>
      </c>
      <c r="T27">
        <v>8</v>
      </c>
    </row>
    <row r="28" spans="1:20" x14ac:dyDescent="0.35">
      <c r="A28" s="13" t="s">
        <v>94</v>
      </c>
      <c r="B28" s="44" t="s">
        <v>107</v>
      </c>
      <c r="C28">
        <v>18.29</v>
      </c>
      <c r="D28">
        <v>5</v>
      </c>
      <c r="E28" s="47">
        <v>0.86</v>
      </c>
      <c r="F28">
        <v>0.75</v>
      </c>
      <c r="G28">
        <v>0.75</v>
      </c>
      <c r="H28">
        <v>1.25</v>
      </c>
      <c r="I28" s="48">
        <v>2</v>
      </c>
      <c r="J28" s="5">
        <v>0.1</v>
      </c>
      <c r="K28" s="45">
        <v>4</v>
      </c>
      <c r="L28" s="45">
        <v>6</v>
      </c>
      <c r="M28" s="47">
        <v>0.1</v>
      </c>
      <c r="N28">
        <v>1.3</v>
      </c>
      <c r="O28" s="47">
        <v>1.4</v>
      </c>
      <c r="P28" s="45">
        <v>1</v>
      </c>
      <c r="Q28" s="47">
        <v>1.1599999999999999</v>
      </c>
      <c r="R28">
        <v>198</v>
      </c>
      <c r="S28">
        <v>10</v>
      </c>
      <c r="T28">
        <v>8</v>
      </c>
    </row>
    <row r="29" spans="1:20" x14ac:dyDescent="0.35">
      <c r="A29" s="13" t="s">
        <v>94</v>
      </c>
      <c r="B29" s="44" t="s">
        <v>106</v>
      </c>
      <c r="C29">
        <v>18.29</v>
      </c>
      <c r="D29">
        <v>5</v>
      </c>
      <c r="E29" s="47">
        <v>0.86</v>
      </c>
      <c r="F29">
        <v>0.75</v>
      </c>
      <c r="G29">
        <v>0.75</v>
      </c>
      <c r="H29">
        <v>1.25</v>
      </c>
      <c r="I29" s="48">
        <v>2</v>
      </c>
      <c r="J29" s="5">
        <v>0.05</v>
      </c>
      <c r="K29" s="45">
        <v>3.3</v>
      </c>
      <c r="L29" s="45">
        <v>6</v>
      </c>
      <c r="M29" s="47">
        <v>0.1</v>
      </c>
      <c r="N29">
        <v>1.3</v>
      </c>
      <c r="O29" s="47">
        <v>1.4</v>
      </c>
      <c r="P29" s="45">
        <v>1</v>
      </c>
      <c r="Q29" s="47">
        <v>1.1399999999999999</v>
      </c>
      <c r="R29">
        <v>176</v>
      </c>
      <c r="S29">
        <v>10</v>
      </c>
      <c r="T29">
        <v>8</v>
      </c>
    </row>
    <row r="30" spans="1:20" x14ac:dyDescent="0.35">
      <c r="A30" s="13" t="s">
        <v>94</v>
      </c>
      <c r="B30" s="44" t="s">
        <v>105</v>
      </c>
      <c r="C30">
        <v>18.29</v>
      </c>
      <c r="D30">
        <v>5</v>
      </c>
      <c r="E30" s="47">
        <v>0.86</v>
      </c>
      <c r="F30">
        <v>0.75</v>
      </c>
      <c r="G30">
        <v>0.75</v>
      </c>
      <c r="H30">
        <v>1.25</v>
      </c>
      <c r="I30" s="48">
        <v>2</v>
      </c>
      <c r="J30" s="5">
        <v>0.04</v>
      </c>
      <c r="K30" s="45">
        <v>2.6</v>
      </c>
      <c r="L30" s="45">
        <v>6</v>
      </c>
      <c r="M30" s="47">
        <v>0.1</v>
      </c>
      <c r="N30">
        <v>1.3</v>
      </c>
      <c r="O30" s="47">
        <v>1.4</v>
      </c>
      <c r="P30" s="45">
        <v>1</v>
      </c>
      <c r="Q30" s="47">
        <v>1.1100000000000001</v>
      </c>
      <c r="R30">
        <v>154</v>
      </c>
      <c r="S30">
        <v>10</v>
      </c>
      <c r="T30">
        <v>8</v>
      </c>
    </row>
    <row r="31" spans="1:20" x14ac:dyDescent="0.35">
      <c r="A31" s="13" t="s">
        <v>93</v>
      </c>
      <c r="B31" s="44" t="s">
        <v>108</v>
      </c>
      <c r="C31">
        <v>47.55</v>
      </c>
      <c r="D31">
        <v>13</v>
      </c>
      <c r="E31" s="47">
        <v>1.77</v>
      </c>
      <c r="F31" s="47">
        <v>0.65</v>
      </c>
      <c r="G31" s="47">
        <v>0.6</v>
      </c>
      <c r="H31">
        <v>1.1000000000000001</v>
      </c>
      <c r="I31" s="48">
        <v>2</v>
      </c>
      <c r="J31" s="5">
        <v>0.15</v>
      </c>
      <c r="K31" s="45">
        <v>4</v>
      </c>
      <c r="L31" s="45">
        <v>6</v>
      </c>
      <c r="M31" s="47">
        <v>0.1</v>
      </c>
      <c r="N31">
        <v>1.3</v>
      </c>
      <c r="O31" s="47">
        <v>1.4</v>
      </c>
      <c r="P31" s="45">
        <v>1</v>
      </c>
      <c r="Q31" s="47">
        <v>1.2</v>
      </c>
      <c r="R31">
        <v>220</v>
      </c>
      <c r="S31">
        <v>10</v>
      </c>
      <c r="T31">
        <v>8</v>
      </c>
    </row>
    <row r="32" spans="1:20" x14ac:dyDescent="0.35">
      <c r="A32" s="13" t="s">
        <v>93</v>
      </c>
      <c r="B32" s="44" t="s">
        <v>107</v>
      </c>
      <c r="C32">
        <v>47.55</v>
      </c>
      <c r="D32">
        <v>13</v>
      </c>
      <c r="E32" s="47">
        <v>1.77</v>
      </c>
      <c r="F32" s="47">
        <v>0.65</v>
      </c>
      <c r="G32" s="47">
        <v>0.6</v>
      </c>
      <c r="H32">
        <v>1.1000000000000001</v>
      </c>
      <c r="I32" s="48">
        <v>2</v>
      </c>
      <c r="J32" s="5">
        <v>7.4999999999999997E-2</v>
      </c>
      <c r="K32" s="45">
        <v>3</v>
      </c>
      <c r="L32" s="45">
        <v>6</v>
      </c>
      <c r="M32" s="47">
        <v>0.1</v>
      </c>
      <c r="N32">
        <v>1.3</v>
      </c>
      <c r="O32" s="47">
        <v>1.4</v>
      </c>
      <c r="P32" s="45">
        <v>1</v>
      </c>
      <c r="Q32" s="47">
        <v>1.17</v>
      </c>
      <c r="R32">
        <v>198</v>
      </c>
      <c r="S32">
        <v>10</v>
      </c>
      <c r="T32">
        <v>8</v>
      </c>
    </row>
    <row r="33" spans="1:20" x14ac:dyDescent="0.35">
      <c r="A33" s="13" t="s">
        <v>93</v>
      </c>
      <c r="B33" s="44" t="s">
        <v>106</v>
      </c>
      <c r="C33">
        <v>47.55</v>
      </c>
      <c r="D33">
        <v>13</v>
      </c>
      <c r="E33" s="47">
        <v>1.77</v>
      </c>
      <c r="F33" s="47">
        <v>0.65</v>
      </c>
      <c r="G33" s="47">
        <v>0.6</v>
      </c>
      <c r="H33">
        <v>1.1000000000000001</v>
      </c>
      <c r="I33" s="48">
        <v>2</v>
      </c>
      <c r="J33" s="5">
        <v>3.7999999999999999E-2</v>
      </c>
      <c r="K33" s="45">
        <v>2.5</v>
      </c>
      <c r="L33" s="45">
        <v>6</v>
      </c>
      <c r="M33" s="47">
        <v>0.1</v>
      </c>
      <c r="N33">
        <v>1.3</v>
      </c>
      <c r="O33" s="47">
        <v>1.4</v>
      </c>
      <c r="P33" s="45">
        <v>1</v>
      </c>
      <c r="Q33" s="47">
        <v>1.1499999999999999</v>
      </c>
      <c r="R33">
        <v>176</v>
      </c>
      <c r="S33">
        <v>10</v>
      </c>
      <c r="T33">
        <v>8</v>
      </c>
    </row>
    <row r="34" spans="1:20" x14ac:dyDescent="0.35">
      <c r="A34" s="13" t="s">
        <v>93</v>
      </c>
      <c r="B34" s="44" t="s">
        <v>105</v>
      </c>
      <c r="C34">
        <v>47.55</v>
      </c>
      <c r="D34">
        <v>13</v>
      </c>
      <c r="E34" s="47">
        <v>1.77</v>
      </c>
      <c r="F34" s="47">
        <v>0.65</v>
      </c>
      <c r="G34" s="47">
        <v>0.6</v>
      </c>
      <c r="H34">
        <v>1.1000000000000001</v>
      </c>
      <c r="I34" s="48">
        <v>2</v>
      </c>
      <c r="J34" s="5">
        <v>0.03</v>
      </c>
      <c r="K34" s="45">
        <v>2</v>
      </c>
      <c r="L34" s="45">
        <v>6</v>
      </c>
      <c r="M34" s="47">
        <v>0.1</v>
      </c>
      <c r="N34">
        <v>1.3</v>
      </c>
      <c r="O34" s="47">
        <v>1.4</v>
      </c>
      <c r="P34" s="45">
        <v>1</v>
      </c>
      <c r="Q34" s="47">
        <v>1.1299999999999999</v>
      </c>
      <c r="R34">
        <v>154</v>
      </c>
      <c r="S34">
        <v>10</v>
      </c>
      <c r="T34">
        <v>8</v>
      </c>
    </row>
    <row r="35" spans="1:20" x14ac:dyDescent="0.35">
      <c r="A35" s="13" t="s">
        <v>92</v>
      </c>
      <c r="B35" s="44" t="s">
        <v>108</v>
      </c>
      <c r="C35">
        <v>4.57</v>
      </c>
      <c r="D35">
        <v>1</v>
      </c>
      <c r="E35" s="47">
        <v>0.4</v>
      </c>
      <c r="F35" s="47">
        <v>0.75</v>
      </c>
      <c r="G35" s="47">
        <v>0.75</v>
      </c>
      <c r="H35" s="47">
        <v>1.5</v>
      </c>
      <c r="I35" s="48">
        <v>2</v>
      </c>
      <c r="J35" s="5">
        <v>0.2</v>
      </c>
      <c r="K35" s="45">
        <v>8</v>
      </c>
      <c r="L35" s="45">
        <v>1</v>
      </c>
      <c r="M35" s="47">
        <v>0.1</v>
      </c>
      <c r="N35" s="45">
        <v>1</v>
      </c>
      <c r="O35" s="47">
        <v>1.3</v>
      </c>
      <c r="P35" s="45">
        <v>1.5</v>
      </c>
      <c r="Q35" s="47">
        <v>1.27</v>
      </c>
      <c r="R35" s="45">
        <v>156</v>
      </c>
      <c r="S35">
        <v>10</v>
      </c>
      <c r="T35">
        <v>8</v>
      </c>
    </row>
    <row r="36" spans="1:20" x14ac:dyDescent="0.35">
      <c r="A36" s="13" t="s">
        <v>92</v>
      </c>
      <c r="B36" s="44" t="s">
        <v>107</v>
      </c>
      <c r="C36">
        <v>4.57</v>
      </c>
      <c r="D36">
        <v>1</v>
      </c>
      <c r="E36" s="47">
        <v>0.4</v>
      </c>
      <c r="F36" s="47">
        <v>0.75</v>
      </c>
      <c r="G36" s="47">
        <v>0.75</v>
      </c>
      <c r="H36" s="47">
        <v>1.5</v>
      </c>
      <c r="I36" s="48">
        <v>2</v>
      </c>
      <c r="J36" s="5">
        <v>0.1</v>
      </c>
      <c r="K36" s="45">
        <v>6</v>
      </c>
      <c r="L36" s="45">
        <v>1</v>
      </c>
      <c r="M36" s="47">
        <v>0.1</v>
      </c>
      <c r="N36" s="45">
        <v>1</v>
      </c>
      <c r="O36" s="47">
        <v>1.3</v>
      </c>
      <c r="P36" s="45">
        <v>1.4</v>
      </c>
      <c r="Q36" s="47">
        <v>1.21</v>
      </c>
      <c r="R36" s="45">
        <v>140.4</v>
      </c>
      <c r="S36">
        <v>10</v>
      </c>
      <c r="T36">
        <v>8</v>
      </c>
    </row>
    <row r="37" spans="1:20" x14ac:dyDescent="0.35">
      <c r="A37" s="13" t="s">
        <v>92</v>
      </c>
      <c r="B37" s="44" t="s">
        <v>106</v>
      </c>
      <c r="C37">
        <v>4.57</v>
      </c>
      <c r="D37">
        <v>1</v>
      </c>
      <c r="E37" s="47">
        <v>0.4</v>
      </c>
      <c r="F37" s="47">
        <v>0.75</v>
      </c>
      <c r="G37" s="47">
        <v>0.75</v>
      </c>
      <c r="H37" s="47">
        <v>1.5</v>
      </c>
      <c r="I37" s="48">
        <v>2</v>
      </c>
      <c r="J37" s="5">
        <v>0.05</v>
      </c>
      <c r="K37" s="45">
        <v>5</v>
      </c>
      <c r="L37" s="45">
        <v>1</v>
      </c>
      <c r="M37" s="47">
        <v>0.1</v>
      </c>
      <c r="N37" s="45">
        <v>1</v>
      </c>
      <c r="O37" s="47">
        <v>1.3</v>
      </c>
      <c r="P37" s="45">
        <v>1.3</v>
      </c>
      <c r="Q37" s="47">
        <v>1.17</v>
      </c>
      <c r="R37" s="45">
        <v>124.8</v>
      </c>
      <c r="S37">
        <v>10</v>
      </c>
      <c r="T37">
        <v>8</v>
      </c>
    </row>
    <row r="38" spans="1:20" x14ac:dyDescent="0.35">
      <c r="A38" s="13" t="s">
        <v>92</v>
      </c>
      <c r="B38" s="44" t="s">
        <v>105</v>
      </c>
      <c r="C38">
        <v>4.57</v>
      </c>
      <c r="D38">
        <v>1</v>
      </c>
      <c r="E38" s="47">
        <v>0.4</v>
      </c>
      <c r="F38" s="47">
        <v>0.75</v>
      </c>
      <c r="G38" s="47">
        <v>0.75</v>
      </c>
      <c r="H38" s="47">
        <v>1.5</v>
      </c>
      <c r="I38" s="48">
        <v>2</v>
      </c>
      <c r="J38" s="5">
        <v>0.04</v>
      </c>
      <c r="K38" s="45">
        <v>4</v>
      </c>
      <c r="L38" s="45">
        <v>1</v>
      </c>
      <c r="M38" s="47">
        <v>0.1</v>
      </c>
      <c r="N38" s="45">
        <v>1</v>
      </c>
      <c r="O38" s="47">
        <v>1.3</v>
      </c>
      <c r="P38" s="45">
        <v>1.2</v>
      </c>
      <c r="Q38" s="47">
        <v>1.1399999999999999</v>
      </c>
      <c r="R38" s="45">
        <v>109.2</v>
      </c>
      <c r="S38">
        <v>10</v>
      </c>
      <c r="T38">
        <v>8</v>
      </c>
    </row>
    <row r="39" spans="1:20" x14ac:dyDescent="0.35">
      <c r="A39" s="13" t="s">
        <v>89</v>
      </c>
      <c r="B39" s="44" t="s">
        <v>108</v>
      </c>
      <c r="C39">
        <v>7.32</v>
      </c>
      <c r="D39">
        <v>2</v>
      </c>
      <c r="E39">
        <v>0.35</v>
      </c>
      <c r="F39" s="47">
        <v>0.75</v>
      </c>
      <c r="G39" s="47">
        <v>0.75</v>
      </c>
      <c r="H39" s="47">
        <v>1.5</v>
      </c>
      <c r="I39" s="45">
        <v>1.5</v>
      </c>
      <c r="J39" s="5">
        <v>0.16</v>
      </c>
      <c r="K39" s="45">
        <v>8</v>
      </c>
      <c r="L39" s="45">
        <v>12</v>
      </c>
      <c r="M39" s="47">
        <v>0.1</v>
      </c>
      <c r="N39" s="45">
        <v>1.2</v>
      </c>
      <c r="O39" s="47">
        <v>1.5</v>
      </c>
      <c r="P39" s="45">
        <v>1.7</v>
      </c>
      <c r="Q39" s="47">
        <v>1.28</v>
      </c>
      <c r="R39">
        <v>220</v>
      </c>
      <c r="S39">
        <v>10</v>
      </c>
      <c r="T39">
        <v>8</v>
      </c>
    </row>
    <row r="40" spans="1:20" x14ac:dyDescent="0.35">
      <c r="A40" s="13" t="s">
        <v>89</v>
      </c>
      <c r="B40" s="44" t="s">
        <v>107</v>
      </c>
      <c r="C40">
        <v>7.32</v>
      </c>
      <c r="D40">
        <v>2</v>
      </c>
      <c r="E40">
        <v>0.35</v>
      </c>
      <c r="F40" s="47">
        <v>0.75</v>
      </c>
      <c r="G40" s="47">
        <v>0.75</v>
      </c>
      <c r="H40" s="47">
        <v>1.5</v>
      </c>
      <c r="I40" s="45">
        <v>1.5</v>
      </c>
      <c r="J40" s="5">
        <v>0.08</v>
      </c>
      <c r="K40" s="45">
        <v>6</v>
      </c>
      <c r="L40" s="45">
        <v>12</v>
      </c>
      <c r="M40" s="47">
        <v>0.1</v>
      </c>
      <c r="N40" s="45">
        <v>1.2</v>
      </c>
      <c r="O40" s="47">
        <v>1.5</v>
      </c>
      <c r="P40" s="45">
        <v>1.4</v>
      </c>
      <c r="Q40" s="47">
        <v>1.21</v>
      </c>
      <c r="R40">
        <v>198</v>
      </c>
      <c r="S40">
        <v>10</v>
      </c>
      <c r="T40">
        <v>8</v>
      </c>
    </row>
    <row r="41" spans="1:20" x14ac:dyDescent="0.35">
      <c r="A41" s="13" t="s">
        <v>89</v>
      </c>
      <c r="B41" s="44" t="s">
        <v>106</v>
      </c>
      <c r="C41">
        <v>7.32</v>
      </c>
      <c r="D41">
        <v>2</v>
      </c>
      <c r="E41">
        <v>0.35</v>
      </c>
      <c r="F41" s="47">
        <v>0.75</v>
      </c>
      <c r="G41" s="47">
        <v>0.75</v>
      </c>
      <c r="H41" s="47">
        <v>1.5</v>
      </c>
      <c r="I41" s="45">
        <v>1.5</v>
      </c>
      <c r="J41" s="5">
        <v>0.04</v>
      </c>
      <c r="K41" s="45">
        <v>5</v>
      </c>
      <c r="L41" s="45">
        <v>12</v>
      </c>
      <c r="M41" s="47">
        <v>0.1</v>
      </c>
      <c r="N41" s="45">
        <v>1.2</v>
      </c>
      <c r="O41" s="47">
        <v>1.5</v>
      </c>
      <c r="P41" s="45">
        <v>1.3</v>
      </c>
      <c r="Q41" s="47">
        <v>1.18</v>
      </c>
      <c r="R41">
        <v>176</v>
      </c>
      <c r="S41">
        <v>10</v>
      </c>
      <c r="T41">
        <v>8</v>
      </c>
    </row>
    <row r="42" spans="1:20" x14ac:dyDescent="0.35">
      <c r="A42" s="13" t="s">
        <v>89</v>
      </c>
      <c r="B42" s="44" t="s">
        <v>105</v>
      </c>
      <c r="C42">
        <v>7.32</v>
      </c>
      <c r="D42">
        <v>2</v>
      </c>
      <c r="E42">
        <v>0.35</v>
      </c>
      <c r="F42" s="47">
        <v>0.75</v>
      </c>
      <c r="G42" s="47">
        <v>0.75</v>
      </c>
      <c r="H42" s="47">
        <v>1.5</v>
      </c>
      <c r="I42" s="45">
        <v>1.5</v>
      </c>
      <c r="J42" s="5">
        <v>3.2000000000000001E-2</v>
      </c>
      <c r="K42" s="47">
        <v>4</v>
      </c>
      <c r="L42" s="45">
        <v>12</v>
      </c>
      <c r="M42" s="47">
        <v>0.1</v>
      </c>
      <c r="N42" s="45">
        <v>1.2</v>
      </c>
      <c r="O42" s="47">
        <v>1.5</v>
      </c>
      <c r="P42" s="45">
        <v>1.2</v>
      </c>
      <c r="Q42" s="47">
        <v>1.1399999999999999</v>
      </c>
      <c r="R42">
        <v>154</v>
      </c>
      <c r="S42">
        <v>10</v>
      </c>
      <c r="T42">
        <v>8</v>
      </c>
    </row>
    <row r="43" spans="1:20" x14ac:dyDescent="0.35">
      <c r="A43" s="13" t="s">
        <v>87</v>
      </c>
      <c r="B43" s="44" t="s">
        <v>108</v>
      </c>
      <c r="C43">
        <v>18.29</v>
      </c>
      <c r="D43">
        <v>5</v>
      </c>
      <c r="E43">
        <v>0.65</v>
      </c>
      <c r="F43" s="47">
        <v>0.75</v>
      </c>
      <c r="G43" s="47">
        <v>0.75</v>
      </c>
      <c r="H43">
        <v>1.25</v>
      </c>
      <c r="I43">
        <v>2.5</v>
      </c>
      <c r="J43" s="5">
        <v>0.16</v>
      </c>
      <c r="K43" s="45">
        <v>5.3</v>
      </c>
      <c r="L43" s="45">
        <v>12</v>
      </c>
      <c r="M43" s="47">
        <v>0.1</v>
      </c>
      <c r="N43" s="45">
        <v>1.2</v>
      </c>
      <c r="O43" s="47">
        <v>1.5</v>
      </c>
      <c r="P43" s="45">
        <v>1.1000000000000001</v>
      </c>
      <c r="Q43" s="47">
        <v>1.2</v>
      </c>
      <c r="R43">
        <v>220</v>
      </c>
      <c r="S43">
        <v>10</v>
      </c>
      <c r="T43">
        <v>8</v>
      </c>
    </row>
    <row r="44" spans="1:20" x14ac:dyDescent="0.35">
      <c r="A44" s="13" t="s">
        <v>87</v>
      </c>
      <c r="B44" s="44" t="s">
        <v>107</v>
      </c>
      <c r="C44">
        <v>18.29</v>
      </c>
      <c r="D44">
        <v>5</v>
      </c>
      <c r="E44">
        <v>0.65</v>
      </c>
      <c r="F44" s="47">
        <v>0.75</v>
      </c>
      <c r="G44" s="47">
        <v>0.75</v>
      </c>
      <c r="H44">
        <v>1.25</v>
      </c>
      <c r="I44">
        <v>2.5</v>
      </c>
      <c r="J44" s="5">
        <v>0.08</v>
      </c>
      <c r="K44" s="45">
        <v>4</v>
      </c>
      <c r="L44" s="45">
        <v>12</v>
      </c>
      <c r="M44" s="47">
        <v>0.1</v>
      </c>
      <c r="N44" s="45">
        <v>1.2</v>
      </c>
      <c r="O44" s="47">
        <v>1.5</v>
      </c>
      <c r="P44" s="45">
        <v>1.1000000000000001</v>
      </c>
      <c r="Q44" s="47">
        <v>1.1599999999999999</v>
      </c>
      <c r="R44">
        <v>198</v>
      </c>
      <c r="S44">
        <v>10</v>
      </c>
      <c r="T44">
        <v>8</v>
      </c>
    </row>
    <row r="45" spans="1:20" x14ac:dyDescent="0.35">
      <c r="A45" s="13" t="s">
        <v>87</v>
      </c>
      <c r="B45" s="44" t="s">
        <v>106</v>
      </c>
      <c r="C45">
        <v>18.29</v>
      </c>
      <c r="D45">
        <v>5</v>
      </c>
      <c r="E45">
        <v>0.65</v>
      </c>
      <c r="F45" s="47">
        <v>0.75</v>
      </c>
      <c r="G45" s="47">
        <v>0.75</v>
      </c>
      <c r="H45">
        <v>1.25</v>
      </c>
      <c r="I45">
        <v>2.5</v>
      </c>
      <c r="J45" s="5">
        <v>0.04</v>
      </c>
      <c r="K45">
        <v>3.3</v>
      </c>
      <c r="L45" s="45">
        <v>12</v>
      </c>
      <c r="M45" s="47">
        <v>0.1</v>
      </c>
      <c r="N45" s="45">
        <v>1.2</v>
      </c>
      <c r="O45" s="47">
        <v>1.5</v>
      </c>
      <c r="P45" s="45">
        <v>1</v>
      </c>
      <c r="Q45" s="47">
        <v>1.1399999999999999</v>
      </c>
      <c r="R45">
        <v>176</v>
      </c>
      <c r="S45">
        <v>10</v>
      </c>
      <c r="T45">
        <v>8</v>
      </c>
    </row>
    <row r="46" spans="1:20" x14ac:dyDescent="0.35">
      <c r="A46" s="13" t="s">
        <v>87</v>
      </c>
      <c r="B46" s="44" t="s">
        <v>105</v>
      </c>
      <c r="C46">
        <v>18.29</v>
      </c>
      <c r="D46">
        <v>5</v>
      </c>
      <c r="E46">
        <v>0.65</v>
      </c>
      <c r="F46" s="47">
        <v>0.75</v>
      </c>
      <c r="G46" s="47">
        <v>0.75</v>
      </c>
      <c r="H46">
        <v>1.25</v>
      </c>
      <c r="I46">
        <v>2.5</v>
      </c>
      <c r="J46" s="5">
        <v>3.2000000000000001E-2</v>
      </c>
      <c r="K46">
        <v>2.6</v>
      </c>
      <c r="L46" s="45">
        <v>12</v>
      </c>
      <c r="M46" s="47">
        <v>0.1</v>
      </c>
      <c r="N46" s="45">
        <v>1.2</v>
      </c>
      <c r="O46" s="47">
        <v>1.5</v>
      </c>
      <c r="P46" s="45">
        <v>1</v>
      </c>
      <c r="Q46" s="47">
        <v>1.1100000000000001</v>
      </c>
      <c r="R46">
        <v>154</v>
      </c>
      <c r="S46">
        <v>10</v>
      </c>
      <c r="T46">
        <v>8</v>
      </c>
    </row>
    <row r="47" spans="1:20" x14ac:dyDescent="0.35">
      <c r="A47" s="13" t="s">
        <v>86</v>
      </c>
      <c r="B47" s="44" t="s">
        <v>108</v>
      </c>
      <c r="C47">
        <v>47.55</v>
      </c>
      <c r="D47">
        <v>13</v>
      </c>
      <c r="E47">
        <v>1.32</v>
      </c>
      <c r="F47" s="47">
        <v>0.65</v>
      </c>
      <c r="G47" s="47">
        <v>0.6</v>
      </c>
      <c r="H47">
        <v>1.1000000000000001</v>
      </c>
      <c r="I47">
        <v>2.5</v>
      </c>
      <c r="J47" s="5">
        <v>0.12</v>
      </c>
      <c r="K47" s="45">
        <v>4</v>
      </c>
      <c r="L47" s="45">
        <v>12</v>
      </c>
      <c r="M47" s="47">
        <v>0.1</v>
      </c>
      <c r="N47" s="45">
        <v>1.3</v>
      </c>
      <c r="O47" s="47">
        <v>1.5</v>
      </c>
      <c r="P47" s="45">
        <v>1</v>
      </c>
      <c r="Q47" s="47">
        <v>1.2</v>
      </c>
      <c r="R47">
        <v>220</v>
      </c>
      <c r="S47">
        <v>10</v>
      </c>
      <c r="T47">
        <v>8</v>
      </c>
    </row>
    <row r="48" spans="1:20" x14ac:dyDescent="0.35">
      <c r="A48" s="13" t="s">
        <v>86</v>
      </c>
      <c r="B48" s="44" t="s">
        <v>107</v>
      </c>
      <c r="C48">
        <v>47.55</v>
      </c>
      <c r="D48">
        <v>13</v>
      </c>
      <c r="E48">
        <v>1.32</v>
      </c>
      <c r="F48" s="47">
        <v>0.65</v>
      </c>
      <c r="G48" s="47">
        <v>0.6</v>
      </c>
      <c r="H48">
        <v>1.1000000000000001</v>
      </c>
      <c r="I48">
        <v>2.5</v>
      </c>
      <c r="J48" s="5">
        <v>0.06</v>
      </c>
      <c r="K48" s="45">
        <v>3</v>
      </c>
      <c r="L48" s="45">
        <v>12</v>
      </c>
      <c r="M48" s="47">
        <v>0.1</v>
      </c>
      <c r="N48" s="45">
        <v>1.3</v>
      </c>
      <c r="O48" s="47">
        <v>1.5</v>
      </c>
      <c r="P48" s="45">
        <v>1</v>
      </c>
      <c r="Q48" s="47">
        <v>1.17</v>
      </c>
      <c r="R48">
        <v>198</v>
      </c>
      <c r="S48">
        <v>10</v>
      </c>
      <c r="T48">
        <v>8</v>
      </c>
    </row>
    <row r="49" spans="1:20" x14ac:dyDescent="0.35">
      <c r="A49" s="13" t="s">
        <v>86</v>
      </c>
      <c r="B49" s="44" t="s">
        <v>106</v>
      </c>
      <c r="C49">
        <v>47.55</v>
      </c>
      <c r="D49">
        <v>13</v>
      </c>
      <c r="E49">
        <v>1.32</v>
      </c>
      <c r="F49" s="47">
        <v>0.65</v>
      </c>
      <c r="G49" s="47">
        <v>0.6</v>
      </c>
      <c r="H49">
        <v>1.1000000000000001</v>
      </c>
      <c r="I49">
        <v>2.5</v>
      </c>
      <c r="J49" s="5">
        <v>0.03</v>
      </c>
      <c r="K49" s="45">
        <v>2.5</v>
      </c>
      <c r="L49" s="45">
        <v>12</v>
      </c>
      <c r="M49" s="47">
        <v>0.1</v>
      </c>
      <c r="N49" s="45">
        <v>1.3</v>
      </c>
      <c r="O49" s="47">
        <v>1.5</v>
      </c>
      <c r="P49" s="45">
        <v>1</v>
      </c>
      <c r="Q49" s="47">
        <v>1.1499999999999999</v>
      </c>
      <c r="R49">
        <v>176</v>
      </c>
      <c r="S49">
        <v>10</v>
      </c>
      <c r="T49">
        <v>8</v>
      </c>
    </row>
    <row r="50" spans="1:20" x14ac:dyDescent="0.35">
      <c r="A50" s="13" t="s">
        <v>86</v>
      </c>
      <c r="B50" s="44" t="s">
        <v>105</v>
      </c>
      <c r="C50">
        <v>47.55</v>
      </c>
      <c r="D50">
        <v>13</v>
      </c>
      <c r="E50">
        <v>1.32</v>
      </c>
      <c r="F50" s="47">
        <v>0.65</v>
      </c>
      <c r="G50" s="47">
        <v>0.6</v>
      </c>
      <c r="H50">
        <v>1.1000000000000001</v>
      </c>
      <c r="I50" s="45">
        <v>2.5</v>
      </c>
      <c r="J50" s="5">
        <v>2.4E-2</v>
      </c>
      <c r="K50" s="45">
        <v>2</v>
      </c>
      <c r="L50" s="45">
        <v>12</v>
      </c>
      <c r="M50" s="47">
        <v>0.1</v>
      </c>
      <c r="N50" s="45">
        <v>1.3</v>
      </c>
      <c r="O50" s="47">
        <v>1.5</v>
      </c>
      <c r="P50" s="45">
        <v>1</v>
      </c>
      <c r="Q50" s="47">
        <v>1.1299999999999999</v>
      </c>
      <c r="R50">
        <v>154</v>
      </c>
      <c r="S50">
        <v>10</v>
      </c>
      <c r="T50">
        <v>8</v>
      </c>
    </row>
    <row r="51" spans="1:20" x14ac:dyDescent="0.35">
      <c r="A51" s="13" t="s">
        <v>85</v>
      </c>
      <c r="B51" s="44" t="s">
        <v>108</v>
      </c>
      <c r="C51">
        <v>7.32</v>
      </c>
      <c r="D51">
        <v>2</v>
      </c>
      <c r="E51">
        <v>0.35</v>
      </c>
      <c r="F51" s="47">
        <v>0.75</v>
      </c>
      <c r="G51" s="47">
        <v>0.75</v>
      </c>
      <c r="H51" s="47">
        <v>1.5</v>
      </c>
      <c r="I51" s="45">
        <v>2</v>
      </c>
      <c r="J51" s="5">
        <v>0.14699999999999999</v>
      </c>
      <c r="K51" s="45">
        <v>8</v>
      </c>
      <c r="L51" s="45">
        <v>6</v>
      </c>
      <c r="M51" s="47">
        <v>0.1</v>
      </c>
      <c r="N51" s="45">
        <v>1.2</v>
      </c>
      <c r="O51" s="47">
        <v>1.4</v>
      </c>
      <c r="P51" s="45">
        <v>1.7</v>
      </c>
      <c r="Q51" s="47">
        <v>1.28</v>
      </c>
      <c r="R51">
        <v>220</v>
      </c>
      <c r="S51">
        <v>10</v>
      </c>
      <c r="T51">
        <v>8</v>
      </c>
    </row>
    <row r="52" spans="1:20" x14ac:dyDescent="0.35">
      <c r="A52" s="13" t="s">
        <v>85</v>
      </c>
      <c r="B52" s="44" t="s">
        <v>107</v>
      </c>
      <c r="C52">
        <v>7.32</v>
      </c>
      <c r="D52">
        <v>2</v>
      </c>
      <c r="E52">
        <v>0.35</v>
      </c>
      <c r="F52" s="47">
        <v>0.75</v>
      </c>
      <c r="G52" s="47">
        <v>0.75</v>
      </c>
      <c r="H52" s="47">
        <v>1.5</v>
      </c>
      <c r="I52" s="45">
        <v>2</v>
      </c>
      <c r="J52" s="5">
        <v>7.3999999999999996E-2</v>
      </c>
      <c r="K52" s="45">
        <v>6</v>
      </c>
      <c r="L52" s="45">
        <v>6</v>
      </c>
      <c r="M52" s="47">
        <v>0.1</v>
      </c>
      <c r="N52" s="45">
        <v>1.2</v>
      </c>
      <c r="O52" s="47">
        <v>1.4</v>
      </c>
      <c r="P52" s="45">
        <v>1.4</v>
      </c>
      <c r="Q52" s="47">
        <v>1.21</v>
      </c>
      <c r="R52">
        <v>198</v>
      </c>
      <c r="S52">
        <v>10</v>
      </c>
      <c r="T52">
        <v>8</v>
      </c>
    </row>
    <row r="53" spans="1:20" x14ac:dyDescent="0.35">
      <c r="A53" s="13" t="s">
        <v>85</v>
      </c>
      <c r="B53" s="44" t="s">
        <v>106</v>
      </c>
      <c r="C53">
        <v>7.32</v>
      </c>
      <c r="D53">
        <v>2</v>
      </c>
      <c r="E53">
        <v>0.35</v>
      </c>
      <c r="F53" s="47">
        <v>0.75</v>
      </c>
      <c r="G53" s="47">
        <v>0.75</v>
      </c>
      <c r="H53" s="47">
        <v>1.5</v>
      </c>
      <c r="I53" s="45">
        <v>2</v>
      </c>
      <c r="J53" s="5">
        <v>0.05</v>
      </c>
      <c r="K53" s="45">
        <v>5</v>
      </c>
      <c r="L53" s="45">
        <v>6</v>
      </c>
      <c r="M53" s="47">
        <v>0.1</v>
      </c>
      <c r="N53" s="45">
        <v>1.2</v>
      </c>
      <c r="O53" s="47">
        <v>1.4</v>
      </c>
      <c r="P53" s="45">
        <v>1.3</v>
      </c>
      <c r="Q53" s="47">
        <v>1.18</v>
      </c>
      <c r="R53">
        <v>176</v>
      </c>
      <c r="S53">
        <v>10</v>
      </c>
      <c r="T53">
        <v>8</v>
      </c>
    </row>
    <row r="54" spans="1:20" x14ac:dyDescent="0.35">
      <c r="A54" s="13" t="s">
        <v>85</v>
      </c>
      <c r="B54" s="44" t="s">
        <v>105</v>
      </c>
      <c r="C54">
        <v>7.32</v>
      </c>
      <c r="D54">
        <v>2</v>
      </c>
      <c r="E54">
        <v>0.35</v>
      </c>
      <c r="F54" s="47">
        <v>0.75</v>
      </c>
      <c r="G54" s="47">
        <v>0.75</v>
      </c>
      <c r="H54" s="47">
        <v>1.5</v>
      </c>
      <c r="I54" s="45">
        <v>2</v>
      </c>
      <c r="J54" s="5">
        <v>0.04</v>
      </c>
      <c r="K54" s="45">
        <v>4</v>
      </c>
      <c r="L54" s="45">
        <v>6</v>
      </c>
      <c r="M54" s="47">
        <v>0.1</v>
      </c>
      <c r="N54">
        <v>1.2</v>
      </c>
      <c r="O54" s="47">
        <v>1.4</v>
      </c>
      <c r="P54" s="45">
        <v>1.2</v>
      </c>
      <c r="Q54" s="47">
        <v>1.1399999999999999</v>
      </c>
      <c r="R54">
        <v>154</v>
      </c>
      <c r="S54">
        <v>10</v>
      </c>
      <c r="T54">
        <v>8</v>
      </c>
    </row>
    <row r="55" spans="1:20" x14ac:dyDescent="0.35">
      <c r="A55" s="13" t="s">
        <v>83</v>
      </c>
      <c r="B55" s="44" t="s">
        <v>108</v>
      </c>
      <c r="C55">
        <v>18.29</v>
      </c>
      <c r="D55">
        <v>5</v>
      </c>
      <c r="E55">
        <v>0.65</v>
      </c>
      <c r="F55" s="47">
        <v>0.75</v>
      </c>
      <c r="G55" s="47">
        <v>0.75</v>
      </c>
      <c r="H55">
        <v>1.25</v>
      </c>
      <c r="I55" s="45">
        <v>2</v>
      </c>
      <c r="J55" s="5">
        <v>0.13</v>
      </c>
      <c r="K55" s="45">
        <v>5.3</v>
      </c>
      <c r="L55" s="45">
        <v>6</v>
      </c>
      <c r="M55" s="47">
        <v>0.1</v>
      </c>
      <c r="N55" s="45">
        <v>1.3</v>
      </c>
      <c r="O55" s="47">
        <v>1.4</v>
      </c>
      <c r="P55" s="45">
        <v>1.1000000000000001</v>
      </c>
      <c r="Q55" s="47">
        <v>1.2</v>
      </c>
      <c r="R55">
        <v>220</v>
      </c>
      <c r="S55">
        <v>10</v>
      </c>
      <c r="T55">
        <v>8</v>
      </c>
    </row>
    <row r="56" spans="1:20" x14ac:dyDescent="0.35">
      <c r="A56" s="13" t="s">
        <v>83</v>
      </c>
      <c r="B56" s="44" t="s">
        <v>107</v>
      </c>
      <c r="C56">
        <v>18.29</v>
      </c>
      <c r="D56">
        <v>5</v>
      </c>
      <c r="E56">
        <v>0.65</v>
      </c>
      <c r="F56" s="47">
        <v>0.75</v>
      </c>
      <c r="G56" s="47">
        <v>0.75</v>
      </c>
      <c r="H56">
        <v>1.25</v>
      </c>
      <c r="I56" s="45">
        <v>2</v>
      </c>
      <c r="J56" s="5">
        <v>6.5000000000000002E-2</v>
      </c>
      <c r="K56" s="45">
        <v>4</v>
      </c>
      <c r="L56" s="45">
        <v>6</v>
      </c>
      <c r="M56" s="47">
        <v>0.1</v>
      </c>
      <c r="N56" s="45">
        <v>1.3</v>
      </c>
      <c r="O56" s="47">
        <v>1.4</v>
      </c>
      <c r="P56" s="45">
        <v>1.1000000000000001</v>
      </c>
      <c r="Q56" s="47">
        <v>1.1599999999999999</v>
      </c>
      <c r="R56">
        <v>198</v>
      </c>
      <c r="S56">
        <v>10</v>
      </c>
      <c r="T56">
        <v>8</v>
      </c>
    </row>
    <row r="57" spans="1:20" x14ac:dyDescent="0.35">
      <c r="A57" s="13" t="s">
        <v>83</v>
      </c>
      <c r="B57" s="44" t="s">
        <v>106</v>
      </c>
      <c r="C57">
        <v>18.29</v>
      </c>
      <c r="D57">
        <v>5</v>
      </c>
      <c r="E57">
        <v>0.65</v>
      </c>
      <c r="F57" s="47">
        <v>0.75</v>
      </c>
      <c r="G57" s="47">
        <v>0.75</v>
      </c>
      <c r="H57">
        <v>1.25</v>
      </c>
      <c r="I57" s="45">
        <v>2</v>
      </c>
      <c r="J57" s="5">
        <v>0.05</v>
      </c>
      <c r="K57" s="45">
        <v>3.3</v>
      </c>
      <c r="L57" s="45">
        <v>6</v>
      </c>
      <c r="M57" s="47">
        <v>0.1</v>
      </c>
      <c r="N57" s="45">
        <v>1.3</v>
      </c>
      <c r="O57" s="47">
        <v>1.4</v>
      </c>
      <c r="P57" s="45">
        <v>1</v>
      </c>
      <c r="Q57" s="47">
        <v>1.1399999999999999</v>
      </c>
      <c r="R57">
        <v>176</v>
      </c>
      <c r="S57">
        <v>10</v>
      </c>
      <c r="T57">
        <v>8</v>
      </c>
    </row>
    <row r="58" spans="1:20" x14ac:dyDescent="0.35">
      <c r="A58" s="13" t="s">
        <v>83</v>
      </c>
      <c r="B58" s="44" t="s">
        <v>105</v>
      </c>
      <c r="C58">
        <v>18.29</v>
      </c>
      <c r="D58">
        <v>5</v>
      </c>
      <c r="E58">
        <v>0.65</v>
      </c>
      <c r="F58" s="47">
        <v>0.75</v>
      </c>
      <c r="G58" s="47">
        <v>0.75</v>
      </c>
      <c r="H58">
        <v>1.25</v>
      </c>
      <c r="I58" s="45">
        <v>2</v>
      </c>
      <c r="J58" s="5">
        <v>0.04</v>
      </c>
      <c r="K58" s="45">
        <v>2.6</v>
      </c>
      <c r="L58" s="45">
        <v>6</v>
      </c>
      <c r="M58" s="47">
        <v>0.1</v>
      </c>
      <c r="N58" s="45">
        <v>1.3</v>
      </c>
      <c r="O58" s="47">
        <v>1.4</v>
      </c>
      <c r="P58" s="45">
        <v>1</v>
      </c>
      <c r="Q58" s="47">
        <v>1.1100000000000001</v>
      </c>
      <c r="R58">
        <v>154</v>
      </c>
      <c r="S58">
        <v>10</v>
      </c>
      <c r="T58">
        <v>8</v>
      </c>
    </row>
    <row r="59" spans="1:20" x14ac:dyDescent="0.35">
      <c r="A59" s="13" t="s">
        <v>82</v>
      </c>
      <c r="B59" s="44" t="s">
        <v>108</v>
      </c>
      <c r="C59">
        <v>47.55</v>
      </c>
      <c r="D59">
        <v>13</v>
      </c>
      <c r="E59">
        <v>1.32</v>
      </c>
      <c r="F59" s="47">
        <v>0.65</v>
      </c>
      <c r="G59" s="47">
        <v>0.6</v>
      </c>
      <c r="H59">
        <v>1.1000000000000001</v>
      </c>
      <c r="I59" s="45">
        <v>2</v>
      </c>
      <c r="J59" s="5">
        <v>9.4E-2</v>
      </c>
      <c r="K59" s="45">
        <v>4</v>
      </c>
      <c r="L59" s="45">
        <v>6</v>
      </c>
      <c r="M59" s="47">
        <v>0.1</v>
      </c>
      <c r="N59" s="45">
        <v>1.3</v>
      </c>
      <c r="O59" s="47">
        <v>1.4</v>
      </c>
      <c r="P59" s="45">
        <v>1</v>
      </c>
      <c r="Q59" s="47">
        <v>1.2</v>
      </c>
      <c r="R59">
        <v>220</v>
      </c>
      <c r="S59">
        <v>10</v>
      </c>
      <c r="T59">
        <v>8</v>
      </c>
    </row>
    <row r="60" spans="1:20" x14ac:dyDescent="0.35">
      <c r="A60" s="13" t="s">
        <v>82</v>
      </c>
      <c r="B60" s="44" t="s">
        <v>107</v>
      </c>
      <c r="C60">
        <v>47.55</v>
      </c>
      <c r="D60">
        <v>13</v>
      </c>
      <c r="E60">
        <v>1.32</v>
      </c>
      <c r="F60" s="47">
        <v>0.65</v>
      </c>
      <c r="G60" s="47">
        <v>0.6</v>
      </c>
      <c r="H60">
        <v>1.1000000000000001</v>
      </c>
      <c r="I60" s="45">
        <v>2</v>
      </c>
      <c r="J60" s="5">
        <v>4.7E-2</v>
      </c>
      <c r="K60" s="45">
        <v>3</v>
      </c>
      <c r="L60" s="45">
        <v>6</v>
      </c>
      <c r="M60" s="47">
        <v>0.1</v>
      </c>
      <c r="N60" s="45">
        <v>1.3</v>
      </c>
      <c r="O60" s="47">
        <v>1.4</v>
      </c>
      <c r="P60" s="45">
        <v>1</v>
      </c>
      <c r="Q60" s="47">
        <v>1.17</v>
      </c>
      <c r="R60">
        <v>198</v>
      </c>
      <c r="S60">
        <v>10</v>
      </c>
      <c r="T60">
        <v>8</v>
      </c>
    </row>
    <row r="61" spans="1:20" x14ac:dyDescent="0.35">
      <c r="A61" s="13" t="s">
        <v>82</v>
      </c>
      <c r="B61" s="44" t="s">
        <v>106</v>
      </c>
      <c r="C61">
        <v>47.55</v>
      </c>
      <c r="D61">
        <v>13</v>
      </c>
      <c r="E61">
        <v>1.32</v>
      </c>
      <c r="F61" s="47">
        <v>0.65</v>
      </c>
      <c r="G61" s="47">
        <v>0.6</v>
      </c>
      <c r="H61">
        <v>1.1000000000000001</v>
      </c>
      <c r="I61" s="45">
        <v>2</v>
      </c>
      <c r="J61" s="5">
        <v>3.7999999999999999E-2</v>
      </c>
      <c r="K61" s="45">
        <v>2.5</v>
      </c>
      <c r="L61" s="45">
        <v>6</v>
      </c>
      <c r="M61" s="47">
        <v>0.1</v>
      </c>
      <c r="N61" s="45">
        <v>1.3</v>
      </c>
      <c r="O61" s="47">
        <v>1.4</v>
      </c>
      <c r="P61" s="45">
        <v>1</v>
      </c>
      <c r="Q61" s="47">
        <v>1.1499999999999999</v>
      </c>
      <c r="R61">
        <v>176</v>
      </c>
      <c r="S61">
        <v>10</v>
      </c>
      <c r="T61">
        <v>8</v>
      </c>
    </row>
    <row r="62" spans="1:20" x14ac:dyDescent="0.35">
      <c r="A62" s="13" t="s">
        <v>82</v>
      </c>
      <c r="B62" s="44" t="s">
        <v>105</v>
      </c>
      <c r="C62">
        <v>47.55</v>
      </c>
      <c r="D62">
        <v>13</v>
      </c>
      <c r="E62">
        <v>1.32</v>
      </c>
      <c r="F62" s="47">
        <v>0.65</v>
      </c>
      <c r="G62" s="47">
        <v>0.6</v>
      </c>
      <c r="H62">
        <v>1.1000000000000001</v>
      </c>
      <c r="I62" s="45">
        <v>2</v>
      </c>
      <c r="J62" s="5">
        <v>0.03</v>
      </c>
      <c r="K62" s="45">
        <v>2</v>
      </c>
      <c r="L62" s="45">
        <v>6</v>
      </c>
      <c r="M62" s="47">
        <v>0.1</v>
      </c>
      <c r="N62" s="45">
        <v>1.3</v>
      </c>
      <c r="O62" s="47">
        <v>1.4</v>
      </c>
      <c r="P62" s="45">
        <v>1</v>
      </c>
      <c r="Q62" s="47">
        <v>1.1299999999999999</v>
      </c>
      <c r="R62">
        <v>154</v>
      </c>
      <c r="S62">
        <v>10</v>
      </c>
      <c r="T62">
        <v>8</v>
      </c>
    </row>
    <row r="63" spans="1:20" x14ac:dyDescent="0.35">
      <c r="A63" s="13" t="s">
        <v>81</v>
      </c>
      <c r="B63" s="44" t="s">
        <v>108</v>
      </c>
      <c r="C63" s="47">
        <v>6.1</v>
      </c>
      <c r="D63">
        <v>2</v>
      </c>
      <c r="E63" s="49">
        <v>0.4</v>
      </c>
      <c r="F63" s="47">
        <v>0.8</v>
      </c>
      <c r="G63" s="47">
        <v>0.75</v>
      </c>
      <c r="H63" s="47">
        <v>1.5</v>
      </c>
      <c r="I63" s="45">
        <v>3</v>
      </c>
      <c r="J63" s="5">
        <v>0.13300000000000001</v>
      </c>
      <c r="K63" s="45">
        <v>8</v>
      </c>
      <c r="L63" s="45">
        <v>3</v>
      </c>
      <c r="M63" s="47">
        <v>0.1</v>
      </c>
      <c r="N63" s="45">
        <v>1.2</v>
      </c>
      <c r="O63" s="47">
        <v>1.26</v>
      </c>
      <c r="P63" s="45">
        <v>1.5</v>
      </c>
      <c r="Q63" s="47">
        <v>1.28</v>
      </c>
      <c r="R63">
        <v>220</v>
      </c>
      <c r="S63">
        <v>10</v>
      </c>
      <c r="T63">
        <v>8</v>
      </c>
    </row>
    <row r="64" spans="1:20" x14ac:dyDescent="0.35">
      <c r="A64" s="13" t="s">
        <v>81</v>
      </c>
      <c r="B64" s="44" t="s">
        <v>107</v>
      </c>
      <c r="C64" s="47">
        <v>6.1</v>
      </c>
      <c r="D64">
        <v>2</v>
      </c>
      <c r="E64" s="49">
        <v>0.4</v>
      </c>
      <c r="F64" s="47">
        <v>0.8</v>
      </c>
      <c r="G64" s="47">
        <v>0.75</v>
      </c>
      <c r="H64" s="47">
        <v>1.5</v>
      </c>
      <c r="I64" s="45">
        <v>3</v>
      </c>
      <c r="J64" s="5">
        <v>6.7000000000000004E-2</v>
      </c>
      <c r="K64" s="45">
        <v>6</v>
      </c>
      <c r="L64" s="45">
        <v>3</v>
      </c>
      <c r="M64" s="47">
        <v>0.1</v>
      </c>
      <c r="N64" s="45">
        <v>1.2</v>
      </c>
      <c r="O64" s="47">
        <v>1.26</v>
      </c>
      <c r="P64" s="45">
        <v>1.4</v>
      </c>
      <c r="Q64" s="47">
        <v>1.21</v>
      </c>
      <c r="R64">
        <v>198</v>
      </c>
      <c r="S64">
        <v>10</v>
      </c>
      <c r="T64">
        <v>8</v>
      </c>
    </row>
    <row r="65" spans="1:20" x14ac:dyDescent="0.35">
      <c r="A65" s="13" t="s">
        <v>81</v>
      </c>
      <c r="B65" s="44" t="s">
        <v>106</v>
      </c>
      <c r="C65" s="47">
        <v>6.1</v>
      </c>
      <c r="D65">
        <v>2</v>
      </c>
      <c r="E65" s="49">
        <v>0.4</v>
      </c>
      <c r="F65" s="47">
        <v>0.8</v>
      </c>
      <c r="G65" s="47">
        <v>0.75</v>
      </c>
      <c r="H65" s="47">
        <v>1.5</v>
      </c>
      <c r="I65" s="45">
        <v>3</v>
      </c>
      <c r="J65" s="5">
        <v>3.3000000000000002E-2</v>
      </c>
      <c r="K65" s="45">
        <v>5</v>
      </c>
      <c r="L65" s="45">
        <v>3</v>
      </c>
      <c r="M65" s="47">
        <v>0.1</v>
      </c>
      <c r="N65" s="45">
        <v>1.2</v>
      </c>
      <c r="O65" s="47">
        <v>1.26</v>
      </c>
      <c r="P65" s="45">
        <v>1.3</v>
      </c>
      <c r="Q65" s="47">
        <v>1.18</v>
      </c>
      <c r="R65">
        <v>176</v>
      </c>
      <c r="S65">
        <v>10</v>
      </c>
      <c r="T65">
        <v>8</v>
      </c>
    </row>
    <row r="66" spans="1:20" x14ac:dyDescent="0.35">
      <c r="A66" s="13" t="s">
        <v>81</v>
      </c>
      <c r="B66" s="44" t="s">
        <v>105</v>
      </c>
      <c r="C66" s="47">
        <v>6.1</v>
      </c>
      <c r="D66">
        <v>2</v>
      </c>
      <c r="E66" s="49">
        <v>0.4</v>
      </c>
      <c r="F66" s="47">
        <v>0.8</v>
      </c>
      <c r="G66" s="47">
        <v>0.75</v>
      </c>
      <c r="H66" s="47">
        <v>1.5</v>
      </c>
      <c r="I66" s="45">
        <v>3</v>
      </c>
      <c r="J66" s="5">
        <v>2.5999999999999999E-2</v>
      </c>
      <c r="K66" s="45">
        <v>4</v>
      </c>
      <c r="L66" s="45">
        <v>3</v>
      </c>
      <c r="M66" s="47">
        <v>0.1</v>
      </c>
      <c r="N66" s="45">
        <v>1.2</v>
      </c>
      <c r="O66" s="45">
        <v>1.26</v>
      </c>
      <c r="P66" s="45">
        <v>1.2</v>
      </c>
      <c r="Q66" s="49">
        <v>1.1399999999999999</v>
      </c>
      <c r="R66">
        <v>154</v>
      </c>
      <c r="S66">
        <v>10</v>
      </c>
      <c r="T66">
        <v>8</v>
      </c>
    </row>
    <row r="67" spans="1:20" x14ac:dyDescent="0.35">
      <c r="A67" s="13" t="s">
        <v>79</v>
      </c>
      <c r="B67" s="44" t="s">
        <v>108</v>
      </c>
      <c r="C67" s="47">
        <v>15.24</v>
      </c>
      <c r="D67">
        <v>5</v>
      </c>
      <c r="E67" s="47">
        <v>0.75</v>
      </c>
      <c r="F67" s="47">
        <v>0.8</v>
      </c>
      <c r="G67" s="47">
        <v>0.75</v>
      </c>
      <c r="H67">
        <v>1.25</v>
      </c>
      <c r="I67" s="45">
        <v>3</v>
      </c>
      <c r="J67" s="5">
        <v>0.13</v>
      </c>
      <c r="K67" s="45">
        <v>5.3</v>
      </c>
      <c r="L67" s="45">
        <v>3</v>
      </c>
      <c r="M67" s="47">
        <v>0.1</v>
      </c>
      <c r="N67" s="45">
        <v>1.3</v>
      </c>
      <c r="O67" s="47">
        <v>1.26</v>
      </c>
      <c r="P67" s="45">
        <v>1.1000000000000001</v>
      </c>
      <c r="Q67" s="47">
        <v>1.2</v>
      </c>
      <c r="R67">
        <v>220</v>
      </c>
      <c r="S67">
        <v>10</v>
      </c>
      <c r="T67">
        <v>8</v>
      </c>
    </row>
    <row r="68" spans="1:20" x14ac:dyDescent="0.35">
      <c r="A68" s="13" t="s">
        <v>79</v>
      </c>
      <c r="B68" s="44" t="s">
        <v>107</v>
      </c>
      <c r="C68" s="47">
        <v>15.24</v>
      </c>
      <c r="D68">
        <v>5</v>
      </c>
      <c r="E68" s="47">
        <v>0.75</v>
      </c>
      <c r="F68" s="47">
        <v>0.8</v>
      </c>
      <c r="G68" s="47">
        <v>0.75</v>
      </c>
      <c r="H68">
        <v>1.25</v>
      </c>
      <c r="I68" s="45">
        <v>3</v>
      </c>
      <c r="J68" s="5">
        <v>6.7000000000000004E-2</v>
      </c>
      <c r="K68" s="45">
        <v>4</v>
      </c>
      <c r="L68" s="45">
        <v>3</v>
      </c>
      <c r="M68" s="47">
        <v>0.1</v>
      </c>
      <c r="N68" s="45">
        <v>1.3</v>
      </c>
      <c r="O68" s="47">
        <v>1.26</v>
      </c>
      <c r="P68" s="45">
        <v>1</v>
      </c>
      <c r="Q68" s="47">
        <v>1.1599999999999999</v>
      </c>
      <c r="R68">
        <v>198</v>
      </c>
      <c r="S68">
        <v>10</v>
      </c>
      <c r="T68">
        <v>8</v>
      </c>
    </row>
    <row r="69" spans="1:20" x14ac:dyDescent="0.35">
      <c r="A69" s="13" t="s">
        <v>79</v>
      </c>
      <c r="B69" s="44" t="s">
        <v>106</v>
      </c>
      <c r="C69" s="47">
        <v>15.24</v>
      </c>
      <c r="D69">
        <v>5</v>
      </c>
      <c r="E69" s="47">
        <v>0.75</v>
      </c>
      <c r="F69" s="47">
        <v>0.8</v>
      </c>
      <c r="G69" s="47">
        <v>0.75</v>
      </c>
      <c r="H69">
        <v>1.25</v>
      </c>
      <c r="I69" s="45">
        <v>3</v>
      </c>
      <c r="J69" s="5">
        <v>3.3000000000000002E-2</v>
      </c>
      <c r="K69" s="45">
        <v>3.3</v>
      </c>
      <c r="L69" s="45">
        <v>3</v>
      </c>
      <c r="M69" s="47">
        <v>0.1</v>
      </c>
      <c r="N69" s="45">
        <v>1.3</v>
      </c>
      <c r="O69" s="47">
        <v>1.26</v>
      </c>
      <c r="P69" s="45">
        <v>1</v>
      </c>
      <c r="Q69" s="47">
        <v>1.1399999999999999</v>
      </c>
      <c r="R69">
        <v>176</v>
      </c>
      <c r="S69">
        <v>10</v>
      </c>
      <c r="T69">
        <v>8</v>
      </c>
    </row>
    <row r="70" spans="1:20" x14ac:dyDescent="0.35">
      <c r="A70" s="13" t="s">
        <v>79</v>
      </c>
      <c r="B70" s="44" t="s">
        <v>105</v>
      </c>
      <c r="C70" s="47">
        <v>15.24</v>
      </c>
      <c r="D70">
        <v>5</v>
      </c>
      <c r="E70" s="47">
        <v>0.65</v>
      </c>
      <c r="F70" s="47">
        <v>0.8</v>
      </c>
      <c r="G70" s="47">
        <v>0.75</v>
      </c>
      <c r="H70">
        <v>1.25</v>
      </c>
      <c r="I70" s="45">
        <v>3</v>
      </c>
      <c r="J70" s="5">
        <v>2.5999999999999999E-2</v>
      </c>
      <c r="K70">
        <v>2.6</v>
      </c>
      <c r="L70" s="45">
        <v>3</v>
      </c>
      <c r="M70" s="47">
        <v>0.1</v>
      </c>
      <c r="N70" s="45">
        <v>1.3</v>
      </c>
      <c r="O70">
        <v>1.26</v>
      </c>
      <c r="P70" s="45">
        <v>1</v>
      </c>
      <c r="Q70" s="47">
        <v>1.1100000000000001</v>
      </c>
      <c r="R70">
        <v>154</v>
      </c>
      <c r="S70">
        <v>10</v>
      </c>
      <c r="T70">
        <v>8</v>
      </c>
    </row>
    <row r="71" spans="1:20" x14ac:dyDescent="0.35">
      <c r="A71" s="13" t="s">
        <v>78</v>
      </c>
      <c r="B71" s="44" t="s">
        <v>108</v>
      </c>
      <c r="C71" s="47">
        <v>36.58</v>
      </c>
      <c r="D71">
        <v>12</v>
      </c>
      <c r="E71" s="47">
        <v>1.45</v>
      </c>
      <c r="F71" s="47">
        <v>0.75</v>
      </c>
      <c r="G71" s="47">
        <v>0.6</v>
      </c>
      <c r="H71" s="47">
        <v>1.1000000000000001</v>
      </c>
      <c r="I71" s="45">
        <v>3</v>
      </c>
      <c r="J71" s="5">
        <v>6.7000000000000004E-2</v>
      </c>
      <c r="K71" s="45">
        <v>4</v>
      </c>
      <c r="L71" s="45">
        <v>3</v>
      </c>
      <c r="M71" s="47">
        <v>0.1</v>
      </c>
      <c r="N71" s="45">
        <v>1.4</v>
      </c>
      <c r="O71" s="47">
        <v>1.26</v>
      </c>
      <c r="P71" s="45">
        <v>1</v>
      </c>
      <c r="Q71" s="47">
        <v>1.19</v>
      </c>
      <c r="R71">
        <v>220</v>
      </c>
      <c r="S71">
        <v>10</v>
      </c>
      <c r="T71">
        <v>8</v>
      </c>
    </row>
    <row r="72" spans="1:20" x14ac:dyDescent="0.35">
      <c r="A72" s="13" t="s">
        <v>78</v>
      </c>
      <c r="B72" s="44" t="s">
        <v>107</v>
      </c>
      <c r="C72" s="47">
        <v>36.58</v>
      </c>
      <c r="D72">
        <v>12</v>
      </c>
      <c r="E72" s="47">
        <v>1.45</v>
      </c>
      <c r="F72" s="47">
        <v>0.75</v>
      </c>
      <c r="G72" s="47">
        <v>0.6</v>
      </c>
      <c r="H72" s="47">
        <v>1.1000000000000001</v>
      </c>
      <c r="I72" s="45">
        <v>3</v>
      </c>
      <c r="J72" s="5">
        <v>3.3000000000000002E-2</v>
      </c>
      <c r="K72" s="45">
        <v>3</v>
      </c>
      <c r="L72" s="45">
        <v>3</v>
      </c>
      <c r="M72" s="47">
        <v>0.1</v>
      </c>
      <c r="N72" s="45">
        <v>1.4</v>
      </c>
      <c r="O72" s="47">
        <v>1.26</v>
      </c>
      <c r="P72" s="45">
        <v>1</v>
      </c>
      <c r="Q72" s="47">
        <v>1.1599999999999999</v>
      </c>
      <c r="R72">
        <v>198</v>
      </c>
      <c r="S72">
        <v>10</v>
      </c>
      <c r="T72">
        <v>8</v>
      </c>
    </row>
    <row r="73" spans="1:20" x14ac:dyDescent="0.35">
      <c r="A73" s="13" t="s">
        <v>78</v>
      </c>
      <c r="B73" s="44" t="s">
        <v>106</v>
      </c>
      <c r="C73" s="47">
        <v>36.58</v>
      </c>
      <c r="D73">
        <v>12</v>
      </c>
      <c r="E73" s="47">
        <v>1.45</v>
      </c>
      <c r="F73" s="47">
        <v>0.75</v>
      </c>
      <c r="G73" s="47">
        <v>0.6</v>
      </c>
      <c r="H73" s="47">
        <v>1.1000000000000001</v>
      </c>
      <c r="I73" s="45">
        <v>3</v>
      </c>
      <c r="J73" s="5">
        <v>1.7000000000000001E-2</v>
      </c>
      <c r="K73" s="45">
        <v>2.5</v>
      </c>
      <c r="L73" s="45">
        <v>3</v>
      </c>
      <c r="M73" s="47">
        <v>0.1</v>
      </c>
      <c r="N73" s="45">
        <v>1.4</v>
      </c>
      <c r="O73" s="47">
        <v>1.26</v>
      </c>
      <c r="P73" s="45">
        <v>1</v>
      </c>
      <c r="Q73" s="47">
        <v>1.1399999999999999</v>
      </c>
      <c r="R73">
        <v>176</v>
      </c>
      <c r="S73">
        <v>10</v>
      </c>
      <c r="T73">
        <v>8</v>
      </c>
    </row>
    <row r="74" spans="1:20" x14ac:dyDescent="0.35">
      <c r="A74" s="13" t="s">
        <v>78</v>
      </c>
      <c r="B74" s="44" t="s">
        <v>105</v>
      </c>
      <c r="C74" s="47">
        <v>36.58</v>
      </c>
      <c r="D74">
        <v>12</v>
      </c>
      <c r="E74">
        <v>1.45</v>
      </c>
      <c r="F74" s="47">
        <v>0.75</v>
      </c>
      <c r="G74" s="50">
        <v>0.6</v>
      </c>
      <c r="H74" s="47">
        <v>1.1000000000000001</v>
      </c>
      <c r="I74" s="45">
        <v>3</v>
      </c>
      <c r="J74" s="5">
        <v>1.4E-2</v>
      </c>
      <c r="K74" s="45">
        <v>2</v>
      </c>
      <c r="L74" s="45">
        <v>3</v>
      </c>
      <c r="M74" s="47">
        <v>0.1</v>
      </c>
      <c r="N74" s="45">
        <v>1.4</v>
      </c>
      <c r="O74" s="47">
        <v>1.26</v>
      </c>
      <c r="P74" s="45">
        <v>1</v>
      </c>
      <c r="Q74" s="47">
        <v>1.1299999999999999</v>
      </c>
      <c r="R74">
        <v>154</v>
      </c>
      <c r="S74">
        <v>10</v>
      </c>
      <c r="T74">
        <v>8</v>
      </c>
    </row>
    <row r="75" spans="1:20" x14ac:dyDescent="0.35">
      <c r="A75" s="13" t="s">
        <v>77</v>
      </c>
      <c r="B75" s="44" t="s">
        <v>108</v>
      </c>
      <c r="C75" s="47">
        <v>6.1</v>
      </c>
      <c r="D75">
        <v>2</v>
      </c>
      <c r="E75" s="47">
        <v>0.35</v>
      </c>
      <c r="F75" s="47">
        <v>0.75</v>
      </c>
      <c r="G75" s="47">
        <v>0.75</v>
      </c>
      <c r="H75" s="47">
        <v>1.5</v>
      </c>
      <c r="I75" s="45">
        <v>2.5</v>
      </c>
      <c r="J75" s="5">
        <v>0.2</v>
      </c>
      <c r="K75" s="45">
        <v>8</v>
      </c>
      <c r="L75" s="45">
        <v>15</v>
      </c>
      <c r="M75" s="47">
        <v>0.1</v>
      </c>
      <c r="N75" s="45">
        <v>1.2</v>
      </c>
      <c r="O75" s="47">
        <v>1.51</v>
      </c>
      <c r="P75" s="45">
        <v>1.7</v>
      </c>
      <c r="Q75" s="47">
        <v>1.28</v>
      </c>
      <c r="R75">
        <v>220</v>
      </c>
      <c r="S75">
        <v>10</v>
      </c>
      <c r="T75">
        <v>8</v>
      </c>
    </row>
    <row r="76" spans="1:20" x14ac:dyDescent="0.35">
      <c r="A76" s="13" t="s">
        <v>77</v>
      </c>
      <c r="B76" s="44" t="s">
        <v>107</v>
      </c>
      <c r="C76" s="47">
        <v>6.1</v>
      </c>
      <c r="D76">
        <v>2</v>
      </c>
      <c r="E76" s="47">
        <v>0.35</v>
      </c>
      <c r="F76" s="47">
        <v>0.75</v>
      </c>
      <c r="G76" s="47">
        <v>0.75</v>
      </c>
      <c r="H76" s="47">
        <v>1.5</v>
      </c>
      <c r="I76" s="45">
        <v>2.5</v>
      </c>
      <c r="J76" s="5">
        <v>0.1</v>
      </c>
      <c r="K76" s="45">
        <v>6</v>
      </c>
      <c r="L76" s="45">
        <v>15</v>
      </c>
      <c r="M76" s="47">
        <v>0.1</v>
      </c>
      <c r="N76" s="45">
        <v>1.2</v>
      </c>
      <c r="O76" s="47">
        <v>1.51</v>
      </c>
      <c r="P76" s="45">
        <v>1.4</v>
      </c>
      <c r="Q76" s="47">
        <v>1.21</v>
      </c>
      <c r="R76">
        <v>198</v>
      </c>
      <c r="S76">
        <v>10</v>
      </c>
      <c r="T76">
        <v>8</v>
      </c>
    </row>
    <row r="77" spans="1:20" x14ac:dyDescent="0.35">
      <c r="A77" s="13" t="s">
        <v>77</v>
      </c>
      <c r="B77" s="44" t="s">
        <v>106</v>
      </c>
      <c r="C77" s="47">
        <v>6.1</v>
      </c>
      <c r="D77">
        <v>2</v>
      </c>
      <c r="E77" s="47">
        <v>0.35</v>
      </c>
      <c r="F77" s="47">
        <v>0.75</v>
      </c>
      <c r="G77" s="47">
        <v>0.75</v>
      </c>
      <c r="H77" s="47">
        <v>1.5</v>
      </c>
      <c r="I77" s="45">
        <v>2.5</v>
      </c>
      <c r="J77" s="5">
        <v>0.05</v>
      </c>
      <c r="K77" s="45">
        <v>5</v>
      </c>
      <c r="L77" s="45">
        <v>15</v>
      </c>
      <c r="M77" s="47">
        <v>0.1</v>
      </c>
      <c r="N77" s="45">
        <v>1.2</v>
      </c>
      <c r="O77" s="47">
        <v>1.51</v>
      </c>
      <c r="P77" s="45">
        <v>1.3</v>
      </c>
      <c r="Q77" s="47">
        <v>1.18</v>
      </c>
      <c r="R77">
        <v>176</v>
      </c>
      <c r="S77">
        <v>10</v>
      </c>
      <c r="T77">
        <v>8</v>
      </c>
    </row>
    <row r="78" spans="1:20" x14ac:dyDescent="0.35">
      <c r="A78" s="13" t="s">
        <v>77</v>
      </c>
      <c r="B78" s="44" t="s">
        <v>105</v>
      </c>
      <c r="C78" s="47">
        <v>6.1</v>
      </c>
      <c r="D78">
        <v>2</v>
      </c>
      <c r="E78" s="47">
        <v>0.35</v>
      </c>
      <c r="F78">
        <v>0.75</v>
      </c>
      <c r="G78">
        <v>0.75</v>
      </c>
      <c r="H78" s="47">
        <v>1.5</v>
      </c>
      <c r="I78" s="45">
        <v>2.5</v>
      </c>
      <c r="J78" s="5">
        <v>0.04</v>
      </c>
      <c r="K78" s="45">
        <v>4</v>
      </c>
      <c r="L78" s="45">
        <v>15</v>
      </c>
      <c r="M78" s="47">
        <v>0.1</v>
      </c>
      <c r="N78" s="45">
        <v>1.2</v>
      </c>
      <c r="O78" s="47">
        <v>1.51</v>
      </c>
      <c r="P78" s="45">
        <v>1.2</v>
      </c>
      <c r="Q78" s="47">
        <v>1.1399999999999999</v>
      </c>
      <c r="R78">
        <v>154</v>
      </c>
      <c r="S78">
        <v>10</v>
      </c>
      <c r="T78">
        <v>8</v>
      </c>
    </row>
    <row r="79" spans="1:20" x14ac:dyDescent="0.35">
      <c r="A79" s="13" t="s">
        <v>75</v>
      </c>
      <c r="B79" s="44" t="s">
        <v>108</v>
      </c>
      <c r="C79">
        <v>15.24</v>
      </c>
      <c r="D79">
        <v>5</v>
      </c>
      <c r="E79" s="47">
        <v>0.56000000000000005</v>
      </c>
      <c r="F79" s="47">
        <v>0.75</v>
      </c>
      <c r="G79" s="47">
        <v>0.75</v>
      </c>
      <c r="H79">
        <v>1.25</v>
      </c>
      <c r="I79">
        <v>2.25</v>
      </c>
      <c r="J79" s="5">
        <v>0.2</v>
      </c>
      <c r="K79" s="45">
        <v>5.3</v>
      </c>
      <c r="L79" s="45">
        <v>15</v>
      </c>
      <c r="M79" s="47">
        <v>0.1</v>
      </c>
      <c r="N79" s="45">
        <v>1.2</v>
      </c>
      <c r="O79" s="47">
        <v>1.51</v>
      </c>
      <c r="P79" s="45">
        <v>1.2</v>
      </c>
      <c r="Q79" s="47">
        <v>1.2</v>
      </c>
      <c r="R79">
        <v>220</v>
      </c>
      <c r="S79">
        <v>10</v>
      </c>
      <c r="T79">
        <v>8</v>
      </c>
    </row>
    <row r="80" spans="1:20" x14ac:dyDescent="0.35">
      <c r="A80" s="13" t="s">
        <v>75</v>
      </c>
      <c r="B80" s="44" t="s">
        <v>107</v>
      </c>
      <c r="C80">
        <v>15.24</v>
      </c>
      <c r="D80">
        <v>5</v>
      </c>
      <c r="E80" s="47">
        <v>0.56000000000000005</v>
      </c>
      <c r="F80" s="47">
        <v>0.75</v>
      </c>
      <c r="G80" s="47">
        <v>0.75</v>
      </c>
      <c r="H80">
        <v>1.25</v>
      </c>
      <c r="I80">
        <v>2.25</v>
      </c>
      <c r="J80" s="5">
        <v>0.1</v>
      </c>
      <c r="K80" s="45">
        <v>4</v>
      </c>
      <c r="L80" s="45">
        <v>15</v>
      </c>
      <c r="M80" s="47">
        <v>0.1</v>
      </c>
      <c r="N80" s="45">
        <v>1.2</v>
      </c>
      <c r="O80" s="47">
        <v>1.51</v>
      </c>
      <c r="P80" s="45">
        <v>1.1000000000000001</v>
      </c>
      <c r="Q80" s="47">
        <v>1.1599999999999999</v>
      </c>
      <c r="R80">
        <v>198</v>
      </c>
      <c r="S80">
        <v>10</v>
      </c>
      <c r="T80">
        <v>8</v>
      </c>
    </row>
    <row r="81" spans="1:20" x14ac:dyDescent="0.35">
      <c r="A81" s="13" t="s">
        <v>75</v>
      </c>
      <c r="B81" s="44" t="s">
        <v>106</v>
      </c>
      <c r="C81">
        <v>15.24</v>
      </c>
      <c r="D81">
        <v>5</v>
      </c>
      <c r="E81" s="47">
        <v>0.56000000000000005</v>
      </c>
      <c r="F81" s="47">
        <v>0.75</v>
      </c>
      <c r="G81" s="47">
        <v>0.75</v>
      </c>
      <c r="H81">
        <v>1.25</v>
      </c>
      <c r="I81">
        <v>2.25</v>
      </c>
      <c r="J81" s="5">
        <v>0.05</v>
      </c>
      <c r="K81" s="45">
        <v>3.3</v>
      </c>
      <c r="L81" s="45">
        <v>15</v>
      </c>
      <c r="M81" s="47">
        <v>0.1</v>
      </c>
      <c r="N81" s="45">
        <v>1.2</v>
      </c>
      <c r="O81" s="47">
        <v>1.51</v>
      </c>
      <c r="P81" s="45">
        <v>1.1000000000000001</v>
      </c>
      <c r="Q81" s="47">
        <v>1.1399999999999999</v>
      </c>
      <c r="R81">
        <v>176</v>
      </c>
      <c r="S81">
        <v>10</v>
      </c>
      <c r="T81">
        <v>8</v>
      </c>
    </row>
    <row r="82" spans="1:20" x14ac:dyDescent="0.35">
      <c r="A82" s="13" t="s">
        <v>75</v>
      </c>
      <c r="B82" s="44" t="s">
        <v>105</v>
      </c>
      <c r="C82">
        <v>15.24</v>
      </c>
      <c r="D82">
        <v>5</v>
      </c>
      <c r="E82" s="47">
        <v>0.56000000000000005</v>
      </c>
      <c r="F82">
        <v>0.75</v>
      </c>
      <c r="G82">
        <v>0.75</v>
      </c>
      <c r="H82">
        <v>1.25</v>
      </c>
      <c r="I82">
        <v>2.25</v>
      </c>
      <c r="J82" s="5">
        <v>0.04</v>
      </c>
      <c r="K82">
        <v>2.6</v>
      </c>
      <c r="L82" s="45">
        <v>15</v>
      </c>
      <c r="M82" s="47">
        <v>0.1</v>
      </c>
      <c r="N82" s="45">
        <v>1.2</v>
      </c>
      <c r="O82" s="47">
        <v>1.51</v>
      </c>
      <c r="P82" s="45">
        <v>1</v>
      </c>
      <c r="Q82" s="47">
        <v>1.1100000000000001</v>
      </c>
      <c r="R82">
        <v>154</v>
      </c>
      <c r="S82">
        <v>10</v>
      </c>
      <c r="T82">
        <v>8</v>
      </c>
    </row>
    <row r="83" spans="1:20" x14ac:dyDescent="0.35">
      <c r="A83" s="13" t="s">
        <v>74</v>
      </c>
      <c r="B83" s="44" t="s">
        <v>108</v>
      </c>
      <c r="C83" s="47">
        <v>36.58</v>
      </c>
      <c r="D83">
        <v>12</v>
      </c>
      <c r="E83" s="47">
        <v>1.0900000000000001</v>
      </c>
      <c r="F83">
        <v>0.65</v>
      </c>
      <c r="G83">
        <v>0.6</v>
      </c>
      <c r="H83" s="47">
        <v>1.1000000000000001</v>
      </c>
      <c r="I83" s="45">
        <v>2.5</v>
      </c>
      <c r="J83" s="5">
        <v>0.15</v>
      </c>
      <c r="K83" s="45">
        <v>4</v>
      </c>
      <c r="L83" s="45">
        <v>15</v>
      </c>
      <c r="M83" s="47">
        <v>0.1</v>
      </c>
      <c r="N83" s="45">
        <v>1.3</v>
      </c>
      <c r="O83" s="47">
        <v>1.51</v>
      </c>
      <c r="P83" s="45">
        <v>1</v>
      </c>
      <c r="Q83" s="47">
        <v>1.19</v>
      </c>
      <c r="R83">
        <v>220</v>
      </c>
      <c r="S83">
        <v>10</v>
      </c>
      <c r="T83">
        <v>8</v>
      </c>
    </row>
    <row r="84" spans="1:20" x14ac:dyDescent="0.35">
      <c r="A84" s="13" t="s">
        <v>74</v>
      </c>
      <c r="B84" s="44" t="s">
        <v>107</v>
      </c>
      <c r="C84" s="47">
        <v>36.58</v>
      </c>
      <c r="D84">
        <v>12</v>
      </c>
      <c r="E84" s="47">
        <v>1.0900000000000001</v>
      </c>
      <c r="F84">
        <v>0.65</v>
      </c>
      <c r="G84">
        <v>0.6</v>
      </c>
      <c r="H84" s="47">
        <v>1.1000000000000001</v>
      </c>
      <c r="I84" s="45">
        <v>2.5</v>
      </c>
      <c r="J84">
        <v>7.4999999999999997E-2</v>
      </c>
      <c r="K84">
        <v>3</v>
      </c>
      <c r="L84" s="45">
        <v>15</v>
      </c>
      <c r="M84" s="47">
        <v>0.1</v>
      </c>
      <c r="N84" s="45">
        <v>1.3</v>
      </c>
      <c r="O84" s="47">
        <v>1.51</v>
      </c>
      <c r="P84" s="45">
        <v>1</v>
      </c>
      <c r="Q84" s="47">
        <v>1.1599999999999999</v>
      </c>
      <c r="R84">
        <v>198</v>
      </c>
      <c r="S84">
        <v>10</v>
      </c>
      <c r="T84">
        <v>8</v>
      </c>
    </row>
    <row r="85" spans="1:20" x14ac:dyDescent="0.35">
      <c r="A85" s="13" t="s">
        <v>74</v>
      </c>
      <c r="B85" s="44" t="s">
        <v>106</v>
      </c>
      <c r="C85" s="47">
        <v>36.58</v>
      </c>
      <c r="D85">
        <v>12</v>
      </c>
      <c r="E85" s="47">
        <v>1.0900000000000001</v>
      </c>
      <c r="F85">
        <v>0.65</v>
      </c>
      <c r="G85">
        <v>0.6</v>
      </c>
      <c r="H85" s="47">
        <v>1.1000000000000001</v>
      </c>
      <c r="I85" s="45">
        <v>2.5</v>
      </c>
      <c r="J85" s="5">
        <v>3.7999999999999999E-2</v>
      </c>
      <c r="K85" s="45">
        <v>2.5</v>
      </c>
      <c r="L85" s="45">
        <v>15</v>
      </c>
      <c r="M85" s="47">
        <v>0.1</v>
      </c>
      <c r="N85" s="45">
        <v>1.3</v>
      </c>
      <c r="O85" s="47">
        <v>1.51</v>
      </c>
      <c r="P85" s="45">
        <v>1</v>
      </c>
      <c r="Q85" s="47">
        <v>1.1399999999999999</v>
      </c>
      <c r="R85">
        <v>176</v>
      </c>
      <c r="S85">
        <v>10</v>
      </c>
      <c r="T85">
        <v>8</v>
      </c>
    </row>
    <row r="86" spans="1:20" x14ac:dyDescent="0.35">
      <c r="A86" s="13" t="s">
        <v>74</v>
      </c>
      <c r="B86" s="44" t="s">
        <v>105</v>
      </c>
      <c r="C86" s="47">
        <v>36.58</v>
      </c>
      <c r="D86">
        <v>12</v>
      </c>
      <c r="E86" s="47">
        <v>1.0900000000000001</v>
      </c>
      <c r="F86">
        <v>0.65</v>
      </c>
      <c r="G86">
        <v>0.6</v>
      </c>
      <c r="H86" s="47">
        <v>1.1000000000000001</v>
      </c>
      <c r="I86" s="45">
        <v>2.5</v>
      </c>
      <c r="J86" s="5">
        <v>0.03</v>
      </c>
      <c r="K86" s="45">
        <v>2</v>
      </c>
      <c r="L86" s="45">
        <v>15</v>
      </c>
      <c r="M86" s="47">
        <v>0.1</v>
      </c>
      <c r="N86" s="45">
        <v>1.3</v>
      </c>
      <c r="O86" s="47">
        <v>1.51</v>
      </c>
      <c r="P86" s="45">
        <v>1</v>
      </c>
      <c r="Q86" s="47">
        <v>1.1299999999999999</v>
      </c>
      <c r="R86">
        <v>154</v>
      </c>
      <c r="S86">
        <v>10</v>
      </c>
      <c r="T86">
        <v>8</v>
      </c>
    </row>
    <row r="87" spans="1:20" x14ac:dyDescent="0.35">
      <c r="A87" s="13" t="s">
        <v>73</v>
      </c>
      <c r="B87" s="44" t="s">
        <v>108</v>
      </c>
      <c r="C87" s="47">
        <v>6.1</v>
      </c>
      <c r="D87">
        <v>2</v>
      </c>
      <c r="E87" s="47">
        <v>0.35</v>
      </c>
      <c r="F87" s="47">
        <v>0.75</v>
      </c>
      <c r="G87" s="47">
        <v>0.75</v>
      </c>
      <c r="H87" s="47">
        <v>1.5</v>
      </c>
      <c r="I87" s="45">
        <v>2.5</v>
      </c>
      <c r="J87" s="5">
        <v>0.16700000000000001</v>
      </c>
      <c r="K87" s="45">
        <v>8</v>
      </c>
      <c r="L87" s="45">
        <v>6</v>
      </c>
      <c r="M87" s="47">
        <v>0.1</v>
      </c>
      <c r="N87" s="45">
        <v>1.2</v>
      </c>
      <c r="O87" s="47">
        <v>1.4</v>
      </c>
      <c r="P87" s="45">
        <v>1.7</v>
      </c>
      <c r="Q87" s="47">
        <v>1.28</v>
      </c>
      <c r="R87">
        <v>220</v>
      </c>
      <c r="S87">
        <v>10</v>
      </c>
      <c r="T87">
        <v>8</v>
      </c>
    </row>
    <row r="88" spans="1:20" x14ac:dyDescent="0.35">
      <c r="A88" s="13" t="s">
        <v>73</v>
      </c>
      <c r="B88" s="44" t="s">
        <v>107</v>
      </c>
      <c r="C88" s="47">
        <v>6.1</v>
      </c>
      <c r="D88">
        <v>2</v>
      </c>
      <c r="E88" s="47">
        <v>0.35</v>
      </c>
      <c r="F88" s="47">
        <v>0.75</v>
      </c>
      <c r="G88" s="47">
        <v>0.75</v>
      </c>
      <c r="H88" s="47">
        <v>1.5</v>
      </c>
      <c r="I88" s="45">
        <v>2.5</v>
      </c>
      <c r="J88" s="5">
        <v>8.4000000000000005E-2</v>
      </c>
      <c r="K88" s="45">
        <v>6</v>
      </c>
      <c r="L88" s="45">
        <v>6</v>
      </c>
      <c r="M88" s="47">
        <v>0.1</v>
      </c>
      <c r="N88" s="45">
        <v>1.2</v>
      </c>
      <c r="O88" s="47">
        <v>1.4</v>
      </c>
      <c r="P88" s="45">
        <v>1.4</v>
      </c>
      <c r="Q88" s="47">
        <v>1.21</v>
      </c>
      <c r="R88">
        <v>198</v>
      </c>
      <c r="S88">
        <v>10</v>
      </c>
      <c r="T88">
        <v>8</v>
      </c>
    </row>
    <row r="89" spans="1:20" x14ac:dyDescent="0.35">
      <c r="A89" s="13" t="s">
        <v>73</v>
      </c>
      <c r="B89" s="44" t="s">
        <v>106</v>
      </c>
      <c r="C89" s="47">
        <v>6.1</v>
      </c>
      <c r="D89">
        <v>2</v>
      </c>
      <c r="E89" s="47">
        <v>0.35</v>
      </c>
      <c r="F89" s="47">
        <v>0.75</v>
      </c>
      <c r="G89" s="47">
        <v>0.75</v>
      </c>
      <c r="H89" s="47">
        <v>1.5</v>
      </c>
      <c r="I89" s="45">
        <v>2.5</v>
      </c>
      <c r="J89" s="5">
        <v>0.05</v>
      </c>
      <c r="K89" s="45">
        <v>5</v>
      </c>
      <c r="L89" s="45">
        <v>6</v>
      </c>
      <c r="M89" s="47">
        <v>0.1</v>
      </c>
      <c r="N89" s="45">
        <v>1.2</v>
      </c>
      <c r="O89" s="47">
        <v>1.4</v>
      </c>
      <c r="P89" s="45">
        <v>1.3</v>
      </c>
      <c r="Q89" s="47">
        <v>1.18</v>
      </c>
      <c r="R89">
        <v>176</v>
      </c>
      <c r="S89">
        <v>10</v>
      </c>
      <c r="T89">
        <v>8</v>
      </c>
    </row>
    <row r="90" spans="1:20" x14ac:dyDescent="0.35">
      <c r="A90" s="13" t="s">
        <v>73</v>
      </c>
      <c r="B90" s="44" t="s">
        <v>105</v>
      </c>
      <c r="C90" s="47">
        <v>6.1</v>
      </c>
      <c r="D90">
        <v>2</v>
      </c>
      <c r="E90" s="47">
        <v>0.35</v>
      </c>
      <c r="F90">
        <v>0.75</v>
      </c>
      <c r="G90">
        <v>0.75</v>
      </c>
      <c r="H90" s="47">
        <v>1.5</v>
      </c>
      <c r="I90" s="45">
        <v>2.5</v>
      </c>
      <c r="J90" s="5">
        <v>0.04</v>
      </c>
      <c r="K90" s="45">
        <v>4</v>
      </c>
      <c r="L90" s="45">
        <v>6</v>
      </c>
      <c r="M90" s="47">
        <v>0.1</v>
      </c>
      <c r="N90" s="45">
        <v>1.2</v>
      </c>
      <c r="O90" s="47">
        <v>1.4</v>
      </c>
      <c r="P90" s="45">
        <v>1.2</v>
      </c>
      <c r="Q90" s="47">
        <v>1.1399999999999999</v>
      </c>
      <c r="R90">
        <v>154</v>
      </c>
      <c r="S90">
        <v>10</v>
      </c>
      <c r="T90">
        <v>8</v>
      </c>
    </row>
    <row r="91" spans="1:20" x14ac:dyDescent="0.35">
      <c r="A91" s="13" t="s">
        <v>71</v>
      </c>
      <c r="B91" s="44" t="s">
        <v>108</v>
      </c>
      <c r="C91">
        <v>15.24</v>
      </c>
      <c r="D91">
        <v>5</v>
      </c>
      <c r="E91">
        <v>0.56000000000000005</v>
      </c>
      <c r="F91">
        <v>0.75</v>
      </c>
      <c r="G91">
        <v>0.75</v>
      </c>
      <c r="H91">
        <v>1.25</v>
      </c>
      <c r="I91">
        <v>2.25</v>
      </c>
      <c r="J91" s="5">
        <v>0.16700000000000001</v>
      </c>
      <c r="K91" s="45">
        <v>5.3</v>
      </c>
      <c r="L91" s="45">
        <v>6</v>
      </c>
      <c r="M91" s="47">
        <v>0.1</v>
      </c>
      <c r="N91" s="45">
        <v>1.3</v>
      </c>
      <c r="O91" s="47">
        <v>1.4</v>
      </c>
      <c r="P91" s="45">
        <v>1.2</v>
      </c>
      <c r="Q91" s="47">
        <v>1.2</v>
      </c>
      <c r="R91">
        <v>220</v>
      </c>
      <c r="S91">
        <v>10</v>
      </c>
      <c r="T91">
        <v>8</v>
      </c>
    </row>
    <row r="92" spans="1:20" x14ac:dyDescent="0.35">
      <c r="A92" s="13" t="s">
        <v>71</v>
      </c>
      <c r="B92" s="44" t="s">
        <v>107</v>
      </c>
      <c r="C92">
        <v>15.24</v>
      </c>
      <c r="D92">
        <v>5</v>
      </c>
      <c r="E92">
        <v>0.56000000000000005</v>
      </c>
      <c r="F92">
        <v>0.75</v>
      </c>
      <c r="G92">
        <v>0.75</v>
      </c>
      <c r="H92">
        <v>1.25</v>
      </c>
      <c r="I92">
        <v>2.25</v>
      </c>
      <c r="J92" s="5">
        <v>8.4000000000000005E-2</v>
      </c>
      <c r="K92" s="45">
        <v>4</v>
      </c>
      <c r="L92" s="45">
        <v>6</v>
      </c>
      <c r="M92" s="47">
        <v>0.1</v>
      </c>
      <c r="N92" s="45">
        <v>1.3</v>
      </c>
      <c r="O92" s="47">
        <v>1.4</v>
      </c>
      <c r="P92" s="45">
        <v>1.1000000000000001</v>
      </c>
      <c r="Q92" s="47">
        <v>1.1599999999999999</v>
      </c>
      <c r="R92">
        <v>198</v>
      </c>
      <c r="S92">
        <v>10</v>
      </c>
      <c r="T92">
        <v>8</v>
      </c>
    </row>
    <row r="93" spans="1:20" x14ac:dyDescent="0.35">
      <c r="A93" s="13" t="s">
        <v>71</v>
      </c>
      <c r="B93" s="44" t="s">
        <v>106</v>
      </c>
      <c r="C93">
        <v>15.24</v>
      </c>
      <c r="D93">
        <v>5</v>
      </c>
      <c r="E93">
        <v>0.56000000000000005</v>
      </c>
      <c r="F93">
        <v>0.75</v>
      </c>
      <c r="G93">
        <v>0.75</v>
      </c>
      <c r="H93">
        <v>1.25</v>
      </c>
      <c r="I93">
        <v>2.25</v>
      </c>
      <c r="J93" s="5">
        <v>0.05</v>
      </c>
      <c r="K93" s="45">
        <v>3.3</v>
      </c>
      <c r="L93" s="45">
        <v>6</v>
      </c>
      <c r="M93" s="47">
        <v>0.1</v>
      </c>
      <c r="N93" s="45">
        <v>1.3</v>
      </c>
      <c r="O93" s="47">
        <v>1.4</v>
      </c>
      <c r="P93" s="45">
        <v>1.1000000000000001</v>
      </c>
      <c r="Q93" s="47">
        <v>1.1399999999999999</v>
      </c>
      <c r="R93">
        <v>176</v>
      </c>
      <c r="S93">
        <v>10</v>
      </c>
      <c r="T93">
        <v>8</v>
      </c>
    </row>
    <row r="94" spans="1:20" x14ac:dyDescent="0.35">
      <c r="A94" s="13" t="s">
        <v>71</v>
      </c>
      <c r="B94" s="44" t="s">
        <v>105</v>
      </c>
      <c r="C94">
        <v>15.24</v>
      </c>
      <c r="D94">
        <v>5</v>
      </c>
      <c r="E94">
        <v>0.56000000000000005</v>
      </c>
      <c r="F94">
        <v>0.75</v>
      </c>
      <c r="G94">
        <v>0.75</v>
      </c>
      <c r="H94">
        <v>1.25</v>
      </c>
      <c r="I94">
        <v>2.25</v>
      </c>
      <c r="J94" s="5">
        <v>0.04</v>
      </c>
      <c r="K94">
        <v>2.6</v>
      </c>
      <c r="L94" s="45">
        <v>6</v>
      </c>
      <c r="M94" s="47">
        <v>0.1</v>
      </c>
      <c r="N94" s="45">
        <v>1.3</v>
      </c>
      <c r="O94" s="47">
        <v>1.4</v>
      </c>
      <c r="P94" s="45">
        <v>1</v>
      </c>
      <c r="Q94" s="47">
        <v>1.1100000000000001</v>
      </c>
      <c r="R94">
        <v>154</v>
      </c>
      <c r="S94">
        <v>10</v>
      </c>
      <c r="T94">
        <v>8</v>
      </c>
    </row>
    <row r="95" spans="1:20" x14ac:dyDescent="0.35">
      <c r="A95" s="13" t="s">
        <v>70</v>
      </c>
      <c r="B95" s="44" t="s">
        <v>108</v>
      </c>
      <c r="C95" s="47">
        <v>36.58</v>
      </c>
      <c r="D95">
        <v>12</v>
      </c>
      <c r="E95">
        <v>1.0900000000000001</v>
      </c>
      <c r="F95">
        <v>0.65</v>
      </c>
      <c r="G95" s="47">
        <v>0.6</v>
      </c>
      <c r="H95" s="47">
        <v>1.1000000000000001</v>
      </c>
      <c r="I95">
        <v>2.25</v>
      </c>
      <c r="J95" s="5">
        <v>0.109</v>
      </c>
      <c r="K95" s="45">
        <v>4</v>
      </c>
      <c r="L95" s="45">
        <v>6</v>
      </c>
      <c r="M95" s="47">
        <v>0.1</v>
      </c>
      <c r="N95" s="45">
        <v>1.3</v>
      </c>
      <c r="O95" s="47">
        <v>1.4</v>
      </c>
      <c r="P95" s="45">
        <v>1</v>
      </c>
      <c r="Q95" s="47">
        <v>1.19</v>
      </c>
      <c r="R95">
        <v>220</v>
      </c>
      <c r="S95">
        <v>10</v>
      </c>
      <c r="T95">
        <v>8</v>
      </c>
    </row>
    <row r="96" spans="1:20" x14ac:dyDescent="0.35">
      <c r="A96" s="13" t="s">
        <v>70</v>
      </c>
      <c r="B96" s="44" t="s">
        <v>107</v>
      </c>
      <c r="C96" s="47">
        <v>36.58</v>
      </c>
      <c r="D96">
        <v>12</v>
      </c>
      <c r="E96">
        <v>1.0900000000000001</v>
      </c>
      <c r="F96">
        <v>0.65</v>
      </c>
      <c r="G96" s="47">
        <v>0.6</v>
      </c>
      <c r="H96" s="47">
        <v>1.1000000000000001</v>
      </c>
      <c r="I96">
        <v>2.25</v>
      </c>
      <c r="J96" s="5">
        <v>5.3999999999999999E-2</v>
      </c>
      <c r="K96" s="45">
        <v>3</v>
      </c>
      <c r="L96" s="45">
        <v>6</v>
      </c>
      <c r="M96" s="47">
        <v>0.1</v>
      </c>
      <c r="N96" s="45">
        <v>1.3</v>
      </c>
      <c r="O96" s="47">
        <v>1.4</v>
      </c>
      <c r="P96" s="45">
        <v>1</v>
      </c>
      <c r="Q96" s="47">
        <v>1.1599999999999999</v>
      </c>
      <c r="R96">
        <v>198</v>
      </c>
      <c r="S96">
        <v>10</v>
      </c>
      <c r="T96">
        <v>8</v>
      </c>
    </row>
    <row r="97" spans="1:20" x14ac:dyDescent="0.35">
      <c r="A97" s="13" t="s">
        <v>70</v>
      </c>
      <c r="B97" s="44" t="s">
        <v>106</v>
      </c>
      <c r="C97" s="47">
        <v>36.58</v>
      </c>
      <c r="D97">
        <v>12</v>
      </c>
      <c r="E97">
        <v>1.0900000000000001</v>
      </c>
      <c r="F97">
        <v>0.65</v>
      </c>
      <c r="G97" s="47">
        <v>0.6</v>
      </c>
      <c r="H97" s="47">
        <v>1.1000000000000001</v>
      </c>
      <c r="I97">
        <v>2.25</v>
      </c>
      <c r="J97" s="5">
        <v>3.7999999999999999E-2</v>
      </c>
      <c r="K97" s="45">
        <v>2.5</v>
      </c>
      <c r="L97" s="45">
        <v>6</v>
      </c>
      <c r="M97" s="47">
        <v>0.1</v>
      </c>
      <c r="N97" s="45">
        <v>1.3</v>
      </c>
      <c r="O97" s="47">
        <v>1.4</v>
      </c>
      <c r="P97" s="45">
        <v>1</v>
      </c>
      <c r="Q97" s="47">
        <v>1.1399999999999999</v>
      </c>
      <c r="R97">
        <v>176</v>
      </c>
      <c r="S97">
        <v>10</v>
      </c>
      <c r="T97">
        <v>8</v>
      </c>
    </row>
    <row r="98" spans="1:20" x14ac:dyDescent="0.35">
      <c r="A98" s="13" t="s">
        <v>70</v>
      </c>
      <c r="B98" s="44" t="s">
        <v>105</v>
      </c>
      <c r="C98" s="47">
        <v>36.58</v>
      </c>
      <c r="D98">
        <v>12</v>
      </c>
      <c r="E98">
        <v>1.0900000000000001</v>
      </c>
      <c r="F98">
        <v>0.65</v>
      </c>
      <c r="G98" s="50">
        <v>0.6</v>
      </c>
      <c r="H98" s="47">
        <v>1.1000000000000001</v>
      </c>
      <c r="I98">
        <v>2.25</v>
      </c>
      <c r="J98" s="5">
        <v>0.03</v>
      </c>
      <c r="K98" s="45">
        <v>2</v>
      </c>
      <c r="L98" s="45">
        <v>6</v>
      </c>
      <c r="M98" s="47">
        <v>0.1</v>
      </c>
      <c r="N98" s="45">
        <v>1.3</v>
      </c>
      <c r="O98" s="47">
        <v>1.4</v>
      </c>
      <c r="P98" s="45">
        <v>1</v>
      </c>
      <c r="Q98" s="47">
        <v>1.1299999999999999</v>
      </c>
      <c r="R98">
        <v>154</v>
      </c>
      <c r="S98">
        <v>10</v>
      </c>
      <c r="T98">
        <v>8</v>
      </c>
    </row>
    <row r="99" spans="1:20" x14ac:dyDescent="0.35">
      <c r="A99" s="13" t="s">
        <v>69</v>
      </c>
      <c r="B99" s="44" t="s">
        <v>108</v>
      </c>
      <c r="C99" s="47">
        <v>6.1</v>
      </c>
      <c r="D99">
        <v>2</v>
      </c>
      <c r="E99" s="47">
        <v>0.35</v>
      </c>
      <c r="F99" s="47">
        <v>0.75</v>
      </c>
      <c r="G99" s="47">
        <v>0.75</v>
      </c>
      <c r="H99" s="47">
        <v>1.5</v>
      </c>
      <c r="I99" s="47">
        <v>2</v>
      </c>
      <c r="J99" s="5">
        <v>0.2</v>
      </c>
      <c r="K99" s="45">
        <v>8</v>
      </c>
      <c r="L99" s="45">
        <v>8</v>
      </c>
      <c r="M99" s="47">
        <v>0.1</v>
      </c>
      <c r="N99" s="45">
        <v>1.2</v>
      </c>
      <c r="O99" s="47">
        <v>1.46</v>
      </c>
      <c r="P99" s="45">
        <v>1.7</v>
      </c>
      <c r="Q99" s="47">
        <v>1.28</v>
      </c>
      <c r="R99">
        <v>220</v>
      </c>
      <c r="S99">
        <v>10</v>
      </c>
      <c r="T99">
        <v>8</v>
      </c>
    </row>
    <row r="100" spans="1:20" x14ac:dyDescent="0.35">
      <c r="A100" s="13" t="s">
        <v>69</v>
      </c>
      <c r="B100" s="44" t="s">
        <v>107</v>
      </c>
      <c r="C100" s="47">
        <v>6.1</v>
      </c>
      <c r="D100">
        <v>2</v>
      </c>
      <c r="E100" s="47">
        <v>0.35</v>
      </c>
      <c r="F100" s="47">
        <v>0.75</v>
      </c>
      <c r="G100" s="47">
        <v>0.75</v>
      </c>
      <c r="H100" s="47">
        <v>1.5</v>
      </c>
      <c r="I100" s="47">
        <v>2</v>
      </c>
      <c r="J100" s="5">
        <v>0.1</v>
      </c>
      <c r="K100" s="45">
        <v>6</v>
      </c>
      <c r="L100" s="45">
        <v>8</v>
      </c>
      <c r="M100" s="47">
        <v>0.1</v>
      </c>
      <c r="N100" s="45">
        <v>1.2</v>
      </c>
      <c r="O100" s="47">
        <v>1.46</v>
      </c>
      <c r="P100" s="45">
        <v>1.4</v>
      </c>
      <c r="Q100" s="47">
        <v>1.21</v>
      </c>
      <c r="R100">
        <v>198</v>
      </c>
      <c r="S100">
        <v>10</v>
      </c>
      <c r="T100">
        <v>8</v>
      </c>
    </row>
    <row r="101" spans="1:20" x14ac:dyDescent="0.35">
      <c r="A101" s="13" t="s">
        <v>69</v>
      </c>
      <c r="B101" s="44" t="s">
        <v>106</v>
      </c>
      <c r="C101" s="47">
        <v>6.1</v>
      </c>
      <c r="D101">
        <v>2</v>
      </c>
      <c r="E101" s="47">
        <v>0.35</v>
      </c>
      <c r="F101" s="47">
        <v>0.75</v>
      </c>
      <c r="G101" s="47">
        <v>0.75</v>
      </c>
      <c r="H101" s="47">
        <v>1.5</v>
      </c>
      <c r="I101" s="47">
        <v>2</v>
      </c>
      <c r="J101" s="5">
        <v>0.05</v>
      </c>
      <c r="K101" s="45">
        <v>5</v>
      </c>
      <c r="L101" s="45">
        <v>8</v>
      </c>
      <c r="M101" s="47">
        <v>0.1</v>
      </c>
      <c r="N101" s="45">
        <v>1.2</v>
      </c>
      <c r="O101" s="47">
        <v>1.46</v>
      </c>
      <c r="P101" s="45">
        <v>1.3</v>
      </c>
      <c r="Q101" s="47">
        <v>1.18</v>
      </c>
      <c r="R101">
        <v>176</v>
      </c>
      <c r="S101">
        <v>10</v>
      </c>
      <c r="T101">
        <v>8</v>
      </c>
    </row>
    <row r="102" spans="1:20" x14ac:dyDescent="0.35">
      <c r="A102" s="13" t="s">
        <v>69</v>
      </c>
      <c r="B102" s="44" t="s">
        <v>105</v>
      </c>
      <c r="C102" s="47">
        <v>6.1</v>
      </c>
      <c r="D102">
        <v>2</v>
      </c>
      <c r="E102" s="47">
        <v>0.35</v>
      </c>
      <c r="F102">
        <v>0.75</v>
      </c>
      <c r="G102">
        <v>0.75</v>
      </c>
      <c r="H102" s="47">
        <v>1.5</v>
      </c>
      <c r="I102" s="47">
        <v>2</v>
      </c>
      <c r="J102" s="5">
        <v>0.04</v>
      </c>
      <c r="K102" s="45">
        <v>4</v>
      </c>
      <c r="L102" s="45">
        <v>8</v>
      </c>
      <c r="M102" s="47">
        <v>0.1</v>
      </c>
      <c r="N102" s="45">
        <v>1.2</v>
      </c>
      <c r="O102" s="47">
        <v>1.46</v>
      </c>
      <c r="P102" s="45">
        <v>1.2</v>
      </c>
      <c r="Q102" s="47">
        <v>1.1399999999999999</v>
      </c>
      <c r="R102">
        <v>154</v>
      </c>
      <c r="S102">
        <v>10</v>
      </c>
      <c r="T102">
        <v>8</v>
      </c>
    </row>
    <row r="103" spans="1:20" x14ac:dyDescent="0.35">
      <c r="A103" s="13" t="s">
        <v>67</v>
      </c>
      <c r="B103" s="44" t="s">
        <v>108</v>
      </c>
      <c r="C103">
        <v>15.24</v>
      </c>
      <c r="D103">
        <v>5</v>
      </c>
      <c r="E103">
        <v>0.56000000000000005</v>
      </c>
      <c r="F103">
        <v>0.75</v>
      </c>
      <c r="G103">
        <v>0.75</v>
      </c>
      <c r="H103">
        <v>1.25</v>
      </c>
      <c r="I103" s="47">
        <v>2</v>
      </c>
      <c r="J103" s="5">
        <v>0.2</v>
      </c>
      <c r="K103" s="45">
        <v>5.3</v>
      </c>
      <c r="L103" s="45">
        <v>8</v>
      </c>
      <c r="M103" s="47">
        <v>0.1</v>
      </c>
      <c r="N103" s="45">
        <v>1.3</v>
      </c>
      <c r="O103" s="47">
        <v>1.46</v>
      </c>
      <c r="P103" s="45">
        <v>1.2</v>
      </c>
      <c r="Q103" s="47">
        <v>1.2</v>
      </c>
      <c r="R103">
        <v>220</v>
      </c>
      <c r="S103">
        <v>10</v>
      </c>
      <c r="T103">
        <v>8</v>
      </c>
    </row>
    <row r="104" spans="1:20" x14ac:dyDescent="0.35">
      <c r="A104" s="13" t="s">
        <v>67</v>
      </c>
      <c r="B104" s="44" t="s">
        <v>107</v>
      </c>
      <c r="C104">
        <v>15.24</v>
      </c>
      <c r="D104">
        <v>5</v>
      </c>
      <c r="E104">
        <v>0.56000000000000005</v>
      </c>
      <c r="F104">
        <v>0.75</v>
      </c>
      <c r="G104">
        <v>0.75</v>
      </c>
      <c r="H104">
        <v>1.25</v>
      </c>
      <c r="I104" s="47">
        <v>2</v>
      </c>
      <c r="J104" s="5">
        <v>0.1</v>
      </c>
      <c r="K104" s="45">
        <v>4</v>
      </c>
      <c r="L104" s="45">
        <v>8</v>
      </c>
      <c r="M104" s="47">
        <v>0.1</v>
      </c>
      <c r="N104" s="45">
        <v>1.3</v>
      </c>
      <c r="O104" s="47">
        <v>1.46</v>
      </c>
      <c r="P104" s="45">
        <v>1.1000000000000001</v>
      </c>
      <c r="Q104" s="47">
        <v>1.1599999999999999</v>
      </c>
      <c r="R104">
        <v>198</v>
      </c>
      <c r="S104">
        <v>10</v>
      </c>
      <c r="T104">
        <v>8</v>
      </c>
    </row>
    <row r="105" spans="1:20" x14ac:dyDescent="0.35">
      <c r="A105" s="13" t="s">
        <v>67</v>
      </c>
      <c r="B105" s="44" t="s">
        <v>106</v>
      </c>
      <c r="C105">
        <v>15.24</v>
      </c>
      <c r="D105">
        <v>5</v>
      </c>
      <c r="E105">
        <v>0.56000000000000005</v>
      </c>
      <c r="F105">
        <v>0.75</v>
      </c>
      <c r="G105">
        <v>0.75</v>
      </c>
      <c r="H105">
        <v>1.25</v>
      </c>
      <c r="I105" s="47">
        <v>2</v>
      </c>
      <c r="J105" s="5">
        <v>0.05</v>
      </c>
      <c r="K105" s="45">
        <v>3.3</v>
      </c>
      <c r="L105" s="45">
        <v>8</v>
      </c>
      <c r="M105" s="47">
        <v>0.1</v>
      </c>
      <c r="N105" s="45">
        <v>1.3</v>
      </c>
      <c r="O105" s="47">
        <v>1.46</v>
      </c>
      <c r="P105" s="45">
        <v>1.1000000000000001</v>
      </c>
      <c r="Q105" s="47">
        <v>1.1399999999999999</v>
      </c>
      <c r="R105">
        <v>176</v>
      </c>
      <c r="S105">
        <v>10</v>
      </c>
      <c r="T105">
        <v>8</v>
      </c>
    </row>
    <row r="106" spans="1:20" x14ac:dyDescent="0.35">
      <c r="A106" s="13" t="s">
        <v>67</v>
      </c>
      <c r="B106" s="44" t="s">
        <v>105</v>
      </c>
      <c r="C106">
        <v>15.24</v>
      </c>
      <c r="D106">
        <v>5</v>
      </c>
      <c r="E106">
        <v>0.56000000000000005</v>
      </c>
      <c r="F106">
        <v>0.75</v>
      </c>
      <c r="G106">
        <v>0.75</v>
      </c>
      <c r="H106">
        <v>1.25</v>
      </c>
      <c r="I106" s="47">
        <v>2</v>
      </c>
      <c r="J106" s="5">
        <v>0.04</v>
      </c>
      <c r="K106">
        <v>2.6</v>
      </c>
      <c r="L106" s="45">
        <v>8</v>
      </c>
      <c r="M106" s="47">
        <v>0.1</v>
      </c>
      <c r="N106" s="45">
        <v>1.3</v>
      </c>
      <c r="O106" s="47">
        <v>1.46</v>
      </c>
      <c r="P106" s="45">
        <v>1</v>
      </c>
      <c r="Q106" s="47">
        <v>1.1100000000000001</v>
      </c>
      <c r="R106">
        <v>154</v>
      </c>
      <c r="S106">
        <v>10</v>
      </c>
      <c r="T106">
        <v>8</v>
      </c>
    </row>
    <row r="107" spans="1:20" x14ac:dyDescent="0.35">
      <c r="A107" s="13" t="s">
        <v>66</v>
      </c>
      <c r="B107" s="44" t="s">
        <v>108</v>
      </c>
      <c r="C107" s="47">
        <v>36.58</v>
      </c>
      <c r="D107">
        <v>12</v>
      </c>
      <c r="E107">
        <v>1.0900000000000001</v>
      </c>
      <c r="F107">
        <v>0.65</v>
      </c>
      <c r="G107" s="47">
        <v>0.6</v>
      </c>
      <c r="H107" s="47">
        <v>1.1000000000000001</v>
      </c>
      <c r="I107" s="47">
        <v>2</v>
      </c>
      <c r="J107" s="5">
        <v>0.15</v>
      </c>
      <c r="K107" s="45">
        <v>4</v>
      </c>
      <c r="L107" s="45">
        <v>8</v>
      </c>
      <c r="M107" s="47">
        <v>0.1</v>
      </c>
      <c r="N107" s="45">
        <v>1.3</v>
      </c>
      <c r="O107" s="47">
        <v>1.46</v>
      </c>
      <c r="P107" s="45">
        <v>1</v>
      </c>
      <c r="Q107" s="47">
        <v>1.19</v>
      </c>
      <c r="R107">
        <v>220</v>
      </c>
      <c r="S107">
        <v>10</v>
      </c>
      <c r="T107">
        <v>8</v>
      </c>
    </row>
    <row r="108" spans="1:20" x14ac:dyDescent="0.35">
      <c r="A108" s="13" t="s">
        <v>66</v>
      </c>
      <c r="B108" s="44" t="s">
        <v>107</v>
      </c>
      <c r="C108" s="47">
        <v>36.58</v>
      </c>
      <c r="D108">
        <v>12</v>
      </c>
      <c r="E108">
        <v>1.0900000000000001</v>
      </c>
      <c r="F108">
        <v>0.65</v>
      </c>
      <c r="G108" s="47">
        <v>0.6</v>
      </c>
      <c r="H108" s="47">
        <v>1.1000000000000001</v>
      </c>
      <c r="I108" s="47">
        <v>2</v>
      </c>
      <c r="J108" s="5">
        <v>7.4999999999999997E-2</v>
      </c>
      <c r="K108" s="45">
        <v>3</v>
      </c>
      <c r="L108" s="45">
        <v>8</v>
      </c>
      <c r="M108" s="47">
        <v>0.1</v>
      </c>
      <c r="N108" s="45">
        <v>1.3</v>
      </c>
      <c r="O108" s="47">
        <v>1.46</v>
      </c>
      <c r="P108" s="45">
        <v>1</v>
      </c>
      <c r="Q108" s="47">
        <v>1.1599999999999999</v>
      </c>
      <c r="R108">
        <v>198</v>
      </c>
      <c r="S108">
        <v>10</v>
      </c>
      <c r="T108">
        <v>8</v>
      </c>
    </row>
    <row r="109" spans="1:20" x14ac:dyDescent="0.35">
      <c r="A109" s="13" t="s">
        <v>66</v>
      </c>
      <c r="B109" s="44" t="s">
        <v>106</v>
      </c>
      <c r="C109" s="47">
        <v>36.58</v>
      </c>
      <c r="D109">
        <v>12</v>
      </c>
      <c r="E109">
        <v>1.0900000000000001</v>
      </c>
      <c r="F109">
        <v>0.65</v>
      </c>
      <c r="G109" s="47">
        <v>0.6</v>
      </c>
      <c r="H109" s="47">
        <v>1.1000000000000001</v>
      </c>
      <c r="I109" s="47">
        <v>2</v>
      </c>
      <c r="J109" s="5">
        <v>3.7999999999999999E-2</v>
      </c>
      <c r="K109" s="45">
        <v>2.5</v>
      </c>
      <c r="L109" s="45">
        <v>8</v>
      </c>
      <c r="M109" s="47">
        <v>0.1</v>
      </c>
      <c r="N109" s="45">
        <v>1.3</v>
      </c>
      <c r="O109" s="47">
        <v>1.46</v>
      </c>
      <c r="P109" s="45">
        <v>1</v>
      </c>
      <c r="Q109" s="47">
        <v>1.1399999999999999</v>
      </c>
      <c r="R109">
        <v>176</v>
      </c>
      <c r="S109">
        <v>10</v>
      </c>
      <c r="T109">
        <v>8</v>
      </c>
    </row>
    <row r="110" spans="1:20" x14ac:dyDescent="0.35">
      <c r="A110" s="13" t="s">
        <v>66</v>
      </c>
      <c r="B110" s="44" t="s">
        <v>105</v>
      </c>
      <c r="C110" s="47">
        <v>36.58</v>
      </c>
      <c r="D110">
        <v>12</v>
      </c>
      <c r="E110">
        <v>1.0900000000000001</v>
      </c>
      <c r="F110">
        <v>0.65</v>
      </c>
      <c r="G110" s="50">
        <v>0.6</v>
      </c>
      <c r="H110" s="47">
        <v>1.1000000000000001</v>
      </c>
      <c r="I110" s="47">
        <v>2</v>
      </c>
      <c r="J110" s="5">
        <v>0.03</v>
      </c>
      <c r="K110" s="45">
        <v>2</v>
      </c>
      <c r="L110" s="45">
        <v>8</v>
      </c>
      <c r="M110" s="47">
        <v>0.1</v>
      </c>
      <c r="N110" s="45">
        <v>1.3</v>
      </c>
      <c r="O110" s="47">
        <v>1.46</v>
      </c>
      <c r="P110" s="45">
        <v>1</v>
      </c>
      <c r="Q110" s="47">
        <v>1.1299999999999999</v>
      </c>
      <c r="R110">
        <v>154</v>
      </c>
      <c r="S110">
        <v>10</v>
      </c>
      <c r="T110">
        <v>8</v>
      </c>
    </row>
    <row r="111" spans="1:20" x14ac:dyDescent="0.35">
      <c r="A111" s="13" t="s">
        <v>65</v>
      </c>
      <c r="B111" s="44" t="s">
        <v>108</v>
      </c>
      <c r="C111" s="47">
        <v>6.1</v>
      </c>
      <c r="D111">
        <v>2</v>
      </c>
      <c r="E111" s="47">
        <v>0.4</v>
      </c>
      <c r="F111">
        <v>0.8</v>
      </c>
      <c r="G111" s="47">
        <v>0.75</v>
      </c>
      <c r="H111" s="47">
        <v>1.5</v>
      </c>
      <c r="I111" s="47">
        <v>2.7</v>
      </c>
      <c r="J111" s="5">
        <v>0.13300000000000001</v>
      </c>
      <c r="K111" s="45">
        <v>8</v>
      </c>
      <c r="L111" s="45">
        <v>3</v>
      </c>
      <c r="M111" s="47">
        <v>0.1</v>
      </c>
      <c r="N111" s="45">
        <v>1.2</v>
      </c>
      <c r="O111" s="47">
        <v>1.26</v>
      </c>
      <c r="P111" s="45">
        <v>1.5</v>
      </c>
      <c r="Q111" s="47">
        <v>1.28</v>
      </c>
      <c r="R111">
        <v>220</v>
      </c>
      <c r="S111">
        <v>10</v>
      </c>
      <c r="T111">
        <v>8</v>
      </c>
    </row>
    <row r="112" spans="1:20" x14ac:dyDescent="0.35">
      <c r="A112" s="13" t="s">
        <v>65</v>
      </c>
      <c r="B112" s="44" t="s">
        <v>107</v>
      </c>
      <c r="C112" s="47">
        <v>6.1</v>
      </c>
      <c r="D112">
        <v>2</v>
      </c>
      <c r="E112" s="47">
        <v>0.4</v>
      </c>
      <c r="F112">
        <v>0.8</v>
      </c>
      <c r="G112" s="47">
        <v>0.75</v>
      </c>
      <c r="H112" s="47">
        <v>1.5</v>
      </c>
      <c r="I112" s="47">
        <v>2.7</v>
      </c>
      <c r="J112" s="5">
        <v>6.7000000000000004E-2</v>
      </c>
      <c r="K112" s="45">
        <v>6</v>
      </c>
      <c r="L112" s="45">
        <v>3</v>
      </c>
      <c r="M112" s="47">
        <v>0.1</v>
      </c>
      <c r="N112" s="45">
        <v>1.2</v>
      </c>
      <c r="O112" s="47">
        <v>1.26</v>
      </c>
      <c r="P112" s="45">
        <v>1.4</v>
      </c>
      <c r="Q112" s="47">
        <v>1.21</v>
      </c>
      <c r="R112">
        <v>198</v>
      </c>
      <c r="S112">
        <v>10</v>
      </c>
      <c r="T112">
        <v>8</v>
      </c>
    </row>
    <row r="113" spans="1:20" x14ac:dyDescent="0.35">
      <c r="A113" s="13" t="s">
        <v>65</v>
      </c>
      <c r="B113" s="44" t="s">
        <v>106</v>
      </c>
      <c r="C113" s="47">
        <v>6.1</v>
      </c>
      <c r="D113">
        <v>2</v>
      </c>
      <c r="E113" s="47">
        <v>0.4</v>
      </c>
      <c r="F113">
        <v>0.8</v>
      </c>
      <c r="G113" s="47">
        <v>0.75</v>
      </c>
      <c r="H113" s="47">
        <v>1.5</v>
      </c>
      <c r="I113" s="47">
        <v>2.7</v>
      </c>
      <c r="J113" s="5">
        <v>3.3000000000000002E-2</v>
      </c>
      <c r="K113" s="45">
        <v>5</v>
      </c>
      <c r="L113" s="45">
        <v>3</v>
      </c>
      <c r="M113" s="47">
        <v>0.1</v>
      </c>
      <c r="N113" s="45">
        <v>1.2</v>
      </c>
      <c r="O113" s="47">
        <v>1.26</v>
      </c>
      <c r="P113" s="45">
        <v>1.3</v>
      </c>
      <c r="Q113" s="47">
        <v>1.18</v>
      </c>
      <c r="R113">
        <v>176</v>
      </c>
      <c r="S113">
        <v>10</v>
      </c>
      <c r="T113">
        <v>8</v>
      </c>
    </row>
    <row r="114" spans="1:20" x14ac:dyDescent="0.35">
      <c r="A114" s="13" t="s">
        <v>65</v>
      </c>
      <c r="B114" s="44" t="s">
        <v>105</v>
      </c>
      <c r="C114" s="47">
        <v>6.1</v>
      </c>
      <c r="D114">
        <v>2</v>
      </c>
      <c r="E114" s="47">
        <v>0.4</v>
      </c>
      <c r="F114">
        <v>0.8</v>
      </c>
      <c r="G114" s="47">
        <v>0.75</v>
      </c>
      <c r="H114" s="47">
        <v>1.5</v>
      </c>
      <c r="I114" s="47">
        <v>2.7</v>
      </c>
      <c r="J114" s="5">
        <v>2.5999999999999999E-2</v>
      </c>
      <c r="K114" s="45">
        <v>4</v>
      </c>
      <c r="L114" s="45">
        <v>3</v>
      </c>
      <c r="M114" s="47">
        <v>0.1</v>
      </c>
      <c r="N114" s="45">
        <v>1.2</v>
      </c>
      <c r="O114" s="47">
        <v>1.26</v>
      </c>
      <c r="P114" s="45">
        <v>1.2</v>
      </c>
      <c r="Q114" s="47">
        <v>1.1399999999999999</v>
      </c>
      <c r="R114">
        <v>154</v>
      </c>
      <c r="S114">
        <v>10</v>
      </c>
      <c r="T114">
        <v>8</v>
      </c>
    </row>
    <row r="115" spans="1:20" x14ac:dyDescent="0.35">
      <c r="A115" s="13" t="s">
        <v>63</v>
      </c>
      <c r="B115" s="44" t="s">
        <v>108</v>
      </c>
      <c r="C115">
        <v>15.24</v>
      </c>
      <c r="D115">
        <v>5</v>
      </c>
      <c r="E115" s="47">
        <v>0.75</v>
      </c>
      <c r="F115">
        <v>0.8</v>
      </c>
      <c r="G115" s="47">
        <v>0.75</v>
      </c>
      <c r="H115">
        <v>1.25</v>
      </c>
      <c r="I115" s="47">
        <v>2.7</v>
      </c>
      <c r="J115">
        <v>0.13300000000000001</v>
      </c>
      <c r="K115" s="45">
        <v>5.3</v>
      </c>
      <c r="L115" s="45">
        <v>3</v>
      </c>
      <c r="M115" s="47">
        <v>0.1</v>
      </c>
      <c r="N115" s="45">
        <v>1.3</v>
      </c>
      <c r="O115" s="47">
        <v>1.26</v>
      </c>
      <c r="P115" s="45">
        <v>1.1000000000000001</v>
      </c>
      <c r="Q115">
        <v>1.2</v>
      </c>
      <c r="R115">
        <v>220</v>
      </c>
      <c r="S115">
        <v>10</v>
      </c>
      <c r="T115">
        <v>8</v>
      </c>
    </row>
    <row r="116" spans="1:20" x14ac:dyDescent="0.35">
      <c r="A116" s="13" t="s">
        <v>63</v>
      </c>
      <c r="B116" s="44" t="s">
        <v>107</v>
      </c>
      <c r="C116">
        <v>15.24</v>
      </c>
      <c r="D116">
        <v>5</v>
      </c>
      <c r="E116" s="47">
        <v>0.75</v>
      </c>
      <c r="F116">
        <v>0.8</v>
      </c>
      <c r="G116" s="47">
        <v>0.75</v>
      </c>
      <c r="H116">
        <v>1.25</v>
      </c>
      <c r="I116" s="47">
        <v>2.7</v>
      </c>
      <c r="J116">
        <v>6.7000000000000004E-2</v>
      </c>
      <c r="K116" s="45">
        <v>4</v>
      </c>
      <c r="L116" s="45">
        <v>3</v>
      </c>
      <c r="M116" s="47">
        <v>0.1</v>
      </c>
      <c r="N116" s="45">
        <v>1.3</v>
      </c>
      <c r="O116" s="47">
        <v>1.26</v>
      </c>
      <c r="P116" s="45">
        <v>1</v>
      </c>
      <c r="Q116">
        <v>1.1599999999999999</v>
      </c>
      <c r="R116">
        <v>198</v>
      </c>
      <c r="S116">
        <v>10</v>
      </c>
      <c r="T116">
        <v>8</v>
      </c>
    </row>
    <row r="117" spans="1:20" x14ac:dyDescent="0.35">
      <c r="A117" s="13" t="s">
        <v>63</v>
      </c>
      <c r="B117" s="44" t="s">
        <v>106</v>
      </c>
      <c r="C117">
        <v>15.24</v>
      </c>
      <c r="D117">
        <v>5</v>
      </c>
      <c r="E117" s="47">
        <v>0.75</v>
      </c>
      <c r="F117">
        <v>0.8</v>
      </c>
      <c r="G117" s="47">
        <v>0.75</v>
      </c>
      <c r="H117">
        <v>1.25</v>
      </c>
      <c r="I117" s="47">
        <v>2.7</v>
      </c>
      <c r="J117">
        <v>3.3000000000000002E-2</v>
      </c>
      <c r="K117" s="45">
        <v>3.3</v>
      </c>
      <c r="L117" s="45">
        <v>3</v>
      </c>
      <c r="M117" s="47">
        <v>0.1</v>
      </c>
      <c r="N117" s="45">
        <v>1.3</v>
      </c>
      <c r="O117" s="47">
        <v>1.26</v>
      </c>
      <c r="P117" s="45">
        <v>1</v>
      </c>
      <c r="Q117">
        <v>1.1399999999999999</v>
      </c>
      <c r="R117">
        <v>176</v>
      </c>
      <c r="S117">
        <v>10</v>
      </c>
      <c r="T117">
        <v>8</v>
      </c>
    </row>
    <row r="118" spans="1:20" x14ac:dyDescent="0.35">
      <c r="A118" s="13" t="s">
        <v>63</v>
      </c>
      <c r="B118" s="44" t="s">
        <v>105</v>
      </c>
      <c r="C118">
        <v>15.24</v>
      </c>
      <c r="D118">
        <v>5</v>
      </c>
      <c r="E118">
        <v>0.75</v>
      </c>
      <c r="F118">
        <v>0.8</v>
      </c>
      <c r="G118">
        <v>0.75</v>
      </c>
      <c r="H118">
        <v>1.25</v>
      </c>
      <c r="I118" s="47">
        <v>2.7</v>
      </c>
      <c r="J118">
        <v>2.5999999999999999E-2</v>
      </c>
      <c r="K118" s="45">
        <v>2.6</v>
      </c>
      <c r="L118" s="45">
        <v>3</v>
      </c>
      <c r="M118" s="47">
        <v>0.1</v>
      </c>
      <c r="N118" s="45">
        <v>1.3</v>
      </c>
      <c r="O118" s="47">
        <v>1.26</v>
      </c>
      <c r="P118" s="45">
        <v>1</v>
      </c>
      <c r="Q118">
        <v>1.1100000000000001</v>
      </c>
      <c r="R118">
        <v>154</v>
      </c>
      <c r="S118">
        <v>10</v>
      </c>
      <c r="T118">
        <v>8</v>
      </c>
    </row>
    <row r="119" spans="1:20" x14ac:dyDescent="0.35">
      <c r="A119" s="13" t="s">
        <v>62</v>
      </c>
      <c r="B119" s="44" t="s">
        <v>108</v>
      </c>
      <c r="C119" s="47">
        <v>36.58</v>
      </c>
      <c r="D119">
        <v>12</v>
      </c>
      <c r="E119" s="47">
        <v>1.45</v>
      </c>
      <c r="F119" s="47">
        <v>0.75</v>
      </c>
      <c r="G119" s="47">
        <v>0.6</v>
      </c>
      <c r="H119" s="47">
        <v>1.1000000000000001</v>
      </c>
      <c r="I119" s="47">
        <v>2.7</v>
      </c>
      <c r="J119" s="5">
        <v>6.7000000000000004E-2</v>
      </c>
      <c r="K119" s="45">
        <v>4</v>
      </c>
      <c r="L119" s="45">
        <v>3</v>
      </c>
      <c r="M119" s="47">
        <v>0.1</v>
      </c>
      <c r="N119" s="45">
        <v>1.4</v>
      </c>
      <c r="O119" s="47">
        <v>1.26</v>
      </c>
      <c r="P119" s="45">
        <v>1</v>
      </c>
      <c r="Q119" s="47">
        <v>1.19</v>
      </c>
      <c r="R119">
        <v>220</v>
      </c>
      <c r="S119">
        <v>10</v>
      </c>
      <c r="T119">
        <v>8</v>
      </c>
    </row>
    <row r="120" spans="1:20" x14ac:dyDescent="0.35">
      <c r="A120" s="13" t="s">
        <v>62</v>
      </c>
      <c r="B120" s="44" t="s">
        <v>107</v>
      </c>
      <c r="C120" s="47">
        <v>36.58</v>
      </c>
      <c r="D120">
        <v>12</v>
      </c>
      <c r="E120" s="47">
        <v>1.45</v>
      </c>
      <c r="F120" s="47">
        <v>0.75</v>
      </c>
      <c r="G120" s="47">
        <v>0.6</v>
      </c>
      <c r="H120" s="47">
        <v>1.1000000000000001</v>
      </c>
      <c r="I120" s="47">
        <v>2.7</v>
      </c>
      <c r="J120" s="5">
        <v>3.3000000000000002E-2</v>
      </c>
      <c r="K120" s="45">
        <v>3</v>
      </c>
      <c r="L120" s="45">
        <v>3</v>
      </c>
      <c r="M120" s="47">
        <v>0.1</v>
      </c>
      <c r="N120" s="45">
        <v>1.4</v>
      </c>
      <c r="O120" s="47">
        <v>1.26</v>
      </c>
      <c r="P120" s="45">
        <v>1</v>
      </c>
      <c r="Q120" s="47">
        <v>1.1599999999999999</v>
      </c>
      <c r="R120">
        <v>198</v>
      </c>
      <c r="S120">
        <v>10</v>
      </c>
      <c r="T120">
        <v>8</v>
      </c>
    </row>
    <row r="121" spans="1:20" x14ac:dyDescent="0.35">
      <c r="A121" s="13" t="s">
        <v>62</v>
      </c>
      <c r="B121" s="44" t="s">
        <v>106</v>
      </c>
      <c r="C121" s="47">
        <v>36.58</v>
      </c>
      <c r="D121">
        <v>12</v>
      </c>
      <c r="E121" s="47">
        <v>1.45</v>
      </c>
      <c r="F121" s="47">
        <v>0.75</v>
      </c>
      <c r="G121" s="47">
        <v>0.6</v>
      </c>
      <c r="H121" s="47">
        <v>1.1000000000000001</v>
      </c>
      <c r="I121" s="47">
        <v>2.7</v>
      </c>
      <c r="J121" s="5">
        <v>1.7000000000000001E-2</v>
      </c>
      <c r="K121" s="45">
        <v>2.5</v>
      </c>
      <c r="L121" s="45">
        <v>3</v>
      </c>
      <c r="M121" s="47">
        <v>0.1</v>
      </c>
      <c r="N121" s="45">
        <v>1.4</v>
      </c>
      <c r="O121" s="47">
        <v>1.26</v>
      </c>
      <c r="P121" s="45">
        <v>1</v>
      </c>
      <c r="Q121" s="47">
        <v>1.1399999999999999</v>
      </c>
      <c r="R121">
        <v>176</v>
      </c>
      <c r="S121">
        <v>10</v>
      </c>
      <c r="T121">
        <v>8</v>
      </c>
    </row>
    <row r="122" spans="1:20" x14ac:dyDescent="0.35">
      <c r="A122" s="13" t="s">
        <v>62</v>
      </c>
      <c r="B122" s="44" t="s">
        <v>105</v>
      </c>
      <c r="C122" s="47">
        <v>36.58</v>
      </c>
      <c r="D122">
        <v>12</v>
      </c>
      <c r="E122" s="47">
        <v>1.45</v>
      </c>
      <c r="F122" s="47">
        <v>0.75</v>
      </c>
      <c r="G122" s="50">
        <v>0.6</v>
      </c>
      <c r="H122" s="47">
        <v>1.1000000000000001</v>
      </c>
      <c r="I122" s="47">
        <v>2.7</v>
      </c>
      <c r="J122" s="5">
        <v>1.4E-2</v>
      </c>
      <c r="K122" s="45">
        <v>2</v>
      </c>
      <c r="L122" s="45">
        <v>3</v>
      </c>
      <c r="M122" s="47">
        <v>0.1</v>
      </c>
      <c r="N122" s="45">
        <v>1.4</v>
      </c>
      <c r="O122" s="47">
        <v>1.26</v>
      </c>
      <c r="P122" s="45">
        <v>1</v>
      </c>
      <c r="Q122" s="47">
        <v>1.1299999999999999</v>
      </c>
      <c r="R122">
        <v>154</v>
      </c>
      <c r="S122">
        <v>10</v>
      </c>
      <c r="T122">
        <v>8</v>
      </c>
    </row>
    <row r="123" spans="1:20" x14ac:dyDescent="0.35">
      <c r="A123" s="13" t="s">
        <v>61</v>
      </c>
      <c r="B123" s="44" t="s">
        <v>108</v>
      </c>
      <c r="C123" s="47">
        <v>4.57</v>
      </c>
      <c r="D123">
        <v>1</v>
      </c>
      <c r="E123" s="47">
        <v>0.35</v>
      </c>
      <c r="F123" s="47">
        <v>0.5</v>
      </c>
      <c r="G123" s="47">
        <v>0.75</v>
      </c>
      <c r="H123" s="47">
        <v>1.5</v>
      </c>
      <c r="I123" s="47">
        <v>2</v>
      </c>
      <c r="J123" s="5">
        <v>0.2</v>
      </c>
      <c r="K123" s="45">
        <v>8</v>
      </c>
      <c r="L123" s="45">
        <v>10</v>
      </c>
      <c r="M123" s="47">
        <v>0.1</v>
      </c>
      <c r="N123" s="45">
        <v>1</v>
      </c>
      <c r="O123" s="47">
        <v>1.48</v>
      </c>
      <c r="P123" s="45">
        <v>1.7</v>
      </c>
      <c r="Q123" s="47">
        <v>1.27</v>
      </c>
      <c r="R123">
        <v>220</v>
      </c>
      <c r="S123">
        <v>10</v>
      </c>
      <c r="T123">
        <v>8</v>
      </c>
    </row>
    <row r="124" spans="1:20" x14ac:dyDescent="0.35">
      <c r="A124" s="13" t="s">
        <v>61</v>
      </c>
      <c r="B124" s="44" t="s">
        <v>107</v>
      </c>
      <c r="C124" s="47">
        <v>4.57</v>
      </c>
      <c r="D124">
        <v>1</v>
      </c>
      <c r="E124" s="47">
        <v>0.35</v>
      </c>
      <c r="F124" s="47">
        <v>0.5</v>
      </c>
      <c r="G124" s="47">
        <v>0.75</v>
      </c>
      <c r="H124" s="47">
        <v>1.5</v>
      </c>
      <c r="I124" s="47">
        <v>2</v>
      </c>
      <c r="J124" s="5">
        <v>0.1</v>
      </c>
      <c r="K124" s="45">
        <v>6</v>
      </c>
      <c r="L124" s="45">
        <v>10</v>
      </c>
      <c r="M124" s="47">
        <v>0.1</v>
      </c>
      <c r="N124" s="45">
        <v>1</v>
      </c>
      <c r="O124" s="47">
        <v>1.48</v>
      </c>
      <c r="P124" s="45">
        <v>1.4</v>
      </c>
      <c r="Q124" s="47">
        <v>1.21</v>
      </c>
      <c r="R124">
        <v>198</v>
      </c>
      <c r="S124">
        <v>10</v>
      </c>
      <c r="T124">
        <v>8</v>
      </c>
    </row>
    <row r="125" spans="1:20" x14ac:dyDescent="0.35">
      <c r="A125" s="13" t="s">
        <v>61</v>
      </c>
      <c r="B125" s="44" t="s">
        <v>106</v>
      </c>
      <c r="C125" s="47">
        <v>4.57</v>
      </c>
      <c r="D125">
        <v>1</v>
      </c>
      <c r="E125" s="47">
        <v>0.35</v>
      </c>
      <c r="F125" s="47">
        <v>0.5</v>
      </c>
      <c r="G125" s="47">
        <v>0.75</v>
      </c>
      <c r="H125" s="47">
        <v>1.5</v>
      </c>
      <c r="I125" s="47">
        <v>2</v>
      </c>
      <c r="J125" s="5">
        <v>0.05</v>
      </c>
      <c r="K125" s="45">
        <v>5</v>
      </c>
      <c r="L125" s="45">
        <v>10</v>
      </c>
      <c r="M125" s="47">
        <v>0.1</v>
      </c>
      <c r="N125" s="45">
        <v>1</v>
      </c>
      <c r="O125" s="47">
        <v>1.48</v>
      </c>
      <c r="P125" s="45">
        <v>1.3</v>
      </c>
      <c r="Q125" s="47">
        <v>1.17</v>
      </c>
      <c r="R125">
        <v>176</v>
      </c>
      <c r="S125">
        <v>10</v>
      </c>
      <c r="T125">
        <v>8</v>
      </c>
    </row>
    <row r="126" spans="1:20" x14ac:dyDescent="0.35">
      <c r="A126" s="13" t="s">
        <v>61</v>
      </c>
      <c r="B126" s="44" t="s">
        <v>105</v>
      </c>
      <c r="C126" s="47">
        <v>4.57</v>
      </c>
      <c r="D126">
        <v>1</v>
      </c>
      <c r="E126" s="47">
        <v>0.35</v>
      </c>
      <c r="F126" s="47">
        <v>0.5</v>
      </c>
      <c r="G126">
        <v>0.75</v>
      </c>
      <c r="H126" s="47">
        <v>1.5</v>
      </c>
      <c r="I126" s="47">
        <v>2</v>
      </c>
      <c r="J126" s="5">
        <v>0.04</v>
      </c>
      <c r="K126" s="45">
        <v>4</v>
      </c>
      <c r="L126" s="45">
        <v>10</v>
      </c>
      <c r="M126" s="47">
        <v>0.1</v>
      </c>
      <c r="N126" s="45">
        <v>1</v>
      </c>
      <c r="O126" s="47">
        <v>1.48</v>
      </c>
      <c r="P126" s="45">
        <v>1.2</v>
      </c>
      <c r="Q126" s="45">
        <v>1.1399999999999999</v>
      </c>
      <c r="R126">
        <v>154</v>
      </c>
      <c r="S126">
        <v>10</v>
      </c>
      <c r="T126">
        <v>8</v>
      </c>
    </row>
    <row r="127" spans="1:20" x14ac:dyDescent="0.35">
      <c r="A127" s="13" t="s">
        <v>59</v>
      </c>
      <c r="B127" s="44" t="s">
        <v>108</v>
      </c>
      <c r="C127">
        <v>15.24</v>
      </c>
      <c r="D127">
        <v>5</v>
      </c>
      <c r="E127" s="47">
        <v>0.56000000000000005</v>
      </c>
      <c r="F127">
        <v>0.75</v>
      </c>
      <c r="G127">
        <v>0.75</v>
      </c>
      <c r="H127">
        <v>1.25</v>
      </c>
      <c r="I127" s="47">
        <v>2</v>
      </c>
      <c r="J127" s="5">
        <v>0.2</v>
      </c>
      <c r="K127" s="45">
        <v>5.3</v>
      </c>
      <c r="L127" s="45">
        <v>10</v>
      </c>
      <c r="M127" s="47">
        <v>0.1</v>
      </c>
      <c r="N127" s="45">
        <v>1.3</v>
      </c>
      <c r="O127" s="47">
        <v>1.48</v>
      </c>
      <c r="P127" s="45">
        <v>1.2</v>
      </c>
      <c r="Q127" s="47">
        <v>1.2</v>
      </c>
      <c r="R127">
        <v>220</v>
      </c>
      <c r="S127">
        <v>10</v>
      </c>
      <c r="T127">
        <v>8</v>
      </c>
    </row>
    <row r="128" spans="1:20" x14ac:dyDescent="0.35">
      <c r="A128" s="13" t="s">
        <v>59</v>
      </c>
      <c r="B128" s="44" t="s">
        <v>107</v>
      </c>
      <c r="C128">
        <v>15.24</v>
      </c>
      <c r="D128">
        <v>5</v>
      </c>
      <c r="E128" s="47">
        <v>0.56000000000000005</v>
      </c>
      <c r="F128">
        <v>0.75</v>
      </c>
      <c r="G128">
        <v>0.75</v>
      </c>
      <c r="H128">
        <v>1.25</v>
      </c>
      <c r="I128" s="47">
        <v>2</v>
      </c>
      <c r="J128" s="5">
        <v>0.1</v>
      </c>
      <c r="K128" s="45">
        <v>4</v>
      </c>
      <c r="L128" s="45">
        <v>10</v>
      </c>
      <c r="M128" s="47">
        <v>0.1</v>
      </c>
      <c r="N128" s="45">
        <v>1.3</v>
      </c>
      <c r="O128" s="47">
        <v>1.48</v>
      </c>
      <c r="P128" s="45">
        <v>1.1000000000000001</v>
      </c>
      <c r="Q128" s="47">
        <v>1.1599999999999999</v>
      </c>
      <c r="R128">
        <v>198</v>
      </c>
      <c r="S128">
        <v>10</v>
      </c>
      <c r="T128">
        <v>8</v>
      </c>
    </row>
    <row r="129" spans="1:20" x14ac:dyDescent="0.35">
      <c r="A129" s="13" t="s">
        <v>59</v>
      </c>
      <c r="B129" s="44" t="s">
        <v>106</v>
      </c>
      <c r="C129">
        <v>15.24</v>
      </c>
      <c r="D129">
        <v>5</v>
      </c>
      <c r="E129" s="47">
        <v>0.56000000000000005</v>
      </c>
      <c r="F129">
        <v>0.75</v>
      </c>
      <c r="G129">
        <v>0.75</v>
      </c>
      <c r="H129">
        <v>1.25</v>
      </c>
      <c r="I129" s="47">
        <v>2</v>
      </c>
      <c r="J129" s="5">
        <v>0.05</v>
      </c>
      <c r="K129" s="45">
        <v>3.3</v>
      </c>
      <c r="L129" s="45">
        <v>10</v>
      </c>
      <c r="M129" s="47">
        <v>0.1</v>
      </c>
      <c r="N129" s="45">
        <v>1.3</v>
      </c>
      <c r="O129" s="47">
        <v>1.48</v>
      </c>
      <c r="P129" s="45">
        <v>1.1000000000000001</v>
      </c>
      <c r="Q129" s="47">
        <v>1.1399999999999999</v>
      </c>
      <c r="R129">
        <v>176</v>
      </c>
      <c r="S129">
        <v>10</v>
      </c>
      <c r="T129">
        <v>8</v>
      </c>
    </row>
    <row r="130" spans="1:20" x14ac:dyDescent="0.35">
      <c r="A130" s="13" t="s">
        <v>59</v>
      </c>
      <c r="B130" s="44" t="s">
        <v>105</v>
      </c>
      <c r="C130">
        <v>15.24</v>
      </c>
      <c r="D130">
        <v>5</v>
      </c>
      <c r="E130" s="47">
        <v>0.56000000000000005</v>
      </c>
      <c r="F130">
        <v>0.75</v>
      </c>
      <c r="G130">
        <v>0.75</v>
      </c>
      <c r="H130">
        <v>1.25</v>
      </c>
      <c r="I130" s="47">
        <v>2</v>
      </c>
      <c r="J130" s="5">
        <v>0.04</v>
      </c>
      <c r="K130" s="45">
        <v>2.6</v>
      </c>
      <c r="L130" s="45">
        <v>10</v>
      </c>
      <c r="M130" s="47">
        <v>0.1</v>
      </c>
      <c r="N130" s="45">
        <v>1.3</v>
      </c>
      <c r="O130" s="47">
        <v>1.48</v>
      </c>
      <c r="P130" s="45">
        <v>1</v>
      </c>
      <c r="Q130" s="47">
        <v>1.1100000000000001</v>
      </c>
      <c r="R130">
        <v>154</v>
      </c>
      <c r="S130">
        <v>10</v>
      </c>
      <c r="T130">
        <v>8</v>
      </c>
    </row>
    <row r="131" spans="1:20" x14ac:dyDescent="0.35">
      <c r="A131" s="13" t="s">
        <v>58</v>
      </c>
      <c r="B131" s="44" t="s">
        <v>108</v>
      </c>
      <c r="C131" s="47">
        <v>36.58</v>
      </c>
      <c r="D131">
        <v>12</v>
      </c>
      <c r="E131" s="47">
        <v>1.0900000000000001</v>
      </c>
      <c r="F131">
        <v>0.65</v>
      </c>
      <c r="G131" s="47">
        <v>0.6</v>
      </c>
      <c r="H131" s="47">
        <v>1.1000000000000001</v>
      </c>
      <c r="I131" s="47">
        <v>2</v>
      </c>
      <c r="J131" s="5">
        <v>0.15</v>
      </c>
      <c r="K131" s="45">
        <v>4</v>
      </c>
      <c r="L131" s="45">
        <v>10</v>
      </c>
      <c r="M131" s="47">
        <v>0.1</v>
      </c>
      <c r="N131" s="45">
        <v>1.3</v>
      </c>
      <c r="O131" s="47">
        <v>1.48</v>
      </c>
      <c r="P131" s="45">
        <v>1</v>
      </c>
      <c r="Q131" s="47">
        <v>1.19</v>
      </c>
      <c r="R131">
        <v>220</v>
      </c>
      <c r="S131">
        <v>10</v>
      </c>
      <c r="T131">
        <v>8</v>
      </c>
    </row>
    <row r="132" spans="1:20" x14ac:dyDescent="0.35">
      <c r="A132" s="13" t="s">
        <v>58</v>
      </c>
      <c r="B132" s="44" t="s">
        <v>107</v>
      </c>
      <c r="C132" s="47">
        <v>36.58</v>
      </c>
      <c r="D132">
        <v>12</v>
      </c>
      <c r="E132" s="47">
        <v>1.0900000000000001</v>
      </c>
      <c r="F132">
        <v>0.65</v>
      </c>
      <c r="G132" s="47">
        <v>0.6</v>
      </c>
      <c r="H132" s="47">
        <v>1.1000000000000001</v>
      </c>
      <c r="I132" s="47">
        <v>2</v>
      </c>
      <c r="J132" s="5">
        <v>7.4999999999999997E-2</v>
      </c>
      <c r="K132" s="45">
        <v>3</v>
      </c>
      <c r="L132" s="45">
        <v>10</v>
      </c>
      <c r="M132" s="47">
        <v>0.1</v>
      </c>
      <c r="N132" s="45">
        <v>1.3</v>
      </c>
      <c r="O132" s="47">
        <v>1.48</v>
      </c>
      <c r="P132" s="45">
        <v>1</v>
      </c>
      <c r="Q132" s="47">
        <v>1.1599999999999999</v>
      </c>
      <c r="R132">
        <v>198</v>
      </c>
      <c r="S132">
        <v>10</v>
      </c>
      <c r="T132">
        <v>8</v>
      </c>
    </row>
    <row r="133" spans="1:20" x14ac:dyDescent="0.35">
      <c r="A133" s="13" t="s">
        <v>58</v>
      </c>
      <c r="B133" s="44" t="s">
        <v>106</v>
      </c>
      <c r="C133" s="47">
        <v>36.58</v>
      </c>
      <c r="D133">
        <v>12</v>
      </c>
      <c r="E133" s="47">
        <v>1.0900000000000001</v>
      </c>
      <c r="F133">
        <v>0.65</v>
      </c>
      <c r="G133" s="47">
        <v>0.6</v>
      </c>
      <c r="H133" s="47">
        <v>1.1000000000000001</v>
      </c>
      <c r="I133" s="47">
        <v>2</v>
      </c>
      <c r="J133" s="5">
        <v>3.7999999999999999E-2</v>
      </c>
      <c r="K133" s="45">
        <v>2.5</v>
      </c>
      <c r="L133" s="45">
        <v>10</v>
      </c>
      <c r="M133" s="47">
        <v>0.1</v>
      </c>
      <c r="N133" s="45">
        <v>1.3</v>
      </c>
      <c r="O133" s="47">
        <v>1.48</v>
      </c>
      <c r="P133" s="45">
        <v>1</v>
      </c>
      <c r="Q133" s="47">
        <v>1.1399999999999999</v>
      </c>
      <c r="R133">
        <v>176</v>
      </c>
      <c r="S133">
        <v>10</v>
      </c>
      <c r="T133">
        <v>8</v>
      </c>
    </row>
    <row r="134" spans="1:20" x14ac:dyDescent="0.35">
      <c r="A134" s="13" t="s">
        <v>58</v>
      </c>
      <c r="B134" s="44" t="s">
        <v>105</v>
      </c>
      <c r="C134" s="47">
        <v>36.58</v>
      </c>
      <c r="D134">
        <v>12</v>
      </c>
      <c r="E134" s="47">
        <v>1.0900000000000001</v>
      </c>
      <c r="F134">
        <v>0.65</v>
      </c>
      <c r="G134" s="50">
        <v>0.6</v>
      </c>
      <c r="H134" s="47">
        <v>1.1000000000000001</v>
      </c>
      <c r="I134" s="47">
        <v>2</v>
      </c>
      <c r="J134" s="5">
        <v>0.03</v>
      </c>
      <c r="K134" s="45">
        <v>2</v>
      </c>
      <c r="L134" s="45">
        <v>10</v>
      </c>
      <c r="M134" s="47">
        <v>0.1</v>
      </c>
      <c r="N134" s="45">
        <v>1.3</v>
      </c>
      <c r="O134" s="47">
        <v>1.48</v>
      </c>
      <c r="P134" s="45">
        <v>1</v>
      </c>
      <c r="Q134" s="47">
        <v>1.1299999999999999</v>
      </c>
      <c r="R134">
        <v>154</v>
      </c>
      <c r="S134">
        <v>10</v>
      </c>
      <c r="T134">
        <v>8</v>
      </c>
    </row>
    <row r="135" spans="1:20" x14ac:dyDescent="0.35">
      <c r="A135" s="13" t="s">
        <v>57</v>
      </c>
      <c r="B135" s="44" t="s">
        <v>108</v>
      </c>
      <c r="C135" s="47">
        <v>6.1</v>
      </c>
      <c r="D135">
        <v>2</v>
      </c>
      <c r="E135" s="47">
        <v>0.35</v>
      </c>
      <c r="F135">
        <v>0.75</v>
      </c>
      <c r="G135">
        <v>0.75</v>
      </c>
      <c r="H135" s="47">
        <v>1.5</v>
      </c>
      <c r="I135" s="47">
        <v>2</v>
      </c>
      <c r="J135" s="5">
        <v>0.2</v>
      </c>
      <c r="K135" s="45">
        <v>8</v>
      </c>
      <c r="L135" s="45">
        <v>8</v>
      </c>
      <c r="M135" s="47">
        <v>0.1</v>
      </c>
      <c r="N135" s="45">
        <v>1.2</v>
      </c>
      <c r="O135" s="47">
        <v>1.46</v>
      </c>
      <c r="P135" s="45">
        <v>1.7</v>
      </c>
      <c r="Q135" s="47">
        <v>1.28</v>
      </c>
      <c r="R135">
        <v>220</v>
      </c>
      <c r="S135">
        <v>10</v>
      </c>
      <c r="T135">
        <v>8</v>
      </c>
    </row>
    <row r="136" spans="1:20" x14ac:dyDescent="0.35">
      <c r="A136" s="13" t="s">
        <v>57</v>
      </c>
      <c r="B136" s="44" t="s">
        <v>107</v>
      </c>
      <c r="C136" s="47">
        <v>6.1</v>
      </c>
      <c r="D136">
        <v>2</v>
      </c>
      <c r="E136" s="47">
        <v>0.35</v>
      </c>
      <c r="F136">
        <v>0.75</v>
      </c>
      <c r="G136">
        <v>0.75</v>
      </c>
      <c r="H136" s="47">
        <v>1.5</v>
      </c>
      <c r="I136" s="47">
        <v>2</v>
      </c>
      <c r="J136" s="5">
        <v>0.1</v>
      </c>
      <c r="K136" s="45">
        <v>6</v>
      </c>
      <c r="L136" s="45">
        <v>8</v>
      </c>
      <c r="M136" s="47">
        <v>0.1</v>
      </c>
      <c r="N136" s="45">
        <v>1.2</v>
      </c>
      <c r="O136" s="47">
        <v>1.46</v>
      </c>
      <c r="P136" s="45">
        <v>1.4</v>
      </c>
      <c r="Q136" s="47">
        <v>1.21</v>
      </c>
      <c r="R136">
        <v>198</v>
      </c>
      <c r="S136">
        <v>10</v>
      </c>
      <c r="T136">
        <v>8</v>
      </c>
    </row>
    <row r="137" spans="1:20" x14ac:dyDescent="0.35">
      <c r="A137" s="13" t="s">
        <v>57</v>
      </c>
      <c r="B137" s="44" t="s">
        <v>106</v>
      </c>
      <c r="C137" s="47">
        <v>6.1</v>
      </c>
      <c r="D137">
        <v>2</v>
      </c>
      <c r="E137" s="47">
        <v>0.35</v>
      </c>
      <c r="F137">
        <v>0.75</v>
      </c>
      <c r="G137">
        <v>0.75</v>
      </c>
      <c r="H137" s="47">
        <v>1.5</v>
      </c>
      <c r="I137" s="47">
        <v>2</v>
      </c>
      <c r="J137" s="5">
        <v>0.05</v>
      </c>
      <c r="K137" s="45">
        <v>5</v>
      </c>
      <c r="L137" s="45">
        <v>8</v>
      </c>
      <c r="M137" s="47">
        <v>0.1</v>
      </c>
      <c r="N137" s="45">
        <v>1.2</v>
      </c>
      <c r="O137" s="47">
        <v>1.46</v>
      </c>
      <c r="P137" s="45">
        <v>1.3</v>
      </c>
      <c r="Q137" s="47">
        <v>1.18</v>
      </c>
      <c r="R137">
        <v>176</v>
      </c>
      <c r="S137">
        <v>10</v>
      </c>
      <c r="T137">
        <v>8</v>
      </c>
    </row>
    <row r="138" spans="1:20" x14ac:dyDescent="0.35">
      <c r="A138" s="13" t="s">
        <v>57</v>
      </c>
      <c r="B138" s="44" t="s">
        <v>105</v>
      </c>
      <c r="C138" s="47">
        <v>6.1</v>
      </c>
      <c r="D138">
        <v>2</v>
      </c>
      <c r="E138" s="47">
        <v>0.35</v>
      </c>
      <c r="F138">
        <v>0.75</v>
      </c>
      <c r="G138">
        <v>0.75</v>
      </c>
      <c r="H138" s="47">
        <v>1.5</v>
      </c>
      <c r="I138" s="47">
        <v>2</v>
      </c>
      <c r="J138" s="47">
        <v>0.04</v>
      </c>
      <c r="K138" s="45">
        <v>4</v>
      </c>
      <c r="L138" s="45">
        <v>8</v>
      </c>
      <c r="M138" s="47">
        <v>0.1</v>
      </c>
      <c r="N138" s="45">
        <v>1.2</v>
      </c>
      <c r="O138" s="47">
        <v>1.46</v>
      </c>
      <c r="P138" s="45">
        <v>1.2</v>
      </c>
      <c r="Q138" s="47">
        <v>1.1399999999999999</v>
      </c>
      <c r="R138">
        <v>154</v>
      </c>
      <c r="S138">
        <v>10</v>
      </c>
      <c r="T138">
        <v>8</v>
      </c>
    </row>
    <row r="139" spans="1:20" x14ac:dyDescent="0.35">
      <c r="A139" s="13" t="s">
        <v>55</v>
      </c>
      <c r="B139" s="44" t="s">
        <v>108</v>
      </c>
      <c r="C139">
        <v>15.24</v>
      </c>
      <c r="D139">
        <v>5</v>
      </c>
      <c r="E139" s="47">
        <v>0.56000000000000005</v>
      </c>
      <c r="F139">
        <v>0.75</v>
      </c>
      <c r="G139">
        <v>0.75</v>
      </c>
      <c r="H139">
        <v>1.25</v>
      </c>
      <c r="I139" s="47">
        <v>2</v>
      </c>
      <c r="J139" s="5">
        <v>0.2</v>
      </c>
      <c r="K139" s="45">
        <v>5.3</v>
      </c>
      <c r="L139" s="45">
        <v>8</v>
      </c>
      <c r="M139" s="47">
        <v>0.1</v>
      </c>
      <c r="N139" s="45">
        <v>1.3</v>
      </c>
      <c r="O139" s="47">
        <v>1.46</v>
      </c>
      <c r="P139" s="45">
        <v>1.2</v>
      </c>
      <c r="Q139" s="47">
        <v>1.2</v>
      </c>
      <c r="R139">
        <v>220</v>
      </c>
      <c r="S139">
        <v>10</v>
      </c>
      <c r="T139">
        <v>8</v>
      </c>
    </row>
    <row r="140" spans="1:20" x14ac:dyDescent="0.35">
      <c r="A140" s="13" t="s">
        <v>55</v>
      </c>
      <c r="B140" s="44" t="s">
        <v>107</v>
      </c>
      <c r="C140">
        <v>15.24</v>
      </c>
      <c r="D140">
        <v>5</v>
      </c>
      <c r="E140" s="47">
        <v>0.56000000000000005</v>
      </c>
      <c r="F140">
        <v>0.75</v>
      </c>
      <c r="G140">
        <v>0.75</v>
      </c>
      <c r="H140">
        <v>1.25</v>
      </c>
      <c r="I140" s="47">
        <v>2</v>
      </c>
      <c r="J140" s="5">
        <v>0.1</v>
      </c>
      <c r="K140" s="45">
        <v>4</v>
      </c>
      <c r="L140" s="45">
        <v>8</v>
      </c>
      <c r="M140" s="47">
        <v>0.1</v>
      </c>
      <c r="N140" s="45">
        <v>1.3</v>
      </c>
      <c r="O140" s="47">
        <v>1.46</v>
      </c>
      <c r="P140" s="45">
        <v>1.1000000000000001</v>
      </c>
      <c r="Q140" s="47">
        <v>1.1599999999999999</v>
      </c>
      <c r="R140">
        <v>198</v>
      </c>
      <c r="S140">
        <v>10</v>
      </c>
      <c r="T140">
        <v>8</v>
      </c>
    </row>
    <row r="141" spans="1:20" x14ac:dyDescent="0.35">
      <c r="A141" s="13" t="s">
        <v>55</v>
      </c>
      <c r="B141" s="44" t="s">
        <v>106</v>
      </c>
      <c r="C141">
        <v>15.24</v>
      </c>
      <c r="D141">
        <v>5</v>
      </c>
      <c r="E141" s="47">
        <v>0.56000000000000005</v>
      </c>
      <c r="F141">
        <v>0.75</v>
      </c>
      <c r="G141">
        <v>0.75</v>
      </c>
      <c r="H141">
        <v>1.25</v>
      </c>
      <c r="I141" s="47">
        <v>2</v>
      </c>
      <c r="J141" s="5">
        <v>0.05</v>
      </c>
      <c r="K141" s="45">
        <v>3.3</v>
      </c>
      <c r="L141" s="45">
        <v>8</v>
      </c>
      <c r="M141" s="47">
        <v>0.1</v>
      </c>
      <c r="N141" s="45">
        <v>1.3</v>
      </c>
      <c r="O141" s="47">
        <v>1.46</v>
      </c>
      <c r="P141" s="45">
        <v>1.1000000000000001</v>
      </c>
      <c r="Q141" s="47">
        <v>1.1399999999999999</v>
      </c>
      <c r="R141">
        <v>176</v>
      </c>
      <c r="S141">
        <v>10</v>
      </c>
      <c r="T141">
        <v>8</v>
      </c>
    </row>
    <row r="142" spans="1:20" x14ac:dyDescent="0.35">
      <c r="A142" s="13" t="s">
        <v>55</v>
      </c>
      <c r="B142" s="44" t="s">
        <v>105</v>
      </c>
      <c r="C142">
        <v>15.24</v>
      </c>
      <c r="D142">
        <v>5</v>
      </c>
      <c r="E142" s="47">
        <v>0.56000000000000005</v>
      </c>
      <c r="F142">
        <v>0.75</v>
      </c>
      <c r="G142">
        <v>0.75</v>
      </c>
      <c r="H142">
        <v>1.25</v>
      </c>
      <c r="I142" s="47">
        <v>2</v>
      </c>
      <c r="J142" s="5">
        <v>0.04</v>
      </c>
      <c r="K142" s="45">
        <v>2.6</v>
      </c>
      <c r="L142" s="45">
        <v>8</v>
      </c>
      <c r="M142" s="47">
        <v>0.1</v>
      </c>
      <c r="N142" s="45">
        <v>1.3</v>
      </c>
      <c r="O142" s="47">
        <v>1.46</v>
      </c>
      <c r="P142">
        <v>1</v>
      </c>
      <c r="Q142" s="47">
        <v>1.1100000000000001</v>
      </c>
      <c r="R142">
        <v>154</v>
      </c>
      <c r="S142">
        <v>10</v>
      </c>
      <c r="T142">
        <v>8</v>
      </c>
    </row>
    <row r="143" spans="1:20" x14ac:dyDescent="0.35">
      <c r="A143" s="13" t="s">
        <v>54</v>
      </c>
      <c r="B143" s="44" t="s">
        <v>108</v>
      </c>
      <c r="C143" s="47">
        <v>36.58</v>
      </c>
      <c r="D143">
        <v>12</v>
      </c>
      <c r="E143" s="47">
        <v>1.0900000000000001</v>
      </c>
      <c r="F143">
        <v>0.65</v>
      </c>
      <c r="G143" s="47">
        <v>0.6</v>
      </c>
      <c r="H143" s="47">
        <v>1.1000000000000001</v>
      </c>
      <c r="I143" s="47">
        <v>2</v>
      </c>
      <c r="J143" s="5">
        <v>0.15</v>
      </c>
      <c r="K143" s="45">
        <v>4</v>
      </c>
      <c r="L143" s="45">
        <v>8</v>
      </c>
      <c r="M143" s="47">
        <v>0.1</v>
      </c>
      <c r="N143" s="45">
        <v>1.3</v>
      </c>
      <c r="O143" s="47">
        <v>1.46</v>
      </c>
      <c r="P143" s="45">
        <v>1</v>
      </c>
      <c r="Q143" s="47">
        <v>1.19</v>
      </c>
      <c r="R143">
        <v>220</v>
      </c>
      <c r="S143">
        <v>10</v>
      </c>
      <c r="T143">
        <v>8</v>
      </c>
    </row>
    <row r="144" spans="1:20" x14ac:dyDescent="0.35">
      <c r="A144" s="13" t="s">
        <v>54</v>
      </c>
      <c r="B144" s="44" t="s">
        <v>107</v>
      </c>
      <c r="C144" s="47">
        <v>36.58</v>
      </c>
      <c r="D144">
        <v>12</v>
      </c>
      <c r="E144" s="47">
        <v>1.0900000000000001</v>
      </c>
      <c r="F144">
        <v>0.65</v>
      </c>
      <c r="G144" s="47">
        <v>0.6</v>
      </c>
      <c r="H144" s="47">
        <v>1.1000000000000001</v>
      </c>
      <c r="I144" s="47">
        <v>2</v>
      </c>
      <c r="J144" s="5">
        <v>7.4999999999999997E-2</v>
      </c>
      <c r="K144" s="45">
        <v>3</v>
      </c>
      <c r="L144" s="45">
        <v>8</v>
      </c>
      <c r="M144" s="47">
        <v>0.1</v>
      </c>
      <c r="N144" s="45">
        <v>1.3</v>
      </c>
      <c r="O144" s="47">
        <v>1.46</v>
      </c>
      <c r="P144" s="45">
        <v>1</v>
      </c>
      <c r="Q144" s="47">
        <v>1.1599999999999999</v>
      </c>
      <c r="R144">
        <v>198</v>
      </c>
      <c r="S144">
        <v>10</v>
      </c>
      <c r="T144">
        <v>8</v>
      </c>
    </row>
    <row r="145" spans="1:20" x14ac:dyDescent="0.35">
      <c r="A145" s="13" t="s">
        <v>54</v>
      </c>
      <c r="B145" s="44" t="s">
        <v>106</v>
      </c>
      <c r="C145" s="47">
        <v>36.58</v>
      </c>
      <c r="D145">
        <v>12</v>
      </c>
      <c r="E145" s="47">
        <v>1.0900000000000001</v>
      </c>
      <c r="F145">
        <v>0.65</v>
      </c>
      <c r="G145" s="47">
        <v>0.6</v>
      </c>
      <c r="H145" s="47">
        <v>1.1000000000000001</v>
      </c>
      <c r="I145" s="47">
        <v>2</v>
      </c>
      <c r="J145" s="5">
        <v>3.7999999999999999E-2</v>
      </c>
      <c r="K145" s="45">
        <v>2.5</v>
      </c>
      <c r="L145" s="45">
        <v>8</v>
      </c>
      <c r="M145" s="47">
        <v>0.1</v>
      </c>
      <c r="N145" s="45">
        <v>1.3</v>
      </c>
      <c r="O145" s="47">
        <v>1.46</v>
      </c>
      <c r="P145" s="45">
        <v>1</v>
      </c>
      <c r="Q145" s="47">
        <v>1.1399999999999999</v>
      </c>
      <c r="R145">
        <v>176</v>
      </c>
      <c r="S145">
        <v>10</v>
      </c>
      <c r="T145">
        <v>8</v>
      </c>
    </row>
    <row r="146" spans="1:20" x14ac:dyDescent="0.35">
      <c r="A146" s="13" t="s">
        <v>54</v>
      </c>
      <c r="B146" s="44" t="s">
        <v>105</v>
      </c>
      <c r="C146" s="47">
        <v>36.58</v>
      </c>
      <c r="D146">
        <v>12</v>
      </c>
      <c r="E146" s="47">
        <v>1.0900000000000001</v>
      </c>
      <c r="F146">
        <v>0.65</v>
      </c>
      <c r="G146" s="50">
        <v>0.6</v>
      </c>
      <c r="H146" s="47">
        <v>1.1000000000000001</v>
      </c>
      <c r="I146" s="47">
        <v>2</v>
      </c>
      <c r="J146" s="5">
        <v>0.03</v>
      </c>
      <c r="K146" s="45">
        <v>2</v>
      </c>
      <c r="L146" s="45">
        <v>8</v>
      </c>
      <c r="M146" s="47">
        <v>0.1</v>
      </c>
      <c r="N146" s="45">
        <v>1.3</v>
      </c>
      <c r="O146" s="47">
        <v>1.46</v>
      </c>
      <c r="P146" s="45">
        <v>1</v>
      </c>
      <c r="Q146" s="47">
        <v>1.1299999999999999</v>
      </c>
      <c r="R146">
        <v>154</v>
      </c>
      <c r="S146">
        <v>10</v>
      </c>
      <c r="T146">
        <v>8</v>
      </c>
    </row>
    <row r="147" spans="1:20" x14ac:dyDescent="0.35">
      <c r="A147" s="13" t="s">
        <v>53</v>
      </c>
      <c r="B147" s="44" t="s">
        <v>108</v>
      </c>
      <c r="C147">
        <v>4.57</v>
      </c>
      <c r="D147">
        <v>1</v>
      </c>
      <c r="E147" s="47">
        <v>0.32</v>
      </c>
      <c r="F147">
        <v>0.75</v>
      </c>
      <c r="G147">
        <v>0.75</v>
      </c>
      <c r="H147" s="47">
        <v>1.5</v>
      </c>
      <c r="I147" s="47">
        <v>2</v>
      </c>
      <c r="J147" s="5">
        <v>0.24</v>
      </c>
      <c r="K147" s="45">
        <v>8</v>
      </c>
      <c r="L147" s="45">
        <v>1</v>
      </c>
      <c r="M147" s="47">
        <v>0.1</v>
      </c>
      <c r="N147" s="45">
        <v>1</v>
      </c>
      <c r="O147" s="47">
        <v>1.3</v>
      </c>
      <c r="P147" s="45">
        <v>1.7</v>
      </c>
      <c r="Q147" s="47">
        <v>1.27</v>
      </c>
      <c r="R147" s="45">
        <v>156</v>
      </c>
      <c r="S147">
        <v>10</v>
      </c>
      <c r="T147">
        <v>8</v>
      </c>
    </row>
    <row r="148" spans="1:20" x14ac:dyDescent="0.35">
      <c r="A148" s="13" t="s">
        <v>53</v>
      </c>
      <c r="B148" s="44" t="s">
        <v>107</v>
      </c>
      <c r="C148">
        <v>4.57</v>
      </c>
      <c r="D148">
        <v>1</v>
      </c>
      <c r="E148" s="47">
        <v>0.32</v>
      </c>
      <c r="F148">
        <v>0.75</v>
      </c>
      <c r="G148">
        <v>0.75</v>
      </c>
      <c r="H148" s="47">
        <v>1.5</v>
      </c>
      <c r="I148" s="47">
        <v>2</v>
      </c>
      <c r="J148" s="5">
        <v>0.12</v>
      </c>
      <c r="K148" s="45">
        <v>6</v>
      </c>
      <c r="L148" s="45">
        <v>1</v>
      </c>
      <c r="M148" s="47">
        <v>0.1</v>
      </c>
      <c r="N148" s="45">
        <v>1</v>
      </c>
      <c r="O148" s="47">
        <v>1.3</v>
      </c>
      <c r="P148" s="45">
        <v>1.5</v>
      </c>
      <c r="Q148" s="47">
        <v>1.21</v>
      </c>
      <c r="R148" s="45">
        <v>140.4</v>
      </c>
      <c r="S148">
        <v>10</v>
      </c>
      <c r="T148">
        <v>8</v>
      </c>
    </row>
    <row r="149" spans="1:20" x14ac:dyDescent="0.35">
      <c r="A149" s="13" t="s">
        <v>53</v>
      </c>
      <c r="B149" s="44" t="s">
        <v>106</v>
      </c>
      <c r="C149">
        <v>4.57</v>
      </c>
      <c r="D149">
        <v>1</v>
      </c>
      <c r="E149" s="47">
        <v>0.32</v>
      </c>
      <c r="F149">
        <v>0.75</v>
      </c>
      <c r="G149">
        <v>0.75</v>
      </c>
      <c r="H149" s="47">
        <v>1.5</v>
      </c>
      <c r="I149" s="47">
        <v>2</v>
      </c>
      <c r="J149" s="5">
        <v>0.06</v>
      </c>
      <c r="K149" s="45">
        <v>5</v>
      </c>
      <c r="L149" s="45">
        <v>1</v>
      </c>
      <c r="M149" s="47">
        <v>0.1</v>
      </c>
      <c r="N149" s="45">
        <v>1</v>
      </c>
      <c r="O149" s="47">
        <v>1.3</v>
      </c>
      <c r="P149" s="45">
        <v>1.4</v>
      </c>
      <c r="Q149" s="47">
        <v>1.17</v>
      </c>
      <c r="R149" s="45">
        <v>124.8</v>
      </c>
      <c r="S149">
        <v>10</v>
      </c>
      <c r="T149">
        <v>8</v>
      </c>
    </row>
    <row r="150" spans="1:20" x14ac:dyDescent="0.35">
      <c r="A150" s="13" t="s">
        <v>53</v>
      </c>
      <c r="B150" s="44" t="s">
        <v>105</v>
      </c>
      <c r="C150">
        <v>4.57</v>
      </c>
      <c r="D150">
        <v>1</v>
      </c>
      <c r="E150">
        <v>0.32</v>
      </c>
      <c r="F150">
        <v>0.75</v>
      </c>
      <c r="G150">
        <v>0.75</v>
      </c>
      <c r="H150" s="47">
        <v>1.5</v>
      </c>
      <c r="I150" s="47">
        <v>2</v>
      </c>
      <c r="J150" s="5">
        <v>4.8000000000000001E-2</v>
      </c>
      <c r="K150" s="45">
        <v>4</v>
      </c>
      <c r="L150" s="45">
        <v>1</v>
      </c>
      <c r="M150" s="47">
        <v>0.1</v>
      </c>
      <c r="N150" s="45">
        <v>1</v>
      </c>
      <c r="O150" s="47">
        <v>1.3</v>
      </c>
      <c r="P150">
        <v>1.3</v>
      </c>
      <c r="Q150" s="47">
        <v>1.1399999999999999</v>
      </c>
      <c r="R150" s="45">
        <v>109.2</v>
      </c>
      <c r="S150">
        <v>10</v>
      </c>
      <c r="T150">
        <v>8</v>
      </c>
    </row>
    <row r="151" spans="1:20" x14ac:dyDescent="0.35">
      <c r="A151" s="13" t="s">
        <v>50</v>
      </c>
      <c r="B151" s="44" t="s">
        <v>108</v>
      </c>
      <c r="C151" s="47">
        <v>6.1</v>
      </c>
      <c r="D151">
        <v>2</v>
      </c>
      <c r="E151" s="47">
        <v>0.35</v>
      </c>
      <c r="F151">
        <v>0.75</v>
      </c>
      <c r="G151">
        <v>0.75</v>
      </c>
      <c r="H151" s="47">
        <v>1.5</v>
      </c>
      <c r="I151" s="47">
        <v>2</v>
      </c>
      <c r="J151" s="5">
        <v>0.26700000000000002</v>
      </c>
      <c r="K151" s="45">
        <v>8</v>
      </c>
      <c r="L151" s="45">
        <v>15</v>
      </c>
      <c r="M151" s="47">
        <v>0.1</v>
      </c>
      <c r="N151" s="45">
        <v>1.2</v>
      </c>
      <c r="O151" s="47">
        <v>1.51</v>
      </c>
      <c r="P151" s="45">
        <v>1.7</v>
      </c>
      <c r="Q151" s="47">
        <v>1.28</v>
      </c>
      <c r="R151" s="45">
        <v>200</v>
      </c>
      <c r="S151">
        <v>10</v>
      </c>
      <c r="T151">
        <v>8</v>
      </c>
    </row>
    <row r="152" spans="1:20" x14ac:dyDescent="0.35">
      <c r="A152" s="13" t="s">
        <v>50</v>
      </c>
      <c r="B152" s="44" t="s">
        <v>107</v>
      </c>
      <c r="C152" s="47">
        <v>6.1</v>
      </c>
      <c r="D152">
        <v>2</v>
      </c>
      <c r="E152" s="47">
        <v>0.35</v>
      </c>
      <c r="F152">
        <v>0.75</v>
      </c>
      <c r="G152">
        <v>0.75</v>
      </c>
      <c r="H152" s="47">
        <v>1.5</v>
      </c>
      <c r="I152" s="47">
        <v>2</v>
      </c>
      <c r="J152" s="5">
        <v>0.13300000000000001</v>
      </c>
      <c r="K152" s="45">
        <v>6</v>
      </c>
      <c r="L152" s="45">
        <v>15</v>
      </c>
      <c r="M152" s="47">
        <v>0.1</v>
      </c>
      <c r="N152" s="45">
        <v>1.2</v>
      </c>
      <c r="O152" s="47">
        <v>1.51</v>
      </c>
      <c r="P152" s="45">
        <v>1.4</v>
      </c>
      <c r="Q152" s="47">
        <v>1.21</v>
      </c>
      <c r="R152" s="45">
        <v>180</v>
      </c>
      <c r="S152">
        <v>10</v>
      </c>
      <c r="T152">
        <v>8</v>
      </c>
    </row>
    <row r="153" spans="1:20" x14ac:dyDescent="0.35">
      <c r="A153" s="13" t="s">
        <v>50</v>
      </c>
      <c r="B153" s="44" t="s">
        <v>106</v>
      </c>
      <c r="C153" s="47">
        <v>6.1</v>
      </c>
      <c r="D153">
        <v>2</v>
      </c>
      <c r="E153" s="47">
        <v>0.35</v>
      </c>
      <c r="F153">
        <v>0.75</v>
      </c>
      <c r="G153">
        <v>0.75</v>
      </c>
      <c r="H153" s="47">
        <v>1.5</v>
      </c>
      <c r="I153" s="47">
        <v>2</v>
      </c>
      <c r="J153" s="5">
        <v>6.7000000000000004E-2</v>
      </c>
      <c r="K153" s="45">
        <v>5</v>
      </c>
      <c r="L153" s="45">
        <v>15</v>
      </c>
      <c r="M153" s="47">
        <v>0.1</v>
      </c>
      <c r="N153" s="45">
        <v>1.2</v>
      </c>
      <c r="O153" s="47">
        <v>1.51</v>
      </c>
      <c r="P153" s="45">
        <v>1.3</v>
      </c>
      <c r="Q153" s="47">
        <v>1.18</v>
      </c>
      <c r="R153" s="45">
        <v>160</v>
      </c>
      <c r="S153">
        <v>10</v>
      </c>
      <c r="T153">
        <v>8</v>
      </c>
    </row>
    <row r="154" spans="1:20" x14ac:dyDescent="0.35">
      <c r="A154" s="13" t="s">
        <v>50</v>
      </c>
      <c r="B154" s="44" t="s">
        <v>105</v>
      </c>
      <c r="C154" s="47">
        <v>6.1</v>
      </c>
      <c r="D154">
        <v>2</v>
      </c>
      <c r="E154" s="47">
        <v>0.35</v>
      </c>
      <c r="F154">
        <v>0.75</v>
      </c>
      <c r="G154">
        <v>0.75</v>
      </c>
      <c r="H154" s="47">
        <v>1.5</v>
      </c>
      <c r="I154" s="47">
        <v>2</v>
      </c>
      <c r="J154" s="5">
        <v>5.3999999999999999E-2</v>
      </c>
      <c r="K154" s="45">
        <v>4</v>
      </c>
      <c r="L154" s="45">
        <v>15</v>
      </c>
      <c r="M154" s="47">
        <v>0.1</v>
      </c>
      <c r="N154" s="45">
        <v>1.2</v>
      </c>
      <c r="O154">
        <v>1.51</v>
      </c>
      <c r="P154" s="45">
        <v>1.2</v>
      </c>
      <c r="Q154" s="47">
        <v>1.1399999999999999</v>
      </c>
      <c r="R154" s="45">
        <v>140</v>
      </c>
      <c r="S154">
        <v>10</v>
      </c>
      <c r="T154">
        <v>8</v>
      </c>
    </row>
    <row r="155" spans="1:20" x14ac:dyDescent="0.35">
      <c r="A155" s="13" t="s">
        <v>48</v>
      </c>
      <c r="B155" s="44" t="s">
        <v>108</v>
      </c>
      <c r="C155">
        <v>15.24</v>
      </c>
      <c r="D155">
        <v>5</v>
      </c>
      <c r="E155" s="47">
        <v>0.56000000000000005</v>
      </c>
      <c r="F155">
        <v>0.75</v>
      </c>
      <c r="G155">
        <v>0.75</v>
      </c>
      <c r="H155">
        <v>1.25</v>
      </c>
      <c r="I155" s="47">
        <v>2</v>
      </c>
      <c r="J155" s="5">
        <v>0.26700000000000002</v>
      </c>
      <c r="K155" s="45">
        <v>5.3</v>
      </c>
      <c r="L155" s="45">
        <v>15</v>
      </c>
      <c r="M155" s="47">
        <v>0.1</v>
      </c>
      <c r="N155" s="45">
        <v>1.2</v>
      </c>
      <c r="O155" s="47">
        <v>1.51</v>
      </c>
      <c r="P155" s="45">
        <v>1.2</v>
      </c>
      <c r="Q155" s="47">
        <v>1.2</v>
      </c>
      <c r="R155" s="45">
        <v>200</v>
      </c>
      <c r="S155">
        <v>10</v>
      </c>
      <c r="T155">
        <v>8</v>
      </c>
    </row>
    <row r="156" spans="1:20" x14ac:dyDescent="0.35">
      <c r="A156" s="13" t="s">
        <v>48</v>
      </c>
      <c r="B156" s="44" t="s">
        <v>107</v>
      </c>
      <c r="C156">
        <v>15.24</v>
      </c>
      <c r="D156">
        <v>5</v>
      </c>
      <c r="E156" s="47">
        <v>0.56000000000000005</v>
      </c>
      <c r="F156">
        <v>0.75</v>
      </c>
      <c r="G156">
        <v>0.75</v>
      </c>
      <c r="H156">
        <v>1.25</v>
      </c>
      <c r="I156" s="47">
        <v>2</v>
      </c>
      <c r="J156" s="5">
        <v>0.13300000000000001</v>
      </c>
      <c r="K156" s="45">
        <v>4</v>
      </c>
      <c r="L156" s="45">
        <v>15</v>
      </c>
      <c r="M156" s="47">
        <v>0.1</v>
      </c>
      <c r="N156" s="45">
        <v>1.2</v>
      </c>
      <c r="O156" s="47">
        <v>1.51</v>
      </c>
      <c r="P156" s="45">
        <v>1.1000000000000001</v>
      </c>
      <c r="Q156" s="47">
        <v>1.1599999999999999</v>
      </c>
      <c r="R156" s="45">
        <v>180</v>
      </c>
      <c r="S156">
        <v>10</v>
      </c>
      <c r="T156">
        <v>8</v>
      </c>
    </row>
    <row r="157" spans="1:20" x14ac:dyDescent="0.35">
      <c r="A157" s="13" t="s">
        <v>48</v>
      </c>
      <c r="B157" s="44" t="s">
        <v>106</v>
      </c>
      <c r="C157">
        <v>15.24</v>
      </c>
      <c r="D157">
        <v>5</v>
      </c>
      <c r="E157" s="47">
        <v>0.56000000000000005</v>
      </c>
      <c r="F157">
        <v>0.75</v>
      </c>
      <c r="G157">
        <v>0.75</v>
      </c>
      <c r="H157">
        <v>1.25</v>
      </c>
      <c r="I157" s="47">
        <v>2</v>
      </c>
      <c r="J157" s="5">
        <v>6.7000000000000004E-2</v>
      </c>
      <c r="K157" s="45">
        <v>3.3</v>
      </c>
      <c r="L157" s="45">
        <v>15</v>
      </c>
      <c r="M157" s="47">
        <v>0.1</v>
      </c>
      <c r="N157" s="45">
        <v>1.2</v>
      </c>
      <c r="O157" s="47">
        <v>1.51</v>
      </c>
      <c r="P157" s="45">
        <v>1.1000000000000001</v>
      </c>
      <c r="Q157" s="47">
        <v>1.1399999999999999</v>
      </c>
      <c r="R157" s="45">
        <v>160</v>
      </c>
      <c r="S157">
        <v>10</v>
      </c>
      <c r="T157">
        <v>8</v>
      </c>
    </row>
    <row r="158" spans="1:20" x14ac:dyDescent="0.35">
      <c r="A158" s="13" t="s">
        <v>48</v>
      </c>
      <c r="B158" s="44" t="s">
        <v>105</v>
      </c>
      <c r="C158">
        <v>15.24</v>
      </c>
      <c r="D158">
        <v>5</v>
      </c>
      <c r="E158" s="47">
        <v>0.56000000000000005</v>
      </c>
      <c r="F158">
        <v>0.75</v>
      </c>
      <c r="G158">
        <v>0.75</v>
      </c>
      <c r="H158">
        <v>1.25</v>
      </c>
      <c r="I158" s="47">
        <v>2</v>
      </c>
      <c r="J158" s="5">
        <v>5.3999999999999999E-2</v>
      </c>
      <c r="K158" s="45">
        <v>2.6</v>
      </c>
      <c r="L158" s="45">
        <v>15</v>
      </c>
      <c r="M158" s="47">
        <v>0.1</v>
      </c>
      <c r="N158" s="45">
        <v>1.2</v>
      </c>
      <c r="O158">
        <v>1.51</v>
      </c>
      <c r="P158" s="45">
        <v>1</v>
      </c>
      <c r="Q158" s="45">
        <v>1.1100000000000001</v>
      </c>
      <c r="R158" s="45">
        <v>140</v>
      </c>
      <c r="S158">
        <v>10</v>
      </c>
      <c r="T158">
        <v>8</v>
      </c>
    </row>
    <row r="159" spans="1:20" x14ac:dyDescent="0.35">
      <c r="A159" s="13" t="s">
        <v>46</v>
      </c>
      <c r="B159" s="44" t="s">
        <v>108</v>
      </c>
      <c r="C159" s="47">
        <v>6.1</v>
      </c>
      <c r="D159">
        <v>2</v>
      </c>
      <c r="E159" s="47">
        <v>0.35</v>
      </c>
      <c r="F159">
        <v>0.75</v>
      </c>
      <c r="G159">
        <v>0.75</v>
      </c>
      <c r="H159" s="47">
        <v>1.5</v>
      </c>
      <c r="I159" s="47">
        <v>2</v>
      </c>
      <c r="J159" s="5">
        <v>0.26700000000000002</v>
      </c>
      <c r="K159" s="45">
        <v>8</v>
      </c>
      <c r="L159" s="72">
        <v>8</v>
      </c>
      <c r="M159" s="47">
        <v>0.1</v>
      </c>
      <c r="N159" s="45">
        <v>1.2</v>
      </c>
      <c r="O159" s="47">
        <v>1.51</v>
      </c>
      <c r="P159" s="45">
        <v>1.7</v>
      </c>
      <c r="Q159" s="47">
        <v>1.28</v>
      </c>
      <c r="R159" s="45">
        <v>200</v>
      </c>
      <c r="S159">
        <v>10</v>
      </c>
      <c r="T159">
        <v>8</v>
      </c>
    </row>
    <row r="160" spans="1:20" x14ac:dyDescent="0.35">
      <c r="A160" s="13" t="s">
        <v>46</v>
      </c>
      <c r="B160" s="44" t="s">
        <v>107</v>
      </c>
      <c r="C160" s="47">
        <v>6.1</v>
      </c>
      <c r="D160">
        <v>2</v>
      </c>
      <c r="E160" s="47">
        <v>0.35</v>
      </c>
      <c r="F160">
        <v>0.75</v>
      </c>
      <c r="G160">
        <v>0.75</v>
      </c>
      <c r="H160" s="47">
        <v>1.5</v>
      </c>
      <c r="I160" s="47">
        <v>2</v>
      </c>
      <c r="J160" s="5">
        <v>0.13300000000000001</v>
      </c>
      <c r="K160" s="45">
        <v>6</v>
      </c>
      <c r="L160" s="72">
        <v>8</v>
      </c>
      <c r="M160" s="47">
        <v>0.1</v>
      </c>
      <c r="N160" s="45">
        <v>1.2</v>
      </c>
      <c r="O160" s="47">
        <v>1.51</v>
      </c>
      <c r="P160" s="45">
        <v>1.4</v>
      </c>
      <c r="Q160" s="47">
        <v>1.21</v>
      </c>
      <c r="R160" s="45">
        <v>180</v>
      </c>
      <c r="S160">
        <v>10</v>
      </c>
      <c r="T160">
        <v>8</v>
      </c>
    </row>
    <row r="161" spans="1:20" x14ac:dyDescent="0.35">
      <c r="A161" s="13" t="s">
        <v>46</v>
      </c>
      <c r="B161" s="44" t="s">
        <v>106</v>
      </c>
      <c r="C161" s="47">
        <v>6.1</v>
      </c>
      <c r="D161">
        <v>2</v>
      </c>
      <c r="E161" s="47">
        <v>0.35</v>
      </c>
      <c r="F161">
        <v>0.75</v>
      </c>
      <c r="G161">
        <v>0.75</v>
      </c>
      <c r="H161" s="47">
        <v>1.5</v>
      </c>
      <c r="I161" s="47">
        <v>2</v>
      </c>
      <c r="J161" s="5">
        <v>6.7000000000000004E-2</v>
      </c>
      <c r="K161" s="45">
        <v>5</v>
      </c>
      <c r="L161" s="72">
        <v>8</v>
      </c>
      <c r="M161" s="47">
        <v>0.1</v>
      </c>
      <c r="N161" s="45">
        <v>1.2</v>
      </c>
      <c r="O161">
        <v>1.51</v>
      </c>
      <c r="P161" s="45">
        <v>1.3</v>
      </c>
      <c r="Q161" s="47">
        <v>1.18</v>
      </c>
      <c r="R161" s="45">
        <v>160</v>
      </c>
      <c r="S161">
        <v>10</v>
      </c>
      <c r="T161">
        <v>8</v>
      </c>
    </row>
    <row r="162" spans="1:20" x14ac:dyDescent="0.35">
      <c r="A162" s="13" t="s">
        <v>46</v>
      </c>
      <c r="B162" s="44" t="s">
        <v>105</v>
      </c>
      <c r="C162" s="47">
        <v>6.1</v>
      </c>
      <c r="D162">
        <v>2</v>
      </c>
      <c r="E162" s="47">
        <v>0.35</v>
      </c>
      <c r="F162">
        <v>0.75</v>
      </c>
      <c r="G162">
        <v>0.75</v>
      </c>
      <c r="H162" s="47">
        <v>1.5</v>
      </c>
      <c r="I162" s="47">
        <v>2</v>
      </c>
      <c r="J162" s="5">
        <v>5.3999999999999999E-2</v>
      </c>
      <c r="K162" s="45">
        <v>4</v>
      </c>
      <c r="L162" s="72">
        <v>8</v>
      </c>
      <c r="M162" s="47">
        <v>0.1</v>
      </c>
      <c r="N162" s="45">
        <v>1.2</v>
      </c>
      <c r="O162">
        <v>1.51</v>
      </c>
      <c r="P162">
        <v>1.2</v>
      </c>
      <c r="Q162">
        <v>1.1399999999999999</v>
      </c>
      <c r="R162" s="45">
        <v>140</v>
      </c>
      <c r="S162">
        <v>10</v>
      </c>
      <c r="T162">
        <v>8</v>
      </c>
    </row>
    <row r="163" spans="1:20" x14ac:dyDescent="0.35">
      <c r="A163" s="13" t="s">
        <v>44</v>
      </c>
      <c r="B163" s="44" t="s">
        <v>108</v>
      </c>
      <c r="C163">
        <v>15.24</v>
      </c>
      <c r="D163">
        <v>5</v>
      </c>
      <c r="E163" s="47">
        <v>0.56000000000000005</v>
      </c>
      <c r="F163">
        <v>0.75</v>
      </c>
      <c r="G163">
        <v>0.75</v>
      </c>
      <c r="H163">
        <v>1.25</v>
      </c>
      <c r="I163" s="47">
        <v>2</v>
      </c>
      <c r="J163" s="5">
        <v>0.26700000000000002</v>
      </c>
      <c r="K163" s="45">
        <v>5.3</v>
      </c>
      <c r="L163" s="45">
        <v>15</v>
      </c>
      <c r="M163" s="47">
        <v>0.1</v>
      </c>
      <c r="N163" s="45">
        <v>1.2</v>
      </c>
      <c r="O163">
        <v>1.51</v>
      </c>
      <c r="P163" s="45">
        <v>1.2</v>
      </c>
      <c r="Q163" s="47">
        <v>1.2</v>
      </c>
      <c r="R163" s="45">
        <v>200</v>
      </c>
      <c r="S163">
        <v>10</v>
      </c>
      <c r="T163">
        <v>8</v>
      </c>
    </row>
    <row r="164" spans="1:20" x14ac:dyDescent="0.35">
      <c r="A164" s="13" t="s">
        <v>44</v>
      </c>
      <c r="B164" s="44" t="s">
        <v>107</v>
      </c>
      <c r="C164">
        <v>15.24</v>
      </c>
      <c r="D164">
        <v>5</v>
      </c>
      <c r="E164" s="47">
        <v>0.56000000000000005</v>
      </c>
      <c r="F164">
        <v>0.75</v>
      </c>
      <c r="G164">
        <v>0.75</v>
      </c>
      <c r="H164">
        <v>1.25</v>
      </c>
      <c r="I164" s="47">
        <v>2</v>
      </c>
      <c r="J164" s="5">
        <v>0.13300000000000001</v>
      </c>
      <c r="K164" s="45">
        <v>4</v>
      </c>
      <c r="L164" s="45">
        <v>15</v>
      </c>
      <c r="M164" s="47">
        <v>0.1</v>
      </c>
      <c r="N164" s="45">
        <v>1.2</v>
      </c>
      <c r="O164">
        <v>1.51</v>
      </c>
      <c r="P164" s="45">
        <v>1.1000000000000001</v>
      </c>
      <c r="Q164" s="47">
        <v>1.1599999999999999</v>
      </c>
      <c r="R164" s="45">
        <v>180</v>
      </c>
      <c r="S164">
        <v>10</v>
      </c>
      <c r="T164">
        <v>8</v>
      </c>
    </row>
    <row r="165" spans="1:20" x14ac:dyDescent="0.35">
      <c r="A165" s="13" t="s">
        <v>44</v>
      </c>
      <c r="B165" s="44" t="s">
        <v>106</v>
      </c>
      <c r="C165">
        <v>15.24</v>
      </c>
      <c r="D165">
        <v>5</v>
      </c>
      <c r="E165" s="47">
        <v>0.56000000000000005</v>
      </c>
      <c r="F165">
        <v>0.75</v>
      </c>
      <c r="G165">
        <v>0.75</v>
      </c>
      <c r="H165">
        <v>1.25</v>
      </c>
      <c r="I165" s="47">
        <v>2</v>
      </c>
      <c r="J165" s="5">
        <v>6.7000000000000004E-2</v>
      </c>
      <c r="K165" s="45">
        <v>3.3</v>
      </c>
      <c r="L165" s="45">
        <v>15</v>
      </c>
      <c r="M165" s="47">
        <v>0.1</v>
      </c>
      <c r="N165" s="45">
        <v>1.2</v>
      </c>
      <c r="O165">
        <v>1.51</v>
      </c>
      <c r="P165" s="45">
        <v>1.1000000000000001</v>
      </c>
      <c r="Q165" s="47">
        <v>1.1399999999999999</v>
      </c>
      <c r="R165" s="45">
        <v>160</v>
      </c>
      <c r="S165">
        <v>10</v>
      </c>
      <c r="T165">
        <v>8</v>
      </c>
    </row>
    <row r="166" spans="1:20" x14ac:dyDescent="0.35">
      <c r="A166" s="13" t="s">
        <v>44</v>
      </c>
      <c r="B166" s="44" t="s">
        <v>105</v>
      </c>
      <c r="C166">
        <v>15.24</v>
      </c>
      <c r="D166">
        <v>5</v>
      </c>
      <c r="E166" s="47">
        <v>0.56000000000000005</v>
      </c>
      <c r="F166">
        <v>0.75</v>
      </c>
      <c r="G166">
        <v>0.75</v>
      </c>
      <c r="H166">
        <v>1.25</v>
      </c>
      <c r="I166" s="47">
        <v>2</v>
      </c>
      <c r="J166" s="5">
        <v>5.3999999999999999E-2</v>
      </c>
      <c r="K166" s="45">
        <v>2.6</v>
      </c>
      <c r="L166" s="45">
        <v>15</v>
      </c>
      <c r="M166" s="47">
        <v>0.1</v>
      </c>
      <c r="N166" s="45">
        <v>1.2</v>
      </c>
      <c r="O166">
        <v>1.51</v>
      </c>
      <c r="P166" s="45">
        <v>1</v>
      </c>
      <c r="Q166" s="47">
        <v>1.1100000000000001</v>
      </c>
      <c r="R166" s="45">
        <v>140</v>
      </c>
      <c r="S166">
        <v>10</v>
      </c>
      <c r="T166">
        <v>8</v>
      </c>
    </row>
    <row r="167" spans="1:20" x14ac:dyDescent="0.35">
      <c r="A167" s="13" t="s">
        <v>42</v>
      </c>
      <c r="B167" s="44" t="s">
        <v>108</v>
      </c>
      <c r="C167" s="47">
        <v>36.58</v>
      </c>
      <c r="D167">
        <v>12</v>
      </c>
      <c r="E167" s="47">
        <v>1.0900000000000001</v>
      </c>
      <c r="F167">
        <v>0.65</v>
      </c>
      <c r="G167" s="47">
        <v>0.6</v>
      </c>
      <c r="H167" s="47">
        <v>1.1000000000000001</v>
      </c>
      <c r="I167" s="47">
        <v>2</v>
      </c>
      <c r="J167" s="5">
        <v>0.2</v>
      </c>
      <c r="K167" s="45">
        <v>4</v>
      </c>
      <c r="L167" s="45">
        <v>15</v>
      </c>
      <c r="M167" s="47">
        <v>0.1</v>
      </c>
      <c r="N167" s="45">
        <v>1.3</v>
      </c>
      <c r="O167">
        <v>1.51</v>
      </c>
      <c r="P167" s="45">
        <v>1</v>
      </c>
      <c r="Q167" s="47">
        <v>1.19</v>
      </c>
      <c r="R167" s="45">
        <v>200</v>
      </c>
      <c r="S167">
        <v>10</v>
      </c>
      <c r="T167">
        <v>8</v>
      </c>
    </row>
    <row r="168" spans="1:20" x14ac:dyDescent="0.35">
      <c r="A168" s="13" t="s">
        <v>42</v>
      </c>
      <c r="B168" s="44" t="s">
        <v>107</v>
      </c>
      <c r="C168" s="47">
        <v>36.58</v>
      </c>
      <c r="D168">
        <v>12</v>
      </c>
      <c r="E168" s="47">
        <v>1.0900000000000001</v>
      </c>
      <c r="F168">
        <v>0.65</v>
      </c>
      <c r="G168" s="47">
        <v>0.6</v>
      </c>
      <c r="H168" s="47">
        <v>1.1000000000000001</v>
      </c>
      <c r="I168" s="47">
        <v>2</v>
      </c>
      <c r="J168" s="5">
        <v>0.1</v>
      </c>
      <c r="K168" s="45">
        <v>3</v>
      </c>
      <c r="L168" s="45">
        <v>15</v>
      </c>
      <c r="M168" s="47">
        <v>0.1</v>
      </c>
      <c r="N168" s="45">
        <v>1.3</v>
      </c>
      <c r="O168">
        <v>1.51</v>
      </c>
      <c r="P168" s="45">
        <v>1</v>
      </c>
      <c r="Q168" s="47">
        <v>1.1599999999999999</v>
      </c>
      <c r="R168" s="45">
        <v>180</v>
      </c>
      <c r="S168">
        <v>10</v>
      </c>
      <c r="T168">
        <v>8</v>
      </c>
    </row>
    <row r="169" spans="1:20" x14ac:dyDescent="0.35">
      <c r="A169" s="13" t="s">
        <v>42</v>
      </c>
      <c r="B169" s="44" t="s">
        <v>106</v>
      </c>
      <c r="C169" s="47">
        <v>36.58</v>
      </c>
      <c r="D169">
        <v>12</v>
      </c>
      <c r="E169" s="47">
        <v>1.0900000000000001</v>
      </c>
      <c r="F169">
        <v>0.65</v>
      </c>
      <c r="G169" s="47">
        <v>0.6</v>
      </c>
      <c r="H169" s="47">
        <v>1.1000000000000001</v>
      </c>
      <c r="I169" s="47">
        <v>2</v>
      </c>
      <c r="J169" s="5">
        <v>0.05</v>
      </c>
      <c r="K169" s="45">
        <v>2.5</v>
      </c>
      <c r="L169" s="45">
        <v>15</v>
      </c>
      <c r="M169" s="47">
        <v>0.1</v>
      </c>
      <c r="N169" s="45">
        <v>1.3</v>
      </c>
      <c r="O169">
        <v>1.51</v>
      </c>
      <c r="P169" s="45">
        <v>1</v>
      </c>
      <c r="Q169" s="47">
        <v>1.1399999999999999</v>
      </c>
      <c r="R169" s="45">
        <v>160</v>
      </c>
      <c r="S169">
        <v>10</v>
      </c>
      <c r="T169">
        <v>8</v>
      </c>
    </row>
    <row r="170" spans="1:20" x14ac:dyDescent="0.35">
      <c r="A170" s="13" t="s">
        <v>42</v>
      </c>
      <c r="B170" s="44" t="s">
        <v>105</v>
      </c>
      <c r="C170" s="47">
        <v>36.58</v>
      </c>
      <c r="D170">
        <v>12</v>
      </c>
      <c r="E170" s="47">
        <v>1.0900000000000001</v>
      </c>
      <c r="F170">
        <v>0.65</v>
      </c>
      <c r="G170" s="50">
        <v>0.6</v>
      </c>
      <c r="H170" s="47">
        <v>1.1000000000000001</v>
      </c>
      <c r="I170" s="47">
        <v>2</v>
      </c>
      <c r="J170" s="5">
        <v>0.04</v>
      </c>
      <c r="K170" s="45">
        <v>2</v>
      </c>
      <c r="L170" s="45">
        <v>15</v>
      </c>
      <c r="M170" s="47">
        <v>0.1</v>
      </c>
      <c r="N170" s="45">
        <v>1.3</v>
      </c>
      <c r="O170">
        <v>1.51</v>
      </c>
      <c r="P170" s="45">
        <v>1</v>
      </c>
      <c r="Q170" s="47">
        <v>1.1299999999999999</v>
      </c>
      <c r="R170" s="45">
        <v>140</v>
      </c>
      <c r="S170">
        <v>10</v>
      </c>
      <c r="T170">
        <v>8</v>
      </c>
    </row>
    <row r="171" spans="1:20" x14ac:dyDescent="0.35">
      <c r="A171" s="13" t="s">
        <v>39</v>
      </c>
      <c r="B171" s="44" t="s">
        <v>108</v>
      </c>
      <c r="C171" s="47">
        <v>4.57</v>
      </c>
      <c r="D171">
        <v>1</v>
      </c>
      <c r="E171" s="47">
        <v>0.35</v>
      </c>
      <c r="F171">
        <v>0.5</v>
      </c>
      <c r="G171" s="47">
        <v>0.75</v>
      </c>
      <c r="H171" s="47">
        <v>1.5</v>
      </c>
      <c r="I171" s="47">
        <v>2</v>
      </c>
      <c r="J171" s="63">
        <f>J172+0.03</f>
        <v>0.11</v>
      </c>
      <c r="K171" s="45">
        <v>8</v>
      </c>
      <c r="L171" s="45">
        <v>1</v>
      </c>
      <c r="M171" s="47">
        <v>0.1</v>
      </c>
      <c r="N171" s="45">
        <v>1</v>
      </c>
      <c r="O171" s="47">
        <v>1.3</v>
      </c>
      <c r="P171" s="45">
        <v>1.7</v>
      </c>
      <c r="Q171" s="47">
        <v>1.27</v>
      </c>
      <c r="R171" s="45">
        <v>192</v>
      </c>
      <c r="S171">
        <v>10</v>
      </c>
      <c r="T171">
        <v>8</v>
      </c>
    </row>
    <row r="172" spans="1:20" x14ac:dyDescent="0.35">
      <c r="A172" s="13" t="s">
        <v>39</v>
      </c>
      <c r="B172" s="44" t="s">
        <v>107</v>
      </c>
      <c r="C172" s="47">
        <v>4.57</v>
      </c>
      <c r="D172">
        <v>1</v>
      </c>
      <c r="E172" s="47">
        <v>0.35</v>
      </c>
      <c r="F172">
        <v>0.5</v>
      </c>
      <c r="G172" s="47">
        <v>0.75</v>
      </c>
      <c r="H172" s="47">
        <v>1.5</v>
      </c>
      <c r="I172" s="47">
        <v>2</v>
      </c>
      <c r="J172" s="5">
        <v>0.08</v>
      </c>
      <c r="K172" s="45">
        <v>6</v>
      </c>
      <c r="L172" s="45">
        <v>1</v>
      </c>
      <c r="M172" s="47">
        <v>0.1</v>
      </c>
      <c r="N172" s="45">
        <v>1</v>
      </c>
      <c r="O172" s="47">
        <v>1.3</v>
      </c>
      <c r="P172" s="45">
        <v>1.4</v>
      </c>
      <c r="Q172" s="47">
        <v>1.21</v>
      </c>
      <c r="R172" s="45">
        <v>172.8</v>
      </c>
      <c r="S172">
        <v>10</v>
      </c>
      <c r="T172">
        <v>8</v>
      </c>
    </row>
    <row r="173" spans="1:20" x14ac:dyDescent="0.35">
      <c r="A173" s="13" t="s">
        <v>39</v>
      </c>
      <c r="B173" s="44" t="s">
        <v>106</v>
      </c>
      <c r="C173" s="47">
        <v>4.57</v>
      </c>
      <c r="D173">
        <v>1</v>
      </c>
      <c r="E173" s="47">
        <v>0.35</v>
      </c>
      <c r="F173">
        <v>0.5</v>
      </c>
      <c r="G173" s="47">
        <v>0.75</v>
      </c>
      <c r="H173" s="47">
        <v>1.5</v>
      </c>
      <c r="I173" s="47">
        <v>2</v>
      </c>
      <c r="J173" s="5">
        <v>6.7000000000000004E-2</v>
      </c>
      <c r="K173" s="45">
        <v>5</v>
      </c>
      <c r="L173" s="45">
        <v>1</v>
      </c>
      <c r="M173" s="47">
        <v>0.1</v>
      </c>
      <c r="N173" s="45">
        <v>1</v>
      </c>
      <c r="O173" s="47">
        <v>1.3</v>
      </c>
      <c r="P173" s="45">
        <v>1.3</v>
      </c>
      <c r="Q173" s="47">
        <v>1.17</v>
      </c>
      <c r="R173" s="45">
        <v>153.6</v>
      </c>
      <c r="S173">
        <v>10</v>
      </c>
      <c r="T173">
        <v>8</v>
      </c>
    </row>
    <row r="174" spans="1:20" x14ac:dyDescent="0.35">
      <c r="A174" s="13" t="s">
        <v>39</v>
      </c>
      <c r="B174" s="44" t="s">
        <v>105</v>
      </c>
      <c r="C174" s="47">
        <v>4.57</v>
      </c>
      <c r="D174">
        <v>1</v>
      </c>
      <c r="E174" s="47">
        <v>0.35</v>
      </c>
      <c r="F174">
        <v>0.5</v>
      </c>
      <c r="G174" s="47">
        <v>0.75</v>
      </c>
      <c r="H174" s="47">
        <v>1.5</v>
      </c>
      <c r="I174" s="47">
        <v>2</v>
      </c>
      <c r="J174" s="5">
        <v>5.3999999999999999E-2</v>
      </c>
      <c r="K174" s="45">
        <v>4</v>
      </c>
      <c r="L174" s="45">
        <v>1</v>
      </c>
      <c r="M174" s="47">
        <v>0.1</v>
      </c>
      <c r="N174" s="45">
        <v>1</v>
      </c>
      <c r="O174" s="47">
        <v>1.3</v>
      </c>
      <c r="P174" s="45">
        <v>1.2</v>
      </c>
      <c r="Q174" s="47">
        <v>1.1399999999999999</v>
      </c>
      <c r="R174" s="45">
        <v>134.4</v>
      </c>
      <c r="S174">
        <v>10</v>
      </c>
      <c r="T174">
        <v>8</v>
      </c>
    </row>
    <row r="175" spans="1:20" x14ac:dyDescent="0.35">
      <c r="A175" s="13" t="s">
        <v>37</v>
      </c>
      <c r="B175" s="44" t="s">
        <v>108</v>
      </c>
      <c r="C175" s="47">
        <v>10.67</v>
      </c>
      <c r="D175">
        <v>3</v>
      </c>
      <c r="E175" s="47">
        <v>0.5</v>
      </c>
      <c r="F175">
        <v>0.75</v>
      </c>
      <c r="G175">
        <v>0.75</v>
      </c>
      <c r="H175">
        <v>1.25</v>
      </c>
      <c r="I175" s="47">
        <v>2</v>
      </c>
      <c r="J175" s="5">
        <v>0.08</v>
      </c>
      <c r="K175" s="45">
        <v>5.3</v>
      </c>
      <c r="L175" s="45">
        <v>1</v>
      </c>
      <c r="M175" s="47">
        <v>0.1</v>
      </c>
      <c r="N175" s="45">
        <v>1.3</v>
      </c>
      <c r="O175" s="47">
        <v>1.3</v>
      </c>
      <c r="P175" s="45">
        <v>1.2</v>
      </c>
      <c r="Q175" s="47">
        <v>1.19</v>
      </c>
      <c r="R175" s="45">
        <v>192</v>
      </c>
      <c r="S175">
        <v>10</v>
      </c>
      <c r="T175">
        <v>8</v>
      </c>
    </row>
    <row r="176" spans="1:20" x14ac:dyDescent="0.35">
      <c r="A176" s="13" t="s">
        <v>37</v>
      </c>
      <c r="B176" s="44" t="s">
        <v>107</v>
      </c>
      <c r="C176" s="47">
        <v>10.67</v>
      </c>
      <c r="D176">
        <v>3</v>
      </c>
      <c r="E176" s="47">
        <v>0.5</v>
      </c>
      <c r="F176">
        <v>0.75</v>
      </c>
      <c r="G176">
        <v>0.75</v>
      </c>
      <c r="H176">
        <v>1.25</v>
      </c>
      <c r="I176" s="47">
        <v>2</v>
      </c>
      <c r="J176" s="5">
        <v>0.08</v>
      </c>
      <c r="K176" s="45">
        <v>4</v>
      </c>
      <c r="L176" s="45">
        <v>1</v>
      </c>
      <c r="M176" s="47">
        <v>0.1</v>
      </c>
      <c r="N176" s="45">
        <v>1.3</v>
      </c>
      <c r="O176" s="47">
        <v>1.3</v>
      </c>
      <c r="P176" s="45">
        <v>1.1000000000000001</v>
      </c>
      <c r="Q176" s="47">
        <v>1.1499999999999999</v>
      </c>
      <c r="R176" s="45">
        <v>172.8</v>
      </c>
      <c r="S176">
        <v>10</v>
      </c>
      <c r="T176">
        <v>8</v>
      </c>
    </row>
    <row r="177" spans="1:20" x14ac:dyDescent="0.35">
      <c r="A177" s="13" t="s">
        <v>37</v>
      </c>
      <c r="B177" s="44" t="s">
        <v>106</v>
      </c>
      <c r="C177" s="47">
        <v>10.67</v>
      </c>
      <c r="D177">
        <v>3</v>
      </c>
      <c r="E177" s="47">
        <v>0.5</v>
      </c>
      <c r="F177">
        <v>0.75</v>
      </c>
      <c r="G177">
        <v>0.75</v>
      </c>
      <c r="H177">
        <v>1.25</v>
      </c>
      <c r="I177" s="47">
        <v>2</v>
      </c>
      <c r="J177" s="5">
        <v>6.7000000000000004E-2</v>
      </c>
      <c r="K177" s="45">
        <v>3.3</v>
      </c>
      <c r="L177" s="45">
        <v>1</v>
      </c>
      <c r="M177" s="47">
        <v>0.1</v>
      </c>
      <c r="N177" s="45">
        <v>1.3</v>
      </c>
      <c r="O177" s="47">
        <v>1.3</v>
      </c>
      <c r="P177" s="45">
        <v>1.1000000000000001</v>
      </c>
      <c r="Q177" s="47">
        <v>1.1299999999999999</v>
      </c>
      <c r="R177" s="45">
        <v>153.6</v>
      </c>
      <c r="S177">
        <v>10</v>
      </c>
      <c r="T177">
        <v>8</v>
      </c>
    </row>
    <row r="178" spans="1:20" x14ac:dyDescent="0.35">
      <c r="A178" s="13" t="s">
        <v>37</v>
      </c>
      <c r="B178" s="44" t="s">
        <v>105</v>
      </c>
      <c r="C178">
        <v>10.67</v>
      </c>
      <c r="D178">
        <v>3</v>
      </c>
      <c r="E178" s="47">
        <v>0.5</v>
      </c>
      <c r="F178">
        <v>0.75</v>
      </c>
      <c r="G178">
        <v>0.75</v>
      </c>
      <c r="H178">
        <v>1.25</v>
      </c>
      <c r="I178" s="47">
        <v>2</v>
      </c>
      <c r="J178" s="5">
        <v>5.3999999999999999E-2</v>
      </c>
      <c r="K178" s="45">
        <v>2.6</v>
      </c>
      <c r="L178" s="45">
        <v>1</v>
      </c>
      <c r="M178" s="47">
        <v>0.1</v>
      </c>
      <c r="N178" s="45">
        <v>1.3</v>
      </c>
      <c r="O178" s="47">
        <v>1.3</v>
      </c>
      <c r="P178" s="45">
        <v>1</v>
      </c>
      <c r="Q178" s="47">
        <v>1.1000000000000001</v>
      </c>
      <c r="R178" s="45">
        <v>134.4</v>
      </c>
      <c r="S178">
        <v>10</v>
      </c>
      <c r="T178">
        <v>8</v>
      </c>
    </row>
    <row r="179" spans="1:20" x14ac:dyDescent="0.35">
      <c r="A179" s="13" t="s">
        <v>34</v>
      </c>
      <c r="B179" s="44" t="s">
        <v>108</v>
      </c>
      <c r="C179" s="47">
        <v>9.14</v>
      </c>
      <c r="D179">
        <v>3</v>
      </c>
      <c r="E179" s="47">
        <v>0.4</v>
      </c>
      <c r="F179">
        <v>0.75</v>
      </c>
      <c r="G179">
        <v>0.75</v>
      </c>
      <c r="H179">
        <v>1.5</v>
      </c>
      <c r="I179" s="47">
        <v>2</v>
      </c>
      <c r="J179" s="5">
        <v>0.26700000000000002</v>
      </c>
      <c r="K179" s="45">
        <v>8</v>
      </c>
      <c r="L179" s="45">
        <v>1</v>
      </c>
      <c r="M179" s="47">
        <v>0.1</v>
      </c>
      <c r="N179" s="45">
        <v>1.3</v>
      </c>
      <c r="O179" s="47">
        <v>1.3</v>
      </c>
      <c r="P179" s="45">
        <v>1.5</v>
      </c>
      <c r="Q179" s="47">
        <v>1.28</v>
      </c>
      <c r="R179" s="45">
        <v>200</v>
      </c>
      <c r="S179">
        <v>10</v>
      </c>
      <c r="T179">
        <v>8</v>
      </c>
    </row>
    <row r="180" spans="1:20" x14ac:dyDescent="0.35">
      <c r="A180" s="13" t="s">
        <v>34</v>
      </c>
      <c r="B180" s="44" t="s">
        <v>107</v>
      </c>
      <c r="C180" s="47">
        <v>9.14</v>
      </c>
      <c r="D180">
        <v>3</v>
      </c>
      <c r="E180" s="47">
        <v>0.4</v>
      </c>
      <c r="F180">
        <v>0.75</v>
      </c>
      <c r="G180">
        <v>0.75</v>
      </c>
      <c r="H180">
        <v>1.5</v>
      </c>
      <c r="I180" s="47">
        <v>2</v>
      </c>
      <c r="J180" s="5">
        <v>0.13300000000000001</v>
      </c>
      <c r="K180" s="45">
        <v>6</v>
      </c>
      <c r="L180" s="45">
        <v>1</v>
      </c>
      <c r="M180" s="47">
        <v>0.1</v>
      </c>
      <c r="N180" s="45">
        <v>1.3</v>
      </c>
      <c r="O180" s="47">
        <v>1.3</v>
      </c>
      <c r="P180" s="45">
        <v>1.4</v>
      </c>
      <c r="Q180" s="47">
        <v>1.22</v>
      </c>
      <c r="R180" s="45">
        <v>180</v>
      </c>
      <c r="S180">
        <v>10</v>
      </c>
      <c r="T180">
        <v>8</v>
      </c>
    </row>
    <row r="181" spans="1:20" x14ac:dyDescent="0.35">
      <c r="A181" s="13" t="s">
        <v>34</v>
      </c>
      <c r="B181" s="44" t="s">
        <v>106</v>
      </c>
      <c r="C181" s="47">
        <v>9.14</v>
      </c>
      <c r="D181">
        <v>3</v>
      </c>
      <c r="E181" s="47">
        <v>0.4</v>
      </c>
      <c r="F181">
        <v>0.75</v>
      </c>
      <c r="G181">
        <v>0.75</v>
      </c>
      <c r="H181">
        <v>1.5</v>
      </c>
      <c r="I181" s="47">
        <v>2</v>
      </c>
      <c r="J181" s="5">
        <v>6.7000000000000004E-2</v>
      </c>
      <c r="K181" s="45">
        <v>5</v>
      </c>
      <c r="L181" s="45">
        <v>1</v>
      </c>
      <c r="M181" s="47">
        <v>0.1</v>
      </c>
      <c r="N181" s="45">
        <v>1.3</v>
      </c>
      <c r="O181" s="47">
        <v>1.3</v>
      </c>
      <c r="P181" s="45">
        <v>1.3</v>
      </c>
      <c r="Q181" s="47">
        <v>1.18</v>
      </c>
      <c r="R181" s="45">
        <v>160</v>
      </c>
      <c r="S181">
        <v>10</v>
      </c>
      <c r="T181">
        <v>8</v>
      </c>
    </row>
    <row r="182" spans="1:20" x14ac:dyDescent="0.35">
      <c r="A182" s="13" t="s">
        <v>34</v>
      </c>
      <c r="B182" s="44" t="s">
        <v>105</v>
      </c>
      <c r="C182" s="47">
        <v>9.14</v>
      </c>
      <c r="D182">
        <v>3</v>
      </c>
      <c r="E182" s="47">
        <v>0.4</v>
      </c>
      <c r="F182">
        <v>0.75</v>
      </c>
      <c r="G182">
        <v>0.75</v>
      </c>
      <c r="H182">
        <v>1.5</v>
      </c>
      <c r="I182" s="47">
        <v>2</v>
      </c>
      <c r="J182" s="5">
        <v>5.3999999999999999E-2</v>
      </c>
      <c r="K182" s="45">
        <v>4</v>
      </c>
      <c r="L182" s="45">
        <v>1</v>
      </c>
      <c r="M182" s="47">
        <v>0.1</v>
      </c>
      <c r="N182" s="45">
        <v>1.3</v>
      </c>
      <c r="O182" s="47">
        <v>1.3</v>
      </c>
      <c r="P182" s="45">
        <v>1.2</v>
      </c>
      <c r="Q182" s="47">
        <v>1.1499999999999999</v>
      </c>
      <c r="R182" s="45">
        <v>140</v>
      </c>
      <c r="S182">
        <v>10</v>
      </c>
      <c r="T182">
        <v>8</v>
      </c>
    </row>
    <row r="183" spans="1:20" x14ac:dyDescent="0.35">
      <c r="A183" s="13" t="s">
        <v>31</v>
      </c>
      <c r="B183" s="44" t="s">
        <v>108</v>
      </c>
      <c r="C183" s="47">
        <v>6.1</v>
      </c>
      <c r="D183">
        <v>2</v>
      </c>
      <c r="E183" s="47">
        <v>0.5</v>
      </c>
      <c r="F183">
        <v>0.5</v>
      </c>
      <c r="G183">
        <v>0.75</v>
      </c>
      <c r="H183">
        <v>1.5</v>
      </c>
      <c r="I183" s="47">
        <v>1.5</v>
      </c>
      <c r="J183" s="5">
        <v>0.06</v>
      </c>
      <c r="K183" s="45">
        <v>5.3</v>
      </c>
      <c r="L183" s="45">
        <v>1</v>
      </c>
      <c r="M183" s="47">
        <v>0.1</v>
      </c>
      <c r="N183" s="45">
        <v>1.2</v>
      </c>
      <c r="O183" s="47">
        <v>1.3</v>
      </c>
      <c r="P183" s="45">
        <v>1.2</v>
      </c>
      <c r="Q183" s="47">
        <v>1.19</v>
      </c>
      <c r="R183" s="45">
        <v>192</v>
      </c>
      <c r="S183">
        <v>10</v>
      </c>
      <c r="T183">
        <v>8</v>
      </c>
    </row>
    <row r="184" spans="1:20" x14ac:dyDescent="0.35">
      <c r="A184" s="13" t="s">
        <v>31</v>
      </c>
      <c r="B184" s="44" t="s">
        <v>107</v>
      </c>
      <c r="C184" s="47">
        <v>6.1</v>
      </c>
      <c r="D184">
        <v>2</v>
      </c>
      <c r="E184" s="47">
        <v>0.5</v>
      </c>
      <c r="F184">
        <v>0.5</v>
      </c>
      <c r="G184">
        <v>0.75</v>
      </c>
      <c r="H184">
        <v>1.5</v>
      </c>
      <c r="I184" s="47">
        <v>1.5</v>
      </c>
      <c r="J184" s="5">
        <v>0.06</v>
      </c>
      <c r="K184" s="45">
        <v>4</v>
      </c>
      <c r="L184" s="45">
        <v>1</v>
      </c>
      <c r="M184" s="47">
        <v>0.1</v>
      </c>
      <c r="N184" s="45">
        <v>1.2</v>
      </c>
      <c r="O184" s="47">
        <v>1.3</v>
      </c>
      <c r="P184" s="45">
        <v>1.1000000000000001</v>
      </c>
      <c r="Q184" s="47">
        <v>1.1399999999999999</v>
      </c>
      <c r="R184" s="45">
        <v>172.8</v>
      </c>
      <c r="S184">
        <v>10</v>
      </c>
      <c r="T184">
        <v>8</v>
      </c>
    </row>
    <row r="185" spans="1:20" x14ac:dyDescent="0.35">
      <c r="A185" s="13" t="s">
        <v>31</v>
      </c>
      <c r="B185" s="44" t="s">
        <v>106</v>
      </c>
      <c r="C185" s="47">
        <v>6.1</v>
      </c>
      <c r="D185">
        <v>2</v>
      </c>
      <c r="E185" s="47">
        <v>0.5</v>
      </c>
      <c r="F185">
        <v>0.5</v>
      </c>
      <c r="G185">
        <v>0.75</v>
      </c>
      <c r="H185">
        <v>1.5</v>
      </c>
      <c r="I185" s="47">
        <v>1.5</v>
      </c>
      <c r="J185" s="5">
        <v>0.05</v>
      </c>
      <c r="K185" s="45">
        <v>3.3</v>
      </c>
      <c r="L185" s="45">
        <v>1</v>
      </c>
      <c r="M185" s="47">
        <v>0.1</v>
      </c>
      <c r="N185" s="45">
        <v>1.2</v>
      </c>
      <c r="O185" s="47">
        <v>1.3</v>
      </c>
      <c r="P185" s="45">
        <v>1.1000000000000001</v>
      </c>
      <c r="Q185" s="47">
        <v>1.1200000000000001</v>
      </c>
      <c r="R185" s="45">
        <v>153.6</v>
      </c>
      <c r="S185">
        <v>10</v>
      </c>
      <c r="T185">
        <v>8</v>
      </c>
    </row>
    <row r="186" spans="1:20" x14ac:dyDescent="0.35">
      <c r="A186" s="13" t="s">
        <v>31</v>
      </c>
      <c r="B186" s="44" t="s">
        <v>105</v>
      </c>
      <c r="C186" s="47">
        <v>6.1</v>
      </c>
      <c r="D186">
        <v>2</v>
      </c>
      <c r="E186" s="47">
        <v>0.5</v>
      </c>
      <c r="F186">
        <v>0.5</v>
      </c>
      <c r="G186">
        <v>0.75</v>
      </c>
      <c r="H186">
        <v>1.5</v>
      </c>
      <c r="I186" s="47">
        <v>1.5</v>
      </c>
      <c r="J186" s="5">
        <v>0.04</v>
      </c>
      <c r="K186" s="45">
        <v>2.6</v>
      </c>
      <c r="L186" s="45">
        <v>1</v>
      </c>
      <c r="M186" s="47">
        <v>0.1</v>
      </c>
      <c r="N186" s="45">
        <v>1.2</v>
      </c>
      <c r="O186" s="47">
        <v>1.3</v>
      </c>
      <c r="P186" s="45">
        <v>1</v>
      </c>
      <c r="Q186" s="47">
        <v>1.1000000000000001</v>
      </c>
      <c r="R186" s="45">
        <v>134.4</v>
      </c>
      <c r="S186">
        <v>10</v>
      </c>
      <c r="T186">
        <v>8</v>
      </c>
    </row>
    <row r="187" spans="1:20" x14ac:dyDescent="0.35">
      <c r="A187" s="13" t="s">
        <v>29</v>
      </c>
      <c r="B187" s="44" t="s">
        <v>108</v>
      </c>
      <c r="C187" s="47">
        <v>6.1</v>
      </c>
      <c r="D187">
        <v>2</v>
      </c>
      <c r="E187" s="47">
        <v>0.5</v>
      </c>
      <c r="F187">
        <v>0.5</v>
      </c>
      <c r="G187">
        <v>0.75</v>
      </c>
      <c r="H187">
        <v>1.5</v>
      </c>
      <c r="I187" s="47">
        <v>1.5</v>
      </c>
      <c r="J187" s="5">
        <v>0.06</v>
      </c>
      <c r="K187" s="45">
        <v>5.3</v>
      </c>
      <c r="L187" s="45">
        <v>1</v>
      </c>
      <c r="M187" s="47">
        <v>0.1</v>
      </c>
      <c r="N187" s="45">
        <v>1.2</v>
      </c>
      <c r="O187" s="47">
        <v>1.3</v>
      </c>
      <c r="P187" s="45">
        <v>1.2</v>
      </c>
      <c r="Q187" s="47">
        <v>1.19</v>
      </c>
      <c r="R187" s="45">
        <v>192</v>
      </c>
      <c r="S187">
        <v>10</v>
      </c>
      <c r="T187">
        <v>8</v>
      </c>
    </row>
    <row r="188" spans="1:20" x14ac:dyDescent="0.35">
      <c r="A188" s="13" t="s">
        <v>29</v>
      </c>
      <c r="B188" s="44" t="s">
        <v>107</v>
      </c>
      <c r="C188" s="47">
        <v>6.1</v>
      </c>
      <c r="D188">
        <v>2</v>
      </c>
      <c r="E188" s="47">
        <v>0.5</v>
      </c>
      <c r="F188">
        <v>0.5</v>
      </c>
      <c r="G188">
        <v>0.75</v>
      </c>
      <c r="H188">
        <v>1.5</v>
      </c>
      <c r="I188" s="47">
        <v>1.5</v>
      </c>
      <c r="J188" s="5">
        <v>0.06</v>
      </c>
      <c r="K188" s="45">
        <v>4</v>
      </c>
      <c r="L188" s="45">
        <v>1</v>
      </c>
      <c r="M188" s="47">
        <v>0.1</v>
      </c>
      <c r="N188" s="45">
        <v>1.2</v>
      </c>
      <c r="O188" s="47">
        <v>1.3</v>
      </c>
      <c r="P188" s="45">
        <v>1.1000000000000001</v>
      </c>
      <c r="Q188" s="47">
        <v>1.1399999999999999</v>
      </c>
      <c r="R188" s="45">
        <v>172.8</v>
      </c>
      <c r="S188">
        <v>10</v>
      </c>
      <c r="T188">
        <v>8</v>
      </c>
    </row>
    <row r="189" spans="1:20" x14ac:dyDescent="0.35">
      <c r="A189" s="13" t="s">
        <v>29</v>
      </c>
      <c r="B189" s="44" t="s">
        <v>106</v>
      </c>
      <c r="C189" s="47">
        <v>6.1</v>
      </c>
      <c r="D189">
        <v>2</v>
      </c>
      <c r="E189" s="47">
        <v>0.5</v>
      </c>
      <c r="F189">
        <v>0.5</v>
      </c>
      <c r="G189">
        <v>0.75</v>
      </c>
      <c r="H189">
        <v>1.5</v>
      </c>
      <c r="I189" s="47">
        <v>1.5</v>
      </c>
      <c r="J189" s="5">
        <v>0.05</v>
      </c>
      <c r="K189" s="45">
        <v>3.3</v>
      </c>
      <c r="L189" s="45">
        <v>1</v>
      </c>
      <c r="M189" s="47">
        <v>0.1</v>
      </c>
      <c r="N189" s="45">
        <v>1.2</v>
      </c>
      <c r="O189" s="47">
        <v>1.3</v>
      </c>
      <c r="P189" s="45">
        <v>1.1000000000000001</v>
      </c>
      <c r="Q189" s="47">
        <v>1.1200000000000001</v>
      </c>
      <c r="R189" s="45">
        <v>153.6</v>
      </c>
      <c r="S189">
        <v>10</v>
      </c>
      <c r="T189">
        <v>8</v>
      </c>
    </row>
    <row r="190" spans="1:20" x14ac:dyDescent="0.35">
      <c r="A190" s="13" t="s">
        <v>29</v>
      </c>
      <c r="B190" s="44" t="s">
        <v>105</v>
      </c>
      <c r="C190" s="47">
        <v>6.1</v>
      </c>
      <c r="D190">
        <v>2</v>
      </c>
      <c r="E190" s="47">
        <v>0.5</v>
      </c>
      <c r="F190">
        <v>0.5</v>
      </c>
      <c r="G190">
        <v>0.75</v>
      </c>
      <c r="H190">
        <v>1.5</v>
      </c>
      <c r="I190" s="47">
        <v>1.5</v>
      </c>
      <c r="J190" s="5">
        <v>0.04</v>
      </c>
      <c r="K190" s="45">
        <v>2.6</v>
      </c>
      <c r="L190" s="45">
        <v>1</v>
      </c>
      <c r="M190" s="47">
        <v>0.1</v>
      </c>
      <c r="N190" s="45">
        <v>1.2</v>
      </c>
      <c r="O190" s="47">
        <v>1.3</v>
      </c>
      <c r="P190" s="45">
        <v>1</v>
      </c>
      <c r="Q190" s="47">
        <v>1.1000000000000001</v>
      </c>
      <c r="R190" s="45">
        <v>134.4</v>
      </c>
      <c r="S190">
        <v>10</v>
      </c>
      <c r="T190">
        <v>8</v>
      </c>
    </row>
  </sheetData>
  <mergeCells count="2">
    <mergeCell ref="A1:Q1"/>
    <mergeCell ref="R1:T1"/>
  </mergeCells>
  <pageMargins left="0.7" right="0.7" top="0.75" bottom="0.75" header="0.3" footer="0.3"/>
  <legacyDrawing r:id="rId1"/>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5">
    <tabColor theme="5" tint="-0.249977111117893"/>
  </sheetPr>
  <dimension ref="A1:S140"/>
  <sheetViews>
    <sheetView topLeftCell="A22" workbookViewId="0">
      <selection activeCell="E31" sqref="E31"/>
    </sheetView>
  </sheetViews>
  <sheetFormatPr defaultColWidth="11.453125" defaultRowHeight="14.5" x14ac:dyDescent="0.35"/>
  <cols>
    <col min="1" max="1" width="12.453125" customWidth="1"/>
    <col min="2" max="2" width="9.36328125" customWidth="1"/>
    <col min="3" max="3" width="15.36328125" customWidth="1"/>
    <col min="4" max="9" width="9.36328125" customWidth="1"/>
    <col min="12" max="12" width="14.453125" bestFit="1" customWidth="1"/>
    <col min="14" max="14" width="12" bestFit="1" customWidth="1"/>
  </cols>
  <sheetData>
    <row r="1" spans="1:9" ht="15" thickBot="1" x14ac:dyDescent="0.4">
      <c r="A1" s="74" t="s">
        <v>247</v>
      </c>
      <c r="B1" s="75" t="s">
        <v>248</v>
      </c>
      <c r="C1" s="76" t="s">
        <v>249</v>
      </c>
      <c r="D1" s="76" t="s">
        <v>250</v>
      </c>
      <c r="E1" s="76" t="s">
        <v>251</v>
      </c>
      <c r="F1" s="77" t="s">
        <v>252</v>
      </c>
    </row>
    <row r="2" spans="1:9" ht="15" thickBot="1" x14ac:dyDescent="0.4">
      <c r="A2" s="78">
        <f>INDEX(PGA!A2:A2296,MATCH(A3,PGA!B2:B2296,0))</f>
        <v>217413</v>
      </c>
      <c r="B2" s="74">
        <f>+PARAMETERS!D8</f>
        <v>15.423871999999999</v>
      </c>
      <c r="C2" s="74">
        <f>+PARAMETERS!D9</f>
        <v>-60.639932999999999</v>
      </c>
      <c r="D2" s="74">
        <f>IF(LOOKUP($A$2,PGA!$A:$A,PGA!E:E)/100 = 0,0.1,LOOKUP($A$2,PGA!$A:$A,PGA!E:E))</f>
        <v>0.1</v>
      </c>
      <c r="E2" s="74">
        <f>IF(LOOKUP($A$2,PGA!$A:$A,PGA!F:F)/100 = 0,0.1,LOOKUP($A$2,PGA!$A:$A,PGA!F:F))</f>
        <v>0.1</v>
      </c>
      <c r="F2" s="74">
        <f>IF(LOOKUP($A$2,PGA!$A:$A,PGA!G:G)/100 = 0,0.1,LOOKUP($A$2,PGA!$A:$A,PGA!G:G))</f>
        <v>0.1</v>
      </c>
    </row>
    <row r="3" spans="1:9" ht="15" thickBot="1" x14ac:dyDescent="0.4">
      <c r="A3" s="153" t="str">
        <f>+B3&amp;C3</f>
        <v>15.5-60.5</v>
      </c>
      <c r="B3" s="260">
        <f>+MROUND(B2,0.5)</f>
        <v>15.5</v>
      </c>
      <c r="C3" s="260">
        <f>MROUND(ABS(C2),0.5)*IF(C2&lt;0,-1,1)</f>
        <v>-60.5</v>
      </c>
    </row>
    <row r="4" spans="1:9" ht="15" thickBot="1" x14ac:dyDescent="0.4">
      <c r="A4" s="373" t="s">
        <v>253</v>
      </c>
      <c r="B4" s="374"/>
      <c r="C4" s="374"/>
      <c r="D4" s="374"/>
      <c r="E4" s="374"/>
      <c r="F4" s="374"/>
      <c r="G4" s="374"/>
      <c r="H4" s="374"/>
      <c r="I4" s="375"/>
    </row>
    <row r="5" spans="1:9" ht="15" thickBot="1" x14ac:dyDescent="0.4">
      <c r="A5" s="376" t="s">
        <v>254</v>
      </c>
      <c r="B5" s="378" t="s">
        <v>255</v>
      </c>
      <c r="C5" s="379"/>
      <c r="D5" s="379"/>
      <c r="E5" s="380"/>
      <c r="F5" s="378" t="s">
        <v>256</v>
      </c>
      <c r="G5" s="379"/>
      <c r="H5" s="379"/>
      <c r="I5" s="380"/>
    </row>
    <row r="6" spans="1:9" ht="15" thickBot="1" x14ac:dyDescent="0.4">
      <c r="A6" s="377"/>
      <c r="B6" s="79">
        <v>5</v>
      </c>
      <c r="C6" s="80">
        <v>6</v>
      </c>
      <c r="D6" s="80">
        <v>7</v>
      </c>
      <c r="E6" s="81">
        <v>7.5</v>
      </c>
      <c r="F6" s="79">
        <v>5</v>
      </c>
      <c r="G6" s="80">
        <v>6</v>
      </c>
      <c r="H6" s="80">
        <v>7</v>
      </c>
      <c r="I6" s="81">
        <v>7.5</v>
      </c>
    </row>
    <row r="7" spans="1:9" x14ac:dyDescent="0.35">
      <c r="A7" s="82">
        <v>10</v>
      </c>
      <c r="B7" s="83">
        <v>0.8</v>
      </c>
      <c r="C7" s="84">
        <v>1.1000000000000001</v>
      </c>
      <c r="D7" s="84">
        <v>1.4</v>
      </c>
      <c r="E7" s="85">
        <v>1.7</v>
      </c>
      <c r="F7" s="83">
        <v>7.7</v>
      </c>
      <c r="G7" s="84">
        <v>4.2</v>
      </c>
      <c r="H7" s="84">
        <v>3</v>
      </c>
      <c r="I7" s="85">
        <v>2.7</v>
      </c>
    </row>
    <row r="8" spans="1:9" x14ac:dyDescent="0.35">
      <c r="A8" s="86">
        <v>25</v>
      </c>
      <c r="B8" s="87">
        <v>0.9</v>
      </c>
      <c r="C8" s="71">
        <v>1.2</v>
      </c>
      <c r="D8" s="71">
        <v>1.4</v>
      </c>
      <c r="E8" s="88">
        <v>1.5</v>
      </c>
      <c r="F8" s="87">
        <v>6.9</v>
      </c>
      <c r="G8" s="71">
        <v>4</v>
      </c>
      <c r="H8" s="71">
        <v>2.9</v>
      </c>
      <c r="I8" s="88">
        <v>2.6</v>
      </c>
    </row>
    <row r="9" spans="1:9" x14ac:dyDescent="0.35">
      <c r="A9" s="86">
        <v>50</v>
      </c>
      <c r="B9" s="87">
        <v>1</v>
      </c>
      <c r="C9" s="71">
        <v>1.4</v>
      </c>
      <c r="D9" s="71">
        <v>1.6</v>
      </c>
      <c r="E9" s="88">
        <v>1.7</v>
      </c>
      <c r="F9" s="87">
        <v>5.2</v>
      </c>
      <c r="G9" s="71">
        <v>3.8</v>
      </c>
      <c r="H9" s="71">
        <v>2.7</v>
      </c>
      <c r="I9" s="88">
        <v>2.4</v>
      </c>
    </row>
    <row r="10" spans="1:9" ht="15" thickBot="1" x14ac:dyDescent="0.4">
      <c r="A10" s="89">
        <v>75</v>
      </c>
      <c r="B10" s="90">
        <v>1.2</v>
      </c>
      <c r="C10" s="91">
        <v>1.5</v>
      </c>
      <c r="D10" s="91">
        <v>1.7</v>
      </c>
      <c r="E10" s="92">
        <v>1.8</v>
      </c>
      <c r="F10" s="90">
        <v>9.1999999999999993</v>
      </c>
      <c r="G10" s="91">
        <v>3.5</v>
      </c>
      <c r="H10" s="91">
        <v>2.6</v>
      </c>
      <c r="I10" s="92">
        <v>2.4</v>
      </c>
    </row>
    <row r="11" spans="1:9" ht="15" thickBot="1" x14ac:dyDescent="0.4">
      <c r="A11" s="23"/>
    </row>
    <row r="12" spans="1:9" ht="15" thickBot="1" x14ac:dyDescent="0.4">
      <c r="A12" s="93" t="s">
        <v>257</v>
      </c>
      <c r="B12" s="378" t="s">
        <v>258</v>
      </c>
      <c r="C12" s="379"/>
      <c r="D12" s="379"/>
      <c r="E12" s="381"/>
      <c r="F12" s="378" t="s">
        <v>259</v>
      </c>
      <c r="G12" s="379"/>
      <c r="H12" s="379"/>
      <c r="I12" s="380"/>
    </row>
    <row r="13" spans="1:9" x14ac:dyDescent="0.35">
      <c r="A13" s="82">
        <v>10</v>
      </c>
      <c r="B13" s="94">
        <f>+B7*$D$2</f>
        <v>8.0000000000000016E-2</v>
      </c>
      <c r="C13" s="95">
        <f t="shared" ref="B13:E16" si="0">+C7*$D$2</f>
        <v>0.11000000000000001</v>
      </c>
      <c r="D13" s="95">
        <f t="shared" si="0"/>
        <v>0.13999999999999999</v>
      </c>
      <c r="E13" s="96">
        <f t="shared" si="0"/>
        <v>0.17</v>
      </c>
      <c r="F13" s="94">
        <f>+B13/F7</f>
        <v>1.0389610389610391E-2</v>
      </c>
      <c r="G13" s="95">
        <f t="shared" ref="G13:I16" si="1">+C13/G7</f>
        <v>2.6190476190476191E-2</v>
      </c>
      <c r="H13" s="95">
        <f t="shared" si="1"/>
        <v>4.6666666666666662E-2</v>
      </c>
      <c r="I13" s="97">
        <f t="shared" si="1"/>
        <v>6.2962962962962957E-2</v>
      </c>
    </row>
    <row r="14" spans="1:9" x14ac:dyDescent="0.35">
      <c r="A14" s="86">
        <v>25</v>
      </c>
      <c r="B14" s="98">
        <f t="shared" si="0"/>
        <v>9.0000000000000011E-2</v>
      </c>
      <c r="C14" s="9">
        <f t="shared" si="0"/>
        <v>0.12</v>
      </c>
      <c r="D14" s="9">
        <f t="shared" si="0"/>
        <v>0.13999999999999999</v>
      </c>
      <c r="E14" s="99">
        <f t="shared" si="0"/>
        <v>0.15000000000000002</v>
      </c>
      <c r="F14" s="98">
        <f>+B14/F8</f>
        <v>1.3043478260869566E-2</v>
      </c>
      <c r="G14" s="9">
        <f t="shared" si="1"/>
        <v>0.03</v>
      </c>
      <c r="H14" s="9">
        <f t="shared" si="1"/>
        <v>4.8275862068965517E-2</v>
      </c>
      <c r="I14" s="100">
        <f t="shared" si="1"/>
        <v>5.7692307692307696E-2</v>
      </c>
    </row>
    <row r="15" spans="1:9" x14ac:dyDescent="0.35">
      <c r="A15" s="86">
        <v>50</v>
      </c>
      <c r="B15" s="98">
        <f t="shared" si="0"/>
        <v>0.1</v>
      </c>
      <c r="C15" s="9">
        <f t="shared" si="0"/>
        <v>0.13999999999999999</v>
      </c>
      <c r="D15" s="9">
        <f t="shared" si="0"/>
        <v>0.16000000000000003</v>
      </c>
      <c r="E15" s="99">
        <f t="shared" si="0"/>
        <v>0.17</v>
      </c>
      <c r="F15" s="98">
        <f>+B15/F9</f>
        <v>1.9230769230769232E-2</v>
      </c>
      <c r="G15" s="9">
        <f t="shared" si="1"/>
        <v>3.6842105263157891E-2</v>
      </c>
      <c r="H15" s="9">
        <f t="shared" si="1"/>
        <v>5.9259259259259268E-2</v>
      </c>
      <c r="I15" s="100">
        <f t="shared" si="1"/>
        <v>7.0833333333333345E-2</v>
      </c>
    </row>
    <row r="16" spans="1:9" ht="15" thickBot="1" x14ac:dyDescent="0.4">
      <c r="A16" s="89">
        <v>75</v>
      </c>
      <c r="B16" s="101">
        <f t="shared" si="0"/>
        <v>0.12</v>
      </c>
      <c r="C16" s="102">
        <f t="shared" si="0"/>
        <v>0.15000000000000002</v>
      </c>
      <c r="D16" s="102">
        <f t="shared" si="0"/>
        <v>0.17</v>
      </c>
      <c r="E16" s="103">
        <f t="shared" si="0"/>
        <v>0.18000000000000002</v>
      </c>
      <c r="F16" s="101">
        <f>+B16/F10</f>
        <v>1.3043478260869566E-2</v>
      </c>
      <c r="G16" s="102">
        <f t="shared" si="1"/>
        <v>4.2857142857142864E-2</v>
      </c>
      <c r="H16" s="102">
        <f t="shared" si="1"/>
        <v>6.5384615384615388E-2</v>
      </c>
      <c r="I16" s="104">
        <f t="shared" si="1"/>
        <v>7.5000000000000011E-2</v>
      </c>
    </row>
    <row r="17" spans="1:17" ht="15" thickBot="1" x14ac:dyDescent="0.4">
      <c r="B17" s="47"/>
      <c r="C17" s="47"/>
      <c r="D17" s="47"/>
      <c r="E17" s="47"/>
      <c r="F17" s="47"/>
      <c r="G17" s="47"/>
      <c r="H17" s="47"/>
      <c r="I17" s="47"/>
    </row>
    <row r="18" spans="1:17" ht="15" thickBot="1" x14ac:dyDescent="0.4">
      <c r="A18" s="93" t="s">
        <v>257</v>
      </c>
      <c r="B18" s="382" t="s">
        <v>260</v>
      </c>
      <c r="C18" s="383"/>
      <c r="D18" s="383"/>
      <c r="E18" s="384"/>
      <c r="F18" s="382" t="s">
        <v>261</v>
      </c>
      <c r="G18" s="383"/>
      <c r="H18" s="383"/>
      <c r="I18" s="384"/>
    </row>
    <row r="19" spans="1:17" x14ac:dyDescent="0.35">
      <c r="A19" s="82">
        <v>10</v>
      </c>
      <c r="B19" s="94">
        <f t="shared" ref="B19:E22" si="2">+B7*$E$2</f>
        <v>8.0000000000000016E-2</v>
      </c>
      <c r="C19" s="95">
        <f t="shared" si="2"/>
        <v>0.11000000000000001</v>
      </c>
      <c r="D19" s="95">
        <f t="shared" si="2"/>
        <v>0.13999999999999999</v>
      </c>
      <c r="E19" s="97">
        <f t="shared" si="2"/>
        <v>0.17</v>
      </c>
      <c r="F19" s="94">
        <f>+B19/F7</f>
        <v>1.0389610389610391E-2</v>
      </c>
      <c r="G19" s="95">
        <f t="shared" ref="G19:I22" si="3">+C19/G7</f>
        <v>2.6190476190476191E-2</v>
      </c>
      <c r="H19" s="95">
        <f t="shared" si="3"/>
        <v>4.6666666666666662E-2</v>
      </c>
      <c r="I19" s="97">
        <f t="shared" si="3"/>
        <v>6.2962962962962957E-2</v>
      </c>
    </row>
    <row r="20" spans="1:17" x14ac:dyDescent="0.35">
      <c r="A20" s="86">
        <v>25</v>
      </c>
      <c r="B20" s="98">
        <f t="shared" si="2"/>
        <v>9.0000000000000011E-2</v>
      </c>
      <c r="C20" s="9">
        <f t="shared" si="2"/>
        <v>0.12</v>
      </c>
      <c r="D20" s="9">
        <f t="shared" si="2"/>
        <v>0.13999999999999999</v>
      </c>
      <c r="E20" s="100">
        <f t="shared" si="2"/>
        <v>0.15000000000000002</v>
      </c>
      <c r="F20" s="98">
        <f>+B20/F8</f>
        <v>1.3043478260869566E-2</v>
      </c>
      <c r="G20" s="9">
        <f t="shared" si="3"/>
        <v>0.03</v>
      </c>
      <c r="H20" s="9">
        <f t="shared" si="3"/>
        <v>4.8275862068965517E-2</v>
      </c>
      <c r="I20" s="100">
        <f t="shared" si="3"/>
        <v>5.7692307692307696E-2</v>
      </c>
    </row>
    <row r="21" spans="1:17" x14ac:dyDescent="0.35">
      <c r="A21" s="86">
        <v>50</v>
      </c>
      <c r="B21" s="98">
        <f t="shared" si="2"/>
        <v>0.1</v>
      </c>
      <c r="C21" s="9">
        <f t="shared" si="2"/>
        <v>0.13999999999999999</v>
      </c>
      <c r="D21" s="9">
        <f t="shared" si="2"/>
        <v>0.16000000000000003</v>
      </c>
      <c r="E21" s="100">
        <f t="shared" si="2"/>
        <v>0.17</v>
      </c>
      <c r="F21" s="98">
        <f>+B21/F9</f>
        <v>1.9230769230769232E-2</v>
      </c>
      <c r="G21" s="9">
        <f t="shared" si="3"/>
        <v>3.6842105263157891E-2</v>
      </c>
      <c r="H21" s="9">
        <f t="shared" si="3"/>
        <v>5.9259259259259268E-2</v>
      </c>
      <c r="I21" s="100">
        <f t="shared" si="3"/>
        <v>7.0833333333333345E-2</v>
      </c>
    </row>
    <row r="22" spans="1:17" ht="15" thickBot="1" x14ac:dyDescent="0.4">
      <c r="A22" s="89">
        <v>75</v>
      </c>
      <c r="B22" s="101">
        <f t="shared" si="2"/>
        <v>0.12</v>
      </c>
      <c r="C22" s="102">
        <f t="shared" si="2"/>
        <v>0.15000000000000002</v>
      </c>
      <c r="D22" s="102">
        <f t="shared" si="2"/>
        <v>0.17</v>
      </c>
      <c r="E22" s="104">
        <f t="shared" si="2"/>
        <v>0.18000000000000002</v>
      </c>
      <c r="F22" s="101">
        <f>+B22/F10</f>
        <v>1.3043478260869566E-2</v>
      </c>
      <c r="G22" s="102">
        <f t="shared" si="3"/>
        <v>4.2857142857142864E-2</v>
      </c>
      <c r="H22" s="102">
        <f t="shared" si="3"/>
        <v>6.5384615384615388E-2</v>
      </c>
      <c r="I22" s="104">
        <f t="shared" si="3"/>
        <v>7.5000000000000011E-2</v>
      </c>
    </row>
    <row r="23" spans="1:17" ht="15" thickBot="1" x14ac:dyDescent="0.4">
      <c r="B23" s="47"/>
      <c r="C23" s="47"/>
      <c r="D23" s="47"/>
      <c r="E23" s="47"/>
      <c r="F23" s="47"/>
      <c r="G23" s="47"/>
      <c r="H23" s="47"/>
      <c r="I23" s="47"/>
    </row>
    <row r="24" spans="1:17" ht="15" thickBot="1" x14ac:dyDescent="0.4">
      <c r="A24" s="93" t="s">
        <v>257</v>
      </c>
      <c r="B24" s="382" t="s">
        <v>262</v>
      </c>
      <c r="C24" s="383"/>
      <c r="D24" s="383"/>
      <c r="E24" s="384"/>
      <c r="F24" s="382" t="s">
        <v>263</v>
      </c>
      <c r="G24" s="383"/>
      <c r="H24" s="383"/>
      <c r="I24" s="384"/>
    </row>
    <row r="25" spans="1:17" x14ac:dyDescent="0.35">
      <c r="A25" s="82">
        <v>10</v>
      </c>
      <c r="B25" s="94">
        <f t="shared" ref="B25:E28" si="4">+B7*$F$2</f>
        <v>8.0000000000000016E-2</v>
      </c>
      <c r="C25" s="95">
        <f t="shared" si="4"/>
        <v>0.11000000000000001</v>
      </c>
      <c r="D25" s="95">
        <f t="shared" si="4"/>
        <v>0.13999999999999999</v>
      </c>
      <c r="E25" s="97">
        <f t="shared" si="4"/>
        <v>0.17</v>
      </c>
      <c r="F25" s="94">
        <f>+B25/F7</f>
        <v>1.0389610389610391E-2</v>
      </c>
      <c r="G25" s="95">
        <f t="shared" ref="G25:I28" si="5">+C25/G7</f>
        <v>2.6190476190476191E-2</v>
      </c>
      <c r="H25" s="95">
        <f t="shared" si="5"/>
        <v>4.6666666666666662E-2</v>
      </c>
      <c r="I25" s="97">
        <f t="shared" si="5"/>
        <v>6.2962962962962957E-2</v>
      </c>
      <c r="Q25" t="s">
        <v>264</v>
      </c>
    </row>
    <row r="26" spans="1:17" x14ac:dyDescent="0.35">
      <c r="A26" s="86">
        <v>25</v>
      </c>
      <c r="B26" s="98">
        <f t="shared" si="4"/>
        <v>9.0000000000000011E-2</v>
      </c>
      <c r="C26" s="9">
        <f t="shared" si="4"/>
        <v>0.12</v>
      </c>
      <c r="D26" s="9">
        <f t="shared" si="4"/>
        <v>0.13999999999999999</v>
      </c>
      <c r="E26" s="100">
        <f t="shared" si="4"/>
        <v>0.15000000000000002</v>
      </c>
      <c r="F26" s="98">
        <f>+B26/F8</f>
        <v>1.3043478260869566E-2</v>
      </c>
      <c r="G26" s="9">
        <f t="shared" si="5"/>
        <v>0.03</v>
      </c>
      <c r="H26" s="9">
        <f t="shared" si="5"/>
        <v>4.8275862068965517E-2</v>
      </c>
      <c r="I26" s="100">
        <f t="shared" si="5"/>
        <v>5.7692307692307696E-2</v>
      </c>
    </row>
    <row r="27" spans="1:17" x14ac:dyDescent="0.35">
      <c r="A27" s="86">
        <v>50</v>
      </c>
      <c r="B27" s="98">
        <f t="shared" si="4"/>
        <v>0.1</v>
      </c>
      <c r="C27" s="9">
        <f t="shared" si="4"/>
        <v>0.13999999999999999</v>
      </c>
      <c r="D27" s="9">
        <f t="shared" si="4"/>
        <v>0.16000000000000003</v>
      </c>
      <c r="E27" s="100">
        <f t="shared" si="4"/>
        <v>0.17</v>
      </c>
      <c r="F27" s="98">
        <f>+B27/F9</f>
        <v>1.9230769230769232E-2</v>
      </c>
      <c r="G27" s="9">
        <f t="shared" si="5"/>
        <v>3.6842105263157891E-2</v>
      </c>
      <c r="H27" s="9">
        <f t="shared" si="5"/>
        <v>5.9259259259259268E-2</v>
      </c>
      <c r="I27" s="100">
        <f t="shared" si="5"/>
        <v>7.0833333333333345E-2</v>
      </c>
    </row>
    <row r="28" spans="1:17" ht="15" thickBot="1" x14ac:dyDescent="0.4">
      <c r="A28" s="89">
        <v>75</v>
      </c>
      <c r="B28" s="101">
        <f t="shared" si="4"/>
        <v>0.12</v>
      </c>
      <c r="C28" s="102">
        <f t="shared" si="4"/>
        <v>0.15000000000000002</v>
      </c>
      <c r="D28" s="102">
        <f t="shared" si="4"/>
        <v>0.17</v>
      </c>
      <c r="E28" s="104">
        <f t="shared" si="4"/>
        <v>0.18000000000000002</v>
      </c>
      <c r="F28" s="101">
        <f>+B28/F10</f>
        <v>1.3043478260869566E-2</v>
      </c>
      <c r="G28" s="102">
        <f t="shared" si="5"/>
        <v>4.2857142857142864E-2</v>
      </c>
      <c r="H28" s="102">
        <f t="shared" si="5"/>
        <v>6.5384615384615388E-2</v>
      </c>
      <c r="I28" s="104">
        <f t="shared" si="5"/>
        <v>7.5000000000000011E-2</v>
      </c>
    </row>
    <row r="29" spans="1:17" ht="15" thickBot="1" x14ac:dyDescent="0.4"/>
    <row r="30" spans="1:17" ht="15" thickBot="1" x14ac:dyDescent="0.4">
      <c r="A30" s="93" t="s">
        <v>257</v>
      </c>
      <c r="B30" s="105" t="s">
        <v>265</v>
      </c>
      <c r="C30" s="105" t="s">
        <v>266</v>
      </c>
      <c r="D30" s="106" t="s">
        <v>267</v>
      </c>
    </row>
    <row r="31" spans="1:17" ht="15" thickBot="1" x14ac:dyDescent="0.4">
      <c r="A31" s="107">
        <v>75</v>
      </c>
      <c r="B31" s="108">
        <v>0.2</v>
      </c>
      <c r="C31" s="109">
        <f>+LOOKUP($A$31,A13:A16,IF($A$33=5,B13:B16,IF($A$33=6,C13:C16,IF($A$33=7,D13:D16,IF($A$33=7.5,E13:E16)))))</f>
        <v>0.15000000000000002</v>
      </c>
      <c r="D31" s="110">
        <f>+LOOKUP($A$31,A13:A16,IF($A$33=5,F13:F16,IF($A$33=6,G13:G16,IF($A$33=7,H13:H16,IF($A$33=7.5,I13:I16)))))</f>
        <v>4.2857142857142864E-2</v>
      </c>
    </row>
    <row r="32" spans="1:17" ht="15" thickBot="1" x14ac:dyDescent="0.4">
      <c r="A32" s="111" t="s">
        <v>21</v>
      </c>
      <c r="B32" s="112">
        <v>0.5</v>
      </c>
      <c r="C32" s="113">
        <f>+LOOKUP($A$31,A19:A22,IF($A$33=5,B19:B22,IF($A$33=6,C19:C22,IF($A$33=7,D19:D22,IF($A$33=7.5,E19:E22)))))</f>
        <v>0.15000000000000002</v>
      </c>
      <c r="D32" s="114">
        <f>+LOOKUP($A$31,A19:A22,IF($A$33=5,F19:F22,IF($A$33=6,G19:G22,IF($A$33=7,H19:H22,IF($A$33=7.5,I19:I22)))))</f>
        <v>4.2857142857142864E-2</v>
      </c>
    </row>
    <row r="33" spans="1:19" ht="15" thickBot="1" x14ac:dyDescent="0.4">
      <c r="A33" s="306">
        <f>IF(A139&lt;5,5,IF(A139&gt;7,7.5,ROUND(A139,0)))</f>
        <v>6</v>
      </c>
      <c r="B33" s="115">
        <v>1</v>
      </c>
      <c r="C33" s="116">
        <f>+LOOKUP($A$31,A25:A28,IF($A$33=5,B25:B28,IF($A$33=6,C25:C28,IF($A$33=7,D25:D28,IF($A$33=7.5,E25:E28)))))</f>
        <v>0.15000000000000002</v>
      </c>
      <c r="D33" s="117">
        <f>+LOOKUP($A$31,A25:A28,IF($A$33=5,F25:F28,IF($A$33=6,G25:G28,IF($A$33=7,H25:H28,IF($A$33=7.5,I25:I28)))))</f>
        <v>4.2857142857142864E-2</v>
      </c>
      <c r="F33" s="73"/>
      <c r="S33" s="73"/>
    </row>
    <row r="35" spans="1:19" ht="15" thickBot="1" x14ac:dyDescent="0.4">
      <c r="A35" s="23" t="s">
        <v>268</v>
      </c>
      <c r="B35" s="23" t="s">
        <v>269</v>
      </c>
    </row>
    <row r="36" spans="1:19" ht="15" thickBot="1" x14ac:dyDescent="0.4">
      <c r="A36" s="105" t="s">
        <v>265</v>
      </c>
      <c r="B36" s="105" t="s">
        <v>270</v>
      </c>
      <c r="C36" s="106" t="s">
        <v>271</v>
      </c>
      <c r="D36" s="385" t="s">
        <v>272</v>
      </c>
    </row>
    <row r="37" spans="1:19" x14ac:dyDescent="0.35">
      <c r="A37" s="118">
        <v>0</v>
      </c>
      <c r="B37" s="118">
        <v>0</v>
      </c>
      <c r="C37" s="119">
        <f>+C38</f>
        <v>0.15000000000000002</v>
      </c>
      <c r="D37" s="385"/>
    </row>
    <row r="38" spans="1:19" x14ac:dyDescent="0.35">
      <c r="A38" s="113">
        <v>0.2</v>
      </c>
      <c r="B38" s="113">
        <f>+C38*9.8*A38^2</f>
        <v>5.8800000000000026E-2</v>
      </c>
      <c r="C38" s="120">
        <f>+C31</f>
        <v>0.15000000000000002</v>
      </c>
      <c r="D38" s="385"/>
    </row>
    <row r="39" spans="1:19" x14ac:dyDescent="0.35">
      <c r="A39" s="113">
        <v>0.5</v>
      </c>
      <c r="B39" s="113">
        <f>+C39*9.8*A39^2</f>
        <v>0.10500000000000002</v>
      </c>
      <c r="C39" s="120">
        <f>+D32</f>
        <v>4.2857142857142864E-2</v>
      </c>
      <c r="D39" s="385"/>
    </row>
    <row r="40" spans="1:19" ht="15" thickBot="1" x14ac:dyDescent="0.4">
      <c r="A40" s="116">
        <v>1</v>
      </c>
      <c r="B40" s="116">
        <f>+C40*9.8*A40^2</f>
        <v>0.4200000000000001</v>
      </c>
      <c r="C40" s="121">
        <f>+D33</f>
        <v>4.2857142857142864E-2</v>
      </c>
      <c r="D40" s="385"/>
    </row>
    <row r="41" spans="1:19" ht="15" thickBot="1" x14ac:dyDescent="0.4">
      <c r="B41" s="122" t="s">
        <v>270</v>
      </c>
      <c r="C41" s="106" t="s">
        <v>267</v>
      </c>
      <c r="D41" s="371" t="s">
        <v>273</v>
      </c>
    </row>
    <row r="42" spans="1:19" x14ac:dyDescent="0.35">
      <c r="A42" s="118">
        <v>0</v>
      </c>
      <c r="B42" s="123">
        <f>+B37*F42</f>
        <v>0</v>
      </c>
      <c r="C42" s="110">
        <f>+C37*F42</f>
        <v>0.24000000000000005</v>
      </c>
      <c r="D42" s="371"/>
      <c r="E42" s="372" t="s">
        <v>274</v>
      </c>
      <c r="F42" s="372">
        <f>+IF(C37&lt;=0.25,1.6,IF(C37&lt;=0.5,1.4,IF(C37&lt;=0.75,1.2,IF(C37&lt;=1,1.1,1))))</f>
        <v>1.6</v>
      </c>
    </row>
    <row r="43" spans="1:19" x14ac:dyDescent="0.35">
      <c r="A43" s="113">
        <v>0.2</v>
      </c>
      <c r="B43" s="113">
        <f>+C43*9.8*A43^2</f>
        <v>9.4080000000000052E-2</v>
      </c>
      <c r="C43" s="124">
        <f>+C38*F42</f>
        <v>0.24000000000000005</v>
      </c>
      <c r="D43" s="371"/>
      <c r="E43" s="372"/>
      <c r="F43" s="372"/>
    </row>
    <row r="44" spans="1:19" x14ac:dyDescent="0.35">
      <c r="A44" s="113">
        <v>0.5</v>
      </c>
      <c r="B44" s="113">
        <f>+C44*9.8*A44^2</f>
        <v>0.25200000000000006</v>
      </c>
      <c r="C44" s="124">
        <f>+C39*F44</f>
        <v>0.10285714285714287</v>
      </c>
      <c r="D44" s="371"/>
      <c r="E44" s="372" t="s">
        <v>275</v>
      </c>
      <c r="F44" s="44">
        <f>+IF(C39&lt;=0.1,2.4,IF(C39&lt;=0.2,2,IF(C39&lt;=0.3,1.8,IF(C39&lt;=0.4,1.6,1.5))))</f>
        <v>2.4</v>
      </c>
    </row>
    <row r="45" spans="1:19" ht="15" thickBot="1" x14ac:dyDescent="0.4">
      <c r="A45" s="116">
        <v>1</v>
      </c>
      <c r="B45" s="113">
        <f>+C45*9.8*A45^2</f>
        <v>1.0080000000000002</v>
      </c>
      <c r="C45" s="125">
        <f>+C40*F45</f>
        <v>0.10285714285714287</v>
      </c>
      <c r="D45" s="371"/>
      <c r="E45" s="372"/>
      <c r="F45" s="44">
        <f>+IF(C40&lt;=0.1,2.4,IF(C40&lt;=0.2,2,IF(C40&lt;=0.3,1.8,IF(C40&lt;=0.4,1.6,1.5))))</f>
        <v>2.4</v>
      </c>
    </row>
    <row r="46" spans="1:19" ht="15" thickBot="1" x14ac:dyDescent="0.4">
      <c r="B46" s="105" t="s">
        <v>270</v>
      </c>
      <c r="C46" s="106" t="s">
        <v>267</v>
      </c>
      <c r="D46" s="387" t="s">
        <v>276</v>
      </c>
    </row>
    <row r="47" spans="1:19" x14ac:dyDescent="0.35">
      <c r="A47" s="118">
        <v>0</v>
      </c>
      <c r="B47" s="118">
        <f>+B37*F47</f>
        <v>0</v>
      </c>
      <c r="C47" s="110">
        <f>+C37*F47</f>
        <v>0.37500000000000006</v>
      </c>
      <c r="D47" s="387"/>
      <c r="E47" s="372" t="s">
        <v>274</v>
      </c>
      <c r="F47" s="372">
        <f>+IF(C37&lt;=0.25,2.5,IF(C37&lt;=0.5,1.7,IF(C37&lt;=0.75,1.2,IF(C37&lt;=1,0.9,0.9))))</f>
        <v>2.5</v>
      </c>
    </row>
    <row r="48" spans="1:19" x14ac:dyDescent="0.35">
      <c r="A48" s="113">
        <v>0.2</v>
      </c>
      <c r="B48" s="113">
        <f>+C48*9.8*A48^2</f>
        <v>0.14700000000000005</v>
      </c>
      <c r="C48" s="124">
        <f>+C38*F47</f>
        <v>0.37500000000000006</v>
      </c>
      <c r="D48" s="387"/>
      <c r="E48" s="372"/>
      <c r="F48" s="372"/>
    </row>
    <row r="49" spans="1:15" x14ac:dyDescent="0.35">
      <c r="A49" s="113">
        <v>0.5</v>
      </c>
      <c r="B49" s="113">
        <f>+C49*9.8*A49^2</f>
        <v>0.3675000000000001</v>
      </c>
      <c r="C49" s="124">
        <f>+C39*F49</f>
        <v>0.15000000000000002</v>
      </c>
      <c r="D49" s="387"/>
      <c r="E49" s="372" t="s">
        <v>275</v>
      </c>
      <c r="F49" s="44">
        <f>+IF(C39&lt;=0.1,3.5,IF(C39&lt;=0.2,3.2,IF(C39&lt;=0.3,2.8,IF(C39&lt;=0.4,2.4,2.4))))</f>
        <v>3.5</v>
      </c>
    </row>
    <row r="50" spans="1:15" ht="15" thickBot="1" x14ac:dyDescent="0.4">
      <c r="A50" s="116">
        <v>1</v>
      </c>
      <c r="B50" s="113">
        <f>+C50*9.8*A50^2</f>
        <v>1.4700000000000004</v>
      </c>
      <c r="C50" s="125">
        <f>+C40*F49</f>
        <v>0.15000000000000002</v>
      </c>
      <c r="D50" s="387"/>
      <c r="E50" s="372"/>
      <c r="F50" s="44">
        <f>+IF(C40&lt;=0.1,3.5,IF(C40&lt;=0.2,3.2,IF(C40&lt;=0.3,2.8,IF(C40&lt;=0.4,2.4,2.4))))</f>
        <v>3.5</v>
      </c>
    </row>
    <row r="52" spans="1:15" x14ac:dyDescent="0.35">
      <c r="A52" s="388" t="s">
        <v>272</v>
      </c>
      <c r="B52" s="388"/>
      <c r="C52" s="388"/>
      <c r="D52" s="388"/>
      <c r="F52" s="359" t="s">
        <v>273</v>
      </c>
      <c r="G52" s="359"/>
      <c r="H52" s="359"/>
      <c r="I52" s="359"/>
      <c r="K52" s="386" t="s">
        <v>276</v>
      </c>
      <c r="L52" s="386"/>
      <c r="M52" s="386"/>
      <c r="N52" s="386"/>
    </row>
    <row r="53" spans="1:15" x14ac:dyDescent="0.35">
      <c r="A53" t="s">
        <v>148</v>
      </c>
      <c r="B53" t="s">
        <v>277</v>
      </c>
      <c r="C53" t="s">
        <v>278</v>
      </c>
      <c r="D53" t="s">
        <v>279</v>
      </c>
      <c r="F53" t="s">
        <v>148</v>
      </c>
      <c r="G53" t="s">
        <v>277</v>
      </c>
      <c r="H53" t="s">
        <v>278</v>
      </c>
      <c r="I53" t="s">
        <v>279</v>
      </c>
      <c r="K53" t="s">
        <v>148</v>
      </c>
      <c r="L53" t="s">
        <v>277</v>
      </c>
      <c r="M53" t="s">
        <v>278</v>
      </c>
      <c r="N53" t="s">
        <v>279</v>
      </c>
    </row>
    <row r="54" spans="1:15" x14ac:dyDescent="0.35">
      <c r="A54" s="126">
        <v>0</v>
      </c>
      <c r="B54" s="127">
        <f t="shared" ref="B54:B65" si="6">+C54*9.8*A54^2</f>
        <v>0</v>
      </c>
      <c r="C54" s="126">
        <f>+C37</f>
        <v>0.15000000000000002</v>
      </c>
      <c r="D54" s="128">
        <v>1.0064620887686315E-6</v>
      </c>
      <c r="E54" s="5"/>
      <c r="F54" s="126">
        <v>0</v>
      </c>
      <c r="G54" s="127">
        <f t="shared" ref="G54:G64" si="7">+H54*9.8*F54^2</f>
        <v>0</v>
      </c>
      <c r="H54" s="126">
        <f>+C42</f>
        <v>0.24000000000000005</v>
      </c>
      <c r="I54" s="128">
        <v>5.3886085189965202E-7</v>
      </c>
      <c r="J54" s="5"/>
      <c r="K54" s="126">
        <v>0</v>
      </c>
      <c r="L54" s="127">
        <f>+M54*9.8*K54^2</f>
        <v>0</v>
      </c>
      <c r="M54" s="126">
        <f>+C47</f>
        <v>0.37500000000000006</v>
      </c>
      <c r="N54" s="128">
        <v>3.4221328550782944E-7</v>
      </c>
      <c r="O54" s="5"/>
    </row>
    <row r="55" spans="1:15" x14ac:dyDescent="0.35">
      <c r="A55" s="126">
        <v>0.2</v>
      </c>
      <c r="B55" s="127">
        <f t="shared" si="6"/>
        <v>5.8800233744299955E-2</v>
      </c>
      <c r="C55" s="129">
        <f>+$D$54/A55^$D$55+$D$56</f>
        <v>0.15000059628647944</v>
      </c>
      <c r="D55" s="130">
        <v>7.1922575620433307</v>
      </c>
      <c r="E55" s="131"/>
      <c r="F55" s="126">
        <v>0.2</v>
      </c>
      <c r="G55" s="127">
        <f t="shared" si="7"/>
        <v>9.4079999276549378E-2</v>
      </c>
      <c r="H55" s="129">
        <f>+$I$54/F55^$I$55+$I$56</f>
        <v>0.23999999815446266</v>
      </c>
      <c r="I55" s="130">
        <v>7.7338057809486145</v>
      </c>
      <c r="J55" s="132">
        <f>((-LOG(G55))^I54)/H55</f>
        <v>4.1666667574376524</v>
      </c>
      <c r="K55" s="126">
        <v>0.2</v>
      </c>
      <c r="L55" s="127">
        <f>+M55*9.8*K55^2</f>
        <v>0.14700037356999829</v>
      </c>
      <c r="M55" s="129">
        <f>+$N$54/K55^$N$55+$N$56</f>
        <v>0.37500095298468944</v>
      </c>
      <c r="N55" s="130">
        <v>8.32351619691417</v>
      </c>
      <c r="O55" s="132">
        <f>((-LOG(L55))^N54)/M55</f>
        <v>2.6666597228093241</v>
      </c>
    </row>
    <row r="56" spans="1:15" x14ac:dyDescent="0.35">
      <c r="A56" s="129">
        <f t="shared" ref="A56:A63" si="8">+A55+($A$65-$A$55)/10</f>
        <v>0.23</v>
      </c>
      <c r="B56" s="127">
        <f t="shared" si="6"/>
        <v>4.2545586557249999E-2</v>
      </c>
      <c r="C56" s="129">
        <f>+$D$54/A56^$D$55+$D$56</f>
        <v>8.2067795527275167E-2</v>
      </c>
      <c r="D56" s="130">
        <v>4.2856136395054097E-2</v>
      </c>
      <c r="E56" s="131"/>
      <c r="F56" s="129">
        <f>+F55+($F$65-$F$55)/10</f>
        <v>0.23</v>
      </c>
      <c r="G56" s="127">
        <f t="shared" si="7"/>
        <v>7.7445921525753969E-2</v>
      </c>
      <c r="H56" s="129">
        <f t="shared" ref="H56:H93" si="9">+$I$54/F56^$I$55+$I$56</f>
        <v>0.14938837530526206</v>
      </c>
      <c r="I56" s="130">
        <v>0.10285660399629097</v>
      </c>
      <c r="J56" s="132"/>
      <c r="K56" s="129">
        <f t="shared" ref="K56:K63" si="10">+K55+($A$65-$A$55)/10</f>
        <v>0.23</v>
      </c>
      <c r="L56" s="127">
        <f t="shared" ref="L56:L93" si="11">+M56*9.8*K56^2</f>
        <v>0.11420860756070882</v>
      </c>
      <c r="M56" s="129">
        <f t="shared" ref="M56:M93" si="12">+$N$54/K56^$N$55+$N$56</f>
        <v>0.22030131468830061</v>
      </c>
      <c r="N56" s="130">
        <v>0.14999965778671451</v>
      </c>
      <c r="O56" s="132"/>
    </row>
    <row r="57" spans="1:15" x14ac:dyDescent="0.35">
      <c r="A57" s="129">
        <f t="shared" si="8"/>
        <v>0.26</v>
      </c>
      <c r="B57" s="127">
        <f t="shared" si="6"/>
        <v>3.914688152401883E-2</v>
      </c>
      <c r="C57" s="129">
        <f t="shared" ref="C57:C93" si="13">+$D$54/A57^$D$55+$D$56</f>
        <v>5.9091416380900291E-2</v>
      </c>
      <c r="D57" s="5"/>
      <c r="E57" s="5"/>
      <c r="F57" s="129">
        <f t="shared" ref="F57:F63" si="14">+F56+($A$65-$A$55)/10</f>
        <v>0.26</v>
      </c>
      <c r="G57" s="127">
        <f t="shared" si="7"/>
        <v>8.0083951116598176E-2</v>
      </c>
      <c r="H57" s="129">
        <f t="shared" si="9"/>
        <v>0.12088508500875221</v>
      </c>
      <c r="I57" s="5"/>
      <c r="J57" s="5"/>
      <c r="K57" s="129">
        <f t="shared" si="10"/>
        <v>0.26</v>
      </c>
      <c r="L57" s="127">
        <f t="shared" si="11"/>
        <v>0.11615782092792415</v>
      </c>
      <c r="M57" s="129">
        <f t="shared" si="12"/>
        <v>0.17533785310941333</v>
      </c>
      <c r="N57" s="5"/>
      <c r="O57" s="5"/>
    </row>
    <row r="58" spans="1:15" x14ac:dyDescent="0.35">
      <c r="A58" s="129">
        <f t="shared" si="8"/>
        <v>0.29000000000000004</v>
      </c>
      <c r="B58" s="127">
        <f t="shared" si="6"/>
        <v>4.1422037489589822E-2</v>
      </c>
      <c r="C58" s="129">
        <f t="shared" si="13"/>
        <v>5.02584841777158E-2</v>
      </c>
      <c r="D58" s="5"/>
      <c r="E58" s="5"/>
      <c r="F58" s="129">
        <f t="shared" si="14"/>
        <v>0.29000000000000004</v>
      </c>
      <c r="G58" s="127">
        <f t="shared" si="7"/>
        <v>9.1158050956095291E-2</v>
      </c>
      <c r="H58" s="129">
        <f t="shared" si="9"/>
        <v>0.11060454143038566</v>
      </c>
      <c r="I58" s="5"/>
      <c r="J58" s="5"/>
      <c r="K58" s="129">
        <f t="shared" si="10"/>
        <v>0.29000000000000004</v>
      </c>
      <c r="L58" s="127">
        <f t="shared" si="11"/>
        <v>0.13204179137168434</v>
      </c>
      <c r="M58" s="129">
        <f t="shared" si="12"/>
        <v>0.16020989513417494</v>
      </c>
      <c r="N58" s="5"/>
      <c r="O58" s="5"/>
    </row>
    <row r="59" spans="1:15" x14ac:dyDescent="0.35">
      <c r="A59" s="129">
        <f t="shared" si="8"/>
        <v>0.32000000000000006</v>
      </c>
      <c r="B59" s="127">
        <f t="shared" si="6"/>
        <v>4.6666410046795136E-2</v>
      </c>
      <c r="C59" s="129">
        <f t="shared" si="13"/>
        <v>4.6502720470738113E-2</v>
      </c>
      <c r="D59" s="5"/>
      <c r="E59" s="5"/>
      <c r="F59" s="129">
        <f t="shared" si="14"/>
        <v>0.32000000000000006</v>
      </c>
      <c r="G59" s="127">
        <f t="shared" si="7"/>
        <v>0.10685008043764313</v>
      </c>
      <c r="H59" s="129">
        <f t="shared" si="9"/>
        <v>0.10647528742590388</v>
      </c>
      <c r="I59" s="5"/>
      <c r="J59" s="5"/>
      <c r="K59" s="129">
        <f t="shared" si="10"/>
        <v>0.32000000000000006</v>
      </c>
      <c r="L59" s="127">
        <f t="shared" si="11"/>
        <v>0.15504325246788359</v>
      </c>
      <c r="M59" s="129">
        <f t="shared" si="12"/>
        <v>0.15449941452874233</v>
      </c>
      <c r="N59" s="5"/>
      <c r="O59" s="5"/>
    </row>
    <row r="60" spans="1:15" x14ac:dyDescent="0.35">
      <c r="A60" s="129">
        <f t="shared" si="8"/>
        <v>0.35000000000000009</v>
      </c>
      <c r="B60" s="127">
        <f t="shared" si="6"/>
        <v>5.3746736800002859E-2</v>
      </c>
      <c r="C60" s="129">
        <f t="shared" si="13"/>
        <v>4.4770293044567123E-2</v>
      </c>
      <c r="D60" s="5"/>
      <c r="E60" s="133"/>
      <c r="F60" s="129">
        <f t="shared" si="14"/>
        <v>0.35000000000000009</v>
      </c>
      <c r="G60" s="127">
        <f t="shared" si="7"/>
        <v>0.12565169406292573</v>
      </c>
      <c r="H60" s="129">
        <f t="shared" si="9"/>
        <v>0.10466613416320336</v>
      </c>
      <c r="I60" s="5"/>
      <c r="J60" s="133"/>
      <c r="K60" s="129">
        <f t="shared" si="10"/>
        <v>0.35000000000000009</v>
      </c>
      <c r="L60" s="127">
        <f t="shared" si="11"/>
        <v>0.18263680699550414</v>
      </c>
      <c r="M60" s="129">
        <f t="shared" si="12"/>
        <v>0.15213395001707955</v>
      </c>
      <c r="N60" s="5"/>
      <c r="O60" s="133"/>
    </row>
    <row r="61" spans="1:15" x14ac:dyDescent="0.35">
      <c r="A61" s="129">
        <f t="shared" si="8"/>
        <v>0.38000000000000012</v>
      </c>
      <c r="B61" s="127">
        <f t="shared" si="6"/>
        <v>6.2145899050315791E-2</v>
      </c>
      <c r="C61" s="129">
        <f t="shared" si="13"/>
        <v>4.3915638991969409E-2</v>
      </c>
      <c r="D61" s="5"/>
      <c r="E61" s="5"/>
      <c r="F61" s="129">
        <f t="shared" si="14"/>
        <v>0.38000000000000012</v>
      </c>
      <c r="G61" s="127">
        <f t="shared" si="7"/>
        <v>0.14691006988459726</v>
      </c>
      <c r="H61" s="129">
        <f t="shared" si="9"/>
        <v>0.10381456688096923</v>
      </c>
      <c r="I61" s="5"/>
      <c r="J61" s="5"/>
      <c r="K61" s="129">
        <f t="shared" si="10"/>
        <v>0.38000000000000012</v>
      </c>
      <c r="L61" s="127">
        <f t="shared" si="11"/>
        <v>0.21379075516194329</v>
      </c>
      <c r="M61" s="129">
        <f t="shared" si="12"/>
        <v>0.15107606080187061</v>
      </c>
      <c r="N61" s="5"/>
      <c r="O61" s="5"/>
    </row>
    <row r="62" spans="1:15" x14ac:dyDescent="0.35">
      <c r="A62" s="129">
        <f t="shared" si="8"/>
        <v>0.41000000000000014</v>
      </c>
      <c r="B62" s="127">
        <f t="shared" si="6"/>
        <v>7.1610872517284319E-2</v>
      </c>
      <c r="C62" s="129">
        <f t="shared" si="13"/>
        <v>4.3469553179766821E-2</v>
      </c>
      <c r="D62" s="5"/>
      <c r="E62" s="5"/>
      <c r="F62" s="129">
        <f t="shared" si="14"/>
        <v>0.41000000000000014</v>
      </c>
      <c r="G62" s="127">
        <f t="shared" si="7"/>
        <v>0.17032076141022043</v>
      </c>
      <c r="H62" s="129">
        <f t="shared" si="9"/>
        <v>0.10338887288313582</v>
      </c>
      <c r="I62" s="5"/>
      <c r="J62" s="5"/>
      <c r="K62" s="129">
        <f t="shared" si="10"/>
        <v>0.41000000000000014</v>
      </c>
      <c r="L62" s="127">
        <f t="shared" si="11"/>
        <v>0.24804852212608086</v>
      </c>
      <c r="M62" s="129">
        <f t="shared" si="12"/>
        <v>0.15057152698592957</v>
      </c>
      <c r="N62" s="5"/>
      <c r="O62" s="5"/>
    </row>
    <row r="63" spans="1:15" x14ac:dyDescent="0.35">
      <c r="A63" s="129">
        <f t="shared" si="8"/>
        <v>0.44000000000000017</v>
      </c>
      <c r="B63" s="127">
        <f t="shared" si="6"/>
        <v>8.2010430622809979E-2</v>
      </c>
      <c r="C63" s="129">
        <f t="shared" si="13"/>
        <v>4.3225264917571421E-2</v>
      </c>
      <c r="D63" s="5"/>
      <c r="E63" s="5"/>
      <c r="F63" s="129">
        <f t="shared" si="14"/>
        <v>0.44000000000000017</v>
      </c>
      <c r="G63" s="127">
        <f t="shared" si="7"/>
        <v>0.19573266980861218</v>
      </c>
      <c r="H63" s="129">
        <f t="shared" si="9"/>
        <v>0.10316488331116756</v>
      </c>
      <c r="I63" s="5"/>
      <c r="J63" s="5"/>
      <c r="K63" s="129">
        <f t="shared" si="10"/>
        <v>0.44000000000000017</v>
      </c>
      <c r="L63" s="127">
        <f t="shared" si="11"/>
        <v>0.28519412639876179</v>
      </c>
      <c r="M63" s="129">
        <f t="shared" si="12"/>
        <v>0.15031736296106085</v>
      </c>
      <c r="N63" s="5"/>
      <c r="O63" s="5"/>
    </row>
    <row r="64" spans="1:15" x14ac:dyDescent="0.35">
      <c r="A64" s="129">
        <f>+A63+($A$65-$A$55)/10</f>
        <v>0.4700000000000002</v>
      </c>
      <c r="B64" s="127">
        <f t="shared" si="6"/>
        <v>9.3273072428727108E-2</v>
      </c>
      <c r="C64" s="129">
        <f t="shared" si="13"/>
        <v>4.3085832738392581E-2</v>
      </c>
      <c r="D64" s="5"/>
      <c r="E64" s="5"/>
      <c r="F64" s="129">
        <f>+F63+($A$65-$A$55)/10</f>
        <v>0.4700000000000002</v>
      </c>
      <c r="G64" s="127">
        <f t="shared" si="7"/>
        <v>0.22306674321054579</v>
      </c>
      <c r="H64" s="129">
        <f t="shared" si="9"/>
        <v>0.10304170471935106</v>
      </c>
      <c r="I64" s="5"/>
      <c r="J64" s="5"/>
      <c r="K64" s="129">
        <f>+K63+($A$65-$A$55)/10</f>
        <v>0.4700000000000002</v>
      </c>
      <c r="L64" s="127">
        <f t="shared" si="11"/>
        <v>0.32511946667688962</v>
      </c>
      <c r="M64" s="129">
        <f t="shared" si="12"/>
        <v>0.15018314071234068</v>
      </c>
      <c r="N64" s="5"/>
      <c r="O64" s="5"/>
    </row>
    <row r="65" spans="1:19" x14ac:dyDescent="0.35">
      <c r="A65" s="126">
        <v>0.5</v>
      </c>
      <c r="B65" s="127">
        <f t="shared" si="6"/>
        <v>0.1053581533031847</v>
      </c>
      <c r="C65" s="129">
        <f t="shared" si="13"/>
        <v>4.3003327878850896E-2</v>
      </c>
      <c r="D65" s="5"/>
      <c r="E65" s="5"/>
      <c r="F65" s="126">
        <v>0.5</v>
      </c>
      <c r="G65" s="127">
        <f t="shared" ref="G65:G93" si="15">+H65*9.8*F65^2</f>
        <v>0.25227970820879586</v>
      </c>
      <c r="H65" s="129">
        <f t="shared" si="9"/>
        <v>0.10297130947297789</v>
      </c>
      <c r="I65" s="5"/>
      <c r="J65" s="5"/>
      <c r="K65" s="126">
        <v>0.5</v>
      </c>
      <c r="L65" s="127">
        <f t="shared" si="11"/>
        <v>0.36776775229217246</v>
      </c>
      <c r="M65" s="129">
        <f t="shared" si="12"/>
        <v>0.15010928664986631</v>
      </c>
      <c r="N65" s="5"/>
      <c r="O65" s="5"/>
    </row>
    <row r="66" spans="1:19" x14ac:dyDescent="0.35">
      <c r="A66" s="129">
        <f t="shared" ref="A66:A92" si="16">+A65+($A$93-$A$65)/28</f>
        <v>0.5178571428571429</v>
      </c>
      <c r="B66" s="127">
        <f t="shared" ref="B66:B93" si="17">+C66*9.8*A66^2</f>
        <v>0.11293183498836609</v>
      </c>
      <c r="C66" s="129">
        <f t="shared" si="13"/>
        <v>4.2970496071673178E-2</v>
      </c>
      <c r="D66" s="5"/>
      <c r="E66" s="5"/>
      <c r="F66" s="129">
        <f>+F65+($F$93-$F$65)/28</f>
        <v>0.5178571428571429</v>
      </c>
      <c r="G66" s="127">
        <f t="shared" si="15"/>
        <v>0.27054982148207241</v>
      </c>
      <c r="H66" s="129">
        <f t="shared" si="9"/>
        <v>0.10294404622385631</v>
      </c>
      <c r="I66" s="5"/>
      <c r="J66" s="5"/>
      <c r="K66" s="129">
        <f t="shared" ref="K66:K92" si="18">+K65+($A$93-$A$65)/28</f>
        <v>0.5178571428571429</v>
      </c>
      <c r="L66" s="127">
        <f t="shared" si="11"/>
        <v>0.39443299044991464</v>
      </c>
      <c r="M66" s="129">
        <f t="shared" si="12"/>
        <v>0.15008151836382005</v>
      </c>
      <c r="N66" s="5"/>
      <c r="O66" s="5"/>
      <c r="S66" s="73"/>
    </row>
    <row r="67" spans="1:19" x14ac:dyDescent="0.35">
      <c r="A67" s="129">
        <f t="shared" si="16"/>
        <v>0.53571428571428581</v>
      </c>
      <c r="B67" s="127">
        <f t="shared" si="17"/>
        <v>0.12078492507563723</v>
      </c>
      <c r="C67" s="129">
        <f t="shared" si="13"/>
        <v>4.2945751138004334E-2</v>
      </c>
      <c r="D67" s="5"/>
      <c r="E67" s="5"/>
      <c r="F67" s="129">
        <f t="shared" ref="F67:F92" si="19">+F66+($F$93-$F$65)/28</f>
        <v>0.53571428571428581</v>
      </c>
      <c r="G67" s="127">
        <f t="shared" si="15"/>
        <v>0.28947340998093329</v>
      </c>
      <c r="H67" s="129">
        <f t="shared" si="9"/>
        <v>0.1029238791043318</v>
      </c>
      <c r="I67" s="5"/>
      <c r="J67" s="5"/>
      <c r="K67" s="129">
        <f t="shared" si="18"/>
        <v>0.53571428571428581</v>
      </c>
      <c r="L67" s="127">
        <f t="shared" si="11"/>
        <v>0.42204766484702544</v>
      </c>
      <c r="M67" s="129">
        <f t="shared" si="12"/>
        <v>0.150061391945609</v>
      </c>
      <c r="N67" s="5"/>
      <c r="O67" s="5"/>
    </row>
    <row r="68" spans="1:19" x14ac:dyDescent="0.35">
      <c r="A68" s="129">
        <f t="shared" si="16"/>
        <v>0.55357142857142871</v>
      </c>
      <c r="B68" s="127">
        <f t="shared" si="17"/>
        <v>0.12891491929293095</v>
      </c>
      <c r="C68" s="129">
        <f t="shared" si="13"/>
        <v>4.2926924218249611E-2</v>
      </c>
      <c r="D68" s="5"/>
      <c r="E68" s="5"/>
      <c r="F68" s="129">
        <f t="shared" si="19"/>
        <v>0.55357142857142871</v>
      </c>
      <c r="G68" s="127">
        <f t="shared" si="15"/>
        <v>0.30904802045133123</v>
      </c>
      <c r="H68" s="129">
        <f t="shared" si="9"/>
        <v>0.10290881013988132</v>
      </c>
      <c r="I68" s="5"/>
      <c r="J68" s="5"/>
      <c r="K68" s="129">
        <f t="shared" si="18"/>
        <v>0.55357142857142871</v>
      </c>
      <c r="L68" s="127">
        <f t="shared" si="11"/>
        <v>0.45060883574376237</v>
      </c>
      <c r="M68" s="129">
        <f t="shared" si="12"/>
        <v>0.15004664665765233</v>
      </c>
      <c r="N68" s="5"/>
      <c r="O68" s="5"/>
    </row>
    <row r="69" spans="1:19" x14ac:dyDescent="0.35">
      <c r="A69" s="129">
        <f t="shared" si="16"/>
        <v>0.57142857142857162</v>
      </c>
      <c r="B69" s="127">
        <f t="shared" si="17"/>
        <v>0.13731991318195136</v>
      </c>
      <c r="C69" s="129">
        <f t="shared" si="13"/>
        <v>4.2912472869359765E-2</v>
      </c>
      <c r="D69" s="5"/>
      <c r="E69" s="5"/>
      <c r="F69" s="129">
        <f t="shared" si="19"/>
        <v>0.57142857142857162</v>
      </c>
      <c r="G69" s="127">
        <f t="shared" si="15"/>
        <v>0.32927182077785999</v>
      </c>
      <c r="H69" s="129">
        <f t="shared" si="9"/>
        <v>0.10289744399308118</v>
      </c>
      <c r="I69" s="5"/>
      <c r="J69" s="5"/>
      <c r="K69" s="129">
        <f t="shared" si="18"/>
        <v>0.57142857142857162</v>
      </c>
      <c r="L69" s="127">
        <f t="shared" si="11"/>
        <v>0.4801143506752929</v>
      </c>
      <c r="M69" s="129">
        <f t="shared" si="12"/>
        <v>0.15003573458602892</v>
      </c>
      <c r="N69" s="5"/>
      <c r="O69" s="5"/>
    </row>
    <row r="70" spans="1:19" x14ac:dyDescent="0.35">
      <c r="A70" s="129">
        <f t="shared" si="16"/>
        <v>0.58928571428571452</v>
      </c>
      <c r="B70" s="127">
        <f t="shared" si="17"/>
        <v>0.14599844551920152</v>
      </c>
      <c r="C70" s="129">
        <f t="shared" si="13"/>
        <v>4.2901287939526578E-2</v>
      </c>
      <c r="D70" s="5"/>
      <c r="E70" s="5"/>
      <c r="F70" s="129">
        <f t="shared" si="19"/>
        <v>0.58928571428571452</v>
      </c>
      <c r="G70" s="127">
        <f t="shared" si="15"/>
        <v>0.35014342970190832</v>
      </c>
      <c r="H70" s="129">
        <f t="shared" si="9"/>
        <v>0.102888794770074</v>
      </c>
      <c r="I70" s="5"/>
      <c r="J70" s="5"/>
      <c r="K70" s="129">
        <f t="shared" si="18"/>
        <v>0.58928571428571452</v>
      </c>
      <c r="L70" s="127">
        <f t="shared" si="11"/>
        <v>0.51056261759845145</v>
      </c>
      <c r="M70" s="129">
        <f t="shared" si="12"/>
        <v>0.15002758276538505</v>
      </c>
      <c r="N70" s="5"/>
      <c r="O70" s="5"/>
    </row>
    <row r="71" spans="1:19" x14ac:dyDescent="0.35">
      <c r="A71" s="129">
        <f t="shared" si="16"/>
        <v>0.60714285714285743</v>
      </c>
      <c r="B71" s="127">
        <f t="shared" si="17"/>
        <v>0.15494938579481823</v>
      </c>
      <c r="C71" s="129">
        <f t="shared" si="13"/>
        <v>4.2892563541818154E-2</v>
      </c>
      <c r="D71" s="5"/>
      <c r="E71" s="5"/>
      <c r="F71" s="129">
        <f t="shared" si="19"/>
        <v>0.60714285714285743</v>
      </c>
      <c r="G71" s="127">
        <f t="shared" si="15"/>
        <v>0.37166179659278614</v>
      </c>
      <c r="H71" s="129">
        <f t="shared" si="9"/>
        <v>0.10288215822637667</v>
      </c>
      <c r="I71" s="5"/>
      <c r="J71" s="5"/>
      <c r="K71" s="129">
        <f t="shared" si="18"/>
        <v>0.60714285714285743</v>
      </c>
      <c r="L71" s="127">
        <f t="shared" si="11"/>
        <v>0.54195244776876506</v>
      </c>
      <c r="M71" s="129">
        <f t="shared" si="12"/>
        <v>0.15002143882872374</v>
      </c>
      <c r="N71" s="5"/>
      <c r="O71" s="5"/>
    </row>
    <row r="72" spans="1:19" x14ac:dyDescent="0.35">
      <c r="A72" s="129">
        <f t="shared" si="16"/>
        <v>0.62500000000000033</v>
      </c>
      <c r="B72" s="127">
        <f t="shared" si="17"/>
        <v>0.16417185250505226</v>
      </c>
      <c r="C72" s="129">
        <f t="shared" si="13"/>
        <v>4.2885708409482991E-2</v>
      </c>
      <c r="D72" s="5"/>
      <c r="E72" s="5"/>
      <c r="F72" s="129">
        <f t="shared" si="19"/>
        <v>0.62500000000000033</v>
      </c>
      <c r="G72" s="127">
        <f t="shared" si="15"/>
        <v>0.39382611562149156</v>
      </c>
      <c r="H72" s="129">
        <f t="shared" si="9"/>
        <v>0.10287702612153235</v>
      </c>
      <c r="I72" s="5"/>
      <c r="J72" s="5"/>
      <c r="K72" s="129">
        <f t="shared" si="18"/>
        <v>0.62500000000000033</v>
      </c>
      <c r="L72" s="127">
        <f t="shared" si="11"/>
        <v>0.57428294564456506</v>
      </c>
      <c r="M72" s="129">
        <f t="shared" si="12"/>
        <v>0.15001676947449843</v>
      </c>
      <c r="N72" s="5"/>
      <c r="O72" s="5"/>
    </row>
    <row r="73" spans="1:19" x14ac:dyDescent="0.35">
      <c r="A73" s="129">
        <f t="shared" si="16"/>
        <v>0.64285714285714324</v>
      </c>
      <c r="B73" s="127">
        <f t="shared" si="17"/>
        <v>0.1736651532368283</v>
      </c>
      <c r="C73" s="129">
        <f t="shared" si="13"/>
        <v>4.2880284749834088E-2</v>
      </c>
      <c r="D73" s="5"/>
      <c r="E73" s="5"/>
      <c r="F73" s="129">
        <f t="shared" si="19"/>
        <v>0.64285714285714324</v>
      </c>
      <c r="G73" s="127">
        <f t="shared" si="15"/>
        <v>0.41663576385811268</v>
      </c>
      <c r="H73" s="129">
        <f t="shared" si="9"/>
        <v>0.10287302811311412</v>
      </c>
      <c r="I73" s="5"/>
      <c r="J73" s="5"/>
      <c r="K73" s="129">
        <f t="shared" si="18"/>
        <v>0.64285714285714324</v>
      </c>
      <c r="L73" s="127">
        <f t="shared" si="11"/>
        <v>0.60755343089869995</v>
      </c>
      <c r="M73" s="129">
        <f t="shared" si="12"/>
        <v>0.1500131928144936</v>
      </c>
      <c r="N73" s="5"/>
      <c r="O73" s="5"/>
    </row>
    <row r="74" spans="1:19" x14ac:dyDescent="0.35">
      <c r="A74" s="129">
        <f t="shared" si="16"/>
        <v>0.66071428571428614</v>
      </c>
      <c r="B74" s="127">
        <f t="shared" si="17"/>
        <v>0.18342874032615492</v>
      </c>
      <c r="C74" s="129">
        <f t="shared" si="13"/>
        <v>4.2875965598516794E-2</v>
      </c>
      <c r="D74" s="5"/>
      <c r="E74" s="5"/>
      <c r="F74" s="129">
        <f t="shared" si="19"/>
        <v>0.66071428571428614</v>
      </c>
      <c r="G74" s="127">
        <f t="shared" si="15"/>
        <v>0.44009025618928999</v>
      </c>
      <c r="H74" s="129">
        <f t="shared" si="9"/>
        <v>0.10286989187770096</v>
      </c>
      <c r="I74" s="5"/>
      <c r="J74" s="5"/>
      <c r="K74" s="129">
        <f t="shared" si="18"/>
        <v>0.66071428571428614</v>
      </c>
      <c r="L74" s="127">
        <f t="shared" si="11"/>
        <v>0.64176338260589416</v>
      </c>
      <c r="M74" s="129">
        <f t="shared" si="12"/>
        <v>0.15001043274936876</v>
      </c>
      <c r="N74" s="5"/>
      <c r="O74" s="5"/>
    </row>
    <row r="75" spans="1:19" x14ac:dyDescent="0.35">
      <c r="A75" s="129">
        <f t="shared" si="16"/>
        <v>0.67857142857142905</v>
      </c>
      <c r="B75" s="127">
        <f t="shared" si="17"/>
        <v>0.19346217775656502</v>
      </c>
      <c r="C75" s="129">
        <f t="shared" si="13"/>
        <v>4.2872504765997722E-2</v>
      </c>
      <c r="D75" s="5"/>
      <c r="E75" s="5"/>
      <c r="F75" s="129">
        <f t="shared" si="19"/>
        <v>0.67857142857142905</v>
      </c>
      <c r="G75" s="127">
        <f t="shared" si="15"/>
        <v>0.46418921218414305</v>
      </c>
      <c r="H75" s="129">
        <f t="shared" si="9"/>
        <v>0.10286741544246922</v>
      </c>
      <c r="I75" s="5"/>
      <c r="J75" s="5"/>
      <c r="K75" s="129">
        <f t="shared" si="18"/>
        <v>0.67857142857142905</v>
      </c>
      <c r="L75" s="127">
        <f t="shared" si="11"/>
        <v>0.67691239891320421</v>
      </c>
      <c r="M75" s="129">
        <f t="shared" si="12"/>
        <v>0.15000828784780126</v>
      </c>
      <c r="N75" s="5"/>
      <c r="O75" s="5"/>
    </row>
    <row r="76" spans="1:19" x14ac:dyDescent="0.35">
      <c r="A76" s="129">
        <f t="shared" si="16"/>
        <v>0.69642857142857195</v>
      </c>
      <c r="B76" s="127">
        <f t="shared" si="17"/>
        <v>0.20376511624538218</v>
      </c>
      <c r="C76" s="129">
        <f t="shared" si="13"/>
        <v>4.286971544939E-2</v>
      </c>
      <c r="D76" s="5"/>
      <c r="E76" s="5"/>
      <c r="F76" s="129">
        <f t="shared" si="19"/>
        <v>0.69642857142857195</v>
      </c>
      <c r="G76" s="127">
        <f t="shared" si="15"/>
        <v>0.48893233153105325</v>
      </c>
      <c r="H76" s="129">
        <f t="shared" si="9"/>
        <v>0.10286544779088545</v>
      </c>
      <c r="I76" s="5"/>
      <c r="J76" s="5"/>
      <c r="K76" s="129">
        <f t="shared" si="18"/>
        <v>0.69642857142857195</v>
      </c>
      <c r="L76" s="127">
        <f t="shared" si="11"/>
        <v>0.71300016763198293</v>
      </c>
      <c r="M76" s="129">
        <f t="shared" si="12"/>
        <v>0.1500066098897003</v>
      </c>
      <c r="N76" s="5"/>
      <c r="O76" s="5"/>
    </row>
    <row r="77" spans="1:19" x14ac:dyDescent="0.35">
      <c r="A77" s="129">
        <f t="shared" si="16"/>
        <v>0.71428571428571486</v>
      </c>
      <c r="B77" s="127">
        <f t="shared" si="17"/>
        <v>0.21433727434692393</v>
      </c>
      <c r="C77" s="129">
        <f t="shared" si="13"/>
        <v>4.2867454869384716E-2</v>
      </c>
      <c r="D77" s="5"/>
      <c r="E77" s="5"/>
      <c r="F77" s="129">
        <f t="shared" si="19"/>
        <v>0.71428571428571486</v>
      </c>
      <c r="G77" s="127">
        <f t="shared" si="15"/>
        <v>0.51431937567925656</v>
      </c>
      <c r="H77" s="129">
        <f t="shared" si="9"/>
        <v>0.10286387513585114</v>
      </c>
      <c r="I77" s="5"/>
      <c r="J77" s="5"/>
      <c r="K77" s="129">
        <f t="shared" si="18"/>
        <v>0.71428571428571486</v>
      </c>
      <c r="L77" s="127">
        <f t="shared" si="11"/>
        <v>0.75002644460847379</v>
      </c>
      <c r="M77" s="129">
        <f t="shared" si="12"/>
        <v>0.15000528892169451</v>
      </c>
      <c r="N77" s="5"/>
      <c r="O77" s="5"/>
    </row>
    <row r="78" spans="1:19" x14ac:dyDescent="0.35">
      <c r="A78" s="129">
        <f t="shared" si="16"/>
        <v>0.73214285714285776</v>
      </c>
      <c r="B78" s="127">
        <f t="shared" si="17"/>
        <v>0.22517842401413735</v>
      </c>
      <c r="C78" s="129">
        <f t="shared" si="13"/>
        <v>4.2865613137729817E-2</v>
      </c>
      <c r="D78" s="5"/>
      <c r="E78" s="5"/>
      <c r="F78" s="129">
        <f t="shared" si="19"/>
        <v>0.73214285714285776</v>
      </c>
      <c r="G78" s="127">
        <f t="shared" si="15"/>
        <v>0.54035015401159547</v>
      </c>
      <c r="H78" s="129">
        <f t="shared" si="9"/>
        <v>0.10286261111464025</v>
      </c>
      <c r="I78" s="5"/>
      <c r="J78" s="5"/>
      <c r="K78" s="129">
        <f t="shared" si="18"/>
        <v>0.73214285714285776</v>
      </c>
      <c r="L78" s="127">
        <f t="shared" si="11"/>
        <v>0.78799103768544632</v>
      </c>
      <c r="M78" s="129">
        <f t="shared" si="12"/>
        <v>0.15000424274797286</v>
      </c>
      <c r="N78" s="5"/>
      <c r="O78" s="5"/>
    </row>
    <row r="79" spans="1:19" x14ac:dyDescent="0.35">
      <c r="A79" s="129">
        <f t="shared" si="16"/>
        <v>0.75000000000000067</v>
      </c>
      <c r="B79" s="127">
        <f t="shared" si="17"/>
        <v>0.23628837948989054</v>
      </c>
      <c r="C79" s="129">
        <f t="shared" si="13"/>
        <v>4.2864105122882558E-2</v>
      </c>
      <c r="D79" s="5"/>
      <c r="E79" s="5"/>
      <c r="F79" s="129">
        <f t="shared" si="19"/>
        <v>0.75000000000000067</v>
      </c>
      <c r="G79" s="127">
        <f t="shared" si="15"/>
        <v>0.56702451335358828</v>
      </c>
      <c r="H79" s="129">
        <f t="shared" si="9"/>
        <v>0.10286158972400676</v>
      </c>
      <c r="I79" s="5"/>
      <c r="J79" s="5"/>
      <c r="K79" s="129">
        <f t="shared" si="18"/>
        <v>0.75000000000000067</v>
      </c>
      <c r="L79" s="127">
        <f t="shared" si="11"/>
        <v>0.8268937947174344</v>
      </c>
      <c r="M79" s="129">
        <f t="shared" si="12"/>
        <v>0.1500034094725502</v>
      </c>
      <c r="N79" s="5"/>
      <c r="O79" s="5"/>
    </row>
    <row r="80" spans="1:19" x14ac:dyDescent="0.35">
      <c r="A80" s="129">
        <f t="shared" si="16"/>
        <v>0.76785714285714357</v>
      </c>
      <c r="B80" s="127">
        <f t="shared" si="17"/>
        <v>0.24766698870352194</v>
      </c>
      <c r="C80" s="129">
        <f t="shared" si="13"/>
        <v>4.2862864459235733E-2</v>
      </c>
      <c r="D80" s="5"/>
      <c r="E80" s="5"/>
      <c r="F80" s="129">
        <f t="shared" si="19"/>
        <v>0.76785714285714357</v>
      </c>
      <c r="G80" s="127">
        <f t="shared" si="15"/>
        <v>0.59434232995832348</v>
      </c>
      <c r="H80" s="129">
        <f t="shared" si="9"/>
        <v>0.10286076018748684</v>
      </c>
      <c r="I80" s="5"/>
      <c r="J80" s="5"/>
      <c r="K80" s="129">
        <f t="shared" si="18"/>
        <v>0.76785714285714357</v>
      </c>
      <c r="L80" s="127">
        <f t="shared" si="11"/>
        <v>0.8667345945491518</v>
      </c>
      <c r="M80" s="129">
        <f t="shared" si="12"/>
        <v>0.15000274216102111</v>
      </c>
      <c r="N80" s="5"/>
      <c r="O80" s="5"/>
    </row>
    <row r="81" spans="1:15" x14ac:dyDescent="0.35">
      <c r="A81" s="129">
        <f t="shared" si="16"/>
        <v>0.78571428571428648</v>
      </c>
      <c r="B81" s="127">
        <f t="shared" si="17"/>
        <v>0.25931412656575181</v>
      </c>
      <c r="C81" s="129">
        <f t="shared" si="13"/>
        <v>4.2861839101777072E-2</v>
      </c>
      <c r="D81" s="5"/>
      <c r="E81" s="5"/>
      <c r="F81" s="129">
        <f t="shared" si="19"/>
        <v>0.78571428571428648</v>
      </c>
      <c r="G81" s="127">
        <f t="shared" si="15"/>
        <v>0.62230350334231266</v>
      </c>
      <c r="H81" s="129">
        <f t="shared" si="9"/>
        <v>0.10286008319707626</v>
      </c>
      <c r="I81" s="5"/>
      <c r="J81" s="5"/>
      <c r="K81" s="129">
        <f t="shared" si="18"/>
        <v>0.78571428571428648</v>
      </c>
      <c r="L81" s="127">
        <f t="shared" si="11"/>
        <v>0.90751334017694241</v>
      </c>
      <c r="M81" s="129">
        <f t="shared" si="12"/>
        <v>0.15000220498792408</v>
      </c>
      <c r="N81" s="5"/>
      <c r="O81" s="5"/>
    </row>
    <row r="82" spans="1:15" x14ac:dyDescent="0.35">
      <c r="A82" s="129">
        <f t="shared" si="16"/>
        <v>0.80357142857142938</v>
      </c>
      <c r="B82" s="127">
        <f t="shared" si="17"/>
        <v>0.27122968971180006</v>
      </c>
      <c r="C82" s="129">
        <f t="shared" si="13"/>
        <v>4.2860988003839924E-2</v>
      </c>
      <c r="D82" s="5"/>
      <c r="E82" s="5"/>
      <c r="F82" s="129">
        <f t="shared" si="19"/>
        <v>0.80357142857142938</v>
      </c>
      <c r="G82" s="127">
        <f t="shared" si="15"/>
        <v>0.65090795151494929</v>
      </c>
      <c r="H82" s="129">
        <f t="shared" si="9"/>
        <v>0.10285952814063376</v>
      </c>
      <c r="I82" s="5"/>
      <c r="J82" s="5"/>
      <c r="K82" s="129">
        <f t="shared" si="18"/>
        <v>0.80357142857142938</v>
      </c>
      <c r="L82" s="127">
        <f t="shared" si="11"/>
        <v>0.94922995353050699</v>
      </c>
      <c r="M82" s="129">
        <f t="shared" si="12"/>
        <v>0.15000177043445018</v>
      </c>
      <c r="N82" s="5"/>
      <c r="O82" s="5"/>
    </row>
    <row r="83" spans="1:15" x14ac:dyDescent="0.35">
      <c r="A83" s="129">
        <f t="shared" si="16"/>
        <v>0.82142857142857229</v>
      </c>
      <c r="B83" s="127">
        <f t="shared" si="17"/>
        <v>0.28341359235640695</v>
      </c>
      <c r="C83" s="129">
        <f t="shared" si="13"/>
        <v>4.2860278617225911E-2</v>
      </c>
      <c r="D83" s="5"/>
      <c r="E83" s="5"/>
      <c r="F83" s="129">
        <f t="shared" si="19"/>
        <v>0.82142857142857229</v>
      </c>
      <c r="G83" s="127">
        <f t="shared" si="15"/>
        <v>0.68015560726431468</v>
      </c>
      <c r="H83" s="129">
        <f t="shared" si="9"/>
        <v>0.10285907104186212</v>
      </c>
      <c r="I83" s="5"/>
      <c r="J83" s="5"/>
      <c r="K83" s="129">
        <f t="shared" si="18"/>
        <v>0.82142857142857229</v>
      </c>
      <c r="L83" s="127">
        <f t="shared" si="11"/>
        <v>0.99188437146574204</v>
      </c>
      <c r="M83" s="129">
        <f t="shared" si="12"/>
        <v>0.15000141723489449</v>
      </c>
      <c r="N83" s="5"/>
      <c r="O83" s="5"/>
    </row>
    <row r="84" spans="1:15" x14ac:dyDescent="0.35">
      <c r="A84" s="129">
        <f t="shared" si="16"/>
        <v>0.83928571428571519</v>
      </c>
      <c r="B84" s="127">
        <f t="shared" si="17"/>
        <v>0.29586576300778461</v>
      </c>
      <c r="C84" s="129">
        <f t="shared" si="13"/>
        <v>4.2859684998864132E-2</v>
      </c>
      <c r="D84" s="5"/>
      <c r="E84" s="5"/>
      <c r="F84" s="129">
        <f t="shared" si="19"/>
        <v>0.83928571428571519</v>
      </c>
      <c r="G84" s="127">
        <f t="shared" si="15"/>
        <v>0.71004641524883538</v>
      </c>
      <c r="H84" s="129">
        <f t="shared" si="9"/>
        <v>0.1028586930192969</v>
      </c>
      <c r="I84" s="5"/>
      <c r="J84" s="5"/>
      <c r="K84" s="129">
        <f t="shared" si="18"/>
        <v>0.83928571428571519</v>
      </c>
      <c r="L84" s="127">
        <f t="shared" si="11"/>
        <v>1.0354765426689785</v>
      </c>
      <c r="M84" s="129">
        <f t="shared" si="12"/>
        <v>0.15000112886105585</v>
      </c>
      <c r="N84" s="5"/>
      <c r="O84" s="5"/>
    </row>
    <row r="85" spans="1:15" x14ac:dyDescent="0.35">
      <c r="A85" s="129">
        <f t="shared" si="16"/>
        <v>0.85714285714285809</v>
      </c>
      <c r="B85" s="127">
        <f t="shared" si="17"/>
        <v>0.3085861418489701</v>
      </c>
      <c r="C85" s="129">
        <f t="shared" si="13"/>
        <v>4.2859186367912423E-2</v>
      </c>
      <c r="D85" s="5"/>
      <c r="E85" s="5"/>
      <c r="F85" s="129">
        <f t="shared" si="19"/>
        <v>0.85714285714285809</v>
      </c>
      <c r="G85" s="127">
        <f t="shared" si="15"/>
        <v>0.74058032970748122</v>
      </c>
      <c r="H85" s="129">
        <f t="shared" si="9"/>
        <v>0.10285837912603883</v>
      </c>
      <c r="I85" s="5"/>
      <c r="J85" s="5"/>
      <c r="K85" s="129">
        <f t="shared" si="18"/>
        <v>0.85714285714285809</v>
      </c>
      <c r="L85" s="127">
        <f t="shared" si="11"/>
        <v>1.0800064252515034</v>
      </c>
      <c r="M85" s="129">
        <f t="shared" si="12"/>
        <v>0.15000089239604178</v>
      </c>
      <c r="N85" s="5"/>
      <c r="O85" s="5"/>
    </row>
    <row r="86" spans="1:15" x14ac:dyDescent="0.35">
      <c r="A86" s="129">
        <f t="shared" si="16"/>
        <v>0.875000000000001</v>
      </c>
      <c r="B86" s="127">
        <f t="shared" si="17"/>
        <v>0.32157467864065586</v>
      </c>
      <c r="C86" s="129">
        <f t="shared" si="13"/>
        <v>4.2858765999587517E-2</v>
      </c>
      <c r="D86" s="5"/>
      <c r="E86" s="5"/>
      <c r="F86" s="129">
        <f t="shared" si="19"/>
        <v>0.875000000000001</v>
      </c>
      <c r="G86" s="127">
        <f t="shared" si="15"/>
        <v>0.77175731264750924</v>
      </c>
      <c r="H86" s="129">
        <f t="shared" si="9"/>
        <v>0.1028581174707215</v>
      </c>
      <c r="I86" s="5"/>
      <c r="J86" s="5"/>
      <c r="K86" s="129">
        <f t="shared" si="18"/>
        <v>0.875000000000001</v>
      </c>
      <c r="L86" s="127">
        <f t="shared" si="11"/>
        <v>1.1254739848701145</v>
      </c>
      <c r="M86" s="129">
        <f t="shared" si="12"/>
        <v>0.15000069769197658</v>
      </c>
      <c r="N86" s="5"/>
      <c r="O86" s="5"/>
    </row>
    <row r="87" spans="1:15" x14ac:dyDescent="0.35">
      <c r="A87" s="129">
        <f t="shared" si="16"/>
        <v>0.8928571428571439</v>
      </c>
      <c r="B87" s="127">
        <f t="shared" si="17"/>
        <v>0.33483133103366214</v>
      </c>
      <c r="C87" s="129">
        <f t="shared" si="13"/>
        <v>4.2858410372308656E-2</v>
      </c>
      <c r="D87" s="5"/>
      <c r="E87" s="5"/>
      <c r="F87" s="129">
        <f t="shared" si="19"/>
        <v>0.8928571428571439</v>
      </c>
      <c r="G87" s="127">
        <f t="shared" si="15"/>
        <v>0.80357733240297347</v>
      </c>
      <c r="H87" s="129">
        <f t="shared" si="9"/>
        <v>0.10285789854758036</v>
      </c>
      <c r="I87" s="5"/>
      <c r="J87" s="5"/>
      <c r="K87" s="129">
        <f t="shared" si="18"/>
        <v>0.8928571428571439</v>
      </c>
      <c r="L87" s="127">
        <f t="shared" si="11"/>
        <v>1.1718791932509085</v>
      </c>
      <c r="M87" s="129">
        <f t="shared" si="12"/>
        <v>0.15000053673611594</v>
      </c>
      <c r="N87" s="5"/>
      <c r="O87" s="5"/>
    </row>
    <row r="88" spans="1:15" x14ac:dyDescent="0.35">
      <c r="A88" s="129">
        <f t="shared" si="16"/>
        <v>0.91071428571428681</v>
      </c>
      <c r="B88" s="127">
        <f t="shared" si="17"/>
        <v>0.34835606320484874</v>
      </c>
      <c r="C88" s="129">
        <f t="shared" si="13"/>
        <v>4.2858108506555678E-2</v>
      </c>
      <c r="D88" s="5"/>
      <c r="E88" s="5"/>
      <c r="F88" s="129">
        <f t="shared" si="19"/>
        <v>0.91071428571428681</v>
      </c>
      <c r="G88" s="127">
        <f t="shared" si="15"/>
        <v>0.83604036248264313</v>
      </c>
      <c r="H88" s="129">
        <f t="shared" si="9"/>
        <v>0.10285771472297006</v>
      </c>
      <c r="I88" s="5"/>
      <c r="J88" s="5"/>
      <c r="K88" s="129">
        <f t="shared" si="18"/>
        <v>0.91071428571428681</v>
      </c>
      <c r="L88" s="127">
        <f t="shared" si="11"/>
        <v>1.219222027023914</v>
      </c>
      <c r="M88" s="129">
        <f t="shared" si="12"/>
        <v>0.15000040317095406</v>
      </c>
      <c r="N88" s="5"/>
      <c r="O88" s="5"/>
    </row>
    <row r="89" spans="1:15" x14ac:dyDescent="0.35">
      <c r="A89" s="129">
        <f t="shared" si="16"/>
        <v>0.92857142857142971</v>
      </c>
      <c r="B89" s="127">
        <f t="shared" si="17"/>
        <v>0.36214884474965447</v>
      </c>
      <c r="C89" s="129">
        <f t="shared" si="13"/>
        <v>4.2857851449663142E-2</v>
      </c>
      <c r="D89" s="5"/>
      <c r="E89" s="5"/>
      <c r="F89" s="129">
        <f t="shared" si="19"/>
        <v>0.92857142857142971</v>
      </c>
      <c r="G89" s="127">
        <f t="shared" si="15"/>
        <v>0.86914638064498062</v>
      </c>
      <c r="H89" s="129">
        <f t="shared" si="9"/>
        <v>0.10285755983964241</v>
      </c>
      <c r="I89" s="5"/>
      <c r="J89" s="5"/>
      <c r="K89" s="129">
        <f t="shared" si="18"/>
        <v>0.92857142857142971</v>
      </c>
      <c r="L89" s="127">
        <f t="shared" si="11"/>
        <v>1.2675024667986425</v>
      </c>
      <c r="M89" s="129">
        <f t="shared" si="12"/>
        <v>0.15000029192883305</v>
      </c>
      <c r="N89" s="5"/>
      <c r="O89" s="5"/>
    </row>
    <row r="90" spans="1:15" x14ac:dyDescent="0.35">
      <c r="A90" s="129">
        <f t="shared" si="16"/>
        <v>0.94642857142857262</v>
      </c>
      <c r="B90" s="127">
        <f t="shared" si="17"/>
        <v>0.37620964977921645</v>
      </c>
      <c r="C90" s="129">
        <f t="shared" si="13"/>
        <v>4.2857631872320737E-2</v>
      </c>
      <c r="D90" s="5"/>
      <c r="E90" s="5"/>
      <c r="F90" s="129">
        <f t="shared" si="19"/>
        <v>0.94642857142857262</v>
      </c>
      <c r="G90" s="127">
        <f t="shared" si="15"/>
        <v>0.9028953681521541</v>
      </c>
      <c r="H90" s="129">
        <f t="shared" si="9"/>
        <v>0.10285742891017749</v>
      </c>
      <c r="I90" s="5"/>
      <c r="J90" s="5"/>
      <c r="K90" s="129">
        <f t="shared" si="18"/>
        <v>0.94642857142857262</v>
      </c>
      <c r="L90" s="127">
        <f t="shared" si="11"/>
        <v>1.3167204964273387</v>
      </c>
      <c r="M90" s="129">
        <f t="shared" si="12"/>
        <v>0.1500001989522062</v>
      </c>
      <c r="N90" s="5"/>
      <c r="O90" s="5"/>
    </row>
    <row r="91" spans="1:15" x14ac:dyDescent="0.35">
      <c r="A91" s="129">
        <f t="shared" si="16"/>
        <v>0.96428571428571552</v>
      </c>
      <c r="B91" s="127">
        <f t="shared" si="17"/>
        <v>0.39053845618131167</v>
      </c>
      <c r="C91" s="129">
        <f t="shared" si="13"/>
        <v>4.2857443751035458E-2</v>
      </c>
      <c r="D91" s="5"/>
      <c r="E91" s="5"/>
      <c r="F91" s="129">
        <f t="shared" si="19"/>
        <v>0.96428571428571552</v>
      </c>
      <c r="G91" s="127">
        <f t="shared" si="15"/>
        <v>0.93728730916587688</v>
      </c>
      <c r="H91" s="129">
        <f t="shared" si="9"/>
        <v>0.10285731787828525</v>
      </c>
      <c r="I91" s="5"/>
      <c r="J91" s="5"/>
      <c r="K91" s="129">
        <f t="shared" si="18"/>
        <v>0.96428571428571552</v>
      </c>
      <c r="L91" s="127">
        <f t="shared" si="11"/>
        <v>1.3668761024151834</v>
      </c>
      <c r="M91" s="129">
        <f t="shared" si="12"/>
        <v>0.1500001209783462</v>
      </c>
      <c r="N91" s="5"/>
      <c r="O91" s="5"/>
    </row>
    <row r="92" spans="1:15" x14ac:dyDescent="0.35">
      <c r="A92" s="129">
        <f t="shared" si="16"/>
        <v>0.98214285714285843</v>
      </c>
      <c r="B92" s="127">
        <f t="shared" si="17"/>
        <v>0.40513524501305409</v>
      </c>
      <c r="C92" s="129">
        <f t="shared" si="13"/>
        <v>4.2857282117083291E-2</v>
      </c>
      <c r="D92" s="5"/>
      <c r="E92" s="5"/>
      <c r="F92" s="129">
        <f t="shared" si="19"/>
        <v>0.98214285714285843</v>
      </c>
      <c r="G92" s="127">
        <f t="shared" si="15"/>
        <v>0.97232219025611355</v>
      </c>
      <c r="H92" s="129">
        <f t="shared" si="9"/>
        <v>0.10285722343205141</v>
      </c>
      <c r="I92" s="5"/>
      <c r="J92" s="5"/>
      <c r="K92" s="129">
        <f t="shared" si="18"/>
        <v>0.98214285714285843</v>
      </c>
      <c r="L92" s="127">
        <f t="shared" si="11"/>
        <v>1.4179692734461127</v>
      </c>
      <c r="M92" s="129">
        <f t="shared" si="12"/>
        <v>0.15000005537281152</v>
      </c>
      <c r="N92" s="5"/>
      <c r="O92" s="5"/>
    </row>
    <row r="93" spans="1:15" x14ac:dyDescent="0.35">
      <c r="A93" s="126">
        <v>1</v>
      </c>
      <c r="B93" s="127">
        <f t="shared" si="17"/>
        <v>0.4200000000000001</v>
      </c>
      <c r="C93" s="129">
        <f t="shared" si="13"/>
        <v>4.2857142857142864E-2</v>
      </c>
      <c r="E93" s="5"/>
      <c r="F93" s="126">
        <v>1</v>
      </c>
      <c r="G93" s="127">
        <f t="shared" si="15"/>
        <v>1.0080000000000002</v>
      </c>
      <c r="H93" s="129">
        <f t="shared" si="9"/>
        <v>0.10285714285714287</v>
      </c>
      <c r="J93" s="5"/>
      <c r="K93" s="126">
        <v>1</v>
      </c>
      <c r="L93" s="127">
        <f t="shared" si="11"/>
        <v>1.4700000000000004</v>
      </c>
      <c r="M93" s="129">
        <f t="shared" si="12"/>
        <v>0.15000000000000002</v>
      </c>
    </row>
    <row r="131" spans="1:4" x14ac:dyDescent="0.35">
      <c r="A131" t="s">
        <v>326</v>
      </c>
      <c r="B131" t="s">
        <v>327</v>
      </c>
    </row>
    <row r="132" spans="1:4" x14ac:dyDescent="0.35">
      <c r="A132">
        <v>0</v>
      </c>
      <c r="B132">
        <v>1</v>
      </c>
      <c r="C132" s="168"/>
    </row>
    <row r="133" spans="1:4" x14ac:dyDescent="0.35">
      <c r="A133">
        <v>0.16999999999999998</v>
      </c>
      <c r="B133">
        <v>3</v>
      </c>
    </row>
    <row r="134" spans="1:4" x14ac:dyDescent="0.35">
      <c r="A134">
        <v>1.4000000000000001</v>
      </c>
      <c r="B134">
        <v>3.9</v>
      </c>
    </row>
    <row r="135" spans="1:4" x14ac:dyDescent="0.35">
      <c r="A135">
        <v>9</v>
      </c>
      <c r="B135">
        <v>4.9000000000000004</v>
      </c>
    </row>
    <row r="136" spans="1:4" x14ac:dyDescent="0.35">
      <c r="A136">
        <v>34</v>
      </c>
      <c r="B136">
        <v>5.9</v>
      </c>
    </row>
    <row r="137" spans="1:4" x14ac:dyDescent="0.35">
      <c r="A137">
        <v>124</v>
      </c>
      <c r="B137">
        <v>6.9</v>
      </c>
    </row>
    <row r="139" spans="1:4" x14ac:dyDescent="0.35">
      <c r="A139">
        <f>+IF(Calculations!B2&lt;0.17,1+(Calculations!B2-0)*(3-1)/(0.17-0),IF(Calculations!B2&lt;1.4,3+(Calculations!B2-0.17)*(3.9-3)/(1.4-0.17),IF(Calculations!B2&lt;9,3.9+(Calculations!B2-1.4)*(4.9-3.9)/(9-1.4),IF(Calculations!B2&lt;34,4.9+(Calculations!B2-9)*(5.9-4.9)/(34-9),5.9+(Calculations!B2-34)*(6.9-5.9)/(124-34)))))</f>
        <v>5.74</v>
      </c>
      <c r="D139" s="370"/>
    </row>
    <row r="140" spans="1:4" x14ac:dyDescent="0.35">
      <c r="D140" s="370"/>
    </row>
  </sheetData>
  <sortState xmlns:xlrd2="http://schemas.microsoft.com/office/spreadsheetml/2017/richdata2" ref="L8:N13">
    <sortCondition ref="L8"/>
  </sortState>
  <mergeCells count="23">
    <mergeCell ref="K52:N52"/>
    <mergeCell ref="D46:D50"/>
    <mergeCell ref="E47:E48"/>
    <mergeCell ref="F47:F48"/>
    <mergeCell ref="E49:E50"/>
    <mergeCell ref="A52:D52"/>
    <mergeCell ref="F52:I52"/>
    <mergeCell ref="B18:E18"/>
    <mergeCell ref="F18:I18"/>
    <mergeCell ref="B24:E24"/>
    <mergeCell ref="F24:I24"/>
    <mergeCell ref="D36:D40"/>
    <mergeCell ref="A4:I4"/>
    <mergeCell ref="A5:A6"/>
    <mergeCell ref="B5:E5"/>
    <mergeCell ref="F5:I5"/>
    <mergeCell ref="B12:E12"/>
    <mergeCell ref="F12:I12"/>
    <mergeCell ref="D139:D140"/>
    <mergeCell ref="D41:D45"/>
    <mergeCell ref="E42:E43"/>
    <mergeCell ref="F42:F43"/>
    <mergeCell ref="E44:E45"/>
  </mergeCells>
  <dataValidations disablePrompts="1" count="1">
    <dataValidation type="list" operator="notBetween" allowBlank="1" showInputMessage="1" showErrorMessage="1" sqref="A31" xr:uid="{00000000-0002-0000-0F00-000000000000}">
      <formula1>$A$13:$A$16</formula1>
    </dataValidation>
  </dataValidations>
  <pageMargins left="0.7" right="0.7" top="0.75" bottom="0.75" header="0.3" footer="0.3"/>
  <pageSetup orientation="portrait" r:id="rId1"/>
  <drawing r:id="rId2"/>
  <legacyDrawing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6">
    <tabColor theme="5" tint="-0.249977111117893"/>
  </sheetPr>
  <dimension ref="A1:AD80"/>
  <sheetViews>
    <sheetView topLeftCell="A27" workbookViewId="0">
      <selection activeCell="I39" sqref="I39"/>
    </sheetView>
  </sheetViews>
  <sheetFormatPr defaultColWidth="11.453125" defaultRowHeight="14.5" x14ac:dyDescent="0.35"/>
  <cols>
    <col min="1" max="1" width="15.81640625" customWidth="1"/>
    <col min="2" max="2" width="15" bestFit="1" customWidth="1"/>
    <col min="3" max="3" width="14" bestFit="1" customWidth="1"/>
    <col min="5" max="5" width="13.1796875" bestFit="1" customWidth="1"/>
    <col min="6" max="6" width="12.36328125" customWidth="1"/>
    <col min="8" max="8" width="12.36328125" customWidth="1"/>
  </cols>
  <sheetData>
    <row r="1" spans="1:30" ht="15" thickBot="1" x14ac:dyDescent="0.4">
      <c r="A1" s="389" t="s">
        <v>280</v>
      </c>
      <c r="B1" s="390"/>
      <c r="C1" s="390"/>
      <c r="D1" s="391"/>
      <c r="G1" s="370" t="s">
        <v>281</v>
      </c>
      <c r="H1" s="370"/>
      <c r="J1" s="134" t="s">
        <v>281</v>
      </c>
      <c r="K1" s="134"/>
      <c r="L1" s="134"/>
      <c r="M1" s="134"/>
    </row>
    <row r="2" spans="1:30" ht="15" thickBot="1" x14ac:dyDescent="0.4">
      <c r="A2" s="392" t="s">
        <v>104</v>
      </c>
      <c r="B2" s="393"/>
      <c r="C2" s="393"/>
      <c r="D2" s="394"/>
      <c r="E2" t="s">
        <v>282</v>
      </c>
      <c r="H2" s="395" t="s">
        <v>283</v>
      </c>
      <c r="I2" s="395"/>
      <c r="J2" s="134" t="s">
        <v>283</v>
      </c>
      <c r="K2" s="134"/>
      <c r="L2" s="134"/>
      <c r="M2" s="134"/>
    </row>
    <row r="3" spans="1:30" x14ac:dyDescent="0.35">
      <c r="A3" s="396" t="s">
        <v>284</v>
      </c>
      <c r="B3" s="397"/>
      <c r="C3" s="396" t="s">
        <v>285</v>
      </c>
      <c r="D3" s="398"/>
      <c r="G3" s="135">
        <v>0</v>
      </c>
      <c r="H3" s="135">
        <f>+C8</f>
        <v>0.252</v>
      </c>
      <c r="I3" s="135">
        <f>+E8</f>
        <v>0.75600000000000001</v>
      </c>
      <c r="J3" s="134"/>
      <c r="K3" s="134"/>
      <c r="L3" s="134"/>
      <c r="M3" s="134"/>
    </row>
    <row r="4" spans="1:30" ht="15" thickBot="1" x14ac:dyDescent="0.4">
      <c r="A4" s="136" t="s">
        <v>286</v>
      </c>
      <c r="B4" s="137" t="s">
        <v>287</v>
      </c>
      <c r="C4" s="136" t="s">
        <v>288</v>
      </c>
      <c r="D4" s="138" t="s">
        <v>289</v>
      </c>
      <c r="G4" s="135">
        <v>0</v>
      </c>
      <c r="H4" s="135">
        <f>+B8</f>
        <v>0.3024</v>
      </c>
      <c r="I4" s="135">
        <f>+D8</f>
        <v>5.4432000000000009</v>
      </c>
      <c r="J4" s="134"/>
      <c r="K4" s="134"/>
      <c r="L4" s="134"/>
      <c r="M4" s="134"/>
    </row>
    <row r="5" spans="1:30" ht="15" thickBot="1" x14ac:dyDescent="0.4">
      <c r="A5" s="139" t="s">
        <v>27</v>
      </c>
      <c r="B5" s="140" t="s">
        <v>32</v>
      </c>
      <c r="C5" s="62">
        <v>2</v>
      </c>
      <c r="D5" s="62">
        <v>6</v>
      </c>
      <c r="J5" s="134"/>
      <c r="K5" s="134"/>
      <c r="L5" s="134"/>
      <c r="M5" s="134"/>
    </row>
    <row r="6" spans="1:30" ht="15" thickBot="1" x14ac:dyDescent="0.4">
      <c r="F6" s="73"/>
      <c r="J6" s="134"/>
      <c r="L6" s="134"/>
      <c r="M6" s="134"/>
    </row>
    <row r="7" spans="1:30" ht="15" customHeight="1" thickBot="1" x14ac:dyDescent="0.4">
      <c r="A7" s="122" t="s">
        <v>468</v>
      </c>
      <c r="B7" s="141" t="s">
        <v>290</v>
      </c>
      <c r="C7" s="142" t="s">
        <v>291</v>
      </c>
      <c r="D7" s="142" t="s">
        <v>292</v>
      </c>
      <c r="E7" s="143" t="s">
        <v>293</v>
      </c>
      <c r="F7" t="s">
        <v>452</v>
      </c>
      <c r="H7" s="144"/>
      <c r="J7" s="134"/>
      <c r="L7" s="134"/>
      <c r="M7" s="134"/>
      <c r="N7" s="400" t="s">
        <v>453</v>
      </c>
      <c r="O7" s="399" t="s">
        <v>294</v>
      </c>
      <c r="P7" s="399"/>
      <c r="Q7" s="399"/>
      <c r="R7" s="399"/>
      <c r="S7" s="399" t="s">
        <v>295</v>
      </c>
      <c r="T7" s="399"/>
      <c r="U7" s="399"/>
      <c r="V7" s="399"/>
      <c r="W7" s="399" t="s">
        <v>296</v>
      </c>
      <c r="X7" s="399"/>
      <c r="Y7" s="399"/>
      <c r="Z7" s="399"/>
      <c r="AA7" s="399" t="s">
        <v>297</v>
      </c>
      <c r="AB7" s="399"/>
      <c r="AC7" s="399"/>
      <c r="AD7" s="399"/>
    </row>
    <row r="8" spans="1:30" ht="15" thickBot="1" x14ac:dyDescent="0.4">
      <c r="A8" s="64">
        <v>1.52</v>
      </c>
      <c r="B8" s="236">
        <f>IF($A$8&lt;=1,B9+((($A$8-$F9)/($F10-$F9))*(B10-B9)),IF($A$8&lt;=2,B10+((($A$8-$F10)/($F11-$F10))*(B11-B10)),IF($A$8&lt;=3,B11+((($A$8-$F11)/($F12-$F11))*(B12-B11)),B12)))</f>
        <v>0.3024</v>
      </c>
      <c r="C8" s="236">
        <f t="shared" ref="C8:E8" si="0">IF($A$8&lt;=1,C9+((($A$8-$F9)/($F10-$F9))*(C10-C9)),IF($A$8&lt;=2,C10+((($A$8-$F10)/($F11-$F10))*(C11-C10)),IF($A$8&lt;=3,C11+((($A$8-$F11)/($F12-$F11))*(C12-C11)),C12)))</f>
        <v>0.252</v>
      </c>
      <c r="D8" s="236">
        <f t="shared" si="0"/>
        <v>5.4432000000000009</v>
      </c>
      <c r="E8" s="238">
        <f t="shared" si="0"/>
        <v>0.75600000000000001</v>
      </c>
      <c r="F8" s="122" t="s">
        <v>468</v>
      </c>
      <c r="H8" s="64"/>
      <c r="I8" s="47"/>
      <c r="J8" s="134"/>
      <c r="L8" s="134"/>
      <c r="N8" s="400"/>
      <c r="O8" s="227" t="s">
        <v>290</v>
      </c>
      <c r="P8" s="227" t="s">
        <v>291</v>
      </c>
      <c r="Q8" s="227" t="s">
        <v>292</v>
      </c>
      <c r="R8" s="227" t="s">
        <v>293</v>
      </c>
      <c r="S8" s="227" t="s">
        <v>290</v>
      </c>
      <c r="T8" s="227" t="s">
        <v>291</v>
      </c>
      <c r="U8" s="227" t="s">
        <v>292</v>
      </c>
      <c r="V8" s="227" t="s">
        <v>293</v>
      </c>
      <c r="W8" s="227" t="s">
        <v>290</v>
      </c>
      <c r="X8" s="227" t="s">
        <v>291</v>
      </c>
      <c r="Y8" s="227" t="s">
        <v>292</v>
      </c>
      <c r="Z8" s="227" t="s">
        <v>293</v>
      </c>
      <c r="AA8" s="227" t="s">
        <v>290</v>
      </c>
      <c r="AB8" s="227" t="s">
        <v>291</v>
      </c>
      <c r="AC8" s="227" t="s">
        <v>292</v>
      </c>
      <c r="AD8" s="227" t="s">
        <v>293</v>
      </c>
    </row>
    <row r="9" spans="1:30" x14ac:dyDescent="0.35">
      <c r="A9" t="s">
        <v>294</v>
      </c>
      <c r="B9" s="71">
        <f>+LOOKUP($A$2,$N$9:$N$44,O9:O44)</f>
        <v>0.24</v>
      </c>
      <c r="C9" s="71">
        <f t="shared" ref="C9:E9" si="1">+LOOKUP($A$2,$N$9:$N$44,P9:P44)</f>
        <v>0.2</v>
      </c>
      <c r="D9" s="71">
        <f t="shared" si="1"/>
        <v>4.32</v>
      </c>
      <c r="E9" s="71">
        <f t="shared" si="1"/>
        <v>0.6</v>
      </c>
      <c r="F9" s="84">
        <v>0</v>
      </c>
      <c r="H9" s="64"/>
      <c r="I9" s="47"/>
      <c r="J9" s="134"/>
      <c r="L9" s="134"/>
      <c r="N9" s="228" t="s">
        <v>78</v>
      </c>
      <c r="O9" s="71">
        <v>0.5</v>
      </c>
      <c r="P9" s="71">
        <v>2.4E-2</v>
      </c>
      <c r="Q9" s="71">
        <v>4.5199999999999996</v>
      </c>
      <c r="R9" s="71">
        <v>7.2999999999999995E-2</v>
      </c>
      <c r="S9" s="71">
        <v>0.5</v>
      </c>
      <c r="T9" s="71">
        <v>2.4E-2</v>
      </c>
      <c r="U9" s="71">
        <v>3.77</v>
      </c>
      <c r="V9" s="71">
        <v>7.2999999999999995E-2</v>
      </c>
      <c r="W9" s="71">
        <v>1.01</v>
      </c>
      <c r="X9" s="71">
        <v>4.9000000000000002E-2</v>
      </c>
      <c r="Y9" s="71">
        <v>9.0500000000000007</v>
      </c>
      <c r="Z9" s="71">
        <v>0.14699999999999999</v>
      </c>
      <c r="AA9" s="71">
        <v>2.0099999999999998</v>
      </c>
      <c r="AB9" s="71">
        <v>9.8000000000000004E-2</v>
      </c>
      <c r="AC9" s="71">
        <v>24.13</v>
      </c>
      <c r="AD9" s="71">
        <v>0.29299999999999998</v>
      </c>
    </row>
    <row r="10" spans="1:30" x14ac:dyDescent="0.35">
      <c r="A10" t="s">
        <v>295</v>
      </c>
      <c r="B10" s="71">
        <f>+LOOKUP($A$2,$N$9:$N$44,S9:S44)</f>
        <v>0.24</v>
      </c>
      <c r="C10" s="71">
        <f t="shared" ref="C10:E10" si="2">+LOOKUP($A$2,$N$9:$N$44,T9:T44)</f>
        <v>0.2</v>
      </c>
      <c r="D10" s="71">
        <f t="shared" si="2"/>
        <v>4.32</v>
      </c>
      <c r="E10" s="71">
        <f t="shared" si="2"/>
        <v>0.6</v>
      </c>
      <c r="F10" s="71">
        <v>1</v>
      </c>
      <c r="J10" s="134"/>
      <c r="L10" s="134"/>
      <c r="N10" s="228" t="s">
        <v>81</v>
      </c>
      <c r="O10" s="71">
        <v>0.1</v>
      </c>
      <c r="P10" s="71">
        <v>6.2E-2</v>
      </c>
      <c r="Q10" s="71">
        <v>1.76</v>
      </c>
      <c r="R10" s="71">
        <v>0.187</v>
      </c>
      <c r="S10" s="71">
        <v>0.1</v>
      </c>
      <c r="T10" s="71">
        <v>6.2E-2</v>
      </c>
      <c r="U10" s="71">
        <v>1.47</v>
      </c>
      <c r="V10" s="71">
        <v>0.187</v>
      </c>
      <c r="W10" s="71">
        <v>0.2</v>
      </c>
      <c r="X10" s="71">
        <v>0.125</v>
      </c>
      <c r="Y10" s="71">
        <v>3.52</v>
      </c>
      <c r="Z10" s="71">
        <v>0.375</v>
      </c>
      <c r="AA10" s="71">
        <v>0.39</v>
      </c>
      <c r="AB10" s="71">
        <v>0.25</v>
      </c>
      <c r="AC10" s="71">
        <v>9.39</v>
      </c>
      <c r="AD10" s="71">
        <v>0.749</v>
      </c>
    </row>
    <row r="11" spans="1:30" x14ac:dyDescent="0.35">
      <c r="A11" t="s">
        <v>296</v>
      </c>
      <c r="B11" s="71">
        <f>+LOOKUP($A$2,$N$9:$N$44,W9:W44)</f>
        <v>0.36</v>
      </c>
      <c r="C11" s="71">
        <f t="shared" ref="C11:E11" si="3">+LOOKUP($A$2,$N$9:$N$44,X9:X44)</f>
        <v>0.3</v>
      </c>
      <c r="D11" s="71">
        <f t="shared" si="3"/>
        <v>6.48</v>
      </c>
      <c r="E11" s="71">
        <f t="shared" si="3"/>
        <v>0.9</v>
      </c>
      <c r="F11" s="71">
        <v>2</v>
      </c>
      <c r="J11" s="134"/>
      <c r="L11" s="134"/>
      <c r="N11" s="228" t="s">
        <v>79</v>
      </c>
      <c r="O11" s="71">
        <v>0.28999999999999998</v>
      </c>
      <c r="P11" s="71">
        <v>5.1999999999999998E-2</v>
      </c>
      <c r="Q11" s="71">
        <v>3.46</v>
      </c>
      <c r="R11" s="71">
        <v>0.156</v>
      </c>
      <c r="S11" s="71">
        <v>0.28999999999999998</v>
      </c>
      <c r="T11" s="71">
        <v>5.1999999999999998E-2</v>
      </c>
      <c r="U11" s="71">
        <v>2.88</v>
      </c>
      <c r="V11" s="71">
        <v>0.156</v>
      </c>
      <c r="W11" s="71">
        <v>0.57999999999999996</v>
      </c>
      <c r="X11" s="71">
        <v>0.104</v>
      </c>
      <c r="Y11" s="71">
        <v>6.91</v>
      </c>
      <c r="Z11" s="71">
        <v>0.312</v>
      </c>
      <c r="AA11" s="71">
        <v>1.1499999999999999</v>
      </c>
      <c r="AB11" s="71">
        <v>0.20799999999999999</v>
      </c>
      <c r="AC11" s="71">
        <v>18.440000000000001</v>
      </c>
      <c r="AD11" s="71">
        <v>0.624</v>
      </c>
    </row>
    <row r="12" spans="1:30" x14ac:dyDescent="0.35">
      <c r="A12" t="s">
        <v>297</v>
      </c>
      <c r="B12" s="135">
        <f>+LOOKUP($A$2,$N$9:$N$44,AA9:AA44)</f>
        <v>0.48</v>
      </c>
      <c r="C12" s="135">
        <f t="shared" ref="C12:E12" si="4">+LOOKUP($A$2,$N$9:$N$44,AB9:AB44)</f>
        <v>0.4</v>
      </c>
      <c r="D12" s="135">
        <f t="shared" si="4"/>
        <v>11.51</v>
      </c>
      <c r="E12" s="135">
        <f t="shared" si="4"/>
        <v>1.2</v>
      </c>
      <c r="F12" s="71">
        <v>3</v>
      </c>
      <c r="N12" s="228" t="s">
        <v>74</v>
      </c>
      <c r="O12" s="71">
        <v>0.74</v>
      </c>
      <c r="P12" s="71">
        <v>6.3E-2</v>
      </c>
      <c r="Q12" s="71">
        <v>5.51</v>
      </c>
      <c r="R12" s="71">
        <v>0.159</v>
      </c>
      <c r="S12" s="71">
        <v>0.74</v>
      </c>
      <c r="T12" s="71">
        <v>6.3E-2</v>
      </c>
      <c r="U12" s="71">
        <v>4.59</v>
      </c>
      <c r="V12" s="71">
        <v>0.159</v>
      </c>
      <c r="W12" s="71">
        <v>1.47</v>
      </c>
      <c r="X12" s="71">
        <v>0.127</v>
      </c>
      <c r="Y12" s="71">
        <v>11.02</v>
      </c>
      <c r="Z12" s="71">
        <v>0.317</v>
      </c>
      <c r="AA12" s="71">
        <v>2.94</v>
      </c>
      <c r="AB12" s="71">
        <v>0.254</v>
      </c>
      <c r="AC12" s="71">
        <v>29.39</v>
      </c>
      <c r="AD12" s="71">
        <v>0.63500000000000001</v>
      </c>
    </row>
    <row r="13" spans="1:30" x14ac:dyDescent="0.35">
      <c r="N13" s="228" t="s">
        <v>77</v>
      </c>
      <c r="O13" s="71">
        <v>0.12</v>
      </c>
      <c r="P13" s="71">
        <v>0.1</v>
      </c>
      <c r="Q13" s="71">
        <v>1.8</v>
      </c>
      <c r="R13" s="71">
        <v>0.25</v>
      </c>
      <c r="S13" s="71">
        <v>0.12</v>
      </c>
      <c r="T13" s="71">
        <v>0.1</v>
      </c>
      <c r="U13" s="71">
        <v>1.5</v>
      </c>
      <c r="V13" s="71">
        <v>0.25</v>
      </c>
      <c r="W13" s="71">
        <v>0.24</v>
      </c>
      <c r="X13" s="71">
        <v>0.2</v>
      </c>
      <c r="Y13" s="71">
        <v>3.6</v>
      </c>
      <c r="Z13" s="71">
        <v>0.5</v>
      </c>
      <c r="AA13" s="71">
        <v>0.48</v>
      </c>
      <c r="AB13" s="71">
        <v>0.4</v>
      </c>
      <c r="AC13" s="71">
        <v>9.59</v>
      </c>
      <c r="AD13" s="71">
        <v>1</v>
      </c>
    </row>
    <row r="14" spans="1:30" x14ac:dyDescent="0.35">
      <c r="N14" s="228" t="s">
        <v>75</v>
      </c>
      <c r="O14" s="71">
        <v>0.26</v>
      </c>
      <c r="P14" s="71">
        <v>8.3000000000000004E-2</v>
      </c>
      <c r="Q14" s="71">
        <v>2.6</v>
      </c>
      <c r="R14" s="71">
        <v>0.20799999999999999</v>
      </c>
      <c r="S14" s="71">
        <v>0.26</v>
      </c>
      <c r="T14" s="71">
        <v>8.3000000000000004E-2</v>
      </c>
      <c r="U14" s="71">
        <v>2.16</v>
      </c>
      <c r="V14" s="71">
        <v>0.20799999999999999</v>
      </c>
      <c r="W14" s="71">
        <v>0.52</v>
      </c>
      <c r="X14" s="71">
        <v>0.16700000000000001</v>
      </c>
      <c r="Y14" s="71">
        <v>5.19</v>
      </c>
      <c r="Z14" s="71">
        <v>0.41699999999999998</v>
      </c>
      <c r="AA14" s="71">
        <v>1.04</v>
      </c>
      <c r="AB14" s="71">
        <v>0.33300000000000002</v>
      </c>
      <c r="AC14" s="71">
        <v>13.84</v>
      </c>
      <c r="AD14" s="71">
        <v>0.83299999999999996</v>
      </c>
    </row>
    <row r="15" spans="1:30" x14ac:dyDescent="0.35">
      <c r="N15" s="228" t="s">
        <v>70</v>
      </c>
      <c r="O15" s="71">
        <v>0.74</v>
      </c>
      <c r="P15" s="71">
        <v>6.3E-2</v>
      </c>
      <c r="Q15" s="71">
        <v>4.13</v>
      </c>
      <c r="R15" s="71">
        <v>0.14299999999999999</v>
      </c>
      <c r="S15" s="71">
        <v>0.74</v>
      </c>
      <c r="T15" s="71">
        <v>6.3E-2</v>
      </c>
      <c r="U15" s="71">
        <v>4.13</v>
      </c>
      <c r="V15" s="71">
        <v>0.14299999999999999</v>
      </c>
      <c r="W15" s="71">
        <v>0.74</v>
      </c>
      <c r="X15" s="71">
        <v>6.3E-2</v>
      </c>
      <c r="Y15" s="71">
        <v>4.13</v>
      </c>
      <c r="Z15" s="71">
        <v>0.14299999999999999</v>
      </c>
      <c r="AA15" s="71">
        <v>0.74</v>
      </c>
      <c r="AB15" s="71">
        <v>6.3E-2</v>
      </c>
      <c r="AC15" s="71">
        <v>4.13</v>
      </c>
      <c r="AD15" s="71">
        <v>0.14299999999999999</v>
      </c>
    </row>
    <row r="16" spans="1:30" x14ac:dyDescent="0.35">
      <c r="N16" s="228" t="s">
        <v>73</v>
      </c>
      <c r="O16" s="71">
        <v>0.12</v>
      </c>
      <c r="P16" s="71">
        <v>0.1</v>
      </c>
      <c r="Q16" s="71">
        <v>1.35</v>
      </c>
      <c r="R16" s="71">
        <v>0.22500000000000001</v>
      </c>
      <c r="S16" s="71">
        <v>0.12</v>
      </c>
      <c r="T16" s="71">
        <v>0.1</v>
      </c>
      <c r="U16" s="71">
        <v>1.35</v>
      </c>
      <c r="V16" s="71">
        <v>0.22500000000000001</v>
      </c>
      <c r="W16" s="71">
        <v>0.12</v>
      </c>
      <c r="X16" s="71">
        <v>0.1</v>
      </c>
      <c r="Y16" s="71">
        <v>1.35</v>
      </c>
      <c r="Z16" s="71">
        <v>0.22500000000000001</v>
      </c>
      <c r="AA16" s="71">
        <v>0.12</v>
      </c>
      <c r="AB16" s="71">
        <v>0.1</v>
      </c>
      <c r="AC16" s="71">
        <v>1.35</v>
      </c>
      <c r="AD16" s="71">
        <v>0.22500000000000001</v>
      </c>
    </row>
    <row r="17" spans="14:30" x14ac:dyDescent="0.35">
      <c r="N17" s="228" t="s">
        <v>71</v>
      </c>
      <c r="O17" s="71">
        <v>0.26</v>
      </c>
      <c r="P17" s="71">
        <v>8.3000000000000004E-2</v>
      </c>
      <c r="Q17" s="71">
        <v>1.95</v>
      </c>
      <c r="R17" s="71">
        <v>0.188</v>
      </c>
      <c r="S17" s="71">
        <v>0.26</v>
      </c>
      <c r="T17" s="71">
        <v>8.3000000000000004E-2</v>
      </c>
      <c r="U17" s="71">
        <v>1.95</v>
      </c>
      <c r="V17" s="71">
        <v>0.188</v>
      </c>
      <c r="W17" s="71">
        <v>0.26</v>
      </c>
      <c r="X17" s="71">
        <v>8.3000000000000004E-2</v>
      </c>
      <c r="Y17" s="71">
        <v>1.95</v>
      </c>
      <c r="Z17" s="71">
        <v>0.188</v>
      </c>
      <c r="AA17" s="71">
        <v>0.26</v>
      </c>
      <c r="AB17" s="71">
        <v>8.3000000000000004E-2</v>
      </c>
      <c r="AC17" s="71">
        <v>1.95</v>
      </c>
      <c r="AD17" s="71">
        <v>0.188</v>
      </c>
    </row>
    <row r="18" spans="14:30" x14ac:dyDescent="0.35">
      <c r="N18" s="228" t="s">
        <v>1072</v>
      </c>
      <c r="O18" s="71">
        <v>0.18</v>
      </c>
      <c r="P18" s="71">
        <v>0.15</v>
      </c>
      <c r="Q18" s="71">
        <v>2.16</v>
      </c>
      <c r="R18" s="71">
        <v>0.3</v>
      </c>
      <c r="S18" s="71">
        <v>0.18</v>
      </c>
      <c r="T18" s="71">
        <v>0.15</v>
      </c>
      <c r="U18" s="71">
        <v>2.16</v>
      </c>
      <c r="V18" s="71">
        <v>0.3</v>
      </c>
      <c r="W18" s="71">
        <v>0.18</v>
      </c>
      <c r="X18" s="71">
        <v>0.15</v>
      </c>
      <c r="Y18" s="71">
        <v>2.16</v>
      </c>
      <c r="Z18" s="71">
        <v>0.3</v>
      </c>
      <c r="AA18" s="71">
        <v>0.18</v>
      </c>
      <c r="AB18" s="71">
        <v>0.15</v>
      </c>
      <c r="AC18" s="71">
        <v>2.16</v>
      </c>
      <c r="AD18" s="71">
        <v>0.3</v>
      </c>
    </row>
    <row r="19" spans="14:30" x14ac:dyDescent="0.35">
      <c r="N19" s="228" t="s">
        <v>169</v>
      </c>
      <c r="O19" s="71">
        <v>0.18</v>
      </c>
      <c r="P19" s="71">
        <v>0.15</v>
      </c>
      <c r="Q19" s="71">
        <v>2.16</v>
      </c>
      <c r="R19" s="71">
        <v>0.3</v>
      </c>
      <c r="S19" s="71">
        <v>0.18</v>
      </c>
      <c r="T19" s="71">
        <v>0.15</v>
      </c>
      <c r="U19" s="71">
        <v>1.8</v>
      </c>
      <c r="V19" s="71">
        <v>0.3</v>
      </c>
      <c r="W19" s="71">
        <v>0.36</v>
      </c>
      <c r="X19" s="71">
        <v>0.3</v>
      </c>
      <c r="Y19" s="71">
        <v>4.32</v>
      </c>
      <c r="Z19" s="71">
        <v>0.6</v>
      </c>
      <c r="AA19" s="71">
        <v>0.72</v>
      </c>
      <c r="AB19" s="71">
        <v>0.6</v>
      </c>
      <c r="AC19" s="71">
        <v>11.51</v>
      </c>
      <c r="AD19" s="71">
        <v>1.2</v>
      </c>
    </row>
    <row r="20" spans="14:30" x14ac:dyDescent="0.35">
      <c r="N20" s="228" t="s">
        <v>54</v>
      </c>
      <c r="O20" s="71">
        <v>0.74</v>
      </c>
      <c r="P20" s="71">
        <v>6.3E-2</v>
      </c>
      <c r="Q20" s="71">
        <v>4.41</v>
      </c>
      <c r="R20" s="71">
        <v>0.127</v>
      </c>
      <c r="S20" s="71">
        <v>0.74</v>
      </c>
      <c r="T20" s="71">
        <v>6.3E-2</v>
      </c>
      <c r="U20" s="71">
        <v>3.67</v>
      </c>
      <c r="V20" s="71">
        <v>0.127</v>
      </c>
      <c r="W20" s="71">
        <v>1.47</v>
      </c>
      <c r="X20" s="71">
        <v>0.127</v>
      </c>
      <c r="Y20" s="71">
        <v>8.82</v>
      </c>
      <c r="Z20" s="71">
        <v>0.254</v>
      </c>
      <c r="AA20" s="71">
        <v>2.94</v>
      </c>
      <c r="AB20" s="71">
        <v>0.254</v>
      </c>
      <c r="AC20" s="71">
        <v>23.52</v>
      </c>
      <c r="AD20" s="71">
        <v>0.50800000000000001</v>
      </c>
    </row>
    <row r="21" spans="14:30" x14ac:dyDescent="0.35">
      <c r="N21" s="228" t="s">
        <v>57</v>
      </c>
      <c r="O21" s="71">
        <v>0.12</v>
      </c>
      <c r="P21" s="71">
        <v>0.1</v>
      </c>
      <c r="Q21" s="71">
        <v>1.44</v>
      </c>
      <c r="R21" s="71">
        <v>0.2</v>
      </c>
      <c r="S21" s="71">
        <v>0.12</v>
      </c>
      <c r="T21" s="71">
        <v>0.1</v>
      </c>
      <c r="U21" s="71">
        <v>1.2</v>
      </c>
      <c r="V21" s="71">
        <v>0.2</v>
      </c>
      <c r="W21" s="71">
        <v>0.24</v>
      </c>
      <c r="X21" s="71">
        <v>0.2</v>
      </c>
      <c r="Y21" s="71">
        <v>2.88</v>
      </c>
      <c r="Z21" s="71">
        <v>0.4</v>
      </c>
      <c r="AA21" s="71">
        <v>0.48</v>
      </c>
      <c r="AB21" s="71">
        <v>0.4</v>
      </c>
      <c r="AC21" s="71">
        <v>7.67</v>
      </c>
      <c r="AD21" s="71">
        <v>0.8</v>
      </c>
    </row>
    <row r="22" spans="14:30" x14ac:dyDescent="0.35">
      <c r="N22" s="228" t="s">
        <v>55</v>
      </c>
      <c r="O22" s="71">
        <v>0.26</v>
      </c>
      <c r="P22" s="71">
        <v>8.3000000000000004E-2</v>
      </c>
      <c r="Q22" s="71">
        <v>2.08</v>
      </c>
      <c r="R22" s="71">
        <v>0.16700000000000001</v>
      </c>
      <c r="S22" s="71">
        <v>0.26</v>
      </c>
      <c r="T22" s="71">
        <v>8.3000000000000004E-2</v>
      </c>
      <c r="U22" s="71">
        <v>1.73</v>
      </c>
      <c r="V22" s="71">
        <v>0.16700000000000001</v>
      </c>
      <c r="W22" s="71">
        <v>0.52</v>
      </c>
      <c r="X22" s="71">
        <v>0.16700000000000001</v>
      </c>
      <c r="Y22" s="71">
        <v>4.1500000000000004</v>
      </c>
      <c r="Z22" s="71">
        <v>0.33300000000000002</v>
      </c>
      <c r="AA22" s="71">
        <v>1.04</v>
      </c>
      <c r="AB22" s="71">
        <v>0.33300000000000002</v>
      </c>
      <c r="AC22" s="71">
        <v>11.07</v>
      </c>
      <c r="AD22" s="71">
        <v>0.66700000000000004</v>
      </c>
    </row>
    <row r="23" spans="14:30" x14ac:dyDescent="0.35">
      <c r="N23" s="228" t="s">
        <v>50</v>
      </c>
      <c r="O23" s="71">
        <v>0.16</v>
      </c>
      <c r="P23" s="71">
        <v>0.13300000000000001</v>
      </c>
      <c r="Q23" s="71">
        <v>1.92</v>
      </c>
      <c r="R23" s="71">
        <v>0.26700000000000002</v>
      </c>
      <c r="S23" s="71">
        <v>0.16</v>
      </c>
      <c r="T23" s="71">
        <v>0.13300000000000001</v>
      </c>
      <c r="U23" s="71">
        <v>1.6</v>
      </c>
      <c r="V23" s="71">
        <v>0.26700000000000002</v>
      </c>
      <c r="W23" s="71">
        <v>0.32</v>
      </c>
      <c r="X23" s="71">
        <v>0.26700000000000002</v>
      </c>
      <c r="Y23" s="71">
        <v>3.84</v>
      </c>
      <c r="Z23" s="71">
        <v>0.53300000000000003</v>
      </c>
      <c r="AA23" s="71">
        <v>0.64</v>
      </c>
      <c r="AB23" s="71">
        <v>0.53300000000000003</v>
      </c>
      <c r="AC23" s="71">
        <v>10.23</v>
      </c>
      <c r="AD23" s="71">
        <v>1.0660000000000001</v>
      </c>
    </row>
    <row r="24" spans="14:30" x14ac:dyDescent="0.35">
      <c r="N24" s="228" t="s">
        <v>48</v>
      </c>
      <c r="O24" s="71">
        <v>0.35</v>
      </c>
      <c r="P24" s="71">
        <v>0.111</v>
      </c>
      <c r="Q24" s="71">
        <v>2.77</v>
      </c>
      <c r="R24" s="71">
        <v>0.222</v>
      </c>
      <c r="S24" s="71">
        <v>0.35</v>
      </c>
      <c r="T24" s="71">
        <v>0.111</v>
      </c>
      <c r="U24" s="71">
        <v>2.31</v>
      </c>
      <c r="V24" s="71">
        <v>0.222</v>
      </c>
      <c r="W24" s="71">
        <v>0.69</v>
      </c>
      <c r="X24" s="71">
        <v>0.222</v>
      </c>
      <c r="Y24" s="71">
        <v>5.54</v>
      </c>
      <c r="Z24" s="71">
        <v>0.44400000000000001</v>
      </c>
      <c r="AA24" s="71">
        <v>1.38</v>
      </c>
      <c r="AB24" s="71">
        <v>0.44400000000000001</v>
      </c>
      <c r="AC24" s="71">
        <v>14.76</v>
      </c>
      <c r="AD24" s="71">
        <v>0.88900000000000001</v>
      </c>
    </row>
    <row r="25" spans="14:30" x14ac:dyDescent="0.35">
      <c r="N25" s="228" t="s">
        <v>42</v>
      </c>
      <c r="O25" s="71">
        <v>0.98</v>
      </c>
      <c r="P25" s="71">
        <v>8.5000000000000006E-2</v>
      </c>
      <c r="Q25" s="71">
        <v>5.88</v>
      </c>
      <c r="R25" s="71">
        <v>0.16900000000000001</v>
      </c>
      <c r="S25" s="71">
        <v>0.98</v>
      </c>
      <c r="T25" s="71">
        <v>8.5000000000000006E-2</v>
      </c>
      <c r="U25" s="71">
        <v>4.9000000000000004</v>
      </c>
      <c r="V25" s="71">
        <v>0.16900000000000001</v>
      </c>
      <c r="W25" s="71">
        <v>1.96</v>
      </c>
      <c r="X25" s="71">
        <v>0.16900000000000001</v>
      </c>
      <c r="Y25" s="71">
        <v>11.76</v>
      </c>
      <c r="Z25" s="71">
        <v>0.33800000000000002</v>
      </c>
      <c r="AA25" s="71">
        <v>3.92</v>
      </c>
      <c r="AB25" s="71">
        <v>0.33800000000000002</v>
      </c>
      <c r="AC25" s="71">
        <v>31.35</v>
      </c>
      <c r="AD25" s="71">
        <v>0.67700000000000005</v>
      </c>
    </row>
    <row r="26" spans="14:30" x14ac:dyDescent="0.35">
      <c r="N26" s="228" t="s">
        <v>46</v>
      </c>
      <c r="O26" s="71">
        <v>0.16</v>
      </c>
      <c r="P26" s="71">
        <v>0.13300000000000001</v>
      </c>
      <c r="Q26" s="71">
        <v>1.92</v>
      </c>
      <c r="R26" s="71">
        <v>0.26700000000000002</v>
      </c>
      <c r="S26" s="71">
        <v>0.16</v>
      </c>
      <c r="T26" s="71">
        <v>0.13300000000000001</v>
      </c>
      <c r="U26" s="71">
        <v>1.6</v>
      </c>
      <c r="V26" s="71">
        <v>0.26700000000000002</v>
      </c>
      <c r="W26" s="71">
        <v>0.32</v>
      </c>
      <c r="X26" s="71">
        <v>0.26700000000000002</v>
      </c>
      <c r="Y26" s="71">
        <v>3.84</v>
      </c>
      <c r="Z26" s="71">
        <v>0.53300000000000003</v>
      </c>
      <c r="AA26" s="71">
        <v>0.64</v>
      </c>
      <c r="AB26" s="71">
        <v>0.53300000000000003</v>
      </c>
      <c r="AC26" s="71">
        <v>10.23</v>
      </c>
      <c r="AD26" s="71">
        <v>1.0660000000000001</v>
      </c>
    </row>
    <row r="27" spans="14:30" x14ac:dyDescent="0.35">
      <c r="N27" s="228" t="s">
        <v>44</v>
      </c>
      <c r="O27" s="71">
        <v>0.35</v>
      </c>
      <c r="P27" s="71">
        <v>0.111</v>
      </c>
      <c r="Q27" s="71">
        <v>2.77</v>
      </c>
      <c r="R27" s="71">
        <v>0.222</v>
      </c>
      <c r="S27" s="71">
        <v>0.35</v>
      </c>
      <c r="T27" s="71">
        <v>0.111</v>
      </c>
      <c r="U27" s="71">
        <v>2.31</v>
      </c>
      <c r="V27" s="71">
        <v>0.222</v>
      </c>
      <c r="W27" s="71">
        <v>0.69</v>
      </c>
      <c r="X27" s="71">
        <v>0.222</v>
      </c>
      <c r="Y27" s="71">
        <v>5.54</v>
      </c>
      <c r="Z27" s="71">
        <v>0.44400000000000001</v>
      </c>
      <c r="AA27" s="71">
        <v>1.38</v>
      </c>
      <c r="AB27" s="71">
        <v>0.44400000000000001</v>
      </c>
      <c r="AC27" s="71">
        <v>14.76</v>
      </c>
      <c r="AD27" s="71">
        <v>0.88900000000000001</v>
      </c>
    </row>
    <row r="28" spans="14:30" x14ac:dyDescent="0.35">
      <c r="N28" s="228" t="s">
        <v>97</v>
      </c>
      <c r="O28" s="71">
        <v>1.1599999999999999</v>
      </c>
      <c r="P28" s="71">
        <v>2.4E-2</v>
      </c>
      <c r="Q28" s="71">
        <v>10.48</v>
      </c>
      <c r="R28" s="71">
        <v>7.2999999999999995E-2</v>
      </c>
      <c r="S28" s="71">
        <v>1.1599999999999999</v>
      </c>
      <c r="T28" s="71">
        <v>2.4E-2</v>
      </c>
      <c r="U28" s="71">
        <v>8.73</v>
      </c>
      <c r="V28" s="71">
        <v>7.2999999999999995E-2</v>
      </c>
      <c r="W28" s="71">
        <v>2.33</v>
      </c>
      <c r="X28" s="71">
        <v>4.9000000000000002E-2</v>
      </c>
      <c r="Y28" s="71">
        <v>20.96</v>
      </c>
      <c r="Z28" s="71">
        <v>0.14699999999999999</v>
      </c>
      <c r="AA28" s="71">
        <v>4.66</v>
      </c>
      <c r="AB28" s="71">
        <v>9.8000000000000004E-2</v>
      </c>
      <c r="AC28" s="71">
        <v>55.88</v>
      </c>
      <c r="AD28" s="71">
        <v>0.29299999999999998</v>
      </c>
    </row>
    <row r="29" spans="14:30" x14ac:dyDescent="0.35">
      <c r="N29" s="228" t="s">
        <v>100</v>
      </c>
      <c r="O29" s="71">
        <v>0.15</v>
      </c>
      <c r="P29" s="71">
        <v>6.2E-2</v>
      </c>
      <c r="Q29" s="71">
        <v>2.75</v>
      </c>
      <c r="R29" s="71">
        <v>0.187</v>
      </c>
      <c r="S29" s="71">
        <v>0.15</v>
      </c>
      <c r="T29" s="71">
        <v>6.2E-2</v>
      </c>
      <c r="U29" s="71">
        <v>2.29</v>
      </c>
      <c r="V29" s="71">
        <v>0.187</v>
      </c>
      <c r="W29" s="71">
        <v>0.31</v>
      </c>
      <c r="X29" s="71">
        <v>0.125</v>
      </c>
      <c r="Y29" s="71">
        <v>5.5</v>
      </c>
      <c r="Z29" s="71">
        <v>0.375</v>
      </c>
      <c r="AA29" s="71">
        <v>0.61</v>
      </c>
      <c r="AB29" s="71">
        <v>0.25</v>
      </c>
      <c r="AC29" s="71">
        <v>14.67</v>
      </c>
      <c r="AD29" s="71">
        <v>0.749</v>
      </c>
    </row>
    <row r="30" spans="14:30" x14ac:dyDescent="0.35">
      <c r="N30" s="228" t="s">
        <v>98</v>
      </c>
      <c r="O30" s="71">
        <v>0.44</v>
      </c>
      <c r="P30" s="71">
        <v>3.9E-2</v>
      </c>
      <c r="Q30" s="71">
        <v>5.33</v>
      </c>
      <c r="R30" s="71">
        <v>0.11700000000000001</v>
      </c>
      <c r="S30" s="71">
        <v>0.44</v>
      </c>
      <c r="T30" s="71">
        <v>3.9E-2</v>
      </c>
      <c r="U30" s="71">
        <v>4.4400000000000004</v>
      </c>
      <c r="V30" s="71">
        <v>0.11700000000000001</v>
      </c>
      <c r="W30" s="71">
        <v>0.89</v>
      </c>
      <c r="X30" s="71">
        <v>7.8E-2</v>
      </c>
      <c r="Y30" s="71">
        <v>10.65</v>
      </c>
      <c r="Z30" s="71">
        <v>0.23400000000000001</v>
      </c>
      <c r="AA30" s="71">
        <v>1.78</v>
      </c>
      <c r="AB30" s="71">
        <v>0.156</v>
      </c>
      <c r="AC30" s="71">
        <v>28.4</v>
      </c>
      <c r="AD30" s="71">
        <v>0.46800000000000003</v>
      </c>
    </row>
    <row r="31" spans="14:30" x14ac:dyDescent="0.35">
      <c r="N31" s="228" t="s">
        <v>93</v>
      </c>
      <c r="O31" s="71">
        <v>1.94</v>
      </c>
      <c r="P31" s="71">
        <v>6.3E-2</v>
      </c>
      <c r="Q31" s="71">
        <v>11.62</v>
      </c>
      <c r="R31" s="71">
        <v>0.127</v>
      </c>
      <c r="S31" s="71">
        <v>1.94</v>
      </c>
      <c r="T31" s="71">
        <v>6.3E-2</v>
      </c>
      <c r="U31" s="71">
        <v>9.68</v>
      </c>
      <c r="V31" s="71">
        <v>0.127</v>
      </c>
      <c r="W31" s="71">
        <v>3.87</v>
      </c>
      <c r="X31" s="71">
        <v>0.127</v>
      </c>
      <c r="Y31" s="71">
        <v>23.24</v>
      </c>
      <c r="Z31" s="71">
        <v>0.254</v>
      </c>
      <c r="AA31" s="71">
        <v>7.75</v>
      </c>
      <c r="AB31" s="71">
        <v>0.254</v>
      </c>
      <c r="AC31" s="71">
        <v>61.97</v>
      </c>
      <c r="AD31" s="71">
        <v>0.50800000000000001</v>
      </c>
    </row>
    <row r="32" spans="14:30" x14ac:dyDescent="0.35">
      <c r="N32" s="228" t="s">
        <v>96</v>
      </c>
      <c r="O32" s="71">
        <v>0.16</v>
      </c>
      <c r="P32" s="71">
        <v>0.1</v>
      </c>
      <c r="Q32" s="71">
        <v>1.88</v>
      </c>
      <c r="R32" s="71">
        <v>0.2</v>
      </c>
      <c r="S32" s="71">
        <v>0.16</v>
      </c>
      <c r="T32" s="71">
        <v>0.1</v>
      </c>
      <c r="U32" s="71">
        <v>1.57</v>
      </c>
      <c r="V32" s="71">
        <v>0.2</v>
      </c>
      <c r="W32" s="71">
        <v>0.31</v>
      </c>
      <c r="X32" s="71">
        <v>0.2</v>
      </c>
      <c r="Y32" s="71">
        <v>3.76</v>
      </c>
      <c r="Z32" s="71">
        <v>0.4</v>
      </c>
      <c r="AA32" s="71">
        <v>0.63</v>
      </c>
      <c r="AB32" s="71">
        <v>0.4</v>
      </c>
      <c r="AC32" s="71">
        <v>10.02</v>
      </c>
      <c r="AD32" s="71">
        <v>0.8</v>
      </c>
    </row>
    <row r="33" spans="1:30" x14ac:dyDescent="0.35">
      <c r="N33" s="228" t="s">
        <v>94</v>
      </c>
      <c r="O33" s="71">
        <v>0.61</v>
      </c>
      <c r="P33" s="71">
        <v>8.3000000000000004E-2</v>
      </c>
      <c r="Q33" s="71">
        <v>4.8499999999999996</v>
      </c>
      <c r="R33" s="71">
        <v>0.16700000000000001</v>
      </c>
      <c r="S33" s="71">
        <v>0.61</v>
      </c>
      <c r="T33" s="71">
        <v>8.3000000000000004E-2</v>
      </c>
      <c r="U33" s="71">
        <v>4.04</v>
      </c>
      <c r="V33" s="71">
        <v>0.16700000000000001</v>
      </c>
      <c r="W33" s="71">
        <v>1.21</v>
      </c>
      <c r="X33" s="71">
        <v>0.16700000000000001</v>
      </c>
      <c r="Y33" s="71">
        <v>9.6999999999999993</v>
      </c>
      <c r="Z33" s="71">
        <v>0.33300000000000002</v>
      </c>
      <c r="AA33" s="71">
        <v>2.4300000000000002</v>
      </c>
      <c r="AB33" s="71">
        <v>0.33300000000000002</v>
      </c>
      <c r="AC33" s="71">
        <v>25.88</v>
      </c>
      <c r="AD33" s="71">
        <v>0.66700000000000004</v>
      </c>
    </row>
    <row r="34" spans="1:30" x14ac:dyDescent="0.35">
      <c r="N34" s="228" t="s">
        <v>92</v>
      </c>
      <c r="O34" s="71">
        <v>0.16</v>
      </c>
      <c r="P34" s="71">
        <v>0.1</v>
      </c>
      <c r="Q34" s="71">
        <v>1.88</v>
      </c>
      <c r="R34" s="71">
        <v>0.2</v>
      </c>
      <c r="S34" s="71">
        <v>0.16</v>
      </c>
      <c r="T34" s="71">
        <v>0.1</v>
      </c>
      <c r="U34" s="71">
        <v>1.57</v>
      </c>
      <c r="V34" s="71">
        <v>0.2</v>
      </c>
      <c r="W34" s="71">
        <v>0.31</v>
      </c>
      <c r="X34" s="71">
        <v>0.2</v>
      </c>
      <c r="Y34" s="71">
        <v>3.76</v>
      </c>
      <c r="Z34" s="71">
        <v>0.4</v>
      </c>
      <c r="AA34" s="71">
        <v>0.63</v>
      </c>
      <c r="AB34" s="71">
        <v>0.4</v>
      </c>
      <c r="AC34" s="71">
        <v>10.02</v>
      </c>
      <c r="AD34" s="71">
        <v>0.8</v>
      </c>
    </row>
    <row r="35" spans="1:30" x14ac:dyDescent="0.35">
      <c r="N35" s="228" t="s">
        <v>86</v>
      </c>
      <c r="O35" s="71">
        <v>0.87</v>
      </c>
      <c r="P35" s="71">
        <v>5.0999999999999997E-2</v>
      </c>
      <c r="Q35" s="71">
        <v>5.88</v>
      </c>
      <c r="R35" s="71">
        <v>0.114</v>
      </c>
      <c r="S35" s="71">
        <v>0.87</v>
      </c>
      <c r="T35" s="71">
        <v>5.0999999999999997E-2</v>
      </c>
      <c r="U35" s="71">
        <v>4.9000000000000004</v>
      </c>
      <c r="V35" s="71">
        <v>0.114</v>
      </c>
      <c r="W35" s="71">
        <v>1.74</v>
      </c>
      <c r="X35" s="71">
        <v>0.10199999999999999</v>
      </c>
      <c r="Y35" s="71">
        <v>11.76</v>
      </c>
      <c r="Z35" s="71">
        <v>0.22800000000000001</v>
      </c>
      <c r="AA35" s="71">
        <v>3.49</v>
      </c>
      <c r="AB35" s="71">
        <v>0.20300000000000001</v>
      </c>
      <c r="AC35" s="71">
        <v>31.37</v>
      </c>
      <c r="AD35" s="71">
        <v>0.45700000000000002</v>
      </c>
    </row>
    <row r="36" spans="1:30" x14ac:dyDescent="0.35">
      <c r="E36" s="370"/>
      <c r="F36" s="370"/>
      <c r="G36" s="370"/>
      <c r="H36" s="370"/>
      <c r="N36" s="228" t="s">
        <v>89</v>
      </c>
      <c r="O36" s="71">
        <v>0.1</v>
      </c>
      <c r="P36" s="71">
        <v>0.08</v>
      </c>
      <c r="Q36" s="71">
        <v>1.3</v>
      </c>
      <c r="R36" s="71">
        <v>0.18</v>
      </c>
      <c r="S36" s="71">
        <v>0.1</v>
      </c>
      <c r="T36" s="71">
        <v>0.08</v>
      </c>
      <c r="U36" s="71">
        <v>1.08</v>
      </c>
      <c r="V36" s="71">
        <v>0.18</v>
      </c>
      <c r="W36" s="71">
        <v>0.19</v>
      </c>
      <c r="X36" s="71">
        <v>0.16</v>
      </c>
      <c r="Y36" s="71">
        <v>2.59</v>
      </c>
      <c r="Z36" s="71">
        <v>0.36</v>
      </c>
      <c r="AA36" s="71">
        <v>0.38</v>
      </c>
      <c r="AB36" s="71">
        <v>0.32</v>
      </c>
      <c r="AC36" s="71">
        <v>6.91</v>
      </c>
      <c r="AD36" s="71">
        <v>0.72</v>
      </c>
    </row>
    <row r="37" spans="1:30" ht="28.5" customHeight="1" x14ac:dyDescent="0.35">
      <c r="B37" s="146" t="s">
        <v>277</v>
      </c>
      <c r="C37" s="146" t="s">
        <v>278</v>
      </c>
      <c r="D37" s="147" t="s">
        <v>298</v>
      </c>
      <c r="E37" s="148"/>
      <c r="F37" s="148"/>
      <c r="G37" s="147"/>
      <c r="H37" s="149"/>
      <c r="N37" s="228" t="s">
        <v>87</v>
      </c>
      <c r="O37" s="71">
        <v>0.27</v>
      </c>
      <c r="P37" s="71">
        <v>6.7000000000000004E-2</v>
      </c>
      <c r="Q37" s="71">
        <v>2.46</v>
      </c>
      <c r="R37" s="71">
        <v>0.15</v>
      </c>
      <c r="S37" s="71">
        <v>0.27</v>
      </c>
      <c r="T37" s="71">
        <v>6.7000000000000004E-2</v>
      </c>
      <c r="U37" s="71">
        <v>2.0499999999999998</v>
      </c>
      <c r="V37" s="71">
        <v>0.15</v>
      </c>
      <c r="W37" s="71">
        <v>0.55000000000000004</v>
      </c>
      <c r="X37" s="71">
        <v>0.13300000000000001</v>
      </c>
      <c r="Y37" s="71">
        <v>4.91</v>
      </c>
      <c r="Z37" s="71">
        <v>0.3</v>
      </c>
      <c r="AA37" s="71">
        <v>1.0900000000000001</v>
      </c>
      <c r="AB37" s="71">
        <v>0.26700000000000002</v>
      </c>
      <c r="AC37" s="71">
        <v>13.1</v>
      </c>
      <c r="AD37" s="71">
        <v>0.6</v>
      </c>
    </row>
    <row r="38" spans="1:30" x14ac:dyDescent="0.35">
      <c r="A38" s="150" t="s">
        <v>299</v>
      </c>
      <c r="B38" s="151">
        <v>0.22791332174271936</v>
      </c>
      <c r="C38" s="5">
        <f>IF(D38="Elastic",G38*B38,E38*LN(B38)+F38)</f>
        <v>0.20269016006456048</v>
      </c>
      <c r="D38" s="65" t="s">
        <v>283</v>
      </c>
      <c r="E38" s="5">
        <f t="array" ref="E38:F38">LINEST($H$3:$I$3,LN($H$4:$I$4),2,1)</f>
        <v>0.17437203315564162</v>
      </c>
      <c r="F38" s="5">
        <v>0.46054975981215679</v>
      </c>
      <c r="G38">
        <f>LINEST($G$3:$H$3,($G$4:$H$4),2,1)</f>
        <v>0.83333333333333337</v>
      </c>
      <c r="N38" s="228" t="s">
        <v>82</v>
      </c>
      <c r="O38" s="71">
        <v>1.0900000000000001</v>
      </c>
      <c r="P38" s="71">
        <v>6.3E-2</v>
      </c>
      <c r="Q38" s="71">
        <v>5.45</v>
      </c>
      <c r="R38" s="71">
        <v>0.127</v>
      </c>
      <c r="S38" s="71">
        <v>1.0900000000000001</v>
      </c>
      <c r="T38" s="71">
        <v>6.3E-2</v>
      </c>
      <c r="U38" s="71">
        <v>5.45</v>
      </c>
      <c r="V38" s="71">
        <v>0.127</v>
      </c>
      <c r="W38" s="71">
        <v>1.0900000000000001</v>
      </c>
      <c r="X38" s="71">
        <v>6.3E-2</v>
      </c>
      <c r="Y38" s="71">
        <v>5.45</v>
      </c>
      <c r="Z38" s="71">
        <v>0.127</v>
      </c>
      <c r="AA38" s="71">
        <v>1.0900000000000001</v>
      </c>
      <c r="AB38" s="71">
        <v>6.3E-2</v>
      </c>
      <c r="AC38" s="71">
        <v>5.45</v>
      </c>
      <c r="AD38" s="71">
        <v>0.127</v>
      </c>
    </row>
    <row r="39" spans="1:30" x14ac:dyDescent="0.35">
      <c r="A39" s="150" t="s">
        <v>300</v>
      </c>
      <c r="B39" s="151">
        <f>+C39*9.8*H39^2</f>
        <v>0.22794707117888849</v>
      </c>
      <c r="C39" s="5">
        <f>+E39/H39^F39+G39</f>
        <v>4.2865205380585247E-2</v>
      </c>
      <c r="E39" s="47">
        <f>+'Response Spectra'!D54</f>
        <v>1.0064620887686315E-6</v>
      </c>
      <c r="F39" s="47">
        <f>+'Response Spectra'!D55</f>
        <v>7.1922575620433307</v>
      </c>
      <c r="G39" s="47">
        <f>+'Response Spectra'!D56</f>
        <v>4.2856136395054097E-2</v>
      </c>
      <c r="H39" s="47">
        <v>0.73663358562424641</v>
      </c>
      <c r="N39" s="228" t="s">
        <v>85</v>
      </c>
      <c r="O39" s="71">
        <v>0.12</v>
      </c>
      <c r="P39" s="71">
        <v>0.1</v>
      </c>
      <c r="Q39" s="71">
        <v>1.2</v>
      </c>
      <c r="R39" s="71">
        <v>0.2</v>
      </c>
      <c r="S39" s="71">
        <v>0.12</v>
      </c>
      <c r="T39" s="71">
        <v>0.1</v>
      </c>
      <c r="U39" s="71">
        <v>1.2</v>
      </c>
      <c r="V39" s="71">
        <v>0.2</v>
      </c>
      <c r="W39" s="71">
        <v>0.12</v>
      </c>
      <c r="X39" s="71">
        <v>0.1</v>
      </c>
      <c r="Y39" s="71">
        <v>1.2</v>
      </c>
      <c r="Z39" s="71">
        <v>0.2</v>
      </c>
      <c r="AA39" s="71">
        <v>0.12</v>
      </c>
      <c r="AB39" s="71">
        <v>0.1</v>
      </c>
      <c r="AC39" s="71">
        <v>1.2</v>
      </c>
      <c r="AD39" s="71">
        <v>0.2</v>
      </c>
    </row>
    <row r="40" spans="1:30" x14ac:dyDescent="0.35">
      <c r="A40" s="152" t="s">
        <v>299</v>
      </c>
      <c r="B40" s="151">
        <v>0.31329038696792672</v>
      </c>
      <c r="C40" s="5">
        <f>IF(D40="Elastic",G40*B40,E40*LN(B40)+F40)</f>
        <v>0.25816925986961159</v>
      </c>
      <c r="D40" s="65" t="s">
        <v>283</v>
      </c>
      <c r="E40" s="5">
        <f t="array" ref="E40:F40">LINEST($H$3:$I$3,LN($H$4:$I$4),2,1)</f>
        <v>0.17437203315564162</v>
      </c>
      <c r="F40" s="5">
        <v>0.46054975981215679</v>
      </c>
      <c r="G40">
        <f>LINEST($G$3:$H$3,($G$4:$H$4),2,1)</f>
        <v>0.83333333333333337</v>
      </c>
      <c r="H40" s="47"/>
      <c r="N40" s="228" t="s">
        <v>83</v>
      </c>
      <c r="O40" s="71">
        <v>0.34</v>
      </c>
      <c r="P40" s="71">
        <v>8.3000000000000004E-2</v>
      </c>
      <c r="Q40" s="71">
        <v>2.27</v>
      </c>
      <c r="R40" s="71">
        <v>0.16700000000000001</v>
      </c>
      <c r="S40" s="71">
        <v>0.34</v>
      </c>
      <c r="T40" s="71">
        <v>8.3000000000000004E-2</v>
      </c>
      <c r="U40" s="71">
        <v>2.27</v>
      </c>
      <c r="V40" s="71">
        <v>0.16700000000000001</v>
      </c>
      <c r="W40" s="71">
        <v>0.34</v>
      </c>
      <c r="X40" s="71">
        <v>8.3000000000000004E-2</v>
      </c>
      <c r="Y40" s="71">
        <v>2.27</v>
      </c>
      <c r="Z40" s="71">
        <v>0.16700000000000001</v>
      </c>
      <c r="AA40" s="71">
        <v>0.34</v>
      </c>
      <c r="AB40" s="71">
        <v>8.3000000000000004E-2</v>
      </c>
      <c r="AC40" s="71">
        <v>2.27</v>
      </c>
      <c r="AD40" s="71">
        <v>0.16700000000000001</v>
      </c>
    </row>
    <row r="41" spans="1:30" x14ac:dyDescent="0.35">
      <c r="A41" s="152" t="s">
        <v>301</v>
      </c>
      <c r="B41" s="151">
        <f>+C41*9.8*H41^2</f>
        <v>0.31320829495852875</v>
      </c>
      <c r="C41" s="5">
        <f>+E41/H41^F41+G41</f>
        <v>0.10290617439096826</v>
      </c>
      <c r="E41" s="47">
        <f>+'Response Spectra'!I54</f>
        <v>5.3886085189965202E-7</v>
      </c>
      <c r="F41" s="47">
        <f>+'Response Spectra'!I55</f>
        <v>7.7338057809486145</v>
      </c>
      <c r="G41" s="47">
        <f>+'Response Spectra'!I56</f>
        <v>0.10285660399629097</v>
      </c>
      <c r="H41" s="47">
        <v>0.55729208266380048</v>
      </c>
      <c r="K41">
        <v>0.14001029369252976</v>
      </c>
      <c r="L41">
        <v>0.15362556326041063</v>
      </c>
      <c r="N41" s="228" t="s">
        <v>39</v>
      </c>
      <c r="O41" s="71">
        <v>0.24</v>
      </c>
      <c r="P41" s="71">
        <v>0.2</v>
      </c>
      <c r="Q41" s="71">
        <v>2.4</v>
      </c>
      <c r="R41" s="71">
        <v>0.4</v>
      </c>
      <c r="S41" s="71">
        <v>0.24</v>
      </c>
      <c r="T41" s="71">
        <v>0.2</v>
      </c>
      <c r="U41" s="71">
        <v>2.4</v>
      </c>
      <c r="V41" s="71">
        <v>0.4</v>
      </c>
      <c r="W41" s="71">
        <v>0.24</v>
      </c>
      <c r="X41" s="71">
        <v>0.2</v>
      </c>
      <c r="Y41" s="71">
        <v>2.4</v>
      </c>
      <c r="Z41" s="71">
        <v>0.4</v>
      </c>
      <c r="AA41" s="71">
        <v>0.24</v>
      </c>
      <c r="AB41" s="71">
        <v>0.2</v>
      </c>
      <c r="AC41" s="71">
        <v>2.4</v>
      </c>
      <c r="AD41" s="71">
        <v>0.4</v>
      </c>
    </row>
    <row r="42" spans="1:30" x14ac:dyDescent="0.35">
      <c r="A42" s="145" t="s">
        <v>299</v>
      </c>
      <c r="B42" s="151">
        <v>0.40217187247565095</v>
      </c>
      <c r="C42" s="5">
        <f>IF(D42="Elastic",G42*B42,E42*LN(B42)+F42)</f>
        <v>0.30171850537926315</v>
      </c>
      <c r="D42" s="65" t="s">
        <v>283</v>
      </c>
      <c r="E42" s="5">
        <f t="array" ref="E42:F42">LINEST($H$3:$I$3,LN($H$4:$I$4),2,1)</f>
        <v>0.17437203315564162</v>
      </c>
      <c r="F42" s="5">
        <v>0.46054975981215679</v>
      </c>
      <c r="G42">
        <f>LINEST($G$3:$H$3,($G$4:$H$4),2,1)</f>
        <v>0.83333333333333337</v>
      </c>
      <c r="H42" s="47"/>
      <c r="K42">
        <v>1.7287717555332191E-2</v>
      </c>
      <c r="L42">
        <v>1.9879916898261279E-2</v>
      </c>
      <c r="N42" s="228" t="s">
        <v>37</v>
      </c>
      <c r="O42" s="71">
        <v>0.27</v>
      </c>
      <c r="P42" s="71">
        <v>0.111</v>
      </c>
      <c r="Q42" s="71">
        <v>1.81</v>
      </c>
      <c r="R42" s="71">
        <v>0.222</v>
      </c>
      <c r="S42" s="71">
        <v>0.27</v>
      </c>
      <c r="T42" s="71">
        <v>0.111</v>
      </c>
      <c r="U42" s="71">
        <v>1.81</v>
      </c>
      <c r="V42" s="71">
        <v>0.222</v>
      </c>
      <c r="W42" s="71">
        <v>0.27</v>
      </c>
      <c r="X42" s="71">
        <v>0.111</v>
      </c>
      <c r="Y42" s="71">
        <v>1.81</v>
      </c>
      <c r="Z42" s="71">
        <v>0.222</v>
      </c>
      <c r="AA42" s="71">
        <v>0.27</v>
      </c>
      <c r="AB42" s="71">
        <v>0.111</v>
      </c>
      <c r="AC42" s="71">
        <v>1.81</v>
      </c>
      <c r="AD42" s="71">
        <v>0.222</v>
      </c>
    </row>
    <row r="43" spans="1:30" x14ac:dyDescent="0.35">
      <c r="A43" s="145" t="s">
        <v>302</v>
      </c>
      <c r="B43" s="151">
        <f>+C43*9.8*H43^2</f>
        <v>0.40213542438590372</v>
      </c>
      <c r="C43" s="5">
        <f>+E43/H43^F43+G43</f>
        <v>0.15007517455223618</v>
      </c>
      <c r="E43" s="47">
        <f>+'Response Spectra'!N54</f>
        <v>3.4221328550782944E-7</v>
      </c>
      <c r="F43" s="47">
        <f>+'Response Spectra'!N55</f>
        <v>8.32351619691417</v>
      </c>
      <c r="G43" s="47">
        <f>+'Response Spectra'!N56</f>
        <v>0.14999965778671451</v>
      </c>
      <c r="H43" s="47">
        <v>0.52290006958048241</v>
      </c>
      <c r="K43">
        <v>1.0199722032299449E-3</v>
      </c>
      <c r="L43">
        <v>1.2119036899637206E-3</v>
      </c>
      <c r="N43" s="228" t="s">
        <v>104</v>
      </c>
      <c r="O43" s="71">
        <v>0.24</v>
      </c>
      <c r="P43" s="71">
        <v>0.2</v>
      </c>
      <c r="Q43" s="71">
        <v>4.32</v>
      </c>
      <c r="R43" s="71">
        <v>0.6</v>
      </c>
      <c r="S43" s="71">
        <v>0.24</v>
      </c>
      <c r="T43" s="71">
        <v>0.2</v>
      </c>
      <c r="U43" s="71">
        <v>4.32</v>
      </c>
      <c r="V43" s="71">
        <v>0.6</v>
      </c>
      <c r="W43" s="71">
        <v>0.36</v>
      </c>
      <c r="X43" s="71">
        <v>0.3</v>
      </c>
      <c r="Y43" s="71">
        <v>6.48</v>
      </c>
      <c r="Z43" s="71">
        <v>0.9</v>
      </c>
      <c r="AA43" s="71">
        <v>0.48</v>
      </c>
      <c r="AB43" s="71">
        <v>0.4</v>
      </c>
      <c r="AC43" s="71">
        <v>11.51</v>
      </c>
      <c r="AD43" s="71">
        <v>1.2</v>
      </c>
    </row>
    <row r="44" spans="1:30" x14ac:dyDescent="0.35">
      <c r="H44" s="47"/>
      <c r="K44">
        <v>1.2713145583490979E-5</v>
      </c>
      <c r="L44">
        <v>1.6028643475472125E-5</v>
      </c>
      <c r="N44" s="228" t="s">
        <v>102</v>
      </c>
      <c r="O44" s="71">
        <v>0.16</v>
      </c>
      <c r="P44" s="71">
        <v>0.1</v>
      </c>
      <c r="Q44" s="71">
        <v>2.35</v>
      </c>
      <c r="R44" s="71">
        <v>0.25</v>
      </c>
      <c r="S44" s="71">
        <v>0.16</v>
      </c>
      <c r="T44" s="71">
        <v>0.1</v>
      </c>
      <c r="U44" s="71">
        <v>2.35</v>
      </c>
      <c r="V44" s="71">
        <v>0.25</v>
      </c>
      <c r="W44" s="71">
        <v>0.31</v>
      </c>
      <c r="X44" s="71">
        <v>0.2</v>
      </c>
      <c r="Y44" s="71">
        <v>4.7</v>
      </c>
      <c r="Z44" s="71">
        <v>0.5</v>
      </c>
      <c r="AA44" s="71">
        <v>0.63</v>
      </c>
      <c r="AB44" s="71">
        <v>0.4</v>
      </c>
      <c r="AC44" s="71">
        <v>12.53</v>
      </c>
      <c r="AD44" s="71">
        <v>1</v>
      </c>
    </row>
    <row r="46" spans="1:30" x14ac:dyDescent="0.35">
      <c r="D46" s="47"/>
    </row>
    <row r="80" spans="4:4" x14ac:dyDescent="0.35">
      <c r="D80">
        <v>0</v>
      </c>
    </row>
  </sheetData>
  <sortState xmlns:xlrd2="http://schemas.microsoft.com/office/spreadsheetml/2017/richdata2" ref="N9:AG15">
    <sortCondition ref="N9"/>
  </sortState>
  <mergeCells count="12">
    <mergeCell ref="AA7:AD7"/>
    <mergeCell ref="N7:N8"/>
    <mergeCell ref="O7:R7"/>
    <mergeCell ref="S7:V7"/>
    <mergeCell ref="W7:Z7"/>
    <mergeCell ref="E36:H36"/>
    <mergeCell ref="A1:D1"/>
    <mergeCell ref="G1:H1"/>
    <mergeCell ref="A2:D2"/>
    <mergeCell ref="H2:I2"/>
    <mergeCell ref="A3:B3"/>
    <mergeCell ref="C3:D3"/>
  </mergeCells>
  <dataValidations count="1">
    <dataValidation type="list" allowBlank="1" showInputMessage="1" showErrorMessage="1" sqref="D38 D40 D42" xr:uid="{00000000-0002-0000-1000-000000000000}">
      <formula1>$J$1:$J$2</formula1>
    </dataValidation>
  </dataValidations>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4">
    <tabColor theme="5" tint="-0.249977111117893"/>
  </sheetPr>
  <dimension ref="A1:AN102"/>
  <sheetViews>
    <sheetView topLeftCell="A33" workbookViewId="0">
      <selection activeCell="C47" sqref="C47"/>
    </sheetView>
  </sheetViews>
  <sheetFormatPr defaultColWidth="11.453125" defaultRowHeight="14.5" x14ac:dyDescent="0.35"/>
  <cols>
    <col min="1" max="2" width="12.81640625" customWidth="1"/>
    <col min="3" max="5" width="9.6328125" customWidth="1"/>
    <col min="6" max="6" width="10" customWidth="1"/>
    <col min="7" max="7" width="7.453125" customWidth="1"/>
    <col min="8" max="8" width="9.6328125" customWidth="1"/>
    <col min="9" max="9" width="12.453125" bestFit="1" customWidth="1"/>
    <col min="10" max="10" width="12.36328125" customWidth="1"/>
  </cols>
  <sheetData>
    <row r="1" spans="1:10" x14ac:dyDescent="0.35">
      <c r="A1" s="71" t="s">
        <v>303</v>
      </c>
      <c r="B1" s="71" t="s">
        <v>300</v>
      </c>
      <c r="C1" s="71" t="s">
        <v>304</v>
      </c>
      <c r="D1" s="71" t="s">
        <v>305</v>
      </c>
      <c r="G1" s="132">
        <f>+$B$2</f>
        <v>0.22791332174271936</v>
      </c>
      <c r="H1" s="132">
        <f>+$C$2</f>
        <v>0.31329038696792672</v>
      </c>
      <c r="I1" s="132">
        <f>+$D$2</f>
        <v>0.40217187247565095</v>
      </c>
      <c r="J1" s="153">
        <v>0</v>
      </c>
    </row>
    <row r="2" spans="1:10" x14ac:dyDescent="0.35">
      <c r="A2" s="56"/>
      <c r="B2" s="237">
        <f>+'Capacity Curve'!B38</f>
        <v>0.22791332174271936</v>
      </c>
      <c r="C2" s="154">
        <f>+'Capacity Curve'!B40</f>
        <v>0.31329038696792672</v>
      </c>
      <c r="D2" s="154">
        <f>+'Capacity Curve'!B42</f>
        <v>0.40217187247565095</v>
      </c>
      <c r="G2" s="132">
        <f>+$B$2</f>
        <v>0.22791332174271936</v>
      </c>
      <c r="H2" s="132">
        <f>+$C$2</f>
        <v>0.31329038696792672</v>
      </c>
      <c r="I2" s="132">
        <f>+$D$2</f>
        <v>0.40217187247565095</v>
      </c>
      <c r="J2" s="153">
        <v>1</v>
      </c>
    </row>
    <row r="3" spans="1:10" x14ac:dyDescent="0.35">
      <c r="A3" s="71" t="s">
        <v>468</v>
      </c>
      <c r="B3" s="71">
        <v>2.95</v>
      </c>
    </row>
    <row r="6" spans="1:10" x14ac:dyDescent="0.35">
      <c r="A6" s="155" t="s">
        <v>306</v>
      </c>
      <c r="B6" s="399" t="s">
        <v>307</v>
      </c>
      <c r="C6" s="399"/>
      <c r="D6" s="399" t="s">
        <v>296</v>
      </c>
      <c r="E6" s="399"/>
      <c r="F6" s="399" t="s">
        <v>308</v>
      </c>
      <c r="G6" s="399"/>
      <c r="H6" s="399" t="s">
        <v>309</v>
      </c>
      <c r="I6" s="399"/>
    </row>
    <row r="7" spans="1:10" x14ac:dyDescent="0.35">
      <c r="A7" s="156" t="s">
        <v>310</v>
      </c>
      <c r="B7" s="157" t="s">
        <v>311</v>
      </c>
      <c r="C7" s="157" t="s">
        <v>312</v>
      </c>
      <c r="D7" s="157" t="s">
        <v>313</v>
      </c>
      <c r="E7" s="157" t="s">
        <v>314</v>
      </c>
      <c r="F7" s="157" t="s">
        <v>315</v>
      </c>
      <c r="G7" s="157" t="s">
        <v>316</v>
      </c>
      <c r="H7" s="157" t="s">
        <v>317</v>
      </c>
      <c r="I7" s="157" t="s">
        <v>318</v>
      </c>
    </row>
    <row r="8" spans="1:10" x14ac:dyDescent="0.35">
      <c r="A8" s="229" t="str">
        <f>+'Capacity Curve'!A2:D2</f>
        <v>W1</v>
      </c>
      <c r="B8" s="256">
        <f>+IF('Capacity Curve'!A8&lt;1,($B$3-0)/(1-0)*(B9-0)+0,IF($B$3&lt;2,($B$3-1)/(2-1)*(B10-B9)+B9,($B$3-2)/(3-2)*(B11-B10)+B10))</f>
        <v>0.5</v>
      </c>
      <c r="C8" s="256">
        <f t="shared" ref="C8:I8" si="0">+IF($B$3&lt;1,($B$3-0)/(1-0)*(C9-0)+0,IF($B$3&lt;2,($B$3-1)/(2-1)*(C10-C9)+C9,($B$3-2)/(3-2)*(C11-C10)+C10))</f>
        <v>0.80200000000000005</v>
      </c>
      <c r="D8" s="256">
        <f t="shared" si="0"/>
        <v>1.4970000000000001</v>
      </c>
      <c r="E8" s="256">
        <f t="shared" si="0"/>
        <v>0.8125</v>
      </c>
      <c r="F8" s="256">
        <f t="shared" si="0"/>
        <v>4.9809999999999999</v>
      </c>
      <c r="G8" s="256">
        <f t="shared" si="0"/>
        <v>0.85199999999999998</v>
      </c>
      <c r="H8" s="256">
        <f t="shared" si="0"/>
        <v>12.442500000000001</v>
      </c>
      <c r="I8" s="256">
        <f t="shared" si="0"/>
        <v>0.97349999999999992</v>
      </c>
      <c r="J8" s="155" t="s">
        <v>468</v>
      </c>
    </row>
    <row r="9" spans="1:10" x14ac:dyDescent="0.35">
      <c r="A9" s="159" t="s">
        <v>295</v>
      </c>
      <c r="B9" s="158">
        <f>+LOOKUP($A$8,$H$52:$H$59,Q52:Q59)</f>
        <v>0.5</v>
      </c>
      <c r="C9" s="158">
        <f t="shared" ref="C9:H9" si="1">+LOOKUP($A$8,$H$52:$H$59,R52:R59)</f>
        <v>0.93</v>
      </c>
      <c r="D9" s="158">
        <f t="shared" si="1"/>
        <v>1.25</v>
      </c>
      <c r="E9" s="158">
        <f t="shared" si="1"/>
        <v>0.98</v>
      </c>
      <c r="F9" s="158">
        <f t="shared" si="1"/>
        <v>3.86</v>
      </c>
      <c r="G9" s="158">
        <f t="shared" si="1"/>
        <v>1.02</v>
      </c>
      <c r="H9" s="158">
        <f t="shared" si="1"/>
        <v>9.4499999999999993</v>
      </c>
      <c r="I9" s="158">
        <f>+LOOKUP($A$8,$H$52:$H$59,X52:X59)</f>
        <v>0.99</v>
      </c>
      <c r="J9" s="71">
        <v>1</v>
      </c>
    </row>
    <row r="10" spans="1:10" x14ac:dyDescent="0.35">
      <c r="A10" s="159" t="s">
        <v>296</v>
      </c>
      <c r="B10" s="158">
        <f>+LOOKUP($A$8,$H$52:$H$59,Y52:Y59)</f>
        <v>0.5</v>
      </c>
      <c r="C10" s="158">
        <f t="shared" ref="C10:I10" si="2">+LOOKUP($A$8,$H$52:$H$59,Z52:Z59)</f>
        <v>0.84</v>
      </c>
      <c r="D10" s="158">
        <f t="shared" si="2"/>
        <v>1.25</v>
      </c>
      <c r="E10" s="158">
        <f t="shared" si="2"/>
        <v>0.86</v>
      </c>
      <c r="F10" s="158">
        <f t="shared" si="2"/>
        <v>3.86</v>
      </c>
      <c r="G10" s="158">
        <f t="shared" si="2"/>
        <v>0.89</v>
      </c>
      <c r="H10" s="158">
        <f t="shared" si="2"/>
        <v>9.4499999999999993</v>
      </c>
      <c r="I10" s="158">
        <f t="shared" si="2"/>
        <v>1.04</v>
      </c>
      <c r="J10" s="71">
        <v>2</v>
      </c>
    </row>
    <row r="11" spans="1:10" x14ac:dyDescent="0.35">
      <c r="A11" s="159" t="s">
        <v>297</v>
      </c>
      <c r="B11" s="158">
        <f>+LOOKUP($A$8,$H$52:$H$59,AG52:AG59)</f>
        <v>0.5</v>
      </c>
      <c r="C11" s="158">
        <f t="shared" ref="C11:I11" si="3">+LOOKUP($A$8,$H$52:$H$59,AH52:AH59)</f>
        <v>0.8</v>
      </c>
      <c r="D11" s="158">
        <f t="shared" si="3"/>
        <v>1.51</v>
      </c>
      <c r="E11" s="158">
        <f t="shared" si="3"/>
        <v>0.81</v>
      </c>
      <c r="F11" s="158">
        <f t="shared" si="3"/>
        <v>5.04</v>
      </c>
      <c r="G11" s="158">
        <f t="shared" si="3"/>
        <v>0.85</v>
      </c>
      <c r="H11" s="158">
        <f t="shared" si="3"/>
        <v>12.6</v>
      </c>
      <c r="I11" s="158">
        <f t="shared" si="3"/>
        <v>0.97</v>
      </c>
      <c r="J11" s="71">
        <v>3</v>
      </c>
    </row>
    <row r="18" spans="1:8" x14ac:dyDescent="0.35">
      <c r="A18" s="71"/>
      <c r="B18" s="156" t="s">
        <v>272</v>
      </c>
      <c r="C18" s="399" t="s">
        <v>319</v>
      </c>
      <c r="D18" s="399"/>
      <c r="E18" s="399"/>
      <c r="F18" s="399"/>
      <c r="G18" s="23"/>
    </row>
    <row r="19" spans="1:8" ht="26.25" customHeight="1" x14ac:dyDescent="0.35">
      <c r="A19" s="160" t="s">
        <v>1055</v>
      </c>
      <c r="B19" s="161" t="s">
        <v>320</v>
      </c>
      <c r="C19" s="162" t="s">
        <v>321</v>
      </c>
      <c r="D19" s="162" t="s">
        <v>322</v>
      </c>
      <c r="E19" s="161" t="s">
        <v>323</v>
      </c>
      <c r="F19" s="161" t="s">
        <v>324</v>
      </c>
    </row>
    <row r="20" spans="1:8" x14ac:dyDescent="0.35">
      <c r="A20" s="160" t="s">
        <v>307</v>
      </c>
      <c r="B20" s="163">
        <f>+$B$2</f>
        <v>0.22791332174271936</v>
      </c>
      <c r="C20" s="163">
        <f>B8</f>
        <v>0.5</v>
      </c>
      <c r="D20" s="163">
        <f>+C8</f>
        <v>0.80200000000000005</v>
      </c>
      <c r="E20" s="163">
        <f>LN(B20/C20)/D20</f>
        <v>-0.97960437599119432</v>
      </c>
      <c r="F20" s="164">
        <f>_xlfn.NORM.S.DIST(E20,TRUE)</f>
        <v>0.16364072201646615</v>
      </c>
    </row>
    <row r="21" spans="1:8" x14ac:dyDescent="0.35">
      <c r="A21" s="160" t="s">
        <v>296</v>
      </c>
      <c r="B21" s="163">
        <f>+$B$2</f>
        <v>0.22791332174271936</v>
      </c>
      <c r="C21" s="163">
        <f>+D8</f>
        <v>1.4970000000000001</v>
      </c>
      <c r="D21" s="163">
        <f>+E8</f>
        <v>0.8125</v>
      </c>
      <c r="E21" s="163">
        <f>LN(B21/C21)/D21</f>
        <v>-2.3166190714367687</v>
      </c>
      <c r="F21" s="164">
        <f>_xlfn.NORM.S.DIST(E21,TRUE)</f>
        <v>1.0262245771979983E-2</v>
      </c>
      <c r="H21" s="224"/>
    </row>
    <row r="22" spans="1:8" x14ac:dyDescent="0.35">
      <c r="A22" s="160" t="s">
        <v>308</v>
      </c>
      <c r="B22" s="163">
        <f>+$B$2</f>
        <v>0.22791332174271936</v>
      </c>
      <c r="C22" s="163">
        <f>+F8</f>
        <v>4.9809999999999999</v>
      </c>
      <c r="D22" s="163">
        <f>+G8</f>
        <v>0.85199999999999998</v>
      </c>
      <c r="E22" s="163">
        <f>LN(B22/C22)/D22</f>
        <v>-3.6202119298075468</v>
      </c>
      <c r="F22" s="164">
        <f>_xlfn.NORM.S.DIST(E22,TRUE)</f>
        <v>1.4718090682098916E-4</v>
      </c>
    </row>
    <row r="23" spans="1:8" x14ac:dyDescent="0.35">
      <c r="A23" s="160" t="s">
        <v>309</v>
      </c>
      <c r="B23" s="163">
        <f>+$B$2</f>
        <v>0.22791332174271936</v>
      </c>
      <c r="C23" s="163">
        <f>+H8</f>
        <v>12.442500000000001</v>
      </c>
      <c r="D23" s="163">
        <f>+I8</f>
        <v>0.97349999999999992</v>
      </c>
      <c r="E23" s="163">
        <f>LN(B23/C23)/D23</f>
        <v>-4.1087908801802318</v>
      </c>
      <c r="F23" s="164">
        <f>_xlfn.NORM.S.DIST(E23,TRUE)</f>
        <v>1.9886800953527141E-5</v>
      </c>
    </row>
    <row r="24" spans="1:8" x14ac:dyDescent="0.35">
      <c r="A24" s="165"/>
      <c r="B24" s="5"/>
      <c r="C24" s="5"/>
      <c r="D24" s="5"/>
      <c r="E24" s="5"/>
      <c r="F24" s="5"/>
      <c r="G24" s="5"/>
    </row>
    <row r="25" spans="1:8" x14ac:dyDescent="0.35">
      <c r="A25" s="166"/>
      <c r="B25" s="156" t="s">
        <v>273</v>
      </c>
      <c r="C25" s="399" t="s">
        <v>319</v>
      </c>
      <c r="D25" s="399"/>
      <c r="E25" s="399"/>
      <c r="F25" s="399"/>
      <c r="G25" s="23"/>
    </row>
    <row r="26" spans="1:8" ht="26.25" customHeight="1" x14ac:dyDescent="0.35">
      <c r="A26" s="160" t="s">
        <v>1055</v>
      </c>
      <c r="B26" s="161" t="s">
        <v>320</v>
      </c>
      <c r="C26" s="162" t="s">
        <v>321</v>
      </c>
      <c r="D26" s="162" t="s">
        <v>322</v>
      </c>
      <c r="E26" s="161" t="s">
        <v>323</v>
      </c>
      <c r="F26" s="161" t="s">
        <v>324</v>
      </c>
    </row>
    <row r="27" spans="1:8" x14ac:dyDescent="0.35">
      <c r="A27" s="160" t="s">
        <v>307</v>
      </c>
      <c r="B27" s="163">
        <f>+$C$2</f>
        <v>0.31329038696792672</v>
      </c>
      <c r="C27" s="163">
        <f>+C20</f>
        <v>0.5</v>
      </c>
      <c r="D27" s="163">
        <f>+D20</f>
        <v>0.80200000000000005</v>
      </c>
      <c r="E27" s="163">
        <f>LN(B27/C27)/D27</f>
        <v>-0.58288975572137669</v>
      </c>
      <c r="F27" s="164">
        <f>_xlfn.NORM.S.DIST(E27,TRUE)</f>
        <v>0.27998375867368919</v>
      </c>
    </row>
    <row r="28" spans="1:8" x14ac:dyDescent="0.35">
      <c r="A28" s="160" t="s">
        <v>296</v>
      </c>
      <c r="B28" s="163">
        <f>+$C$2</f>
        <v>0.31329038696792672</v>
      </c>
      <c r="C28" s="163">
        <f t="shared" ref="C28:D30" si="4">+C21</f>
        <v>1.4970000000000001</v>
      </c>
      <c r="D28" s="163">
        <f t="shared" si="4"/>
        <v>0.8125</v>
      </c>
      <c r="E28" s="163">
        <f>LN(B28/C28)/D28</f>
        <v>-1.9250312247212071</v>
      </c>
      <c r="F28" s="164">
        <f>_xlfn.NORM.S.DIST(E28,TRUE)</f>
        <v>2.7112725999800996E-2</v>
      </c>
      <c r="H28" s="224"/>
    </row>
    <row r="29" spans="1:8" x14ac:dyDescent="0.35">
      <c r="A29" s="160" t="s">
        <v>308</v>
      </c>
      <c r="B29" s="163">
        <f>+$C$2</f>
        <v>0.31329038696792672</v>
      </c>
      <c r="C29" s="163">
        <f t="shared" si="4"/>
        <v>4.9809999999999999</v>
      </c>
      <c r="D29" s="163">
        <f t="shared" si="4"/>
        <v>0.85199999999999998</v>
      </c>
      <c r="E29" s="163">
        <f>LN(B29/C29)/D29</f>
        <v>-3.246778683966709</v>
      </c>
      <c r="F29" s="164">
        <f>_xlfn.NORM.S.DIST(E29,TRUE)</f>
        <v>5.8359557042173525E-4</v>
      </c>
    </row>
    <row r="30" spans="1:8" x14ac:dyDescent="0.35">
      <c r="A30" s="160" t="s">
        <v>309</v>
      </c>
      <c r="B30" s="163">
        <f>+$C$2</f>
        <v>0.31329038696792672</v>
      </c>
      <c r="C30" s="163">
        <f t="shared" si="4"/>
        <v>12.442500000000001</v>
      </c>
      <c r="D30" s="163">
        <f t="shared" si="4"/>
        <v>0.97349999999999992</v>
      </c>
      <c r="E30" s="163">
        <f>LN(B30/C30)/D30</f>
        <v>-3.7819648653303153</v>
      </c>
      <c r="F30" s="164">
        <f>_xlfn.NORM.S.DIST(E30,TRUE)</f>
        <v>7.7797663680098889E-5</v>
      </c>
    </row>
    <row r="31" spans="1:8" x14ac:dyDescent="0.35">
      <c r="A31" s="165"/>
      <c r="B31" s="5"/>
    </row>
    <row r="32" spans="1:8" x14ac:dyDescent="0.35">
      <c r="A32" s="166"/>
      <c r="B32" s="156" t="s">
        <v>276</v>
      </c>
      <c r="C32" s="399" t="s">
        <v>319</v>
      </c>
      <c r="D32" s="399"/>
      <c r="E32" s="399"/>
      <c r="F32" s="399"/>
      <c r="G32" s="23"/>
    </row>
    <row r="33" spans="1:12" ht="26.25" customHeight="1" x14ac:dyDescent="0.35">
      <c r="A33" s="160" t="s">
        <v>1055</v>
      </c>
      <c r="B33" s="161" t="s">
        <v>320</v>
      </c>
      <c r="C33" s="162" t="s">
        <v>321</v>
      </c>
      <c r="D33" s="162" t="s">
        <v>322</v>
      </c>
      <c r="E33" s="161" t="s">
        <v>323</v>
      </c>
      <c r="F33" s="161" t="s">
        <v>324</v>
      </c>
    </row>
    <row r="34" spans="1:12" x14ac:dyDescent="0.35">
      <c r="A34" s="160" t="s">
        <v>307</v>
      </c>
      <c r="B34" s="163">
        <f>+$D$2</f>
        <v>0.40217187247565095</v>
      </c>
      <c r="C34" s="163">
        <f t="shared" ref="C34:D37" si="5">+C27</f>
        <v>0.5</v>
      </c>
      <c r="D34" s="163">
        <f t="shared" si="5"/>
        <v>0.80200000000000005</v>
      </c>
      <c r="E34" s="163">
        <f>LN(B34/C34)/D34</f>
        <v>-0.27148199214721935</v>
      </c>
      <c r="F34" s="164">
        <f>_xlfn.NORM.S.DIST(E34,TRUE)</f>
        <v>0.39301017400469596</v>
      </c>
    </row>
    <row r="35" spans="1:12" x14ac:dyDescent="0.35">
      <c r="A35" s="160" t="s">
        <v>296</v>
      </c>
      <c r="B35" s="163">
        <f>+$D$2</f>
        <v>0.40217187247565095</v>
      </c>
      <c r="C35" s="163">
        <f t="shared" si="5"/>
        <v>1.4970000000000001</v>
      </c>
      <c r="D35" s="163">
        <f t="shared" si="5"/>
        <v>0.8125</v>
      </c>
      <c r="E35" s="163">
        <f>LN(B35/C35)/D35</f>
        <v>-1.6176478076301621</v>
      </c>
      <c r="F35" s="164">
        <f>_xlfn.NORM.S.DIST(E35,TRUE)</f>
        <v>5.2869259931364966E-2</v>
      </c>
      <c r="H35" s="224"/>
    </row>
    <row r="36" spans="1:12" x14ac:dyDescent="0.35">
      <c r="A36" s="160" t="s">
        <v>308</v>
      </c>
      <c r="B36" s="163">
        <f>+$D$2</f>
        <v>0.40217187247565095</v>
      </c>
      <c r="C36" s="163">
        <f t="shared" si="5"/>
        <v>4.9809999999999999</v>
      </c>
      <c r="D36" s="163">
        <f t="shared" si="5"/>
        <v>0.85199999999999998</v>
      </c>
      <c r="E36" s="163">
        <f>LN(B36/C36)/D36</f>
        <v>-2.9536460238886875</v>
      </c>
      <c r="F36" s="164">
        <f>_xlfn.NORM.S.DIST(E36,TRUE)</f>
        <v>1.5702199727418834E-3</v>
      </c>
    </row>
    <row r="37" spans="1:12" x14ac:dyDescent="0.35">
      <c r="A37" s="160" t="s">
        <v>309</v>
      </c>
      <c r="B37" s="163">
        <f>+$D$2</f>
        <v>0.40217187247565095</v>
      </c>
      <c r="C37" s="163">
        <f t="shared" si="5"/>
        <v>12.442500000000001</v>
      </c>
      <c r="D37" s="163">
        <f t="shared" si="5"/>
        <v>0.97349999999999992</v>
      </c>
      <c r="E37" s="163">
        <f>LN(B37/C37)/D37</f>
        <v>-3.5254173292373783</v>
      </c>
      <c r="F37" s="164">
        <f>_xlfn.NORM.S.DIST(E37,TRUE)</f>
        <v>2.1140806198268692E-4</v>
      </c>
    </row>
    <row r="38" spans="1:12" x14ac:dyDescent="0.35">
      <c r="B38" s="5"/>
      <c r="C38" s="5"/>
      <c r="D38" s="5"/>
      <c r="E38" s="5"/>
      <c r="F38" s="5"/>
      <c r="G38" s="5"/>
      <c r="H38" s="5"/>
    </row>
    <row r="39" spans="1:12" x14ac:dyDescent="0.35">
      <c r="A39" s="167" t="s">
        <v>264</v>
      </c>
      <c r="B39" s="167" t="s">
        <v>325</v>
      </c>
      <c r="C39" s="167" t="s">
        <v>296</v>
      </c>
      <c r="D39" s="167" t="s">
        <v>308</v>
      </c>
      <c r="E39" s="167" t="s">
        <v>309</v>
      </c>
      <c r="F39" s="5"/>
      <c r="G39" s="5"/>
      <c r="H39" s="5"/>
    </row>
    <row r="40" spans="1:12" x14ac:dyDescent="0.35">
      <c r="A40" s="5">
        <f>+'Response Spectra'!B54</f>
        <v>0</v>
      </c>
      <c r="B40" s="5">
        <v>0</v>
      </c>
      <c r="C40" s="5">
        <v>0</v>
      </c>
      <c r="D40" s="5">
        <v>0</v>
      </c>
      <c r="E40" s="5">
        <v>0</v>
      </c>
      <c r="F40" s="5"/>
      <c r="G40" s="5"/>
      <c r="H40" s="227" t="s">
        <v>1056</v>
      </c>
      <c r="I40" s="227" t="s">
        <v>450</v>
      </c>
      <c r="J40" s="227" t="s">
        <v>470</v>
      </c>
      <c r="K40" s="227" t="s">
        <v>192</v>
      </c>
      <c r="L40" s="227" t="s">
        <v>469</v>
      </c>
    </row>
    <row r="41" spans="1:12" x14ac:dyDescent="0.35">
      <c r="A41" s="5">
        <f>+A40+$A$102/64</f>
        <v>2.2968750000000007E-2</v>
      </c>
      <c r="B41" s="5">
        <f>_xlfn.NORM.S.DIST(LN(A41/$C$20)/$D$20,TRUE)</f>
        <v>6.1269702280612664E-5</v>
      </c>
      <c r="C41" s="5">
        <f>_xlfn.NORM.S.DIST(LN(A41/$C$21)/$D$21,TRUE)</f>
        <v>1.3662097158331217E-7</v>
      </c>
      <c r="D41" s="5">
        <f>_xlfn.NORM.S.DIST(LN(A41/$C$22)/$D$22,TRUE)</f>
        <v>1.3624267138850749E-10</v>
      </c>
      <c r="E41" s="5">
        <f>_xlfn.NORM.S.DIST(LN(A41/$C$23)/$D$23,TRUE)</f>
        <v>5.0285562694117695E-11</v>
      </c>
      <c r="F41" s="5"/>
      <c r="G41" s="5"/>
      <c r="H41" s="308">
        <v>2.5000000000000001E-2</v>
      </c>
      <c r="I41" s="160" t="s">
        <v>307</v>
      </c>
      <c r="J41" s="226">
        <f>+IF(PARAMETERS!C62=Fragility!$B$18,Fragility!F20,IF(PARAMETERS!$C$62=Fragility!$B$25,Fragility!F27,Fragility!F34))</f>
        <v>0.27998375867368919</v>
      </c>
      <c r="K41" s="226">
        <v>0.27998375867368919</v>
      </c>
      <c r="L41" s="226">
        <v>1.0369373149141435E-2</v>
      </c>
    </row>
    <row r="42" spans="1:12" x14ac:dyDescent="0.35">
      <c r="A42" s="5">
        <f t="shared" ref="A42:A101" si="6">+A41+$A$102/64</f>
        <v>4.5937500000000013E-2</v>
      </c>
      <c r="B42" s="5">
        <f t="shared" ref="B42:B102" si="7">_xlfn.NORM.S.DIST(LN(A42/$C$20)/$D$20,TRUE)</f>
        <v>1.4567682918116816E-3</v>
      </c>
      <c r="C42" s="5">
        <f t="shared" ref="C42:C102" si="8">_xlfn.NORM.S.DIST(LN(A42/$C$21)/$D$21,TRUE)</f>
        <v>9.0176207629540238E-6</v>
      </c>
      <c r="D42" s="5">
        <f t="shared" ref="D42:D102" si="9">_xlfn.NORM.S.DIST(LN(A42/$C$22)/$D$22,TRUE)</f>
        <v>1.8976398446778422E-8</v>
      </c>
      <c r="E42" s="5">
        <f t="shared" ref="E42:E102" si="10">_xlfn.NORM.S.DIST(LN(A42/$C$23)/$D$23,TRUE)</f>
        <v>4.355886486069886E-9</v>
      </c>
      <c r="H42" s="308">
        <v>0.25</v>
      </c>
      <c r="I42" s="160" t="s">
        <v>296</v>
      </c>
      <c r="J42" s="226">
        <f>+IF(PARAMETERS!C63=Fragility!$B$18,Fragility!F21,IF(PARAMETERS!$C$62=Fragility!$B$25,Fragility!F28,Fragility!F35))</f>
        <v>2.7112725999800996E-2</v>
      </c>
      <c r="K42" s="226">
        <v>2.7112725999800996E-2</v>
      </c>
      <c r="L42" s="226">
        <v>4.8365033923411711E-4</v>
      </c>
    </row>
    <row r="43" spans="1:12" x14ac:dyDescent="0.35">
      <c r="A43" s="5">
        <f t="shared" si="6"/>
        <v>6.8906250000000016E-2</v>
      </c>
      <c r="B43" s="5">
        <f t="shared" si="7"/>
        <v>6.7339912190076132E-3</v>
      </c>
      <c r="C43" s="5">
        <f t="shared" si="8"/>
        <v>7.5661556143128951E-5</v>
      </c>
      <c r="D43" s="5">
        <f t="shared" si="9"/>
        <v>2.5273572867786219E-7</v>
      </c>
      <c r="E43" s="5">
        <f t="shared" si="10"/>
        <v>4.7099727830983063E-8</v>
      </c>
      <c r="H43" s="308">
        <v>0.5</v>
      </c>
      <c r="I43" s="160" t="s">
        <v>308</v>
      </c>
      <c r="J43" s="226">
        <f>+IF(PARAMETERS!C64=Fragility!$B$18,Fragility!F22,IF(PARAMETERS!$C$62=Fragility!$B$25,Fragility!F29,Fragility!F36))</f>
        <v>5.8359557042173525E-4</v>
      </c>
      <c r="K43" s="226">
        <v>5.8359557042173525E-4</v>
      </c>
      <c r="L43" s="226">
        <v>1.6009145800457423E-5</v>
      </c>
    </row>
    <row r="44" spans="1:12" x14ac:dyDescent="0.35">
      <c r="A44" s="5">
        <f t="shared" si="6"/>
        <v>9.1875000000000026E-2</v>
      </c>
      <c r="B44" s="5">
        <f t="shared" si="7"/>
        <v>1.7324242801143603E-2</v>
      </c>
      <c r="C44" s="5">
        <f t="shared" si="8"/>
        <v>2.9647622462733192E-4</v>
      </c>
      <c r="D44" s="5">
        <f t="shared" si="9"/>
        <v>1.3891142542261995E-6</v>
      </c>
      <c r="E44" s="5">
        <f t="shared" si="10"/>
        <v>2.3027471883967313E-7</v>
      </c>
      <c r="H44" s="308">
        <v>1</v>
      </c>
      <c r="I44" s="160" t="s">
        <v>309</v>
      </c>
      <c r="J44" s="226">
        <f>+IF(PARAMETERS!C65=Fragility!$B$18,Fragility!F23,IF(PARAMETERS!$C$62=Fragility!$B$25,Fragility!F30,Fragility!F37))</f>
        <v>7.7797663680098889E-5</v>
      </c>
      <c r="K44" s="226">
        <v>7.7797663680098889E-5</v>
      </c>
      <c r="L44" s="226">
        <v>5.6110633167309333E-8</v>
      </c>
    </row>
    <row r="45" spans="1:12" x14ac:dyDescent="0.35">
      <c r="A45" s="5">
        <f t="shared" si="6"/>
        <v>0.11484375000000004</v>
      </c>
      <c r="B45" s="5">
        <f t="shared" si="7"/>
        <v>3.3311490618632957E-2</v>
      </c>
      <c r="C45" s="5">
        <f t="shared" si="8"/>
        <v>7.8835973430493715E-4</v>
      </c>
      <c r="D45" s="5">
        <f t="shared" si="9"/>
        <v>4.8296325384724051E-6</v>
      </c>
      <c r="E45" s="5">
        <f t="shared" si="10"/>
        <v>7.4399803001448251E-7</v>
      </c>
      <c r="K45" s="239">
        <f>SUMPRODUCT(H41:H44,K41:K44)</f>
        <v>1.4147370915683447E-2</v>
      </c>
      <c r="L45" s="239">
        <f>SUMPRODUCT(H41:H44,L41:L44)</f>
        <v>3.8820759707046117E-4</v>
      </c>
    </row>
    <row r="46" spans="1:12" x14ac:dyDescent="0.35">
      <c r="A46" s="5">
        <f t="shared" si="6"/>
        <v>0.13781250000000003</v>
      </c>
      <c r="B46" s="5">
        <f t="shared" si="7"/>
        <v>5.404085709527888E-2</v>
      </c>
      <c r="C46" s="5">
        <f t="shared" si="8"/>
        <v>1.663530709516478E-3</v>
      </c>
      <c r="D46" s="5">
        <f t="shared" si="9"/>
        <v>1.2730652833178806E-5</v>
      </c>
      <c r="E46" s="5">
        <f t="shared" si="10"/>
        <v>1.8679697928424215E-6</v>
      </c>
      <c r="K46" s="259"/>
      <c r="L46" s="259"/>
    </row>
    <row r="47" spans="1:12" x14ac:dyDescent="0.35">
      <c r="A47" s="5">
        <f t="shared" si="6"/>
        <v>0.16078125000000004</v>
      </c>
      <c r="B47" s="5">
        <f t="shared" si="7"/>
        <v>7.8583000528656133E-2</v>
      </c>
      <c r="C47" s="5">
        <f t="shared" si="8"/>
        <v>3.0157878388234285E-3</v>
      </c>
      <c r="D47" s="5">
        <f t="shared" si="9"/>
        <v>2.7918909658285136E-5</v>
      </c>
      <c r="E47" s="5">
        <f t="shared" si="10"/>
        <v>3.9623235181028138E-6</v>
      </c>
    </row>
    <row r="48" spans="1:12" x14ac:dyDescent="0.35">
      <c r="A48" s="5">
        <f t="shared" si="6"/>
        <v>0.18375000000000005</v>
      </c>
      <c r="B48" s="5">
        <f t="shared" si="7"/>
        <v>0.10598449055873292</v>
      </c>
      <c r="C48" s="5">
        <f t="shared" si="8"/>
        <v>4.9155575835895769E-3</v>
      </c>
      <c r="D48" s="5">
        <f t="shared" si="9"/>
        <v>5.3748336420388713E-5</v>
      </c>
      <c r="E48" s="5">
        <f t="shared" si="10"/>
        <v>7.4540005569412264E-6</v>
      </c>
    </row>
    <row r="49" spans="1:40" x14ac:dyDescent="0.35">
      <c r="A49" s="5">
        <f t="shared" si="6"/>
        <v>0.20671875000000006</v>
      </c>
      <c r="B49" s="5">
        <f t="shared" si="7"/>
        <v>0.13538134004726782</v>
      </c>
      <c r="C49" s="5">
        <f t="shared" si="8"/>
        <v>7.4099647887468645E-3</v>
      </c>
      <c r="D49" s="5">
        <f t="shared" si="9"/>
        <v>9.3942210123373375E-5</v>
      </c>
      <c r="E49" s="5">
        <f t="shared" si="10"/>
        <v>1.2822101091236837E-5</v>
      </c>
      <c r="I49" s="401" t="s">
        <v>294</v>
      </c>
      <c r="J49" s="402"/>
      <c r="K49" s="402"/>
      <c r="L49" s="402"/>
      <c r="M49" s="402"/>
      <c r="N49" s="402"/>
      <c r="O49" s="402"/>
      <c r="P49" s="403"/>
      <c r="Q49" s="401" t="s">
        <v>454</v>
      </c>
      <c r="R49" s="402"/>
      <c r="S49" s="402"/>
      <c r="T49" s="402"/>
      <c r="U49" s="402"/>
      <c r="V49" s="402"/>
      <c r="W49" s="402"/>
      <c r="X49" s="403"/>
      <c r="Y49" s="401" t="s">
        <v>455</v>
      </c>
      <c r="Z49" s="402"/>
      <c r="AA49" s="402"/>
      <c r="AB49" s="402"/>
      <c r="AC49" s="402"/>
      <c r="AD49" s="402"/>
      <c r="AE49" s="402"/>
      <c r="AF49" s="403"/>
      <c r="AG49" s="401" t="s">
        <v>456</v>
      </c>
      <c r="AH49" s="402"/>
      <c r="AI49" s="402"/>
      <c r="AJ49" s="402"/>
      <c r="AK49" s="402"/>
      <c r="AL49" s="402"/>
      <c r="AM49" s="402"/>
      <c r="AN49" s="403"/>
    </row>
    <row r="50" spans="1:40" x14ac:dyDescent="0.35">
      <c r="A50" s="5">
        <f t="shared" si="6"/>
        <v>0.22968750000000007</v>
      </c>
      <c r="B50" s="5">
        <f t="shared" si="7"/>
        <v>0.16603927885807515</v>
      </c>
      <c r="C50" s="5">
        <f t="shared" si="8"/>
        <v>1.0525310856393164E-2</v>
      </c>
      <c r="D50" s="5">
        <f t="shared" si="9"/>
        <v>1.524442768026586E-4</v>
      </c>
      <c r="E50" s="5">
        <f t="shared" si="10"/>
        <v>2.0583946245700321E-5</v>
      </c>
      <c r="H50" s="400" t="s">
        <v>453</v>
      </c>
      <c r="I50" s="399" t="s">
        <v>307</v>
      </c>
      <c r="J50" s="399"/>
      <c r="K50" s="399" t="s">
        <v>296</v>
      </c>
      <c r="L50" s="399"/>
      <c r="M50" s="399" t="s">
        <v>308</v>
      </c>
      <c r="N50" s="399"/>
      <c r="O50" s="399" t="s">
        <v>309</v>
      </c>
      <c r="P50" s="399"/>
      <c r="Q50" s="399" t="s">
        <v>307</v>
      </c>
      <c r="R50" s="399"/>
      <c r="S50" s="399" t="s">
        <v>296</v>
      </c>
      <c r="T50" s="399"/>
      <c r="U50" s="399" t="s">
        <v>308</v>
      </c>
      <c r="V50" s="399"/>
      <c r="W50" s="399" t="s">
        <v>309</v>
      </c>
      <c r="X50" s="399"/>
      <c r="Y50" s="399" t="s">
        <v>307</v>
      </c>
      <c r="Z50" s="399"/>
      <c r="AA50" s="399" t="s">
        <v>296</v>
      </c>
      <c r="AB50" s="399"/>
      <c r="AC50" s="399" t="s">
        <v>308</v>
      </c>
      <c r="AD50" s="399"/>
      <c r="AE50" s="399" t="s">
        <v>309</v>
      </c>
      <c r="AF50" s="399"/>
      <c r="AG50" s="399" t="s">
        <v>307</v>
      </c>
      <c r="AH50" s="399"/>
      <c r="AI50" s="399" t="s">
        <v>296</v>
      </c>
      <c r="AJ50" s="399"/>
      <c r="AK50" s="399" t="s">
        <v>308</v>
      </c>
      <c r="AL50" s="399"/>
      <c r="AM50" s="399" t="s">
        <v>309</v>
      </c>
      <c r="AN50" s="399"/>
    </row>
    <row r="51" spans="1:40" x14ac:dyDescent="0.35">
      <c r="A51" s="5">
        <f t="shared" si="6"/>
        <v>0.25265625000000008</v>
      </c>
      <c r="B51" s="5">
        <f t="shared" si="7"/>
        <v>0.19735827776797746</v>
      </c>
      <c r="C51" s="5">
        <f t="shared" si="8"/>
        <v>1.4270443317531816E-2</v>
      </c>
      <c r="D51" s="5">
        <f t="shared" si="9"/>
        <v>2.3328949955929562E-4</v>
      </c>
      <c r="E51" s="5">
        <f t="shared" si="10"/>
        <v>3.1282619819934611E-5</v>
      </c>
      <c r="H51" s="400"/>
      <c r="I51" s="157" t="s">
        <v>311</v>
      </c>
      <c r="J51" s="157" t="s">
        <v>312</v>
      </c>
      <c r="K51" s="157" t="s">
        <v>313</v>
      </c>
      <c r="L51" s="157" t="s">
        <v>314</v>
      </c>
      <c r="M51" s="157" t="s">
        <v>315</v>
      </c>
      <c r="N51" s="157" t="s">
        <v>316</v>
      </c>
      <c r="O51" s="157" t="s">
        <v>317</v>
      </c>
      <c r="P51" s="157" t="s">
        <v>318</v>
      </c>
      <c r="Q51" s="157" t="s">
        <v>311</v>
      </c>
      <c r="R51" s="157" t="s">
        <v>312</v>
      </c>
      <c r="S51" s="157" t="s">
        <v>313</v>
      </c>
      <c r="T51" s="157" t="s">
        <v>314</v>
      </c>
      <c r="U51" s="157" t="s">
        <v>315</v>
      </c>
      <c r="V51" s="157" t="s">
        <v>316</v>
      </c>
      <c r="W51" s="157" t="s">
        <v>317</v>
      </c>
      <c r="X51" s="157" t="s">
        <v>318</v>
      </c>
      <c r="Y51" s="157" t="s">
        <v>311</v>
      </c>
      <c r="Z51" s="157" t="s">
        <v>312</v>
      </c>
      <c r="AA51" s="157" t="s">
        <v>313</v>
      </c>
      <c r="AB51" s="157" t="s">
        <v>314</v>
      </c>
      <c r="AC51" s="157" t="s">
        <v>315</v>
      </c>
      <c r="AD51" s="157" t="s">
        <v>316</v>
      </c>
      <c r="AE51" s="157" t="s">
        <v>317</v>
      </c>
      <c r="AF51" s="157" t="s">
        <v>318</v>
      </c>
      <c r="AG51" s="157" t="s">
        <v>311</v>
      </c>
      <c r="AH51" s="157" t="s">
        <v>312</v>
      </c>
      <c r="AI51" s="157" t="s">
        <v>313</v>
      </c>
      <c r="AJ51" s="157" t="s">
        <v>314</v>
      </c>
      <c r="AK51" s="157" t="s">
        <v>315</v>
      </c>
      <c r="AL51" s="157" t="s">
        <v>316</v>
      </c>
      <c r="AM51" s="157" t="s">
        <v>317</v>
      </c>
      <c r="AN51" s="157" t="s">
        <v>318</v>
      </c>
    </row>
    <row r="52" spans="1:40" x14ac:dyDescent="0.35">
      <c r="A52" s="5">
        <f t="shared" si="6"/>
        <v>0.27562500000000006</v>
      </c>
      <c r="B52" s="5">
        <f t="shared" si="7"/>
        <v>0.22886132044911886</v>
      </c>
      <c r="C52" s="5">
        <f t="shared" si="8"/>
        <v>1.8640221136652778E-2</v>
      </c>
      <c r="D52" s="5">
        <f t="shared" si="9"/>
        <v>3.4049772280026532E-4</v>
      </c>
      <c r="E52" s="5">
        <f t="shared" si="10"/>
        <v>4.5476243587506729E-5</v>
      </c>
      <c r="H52" s="228" t="s">
        <v>990</v>
      </c>
      <c r="I52" s="230">
        <v>0.72</v>
      </c>
      <c r="J52" s="230">
        <v>0.98</v>
      </c>
      <c r="K52" s="230">
        <v>1.1499999999999999</v>
      </c>
      <c r="L52" s="230">
        <v>0.94</v>
      </c>
      <c r="M52" s="230">
        <v>2.88</v>
      </c>
      <c r="N52" s="230">
        <v>0.9</v>
      </c>
      <c r="O52" s="230">
        <v>7.2</v>
      </c>
      <c r="P52" s="230">
        <v>0.97</v>
      </c>
      <c r="Q52" s="71">
        <v>0.9</v>
      </c>
      <c r="R52" s="71">
        <v>0.95</v>
      </c>
      <c r="S52" s="71">
        <v>1.44</v>
      </c>
      <c r="T52" s="71">
        <v>0.91</v>
      </c>
      <c r="U52" s="71">
        <v>3.6</v>
      </c>
      <c r="V52" s="71">
        <v>0.85</v>
      </c>
      <c r="W52" s="71">
        <v>9</v>
      </c>
      <c r="X52" s="71">
        <v>0.97</v>
      </c>
      <c r="Y52" s="71">
        <v>0.9</v>
      </c>
      <c r="Z52" s="71">
        <v>0.89</v>
      </c>
      <c r="AA52" s="71">
        <v>1.56</v>
      </c>
      <c r="AB52" s="71">
        <v>0.9</v>
      </c>
      <c r="AC52" s="71">
        <v>4.2</v>
      </c>
      <c r="AD52" s="71">
        <v>0.9</v>
      </c>
      <c r="AE52" s="71">
        <v>10.8</v>
      </c>
      <c r="AF52" s="71">
        <v>0.89</v>
      </c>
      <c r="AG52" s="71">
        <v>0.9</v>
      </c>
      <c r="AH52" s="71">
        <v>0.81</v>
      </c>
      <c r="AI52" s="71">
        <v>1.8</v>
      </c>
      <c r="AJ52" s="71">
        <v>0.84</v>
      </c>
      <c r="AK52" s="71">
        <v>5.4</v>
      </c>
      <c r="AL52" s="71">
        <v>0.86</v>
      </c>
      <c r="AM52" s="71">
        <v>14.4</v>
      </c>
      <c r="AN52" s="71">
        <v>0.81</v>
      </c>
    </row>
    <row r="53" spans="1:40" x14ac:dyDescent="0.35">
      <c r="A53" s="5">
        <f t="shared" si="6"/>
        <v>0.29859375000000005</v>
      </c>
      <c r="B53" s="5">
        <f t="shared" si="7"/>
        <v>0.26017753042831326</v>
      </c>
      <c r="C53" s="5">
        <f t="shared" si="8"/>
        <v>2.3618699215849175E-2</v>
      </c>
      <c r="D53" s="5">
        <f t="shared" si="9"/>
        <v>4.7798975070495437E-4</v>
      </c>
      <c r="E53" s="5">
        <f t="shared" si="10"/>
        <v>6.3728978689468995E-5</v>
      </c>
      <c r="H53" s="228" t="s">
        <v>79</v>
      </c>
      <c r="I53" s="230">
        <v>1.2</v>
      </c>
      <c r="J53" s="231">
        <v>0.73</v>
      </c>
      <c r="K53" s="231">
        <v>1.92</v>
      </c>
      <c r="L53" s="231">
        <v>0.77</v>
      </c>
      <c r="M53" s="231">
        <v>4.8</v>
      </c>
      <c r="N53" s="231">
        <v>0.83</v>
      </c>
      <c r="O53" s="231">
        <v>12</v>
      </c>
      <c r="P53" s="231">
        <v>0.98</v>
      </c>
      <c r="Q53" s="71">
        <v>1.5</v>
      </c>
      <c r="R53" s="71">
        <v>0.7</v>
      </c>
      <c r="S53" s="71">
        <v>2.4</v>
      </c>
      <c r="T53" s="71">
        <v>0.74</v>
      </c>
      <c r="U53" s="71">
        <v>6</v>
      </c>
      <c r="V53" s="71">
        <v>0.86</v>
      </c>
      <c r="W53" s="71">
        <v>15</v>
      </c>
      <c r="X53" s="71">
        <v>0.98</v>
      </c>
      <c r="Y53" s="71">
        <v>1.5</v>
      </c>
      <c r="Z53" s="71">
        <v>0.7</v>
      </c>
      <c r="AA53" s="71">
        <v>2.6</v>
      </c>
      <c r="AB53" s="71">
        <v>0.7</v>
      </c>
      <c r="AC53" s="71">
        <v>7</v>
      </c>
      <c r="AD53" s="71">
        <v>0.7</v>
      </c>
      <c r="AE53" s="71">
        <v>18</v>
      </c>
      <c r="AF53" s="71">
        <v>0.89</v>
      </c>
      <c r="AG53" s="71">
        <v>1.5</v>
      </c>
      <c r="AH53" s="71">
        <v>0.68</v>
      </c>
      <c r="AI53" s="71">
        <v>3</v>
      </c>
      <c r="AJ53" s="71">
        <v>0.67</v>
      </c>
      <c r="AK53" s="71">
        <v>9</v>
      </c>
      <c r="AL53" s="71">
        <v>0.68</v>
      </c>
      <c r="AM53" s="71">
        <v>24</v>
      </c>
      <c r="AN53" s="71">
        <v>0.81</v>
      </c>
    </row>
    <row r="54" spans="1:40" x14ac:dyDescent="0.35">
      <c r="A54" s="5">
        <f t="shared" si="6"/>
        <v>0.32156250000000003</v>
      </c>
      <c r="B54" s="5">
        <f t="shared" si="7"/>
        <v>0.29102450272045266</v>
      </c>
      <c r="C54" s="5">
        <f t="shared" si="8"/>
        <v>2.9181884400672847E-2</v>
      </c>
      <c r="D54" s="5">
        <f t="shared" si="9"/>
        <v>6.495235884561441E-4</v>
      </c>
      <c r="E54" s="5">
        <f t="shared" si="10"/>
        <v>8.6603622348060101E-5</v>
      </c>
      <c r="H54" s="228" t="s">
        <v>77</v>
      </c>
      <c r="I54" s="230">
        <v>0.57999999999999996</v>
      </c>
      <c r="J54" s="231">
        <v>1.1100000000000001</v>
      </c>
      <c r="K54" s="231">
        <v>1.1000000000000001</v>
      </c>
      <c r="L54" s="231">
        <v>1.0900000000000001</v>
      </c>
      <c r="M54" s="231">
        <v>2.84</v>
      </c>
      <c r="N54" s="231">
        <v>1.07</v>
      </c>
      <c r="O54" s="231">
        <v>7.2</v>
      </c>
      <c r="P54" s="231">
        <v>0.93</v>
      </c>
      <c r="Q54" s="71">
        <v>0.72</v>
      </c>
      <c r="R54" s="71">
        <v>1.04</v>
      </c>
      <c r="S54" s="71">
        <v>1.37</v>
      </c>
      <c r="T54" s="71">
        <v>1.02</v>
      </c>
      <c r="U54" s="71">
        <v>3.55</v>
      </c>
      <c r="V54" s="71">
        <v>0.99</v>
      </c>
      <c r="W54" s="71">
        <v>9</v>
      </c>
      <c r="X54" s="71">
        <v>0.95</v>
      </c>
      <c r="Y54" s="71">
        <v>0.72</v>
      </c>
      <c r="Z54" s="71">
        <v>0.91</v>
      </c>
      <c r="AA54" s="71">
        <v>1.52</v>
      </c>
      <c r="AB54" s="71">
        <v>0.97</v>
      </c>
      <c r="AC54" s="71">
        <v>4.17</v>
      </c>
      <c r="AD54" s="71">
        <v>1.03</v>
      </c>
      <c r="AE54" s="71">
        <v>10.8</v>
      </c>
      <c r="AF54" s="71">
        <v>0.87</v>
      </c>
      <c r="AG54" s="71">
        <v>0.72</v>
      </c>
      <c r="AH54" s="71">
        <v>0.81</v>
      </c>
      <c r="AI54" s="71">
        <v>1.8</v>
      </c>
      <c r="AJ54" s="71">
        <v>0.84</v>
      </c>
      <c r="AK54" s="71">
        <v>5.4</v>
      </c>
      <c r="AL54" s="71">
        <v>0.93</v>
      </c>
      <c r="AM54" s="71">
        <v>14.4</v>
      </c>
      <c r="AN54" s="71">
        <v>0.92</v>
      </c>
    </row>
    <row r="55" spans="1:40" x14ac:dyDescent="0.35">
      <c r="A55" s="5">
        <f t="shared" si="6"/>
        <v>0.34453125000000001</v>
      </c>
      <c r="B55" s="5">
        <f t="shared" si="7"/>
        <v>0.32119198264281723</v>
      </c>
      <c r="C55" s="5">
        <f t="shared" si="8"/>
        <v>3.5300033552854278E-2</v>
      </c>
      <c r="D55" s="5">
        <f t="shared" si="9"/>
        <v>8.5864796302251279E-4</v>
      </c>
      <c r="E55" s="5">
        <f t="shared" si="10"/>
        <v>1.1465561974614917E-4</v>
      </c>
      <c r="H55" s="228" t="s">
        <v>73</v>
      </c>
      <c r="I55" s="230">
        <v>0.43</v>
      </c>
      <c r="J55" s="231">
        <v>1.19</v>
      </c>
      <c r="K55" s="231">
        <v>0.86</v>
      </c>
      <c r="L55" s="231">
        <v>1.1499999999999999</v>
      </c>
      <c r="M55" s="231">
        <v>2.16</v>
      </c>
      <c r="N55" s="231">
        <v>1.1499999999999999</v>
      </c>
      <c r="O55" s="231">
        <v>5.04</v>
      </c>
      <c r="P55" s="231">
        <v>0.92</v>
      </c>
      <c r="Q55" s="71">
        <v>0.54</v>
      </c>
      <c r="R55" s="71">
        <v>1.0900000000000001</v>
      </c>
      <c r="S55" s="71">
        <v>1.08</v>
      </c>
      <c r="T55" s="71">
        <v>1.07</v>
      </c>
      <c r="U55" s="71">
        <v>2.7</v>
      </c>
      <c r="V55" s="71">
        <v>1.08</v>
      </c>
      <c r="W55" s="71">
        <v>6.3</v>
      </c>
      <c r="X55" s="71">
        <v>0.91</v>
      </c>
      <c r="Y55" s="71">
        <v>0.54</v>
      </c>
      <c r="Z55" s="71">
        <v>1.0900000000000001</v>
      </c>
      <c r="AA55" s="71">
        <v>1.08</v>
      </c>
      <c r="AB55" s="71">
        <v>1.07</v>
      </c>
      <c r="AC55" s="71">
        <v>2.7</v>
      </c>
      <c r="AD55" s="71">
        <v>1.08</v>
      </c>
      <c r="AE55" s="71">
        <v>6.3</v>
      </c>
      <c r="AF55" s="71">
        <v>0.91</v>
      </c>
      <c r="AG55" s="71">
        <v>0.54</v>
      </c>
      <c r="AH55" s="71">
        <v>1.0900000000000001</v>
      </c>
      <c r="AI55" s="71">
        <v>1.08</v>
      </c>
      <c r="AJ55" s="71">
        <v>1.07</v>
      </c>
      <c r="AK55" s="71">
        <v>2.7</v>
      </c>
      <c r="AL55" s="71">
        <v>1.08</v>
      </c>
      <c r="AM55" s="71">
        <v>6.3</v>
      </c>
      <c r="AN55" s="71">
        <v>0.91</v>
      </c>
    </row>
    <row r="56" spans="1:40" x14ac:dyDescent="0.35">
      <c r="A56" s="5">
        <f t="shared" si="6"/>
        <v>0.36749999999999999</v>
      </c>
      <c r="B56" s="5">
        <f t="shared" si="7"/>
        <v>0.35052767881873204</v>
      </c>
      <c r="C56" s="5">
        <f t="shared" si="8"/>
        <v>4.193952097305411E-2</v>
      </c>
      <c r="D56" s="5">
        <f t="shared" si="9"/>
        <v>1.1086701871290852E-3</v>
      </c>
      <c r="E56" s="5">
        <f t="shared" si="10"/>
        <v>1.4842830006827465E-4</v>
      </c>
      <c r="H56" s="228" t="s">
        <v>50</v>
      </c>
      <c r="I56" s="230">
        <v>0.57999999999999996</v>
      </c>
      <c r="J56" s="230">
        <v>1.2</v>
      </c>
      <c r="K56" s="230">
        <v>0.92</v>
      </c>
      <c r="L56" s="230">
        <v>1.17</v>
      </c>
      <c r="M56" s="230">
        <v>2.31</v>
      </c>
      <c r="N56" s="230">
        <v>1.17</v>
      </c>
      <c r="O56" s="230">
        <v>6.3</v>
      </c>
      <c r="P56" s="230">
        <v>0.94</v>
      </c>
      <c r="Q56" s="71">
        <v>0.72</v>
      </c>
      <c r="R56" s="71">
        <v>1.1100000000000001</v>
      </c>
      <c r="S56" s="71">
        <v>1.1499999999999999</v>
      </c>
      <c r="T56" s="71">
        <v>1.1000000000000001</v>
      </c>
      <c r="U56" s="71">
        <v>2.89</v>
      </c>
      <c r="V56" s="71">
        <v>1.1000000000000001</v>
      </c>
      <c r="W56" s="71">
        <v>7.88</v>
      </c>
      <c r="X56" s="71">
        <v>0.92</v>
      </c>
      <c r="Y56" s="71">
        <v>0.72</v>
      </c>
      <c r="Z56" s="71">
        <v>0.96</v>
      </c>
      <c r="AA56" s="71">
        <v>1.25</v>
      </c>
      <c r="AB56" s="71">
        <v>0.99</v>
      </c>
      <c r="AC56" s="71">
        <v>3.37</v>
      </c>
      <c r="AD56" s="71">
        <v>1.05</v>
      </c>
      <c r="AE56" s="71">
        <v>9.4499999999999993</v>
      </c>
      <c r="AF56" s="71">
        <v>0.94</v>
      </c>
      <c r="AG56" s="71">
        <v>0.72</v>
      </c>
      <c r="AH56" s="71">
        <v>0.84</v>
      </c>
      <c r="AI56" s="71">
        <v>1.44</v>
      </c>
      <c r="AJ56" s="71">
        <v>0.86</v>
      </c>
      <c r="AK56" s="71">
        <v>4.32</v>
      </c>
      <c r="AL56" s="71">
        <v>0.92</v>
      </c>
      <c r="AM56" s="71">
        <v>12.6</v>
      </c>
      <c r="AN56" s="71">
        <v>1.01</v>
      </c>
    </row>
    <row r="57" spans="1:40" x14ac:dyDescent="0.35">
      <c r="A57" s="5">
        <f t="shared" si="6"/>
        <v>0.39046874999999998</v>
      </c>
      <c r="B57" s="5">
        <f t="shared" si="7"/>
        <v>0.37892534531905103</v>
      </c>
      <c r="C57" s="5">
        <f t="shared" si="8"/>
        <v>4.9064326023783938E-2</v>
      </c>
      <c r="D57" s="5">
        <f t="shared" si="9"/>
        <v>1.4026356530234558E-3</v>
      </c>
      <c r="E57" s="5">
        <f t="shared" si="10"/>
        <v>1.8844915398927512E-4</v>
      </c>
      <c r="H57" s="228" t="s">
        <v>46</v>
      </c>
      <c r="I57" s="230">
        <v>0.57999999999999996</v>
      </c>
      <c r="J57" s="230">
        <v>1.1399999999999999</v>
      </c>
      <c r="K57" s="230">
        <v>0.92</v>
      </c>
      <c r="L57" s="230">
        <v>1.1000000000000001</v>
      </c>
      <c r="M57" s="230">
        <v>2.31</v>
      </c>
      <c r="N57" s="230">
        <v>1.1499999999999999</v>
      </c>
      <c r="O57" s="230">
        <v>6.3</v>
      </c>
      <c r="P57" s="230">
        <v>0.92</v>
      </c>
      <c r="Q57" s="71">
        <v>0.72</v>
      </c>
      <c r="R57" s="71">
        <v>1.05</v>
      </c>
      <c r="S57" s="71">
        <v>1.1499999999999999</v>
      </c>
      <c r="T57" s="71">
        <v>1.07</v>
      </c>
      <c r="U57" s="71">
        <v>2.89</v>
      </c>
      <c r="V57" s="71">
        <v>1.0900000000000001</v>
      </c>
      <c r="W57" s="71">
        <v>7.88</v>
      </c>
      <c r="X57" s="71">
        <v>0.91</v>
      </c>
      <c r="Y57" s="71">
        <v>0.72</v>
      </c>
      <c r="Z57" s="71">
        <v>0.91</v>
      </c>
      <c r="AA57" s="71">
        <v>1.25</v>
      </c>
      <c r="AB57" s="71">
        <v>0.96</v>
      </c>
      <c r="AC57" s="71">
        <v>3.37</v>
      </c>
      <c r="AD57" s="71">
        <v>1.02</v>
      </c>
      <c r="AE57" s="71">
        <v>9.4499999999999993</v>
      </c>
      <c r="AF57" s="71">
        <v>0.93</v>
      </c>
      <c r="AG57" s="71">
        <v>0.72</v>
      </c>
      <c r="AH57" s="71">
        <v>0.8</v>
      </c>
      <c r="AI57" s="71">
        <v>1.44</v>
      </c>
      <c r="AJ57" s="71">
        <v>0.81</v>
      </c>
      <c r="AK57" s="71">
        <v>4.32</v>
      </c>
      <c r="AL57" s="71">
        <v>0.91</v>
      </c>
      <c r="AM57" s="71">
        <v>12.6</v>
      </c>
      <c r="AN57" s="71">
        <v>0.98</v>
      </c>
    </row>
    <row r="58" spans="1:40" x14ac:dyDescent="0.35">
      <c r="A58" s="5">
        <f t="shared" si="6"/>
        <v>0.41343749999999996</v>
      </c>
      <c r="B58" s="5">
        <f t="shared" si="7"/>
        <v>0.4063149765099478</v>
      </c>
      <c r="C58" s="5">
        <f t="shared" si="8"/>
        <v>5.6637198173992986E-2</v>
      </c>
      <c r="D58" s="5">
        <f t="shared" si="9"/>
        <v>1.7433165770217797E-3</v>
      </c>
      <c r="E58" s="5">
        <f t="shared" si="10"/>
        <v>2.3522698679073062E-4</v>
      </c>
      <c r="H58" s="228" t="s">
        <v>104</v>
      </c>
      <c r="I58" s="230">
        <v>0.4</v>
      </c>
      <c r="J58" s="230">
        <v>1.01</v>
      </c>
      <c r="K58" s="230">
        <v>1</v>
      </c>
      <c r="L58" s="230">
        <v>1.05</v>
      </c>
      <c r="M58" s="230">
        <v>3.09</v>
      </c>
      <c r="N58" s="230">
        <v>1.07</v>
      </c>
      <c r="O58" s="230">
        <v>7.56</v>
      </c>
      <c r="P58" s="230">
        <v>1.06</v>
      </c>
      <c r="Q58" s="71">
        <v>0.5</v>
      </c>
      <c r="R58" s="71">
        <v>0.93</v>
      </c>
      <c r="S58" s="71">
        <v>1.25</v>
      </c>
      <c r="T58" s="71">
        <v>0.98</v>
      </c>
      <c r="U58" s="71">
        <v>3.86</v>
      </c>
      <c r="V58" s="71">
        <v>1.02</v>
      </c>
      <c r="W58" s="71">
        <v>9.4499999999999993</v>
      </c>
      <c r="X58" s="71">
        <v>0.99</v>
      </c>
      <c r="Y58" s="71">
        <v>0.5</v>
      </c>
      <c r="Z58" s="71">
        <v>0.84</v>
      </c>
      <c r="AA58" s="71">
        <v>1.25</v>
      </c>
      <c r="AB58" s="71">
        <v>0.86</v>
      </c>
      <c r="AC58" s="71">
        <v>3.86</v>
      </c>
      <c r="AD58" s="71">
        <v>0.89</v>
      </c>
      <c r="AE58" s="71">
        <v>9.4499999999999993</v>
      </c>
      <c r="AF58" s="71">
        <v>1.04</v>
      </c>
      <c r="AG58" s="71">
        <v>0.5</v>
      </c>
      <c r="AH58" s="71">
        <v>0.8</v>
      </c>
      <c r="AI58" s="71">
        <v>1.51</v>
      </c>
      <c r="AJ58" s="71">
        <v>0.81</v>
      </c>
      <c r="AK58" s="71">
        <v>5.04</v>
      </c>
      <c r="AL58" s="71">
        <v>0.85</v>
      </c>
      <c r="AM58" s="71">
        <v>12.6</v>
      </c>
      <c r="AN58" s="71">
        <v>0.97</v>
      </c>
    </row>
    <row r="59" spans="1:40" x14ac:dyDescent="0.35">
      <c r="A59" s="5">
        <f t="shared" si="6"/>
        <v>0.43640624999999994</v>
      </c>
      <c r="B59" s="5">
        <f t="shared" si="7"/>
        <v>0.43265484801695103</v>
      </c>
      <c r="C59" s="5">
        <f t="shared" si="8"/>
        <v>6.4620554645453604E-2</v>
      </c>
      <c r="D59" s="5">
        <f t="shared" si="9"/>
        <v>2.1332079752149247E-3</v>
      </c>
      <c r="E59" s="5">
        <f t="shared" si="10"/>
        <v>2.892498011525416E-4</v>
      </c>
      <c r="H59" s="228" t="s">
        <v>102</v>
      </c>
      <c r="I59" s="230">
        <v>0.69</v>
      </c>
      <c r="J59" s="230">
        <v>1.04</v>
      </c>
      <c r="K59" s="230">
        <v>1.71</v>
      </c>
      <c r="L59" s="230">
        <v>0.97</v>
      </c>
      <c r="M59" s="230">
        <v>5.29</v>
      </c>
      <c r="N59" s="230">
        <v>0.9</v>
      </c>
      <c r="O59" s="230">
        <v>12.96</v>
      </c>
      <c r="P59" s="230">
        <v>0.99</v>
      </c>
      <c r="Q59" s="71">
        <v>0.86</v>
      </c>
      <c r="R59" s="71">
        <v>0.97</v>
      </c>
      <c r="S59" s="71">
        <v>2.14</v>
      </c>
      <c r="T59" s="71">
        <v>0.9</v>
      </c>
      <c r="U59" s="71">
        <v>6.62</v>
      </c>
      <c r="V59" s="71">
        <v>0.89</v>
      </c>
      <c r="W59" s="71">
        <v>16.2</v>
      </c>
      <c r="X59" s="71">
        <v>0.99</v>
      </c>
      <c r="Y59" s="71">
        <v>0.86</v>
      </c>
      <c r="Z59" s="71">
        <v>0.89</v>
      </c>
      <c r="AA59" s="71">
        <v>2.14</v>
      </c>
      <c r="AB59" s="71">
        <v>0.95</v>
      </c>
      <c r="AC59" s="71">
        <v>6.62</v>
      </c>
      <c r="AD59" s="71">
        <v>0.95</v>
      </c>
      <c r="AE59" s="71">
        <v>16.2</v>
      </c>
      <c r="AF59" s="71">
        <v>0.92</v>
      </c>
      <c r="AG59" s="71">
        <v>0.86</v>
      </c>
      <c r="AH59" s="71">
        <v>0.81</v>
      </c>
      <c r="AI59" s="71">
        <v>2.59</v>
      </c>
      <c r="AJ59" s="71">
        <v>0.88</v>
      </c>
      <c r="AK59" s="71">
        <v>8.64</v>
      </c>
      <c r="AL59" s="71">
        <v>0.9</v>
      </c>
      <c r="AM59" s="71">
        <v>21.6</v>
      </c>
      <c r="AN59" s="71">
        <v>0.83</v>
      </c>
    </row>
    <row r="60" spans="1:40" x14ac:dyDescent="0.35">
      <c r="A60" s="5">
        <f t="shared" si="6"/>
        <v>0.45937499999999992</v>
      </c>
      <c r="B60" s="5">
        <f t="shared" si="7"/>
        <v>0.45792511495939903</v>
      </c>
      <c r="C60" s="5">
        <f t="shared" si="8"/>
        <v>7.2977160121827825E-2</v>
      </c>
      <c r="D60" s="5">
        <f t="shared" si="9"/>
        <v>2.5745291925064104E-3</v>
      </c>
      <c r="E60" s="5">
        <f t="shared" si="10"/>
        <v>3.5098328359359221E-4</v>
      </c>
    </row>
    <row r="61" spans="1:40" x14ac:dyDescent="0.35">
      <c r="A61" s="5">
        <f t="shared" si="6"/>
        <v>0.4823437499999999</v>
      </c>
      <c r="B61" s="5">
        <f t="shared" si="7"/>
        <v>0.48212269619168668</v>
      </c>
      <c r="C61" s="5">
        <f t="shared" si="8"/>
        <v>8.1670631064214599E-2</v>
      </c>
      <c r="D61" s="5">
        <f t="shared" si="9"/>
        <v>3.0692296126880116E-3</v>
      </c>
      <c r="E61" s="5">
        <f t="shared" si="10"/>
        <v>4.2086978710892755E-4</v>
      </c>
    </row>
    <row r="62" spans="1:40" x14ac:dyDescent="0.35">
      <c r="A62" s="5">
        <f t="shared" si="6"/>
        <v>0.50531249999999994</v>
      </c>
      <c r="B62" s="5">
        <f t="shared" si="7"/>
        <v>0.50525720637766758</v>
      </c>
      <c r="C62" s="5">
        <f t="shared" si="8"/>
        <v>9.0665800300794464E-2</v>
      </c>
      <c r="D62" s="5">
        <f t="shared" si="9"/>
        <v>3.6189974406520982E-3</v>
      </c>
      <c r="E62" s="5">
        <f t="shared" si="10"/>
        <v>4.9932771917818872E-4</v>
      </c>
    </row>
    <row r="63" spans="1:40" x14ac:dyDescent="0.35">
      <c r="A63" s="5">
        <f t="shared" si="6"/>
        <v>0.52828124999999992</v>
      </c>
      <c r="B63" s="5">
        <f t="shared" si="7"/>
        <v>0.52734773440168636</v>
      </c>
      <c r="C63" s="5">
        <f t="shared" si="8"/>
        <v>9.9928971288444995E-2</v>
      </c>
      <c r="D63" s="5">
        <f t="shared" si="9"/>
        <v>4.2252706696989098E-3</v>
      </c>
      <c r="E63" s="5">
        <f t="shared" si="10"/>
        <v>5.8675125884642698E-4</v>
      </c>
      <c r="H63" s="190"/>
    </row>
    <row r="64" spans="1:40" x14ac:dyDescent="0.35">
      <c r="A64" s="5">
        <f t="shared" si="6"/>
        <v>0.55124999999999991</v>
      </c>
      <c r="B64" s="5">
        <f t="shared" si="7"/>
        <v>0.54842030140165465</v>
      </c>
      <c r="C64" s="5">
        <f t="shared" si="8"/>
        <v>0.10942808598972559</v>
      </c>
      <c r="D64" s="5">
        <f t="shared" si="9"/>
        <v>4.8892495308448091E-3</v>
      </c>
      <c r="E64" s="5">
        <f t="shared" si="10"/>
        <v>6.8351033907268369E-4</v>
      </c>
      <c r="H64" s="190"/>
    </row>
    <row r="65" spans="1:8" x14ac:dyDescent="0.35">
      <c r="A65" s="5">
        <f t="shared" si="6"/>
        <v>0.57421874999999989</v>
      </c>
      <c r="B65" s="5">
        <f t="shared" si="7"/>
        <v>0.56850586240122569</v>
      </c>
      <c r="C65" s="5">
        <f t="shared" si="8"/>
        <v>0.11913282569655087</v>
      </c>
      <c r="D65" s="5">
        <f t="shared" si="9"/>
        <v>5.6119098718390237E-3</v>
      </c>
      <c r="E65" s="5">
        <f t="shared" si="10"/>
        <v>7.8995084117756595E-4</v>
      </c>
      <c r="H65" s="190"/>
    </row>
    <row r="66" spans="1:8" x14ac:dyDescent="0.35">
      <c r="A66" s="5">
        <f t="shared" si="6"/>
        <v>0.59718749999999987</v>
      </c>
      <c r="B66" s="5">
        <f t="shared" si="7"/>
        <v>0.58763874155167262</v>
      </c>
      <c r="C66" s="5">
        <f t="shared" si="8"/>
        <v>0.12901466030324391</v>
      </c>
      <c r="D66" s="5">
        <f t="shared" si="9"/>
        <v>6.3940170361782168E-3</v>
      </c>
      <c r="E66" s="5">
        <f t="shared" si="10"/>
        <v>9.0639495721168929E-4</v>
      </c>
      <c r="H66" s="190"/>
    </row>
    <row r="67" spans="1:8" x14ac:dyDescent="0.35">
      <c r="A67" s="5">
        <f t="shared" si="6"/>
        <v>0.62015624999999985</v>
      </c>
      <c r="B67" s="5">
        <f t="shared" si="7"/>
        <v>0.60585541256100961</v>
      </c>
      <c r="C67" s="5">
        <f t="shared" si="8"/>
        <v>0.13904685839281147</v>
      </c>
      <c r="D67" s="5">
        <f t="shared" si="9"/>
        <v>7.236139911380615E-3</v>
      </c>
      <c r="E67" s="5">
        <f t="shared" si="10"/>
        <v>1.0331416836300809E-3</v>
      </c>
      <c r="H67" s="190"/>
    </row>
    <row r="68" spans="1:8" x14ac:dyDescent="0.35">
      <c r="A68" s="5">
        <f t="shared" si="6"/>
        <v>0.64312499999999984</v>
      </c>
      <c r="B68" s="5">
        <f t="shared" si="7"/>
        <v>0.62319355349188676</v>
      </c>
      <c r="C68" s="5">
        <f t="shared" si="8"/>
        <v>0.149204467949313</v>
      </c>
      <c r="D68" s="5">
        <f t="shared" si="9"/>
        <v>8.1386648952403492E-3</v>
      </c>
      <c r="E68" s="5">
        <f t="shared" si="10"/>
        <v>1.1704674159988306E-3</v>
      </c>
      <c r="H68" s="190"/>
    </row>
    <row r="69" spans="1:8" x14ac:dyDescent="0.35">
      <c r="A69" s="5">
        <f t="shared" si="6"/>
        <v>0.66609374999999982</v>
      </c>
      <c r="B69" s="5">
        <f t="shared" si="7"/>
        <v>0.63969131934311796</v>
      </c>
      <c r="C69" s="5">
        <f t="shared" si="8"/>
        <v>0.15946427544908612</v>
      </c>
      <c r="D69" s="5">
        <f t="shared" si="9"/>
        <v>9.1018095922495643E-3</v>
      </c>
      <c r="E69" s="5">
        <f t="shared" si="10"/>
        <v>1.3186266197642445E-3</v>
      </c>
      <c r="H69" s="190"/>
    </row>
    <row r="70" spans="1:8" x14ac:dyDescent="0.35">
      <c r="A70" s="5">
        <f t="shared" si="6"/>
        <v>0.6890624999999998</v>
      </c>
      <c r="B70" s="5">
        <f t="shared" si="7"/>
        <v>0.65538678726750077</v>
      </c>
      <c r="C70" s="5">
        <f t="shared" si="8"/>
        <v>0.16980474942771165</v>
      </c>
      <c r="D70" s="5">
        <f t="shared" si="9"/>
        <v>1.0125636102820532E-2</v>
      </c>
      <c r="E70" s="5">
        <f t="shared" si="10"/>
        <v>1.4778525565438741E-3</v>
      </c>
      <c r="H70" s="190"/>
    </row>
    <row r="71" spans="1:8" x14ac:dyDescent="0.35">
      <c r="A71" s="5">
        <f t="shared" si="6"/>
        <v>0.71203124999999978</v>
      </c>
      <c r="B71" s="5">
        <f t="shared" si="7"/>
        <v>0.67031753843425257</v>
      </c>
      <c r="C71" s="5">
        <f t="shared" si="8"/>
        <v>0.18020597329351998</v>
      </c>
      <c r="D71" s="5">
        <f t="shared" si="9"/>
        <v>1.1210063807832195E-2</v>
      </c>
      <c r="E71" s="5">
        <f t="shared" si="10"/>
        <v>1.6483580490925828E-3</v>
      </c>
    </row>
    <row r="72" spans="1:8" x14ac:dyDescent="0.35">
      <c r="A72" s="5">
        <f t="shared" si="6"/>
        <v>0.73499999999999976</v>
      </c>
      <c r="B72" s="5">
        <f t="shared" si="7"/>
        <v>0.68452034785590887</v>
      </c>
      <c r="C72" s="5">
        <f t="shared" si="8"/>
        <v>0.1906495710996487</v>
      </c>
      <c r="D72" s="5">
        <f t="shared" si="9"/>
        <v>1.2354881582398546E-2</v>
      </c>
      <c r="E72" s="5">
        <f t="shared" si="10"/>
        <v>1.8303362711747776E-3</v>
      </c>
    </row>
    <row r="73" spans="1:8" x14ac:dyDescent="0.35">
      <c r="A73" s="5">
        <f t="shared" si="6"/>
        <v>0.75796874999999975</v>
      </c>
      <c r="B73" s="5">
        <f t="shared" si="7"/>
        <v>0.69803095933061743</v>
      </c>
      <c r="C73" s="5">
        <f t="shared" si="8"/>
        <v>0.20111862914348719</v>
      </c>
      <c r="D73" s="5">
        <f t="shared" si="9"/>
        <v>1.3559759397274119E-2</v>
      </c>
      <c r="E73" s="5">
        <f t="shared" si="10"/>
        <v>2.0239615511363791E-3</v>
      </c>
    </row>
    <row r="74" spans="1:8" x14ac:dyDescent="0.35">
      <c r="A74" s="5">
        <f t="shared" si="6"/>
        <v>0.78093749999999973</v>
      </c>
      <c r="B74" s="5">
        <f t="shared" si="7"/>
        <v>0.71088392729837246</v>
      </c>
      <c r="C74" s="5">
        <f t="shared" si="8"/>
        <v>0.21159761559251622</v>
      </c>
      <c r="D74" s="5">
        <f t="shared" si="9"/>
        <v>1.4824259285330068E-2</v>
      </c>
      <c r="E74" s="5">
        <f t="shared" si="10"/>
        <v>2.229390180102161E-3</v>
      </c>
    </row>
    <row r="75" spans="1:8" x14ac:dyDescent="0.35">
      <c r="A75" s="5">
        <f t="shared" si="6"/>
        <v>0.80390624999999971</v>
      </c>
      <c r="B75" s="5">
        <f t="shared" si="7"/>
        <v>0.72311251111365826</v>
      </c>
      <c r="C75" s="5">
        <f t="shared" si="8"/>
        <v>0.22207229980472998</v>
      </c>
      <c r="D75" s="5">
        <f t="shared" si="9"/>
        <v>1.6147845665151126E-2</v>
      </c>
      <c r="E75" s="5">
        <f t="shared" si="10"/>
        <v>2.446761217496604E-3</v>
      </c>
    </row>
    <row r="76" spans="1:8" x14ac:dyDescent="0.35">
      <c r="A76" s="5">
        <f t="shared" si="6"/>
        <v>0.82687499999999969</v>
      </c>
      <c r="B76" s="5">
        <f t="shared" si="7"/>
        <v>0.7347486101895</v>
      </c>
      <c r="C76" s="5">
        <f t="shared" si="8"/>
        <v>0.2325296725922717</v>
      </c>
      <c r="D76" s="5">
        <f t="shared" si="9"/>
        <v>1.7529895024907247E-2</v>
      </c>
      <c r="E76" s="5">
        <f t="shared" si="10"/>
        <v>2.6761972880587053E-3</v>
      </c>
    </row>
    <row r="77" spans="1:8" x14ac:dyDescent="0.35">
      <c r="A77" s="5">
        <f t="shared" si="6"/>
        <v>0.84984374999999968</v>
      </c>
      <c r="B77" s="5">
        <f t="shared" si="7"/>
        <v>0.74582273082250095</v>
      </c>
      <c r="C77" s="5">
        <f t="shared" si="8"/>
        <v>0.24295786834628053</v>
      </c>
      <c r="D77" s="5">
        <f t="shared" si="9"/>
        <v>1.8969704977964647E-2</v>
      </c>
      <c r="E77" s="5">
        <f t="shared" si="10"/>
        <v>2.9178053657432919E-3</v>
      </c>
    </row>
    <row r="78" spans="1:8" x14ac:dyDescent="0.35">
      <c r="A78" s="5">
        <f t="shared" si="6"/>
        <v>0.87281249999999966</v>
      </c>
      <c r="B78" s="5">
        <f t="shared" si="7"/>
        <v>0.75636397738722216</v>
      </c>
      <c r="C78" s="5">
        <f t="shared" si="8"/>
        <v>0.25334608968128369</v>
      </c>
      <c r="D78" s="5">
        <f t="shared" si="9"/>
        <v>2.0466502707793807E-2</v>
      </c>
      <c r="E78" s="5">
        <f t="shared" si="10"/>
        <v>3.1716775409139559E-3</v>
      </c>
    </row>
    <row r="79" spans="1:8" x14ac:dyDescent="0.35">
      <c r="A79" s="5">
        <f t="shared" si="6"/>
        <v>0.89578124999999964</v>
      </c>
      <c r="B79" s="5">
        <f t="shared" si="7"/>
        <v>0.76640006208827471</v>
      </c>
      <c r="C79" s="5">
        <f t="shared" si="8"/>
        <v>0.26368453505439088</v>
      </c>
      <c r="D79" s="5">
        <f t="shared" si="9"/>
        <v>2.2019452824073703E-2</v>
      </c>
      <c r="E79" s="5">
        <f t="shared" si="10"/>
        <v>3.4378917680714296E-3</v>
      </c>
    </row>
    <row r="80" spans="1:8" x14ac:dyDescent="0.35">
      <c r="A80" s="5">
        <f t="shared" si="6"/>
        <v>0.91874999999999962</v>
      </c>
      <c r="B80" s="5">
        <f t="shared" si="7"/>
        <v>0.77595732865680911</v>
      </c>
      <c r="C80" s="5">
        <f t="shared" si="8"/>
        <v>0.27396432965652845</v>
      </c>
      <c r="D80" s="5">
        <f t="shared" si="9"/>
        <v>2.3627664654857907E-2</v>
      </c>
      <c r="E80" s="5">
        <f t="shared" si="10"/>
        <v>3.7165125920534969E-3</v>
      </c>
    </row>
    <row r="81" spans="1:5" x14ac:dyDescent="0.35">
      <c r="A81" s="5">
        <f t="shared" si="6"/>
        <v>0.9417187499999996</v>
      </c>
      <c r="B81" s="5">
        <f t="shared" si="7"/>
        <v>0.78506078633587784</v>
      </c>
      <c r="C81" s="5">
        <f t="shared" si="8"/>
        <v>0.28417745975076153</v>
      </c>
      <c r="D81" s="5">
        <f t="shared" si="9"/>
        <v>2.5290199001554707E-2</v>
      </c>
      <c r="E81" s="5">
        <f t="shared" si="10"/>
        <v>4.0075918512137102E-3</v>
      </c>
    </row>
    <row r="82" spans="1:5" x14ac:dyDescent="0.35">
      <c r="A82" s="5">
        <f t="shared" si="6"/>
        <v>0.96468749999999959</v>
      </c>
      <c r="B82" s="5">
        <f t="shared" si="7"/>
        <v>0.79373415126500502</v>
      </c>
      <c r="C82" s="5">
        <f t="shared" si="8"/>
        <v>0.2943167105390242</v>
      </c>
      <c r="D82" s="5">
        <f t="shared" si="9"/>
        <v>2.700607438452484E-2</v>
      </c>
      <c r="E82" s="5">
        <f t="shared" si="10"/>
        <v>4.3111693565554225E-3</v>
      </c>
    </row>
    <row r="83" spans="1:5" x14ac:dyDescent="0.35">
      <c r="A83" s="5">
        <f t="shared" si="6"/>
        <v>0.98765624999999957</v>
      </c>
      <c r="B83" s="5">
        <f t="shared" si="7"/>
        <v>0.80199989298684415</v>
      </c>
      <c r="C83" s="5">
        <f t="shared" si="8"/>
        <v>0.30437560756740722</v>
      </c>
      <c r="D83" s="5">
        <f t="shared" si="9"/>
        <v>2.877427280750619E-2</v>
      </c>
      <c r="E83" s="5">
        <f t="shared" si="10"/>
        <v>4.6272735461823002E-3</v>
      </c>
    </row>
    <row r="84" spans="1:5" x14ac:dyDescent="0.35">
      <c r="A84" s="5">
        <f t="shared" si="6"/>
        <v>1.0106249999999997</v>
      </c>
      <c r="B84" s="5">
        <f t="shared" si="7"/>
        <v>0.80987928428876688</v>
      </c>
      <c r="C84" s="5">
        <f t="shared" si="8"/>
        <v>0.31434836162682711</v>
      </c>
      <c r="D84" s="5">
        <f t="shared" si="9"/>
        <v>3.0593745068989341E-2</v>
      </c>
      <c r="E84" s="5">
        <f t="shared" si="10"/>
        <v>4.9559221147399473E-3</v>
      </c>
    </row>
    <row r="85" spans="1:5" x14ac:dyDescent="0.35">
      <c r="A85" s="5">
        <f t="shared" si="6"/>
        <v>1.0335937499999996</v>
      </c>
      <c r="B85" s="5">
        <f t="shared" si="7"/>
        <v>0.8173924529840626</v>
      </c>
      <c r="C85" s="5">
        <f t="shared" si="8"/>
        <v>0.32422981706665949</v>
      </c>
      <c r="D85" s="5">
        <f t="shared" si="9"/>
        <v>3.2463415648213652E-2</v>
      </c>
      <c r="E85" s="5">
        <f t="shared" si="10"/>
        <v>5.2971226177780341E-3</v>
      </c>
    </row>
    <row r="86" spans="1:5" x14ac:dyDescent="0.35">
      <c r="A86" s="5">
        <f t="shared" si="6"/>
        <v>1.0565624999999996</v>
      </c>
      <c r="B86" s="5">
        <f t="shared" si="7"/>
        <v>0.82455843455066757</v>
      </c>
      <c r="C86" s="5">
        <f t="shared" si="8"/>
        <v>0.33401540341075725</v>
      </c>
      <c r="D86" s="5">
        <f t="shared" si="9"/>
        <v>3.4382187192726822E-2</v>
      </c>
      <c r="E86" s="5">
        <f t="shared" si="10"/>
        <v>5.6508730511674139E-3</v>
      </c>
    </row>
    <row r="87" spans="1:5" x14ac:dyDescent="0.35">
      <c r="A87" s="5">
        <f t="shared" si="6"/>
        <v>1.0795312499999996</v>
      </c>
      <c r="B87" s="5">
        <f t="shared" si="7"/>
        <v>0.83139522479553052</v>
      </c>
      <c r="C87" s="5">
        <f t="shared" si="8"/>
        <v>0.34370109014577593</v>
      </c>
      <c r="D87" s="5">
        <f t="shared" si="9"/>
        <v>3.6348944633529022E-2</v>
      </c>
      <c r="E87" s="5">
        <f t="shared" si="10"/>
        <v>6.017162405870905E-3</v>
      </c>
    </row>
    <row r="88" spans="1:5" x14ac:dyDescent="0.35">
      <c r="A88" s="5">
        <f t="shared" si="6"/>
        <v>1.1024999999999996</v>
      </c>
      <c r="B88" s="5">
        <f t="shared" si="7"/>
        <v>0.83791983191235642</v>
      </c>
      <c r="C88" s="5">
        <f t="shared" si="8"/>
        <v>0.35328334453901455</v>
      </c>
      <c r="D88" s="5">
        <f t="shared" si="9"/>
        <v>3.8362558952766475E-2</v>
      </c>
      <c r="E88" s="5">
        <f t="shared" si="10"/>
        <v>6.3959711984960827E-3</v>
      </c>
    </row>
    <row r="89" spans="1:5" x14ac:dyDescent="0.35">
      <c r="A89" s="5">
        <f t="shared" si="6"/>
        <v>1.1254687499999996</v>
      </c>
      <c r="B89" s="5">
        <f t="shared" si="7"/>
        <v>0.84414832745946189</v>
      </c>
      <c r="C89" s="5">
        <f t="shared" si="8"/>
        <v>0.36275909233548531</v>
      </c>
      <c r="D89" s="5">
        <f t="shared" si="9"/>
        <v>4.0421890627795831E-2</v>
      </c>
      <c r="E89" s="5">
        <f t="shared" si="10"/>
        <v>6.7872719781598614E-3</v>
      </c>
    </row>
    <row r="90" spans="1:5" x14ac:dyDescent="0.35">
      <c r="A90" s="5">
        <f t="shared" si="6"/>
        <v>1.1484374999999996</v>
      </c>
      <c r="B90" s="5">
        <f t="shared" si="7"/>
        <v>0.85009589591086543</v>
      </c>
      <c r="C90" s="5">
        <f t="shared" si="8"/>
        <v>0.37212568118047179</v>
      </c>
      <c r="D90" s="5">
        <f t="shared" si="9"/>
        <v>4.252579277424684E-2</v>
      </c>
      <c r="E90" s="5">
        <f t="shared" si="10"/>
        <v>7.1910298102723516E-3</v>
      </c>
    </row>
    <row r="91" spans="1:5" x14ac:dyDescent="0.35">
      <c r="A91" s="5">
        <f t="shared" si="6"/>
        <v>1.1714062499999995</v>
      </c>
      <c r="B91" s="5">
        <f t="shared" si="7"/>
        <v>0.85577688253389328</v>
      </c>
      <c r="C91" s="5">
        <f t="shared" si="8"/>
        <v>0.38138084661343846</v>
      </c>
      <c r="D91" s="5">
        <f t="shared" si="9"/>
        <v>4.4673114009495925E-2</v>
      </c>
      <c r="E91" s="5">
        <f t="shared" si="10"/>
        <v>7.6072027379051315E-3</v>
      </c>
    </row>
    <row r="92" spans="1:5" x14ac:dyDescent="0.35">
      <c r="A92" s="5">
        <f t="shared" si="6"/>
        <v>1.1943749999999995</v>
      </c>
      <c r="B92" s="5">
        <f t="shared" si="7"/>
        <v>0.86120483942568027</v>
      </c>
      <c r="C92" s="5">
        <f t="shared" si="8"/>
        <v>0.3905226804810577</v>
      </c>
      <c r="D92" s="5">
        <f t="shared" si="9"/>
        <v>4.686270105674837E-2</v>
      </c>
      <c r="E92" s="5">
        <f t="shared" si="10"/>
        <v>8.0357422214512447E-3</v>
      </c>
    </row>
    <row r="93" spans="1:5" x14ac:dyDescent="0.35">
      <c r="A93" s="5">
        <f t="shared" si="6"/>
        <v>1.2173437499999995</v>
      </c>
      <c r="B93" s="5">
        <f t="shared" si="7"/>
        <v>0.86639256960310362</v>
      </c>
      <c r="C93" s="5">
        <f t="shared" si="8"/>
        <v>0.39954960162072062</v>
      </c>
      <c r="D93" s="5">
        <f t="shared" si="9"/>
        <v>4.9093401108729229E-2</v>
      </c>
      <c r="E93" s="5">
        <f t="shared" si="10"/>
        <v>8.4765935573122408E-3</v>
      </c>
    </row>
    <row r="94" spans="1:5" x14ac:dyDescent="0.35">
      <c r="A94" s="5">
        <f t="shared" si="6"/>
        <v>1.2403124999999995</v>
      </c>
      <c r="B94" s="5">
        <f t="shared" si="7"/>
        <v>0.87135216908926505</v>
      </c>
      <c r="C94" s="5">
        <f t="shared" si="8"/>
        <v>0.40846032867071441</v>
      </c>
      <c r="D94" s="5">
        <f t="shared" si="9"/>
        <v>5.1364063968814801E-2</v>
      </c>
      <c r="E94" s="5">
        <f t="shared" si="10"/>
        <v>8.9296962763650897E-3</v>
      </c>
    </row>
    <row r="95" spans="1:5" x14ac:dyDescent="0.35">
      <c r="A95" s="5">
        <f t="shared" si="6"/>
        <v>1.2632812499999995</v>
      </c>
      <c r="B95" s="5">
        <f t="shared" si="7"/>
        <v>0.8760950669772859</v>
      </c>
      <c r="C95" s="5">
        <f t="shared" si="8"/>
        <v>0.41725385486891498</v>
      </c>
      <c r="D95" s="5">
        <f t="shared" si="9"/>
        <v>5.3673543986305201E-2</v>
      </c>
      <c r="E95" s="5">
        <f t="shared" si="10"/>
        <v>9.3949845229699576E-3</v>
      </c>
    </row>
    <row r="96" spans="1:5" x14ac:dyDescent="0.35">
      <c r="A96" s="5">
        <f t="shared" si="6"/>
        <v>1.2862499999999994</v>
      </c>
      <c r="B96" s="5">
        <f t="shared" si="7"/>
        <v>0.88063206348109446</v>
      </c>
      <c r="C96" s="5">
        <f t="shared" si="8"/>
        <v>0.42592942470805628</v>
      </c>
      <c r="D96" s="5">
        <f t="shared" si="9"/>
        <v>5.6020701801453465E-2</v>
      </c>
      <c r="E96" s="5">
        <f t="shared" si="10"/>
        <v>9.8723874152810021E-3</v>
      </c>
    </row>
    <row r="97" spans="1:5" x14ac:dyDescent="0.35">
      <c r="A97" s="5">
        <f t="shared" si="6"/>
        <v>1.3092187499999994</v>
      </c>
      <c r="B97" s="5">
        <f t="shared" si="7"/>
        <v>0.88497336600478815</v>
      </c>
      <c r="C97" s="5">
        <f t="shared" si="8"/>
        <v>0.43448651232218272</v>
      </c>
      <c r="D97" s="5">
        <f t="shared" si="9"/>
        <v>5.8404405914828428E-2</v>
      </c>
      <c r="E97" s="5">
        <f t="shared" si="10"/>
        <v>1.036182938761738E-2</v>
      </c>
    </row>
    <row r="98" spans="1:5" x14ac:dyDescent="0.35">
      <c r="A98" s="5">
        <f t="shared" si="6"/>
        <v>1.3321874999999994</v>
      </c>
      <c r="B98" s="5">
        <f t="shared" si="7"/>
        <v>0.88912862327846953</v>
      </c>
      <c r="C98" s="5">
        <f t="shared" si="8"/>
        <v>0.4429248014855825</v>
      </c>
      <c r="D98" s="5">
        <f t="shared" si="9"/>
        <v>6.0823534094601131E-2</v>
      </c>
      <c r="E98" s="5">
        <f t="shared" si="10"/>
        <v>1.08632305156416E-2</v>
      </c>
    </row>
    <row r="99" spans="1:5" x14ac:dyDescent="0.35">
      <c r="A99" s="5">
        <f t="shared" si="6"/>
        <v>1.3551562499999994</v>
      </c>
      <c r="B99" s="5">
        <f t="shared" si="7"/>
        <v>0.89310695762030756</v>
      </c>
      <c r="C99" s="5">
        <f t="shared" si="8"/>
        <v>0.4512441671122131</v>
      </c>
      <c r="D99" s="5">
        <f t="shared" si="9"/>
        <v>6.3276974634409663E-2</v>
      </c>
      <c r="E99" s="5">
        <f t="shared" si="10"/>
        <v>1.137650682507965E-2</v>
      </c>
    </row>
    <row r="100" spans="1:5" x14ac:dyDescent="0.35">
      <c r="A100" s="5">
        <f t="shared" si="6"/>
        <v>1.3781249999999994</v>
      </c>
      <c r="B100" s="5">
        <f t="shared" si="7"/>
        <v>0.89691699539289993</v>
      </c>
      <c r="C100" s="5">
        <f t="shared" si="8"/>
        <v>0.45944465815025753</v>
      </c>
      <c r="D100" s="5">
        <f t="shared" si="9"/>
        <v>6.5763627473575503E-2</v>
      </c>
      <c r="E100" s="5">
        <f t="shared" si="10"/>
        <v>1.1901570584700162E-2</v>
      </c>
    </row>
    <row r="101" spans="1:5" x14ac:dyDescent="0.35">
      <c r="A101" s="5">
        <f t="shared" si="6"/>
        <v>1.4010937499999994</v>
      </c>
      <c r="B101" s="5">
        <f t="shared" si="7"/>
        <v>0.90056689572752524</v>
      </c>
      <c r="C101" s="5">
        <f t="shared" si="8"/>
        <v>0.46752648177292627</v>
      </c>
      <c r="D101" s="5">
        <f t="shared" si="9"/>
        <v>6.8282405190610324E-2</v>
      </c>
      <c r="E101" s="5">
        <f t="shared" si="10"/>
        <v>1.2438330584251658E-2</v>
      </c>
    </row>
    <row r="102" spans="1:5" x14ac:dyDescent="0.35">
      <c r="A102" s="5">
        <f>+'Response Spectra'!L93</f>
        <v>1.4700000000000004</v>
      </c>
      <c r="B102" s="5">
        <f t="shared" si="7"/>
        <v>0.91063091243867056</v>
      </c>
      <c r="C102" s="5">
        <f t="shared" si="8"/>
        <v>0.49106409427738501</v>
      </c>
      <c r="D102" s="5">
        <f t="shared" si="9"/>
        <v>7.6020820656888907E-2</v>
      </c>
      <c r="E102" s="5">
        <f t="shared" si="10"/>
        <v>1.4117829174426813E-2</v>
      </c>
    </row>
  </sheetData>
  <mergeCells count="28">
    <mergeCell ref="AG49:AN49"/>
    <mergeCell ref="AG50:AH50"/>
    <mergeCell ref="AI50:AJ50"/>
    <mergeCell ref="AK50:AL50"/>
    <mergeCell ref="AM50:AN50"/>
    <mergeCell ref="Y49:AF49"/>
    <mergeCell ref="Y50:Z50"/>
    <mergeCell ref="AA50:AB50"/>
    <mergeCell ref="AC50:AD50"/>
    <mergeCell ref="AE50:AF50"/>
    <mergeCell ref="I49:P49"/>
    <mergeCell ref="Q49:X49"/>
    <mergeCell ref="Q50:R50"/>
    <mergeCell ref="S50:T50"/>
    <mergeCell ref="U50:V50"/>
    <mergeCell ref="W50:X50"/>
    <mergeCell ref="H50:H51"/>
    <mergeCell ref="I50:J50"/>
    <mergeCell ref="K50:L50"/>
    <mergeCell ref="M50:N50"/>
    <mergeCell ref="O50:P50"/>
    <mergeCell ref="C32:F32"/>
    <mergeCell ref="B6:C6"/>
    <mergeCell ref="D6:E6"/>
    <mergeCell ref="F6:G6"/>
    <mergeCell ref="H6:I6"/>
    <mergeCell ref="C18:F18"/>
    <mergeCell ref="C25:F25"/>
  </mergeCell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8">
    <tabColor theme="4" tint="-0.249977111117893"/>
  </sheetPr>
  <dimension ref="A1:AC66"/>
  <sheetViews>
    <sheetView topLeftCell="A37" workbookViewId="0">
      <selection activeCell="B49" sqref="B49"/>
    </sheetView>
  </sheetViews>
  <sheetFormatPr defaultColWidth="11.453125" defaultRowHeight="14.5" x14ac:dyDescent="0.35"/>
  <cols>
    <col min="1" max="1" width="12.36328125" customWidth="1"/>
    <col min="2" max="2" width="11.6328125" customWidth="1"/>
    <col min="17" max="17" width="14.6328125" customWidth="1"/>
    <col min="18" max="19" width="11.453125" customWidth="1"/>
    <col min="20" max="20" width="13.453125" customWidth="1"/>
    <col min="21" max="21" width="11.453125" customWidth="1"/>
    <col min="22" max="22" width="10.453125" customWidth="1"/>
    <col min="23" max="23" width="11.81640625" customWidth="1"/>
    <col min="24" max="24" width="9.81640625" customWidth="1"/>
    <col min="25" max="25" width="11.453125" customWidth="1"/>
    <col min="33" max="33" width="13.453125" bestFit="1" customWidth="1"/>
  </cols>
  <sheetData>
    <row r="1" spans="1:29" x14ac:dyDescent="0.35">
      <c r="A1" s="405" t="s">
        <v>328</v>
      </c>
      <c r="B1" s="406"/>
      <c r="C1" s="406"/>
      <c r="D1" s="407"/>
      <c r="E1" s="405" t="s">
        <v>328</v>
      </c>
      <c r="F1" s="406"/>
      <c r="G1" s="406"/>
      <c r="H1" s="407"/>
      <c r="I1" s="405" t="s">
        <v>328</v>
      </c>
      <c r="J1" s="406"/>
      <c r="K1" s="406"/>
      <c r="L1" s="407"/>
      <c r="M1" s="405" t="s">
        <v>328</v>
      </c>
      <c r="N1" s="406"/>
      <c r="O1" s="406"/>
      <c r="P1" s="407"/>
      <c r="Q1" s="170" t="s">
        <v>329</v>
      </c>
      <c r="R1" s="170" t="s">
        <v>329</v>
      </c>
      <c r="S1" s="171" t="s">
        <v>330</v>
      </c>
      <c r="T1" s="172" t="s">
        <v>331</v>
      </c>
      <c r="V1" s="369" t="s">
        <v>930</v>
      </c>
      <c r="W1" s="369"/>
      <c r="X1" s="369"/>
      <c r="AB1" s="400" t="s">
        <v>453</v>
      </c>
      <c r="AC1" s="400" t="s">
        <v>932</v>
      </c>
    </row>
    <row r="2" spans="1:29" x14ac:dyDescent="0.35">
      <c r="A2" s="261" t="s">
        <v>935</v>
      </c>
      <c r="B2" s="262" t="str">
        <f>MROUND('Response Spectra'!B2,2)&amp;MROUND('Response Spectra'!C2,-2)</f>
        <v>16-60</v>
      </c>
      <c r="C2" s="190"/>
      <c r="D2" s="191"/>
      <c r="E2" s="176"/>
      <c r="F2" s="190"/>
      <c r="G2" s="190"/>
      <c r="H2" s="191"/>
      <c r="I2" s="176"/>
      <c r="J2" s="190"/>
      <c r="K2" s="190"/>
      <c r="L2" s="191"/>
      <c r="M2" s="176"/>
      <c r="N2" s="190"/>
      <c r="O2" s="190"/>
      <c r="P2" s="191"/>
      <c r="R2" s="173"/>
      <c r="T2" s="175"/>
      <c r="V2" s="71">
        <v>0</v>
      </c>
      <c r="W2" s="71" t="s">
        <v>334</v>
      </c>
      <c r="X2" s="257">
        <v>1350000</v>
      </c>
      <c r="AB2" s="400"/>
      <c r="AC2" s="400"/>
    </row>
    <row r="3" spans="1:29" x14ac:dyDescent="0.35">
      <c r="A3" s="261" t="s">
        <v>936</v>
      </c>
      <c r="B3" s="153">
        <f>INDEX(Cyclones!A4:A11781,MATCH(B2,Cyclones!B4:B11781,0))</f>
        <v>3661</v>
      </c>
      <c r="C3" s="190"/>
      <c r="D3" s="191"/>
      <c r="E3" s="176"/>
      <c r="F3" s="190"/>
      <c r="G3" s="190"/>
      <c r="H3" s="191"/>
      <c r="I3" s="176"/>
      <c r="J3" s="190"/>
      <c r="K3" s="190"/>
      <c r="L3" s="191"/>
      <c r="M3" s="176"/>
      <c r="N3" s="190"/>
      <c r="O3" s="190"/>
      <c r="P3" s="191"/>
      <c r="R3" s="173"/>
      <c r="T3" s="175"/>
      <c r="V3" s="71">
        <v>1</v>
      </c>
      <c r="W3" s="71" t="s">
        <v>931</v>
      </c>
      <c r="X3" s="71">
        <v>1250000</v>
      </c>
      <c r="Y3" s="178"/>
      <c r="Z3" s="71"/>
      <c r="AB3" s="400"/>
      <c r="AC3" s="400"/>
    </row>
    <row r="4" spans="1:29" x14ac:dyDescent="0.35">
      <c r="A4" s="173" t="s">
        <v>329</v>
      </c>
      <c r="B4" s="174">
        <f>+LOOKUP($B$3,Cyclones!A4:A11781,Cyclones!H4:H11781)*0.621371</f>
        <v>139.54223815796209</v>
      </c>
      <c r="C4" t="s">
        <v>333</v>
      </c>
      <c r="D4" s="175"/>
      <c r="E4" s="173" t="s">
        <v>329</v>
      </c>
      <c r="F4" s="174">
        <f>+B4</f>
        <v>139.54223815796209</v>
      </c>
      <c r="G4" t="s">
        <v>333</v>
      </c>
      <c r="H4" s="175"/>
      <c r="I4" s="173" t="s">
        <v>329</v>
      </c>
      <c r="J4" s="174">
        <f>+B4</f>
        <v>139.54223815796209</v>
      </c>
      <c r="K4" t="s">
        <v>333</v>
      </c>
      <c r="L4" s="175"/>
      <c r="M4" s="173" t="s">
        <v>329</v>
      </c>
      <c r="N4" s="174">
        <f>+B4</f>
        <v>139.54223815796209</v>
      </c>
      <c r="O4" t="s">
        <v>333</v>
      </c>
      <c r="P4" s="175"/>
      <c r="Q4">
        <v>110</v>
      </c>
      <c r="R4" s="176">
        <v>110</v>
      </c>
      <c r="S4" s="44">
        <v>0</v>
      </c>
      <c r="T4" s="175">
        <v>19.2</v>
      </c>
      <c r="V4" s="71">
        <v>2</v>
      </c>
      <c r="W4" s="71" t="s">
        <v>336</v>
      </c>
      <c r="X4" s="71">
        <f>21000*145</f>
        <v>3045000</v>
      </c>
      <c r="AB4" s="400"/>
      <c r="AC4" s="400"/>
    </row>
    <row r="5" spans="1:29" x14ac:dyDescent="0.35">
      <c r="A5" s="173" t="s">
        <v>335</v>
      </c>
      <c r="B5" s="174">
        <f>+PARAMETERS!C73</f>
        <v>20</v>
      </c>
      <c r="D5" s="175"/>
      <c r="E5" s="173" t="s">
        <v>335</v>
      </c>
      <c r="F5" s="174">
        <v>20</v>
      </c>
      <c r="H5" s="175"/>
      <c r="I5" s="173" t="s">
        <v>335</v>
      </c>
      <c r="J5" s="174">
        <v>20</v>
      </c>
      <c r="L5" s="175"/>
      <c r="M5" s="173" t="s">
        <v>335</v>
      </c>
      <c r="N5" s="174">
        <v>20</v>
      </c>
      <c r="P5" s="175"/>
      <c r="Q5">
        <v>115</v>
      </c>
      <c r="R5" s="176">
        <v>110</v>
      </c>
      <c r="S5" s="44">
        <v>5</v>
      </c>
      <c r="T5" s="175">
        <v>19.2</v>
      </c>
      <c r="V5" s="71">
        <v>3</v>
      </c>
      <c r="W5" s="71" t="s">
        <v>1035</v>
      </c>
      <c r="X5" s="71">
        <v>20000000</v>
      </c>
      <c r="AB5" s="228" t="s">
        <v>990</v>
      </c>
      <c r="AC5" s="84">
        <v>2</v>
      </c>
    </row>
    <row r="6" spans="1:29" x14ac:dyDescent="0.35">
      <c r="A6" s="173" t="s">
        <v>337</v>
      </c>
      <c r="B6" s="223" t="str">
        <f>+PARAMETERS!$C$66</f>
        <v>B</v>
      </c>
      <c r="D6" s="175"/>
      <c r="E6" s="173" t="s">
        <v>337</v>
      </c>
      <c r="F6" s="223" t="str">
        <f>+PARAMETERS!$C$66</f>
        <v>B</v>
      </c>
      <c r="H6" s="175"/>
      <c r="I6" s="173" t="s">
        <v>337</v>
      </c>
      <c r="J6" s="223" t="str">
        <f>+PARAMETERS!$C$66</f>
        <v>B</v>
      </c>
      <c r="L6" s="175"/>
      <c r="M6" s="173" t="s">
        <v>337</v>
      </c>
      <c r="N6" s="223" t="str">
        <f>+PARAMETERS!$C$66</f>
        <v>B</v>
      </c>
      <c r="P6" s="175"/>
      <c r="Q6">
        <v>120</v>
      </c>
      <c r="R6" s="176">
        <v>110</v>
      </c>
      <c r="S6" s="44">
        <v>10</v>
      </c>
      <c r="T6" s="175">
        <v>21.6</v>
      </c>
      <c r="AB6" s="228" t="s">
        <v>79</v>
      </c>
      <c r="AC6" s="84">
        <v>2</v>
      </c>
    </row>
    <row r="7" spans="1:29" x14ac:dyDescent="0.35">
      <c r="A7" s="173" t="s">
        <v>338</v>
      </c>
      <c r="B7" s="174">
        <f>IF(ROUND(PARAMETERS!D21*3.28084,0)+3&lt;15,15,ROUND(PARAMETERS!D21*3.28084,0)+3)</f>
        <v>15</v>
      </c>
      <c r="C7" t="s">
        <v>339</v>
      </c>
      <c r="D7" s="175"/>
      <c r="E7" s="173" t="s">
        <v>338</v>
      </c>
      <c r="F7" s="174">
        <f>IF(ROUND(PARAMETERS!D26*3.28084,0)+3&lt;15,15,ROUND(PARAMETERS!D26*3.28084,0)+3)</f>
        <v>23</v>
      </c>
      <c r="G7" t="s">
        <v>339</v>
      </c>
      <c r="H7" s="175"/>
      <c r="I7" s="173" t="s">
        <v>338</v>
      </c>
      <c r="J7" s="174">
        <f>IF(ROUND(PARAMETERS!D30*3.28084,0)+3&lt;15,15,ROUND(PARAMETERS!D30*3.28084,0)+3)</f>
        <v>23</v>
      </c>
      <c r="K7" t="s">
        <v>339</v>
      </c>
      <c r="L7" s="175"/>
      <c r="M7" s="173" t="s">
        <v>338</v>
      </c>
      <c r="N7" s="174">
        <f>IF(ROUND(PARAMETERS!D34*3.28084,0)+3&lt;15,15,ROUND(PARAMETERS!D34*3.28084,0)+3)</f>
        <v>23</v>
      </c>
      <c r="O7" t="s">
        <v>339</v>
      </c>
      <c r="P7" s="175"/>
      <c r="Q7">
        <v>130</v>
      </c>
      <c r="R7" s="176">
        <v>110</v>
      </c>
      <c r="S7" s="44">
        <v>15</v>
      </c>
      <c r="T7" s="175">
        <v>24.1</v>
      </c>
      <c r="V7" s="179" t="s">
        <v>340</v>
      </c>
      <c r="W7" s="180" t="s">
        <v>341</v>
      </c>
      <c r="X7" s="181" t="s">
        <v>342</v>
      </c>
      <c r="AB7" s="228" t="s">
        <v>991</v>
      </c>
      <c r="AC7" s="84">
        <v>2</v>
      </c>
    </row>
    <row r="8" spans="1:29" x14ac:dyDescent="0.35">
      <c r="A8" s="173"/>
      <c r="B8" s="174"/>
      <c r="D8" s="175"/>
      <c r="E8" s="173" t="s">
        <v>453</v>
      </c>
      <c r="F8" s="174" t="str">
        <f>+PARAMETERS!D24</f>
        <v>C1</v>
      </c>
      <c r="H8" s="175"/>
      <c r="I8" s="173" t="s">
        <v>453</v>
      </c>
      <c r="J8" s="174" t="str">
        <f>+PARAMETERS!D28</f>
        <v>C3</v>
      </c>
      <c r="L8" s="175"/>
      <c r="M8" s="173" t="s">
        <v>453</v>
      </c>
      <c r="N8" s="174" t="str">
        <f>+PARAMETERS!D32</f>
        <v>W1</v>
      </c>
      <c r="P8" s="175"/>
      <c r="Q8">
        <v>140</v>
      </c>
      <c r="R8" s="176">
        <v>110</v>
      </c>
      <c r="S8" s="44">
        <v>20</v>
      </c>
      <c r="T8" s="175">
        <v>26.6</v>
      </c>
      <c r="V8" s="173" t="s">
        <v>343</v>
      </c>
      <c r="W8">
        <v>0.87</v>
      </c>
      <c r="X8" s="175">
        <v>0.77</v>
      </c>
      <c r="AB8" s="228" t="s">
        <v>933</v>
      </c>
      <c r="AC8" s="84">
        <v>2</v>
      </c>
    </row>
    <row r="9" spans="1:29" x14ac:dyDescent="0.35">
      <c r="A9" s="216" t="s">
        <v>426</v>
      </c>
      <c r="B9" s="174">
        <f>+PARAMETERS!D18</f>
        <v>0</v>
      </c>
      <c r="D9" s="175"/>
      <c r="E9" s="216" t="s">
        <v>426</v>
      </c>
      <c r="F9" s="174">
        <f>+LOOKUP(F8,$AB$5:$AB$12,$AC$5:$AC$12)</f>
        <v>2</v>
      </c>
      <c r="H9" s="175"/>
      <c r="I9" s="216" t="s">
        <v>426</v>
      </c>
      <c r="J9" s="174">
        <f>+LOOKUP(J8,$AB$5:$AB$12,$AC$5:$AC$12)</f>
        <v>2</v>
      </c>
      <c r="L9" s="175"/>
      <c r="M9" s="216" t="s">
        <v>426</v>
      </c>
      <c r="N9" s="174">
        <f>+LOOKUP(N8,$AB$5:$AB$12,$AC$5:$AC$12)</f>
        <v>1</v>
      </c>
      <c r="P9" s="175"/>
      <c r="Q9">
        <v>150</v>
      </c>
      <c r="R9" s="176">
        <v>110</v>
      </c>
      <c r="S9" s="44">
        <v>25</v>
      </c>
      <c r="T9" s="175">
        <v>24.1</v>
      </c>
      <c r="V9" s="173" t="s">
        <v>344</v>
      </c>
      <c r="W9">
        <v>1</v>
      </c>
      <c r="X9" s="175">
        <v>1</v>
      </c>
      <c r="AB9" s="228" t="s">
        <v>50</v>
      </c>
      <c r="AC9" s="84">
        <v>0</v>
      </c>
    </row>
    <row r="10" spans="1:29" x14ac:dyDescent="0.35">
      <c r="A10" s="216" t="s">
        <v>427</v>
      </c>
      <c r="B10" s="145"/>
      <c r="D10" s="175"/>
      <c r="E10" s="173" t="s">
        <v>346</v>
      </c>
      <c r="F10" s="182" t="s">
        <v>347</v>
      </c>
      <c r="G10" t="s">
        <v>348</v>
      </c>
      <c r="H10" s="175"/>
      <c r="I10" s="173" t="s">
        <v>346</v>
      </c>
      <c r="J10" s="182" t="s">
        <v>347</v>
      </c>
      <c r="K10" t="s">
        <v>348</v>
      </c>
      <c r="L10" s="175"/>
      <c r="M10" s="173" t="s">
        <v>346</v>
      </c>
      <c r="N10" s="182" t="s">
        <v>347</v>
      </c>
      <c r="O10" t="s">
        <v>348</v>
      </c>
      <c r="P10" s="175"/>
      <c r="Q10">
        <v>160</v>
      </c>
      <c r="R10" s="176">
        <v>110</v>
      </c>
      <c r="S10" s="44">
        <v>30</v>
      </c>
      <c r="T10" s="175">
        <v>21.6</v>
      </c>
      <c r="V10" s="173" t="s">
        <v>345</v>
      </c>
      <c r="W10">
        <v>1.1499999999999999</v>
      </c>
      <c r="X10" s="175">
        <v>1.1499999999999999</v>
      </c>
      <c r="AB10" s="228" t="s">
        <v>46</v>
      </c>
      <c r="AC10" s="84">
        <v>0</v>
      </c>
    </row>
    <row r="11" spans="1:29" x14ac:dyDescent="0.35">
      <c r="A11" s="173" t="s">
        <v>346</v>
      </c>
      <c r="B11" s="182" t="s">
        <v>347</v>
      </c>
      <c r="C11" t="s">
        <v>348</v>
      </c>
      <c r="D11" s="175"/>
      <c r="H11" s="175"/>
      <c r="L11" s="175"/>
      <c r="P11" s="175"/>
      <c r="Q11">
        <v>180</v>
      </c>
      <c r="R11" s="176">
        <v>115</v>
      </c>
      <c r="S11" s="44">
        <v>0</v>
      </c>
      <c r="T11" s="175">
        <v>21</v>
      </c>
      <c r="V11" s="177" t="s">
        <v>349</v>
      </c>
      <c r="W11" s="149">
        <v>1.1499999999999999</v>
      </c>
      <c r="X11" s="178">
        <v>1.1499999999999999</v>
      </c>
      <c r="AB11" s="228" t="s">
        <v>104</v>
      </c>
      <c r="AC11" s="84">
        <v>1</v>
      </c>
    </row>
    <row r="12" spans="1:29" x14ac:dyDescent="0.35">
      <c r="D12" s="175"/>
      <c r="E12" s="183" t="s">
        <v>350</v>
      </c>
      <c r="F12" s="47">
        <f>+SUMPRODUCT(($V$15:$V$24=F7)*($W$14:$Y$14=F6)*($W$15:$Y$24))</f>
        <v>0</v>
      </c>
      <c r="H12" s="175"/>
      <c r="I12" s="183" t="s">
        <v>350</v>
      </c>
      <c r="J12" s="47">
        <f>+SUMPRODUCT(($V$15:$V$24=J7)*($W$14:$Y$14=J6)*($W$15:$Y$24))</f>
        <v>0</v>
      </c>
      <c r="L12" s="175"/>
      <c r="M12" s="183" t="s">
        <v>350</v>
      </c>
      <c r="N12" s="47">
        <f>+SUMPRODUCT(($V$15:$V$24=N7)*($W$14:$Y$14=N6)*($W$15:$Y$24))</f>
        <v>0</v>
      </c>
      <c r="P12" s="175"/>
      <c r="Q12">
        <v>200</v>
      </c>
      <c r="R12" s="176">
        <v>115</v>
      </c>
      <c r="S12" s="44">
        <v>5</v>
      </c>
      <c r="T12" s="175">
        <v>21</v>
      </c>
      <c r="AB12" s="228" t="s">
        <v>102</v>
      </c>
      <c r="AC12" s="84">
        <v>1</v>
      </c>
    </row>
    <row r="13" spans="1:29" x14ac:dyDescent="0.35">
      <c r="A13" s="183" t="s">
        <v>350</v>
      </c>
      <c r="B13" s="47">
        <f>+SUMPRODUCT(($V$15:$V$24=B7)*($W$14:$Y$14=B6)*($W$15:$Y$24))</f>
        <v>1</v>
      </c>
      <c r="D13" s="175"/>
      <c r="E13" s="173" t="s">
        <v>353</v>
      </c>
      <c r="F13" s="47">
        <v>1</v>
      </c>
      <c r="H13" s="175"/>
      <c r="I13" s="173" t="s">
        <v>353</v>
      </c>
      <c r="J13" s="47">
        <v>1</v>
      </c>
      <c r="L13" s="175"/>
      <c r="M13" s="173" t="s">
        <v>353</v>
      </c>
      <c r="N13" s="47">
        <v>1</v>
      </c>
      <c r="P13" s="175"/>
      <c r="R13" s="176">
        <v>115</v>
      </c>
      <c r="S13" s="44">
        <v>10</v>
      </c>
      <c r="T13" s="175">
        <v>23.7</v>
      </c>
      <c r="V13" s="408" t="s">
        <v>351</v>
      </c>
      <c r="W13" s="410" t="s">
        <v>352</v>
      </c>
      <c r="X13" s="410"/>
      <c r="Y13" s="411"/>
    </row>
    <row r="14" spans="1:29" x14ac:dyDescent="0.35">
      <c r="A14" s="173" t="s">
        <v>353</v>
      </c>
      <c r="B14" s="47">
        <v>1</v>
      </c>
      <c r="D14" s="175"/>
      <c r="E14" s="173" t="s">
        <v>356</v>
      </c>
      <c r="F14" s="47">
        <f>+SUMPRODUCT(($R$4:$R$66=F4)*($S$4:$S$66=F5)*($T$4:$T$66))</f>
        <v>0</v>
      </c>
      <c r="G14" t="s">
        <v>357</v>
      </c>
      <c r="H14" s="175"/>
      <c r="I14" s="173" t="s">
        <v>356</v>
      </c>
      <c r="J14" s="47">
        <f>+SUMPRODUCT(($R$4:$R$66=J4)*($S$4:$S$66=J5)*($T$4:$T$66))</f>
        <v>0</v>
      </c>
      <c r="K14" t="s">
        <v>357</v>
      </c>
      <c r="L14" s="175"/>
      <c r="M14" s="173" t="s">
        <v>356</v>
      </c>
      <c r="N14" s="47">
        <f>+SUMPRODUCT(($R$4:$R$66=N4)*($S$4:$S$66=N5)*($T$4:$T$66))</f>
        <v>0</v>
      </c>
      <c r="O14" t="s">
        <v>357</v>
      </c>
      <c r="P14" s="175"/>
      <c r="R14" s="176">
        <v>115</v>
      </c>
      <c r="S14" s="44">
        <v>15</v>
      </c>
      <c r="T14" s="175">
        <v>26.3</v>
      </c>
      <c r="V14" s="409"/>
      <c r="W14" s="169" t="s">
        <v>354</v>
      </c>
      <c r="X14" s="169" t="s">
        <v>211</v>
      </c>
      <c r="Y14" s="184" t="s">
        <v>355</v>
      </c>
    </row>
    <row r="15" spans="1:29" x14ac:dyDescent="0.35">
      <c r="A15" s="173" t="s">
        <v>356</v>
      </c>
      <c r="B15" s="47">
        <f>+SUMPRODUCT(($R$4:$R$66=B4)*($S$4:$S$66=B5)*($T$4:$T$66))</f>
        <v>0</v>
      </c>
      <c r="C15" t="s">
        <v>357</v>
      </c>
      <c r="D15" s="175"/>
      <c r="E15" s="173"/>
      <c r="H15" s="175"/>
      <c r="I15" s="173"/>
      <c r="L15" s="175"/>
      <c r="M15" s="173"/>
      <c r="P15" s="175"/>
      <c r="R15" s="176">
        <v>115</v>
      </c>
      <c r="S15" s="44">
        <v>20</v>
      </c>
      <c r="T15" s="175">
        <v>29</v>
      </c>
      <c r="V15" s="185">
        <v>15</v>
      </c>
      <c r="W15" s="186">
        <v>1</v>
      </c>
      <c r="X15" s="186">
        <v>1.21</v>
      </c>
      <c r="Y15" s="187">
        <v>1.47</v>
      </c>
    </row>
    <row r="16" spans="1:29" x14ac:dyDescent="0.35">
      <c r="A16" s="173"/>
      <c r="D16" s="175"/>
      <c r="E16" s="173" t="s">
        <v>417</v>
      </c>
      <c r="F16" s="47">
        <f>+F12*F13*F14</f>
        <v>0</v>
      </c>
      <c r="G16" t="s">
        <v>357</v>
      </c>
      <c r="H16" s="175"/>
      <c r="I16" s="173" t="s">
        <v>417</v>
      </c>
      <c r="J16" s="47">
        <f>+J12*J13*J14</f>
        <v>0</v>
      </c>
      <c r="K16" t="s">
        <v>357</v>
      </c>
      <c r="L16" s="175"/>
      <c r="M16" s="173" t="s">
        <v>417</v>
      </c>
      <c r="N16" s="47">
        <f>+N12*N13*N14</f>
        <v>0</v>
      </c>
      <c r="O16" t="s">
        <v>357</v>
      </c>
      <c r="P16" s="175"/>
      <c r="R16" s="176">
        <v>115</v>
      </c>
      <c r="S16" s="44">
        <v>25</v>
      </c>
      <c r="T16" s="175">
        <v>26.3</v>
      </c>
      <c r="V16" s="188">
        <v>20</v>
      </c>
      <c r="W16" s="47">
        <v>1</v>
      </c>
      <c r="X16" s="47">
        <v>1.29</v>
      </c>
      <c r="Y16" s="189">
        <v>1.55</v>
      </c>
    </row>
    <row r="17" spans="1:25" x14ac:dyDescent="0.35">
      <c r="A17" s="173" t="s">
        <v>417</v>
      </c>
      <c r="B17" s="47">
        <f>+B13*B14*B15</f>
        <v>0</v>
      </c>
      <c r="C17" t="s">
        <v>357</v>
      </c>
      <c r="D17" s="175"/>
      <c r="E17" s="173"/>
      <c r="H17" s="175"/>
      <c r="I17" s="173"/>
      <c r="L17" s="175"/>
      <c r="M17" s="173"/>
      <c r="P17" s="175"/>
      <c r="R17" s="176">
        <v>115</v>
      </c>
      <c r="S17" s="44">
        <v>30</v>
      </c>
      <c r="T17" s="175">
        <v>23.6</v>
      </c>
      <c r="V17" s="188">
        <v>25</v>
      </c>
      <c r="W17" s="47">
        <v>1</v>
      </c>
      <c r="X17" s="47">
        <v>1.35</v>
      </c>
      <c r="Y17" s="189">
        <v>1.61</v>
      </c>
    </row>
    <row r="18" spans="1:25" x14ac:dyDescent="0.35">
      <c r="A18" s="173"/>
      <c r="D18" s="175"/>
      <c r="E18" s="173"/>
      <c r="F18" s="47"/>
      <c r="H18" s="175"/>
      <c r="I18" s="173"/>
      <c r="J18" s="47"/>
      <c r="L18" s="175"/>
      <c r="M18" s="173"/>
      <c r="N18" s="47"/>
      <c r="P18" s="175"/>
      <c r="R18" s="176">
        <v>120</v>
      </c>
      <c r="S18" s="44">
        <v>0</v>
      </c>
      <c r="T18" s="175">
        <v>22.8</v>
      </c>
      <c r="V18" s="188">
        <v>30</v>
      </c>
      <c r="W18" s="47">
        <v>1</v>
      </c>
      <c r="X18" s="47">
        <v>1.4</v>
      </c>
      <c r="Y18" s="189">
        <v>1.66</v>
      </c>
    </row>
    <row r="19" spans="1:25" x14ac:dyDescent="0.35">
      <c r="A19" s="173"/>
      <c r="B19" s="47"/>
      <c r="D19" s="175"/>
      <c r="E19" s="404" t="s">
        <v>359</v>
      </c>
      <c r="F19" s="404"/>
      <c r="G19" s="404"/>
      <c r="H19" s="404"/>
      <c r="I19" s="404" t="s">
        <v>359</v>
      </c>
      <c r="J19" s="404"/>
      <c r="K19" s="404"/>
      <c r="L19" s="404"/>
      <c r="M19" s="404" t="s">
        <v>359</v>
      </c>
      <c r="N19" s="404"/>
      <c r="O19" s="404"/>
      <c r="P19" s="404"/>
      <c r="R19" s="176">
        <v>120</v>
      </c>
      <c r="S19" s="44">
        <v>5</v>
      </c>
      <c r="T19" s="175">
        <v>22.8</v>
      </c>
      <c r="V19" s="188">
        <v>35</v>
      </c>
      <c r="W19" s="47">
        <v>1.05</v>
      </c>
      <c r="X19" s="47">
        <v>1.45</v>
      </c>
      <c r="Y19" s="189">
        <v>1.7</v>
      </c>
    </row>
    <row r="20" spans="1:25" x14ac:dyDescent="0.35">
      <c r="A20" s="404" t="s">
        <v>359</v>
      </c>
      <c r="B20" s="404"/>
      <c r="C20" s="404"/>
      <c r="D20" s="404"/>
      <c r="E20" s="173" t="s">
        <v>360</v>
      </c>
      <c r="F20" s="174">
        <v>0.9</v>
      </c>
      <c r="G20" s="190"/>
      <c r="H20" s="191"/>
      <c r="I20" s="173" t="s">
        <v>360</v>
      </c>
      <c r="J20" s="174">
        <v>0.9</v>
      </c>
      <c r="K20" s="190"/>
      <c r="L20" s="191"/>
      <c r="M20" s="173" t="s">
        <v>360</v>
      </c>
      <c r="N20" s="174">
        <v>0.9</v>
      </c>
      <c r="O20" s="190"/>
      <c r="P20" s="191"/>
      <c r="R20" s="176">
        <v>120</v>
      </c>
      <c r="S20" s="44">
        <v>10</v>
      </c>
      <c r="T20" s="175">
        <v>25.8</v>
      </c>
      <c r="V20" s="188">
        <v>40</v>
      </c>
      <c r="W20" s="47">
        <v>1.0900000000000001</v>
      </c>
      <c r="X20" s="47">
        <v>1.49</v>
      </c>
      <c r="Y20" s="189">
        <v>1.74</v>
      </c>
    </row>
    <row r="21" spans="1:25" x14ac:dyDescent="0.35">
      <c r="A21" s="173" t="s">
        <v>360</v>
      </c>
      <c r="B21" s="174">
        <v>0.9</v>
      </c>
      <c r="C21" s="190"/>
      <c r="D21" s="191"/>
      <c r="E21" s="173" t="s">
        <v>361</v>
      </c>
      <c r="F21" s="174">
        <f>4*3.28084</f>
        <v>13.12336</v>
      </c>
      <c r="G21" s="1" t="s">
        <v>339</v>
      </c>
      <c r="H21" s="175"/>
      <c r="I21" s="173" t="s">
        <v>361</v>
      </c>
      <c r="J21" s="174">
        <f>4*3.28084</f>
        <v>13.12336</v>
      </c>
      <c r="K21" s="1" t="s">
        <v>339</v>
      </c>
      <c r="L21" s="175"/>
      <c r="M21" s="173" t="s">
        <v>361</v>
      </c>
      <c r="N21" s="174">
        <f>4*3.28084</f>
        <v>13.12336</v>
      </c>
      <c r="O21" s="1" t="s">
        <v>339</v>
      </c>
      <c r="P21" s="175"/>
      <c r="R21" s="176">
        <v>120</v>
      </c>
      <c r="S21" s="44">
        <v>15</v>
      </c>
      <c r="T21" s="175">
        <v>28.7</v>
      </c>
      <c r="V21" s="188">
        <v>45</v>
      </c>
      <c r="W21" s="47">
        <v>1.1200000000000001</v>
      </c>
      <c r="X21" s="47">
        <v>1.53</v>
      </c>
      <c r="Y21" s="189">
        <v>1.78</v>
      </c>
    </row>
    <row r="22" spans="1:25" x14ac:dyDescent="0.35">
      <c r="A22" s="173" t="s">
        <v>361</v>
      </c>
      <c r="B22" s="174">
        <f>+PARAMETERS!C69</f>
        <v>60.033857114131848</v>
      </c>
      <c r="C22" s="1" t="s">
        <v>339</v>
      </c>
      <c r="D22" s="175"/>
      <c r="E22" s="173" t="s">
        <v>362</v>
      </c>
      <c r="F22" s="174">
        <f>+F7</f>
        <v>23</v>
      </c>
      <c r="G22" s="1" t="s">
        <v>339</v>
      </c>
      <c r="H22" s="175"/>
      <c r="I22" s="173" t="s">
        <v>362</v>
      </c>
      <c r="J22" s="174">
        <f>+J7</f>
        <v>23</v>
      </c>
      <c r="K22" s="1" t="s">
        <v>339</v>
      </c>
      <c r="L22" s="175"/>
      <c r="M22" s="173" t="s">
        <v>362</v>
      </c>
      <c r="N22" s="174">
        <f>+N7</f>
        <v>23</v>
      </c>
      <c r="O22" s="1" t="s">
        <v>339</v>
      </c>
      <c r="P22" s="175"/>
      <c r="R22" s="176">
        <v>120</v>
      </c>
      <c r="S22" s="44">
        <v>20</v>
      </c>
      <c r="T22" s="175">
        <v>31.6</v>
      </c>
      <c r="V22" s="188">
        <v>50</v>
      </c>
      <c r="W22" s="47">
        <v>1.6</v>
      </c>
      <c r="X22" s="47">
        <v>1.56</v>
      </c>
      <c r="Y22" s="189">
        <v>1.81</v>
      </c>
    </row>
    <row r="23" spans="1:25" x14ac:dyDescent="0.35">
      <c r="A23" s="173" t="s">
        <v>362</v>
      </c>
      <c r="B23" s="174">
        <f>+B7</f>
        <v>15</v>
      </c>
      <c r="C23" s="1" t="s">
        <v>339</v>
      </c>
      <c r="D23" s="175"/>
      <c r="E23" s="173"/>
      <c r="F23" s="47"/>
      <c r="H23" s="175"/>
      <c r="I23" s="173"/>
      <c r="J23" s="47"/>
      <c r="L23" s="175"/>
      <c r="M23" s="173"/>
      <c r="N23" s="47"/>
      <c r="P23" s="175"/>
      <c r="R23" s="176">
        <v>120</v>
      </c>
      <c r="S23" s="44">
        <v>25</v>
      </c>
      <c r="T23" s="175">
        <v>28.6</v>
      </c>
      <c r="V23" s="188">
        <v>55</v>
      </c>
      <c r="W23" s="47">
        <v>1.19</v>
      </c>
      <c r="X23" s="47">
        <v>1.59</v>
      </c>
      <c r="Y23" s="189">
        <v>1.84</v>
      </c>
    </row>
    <row r="24" spans="1:25" x14ac:dyDescent="0.35">
      <c r="A24" s="173"/>
      <c r="B24" s="47"/>
      <c r="D24" s="175"/>
      <c r="E24" s="173" t="s">
        <v>363</v>
      </c>
      <c r="F24" s="47">
        <f>IF(F20=0,0,(SQRT(F20)*F22)/F21)</f>
        <v>1.6626622949581371</v>
      </c>
      <c r="H24" s="175"/>
      <c r="I24" s="173" t="s">
        <v>363</v>
      </c>
      <c r="J24" s="47">
        <f>IF(J20=0,0,(SQRT(J20)*J22)/J21)</f>
        <v>1.6626622949581371</v>
      </c>
      <c r="L24" s="175"/>
      <c r="M24" s="173" t="s">
        <v>363</v>
      </c>
      <c r="N24" s="47">
        <f>IF(N20=0,0,(SQRT(N20)*N22)/N21)</f>
        <v>1.6626622949581371</v>
      </c>
      <c r="P24" s="175"/>
      <c r="R24" s="176">
        <v>120</v>
      </c>
      <c r="S24" s="44">
        <v>30</v>
      </c>
      <c r="T24" s="175">
        <v>25.7</v>
      </c>
      <c r="V24" s="192">
        <v>60</v>
      </c>
      <c r="W24" s="193">
        <v>1.22</v>
      </c>
      <c r="X24" s="193">
        <v>1.62</v>
      </c>
      <c r="Y24" s="194">
        <v>1.87</v>
      </c>
    </row>
    <row r="25" spans="1:25" x14ac:dyDescent="0.35">
      <c r="A25" s="173" t="s">
        <v>363</v>
      </c>
      <c r="B25" s="47">
        <f>IF(B21=0,0,(SQRT(B21)*B23)/B22)</f>
        <v>0.23703706799488541</v>
      </c>
      <c r="D25" s="175"/>
      <c r="E25" s="173" t="s">
        <v>364</v>
      </c>
      <c r="F25" s="47">
        <f>IF(F20=0,0,1/F24)</f>
        <v>0.60144504571517832</v>
      </c>
      <c r="H25" s="175"/>
      <c r="I25" s="173" t="s">
        <v>364</v>
      </c>
      <c r="J25" s="47">
        <f>IF(J20=0,0,1/J24)</f>
        <v>0.60144504571517832</v>
      </c>
      <c r="L25" s="175"/>
      <c r="M25" s="173" t="s">
        <v>364</v>
      </c>
      <c r="N25" s="47">
        <f>IF(N20=0,0,1/N24)</f>
        <v>0.60144504571517832</v>
      </c>
      <c r="P25" s="175"/>
      <c r="R25" s="176">
        <v>130</v>
      </c>
      <c r="S25" s="44">
        <v>0</v>
      </c>
      <c r="T25" s="175">
        <v>26.8</v>
      </c>
    </row>
    <row r="26" spans="1:25" x14ac:dyDescent="0.35">
      <c r="A26" s="173" t="s">
        <v>364</v>
      </c>
      <c r="B26" s="47">
        <f>IF(B21=0,0,1/B25)</f>
        <v>4.2187494490168822</v>
      </c>
      <c r="D26" s="175"/>
      <c r="E26" s="173"/>
      <c r="F26" s="47"/>
      <c r="H26" s="175"/>
      <c r="I26" s="173"/>
      <c r="J26" s="47"/>
      <c r="L26" s="175"/>
      <c r="M26" s="173"/>
      <c r="N26" s="47"/>
      <c r="P26" s="175"/>
      <c r="R26" s="176">
        <v>130</v>
      </c>
      <c r="S26" s="44">
        <v>5</v>
      </c>
      <c r="T26" s="175">
        <v>26.8</v>
      </c>
    </row>
    <row r="27" spans="1:25" x14ac:dyDescent="0.35">
      <c r="A27" s="173"/>
      <c r="B27" s="47"/>
      <c r="D27" s="175"/>
      <c r="E27" s="173" t="s">
        <v>365</v>
      </c>
      <c r="F27" s="47">
        <f>+(SQRT(3*F24^2+1)-1)/(2*F24^2)</f>
        <v>0.37050781348586681</v>
      </c>
      <c r="H27" s="175"/>
      <c r="I27" s="173" t="s">
        <v>365</v>
      </c>
      <c r="J27" s="47">
        <f>+(SQRT(3*J24^2+1)-1)/(2*J24^2)</f>
        <v>0.37050781348586681</v>
      </c>
      <c r="L27" s="175"/>
      <c r="M27" s="173" t="s">
        <v>365</v>
      </c>
      <c r="N27" s="47">
        <f>+(SQRT(3*N24^2+1)-1)/(2*N24^2)</f>
        <v>0.37050781348586681</v>
      </c>
      <c r="P27" s="175"/>
      <c r="R27" s="176">
        <v>130</v>
      </c>
      <c r="S27" s="44">
        <v>10</v>
      </c>
      <c r="T27" s="175">
        <v>30.2</v>
      </c>
    </row>
    <row r="28" spans="1:25" x14ac:dyDescent="0.35">
      <c r="A28" s="173" t="s">
        <v>365</v>
      </c>
      <c r="B28" s="47">
        <f>+(SQRT(3*B25^2+1)-1)/(2*B25^2)</f>
        <v>0.72080751008180166</v>
      </c>
      <c r="D28" s="175"/>
      <c r="E28" s="173" t="s">
        <v>366</v>
      </c>
      <c r="F28" s="47">
        <f>+(SQRT(3*F25^2+1)-1)/(2*F25^2)</f>
        <v>0.61374165626705324</v>
      </c>
      <c r="H28" s="175"/>
      <c r="I28" s="173" t="s">
        <v>366</v>
      </c>
      <c r="J28" s="47">
        <f>+(SQRT(3*J25^2+1)-1)/(2*J25^2)</f>
        <v>0.61374165626705324</v>
      </c>
      <c r="L28" s="175"/>
      <c r="M28" s="173" t="s">
        <v>366</v>
      </c>
      <c r="N28" s="47">
        <f>+(SQRT(3*N25^2+1)-1)/(2*N25^2)</f>
        <v>0.61374165626705324</v>
      </c>
      <c r="P28" s="175"/>
      <c r="R28" s="176">
        <v>130</v>
      </c>
      <c r="S28" s="44">
        <v>15</v>
      </c>
      <c r="T28" s="175">
        <v>33.700000000000003</v>
      </c>
    </row>
    <row r="29" spans="1:25" x14ac:dyDescent="0.35">
      <c r="A29" s="173" t="s">
        <v>366</v>
      </c>
      <c r="B29" s="47">
        <f>+(SQRT(3*B26^2+1)-1)/(2*B26^2)</f>
        <v>0.17910025031805202</v>
      </c>
      <c r="D29" s="175"/>
      <c r="E29" s="173"/>
      <c r="H29" s="175"/>
      <c r="I29" s="173"/>
      <c r="L29" s="175"/>
      <c r="M29" s="173"/>
      <c r="P29" s="175"/>
      <c r="R29" s="176">
        <v>130</v>
      </c>
      <c r="S29" s="44">
        <v>20</v>
      </c>
      <c r="T29" s="175">
        <v>37.1</v>
      </c>
    </row>
    <row r="30" spans="1:25" x14ac:dyDescent="0.35">
      <c r="A30" s="173"/>
      <c r="D30" s="175"/>
      <c r="E30" s="173" t="s">
        <v>367</v>
      </c>
      <c r="F30" s="2">
        <f>LOOKUP(F9,$V$2:$V$5,$X$2:$X$5)*144</f>
        <v>438480000</v>
      </c>
      <c r="G30" t="s">
        <v>357</v>
      </c>
      <c r="H30" s="175"/>
      <c r="I30" s="173" t="s">
        <v>367</v>
      </c>
      <c r="J30" s="2">
        <f>LOOKUP(J9,$V$2:$V$5,$X$2:$X$5)*144</f>
        <v>438480000</v>
      </c>
      <c r="K30" t="s">
        <v>357</v>
      </c>
      <c r="L30" s="175"/>
      <c r="M30" s="173" t="s">
        <v>367</v>
      </c>
      <c r="N30" s="2">
        <f>LOOKUP(N9,$V$2:$V$5,$X$2:$X$5)*144</f>
        <v>180000000</v>
      </c>
      <c r="O30" t="s">
        <v>357</v>
      </c>
      <c r="P30" s="175"/>
      <c r="R30" s="176">
        <v>130</v>
      </c>
      <c r="S30" s="44">
        <v>25</v>
      </c>
      <c r="T30" s="175">
        <v>33.6</v>
      </c>
    </row>
    <row r="31" spans="1:25" x14ac:dyDescent="0.35">
      <c r="A31" s="173" t="s">
        <v>367</v>
      </c>
      <c r="B31" s="2">
        <f>LOOKUP(B9,$V$2:$V$5,$X$2:$X$5)*144</f>
        <v>194400000</v>
      </c>
      <c r="C31" t="s">
        <v>357</v>
      </c>
      <c r="D31" s="175"/>
      <c r="E31" s="173" t="s">
        <v>368</v>
      </c>
      <c r="F31">
        <f>(0.33^3*F21)/12</f>
        <v>3.9301182360000006E-2</v>
      </c>
      <c r="G31" t="s">
        <v>369</v>
      </c>
      <c r="H31" s="175"/>
      <c r="I31" s="173" t="s">
        <v>368</v>
      </c>
      <c r="J31">
        <f>(0.33^3*J21)/12</f>
        <v>3.9301182360000006E-2</v>
      </c>
      <c r="K31" t="s">
        <v>369</v>
      </c>
      <c r="L31" s="175"/>
      <c r="M31" s="173" t="s">
        <v>368</v>
      </c>
      <c r="N31">
        <f>(0.33^3*N21)/12</f>
        <v>3.9301182360000006E-2</v>
      </c>
      <c r="O31" t="s">
        <v>369</v>
      </c>
      <c r="P31" s="175"/>
      <c r="R31" s="176">
        <v>130</v>
      </c>
      <c r="S31" s="44">
        <v>30</v>
      </c>
      <c r="T31" s="175">
        <v>30.1</v>
      </c>
    </row>
    <row r="32" spans="1:25" x14ac:dyDescent="0.35">
      <c r="A32" s="173" t="s">
        <v>1040</v>
      </c>
      <c r="B32" s="2">
        <f>+B31*(1+('Step3 - HSI post-retrofitting'!G9-'Step3 - HSI post-retrofitting'!F9))</f>
        <v>291600000</v>
      </c>
      <c r="C32" t="s">
        <v>357</v>
      </c>
      <c r="D32" s="175"/>
      <c r="E32" s="173" t="s">
        <v>358</v>
      </c>
      <c r="F32" s="47">
        <f>(PI()^2*F30*F31/(F22*12)^2/4)</f>
        <v>558.18350079030563</v>
      </c>
      <c r="G32" s="168" t="s">
        <v>370</v>
      </c>
      <c r="H32" s="175" t="s">
        <v>371</v>
      </c>
      <c r="I32" s="173" t="s">
        <v>358</v>
      </c>
      <c r="J32" s="47">
        <f>(PI()^2*J30*J31/(J22*12)^2/4)</f>
        <v>558.18350079030563</v>
      </c>
      <c r="K32" s="168" t="s">
        <v>370</v>
      </c>
      <c r="L32" s="175" t="s">
        <v>371</v>
      </c>
      <c r="M32" s="173" t="s">
        <v>358</v>
      </c>
      <c r="N32" s="47">
        <f>(PI()^2*N30*N31/(N22*12)^2/4)</f>
        <v>229.13936814051954</v>
      </c>
      <c r="O32" s="168" t="s">
        <v>370</v>
      </c>
      <c r="P32" s="175" t="s">
        <v>371</v>
      </c>
      <c r="R32" s="176">
        <v>140</v>
      </c>
      <c r="S32" s="44">
        <v>0</v>
      </c>
      <c r="T32" s="175">
        <v>31.1</v>
      </c>
    </row>
    <row r="33" spans="1:20" x14ac:dyDescent="0.35">
      <c r="A33" s="173" t="s">
        <v>368</v>
      </c>
      <c r="B33">
        <f>(0.33^3*B22)/12</f>
        <v>0.17978639359254636</v>
      </c>
      <c r="C33" t="s">
        <v>369</v>
      </c>
      <c r="D33" s="175"/>
      <c r="E33" s="173" t="s">
        <v>372</v>
      </c>
      <c r="F33" s="47">
        <f>+F32</f>
        <v>558.18350079030563</v>
      </c>
      <c r="G33" t="s">
        <v>370</v>
      </c>
      <c r="H33" s="175"/>
      <c r="I33" s="173" t="s">
        <v>372</v>
      </c>
      <c r="J33" s="47">
        <f>+J32</f>
        <v>558.18350079030563</v>
      </c>
      <c r="K33" t="s">
        <v>370</v>
      </c>
      <c r="L33" s="175"/>
      <c r="M33" s="173" t="s">
        <v>372</v>
      </c>
      <c r="N33" s="47">
        <f>+N32</f>
        <v>229.13936814051954</v>
      </c>
      <c r="O33" t="s">
        <v>370</v>
      </c>
      <c r="P33" s="175"/>
      <c r="R33" s="176">
        <v>140</v>
      </c>
      <c r="S33" s="44">
        <v>5</v>
      </c>
      <c r="T33" s="175">
        <v>31.1</v>
      </c>
    </row>
    <row r="34" spans="1:20" x14ac:dyDescent="0.35">
      <c r="A34" s="173" t="s">
        <v>358</v>
      </c>
      <c r="B34" s="47">
        <f>(PI()^2*B31*B33/(B23*12)^2/4)</f>
        <v>2661.6308721854684</v>
      </c>
      <c r="C34" s="168" t="s">
        <v>370</v>
      </c>
      <c r="D34" s="175" t="s">
        <v>371</v>
      </c>
      <c r="E34" s="173" t="s">
        <v>373</v>
      </c>
      <c r="F34" s="47">
        <f>0.65*IF(F5=0,8*F33/F22^2,IF(F25&gt;1,(6*SQRT(F20)/F25)*F28^(-2)*F33/(F21*F22),(6*SQRT(F20)/F24)*F27^(-2)*F33/(F21*F22)))</f>
        <v>29.977208460177799</v>
      </c>
      <c r="G34" t="s">
        <v>357</v>
      </c>
      <c r="H34" s="175"/>
      <c r="I34" s="173" t="s">
        <v>373</v>
      </c>
      <c r="J34" s="47">
        <f>0.65*IF(J5=0,8*J33/J22^2,IF(J25&gt;1,(6*SQRT(J20)/J25)*J28^(-2)*J33/(J21*J22),(6*SQRT(J20)/J24)*J27^(-2)*J33/(J21*J22)))</f>
        <v>29.977208460177799</v>
      </c>
      <c r="K34" t="s">
        <v>357</v>
      </c>
      <c r="L34" s="175"/>
      <c r="M34" s="173" t="s">
        <v>373</v>
      </c>
      <c r="N34" s="47">
        <f>0.65*IF(N5=0,8*N33/N22^2,IF(N25&gt;1,(6*SQRT(N20)/N25)*N28^(-2)*N33/(N21*N22),(6*SQRT(N20)/N24)*N27^(-2)*N33/(N21*N22)))</f>
        <v>12.305914803028649</v>
      </c>
      <c r="O34" t="s">
        <v>357</v>
      </c>
      <c r="P34" s="175"/>
      <c r="R34" s="176">
        <v>140</v>
      </c>
      <c r="S34" s="44">
        <v>10</v>
      </c>
      <c r="T34" s="175">
        <v>35.1</v>
      </c>
    </row>
    <row r="35" spans="1:20" x14ac:dyDescent="0.35">
      <c r="A35" s="173" t="s">
        <v>1041</v>
      </c>
      <c r="B35" s="47">
        <f>(PI()^2*B32*B33/(B23*12)^2/4)</f>
        <v>3992.4463082782031</v>
      </c>
      <c r="C35" s="168" t="s">
        <v>370</v>
      </c>
      <c r="D35" s="175" t="s">
        <v>371</v>
      </c>
      <c r="E35" s="173"/>
      <c r="F35" s="47"/>
      <c r="H35" s="175"/>
      <c r="I35" s="173"/>
      <c r="J35" s="47"/>
      <c r="L35" s="175"/>
      <c r="M35" s="173"/>
      <c r="N35" s="47"/>
      <c r="P35" s="175"/>
      <c r="R35" s="176">
        <v>140</v>
      </c>
      <c r="S35" s="44">
        <v>15</v>
      </c>
      <c r="T35" s="175">
        <v>39</v>
      </c>
    </row>
    <row r="36" spans="1:20" x14ac:dyDescent="0.35">
      <c r="A36" s="173" t="s">
        <v>372</v>
      </c>
      <c r="B36" s="47">
        <f>+B34</f>
        <v>2661.6308721854684</v>
      </c>
      <c r="C36" t="s">
        <v>370</v>
      </c>
      <c r="D36" s="175"/>
      <c r="E36" s="412" t="s">
        <v>420</v>
      </c>
      <c r="F36" s="412"/>
      <c r="G36" s="412"/>
      <c r="H36" s="412"/>
      <c r="I36" s="412" t="s">
        <v>420</v>
      </c>
      <c r="J36" s="412"/>
      <c r="K36" s="412"/>
      <c r="L36" s="412"/>
      <c r="M36" s="412" t="s">
        <v>420</v>
      </c>
      <c r="N36" s="412"/>
      <c r="O36" s="412"/>
      <c r="P36" s="412"/>
      <c r="R36" s="176">
        <v>140</v>
      </c>
      <c r="S36" s="44">
        <v>20</v>
      </c>
      <c r="T36" s="175">
        <v>43</v>
      </c>
    </row>
    <row r="37" spans="1:20" x14ac:dyDescent="0.35">
      <c r="A37" s="173" t="s">
        <v>1042</v>
      </c>
      <c r="B37" s="47">
        <f>+B35</f>
        <v>3992.4463082782031</v>
      </c>
      <c r="C37" t="s">
        <v>370</v>
      </c>
      <c r="E37" s="170" t="s">
        <v>374</v>
      </c>
      <c r="F37" s="258">
        <f>+_xlfn.NORM.S.DIST((F16-0.8*F34)/(0.2*F34),TRUE)</f>
        <v>3.1671241833119857E-5</v>
      </c>
      <c r="G37" s="171"/>
      <c r="H37" s="172"/>
      <c r="I37" s="170" t="s">
        <v>374</v>
      </c>
      <c r="J37" s="258">
        <f>+_xlfn.NORM.S.DIST((J16-0.8*J34)/(0.2*J34),TRUE)</f>
        <v>3.1671241833119857E-5</v>
      </c>
      <c r="K37" s="171"/>
      <c r="L37" s="172"/>
      <c r="M37" s="170" t="s">
        <v>374</v>
      </c>
      <c r="N37" s="258">
        <f>+_xlfn.NORM.S.DIST((N16-0.8*N34)/(0.2*N34),TRUE)</f>
        <v>3.1671241833119857E-5</v>
      </c>
      <c r="O37" s="171"/>
      <c r="P37" s="172"/>
      <c r="R37" s="176">
        <v>140</v>
      </c>
      <c r="S37" s="44">
        <v>25</v>
      </c>
      <c r="T37" s="175">
        <v>39</v>
      </c>
    </row>
    <row r="38" spans="1:20" x14ac:dyDescent="0.35">
      <c r="A38" s="173" t="s">
        <v>373</v>
      </c>
      <c r="B38" s="47">
        <f>0.65*IF(B5=0,8*B36/B23^2,IF(B26&gt;1,(6*SQRT(B21)/B26)*B29^(-2)*B36/(B22*B23),(6*SQRT(B21)/B25)*B28^(-2)*B36/(B22*B23)))</f>
        <v>80.810921958861485</v>
      </c>
      <c r="C38" t="s">
        <v>357</v>
      </c>
      <c r="D38" s="175"/>
      <c r="R38" s="176">
        <v>140</v>
      </c>
      <c r="S38" s="44">
        <v>30</v>
      </c>
      <c r="T38" s="175">
        <v>35</v>
      </c>
    </row>
    <row r="39" spans="1:20" x14ac:dyDescent="0.35">
      <c r="A39" s="173" t="s">
        <v>373</v>
      </c>
      <c r="B39" s="47">
        <f>0.65*IF(B5=0,8*B37/B23^2,IF(B26&gt;1,(6*SQRT(B21)/B26)*B29^(-2)*B37/(B22*B23),(6*SQRT(B21)/B25)*B28^(-2)*B37/(B22*B23)))</f>
        <v>121.21638293829226</v>
      </c>
      <c r="C39" t="s">
        <v>357</v>
      </c>
      <c r="D39" s="175"/>
      <c r="R39" s="176">
        <v>150</v>
      </c>
      <c r="S39" s="44">
        <v>0</v>
      </c>
      <c r="T39" s="175">
        <v>35.700000000000003</v>
      </c>
    </row>
    <row r="40" spans="1:20" x14ac:dyDescent="0.35">
      <c r="A40" s="173"/>
      <c r="B40" s="47"/>
      <c r="D40" s="175"/>
      <c r="E40" s="190"/>
      <c r="F40" s="190"/>
      <c r="G40" s="190"/>
      <c r="H40" s="190"/>
      <c r="R40" s="176">
        <v>150</v>
      </c>
      <c r="S40" s="44">
        <v>5</v>
      </c>
      <c r="T40" s="175">
        <v>35.700000000000003</v>
      </c>
    </row>
    <row r="41" spans="1:20" x14ac:dyDescent="0.35">
      <c r="A41" s="412" t="s">
        <v>420</v>
      </c>
      <c r="B41" s="412"/>
      <c r="C41" s="412"/>
      <c r="D41" s="412"/>
      <c r="I41" s="190"/>
      <c r="J41" s="190"/>
      <c r="K41" s="190"/>
      <c r="L41" s="190"/>
      <c r="M41" s="190"/>
      <c r="N41" s="190"/>
      <c r="O41" s="190"/>
      <c r="P41" s="190"/>
      <c r="R41" s="176">
        <v>150</v>
      </c>
      <c r="S41" s="44">
        <v>10</v>
      </c>
      <c r="T41" s="175">
        <v>40.200000000000003</v>
      </c>
    </row>
    <row r="42" spans="1:20" x14ac:dyDescent="0.35">
      <c r="A42" s="179" t="s">
        <v>374</v>
      </c>
      <c r="B42" s="218">
        <f>+_xlfn.NORM.S.DIST((B17-0.8*B38)/(0.2*B38),TRUE)</f>
        <v>3.1671241833119857E-5</v>
      </c>
      <c r="C42" s="180"/>
      <c r="D42" s="181"/>
      <c r="R42" s="176">
        <v>150</v>
      </c>
      <c r="S42" s="44">
        <v>15</v>
      </c>
      <c r="T42" s="175">
        <v>44.8</v>
      </c>
    </row>
    <row r="43" spans="1:20" x14ac:dyDescent="0.35">
      <c r="A43" s="177" t="s">
        <v>374</v>
      </c>
      <c r="B43" s="217">
        <f>+_xlfn.NORM.S.DIST((B17-0.8*B39)/(0.2*B39),TRUE)</f>
        <v>3.1671241833119857E-5</v>
      </c>
      <c r="C43" s="149"/>
      <c r="D43" s="178"/>
      <c r="R43" s="176">
        <v>150</v>
      </c>
      <c r="S43" s="44">
        <v>20</v>
      </c>
      <c r="T43" s="175">
        <v>49.4</v>
      </c>
    </row>
    <row r="44" spans="1:20" x14ac:dyDescent="0.35">
      <c r="B44" s="47"/>
      <c r="R44" s="176">
        <v>150</v>
      </c>
      <c r="S44" s="44">
        <v>25</v>
      </c>
      <c r="T44" s="175">
        <v>44.8</v>
      </c>
    </row>
    <row r="45" spans="1:20" x14ac:dyDescent="0.35">
      <c r="A45" s="404" t="s">
        <v>375</v>
      </c>
      <c r="B45" s="404"/>
      <c r="C45" s="404"/>
      <c r="D45" s="404"/>
      <c r="I45" s="190"/>
      <c r="J45" s="190"/>
      <c r="K45" s="190"/>
      <c r="L45" s="190"/>
      <c r="M45" s="190"/>
      <c r="N45" s="190"/>
      <c r="O45" s="190"/>
      <c r="P45" s="190"/>
      <c r="R45" s="176">
        <v>150</v>
      </c>
      <c r="S45" s="44">
        <v>30</v>
      </c>
      <c r="T45" s="175">
        <v>40.1</v>
      </c>
    </row>
    <row r="46" spans="1:20" x14ac:dyDescent="0.35">
      <c r="A46" s="179" t="s">
        <v>358</v>
      </c>
      <c r="B46" s="186">
        <f>B17</f>
        <v>0</v>
      </c>
      <c r="C46" s="180" t="s">
        <v>357</v>
      </c>
      <c r="D46" s="181"/>
      <c r="R46" s="176">
        <v>160</v>
      </c>
      <c r="S46" s="44">
        <v>0</v>
      </c>
      <c r="T46" s="175">
        <v>40.6</v>
      </c>
    </row>
    <row r="47" spans="1:20" ht="29" x14ac:dyDescent="0.35">
      <c r="A47" s="215" t="s">
        <v>422</v>
      </c>
      <c r="B47" s="65">
        <v>80</v>
      </c>
      <c r="C47" t="s">
        <v>357</v>
      </c>
      <c r="D47" s="175"/>
      <c r="R47" s="176">
        <v>160</v>
      </c>
      <c r="S47" s="44">
        <v>5</v>
      </c>
      <c r="T47" s="175">
        <v>40.6</v>
      </c>
    </row>
    <row r="48" spans="1:20" ht="29" x14ac:dyDescent="0.35">
      <c r="A48" s="215" t="s">
        <v>423</v>
      </c>
      <c r="B48" s="65">
        <f>+B47*(1+('Step3 - HSI post-retrofitting'!G10-'Step3 - HSI post-retrofitting'!F10))</f>
        <v>140</v>
      </c>
      <c r="C48" t="s">
        <v>357</v>
      </c>
      <c r="D48" s="175"/>
      <c r="R48" s="176">
        <v>160</v>
      </c>
      <c r="S48" s="44">
        <v>10</v>
      </c>
      <c r="T48" s="175">
        <v>45.8</v>
      </c>
    </row>
    <row r="49" spans="1:22" x14ac:dyDescent="0.35">
      <c r="A49" s="195" t="s">
        <v>376</v>
      </c>
      <c r="B49" s="65">
        <v>0.2</v>
      </c>
      <c r="D49" s="175"/>
      <c r="R49" s="176">
        <v>160</v>
      </c>
      <c r="S49" s="44">
        <v>15</v>
      </c>
      <c r="T49" s="175">
        <v>51</v>
      </c>
    </row>
    <row r="50" spans="1:22" x14ac:dyDescent="0.35">
      <c r="A50" s="196" t="s">
        <v>377</v>
      </c>
      <c r="B50">
        <f>+B47*B49</f>
        <v>16</v>
      </c>
      <c r="D50" s="175"/>
      <c r="R50" s="176">
        <v>160</v>
      </c>
      <c r="S50" s="44">
        <v>20</v>
      </c>
      <c r="T50" s="175">
        <v>56.2</v>
      </c>
    </row>
    <row r="51" spans="1:22" x14ac:dyDescent="0.35">
      <c r="A51" s="173"/>
      <c r="D51" s="175"/>
      <c r="R51" s="176">
        <v>160</v>
      </c>
      <c r="S51" s="44">
        <v>25</v>
      </c>
      <c r="T51" s="175">
        <v>50.9</v>
      </c>
      <c r="V51" s="155" t="s">
        <v>421</v>
      </c>
    </row>
    <row r="52" spans="1:22" x14ac:dyDescent="0.35">
      <c r="A52" s="211" t="s">
        <v>424</v>
      </c>
      <c r="B52" s="212">
        <f>1/2*(1+ERF((B17-B47)/(B50*SQRT(2))))</f>
        <v>2.8665157186802404E-7</v>
      </c>
      <c r="C52" s="171"/>
      <c r="D52" s="172"/>
      <c r="R52" s="176">
        <v>160</v>
      </c>
      <c r="S52" s="44">
        <v>30</v>
      </c>
      <c r="T52" s="175">
        <v>45.7</v>
      </c>
      <c r="V52">
        <v>40</v>
      </c>
    </row>
    <row r="53" spans="1:22" ht="13.5" customHeight="1" x14ac:dyDescent="0.35">
      <c r="A53" s="211" t="s">
        <v>425</v>
      </c>
      <c r="B53" s="214">
        <f>1/2*(1+ERF((B17-B48)/(B50*SQRT(2))))</f>
        <v>0</v>
      </c>
      <c r="C53" s="171"/>
      <c r="D53" s="172"/>
      <c r="R53" s="176">
        <v>180</v>
      </c>
      <c r="S53" s="44">
        <v>0</v>
      </c>
      <c r="T53" s="175">
        <v>51.4</v>
      </c>
      <c r="V53">
        <v>60</v>
      </c>
    </row>
    <row r="54" spans="1:22" x14ac:dyDescent="0.35">
      <c r="R54" s="176">
        <v>180</v>
      </c>
      <c r="S54" s="44">
        <v>5</v>
      </c>
      <c r="T54" s="175">
        <v>51.4</v>
      </c>
      <c r="V54">
        <v>80</v>
      </c>
    </row>
    <row r="55" spans="1:22" x14ac:dyDescent="0.35">
      <c r="R55" s="176">
        <v>180</v>
      </c>
      <c r="S55" s="44">
        <v>10</v>
      </c>
      <c r="T55" s="175">
        <v>58</v>
      </c>
      <c r="V55">
        <v>100</v>
      </c>
    </row>
    <row r="56" spans="1:22" x14ac:dyDescent="0.35">
      <c r="R56" s="176">
        <v>180</v>
      </c>
      <c r="S56" s="44">
        <v>15</v>
      </c>
      <c r="T56" s="175">
        <v>64.5</v>
      </c>
      <c r="V56">
        <v>120</v>
      </c>
    </row>
    <row r="57" spans="1:22" x14ac:dyDescent="0.35">
      <c r="R57" s="176">
        <v>180</v>
      </c>
      <c r="S57" s="44">
        <v>20</v>
      </c>
      <c r="T57" s="175">
        <v>71.099999999999994</v>
      </c>
    </row>
    <row r="58" spans="1:22" x14ac:dyDescent="0.35">
      <c r="R58" s="176">
        <v>180</v>
      </c>
      <c r="S58" s="44">
        <v>25</v>
      </c>
      <c r="T58" s="175">
        <v>64.5</v>
      </c>
    </row>
    <row r="59" spans="1:22" x14ac:dyDescent="0.35">
      <c r="R59" s="176">
        <v>180</v>
      </c>
      <c r="S59" s="44">
        <v>30</v>
      </c>
      <c r="T59" s="175">
        <v>57.8</v>
      </c>
    </row>
    <row r="60" spans="1:22" x14ac:dyDescent="0.35">
      <c r="R60" s="176">
        <v>200</v>
      </c>
      <c r="S60" s="44">
        <v>0</v>
      </c>
      <c r="T60" s="175">
        <v>63.5</v>
      </c>
    </row>
    <row r="61" spans="1:22" x14ac:dyDescent="0.35">
      <c r="R61" s="176">
        <v>200</v>
      </c>
      <c r="S61" s="44">
        <v>5</v>
      </c>
      <c r="T61" s="175">
        <v>63.5</v>
      </c>
    </row>
    <row r="62" spans="1:22" x14ac:dyDescent="0.35">
      <c r="R62" s="176">
        <v>200</v>
      </c>
      <c r="S62" s="44">
        <v>10</v>
      </c>
      <c r="T62" s="175">
        <v>71.5</v>
      </c>
    </row>
    <row r="63" spans="1:22" x14ac:dyDescent="0.35">
      <c r="R63" s="176">
        <v>200</v>
      </c>
      <c r="S63" s="44">
        <v>15</v>
      </c>
      <c r="T63" s="175">
        <v>79.7</v>
      </c>
    </row>
    <row r="64" spans="1:22" x14ac:dyDescent="0.35">
      <c r="R64" s="176">
        <v>200</v>
      </c>
      <c r="S64" s="44">
        <v>20</v>
      </c>
      <c r="T64" s="175">
        <v>87.8</v>
      </c>
    </row>
    <row r="65" spans="18:20" x14ac:dyDescent="0.35">
      <c r="R65" s="176">
        <v>200</v>
      </c>
      <c r="S65" s="44">
        <v>25</v>
      </c>
      <c r="T65" s="175">
        <v>79.599999999999994</v>
      </c>
    </row>
    <row r="66" spans="18:20" x14ac:dyDescent="0.35">
      <c r="R66" s="176">
        <v>200</v>
      </c>
      <c r="S66" s="146">
        <v>30</v>
      </c>
      <c r="T66" s="178">
        <v>71.3</v>
      </c>
    </row>
  </sheetData>
  <mergeCells count="18">
    <mergeCell ref="AB1:AB4"/>
    <mergeCell ref="AC1:AC4"/>
    <mergeCell ref="E1:H1"/>
    <mergeCell ref="E19:H19"/>
    <mergeCell ref="E36:H36"/>
    <mergeCell ref="V1:X1"/>
    <mergeCell ref="A45:D45"/>
    <mergeCell ref="A1:D1"/>
    <mergeCell ref="V13:V14"/>
    <mergeCell ref="W13:Y13"/>
    <mergeCell ref="A20:D20"/>
    <mergeCell ref="A41:D41"/>
    <mergeCell ref="I1:L1"/>
    <mergeCell ref="I19:L19"/>
    <mergeCell ref="I36:L36"/>
    <mergeCell ref="M1:P1"/>
    <mergeCell ref="M19:P19"/>
    <mergeCell ref="M36:P36"/>
  </mergeCells>
  <dataValidations count="3">
    <dataValidation type="list" allowBlank="1" showInputMessage="1" showErrorMessage="1" sqref="B47" xr:uid="{00000000-0002-0000-1200-000000000000}">
      <formula1>$V$52:$V$56</formula1>
    </dataValidation>
    <dataValidation type="list" allowBlank="1" showInputMessage="1" showErrorMessage="1" sqref="N9 F9 J9" xr:uid="{00000000-0002-0000-1200-000001000000}">
      <formula1>$W$2:$W$4</formula1>
    </dataValidation>
    <dataValidation showInputMessage="1" showErrorMessage="1" sqref="B9" xr:uid="{00000000-0002-0000-1200-000002000000}"/>
  </dataValidations>
  <pageMargins left="0.7" right="0.7" top="0.75" bottom="0.75" header="0.3" footer="0.3"/>
  <pageSetup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2"/>
  <dimension ref="A1:H203"/>
  <sheetViews>
    <sheetView topLeftCell="C1" zoomScale="125" zoomScaleNormal="80" workbookViewId="0">
      <selection activeCell="E2" sqref="E2"/>
    </sheetView>
  </sheetViews>
  <sheetFormatPr defaultColWidth="8.6328125" defaultRowHeight="15.5" x14ac:dyDescent="0.35"/>
  <cols>
    <col min="1" max="1" width="5.1796875" style="242" customWidth="1"/>
    <col min="2" max="2" width="23.81640625" style="242" customWidth="1"/>
    <col min="3" max="3" width="27.81640625" style="242" customWidth="1"/>
    <col min="4" max="4" width="68.453125" style="242" customWidth="1"/>
    <col min="5" max="5" width="22.81640625" style="242" customWidth="1"/>
    <col min="6" max="6" width="22.36328125" style="242" customWidth="1"/>
    <col min="7" max="7" width="8.6328125" style="242"/>
    <col min="8" max="8" width="22.36328125" style="242" customWidth="1"/>
    <col min="9" max="16384" width="8.6328125" style="242"/>
  </cols>
  <sheetData>
    <row r="1" spans="1:8" x14ac:dyDescent="0.35">
      <c r="A1" s="240"/>
      <c r="B1" s="241" t="s">
        <v>217</v>
      </c>
      <c r="C1" s="241" t="s">
        <v>471</v>
      </c>
      <c r="D1" s="241" t="s">
        <v>472</v>
      </c>
      <c r="E1" s="241" t="s">
        <v>473</v>
      </c>
      <c r="F1" s="241" t="s">
        <v>474</v>
      </c>
      <c r="H1" s="241" t="s">
        <v>1039</v>
      </c>
    </row>
    <row r="2" spans="1:8" x14ac:dyDescent="0.35">
      <c r="A2" s="253"/>
      <c r="B2" s="243" t="s">
        <v>218</v>
      </c>
      <c r="C2" s="240" t="s">
        <v>475</v>
      </c>
      <c r="D2" s="243" t="s">
        <v>15</v>
      </c>
      <c r="E2" s="244" t="s">
        <v>476</v>
      </c>
      <c r="F2" s="244" t="s">
        <v>476</v>
      </c>
      <c r="H2" s="244" t="s">
        <v>476</v>
      </c>
    </row>
    <row r="3" spans="1:8" ht="46.5" x14ac:dyDescent="0.35">
      <c r="A3" s="266"/>
      <c r="B3" s="267" t="s">
        <v>477</v>
      </c>
      <c r="C3" s="266" t="s">
        <v>463</v>
      </c>
      <c r="D3" s="267" t="s">
        <v>478</v>
      </c>
      <c r="E3" s="268"/>
      <c r="F3" s="268"/>
      <c r="H3" s="268"/>
    </row>
    <row r="4" spans="1:8" ht="31" x14ac:dyDescent="0.35">
      <c r="A4" s="266"/>
      <c r="B4" s="267" t="s">
        <v>479</v>
      </c>
      <c r="C4" s="266" t="s">
        <v>463</v>
      </c>
      <c r="D4" s="267" t="s">
        <v>480</v>
      </c>
      <c r="E4" s="268"/>
      <c r="F4" s="268"/>
      <c r="H4" s="268"/>
    </row>
    <row r="5" spans="1:8" x14ac:dyDescent="0.35">
      <c r="A5" s="253"/>
      <c r="B5" s="243" t="s">
        <v>219</v>
      </c>
      <c r="C5" s="240" t="s">
        <v>475</v>
      </c>
      <c r="D5" s="243" t="s">
        <v>481</v>
      </c>
      <c r="E5" s="244" t="s">
        <v>1038</v>
      </c>
      <c r="F5" s="244" t="s">
        <v>1038</v>
      </c>
      <c r="H5" s="244" t="s">
        <v>1038</v>
      </c>
    </row>
    <row r="6" spans="1:8" x14ac:dyDescent="0.35">
      <c r="A6" s="266"/>
      <c r="B6" s="267" t="s">
        <v>220</v>
      </c>
      <c r="C6" s="266" t="s">
        <v>463</v>
      </c>
      <c r="D6" s="267" t="s">
        <v>482</v>
      </c>
      <c r="E6" s="268"/>
      <c r="F6" s="268"/>
      <c r="H6" s="268"/>
    </row>
    <row r="7" spans="1:8" x14ac:dyDescent="0.35">
      <c r="A7" s="254"/>
      <c r="B7" s="243" t="s">
        <v>483</v>
      </c>
      <c r="C7" s="240" t="s">
        <v>484</v>
      </c>
      <c r="D7" s="243" t="s">
        <v>1043</v>
      </c>
      <c r="E7" s="244">
        <v>15.423871999999999</v>
      </c>
      <c r="F7" s="244">
        <v>15.423871999999999</v>
      </c>
      <c r="H7" s="244">
        <v>15.423871999999999</v>
      </c>
    </row>
    <row r="8" spans="1:8" x14ac:dyDescent="0.35">
      <c r="A8" s="254"/>
      <c r="B8" s="267" t="s">
        <v>485</v>
      </c>
      <c r="C8" s="266" t="s">
        <v>484</v>
      </c>
      <c r="D8" s="267" t="s">
        <v>486</v>
      </c>
      <c r="E8" s="268"/>
      <c r="F8" s="268"/>
      <c r="G8" s="294"/>
      <c r="H8" s="268"/>
    </row>
    <row r="9" spans="1:8" x14ac:dyDescent="0.35">
      <c r="A9" s="254"/>
      <c r="B9" s="267" t="s">
        <v>487</v>
      </c>
      <c r="C9" s="266" t="s">
        <v>484</v>
      </c>
      <c r="D9" s="267" t="s">
        <v>488</v>
      </c>
      <c r="E9" s="268"/>
      <c r="F9" s="268"/>
      <c r="G9" s="294"/>
      <c r="H9" s="268"/>
    </row>
    <row r="10" spans="1:8" x14ac:dyDescent="0.35">
      <c r="A10" s="254"/>
      <c r="B10" s="243" t="s">
        <v>489</v>
      </c>
      <c r="C10" s="240" t="s">
        <v>490</v>
      </c>
      <c r="D10" s="243" t="s">
        <v>1044</v>
      </c>
      <c r="E10" s="245">
        <v>-60.639932999999999</v>
      </c>
      <c r="F10" s="245">
        <v>-60.639932999999999</v>
      </c>
      <c r="H10" s="245">
        <v>-60.639932999999999</v>
      </c>
    </row>
    <row r="11" spans="1:8" x14ac:dyDescent="0.35">
      <c r="A11" s="254"/>
      <c r="B11" s="267" t="s">
        <v>491</v>
      </c>
      <c r="C11" s="266" t="s">
        <v>490</v>
      </c>
      <c r="D11" s="267" t="s">
        <v>492</v>
      </c>
      <c r="E11" s="268"/>
      <c r="F11" s="268"/>
      <c r="G11" s="294"/>
      <c r="H11" s="268"/>
    </row>
    <row r="12" spans="1:8" x14ac:dyDescent="0.35">
      <c r="A12" s="254"/>
      <c r="B12" s="267" t="s">
        <v>493</v>
      </c>
      <c r="C12" s="266" t="s">
        <v>490</v>
      </c>
      <c r="D12" s="267" t="s">
        <v>494</v>
      </c>
      <c r="E12" s="268"/>
      <c r="F12" s="268"/>
      <c r="G12" s="294"/>
      <c r="H12" s="268"/>
    </row>
    <row r="13" spans="1:8" ht="62" x14ac:dyDescent="0.35">
      <c r="A13" s="253"/>
      <c r="B13" s="243" t="s">
        <v>495</v>
      </c>
      <c r="C13" s="240" t="s">
        <v>496</v>
      </c>
      <c r="D13" s="243" t="s">
        <v>497</v>
      </c>
      <c r="E13" s="245">
        <v>0</v>
      </c>
      <c r="F13" s="245">
        <v>0</v>
      </c>
      <c r="H13" s="245">
        <v>0</v>
      </c>
    </row>
    <row r="14" spans="1:8" ht="62" x14ac:dyDescent="0.35">
      <c r="A14" s="253"/>
      <c r="B14" s="243" t="s">
        <v>498</v>
      </c>
      <c r="C14" s="240" t="s">
        <v>496</v>
      </c>
      <c r="D14" s="243" t="s">
        <v>499</v>
      </c>
      <c r="E14" s="245">
        <v>8</v>
      </c>
      <c r="F14" s="245">
        <v>8</v>
      </c>
      <c r="H14" s="245">
        <v>8</v>
      </c>
    </row>
    <row r="15" spans="1:8" ht="62" x14ac:dyDescent="0.35">
      <c r="A15" s="253"/>
      <c r="B15" s="243" t="s">
        <v>500</v>
      </c>
      <c r="C15" s="240" t="s">
        <v>496</v>
      </c>
      <c r="D15" s="331" t="s">
        <v>501</v>
      </c>
      <c r="E15" s="245">
        <v>8</v>
      </c>
      <c r="F15" s="245">
        <v>8</v>
      </c>
      <c r="H15" s="245">
        <v>8</v>
      </c>
    </row>
    <row r="16" spans="1:8" ht="62" x14ac:dyDescent="0.35">
      <c r="A16" s="253"/>
      <c r="B16" s="243" t="s">
        <v>502</v>
      </c>
      <c r="C16" s="240" t="s">
        <v>496</v>
      </c>
      <c r="D16" s="331" t="s">
        <v>503</v>
      </c>
      <c r="E16" s="245">
        <v>8</v>
      </c>
      <c r="F16" s="245">
        <v>8</v>
      </c>
      <c r="H16" s="245">
        <v>8</v>
      </c>
    </row>
    <row r="17" spans="1:8" ht="62" x14ac:dyDescent="0.35">
      <c r="A17" s="253"/>
      <c r="B17" s="243" t="s">
        <v>504</v>
      </c>
      <c r="C17" s="240" t="s">
        <v>496</v>
      </c>
      <c r="D17" s="331" t="s">
        <v>505</v>
      </c>
      <c r="E17" s="245">
        <v>8</v>
      </c>
      <c r="F17" s="245">
        <v>8</v>
      </c>
      <c r="H17" s="245">
        <v>8</v>
      </c>
    </row>
    <row r="18" spans="1:8" ht="62" x14ac:dyDescent="0.35">
      <c r="A18" s="253"/>
      <c r="B18" s="243" t="s">
        <v>506</v>
      </c>
      <c r="C18" s="240" t="s">
        <v>496</v>
      </c>
      <c r="D18" s="331" t="s">
        <v>507</v>
      </c>
      <c r="E18" s="245">
        <v>8</v>
      </c>
      <c r="F18" s="245">
        <v>8</v>
      </c>
      <c r="H18" s="245">
        <v>8</v>
      </c>
    </row>
    <row r="19" spans="1:8" ht="62" x14ac:dyDescent="0.35">
      <c r="A19" s="253"/>
      <c r="B19" s="243" t="s">
        <v>508</v>
      </c>
      <c r="C19" s="240" t="s">
        <v>496</v>
      </c>
      <c r="D19" s="331" t="s">
        <v>509</v>
      </c>
      <c r="E19" s="245">
        <v>0</v>
      </c>
      <c r="F19" s="245">
        <v>0</v>
      </c>
      <c r="H19" s="245">
        <v>0</v>
      </c>
    </row>
    <row r="20" spans="1:8" ht="31" x14ac:dyDescent="0.35">
      <c r="A20" s="253"/>
      <c r="B20" s="243" t="s">
        <v>510</v>
      </c>
      <c r="C20" s="240" t="s">
        <v>511</v>
      </c>
      <c r="D20" s="243" t="s">
        <v>512</v>
      </c>
      <c r="E20" s="245">
        <v>9</v>
      </c>
      <c r="F20" s="245">
        <v>9</v>
      </c>
      <c r="H20" s="245">
        <v>9</v>
      </c>
    </row>
    <row r="21" spans="1:8" ht="46.5" x14ac:dyDescent="0.35">
      <c r="A21" s="253"/>
      <c r="B21" s="243" t="s">
        <v>513</v>
      </c>
      <c r="C21" s="240" t="s">
        <v>511</v>
      </c>
      <c r="D21" s="243" t="s">
        <v>514</v>
      </c>
      <c r="E21" s="245"/>
      <c r="F21" s="245"/>
      <c r="H21" s="245"/>
    </row>
    <row r="22" spans="1:8" ht="46.5" x14ac:dyDescent="0.35">
      <c r="A22" s="253"/>
      <c r="B22" s="243" t="s">
        <v>515</v>
      </c>
      <c r="C22" s="240" t="s">
        <v>511</v>
      </c>
      <c r="D22" s="243" t="s">
        <v>516</v>
      </c>
      <c r="E22" s="245"/>
      <c r="F22" s="245"/>
      <c r="H22" s="245"/>
    </row>
    <row r="23" spans="1:8" ht="31" x14ac:dyDescent="0.35">
      <c r="A23" s="253"/>
      <c r="B23" s="243" t="s">
        <v>517</v>
      </c>
      <c r="C23" s="240" t="s">
        <v>518</v>
      </c>
      <c r="D23" s="243" t="s">
        <v>519</v>
      </c>
      <c r="E23" s="245" t="b">
        <v>1</v>
      </c>
      <c r="F23" s="245" t="b">
        <v>1</v>
      </c>
      <c r="H23" s="245" t="b">
        <v>1</v>
      </c>
    </row>
    <row r="24" spans="1:8" ht="31" x14ac:dyDescent="0.35">
      <c r="A24" s="253"/>
      <c r="B24" s="267" t="s">
        <v>517</v>
      </c>
      <c r="C24" s="266" t="s">
        <v>520</v>
      </c>
      <c r="D24" s="267" t="s">
        <v>521</v>
      </c>
      <c r="E24" s="268"/>
      <c r="F24" s="268"/>
      <c r="G24" s="294"/>
      <c r="H24" s="268"/>
    </row>
    <row r="25" spans="1:8" ht="31" x14ac:dyDescent="0.35">
      <c r="A25" s="253"/>
      <c r="B25" s="243" t="s">
        <v>517</v>
      </c>
      <c r="C25" s="240" t="s">
        <v>522</v>
      </c>
      <c r="D25" s="243" t="s">
        <v>523</v>
      </c>
      <c r="E25" s="245" t="b">
        <v>1</v>
      </c>
      <c r="F25" s="245" t="b">
        <v>1</v>
      </c>
      <c r="H25" s="245" t="b">
        <v>1</v>
      </c>
    </row>
    <row r="26" spans="1:8" ht="31" x14ac:dyDescent="0.35">
      <c r="A26" s="253"/>
      <c r="B26" s="243" t="s">
        <v>517</v>
      </c>
      <c r="C26" s="240" t="s">
        <v>524</v>
      </c>
      <c r="D26" s="243" t="s">
        <v>525</v>
      </c>
      <c r="E26" s="245" t="b">
        <v>0</v>
      </c>
      <c r="F26" s="245" t="b">
        <v>0</v>
      </c>
      <c r="H26" s="245" t="b">
        <v>0</v>
      </c>
    </row>
    <row r="27" spans="1:8" ht="31" x14ac:dyDescent="0.35">
      <c r="A27" s="266"/>
      <c r="B27" s="267" t="s">
        <v>517</v>
      </c>
      <c r="C27" s="266" t="s">
        <v>463</v>
      </c>
      <c r="D27" s="267" t="s">
        <v>526</v>
      </c>
      <c r="E27" s="268"/>
      <c r="F27" s="268"/>
      <c r="H27" s="268"/>
    </row>
    <row r="28" spans="1:8" ht="31" x14ac:dyDescent="0.35">
      <c r="A28" s="266"/>
      <c r="B28" s="267" t="s">
        <v>517</v>
      </c>
      <c r="C28" s="266" t="s">
        <v>463</v>
      </c>
      <c r="D28" s="267" t="s">
        <v>527</v>
      </c>
      <c r="E28" s="268"/>
      <c r="F28" s="268"/>
      <c r="H28" s="268"/>
    </row>
    <row r="29" spans="1:8" ht="31" x14ac:dyDescent="0.35">
      <c r="A29" s="266"/>
      <c r="B29" s="267" t="s">
        <v>517</v>
      </c>
      <c r="C29" s="266" t="s">
        <v>463</v>
      </c>
      <c r="D29" s="267" t="s">
        <v>528</v>
      </c>
      <c r="E29" s="268"/>
      <c r="F29" s="268"/>
      <c r="H29" s="268"/>
    </row>
    <row r="30" spans="1:8" ht="31" x14ac:dyDescent="0.35">
      <c r="A30" s="266"/>
      <c r="B30" s="267" t="s">
        <v>529</v>
      </c>
      <c r="C30" s="266" t="s">
        <v>463</v>
      </c>
      <c r="D30" s="267" t="s">
        <v>530</v>
      </c>
      <c r="E30" s="268"/>
      <c r="F30" s="268"/>
      <c r="H30" s="268"/>
    </row>
    <row r="31" spans="1:8" x14ac:dyDescent="0.35">
      <c r="A31" s="253"/>
      <c r="B31" s="243" t="s">
        <v>531</v>
      </c>
      <c r="C31" s="240" t="s">
        <v>532</v>
      </c>
      <c r="D31" s="243" t="s">
        <v>533</v>
      </c>
      <c r="E31" s="245"/>
      <c r="F31" s="245"/>
      <c r="H31" s="245"/>
    </row>
    <row r="32" spans="1:8" ht="46.5" x14ac:dyDescent="0.35">
      <c r="A32" s="253"/>
      <c r="B32" s="243" t="s">
        <v>534</v>
      </c>
      <c r="C32" s="240" t="s">
        <v>535</v>
      </c>
      <c r="D32" s="243" t="s">
        <v>536</v>
      </c>
      <c r="E32" s="245">
        <v>15</v>
      </c>
      <c r="F32" s="245">
        <v>15</v>
      </c>
      <c r="H32" s="245">
        <v>15</v>
      </c>
    </row>
    <row r="33" spans="1:8" ht="46.5" x14ac:dyDescent="0.35">
      <c r="A33" s="253"/>
      <c r="B33" s="243" t="s">
        <v>537</v>
      </c>
      <c r="C33" s="240" t="s">
        <v>535</v>
      </c>
      <c r="D33" s="243" t="s">
        <v>538</v>
      </c>
      <c r="E33" s="245">
        <v>25</v>
      </c>
      <c r="F33" s="245">
        <v>25</v>
      </c>
      <c r="H33" s="245">
        <v>25</v>
      </c>
    </row>
    <row r="34" spans="1:8" ht="46.5" x14ac:dyDescent="0.35">
      <c r="A34" s="253"/>
      <c r="B34" s="243" t="s">
        <v>539</v>
      </c>
      <c r="C34" s="240" t="s">
        <v>535</v>
      </c>
      <c r="D34" s="243" t="s">
        <v>540</v>
      </c>
      <c r="E34" s="245">
        <v>45</v>
      </c>
      <c r="F34" s="245">
        <v>45</v>
      </c>
      <c r="H34" s="245">
        <v>45</v>
      </c>
    </row>
    <row r="35" spans="1:8" x14ac:dyDescent="0.35">
      <c r="A35" s="253"/>
      <c r="B35" s="243" t="s">
        <v>541</v>
      </c>
      <c r="C35" s="240" t="s">
        <v>542</v>
      </c>
      <c r="D35" s="243" t="s">
        <v>543</v>
      </c>
      <c r="E35" s="245">
        <v>1</v>
      </c>
      <c r="F35" s="245">
        <v>1</v>
      </c>
      <c r="H35" s="245">
        <v>1</v>
      </c>
    </row>
    <row r="36" spans="1:8" ht="31" x14ac:dyDescent="0.35">
      <c r="A36" s="253"/>
      <c r="B36" s="243" t="s">
        <v>228</v>
      </c>
      <c r="C36" s="240" t="s">
        <v>544</v>
      </c>
      <c r="D36" s="243" t="s">
        <v>545</v>
      </c>
      <c r="E36" s="245">
        <v>1</v>
      </c>
      <c r="F36" s="245">
        <v>1</v>
      </c>
      <c r="H36" s="245">
        <v>1</v>
      </c>
    </row>
    <row r="37" spans="1:8" x14ac:dyDescent="0.35">
      <c r="A37" s="253"/>
      <c r="B37" s="243" t="s">
        <v>546</v>
      </c>
      <c r="C37" s="240" t="s">
        <v>547</v>
      </c>
      <c r="D37" s="243" t="s">
        <v>548</v>
      </c>
      <c r="E37" s="245">
        <v>2</v>
      </c>
      <c r="F37" s="245">
        <v>2</v>
      </c>
      <c r="H37" s="245">
        <v>2</v>
      </c>
    </row>
    <row r="38" spans="1:8" ht="46.5" x14ac:dyDescent="0.35">
      <c r="A38" s="254"/>
      <c r="B38" s="243" t="s">
        <v>221</v>
      </c>
      <c r="C38" s="240" t="s">
        <v>549</v>
      </c>
      <c r="D38" s="243" t="s">
        <v>550</v>
      </c>
      <c r="E38" s="245">
        <v>9</v>
      </c>
      <c r="F38" s="245">
        <v>9</v>
      </c>
      <c r="H38" s="245">
        <v>9</v>
      </c>
    </row>
    <row r="39" spans="1:8" ht="31" x14ac:dyDescent="0.35">
      <c r="A39" s="254"/>
      <c r="B39" s="243" t="s">
        <v>551</v>
      </c>
      <c r="C39" s="240" t="s">
        <v>552</v>
      </c>
      <c r="D39" s="243" t="s">
        <v>553</v>
      </c>
      <c r="E39" s="245">
        <v>1</v>
      </c>
      <c r="F39" s="245">
        <v>1</v>
      </c>
      <c r="H39" s="245">
        <v>1</v>
      </c>
    </row>
    <row r="40" spans="1:8" ht="62" x14ac:dyDescent="0.35">
      <c r="A40" s="253"/>
      <c r="B40" s="243" t="s">
        <v>222</v>
      </c>
      <c r="C40" s="240" t="s">
        <v>554</v>
      </c>
      <c r="D40" s="243" t="s">
        <v>555</v>
      </c>
      <c r="E40" s="245">
        <v>1000000</v>
      </c>
      <c r="F40" s="245">
        <v>1000000</v>
      </c>
      <c r="H40" s="245">
        <v>1000000</v>
      </c>
    </row>
    <row r="41" spans="1:8" x14ac:dyDescent="0.35">
      <c r="A41" s="255"/>
      <c r="B41" s="243" t="s">
        <v>556</v>
      </c>
      <c r="C41" s="240" t="s">
        <v>557</v>
      </c>
      <c r="D41" s="243" t="s">
        <v>558</v>
      </c>
      <c r="E41" s="245" t="b">
        <v>1</v>
      </c>
      <c r="F41" s="245" t="b">
        <v>1</v>
      </c>
      <c r="H41" s="245" t="b">
        <v>1</v>
      </c>
    </row>
    <row r="42" spans="1:8" x14ac:dyDescent="0.35">
      <c r="A42" s="255"/>
      <c r="B42" s="243" t="s">
        <v>556</v>
      </c>
      <c r="C42" s="240" t="s">
        <v>559</v>
      </c>
      <c r="D42" s="243" t="s">
        <v>558</v>
      </c>
      <c r="E42" s="245"/>
      <c r="F42" s="245" t="b">
        <v>0</v>
      </c>
      <c r="H42" s="245" t="b">
        <v>0</v>
      </c>
    </row>
    <row r="43" spans="1:8" x14ac:dyDescent="0.35">
      <c r="A43" s="254"/>
      <c r="B43" s="243" t="s">
        <v>223</v>
      </c>
      <c r="C43" s="240" t="s">
        <v>560</v>
      </c>
      <c r="D43" s="243" t="s">
        <v>561</v>
      </c>
      <c r="E43" s="245">
        <v>1</v>
      </c>
      <c r="F43" s="245">
        <v>1</v>
      </c>
      <c r="H43" s="245">
        <v>1</v>
      </c>
    </row>
    <row r="44" spans="1:8" ht="46.5" x14ac:dyDescent="0.35">
      <c r="A44" s="255"/>
      <c r="B44" s="243" t="s">
        <v>224</v>
      </c>
      <c r="C44" s="240" t="s">
        <v>562</v>
      </c>
      <c r="D44" s="243" t="s">
        <v>563</v>
      </c>
      <c r="E44" s="245">
        <v>335</v>
      </c>
      <c r="F44" s="245">
        <v>335</v>
      </c>
      <c r="H44" s="245">
        <v>335</v>
      </c>
    </row>
    <row r="45" spans="1:8" ht="62" x14ac:dyDescent="0.35">
      <c r="A45" s="254"/>
      <c r="B45" s="243" t="s">
        <v>564</v>
      </c>
      <c r="C45" s="240" t="s">
        <v>565</v>
      </c>
      <c r="D45" s="243" t="s">
        <v>566</v>
      </c>
      <c r="E45" s="273">
        <v>0.3</v>
      </c>
      <c r="F45" s="273">
        <v>0.3</v>
      </c>
      <c r="H45" s="273">
        <v>0.3</v>
      </c>
    </row>
    <row r="46" spans="1:8" ht="31" x14ac:dyDescent="0.35">
      <c r="A46" s="254"/>
      <c r="B46" s="243" t="s">
        <v>567</v>
      </c>
      <c r="C46" s="240" t="s">
        <v>568</v>
      </c>
      <c r="D46" s="243" t="s">
        <v>569</v>
      </c>
      <c r="E46" s="245">
        <v>3</v>
      </c>
      <c r="F46" s="245">
        <v>3</v>
      </c>
      <c r="H46" s="245">
        <v>3</v>
      </c>
    </row>
    <row r="47" spans="1:8" ht="31" x14ac:dyDescent="0.35">
      <c r="A47" s="254"/>
      <c r="B47" s="243" t="s">
        <v>570</v>
      </c>
      <c r="C47" s="240" t="s">
        <v>568</v>
      </c>
      <c r="D47" s="243" t="s">
        <v>571</v>
      </c>
      <c r="E47" s="275">
        <f>+SQRT(E44)</f>
        <v>18.303005217723125</v>
      </c>
      <c r="F47" s="275">
        <v>18.303005217723101</v>
      </c>
      <c r="H47" s="275">
        <v>18.303005217723101</v>
      </c>
    </row>
    <row r="48" spans="1:8" ht="62" x14ac:dyDescent="0.35">
      <c r="A48" s="254"/>
      <c r="B48" s="243" t="s">
        <v>572</v>
      </c>
      <c r="C48" s="240" t="s">
        <v>568</v>
      </c>
      <c r="D48" s="243" t="s">
        <v>573</v>
      </c>
      <c r="E48" s="274">
        <v>20</v>
      </c>
      <c r="F48" s="274">
        <v>20</v>
      </c>
      <c r="H48" s="274">
        <v>20</v>
      </c>
    </row>
    <row r="49" spans="1:8" x14ac:dyDescent="0.35">
      <c r="A49" s="254"/>
      <c r="B49" s="243" t="s">
        <v>574</v>
      </c>
      <c r="C49" s="240" t="s">
        <v>575</v>
      </c>
      <c r="D49" s="243" t="s">
        <v>576</v>
      </c>
      <c r="E49" s="245">
        <v>0</v>
      </c>
      <c r="F49" s="245">
        <v>0</v>
      </c>
      <c r="H49" s="245">
        <v>0</v>
      </c>
    </row>
    <row r="50" spans="1:8" ht="31" x14ac:dyDescent="0.35">
      <c r="A50" s="266"/>
      <c r="B50" s="267" t="s">
        <v>577</v>
      </c>
      <c r="C50" s="266" t="s">
        <v>463</v>
      </c>
      <c r="D50" s="267" t="s">
        <v>578</v>
      </c>
      <c r="E50" s="268"/>
      <c r="F50" s="268"/>
      <c r="H50" s="268"/>
    </row>
    <row r="51" spans="1:8" ht="46.5" x14ac:dyDescent="0.35">
      <c r="A51" s="254"/>
      <c r="B51" s="243" t="s">
        <v>579</v>
      </c>
      <c r="C51" s="240" t="s">
        <v>580</v>
      </c>
      <c r="D51" s="243" t="s">
        <v>581</v>
      </c>
      <c r="E51" s="245">
        <v>319</v>
      </c>
      <c r="F51" s="245">
        <v>319</v>
      </c>
      <c r="H51" s="245">
        <v>319</v>
      </c>
    </row>
    <row r="52" spans="1:8" ht="31" x14ac:dyDescent="0.35">
      <c r="A52" s="254"/>
      <c r="B52" s="243" t="s">
        <v>587</v>
      </c>
      <c r="C52" s="240" t="s">
        <v>588</v>
      </c>
      <c r="D52" s="243" t="s">
        <v>589</v>
      </c>
      <c r="E52" s="245">
        <v>1</v>
      </c>
      <c r="F52" s="245">
        <v>1</v>
      </c>
      <c r="H52" s="245">
        <v>1</v>
      </c>
    </row>
    <row r="53" spans="1:8" ht="77.5" x14ac:dyDescent="0.35">
      <c r="A53" s="254"/>
      <c r="B53" s="243" t="s">
        <v>582</v>
      </c>
      <c r="C53" s="240" t="s">
        <v>583</v>
      </c>
      <c r="D53" s="243" t="s">
        <v>584</v>
      </c>
      <c r="E53" s="276">
        <f>+E47/2</f>
        <v>9.1515026088615627</v>
      </c>
      <c r="F53" s="276">
        <v>9.1515026088615592</v>
      </c>
      <c r="H53" s="276">
        <v>9.1515026088615592</v>
      </c>
    </row>
    <row r="54" spans="1:8" ht="31" x14ac:dyDescent="0.35">
      <c r="A54" s="254"/>
      <c r="B54" s="243" t="s">
        <v>585</v>
      </c>
      <c r="C54" s="240" t="s">
        <v>583</v>
      </c>
      <c r="D54" s="243" t="s">
        <v>586</v>
      </c>
      <c r="E54" s="245">
        <v>3</v>
      </c>
      <c r="F54" s="245">
        <v>3</v>
      </c>
      <c r="H54" s="245">
        <v>3</v>
      </c>
    </row>
    <row r="55" spans="1:8" ht="31" x14ac:dyDescent="0.35">
      <c r="A55" s="266"/>
      <c r="B55" s="267" t="s">
        <v>590</v>
      </c>
      <c r="C55" s="266" t="s">
        <v>463</v>
      </c>
      <c r="D55" s="267" t="s">
        <v>591</v>
      </c>
      <c r="E55" s="268"/>
      <c r="F55" s="268"/>
      <c r="H55" s="268"/>
    </row>
    <row r="56" spans="1:8" ht="31" x14ac:dyDescent="0.35">
      <c r="A56" s="266"/>
      <c r="B56" s="267" t="s">
        <v>590</v>
      </c>
      <c r="C56" s="266" t="s">
        <v>463</v>
      </c>
      <c r="D56" s="267" t="s">
        <v>591</v>
      </c>
      <c r="E56" s="268"/>
      <c r="F56" s="268"/>
      <c r="H56" s="268"/>
    </row>
    <row r="57" spans="1:8" ht="62" x14ac:dyDescent="0.35">
      <c r="A57" s="266"/>
      <c r="B57" s="267" t="s">
        <v>592</v>
      </c>
      <c r="C57" s="266" t="s">
        <v>463</v>
      </c>
      <c r="D57" s="267" t="s">
        <v>593</v>
      </c>
      <c r="E57" s="268"/>
      <c r="F57" s="268"/>
      <c r="H57" s="268"/>
    </row>
    <row r="58" spans="1:8" ht="46.5" x14ac:dyDescent="0.35">
      <c r="A58" s="253"/>
      <c r="B58" s="243" t="s">
        <v>594</v>
      </c>
      <c r="C58" s="240" t="s">
        <v>595</v>
      </c>
      <c r="D58" s="243" t="s">
        <v>596</v>
      </c>
      <c r="E58" s="245">
        <v>2</v>
      </c>
      <c r="F58" s="245">
        <v>2</v>
      </c>
      <c r="H58" s="245">
        <v>2</v>
      </c>
    </row>
    <row r="59" spans="1:8" ht="46.5" x14ac:dyDescent="0.35">
      <c r="A59" s="255"/>
      <c r="B59" s="243" t="s">
        <v>597</v>
      </c>
      <c r="C59" s="240" t="s">
        <v>595</v>
      </c>
      <c r="D59" s="243" t="s">
        <v>598</v>
      </c>
      <c r="E59" s="245">
        <v>0</v>
      </c>
      <c r="F59" s="245">
        <v>0</v>
      </c>
      <c r="H59" s="245">
        <v>0</v>
      </c>
    </row>
    <row r="60" spans="1:8" ht="46.5" x14ac:dyDescent="0.35">
      <c r="A60" s="255"/>
      <c r="B60" s="243" t="s">
        <v>599</v>
      </c>
      <c r="C60" s="240" t="s">
        <v>595</v>
      </c>
      <c r="D60" s="243" t="s">
        <v>600</v>
      </c>
      <c r="E60" s="245">
        <v>2</v>
      </c>
      <c r="F60" s="245">
        <v>2</v>
      </c>
      <c r="H60" s="245">
        <v>2</v>
      </c>
    </row>
    <row r="61" spans="1:8" ht="46.5" x14ac:dyDescent="0.35">
      <c r="A61" s="255"/>
      <c r="B61" s="243" t="s">
        <v>601</v>
      </c>
      <c r="C61" s="240" t="s">
        <v>595</v>
      </c>
      <c r="D61" s="243" t="s">
        <v>602</v>
      </c>
      <c r="E61" s="245">
        <v>1</v>
      </c>
      <c r="F61" s="245">
        <v>1</v>
      </c>
      <c r="H61" s="245">
        <v>1</v>
      </c>
    </row>
    <row r="62" spans="1:8" ht="46.5" x14ac:dyDescent="0.35">
      <c r="A62" s="253"/>
      <c r="B62" s="243" t="s">
        <v>603</v>
      </c>
      <c r="C62" s="240" t="s">
        <v>595</v>
      </c>
      <c r="D62" s="243" t="s">
        <v>604</v>
      </c>
      <c r="E62" s="245">
        <v>2</v>
      </c>
      <c r="F62" s="245">
        <v>2</v>
      </c>
      <c r="H62" s="245">
        <v>2</v>
      </c>
    </row>
    <row r="63" spans="1:8" ht="46.5" x14ac:dyDescent="0.35">
      <c r="A63" s="253"/>
      <c r="B63" s="243" t="s">
        <v>605</v>
      </c>
      <c r="C63" s="240" t="s">
        <v>595</v>
      </c>
      <c r="D63" s="243" t="s">
        <v>606</v>
      </c>
      <c r="E63" s="245">
        <v>0</v>
      </c>
      <c r="F63" s="245">
        <v>0</v>
      </c>
      <c r="H63" s="245">
        <v>0</v>
      </c>
    </row>
    <row r="64" spans="1:8" ht="62" x14ac:dyDescent="0.35">
      <c r="A64" s="253"/>
      <c r="B64" s="243" t="s">
        <v>607</v>
      </c>
      <c r="C64" s="240" t="s">
        <v>595</v>
      </c>
      <c r="D64" s="243" t="s">
        <v>608</v>
      </c>
      <c r="E64" s="245">
        <v>2</v>
      </c>
      <c r="F64" s="245">
        <v>2</v>
      </c>
      <c r="H64" s="245">
        <v>2</v>
      </c>
    </row>
    <row r="65" spans="1:8" ht="62" x14ac:dyDescent="0.35">
      <c r="A65" s="253"/>
      <c r="B65" s="243" t="s">
        <v>609</v>
      </c>
      <c r="C65" s="240" t="s">
        <v>595</v>
      </c>
      <c r="D65" s="243" t="s">
        <v>610</v>
      </c>
      <c r="E65" s="245">
        <v>0</v>
      </c>
      <c r="F65" s="245">
        <v>0</v>
      </c>
      <c r="H65" s="245">
        <v>0</v>
      </c>
    </row>
    <row r="66" spans="1:8" ht="46.5" x14ac:dyDescent="0.35">
      <c r="A66" s="255"/>
      <c r="B66" s="243" t="s">
        <v>611</v>
      </c>
      <c r="C66" s="240" t="s">
        <v>595</v>
      </c>
      <c r="D66" s="243" t="s">
        <v>612</v>
      </c>
      <c r="E66" s="245">
        <v>2</v>
      </c>
      <c r="F66" s="245">
        <v>2</v>
      </c>
      <c r="H66" s="245">
        <v>2</v>
      </c>
    </row>
    <row r="67" spans="1:8" ht="46.5" x14ac:dyDescent="0.35">
      <c r="A67" s="255"/>
      <c r="B67" s="243" t="s">
        <v>613</v>
      </c>
      <c r="C67" s="240" t="s">
        <v>595</v>
      </c>
      <c r="D67" s="243" t="s">
        <v>614</v>
      </c>
      <c r="E67" s="245">
        <v>4</v>
      </c>
      <c r="F67" s="245">
        <v>4</v>
      </c>
      <c r="H67" s="245">
        <v>4</v>
      </c>
    </row>
    <row r="68" spans="1:8" ht="46.5" x14ac:dyDescent="0.35">
      <c r="A68" s="255"/>
      <c r="B68" s="243" t="s">
        <v>615</v>
      </c>
      <c r="C68" s="240" t="s">
        <v>595</v>
      </c>
      <c r="D68" s="243" t="s">
        <v>616</v>
      </c>
      <c r="E68" s="245">
        <v>4</v>
      </c>
      <c r="F68" s="245">
        <v>4</v>
      </c>
      <c r="H68" s="245">
        <v>4</v>
      </c>
    </row>
    <row r="69" spans="1:8" ht="46.5" x14ac:dyDescent="0.35">
      <c r="A69" s="255"/>
      <c r="B69" s="243" t="s">
        <v>617</v>
      </c>
      <c r="C69" s="240" t="s">
        <v>595</v>
      </c>
      <c r="D69" s="243" t="s">
        <v>618</v>
      </c>
      <c r="E69" s="245">
        <v>4</v>
      </c>
      <c r="F69" s="245">
        <v>4</v>
      </c>
      <c r="H69" s="245">
        <v>4</v>
      </c>
    </row>
    <row r="70" spans="1:8" ht="46.5" x14ac:dyDescent="0.35">
      <c r="A70" s="253"/>
      <c r="B70" s="243" t="s">
        <v>619</v>
      </c>
      <c r="C70" s="240" t="s">
        <v>595</v>
      </c>
      <c r="D70" s="243" t="s">
        <v>620</v>
      </c>
      <c r="E70" s="245">
        <v>4</v>
      </c>
      <c r="F70" s="245">
        <v>4</v>
      </c>
      <c r="H70" s="245">
        <v>4</v>
      </c>
    </row>
    <row r="71" spans="1:8" ht="46.5" x14ac:dyDescent="0.35">
      <c r="A71" s="255"/>
      <c r="B71" s="243" t="s">
        <v>621</v>
      </c>
      <c r="C71" s="240" t="s">
        <v>595</v>
      </c>
      <c r="D71" s="243" t="s">
        <v>622</v>
      </c>
      <c r="E71" s="245">
        <v>4</v>
      </c>
      <c r="F71" s="245">
        <v>4</v>
      </c>
      <c r="H71" s="245">
        <v>4</v>
      </c>
    </row>
    <row r="72" spans="1:8" ht="46.5" x14ac:dyDescent="0.35">
      <c r="A72" s="255"/>
      <c r="B72" s="243" t="s">
        <v>623</v>
      </c>
      <c r="C72" s="240" t="s">
        <v>595</v>
      </c>
      <c r="D72" s="243" t="s">
        <v>624</v>
      </c>
      <c r="E72" s="245">
        <v>4</v>
      </c>
      <c r="F72" s="245">
        <v>4</v>
      </c>
      <c r="H72" s="245">
        <v>4</v>
      </c>
    </row>
    <row r="73" spans="1:8" ht="46.5" x14ac:dyDescent="0.35">
      <c r="A73" s="253"/>
      <c r="B73" s="243" t="s">
        <v>625</v>
      </c>
      <c r="C73" s="240" t="s">
        <v>595</v>
      </c>
      <c r="D73" s="243" t="s">
        <v>626</v>
      </c>
      <c r="E73" s="245">
        <v>4</v>
      </c>
      <c r="F73" s="245">
        <v>4</v>
      </c>
      <c r="H73" s="245">
        <v>4</v>
      </c>
    </row>
    <row r="74" spans="1:8" ht="46.5" x14ac:dyDescent="0.35">
      <c r="A74" s="253"/>
      <c r="B74" s="243" t="s">
        <v>627</v>
      </c>
      <c r="C74" s="240" t="s">
        <v>595</v>
      </c>
      <c r="D74" s="243" t="s">
        <v>628</v>
      </c>
      <c r="E74" s="245">
        <v>0</v>
      </c>
      <c r="F74" s="245">
        <v>0</v>
      </c>
      <c r="H74" s="245">
        <v>0</v>
      </c>
    </row>
    <row r="75" spans="1:8" ht="46.5" x14ac:dyDescent="0.35">
      <c r="A75" s="266"/>
      <c r="B75" s="267" t="s">
        <v>629</v>
      </c>
      <c r="C75" s="266" t="s">
        <v>463</v>
      </c>
      <c r="D75" s="267" t="s">
        <v>630</v>
      </c>
      <c r="E75" s="268"/>
      <c r="F75" s="268"/>
      <c r="H75" s="268"/>
    </row>
    <row r="76" spans="1:8" ht="46.5" x14ac:dyDescent="0.35">
      <c r="A76" s="253"/>
      <c r="B76" s="243" t="s">
        <v>631</v>
      </c>
      <c r="C76" s="240" t="s">
        <v>595</v>
      </c>
      <c r="D76" s="243" t="s">
        <v>632</v>
      </c>
      <c r="E76" s="245">
        <v>36000</v>
      </c>
      <c r="F76" s="245">
        <v>36000</v>
      </c>
      <c r="H76" s="245">
        <v>36000</v>
      </c>
    </row>
    <row r="77" spans="1:8" ht="46.5" x14ac:dyDescent="0.35">
      <c r="A77" s="266"/>
      <c r="B77" s="267" t="s">
        <v>633</v>
      </c>
      <c r="C77" s="266" t="s">
        <v>463</v>
      </c>
      <c r="D77" s="267" t="s">
        <v>634</v>
      </c>
      <c r="E77" s="268"/>
      <c r="F77" s="268"/>
      <c r="H77" s="268"/>
    </row>
    <row r="78" spans="1:8" ht="46.5" x14ac:dyDescent="0.35">
      <c r="A78" s="253"/>
      <c r="B78" s="243" t="s">
        <v>635</v>
      </c>
      <c r="C78" s="240" t="s">
        <v>595</v>
      </c>
      <c r="D78" s="243" t="s">
        <v>636</v>
      </c>
      <c r="E78" s="245">
        <v>64800</v>
      </c>
      <c r="F78" s="245">
        <v>64800</v>
      </c>
      <c r="H78" s="245">
        <v>64800</v>
      </c>
    </row>
    <row r="79" spans="1:8" ht="46.5" x14ac:dyDescent="0.35">
      <c r="A79" s="266"/>
      <c r="B79" s="267" t="s">
        <v>637</v>
      </c>
      <c r="C79" s="266" t="s">
        <v>463</v>
      </c>
      <c r="D79" s="267" t="s">
        <v>638</v>
      </c>
      <c r="E79" s="268"/>
      <c r="F79" s="268"/>
      <c r="H79" s="268"/>
    </row>
    <row r="80" spans="1:8" ht="46.5" x14ac:dyDescent="0.35">
      <c r="A80" s="253"/>
      <c r="B80" s="243" t="s">
        <v>639</v>
      </c>
      <c r="C80" s="240" t="s">
        <v>595</v>
      </c>
      <c r="D80" s="243" t="s">
        <v>640</v>
      </c>
      <c r="E80" s="245">
        <v>47000</v>
      </c>
      <c r="F80" s="245">
        <v>47000</v>
      </c>
      <c r="H80" s="245">
        <v>47000</v>
      </c>
    </row>
    <row r="81" spans="1:8" ht="46.5" x14ac:dyDescent="0.35">
      <c r="A81" s="253"/>
      <c r="B81" s="267" t="s">
        <v>641</v>
      </c>
      <c r="C81" s="266" t="s">
        <v>463</v>
      </c>
      <c r="D81" s="267" t="s">
        <v>642</v>
      </c>
      <c r="E81" s="268"/>
      <c r="F81" s="268"/>
      <c r="H81" s="268"/>
    </row>
    <row r="82" spans="1:8" ht="46.5" x14ac:dyDescent="0.35">
      <c r="A82" s="253"/>
      <c r="B82" s="243" t="s">
        <v>643</v>
      </c>
      <c r="C82" s="240" t="s">
        <v>595</v>
      </c>
      <c r="D82" s="243" t="s">
        <v>644</v>
      </c>
      <c r="E82" s="245">
        <v>18300</v>
      </c>
      <c r="F82" s="245">
        <v>18300</v>
      </c>
      <c r="H82" s="245">
        <v>18300</v>
      </c>
    </row>
    <row r="83" spans="1:8" ht="46.5" x14ac:dyDescent="0.35">
      <c r="A83" s="266"/>
      <c r="B83" s="267" t="s">
        <v>645</v>
      </c>
      <c r="C83" s="266" t="s">
        <v>463</v>
      </c>
      <c r="D83" s="267" t="s">
        <v>646</v>
      </c>
      <c r="E83" s="268"/>
      <c r="F83" s="268"/>
      <c r="H83" s="268"/>
    </row>
    <row r="84" spans="1:8" ht="46.5" x14ac:dyDescent="0.35">
      <c r="A84" s="253"/>
      <c r="B84" s="243" t="s">
        <v>647</v>
      </c>
      <c r="C84" s="240" t="s">
        <v>595</v>
      </c>
      <c r="D84" s="243" t="s">
        <v>648</v>
      </c>
      <c r="E84" s="245">
        <v>3500</v>
      </c>
      <c r="F84" s="245">
        <v>3500</v>
      </c>
      <c r="H84" s="245">
        <v>3500</v>
      </c>
    </row>
    <row r="85" spans="1:8" ht="46.5" x14ac:dyDescent="0.35">
      <c r="A85" s="253"/>
      <c r="B85" s="267" t="s">
        <v>649</v>
      </c>
      <c r="C85" s="266" t="s">
        <v>463</v>
      </c>
      <c r="D85" s="267" t="s">
        <v>650</v>
      </c>
      <c r="E85" s="268"/>
      <c r="F85" s="268"/>
      <c r="H85" s="268"/>
    </row>
    <row r="86" spans="1:8" ht="77.5" x14ac:dyDescent="0.35">
      <c r="A86" s="253"/>
      <c r="B86" s="243" t="s">
        <v>651</v>
      </c>
      <c r="C86" s="240" t="s">
        <v>595</v>
      </c>
      <c r="D86" s="243" t="s">
        <v>652</v>
      </c>
      <c r="E86" s="245">
        <v>34000</v>
      </c>
      <c r="F86" s="245">
        <v>34000</v>
      </c>
      <c r="H86" s="245">
        <v>34000</v>
      </c>
    </row>
    <row r="87" spans="1:8" ht="77.5" x14ac:dyDescent="0.35">
      <c r="A87" s="266"/>
      <c r="B87" s="267" t="s">
        <v>653</v>
      </c>
      <c r="C87" s="266" t="s">
        <v>463</v>
      </c>
      <c r="D87" s="267" t="s">
        <v>654</v>
      </c>
      <c r="E87" s="268"/>
      <c r="F87" s="268"/>
      <c r="H87" s="268"/>
    </row>
    <row r="88" spans="1:8" ht="77.5" x14ac:dyDescent="0.35">
      <c r="A88" s="253"/>
      <c r="B88" s="243" t="s">
        <v>655</v>
      </c>
      <c r="C88" s="240" t="s">
        <v>595</v>
      </c>
      <c r="D88" s="243" t="s">
        <v>656</v>
      </c>
      <c r="E88" s="245">
        <v>1700</v>
      </c>
      <c r="F88" s="245">
        <v>1700</v>
      </c>
      <c r="H88" s="245">
        <v>1700</v>
      </c>
    </row>
    <row r="89" spans="1:8" ht="77.5" x14ac:dyDescent="0.35">
      <c r="A89" s="266"/>
      <c r="B89" s="267" t="s">
        <v>657</v>
      </c>
      <c r="C89" s="266" t="s">
        <v>463</v>
      </c>
      <c r="D89" s="267" t="s">
        <v>658</v>
      </c>
      <c r="E89" s="268"/>
      <c r="F89" s="268"/>
      <c r="H89" s="268"/>
    </row>
    <row r="90" spans="1:8" ht="31" x14ac:dyDescent="0.35">
      <c r="A90" s="253"/>
      <c r="B90" s="243" t="s">
        <v>225</v>
      </c>
      <c r="C90" s="240" t="s">
        <v>659</v>
      </c>
      <c r="D90" s="243" t="s">
        <v>660</v>
      </c>
      <c r="E90" s="245">
        <v>3036</v>
      </c>
      <c r="F90" s="245">
        <v>3036</v>
      </c>
      <c r="H90" s="245">
        <v>3036</v>
      </c>
    </row>
    <row r="91" spans="1:8" ht="62" x14ac:dyDescent="0.35">
      <c r="A91" s="255"/>
      <c r="B91" s="243" t="s">
        <v>226</v>
      </c>
      <c r="C91" s="240" t="s">
        <v>661</v>
      </c>
      <c r="D91" s="243" t="s">
        <v>662</v>
      </c>
      <c r="E91" s="245">
        <v>7</v>
      </c>
      <c r="F91" s="245">
        <v>7</v>
      </c>
      <c r="H91" s="245">
        <v>7</v>
      </c>
    </row>
    <row r="92" spans="1:8" ht="62" x14ac:dyDescent="0.35">
      <c r="A92" s="255"/>
      <c r="B92" s="243" t="s">
        <v>663</v>
      </c>
      <c r="C92" s="240" t="s">
        <v>664</v>
      </c>
      <c r="D92" s="243" t="s">
        <v>665</v>
      </c>
      <c r="E92" s="245">
        <v>1</v>
      </c>
      <c r="F92" s="245">
        <v>1</v>
      </c>
      <c r="H92" s="245">
        <v>1</v>
      </c>
    </row>
    <row r="93" spans="1:8" ht="31" x14ac:dyDescent="0.35">
      <c r="A93" s="255"/>
      <c r="B93" s="243" t="s">
        <v>227</v>
      </c>
      <c r="C93" s="240" t="s">
        <v>666</v>
      </c>
      <c r="D93" s="243" t="s">
        <v>667</v>
      </c>
      <c r="E93" s="245">
        <v>1</v>
      </c>
      <c r="F93" s="245">
        <v>1</v>
      </c>
      <c r="H93" s="245">
        <v>1</v>
      </c>
    </row>
    <row r="94" spans="1:8" ht="31" x14ac:dyDescent="0.35">
      <c r="A94" s="255"/>
      <c r="B94" s="243" t="s">
        <v>668</v>
      </c>
      <c r="C94" s="240" t="s">
        <v>669</v>
      </c>
      <c r="D94" s="243" t="s">
        <v>670</v>
      </c>
      <c r="E94" s="245">
        <v>9</v>
      </c>
      <c r="F94" s="245">
        <v>9</v>
      </c>
      <c r="H94" s="245">
        <v>9</v>
      </c>
    </row>
    <row r="95" spans="1:8" ht="62" x14ac:dyDescent="0.35">
      <c r="A95" s="255"/>
      <c r="B95" s="243" t="s">
        <v>671</v>
      </c>
      <c r="C95" s="240" t="s">
        <v>672</v>
      </c>
      <c r="D95" s="243" t="s">
        <v>665</v>
      </c>
      <c r="E95" s="245">
        <v>4</v>
      </c>
      <c r="F95" s="245">
        <v>4</v>
      </c>
      <c r="H95" s="245">
        <v>4</v>
      </c>
    </row>
    <row r="96" spans="1:8" ht="31" x14ac:dyDescent="0.35">
      <c r="A96" s="255"/>
      <c r="B96" s="243" t="s">
        <v>673</v>
      </c>
      <c r="C96" s="240" t="s">
        <v>674</v>
      </c>
      <c r="D96" s="243" t="s">
        <v>667</v>
      </c>
      <c r="E96" s="245">
        <v>1</v>
      </c>
      <c r="F96" s="245">
        <v>1</v>
      </c>
      <c r="H96" s="245">
        <v>1</v>
      </c>
    </row>
    <row r="97" spans="1:8" ht="31" x14ac:dyDescent="0.35">
      <c r="A97" s="255"/>
      <c r="B97" s="243" t="s">
        <v>675</v>
      </c>
      <c r="C97" s="240" t="s">
        <v>676</v>
      </c>
      <c r="D97" s="243" t="s">
        <v>677</v>
      </c>
      <c r="E97" s="245">
        <v>0</v>
      </c>
      <c r="F97" s="245">
        <v>0</v>
      </c>
      <c r="H97" s="245">
        <v>0</v>
      </c>
    </row>
    <row r="98" spans="1:8" ht="62" x14ac:dyDescent="0.35">
      <c r="A98" s="255"/>
      <c r="B98" s="243" t="s">
        <v>678</v>
      </c>
      <c r="C98" s="240" t="s">
        <v>679</v>
      </c>
      <c r="D98" s="243" t="s">
        <v>665</v>
      </c>
      <c r="E98" s="245">
        <v>4</v>
      </c>
      <c r="F98" s="245">
        <v>4</v>
      </c>
      <c r="H98" s="245">
        <v>4</v>
      </c>
    </row>
    <row r="99" spans="1:8" ht="31" x14ac:dyDescent="0.35">
      <c r="A99" s="255"/>
      <c r="B99" s="243" t="s">
        <v>680</v>
      </c>
      <c r="C99" s="240" t="s">
        <v>681</v>
      </c>
      <c r="D99" s="243" t="s">
        <v>667</v>
      </c>
      <c r="E99" s="245">
        <v>1</v>
      </c>
      <c r="F99" s="245">
        <v>1</v>
      </c>
      <c r="H99" s="245">
        <v>1</v>
      </c>
    </row>
    <row r="100" spans="1:8" x14ac:dyDescent="0.35">
      <c r="A100" s="266"/>
      <c r="B100" s="267" t="s">
        <v>682</v>
      </c>
      <c r="C100" s="266" t="s">
        <v>463</v>
      </c>
      <c r="D100" s="267" t="s">
        <v>683</v>
      </c>
      <c r="E100" s="268"/>
      <c r="F100" s="268"/>
      <c r="H100" s="268"/>
    </row>
    <row r="101" spans="1:8" ht="31" x14ac:dyDescent="0.35">
      <c r="A101" s="253"/>
      <c r="B101" s="243" t="s">
        <v>684</v>
      </c>
      <c r="C101" s="240" t="s">
        <v>955</v>
      </c>
      <c r="D101" s="243" t="s">
        <v>686</v>
      </c>
      <c r="E101" s="245">
        <v>34800</v>
      </c>
      <c r="F101" s="245">
        <v>34800</v>
      </c>
      <c r="H101" s="245">
        <v>34800</v>
      </c>
    </row>
    <row r="102" spans="1:8" ht="62" x14ac:dyDescent="0.35">
      <c r="A102" s="253"/>
      <c r="B102" s="267" t="s">
        <v>687</v>
      </c>
      <c r="C102" s="266" t="s">
        <v>955</v>
      </c>
      <c r="D102" s="267" t="s">
        <v>688</v>
      </c>
      <c r="E102" s="268"/>
      <c r="F102" s="268"/>
      <c r="G102" s="294"/>
      <c r="H102" s="268"/>
    </row>
    <row r="103" spans="1:8" ht="31" x14ac:dyDescent="0.35">
      <c r="A103" s="253"/>
      <c r="B103" s="243" t="s">
        <v>689</v>
      </c>
      <c r="C103" s="240" t="s">
        <v>955</v>
      </c>
      <c r="D103" s="243" t="s">
        <v>690</v>
      </c>
      <c r="E103" s="245">
        <v>45</v>
      </c>
      <c r="F103" s="245">
        <v>45</v>
      </c>
      <c r="H103" s="245">
        <v>45</v>
      </c>
    </row>
    <row r="104" spans="1:8" ht="31" x14ac:dyDescent="0.35">
      <c r="A104" s="253"/>
      <c r="B104" s="267" t="s">
        <v>691</v>
      </c>
      <c r="C104" s="266" t="s">
        <v>955</v>
      </c>
      <c r="D104" s="267" t="s">
        <v>692</v>
      </c>
      <c r="E104" s="268"/>
      <c r="F104" s="268"/>
      <c r="G104" s="294"/>
      <c r="H104" s="268"/>
    </row>
    <row r="105" spans="1:8" ht="46.5" x14ac:dyDescent="0.35">
      <c r="A105" s="253"/>
      <c r="B105" s="243" t="s">
        <v>693</v>
      </c>
      <c r="C105" s="240" t="s">
        <v>685</v>
      </c>
      <c r="D105" s="243" t="s">
        <v>695</v>
      </c>
      <c r="E105" s="245">
        <v>0.47</v>
      </c>
      <c r="F105" s="245">
        <v>0.47</v>
      </c>
      <c r="H105" s="245">
        <v>0.47</v>
      </c>
    </row>
    <row r="106" spans="1:8" ht="46.5" x14ac:dyDescent="0.35">
      <c r="A106" s="253"/>
      <c r="B106" s="267" t="s">
        <v>696</v>
      </c>
      <c r="C106" s="266" t="s">
        <v>685</v>
      </c>
      <c r="D106" s="267" t="s">
        <v>697</v>
      </c>
      <c r="E106" s="268"/>
      <c r="F106" s="268"/>
      <c r="G106" s="294"/>
      <c r="H106" s="268"/>
    </row>
    <row r="107" spans="1:8" ht="31" x14ac:dyDescent="0.35">
      <c r="A107" s="253"/>
      <c r="B107" s="243" t="s">
        <v>698</v>
      </c>
      <c r="C107" s="240" t="s">
        <v>685</v>
      </c>
      <c r="D107" s="243" t="s">
        <v>699</v>
      </c>
      <c r="E107" s="245">
        <v>4</v>
      </c>
      <c r="F107" s="245">
        <v>4</v>
      </c>
      <c r="H107" s="245">
        <v>4</v>
      </c>
    </row>
    <row r="108" spans="1:8" ht="31" x14ac:dyDescent="0.35">
      <c r="A108" s="253"/>
      <c r="B108" s="267" t="s">
        <v>700</v>
      </c>
      <c r="C108" s="266" t="s">
        <v>685</v>
      </c>
      <c r="D108" s="267" t="s">
        <v>701</v>
      </c>
      <c r="E108" s="268"/>
      <c r="F108" s="268"/>
      <c r="G108" s="294"/>
      <c r="H108" s="268"/>
    </row>
    <row r="109" spans="1:8" ht="108.5" x14ac:dyDescent="0.35">
      <c r="A109" s="253"/>
      <c r="B109" s="243" t="s">
        <v>702</v>
      </c>
      <c r="C109" s="240" t="s">
        <v>694</v>
      </c>
      <c r="D109" s="243" t="s">
        <v>703</v>
      </c>
      <c r="E109" s="245">
        <v>0</v>
      </c>
      <c r="F109" s="245">
        <v>0</v>
      </c>
      <c r="H109" s="245">
        <v>0</v>
      </c>
    </row>
    <row r="110" spans="1:8" ht="108.5" x14ac:dyDescent="0.35">
      <c r="A110" s="253"/>
      <c r="B110" s="243" t="s">
        <v>704</v>
      </c>
      <c r="C110" s="240" t="s">
        <v>694</v>
      </c>
      <c r="D110" s="243" t="s">
        <v>705</v>
      </c>
      <c r="E110" s="245">
        <v>0</v>
      </c>
      <c r="F110" s="245">
        <v>0</v>
      </c>
      <c r="H110" s="245">
        <v>0</v>
      </c>
    </row>
    <row r="111" spans="1:8" ht="77.5" x14ac:dyDescent="0.35">
      <c r="A111" s="253"/>
      <c r="B111" s="243" t="s">
        <v>706</v>
      </c>
      <c r="C111" s="240" t="s">
        <v>694</v>
      </c>
      <c r="D111" s="243" t="s">
        <v>707</v>
      </c>
      <c r="E111" s="245">
        <v>25300</v>
      </c>
      <c r="F111" s="245">
        <v>25300</v>
      </c>
      <c r="H111" s="245">
        <v>25300</v>
      </c>
    </row>
    <row r="112" spans="1:8" ht="93" x14ac:dyDescent="0.35">
      <c r="A112" s="253"/>
      <c r="B112" s="243" t="s">
        <v>708</v>
      </c>
      <c r="C112" s="240" t="s">
        <v>694</v>
      </c>
      <c r="D112" s="243" t="s">
        <v>709</v>
      </c>
      <c r="E112" s="245">
        <v>10100</v>
      </c>
      <c r="F112" s="245">
        <v>10100</v>
      </c>
      <c r="H112" s="245">
        <v>10100</v>
      </c>
    </row>
    <row r="113" spans="1:8" ht="77.5" x14ac:dyDescent="0.35">
      <c r="A113" s="253"/>
      <c r="B113" s="243" t="s">
        <v>710</v>
      </c>
      <c r="C113" s="240" t="s">
        <v>694</v>
      </c>
      <c r="D113" s="243" t="s">
        <v>711</v>
      </c>
      <c r="E113" s="245">
        <v>120000</v>
      </c>
      <c r="F113" s="245">
        <v>120000</v>
      </c>
      <c r="H113" s="245">
        <v>120000</v>
      </c>
    </row>
    <row r="114" spans="1:8" ht="77.5" x14ac:dyDescent="0.35">
      <c r="A114" s="253"/>
      <c r="B114" s="243" t="s">
        <v>712</v>
      </c>
      <c r="C114" s="240" t="s">
        <v>694</v>
      </c>
      <c r="D114" s="243" t="s">
        <v>713</v>
      </c>
      <c r="E114" s="245">
        <v>8500</v>
      </c>
      <c r="F114" s="245">
        <v>8500</v>
      </c>
      <c r="H114" s="245">
        <v>8500</v>
      </c>
    </row>
    <row r="115" spans="1:8" ht="108.5" x14ac:dyDescent="0.35">
      <c r="A115" s="253"/>
      <c r="B115" s="243" t="s">
        <v>714</v>
      </c>
      <c r="C115" s="240" t="s">
        <v>694</v>
      </c>
      <c r="D115" s="243" t="s">
        <v>715</v>
      </c>
      <c r="E115" s="245">
        <v>0</v>
      </c>
      <c r="F115" s="245">
        <v>0</v>
      </c>
      <c r="H115" s="245">
        <v>0</v>
      </c>
    </row>
    <row r="116" spans="1:8" ht="62" x14ac:dyDescent="0.35">
      <c r="A116" s="253"/>
      <c r="B116" s="243" t="s">
        <v>716</v>
      </c>
      <c r="C116" s="240" t="s">
        <v>694</v>
      </c>
      <c r="D116" s="243" t="s">
        <v>717</v>
      </c>
      <c r="E116" s="245">
        <v>0</v>
      </c>
      <c r="F116" s="245">
        <v>0</v>
      </c>
      <c r="H116" s="245">
        <v>0</v>
      </c>
    </row>
    <row r="117" spans="1:8" ht="93" x14ac:dyDescent="0.35">
      <c r="A117" s="253"/>
      <c r="B117" s="243" t="s">
        <v>718</v>
      </c>
      <c r="C117" s="240" t="s">
        <v>694</v>
      </c>
      <c r="D117" s="243" t="s">
        <v>719</v>
      </c>
      <c r="E117" s="245">
        <v>0</v>
      </c>
      <c r="F117" s="245">
        <v>0</v>
      </c>
      <c r="H117" s="245">
        <v>0</v>
      </c>
    </row>
    <row r="118" spans="1:8" ht="93" x14ac:dyDescent="0.35">
      <c r="A118" s="253"/>
      <c r="B118" s="243" t="s">
        <v>720</v>
      </c>
      <c r="C118" s="240" t="s">
        <v>694</v>
      </c>
      <c r="D118" s="243" t="s">
        <v>721</v>
      </c>
      <c r="E118" s="245">
        <v>9744</v>
      </c>
      <c r="F118" s="245">
        <v>9744</v>
      </c>
      <c r="H118" s="245">
        <v>9744</v>
      </c>
    </row>
    <row r="119" spans="1:8" ht="108.5" x14ac:dyDescent="0.35">
      <c r="A119" s="253"/>
      <c r="B119" s="243" t="s">
        <v>722</v>
      </c>
      <c r="C119" s="240" t="s">
        <v>694</v>
      </c>
      <c r="D119" s="243" t="s">
        <v>723</v>
      </c>
      <c r="E119" s="245"/>
      <c r="F119" s="245"/>
      <c r="H119" s="245"/>
    </row>
    <row r="120" spans="1:8" ht="93" x14ac:dyDescent="0.35">
      <c r="A120" s="253"/>
      <c r="B120" s="243" t="s">
        <v>724</v>
      </c>
      <c r="C120" s="240" t="s">
        <v>694</v>
      </c>
      <c r="D120" s="243" t="s">
        <v>725</v>
      </c>
      <c r="E120" s="245"/>
      <c r="F120" s="245"/>
      <c r="H120" s="245"/>
    </row>
    <row r="121" spans="1:8" ht="93" x14ac:dyDescent="0.35">
      <c r="A121" s="253"/>
      <c r="B121" s="243" t="s">
        <v>726</v>
      </c>
      <c r="C121" s="240" t="s">
        <v>694</v>
      </c>
      <c r="D121" s="243" t="s">
        <v>727</v>
      </c>
      <c r="E121" s="245"/>
      <c r="F121" s="245"/>
      <c r="H121" s="245"/>
    </row>
    <row r="122" spans="1:8" ht="93" x14ac:dyDescent="0.35">
      <c r="A122" s="253"/>
      <c r="B122" s="243" t="s">
        <v>728</v>
      </c>
      <c r="C122" s="240" t="s">
        <v>694</v>
      </c>
      <c r="D122" s="243" t="s">
        <v>729</v>
      </c>
      <c r="E122" s="245"/>
      <c r="F122" s="245"/>
      <c r="H122" s="245"/>
    </row>
    <row r="123" spans="1:8" ht="108.5" x14ac:dyDescent="0.35">
      <c r="A123" s="253"/>
      <c r="B123" s="243" t="s">
        <v>730</v>
      </c>
      <c r="C123" s="240" t="s">
        <v>694</v>
      </c>
      <c r="D123" s="243" t="s">
        <v>731</v>
      </c>
      <c r="E123" s="245"/>
      <c r="F123" s="245"/>
      <c r="H123" s="245"/>
    </row>
    <row r="124" spans="1:8" ht="93" x14ac:dyDescent="0.35">
      <c r="A124" s="253"/>
      <c r="B124" s="243" t="s">
        <v>732</v>
      </c>
      <c r="C124" s="240" t="s">
        <v>694</v>
      </c>
      <c r="D124" s="243" t="s">
        <v>733</v>
      </c>
      <c r="E124" s="245"/>
      <c r="F124" s="245"/>
      <c r="H124" s="245"/>
    </row>
    <row r="125" spans="1:8" ht="93" x14ac:dyDescent="0.35">
      <c r="A125" s="253"/>
      <c r="B125" s="243" t="s">
        <v>734</v>
      </c>
      <c r="C125" s="240" t="s">
        <v>694</v>
      </c>
      <c r="D125" s="243" t="s">
        <v>735</v>
      </c>
      <c r="E125" s="245"/>
      <c r="F125" s="245"/>
      <c r="H125" s="245"/>
    </row>
    <row r="126" spans="1:8" ht="62" x14ac:dyDescent="0.35">
      <c r="A126" s="253"/>
      <c r="B126" s="243" t="s">
        <v>736</v>
      </c>
      <c r="C126" s="240" t="s">
        <v>694</v>
      </c>
      <c r="D126" s="243" t="s">
        <v>737</v>
      </c>
      <c r="E126" s="245">
        <v>8526</v>
      </c>
      <c r="F126" s="245">
        <v>8526</v>
      </c>
      <c r="H126" s="245">
        <v>8526</v>
      </c>
    </row>
    <row r="127" spans="1:8" ht="77.5" x14ac:dyDescent="0.35">
      <c r="A127" s="253"/>
      <c r="B127" s="243" t="s">
        <v>738</v>
      </c>
      <c r="C127" s="240" t="s">
        <v>694</v>
      </c>
      <c r="D127" s="243" t="s">
        <v>739</v>
      </c>
      <c r="E127" s="245"/>
      <c r="F127" s="245"/>
      <c r="H127" s="245"/>
    </row>
    <row r="128" spans="1:8" ht="62" x14ac:dyDescent="0.35">
      <c r="A128" s="253"/>
      <c r="B128" s="243" t="s">
        <v>740</v>
      </c>
      <c r="C128" s="240" t="s">
        <v>694</v>
      </c>
      <c r="D128" s="243" t="s">
        <v>741</v>
      </c>
      <c r="E128" s="245"/>
      <c r="F128" s="245"/>
      <c r="H128" s="245"/>
    </row>
    <row r="129" spans="1:8" ht="62" x14ac:dyDescent="0.35">
      <c r="A129" s="253"/>
      <c r="B129" s="243" t="s">
        <v>742</v>
      </c>
      <c r="C129" s="240" t="s">
        <v>694</v>
      </c>
      <c r="D129" s="243" t="s">
        <v>743</v>
      </c>
      <c r="E129" s="245"/>
      <c r="F129" s="245"/>
      <c r="H129" s="245"/>
    </row>
    <row r="130" spans="1:8" ht="77.5" x14ac:dyDescent="0.35">
      <c r="A130" s="253"/>
      <c r="B130" s="243" t="s">
        <v>744</v>
      </c>
      <c r="C130" s="240" t="s">
        <v>694</v>
      </c>
      <c r="D130" s="243" t="s">
        <v>745</v>
      </c>
      <c r="E130" s="245">
        <v>2825</v>
      </c>
      <c r="F130" s="245">
        <v>2825</v>
      </c>
      <c r="H130" s="245">
        <v>2825</v>
      </c>
    </row>
    <row r="131" spans="1:8" ht="93" x14ac:dyDescent="0.35">
      <c r="A131" s="253"/>
      <c r="B131" s="243" t="s">
        <v>746</v>
      </c>
      <c r="C131" s="240" t="s">
        <v>694</v>
      </c>
      <c r="D131" s="243" t="s">
        <v>747</v>
      </c>
      <c r="E131" s="245"/>
      <c r="F131" s="245"/>
      <c r="H131" s="245"/>
    </row>
    <row r="132" spans="1:8" ht="77.5" x14ac:dyDescent="0.35">
      <c r="A132" s="253"/>
      <c r="B132" s="243" t="s">
        <v>748</v>
      </c>
      <c r="C132" s="240" t="s">
        <v>694</v>
      </c>
      <c r="D132" s="243" t="s">
        <v>749</v>
      </c>
      <c r="E132" s="245"/>
      <c r="F132" s="245"/>
      <c r="H132" s="245"/>
    </row>
    <row r="133" spans="1:8" ht="77.5" x14ac:dyDescent="0.35">
      <c r="A133" s="253"/>
      <c r="B133" s="243" t="s">
        <v>750</v>
      </c>
      <c r="C133" s="240" t="s">
        <v>694</v>
      </c>
      <c r="D133" s="243" t="s">
        <v>751</v>
      </c>
      <c r="E133" s="245"/>
      <c r="F133" s="245"/>
      <c r="H133" s="245"/>
    </row>
    <row r="134" spans="1:8" ht="62" x14ac:dyDescent="0.35">
      <c r="A134" s="253"/>
      <c r="B134" s="243" t="s">
        <v>752</v>
      </c>
      <c r="C134" s="240" t="s">
        <v>694</v>
      </c>
      <c r="D134" s="243" t="s">
        <v>753</v>
      </c>
      <c r="E134" s="245">
        <v>27800</v>
      </c>
      <c r="F134" s="245">
        <v>27800</v>
      </c>
      <c r="H134" s="245">
        <v>27800</v>
      </c>
    </row>
    <row r="135" spans="1:8" ht="77.5" x14ac:dyDescent="0.35">
      <c r="A135" s="253"/>
      <c r="B135" s="243" t="s">
        <v>754</v>
      </c>
      <c r="C135" s="240" t="s">
        <v>694</v>
      </c>
      <c r="D135" s="243" t="s">
        <v>755</v>
      </c>
      <c r="E135" s="245"/>
      <c r="F135" s="245"/>
      <c r="H135" s="245"/>
    </row>
    <row r="136" spans="1:8" ht="62" x14ac:dyDescent="0.35">
      <c r="A136" s="253"/>
      <c r="B136" s="243" t="s">
        <v>756</v>
      </c>
      <c r="C136" s="240" t="s">
        <v>694</v>
      </c>
      <c r="D136" s="243" t="s">
        <v>757</v>
      </c>
      <c r="E136" s="245"/>
      <c r="F136" s="245"/>
      <c r="H136" s="245"/>
    </row>
    <row r="137" spans="1:8" ht="62" x14ac:dyDescent="0.35">
      <c r="A137" s="253"/>
      <c r="B137" s="243" t="s">
        <v>758</v>
      </c>
      <c r="C137" s="240" t="s">
        <v>694</v>
      </c>
      <c r="D137" s="243" t="s">
        <v>759</v>
      </c>
      <c r="E137" s="245"/>
      <c r="F137" s="245"/>
      <c r="H137" s="245"/>
    </row>
    <row r="138" spans="1:8" ht="62" x14ac:dyDescent="0.35">
      <c r="A138" s="253"/>
      <c r="B138" s="243" t="s">
        <v>760</v>
      </c>
      <c r="C138" s="240" t="s">
        <v>694</v>
      </c>
      <c r="D138" s="243" t="s">
        <v>761</v>
      </c>
      <c r="E138" s="245"/>
      <c r="F138" s="245"/>
      <c r="H138" s="245"/>
    </row>
    <row r="139" spans="1:8" ht="77.5" x14ac:dyDescent="0.35">
      <c r="A139" s="253"/>
      <c r="B139" s="243" t="s">
        <v>762</v>
      </c>
      <c r="C139" s="240" t="s">
        <v>694</v>
      </c>
      <c r="D139" s="243" t="s">
        <v>763</v>
      </c>
      <c r="E139" s="245"/>
      <c r="F139" s="245"/>
      <c r="H139" s="245"/>
    </row>
    <row r="140" spans="1:8" ht="62" x14ac:dyDescent="0.35">
      <c r="A140" s="253"/>
      <c r="B140" s="243" t="s">
        <v>764</v>
      </c>
      <c r="C140" s="240" t="s">
        <v>694</v>
      </c>
      <c r="D140" s="243" t="s">
        <v>765</v>
      </c>
      <c r="E140" s="245"/>
      <c r="F140" s="245"/>
      <c r="H140" s="245"/>
    </row>
    <row r="141" spans="1:8" ht="62" x14ac:dyDescent="0.35">
      <c r="A141" s="253"/>
      <c r="B141" s="243" t="s">
        <v>766</v>
      </c>
      <c r="C141" s="240" t="s">
        <v>694</v>
      </c>
      <c r="D141" s="243" t="s">
        <v>767</v>
      </c>
      <c r="E141" s="245"/>
      <c r="F141" s="245"/>
      <c r="H141" s="245"/>
    </row>
    <row r="142" spans="1:8" ht="93" x14ac:dyDescent="0.35">
      <c r="A142" s="253"/>
      <c r="B142" s="243" t="s">
        <v>768</v>
      </c>
      <c r="C142" s="240" t="s">
        <v>694</v>
      </c>
      <c r="D142" s="243" t="s">
        <v>769</v>
      </c>
      <c r="E142" s="245"/>
      <c r="F142" s="245"/>
      <c r="H142" s="245"/>
    </row>
    <row r="143" spans="1:8" ht="93" x14ac:dyDescent="0.35">
      <c r="A143" s="253"/>
      <c r="B143" s="243" t="s">
        <v>770</v>
      </c>
      <c r="C143" s="240" t="s">
        <v>694</v>
      </c>
      <c r="D143" s="243" t="s">
        <v>771</v>
      </c>
      <c r="E143" s="245"/>
      <c r="F143" s="245"/>
      <c r="H143" s="245"/>
    </row>
    <row r="144" spans="1:8" ht="93" x14ac:dyDescent="0.35">
      <c r="A144" s="253"/>
      <c r="B144" s="243" t="s">
        <v>772</v>
      </c>
      <c r="C144" s="240" t="s">
        <v>694</v>
      </c>
      <c r="D144" s="243" t="s">
        <v>773</v>
      </c>
      <c r="E144" s="245"/>
      <c r="F144" s="245"/>
      <c r="H144" s="245"/>
    </row>
    <row r="145" spans="1:8" ht="77.5" x14ac:dyDescent="0.35">
      <c r="A145" s="253"/>
      <c r="B145" s="243" t="s">
        <v>774</v>
      </c>
      <c r="C145" s="240" t="s">
        <v>694</v>
      </c>
      <c r="D145" s="243" t="s">
        <v>775</v>
      </c>
      <c r="E145" s="245"/>
      <c r="F145" s="245"/>
      <c r="H145" s="245"/>
    </row>
    <row r="146" spans="1:8" ht="46.5" x14ac:dyDescent="0.35">
      <c r="A146" s="253"/>
      <c r="B146" s="243" t="s">
        <v>776</v>
      </c>
      <c r="C146" s="240" t="s">
        <v>694</v>
      </c>
      <c r="D146" s="243" t="s">
        <v>777</v>
      </c>
      <c r="E146" s="245"/>
      <c r="F146" s="245"/>
      <c r="H146" s="245"/>
    </row>
    <row r="147" spans="1:8" ht="62" x14ac:dyDescent="0.35">
      <c r="A147" s="253"/>
      <c r="B147" s="243" t="s">
        <v>778</v>
      </c>
      <c r="C147" s="240" t="s">
        <v>694</v>
      </c>
      <c r="D147" s="243" t="s">
        <v>779</v>
      </c>
      <c r="E147" s="245"/>
      <c r="F147" s="245"/>
      <c r="H147" s="245"/>
    </row>
    <row r="148" spans="1:8" ht="46.5" x14ac:dyDescent="0.35">
      <c r="A148" s="253"/>
      <c r="B148" s="243" t="s">
        <v>780</v>
      </c>
      <c r="C148" s="240" t="s">
        <v>694</v>
      </c>
      <c r="D148" s="243" t="s">
        <v>781</v>
      </c>
      <c r="E148" s="245"/>
      <c r="F148" s="245"/>
      <c r="H148" s="245"/>
    </row>
    <row r="149" spans="1:8" ht="46.5" x14ac:dyDescent="0.35">
      <c r="A149" s="253"/>
      <c r="B149" s="243" t="s">
        <v>782</v>
      </c>
      <c r="C149" s="240" t="s">
        <v>694</v>
      </c>
      <c r="D149" s="243" t="s">
        <v>783</v>
      </c>
      <c r="E149" s="245"/>
      <c r="F149" s="245"/>
      <c r="H149" s="245"/>
    </row>
    <row r="150" spans="1:8" ht="77.5" x14ac:dyDescent="0.35">
      <c r="A150" s="253"/>
      <c r="B150" s="243" t="s">
        <v>784</v>
      </c>
      <c r="C150" s="240" t="s">
        <v>694</v>
      </c>
      <c r="D150" s="243" t="s">
        <v>785</v>
      </c>
      <c r="E150" s="245"/>
      <c r="F150" s="245"/>
      <c r="H150" s="245"/>
    </row>
    <row r="151" spans="1:8" ht="93" x14ac:dyDescent="0.35">
      <c r="A151" s="253"/>
      <c r="B151" s="243" t="s">
        <v>786</v>
      </c>
      <c r="C151" s="240" t="s">
        <v>694</v>
      </c>
      <c r="D151" s="243" t="s">
        <v>787</v>
      </c>
      <c r="E151" s="245"/>
      <c r="F151" s="245"/>
      <c r="H151" s="245"/>
    </row>
    <row r="152" spans="1:8" ht="77.5" x14ac:dyDescent="0.35">
      <c r="A152" s="253"/>
      <c r="B152" s="243" t="s">
        <v>788</v>
      </c>
      <c r="C152" s="240" t="s">
        <v>694</v>
      </c>
      <c r="D152" s="243" t="s">
        <v>789</v>
      </c>
      <c r="E152" s="245"/>
      <c r="F152" s="245"/>
      <c r="H152" s="245"/>
    </row>
    <row r="153" spans="1:8" ht="77.5" x14ac:dyDescent="0.35">
      <c r="A153" s="253"/>
      <c r="B153" s="243" t="s">
        <v>790</v>
      </c>
      <c r="C153" s="240" t="s">
        <v>694</v>
      </c>
      <c r="D153" s="243" t="s">
        <v>791</v>
      </c>
      <c r="E153" s="245"/>
      <c r="F153" s="245"/>
      <c r="H153" s="245"/>
    </row>
    <row r="154" spans="1:8" ht="93" x14ac:dyDescent="0.35">
      <c r="A154" s="266"/>
      <c r="B154" s="267" t="s">
        <v>792</v>
      </c>
      <c r="C154" s="266" t="s">
        <v>463</v>
      </c>
      <c r="D154" s="267" t="s">
        <v>793</v>
      </c>
      <c r="E154" s="268"/>
      <c r="F154" s="268"/>
      <c r="H154" s="268"/>
    </row>
    <row r="155" spans="1:8" ht="93" x14ac:dyDescent="0.35">
      <c r="A155" s="266"/>
      <c r="B155" s="267" t="s">
        <v>794</v>
      </c>
      <c r="C155" s="266" t="s">
        <v>463</v>
      </c>
      <c r="D155" s="267" t="s">
        <v>795</v>
      </c>
      <c r="E155" s="268"/>
      <c r="F155" s="268"/>
      <c r="H155" s="268"/>
    </row>
    <row r="156" spans="1:8" ht="62" x14ac:dyDescent="0.35">
      <c r="A156" s="266"/>
      <c r="B156" s="267" t="s">
        <v>796</v>
      </c>
      <c r="C156" s="266" t="s">
        <v>463</v>
      </c>
      <c r="D156" s="267" t="s">
        <v>797</v>
      </c>
      <c r="E156" s="268"/>
      <c r="F156" s="268"/>
      <c r="H156" s="268"/>
    </row>
    <row r="157" spans="1:8" ht="77.5" x14ac:dyDescent="0.35">
      <c r="A157" s="266"/>
      <c r="B157" s="267" t="s">
        <v>798</v>
      </c>
      <c r="C157" s="266" t="s">
        <v>463</v>
      </c>
      <c r="D157" s="267" t="s">
        <v>799</v>
      </c>
      <c r="E157" s="268"/>
      <c r="F157" s="268"/>
      <c r="H157" s="268"/>
    </row>
    <row r="158" spans="1:8" ht="46.5" x14ac:dyDescent="0.35">
      <c r="A158" s="266"/>
      <c r="B158" s="267" t="s">
        <v>800</v>
      </c>
      <c r="C158" s="266" t="s">
        <v>463</v>
      </c>
      <c r="D158" s="267" t="s">
        <v>801</v>
      </c>
      <c r="E158" s="268"/>
      <c r="F158" s="268"/>
      <c r="H158" s="268"/>
    </row>
    <row r="159" spans="1:8" ht="62" x14ac:dyDescent="0.35">
      <c r="A159" s="266"/>
      <c r="B159" s="267" t="s">
        <v>802</v>
      </c>
      <c r="C159" s="266" t="s">
        <v>463</v>
      </c>
      <c r="D159" s="267" t="s">
        <v>803</v>
      </c>
      <c r="E159" s="268"/>
      <c r="F159" s="268"/>
      <c r="H159" s="268"/>
    </row>
    <row r="160" spans="1:8" ht="93" x14ac:dyDescent="0.35">
      <c r="A160" s="266"/>
      <c r="B160" s="267" t="s">
        <v>804</v>
      </c>
      <c r="C160" s="266" t="s">
        <v>463</v>
      </c>
      <c r="D160" s="267" t="s">
        <v>805</v>
      </c>
      <c r="E160" s="268"/>
      <c r="F160" s="268"/>
      <c r="H160" s="268"/>
    </row>
    <row r="161" spans="1:8" ht="46.5" x14ac:dyDescent="0.35">
      <c r="A161" s="266"/>
      <c r="B161" s="267" t="s">
        <v>806</v>
      </c>
      <c r="C161" s="266" t="s">
        <v>463</v>
      </c>
      <c r="D161" s="267" t="s">
        <v>807</v>
      </c>
      <c r="E161" s="268"/>
      <c r="F161" s="268"/>
      <c r="H161" s="268"/>
    </row>
    <row r="162" spans="1:8" ht="77.5" x14ac:dyDescent="0.35">
      <c r="A162" s="266"/>
      <c r="B162" s="267" t="s">
        <v>808</v>
      </c>
      <c r="C162" s="266" t="s">
        <v>463</v>
      </c>
      <c r="D162" s="267" t="s">
        <v>809</v>
      </c>
      <c r="E162" s="268"/>
      <c r="F162" s="268"/>
      <c r="H162" s="268"/>
    </row>
    <row r="163" spans="1:8" ht="31" x14ac:dyDescent="0.35">
      <c r="A163" s="253"/>
      <c r="B163" s="243" t="s">
        <v>810</v>
      </c>
      <c r="C163" s="240" t="s">
        <v>956</v>
      </c>
      <c r="D163" s="243" t="s">
        <v>812</v>
      </c>
      <c r="E163" s="245">
        <v>398104</v>
      </c>
      <c r="F163" s="245">
        <v>398104</v>
      </c>
      <c r="H163" s="245">
        <v>398104</v>
      </c>
    </row>
    <row r="164" spans="1:8" ht="31" x14ac:dyDescent="0.35">
      <c r="A164" s="253"/>
      <c r="B164" s="243" t="s">
        <v>813</v>
      </c>
      <c r="C164" s="240" t="s">
        <v>811</v>
      </c>
      <c r="D164" s="243" t="s">
        <v>815</v>
      </c>
      <c r="E164" s="245">
        <v>0.05</v>
      </c>
      <c r="F164" s="245">
        <v>0.05</v>
      </c>
      <c r="H164" s="245">
        <v>0.05</v>
      </c>
    </row>
    <row r="165" spans="1:8" ht="108.5" x14ac:dyDescent="0.35">
      <c r="A165" s="253"/>
      <c r="B165" s="243" t="s">
        <v>816</v>
      </c>
      <c r="C165" s="240" t="s">
        <v>814</v>
      </c>
      <c r="D165" s="243" t="s">
        <v>817</v>
      </c>
      <c r="E165" s="245">
        <v>0</v>
      </c>
      <c r="F165" s="245">
        <v>0</v>
      </c>
      <c r="H165" s="245">
        <v>0</v>
      </c>
    </row>
    <row r="166" spans="1:8" ht="124" x14ac:dyDescent="0.35">
      <c r="A166" s="253"/>
      <c r="B166" s="243" t="s">
        <v>818</v>
      </c>
      <c r="C166" s="240" t="s">
        <v>814</v>
      </c>
      <c r="D166" s="243" t="s">
        <v>819</v>
      </c>
      <c r="E166" s="245">
        <v>7400</v>
      </c>
      <c r="F166" s="245">
        <v>7400</v>
      </c>
      <c r="H166" s="245">
        <v>7400</v>
      </c>
    </row>
    <row r="167" spans="1:8" ht="124" x14ac:dyDescent="0.35">
      <c r="A167" s="253"/>
      <c r="B167" s="243" t="s">
        <v>820</v>
      </c>
      <c r="C167" s="240" t="s">
        <v>814</v>
      </c>
      <c r="D167" s="243" t="s">
        <v>821</v>
      </c>
      <c r="E167" s="245">
        <v>0</v>
      </c>
      <c r="F167" s="245">
        <v>0</v>
      </c>
      <c r="H167" s="245">
        <v>0</v>
      </c>
    </row>
    <row r="168" spans="1:8" ht="124" x14ac:dyDescent="0.35">
      <c r="A168" s="253"/>
      <c r="B168" s="243" t="s">
        <v>822</v>
      </c>
      <c r="C168" s="240" t="s">
        <v>814</v>
      </c>
      <c r="D168" s="243" t="s">
        <v>823</v>
      </c>
      <c r="E168" s="245">
        <v>0</v>
      </c>
      <c r="F168" s="245">
        <v>0</v>
      </c>
      <c r="H168" s="245">
        <v>0</v>
      </c>
    </row>
    <row r="169" spans="1:8" ht="108.5" x14ac:dyDescent="0.35">
      <c r="A169" s="253"/>
      <c r="B169" s="243" t="s">
        <v>824</v>
      </c>
      <c r="C169" s="240" t="s">
        <v>814</v>
      </c>
      <c r="D169" s="243" t="s">
        <v>825</v>
      </c>
      <c r="E169" s="245">
        <v>0</v>
      </c>
      <c r="F169" s="245">
        <v>0</v>
      </c>
      <c r="H169" s="245">
        <v>0</v>
      </c>
    </row>
    <row r="170" spans="1:8" ht="108.5" x14ac:dyDescent="0.35">
      <c r="A170" s="253"/>
      <c r="B170" s="243" t="s">
        <v>826</v>
      </c>
      <c r="C170" s="240" t="s">
        <v>814</v>
      </c>
      <c r="D170" s="243" t="s">
        <v>827</v>
      </c>
      <c r="E170" s="245">
        <v>0</v>
      </c>
      <c r="F170" s="245">
        <v>0</v>
      </c>
      <c r="H170" s="245">
        <v>0</v>
      </c>
    </row>
    <row r="171" spans="1:8" ht="77.5" x14ac:dyDescent="0.35">
      <c r="A171" s="266"/>
      <c r="B171" s="267" t="s">
        <v>828</v>
      </c>
      <c r="C171" s="266" t="s">
        <v>463</v>
      </c>
      <c r="D171" s="267" t="s">
        <v>829</v>
      </c>
      <c r="E171" s="268"/>
      <c r="F171" s="268"/>
      <c r="H171" s="268"/>
    </row>
    <row r="172" spans="1:8" ht="93" x14ac:dyDescent="0.35">
      <c r="A172" s="253"/>
      <c r="B172" s="243" t="s">
        <v>830</v>
      </c>
      <c r="C172" s="240" t="s">
        <v>814</v>
      </c>
      <c r="D172" s="243" t="s">
        <v>831</v>
      </c>
      <c r="E172" s="245"/>
      <c r="F172" s="245"/>
      <c r="H172" s="245"/>
    </row>
    <row r="173" spans="1:8" ht="93" x14ac:dyDescent="0.35">
      <c r="A173" s="253"/>
      <c r="B173" s="243" t="s">
        <v>832</v>
      </c>
      <c r="C173" s="240" t="s">
        <v>814</v>
      </c>
      <c r="D173" s="243" t="s">
        <v>833</v>
      </c>
      <c r="E173" s="245">
        <v>86388</v>
      </c>
      <c r="F173" s="245">
        <v>86388</v>
      </c>
      <c r="H173" s="245">
        <v>86388</v>
      </c>
    </row>
    <row r="174" spans="1:8" ht="93" x14ac:dyDescent="0.35">
      <c r="A174" s="253"/>
      <c r="B174" s="243" t="s">
        <v>834</v>
      </c>
      <c r="C174" s="240" t="s">
        <v>814</v>
      </c>
      <c r="D174" s="243" t="s">
        <v>835</v>
      </c>
      <c r="E174" s="245"/>
      <c r="F174" s="245"/>
      <c r="H174" s="245"/>
    </row>
    <row r="175" spans="1:8" ht="93" x14ac:dyDescent="0.35">
      <c r="A175" s="253"/>
      <c r="B175" s="243" t="s">
        <v>836</v>
      </c>
      <c r="C175" s="240" t="s">
        <v>814</v>
      </c>
      <c r="D175" s="243" t="s">
        <v>837</v>
      </c>
      <c r="E175" s="245"/>
      <c r="F175" s="245"/>
      <c r="H175" s="245"/>
    </row>
    <row r="176" spans="1:8" ht="93" x14ac:dyDescent="0.35">
      <c r="A176" s="253"/>
      <c r="B176" s="243" t="s">
        <v>838</v>
      </c>
      <c r="C176" s="240" t="s">
        <v>814</v>
      </c>
      <c r="D176" s="243" t="s">
        <v>839</v>
      </c>
      <c r="E176" s="245"/>
      <c r="F176" s="245"/>
      <c r="H176" s="245"/>
    </row>
    <row r="177" spans="1:8" ht="93" x14ac:dyDescent="0.35">
      <c r="A177" s="253"/>
      <c r="B177" s="243" t="s">
        <v>840</v>
      </c>
      <c r="C177" s="240" t="s">
        <v>814</v>
      </c>
      <c r="D177" s="243" t="s">
        <v>841</v>
      </c>
      <c r="E177" s="245"/>
      <c r="F177" s="245"/>
      <c r="H177" s="245"/>
    </row>
    <row r="178" spans="1:8" ht="46.5" x14ac:dyDescent="0.35">
      <c r="A178" s="266"/>
      <c r="B178" s="267" t="s">
        <v>842</v>
      </c>
      <c r="C178" s="266" t="s">
        <v>463</v>
      </c>
      <c r="D178" s="267" t="s">
        <v>843</v>
      </c>
      <c r="E178" s="268"/>
      <c r="F178" s="268"/>
      <c r="H178" s="268"/>
    </row>
    <row r="179" spans="1:8" ht="93" x14ac:dyDescent="0.35">
      <c r="A179" s="266"/>
      <c r="B179" s="267" t="s">
        <v>844</v>
      </c>
      <c r="C179" s="266" t="s">
        <v>463</v>
      </c>
      <c r="D179" s="267" t="s">
        <v>845</v>
      </c>
      <c r="E179" s="268"/>
      <c r="F179" s="268"/>
      <c r="H179" s="268"/>
    </row>
    <row r="180" spans="1:8" ht="93" x14ac:dyDescent="0.35">
      <c r="A180" s="266"/>
      <c r="B180" s="267" t="s">
        <v>846</v>
      </c>
      <c r="C180" s="266" t="s">
        <v>463</v>
      </c>
      <c r="D180" s="267" t="s">
        <v>847</v>
      </c>
      <c r="E180" s="268"/>
      <c r="F180" s="268"/>
      <c r="H180" s="268"/>
    </row>
    <row r="181" spans="1:8" ht="93" x14ac:dyDescent="0.35">
      <c r="A181" s="266"/>
      <c r="B181" s="267" t="s">
        <v>848</v>
      </c>
      <c r="C181" s="266" t="s">
        <v>463</v>
      </c>
      <c r="D181" s="267" t="s">
        <v>849</v>
      </c>
      <c r="E181" s="268"/>
      <c r="F181" s="268"/>
      <c r="H181" s="268"/>
    </row>
    <row r="182" spans="1:8" ht="93" x14ac:dyDescent="0.35">
      <c r="A182" s="266"/>
      <c r="B182" s="267" t="s">
        <v>850</v>
      </c>
      <c r="C182" s="266" t="s">
        <v>463</v>
      </c>
      <c r="D182" s="267" t="s">
        <v>851</v>
      </c>
      <c r="E182" s="268"/>
      <c r="F182" s="268"/>
      <c r="H182" s="268"/>
    </row>
    <row r="183" spans="1:8" ht="93" x14ac:dyDescent="0.35">
      <c r="A183" s="266"/>
      <c r="B183" s="267" t="s">
        <v>852</v>
      </c>
      <c r="C183" s="266" t="s">
        <v>463</v>
      </c>
      <c r="D183" s="267" t="s">
        <v>853</v>
      </c>
      <c r="E183" s="268"/>
      <c r="F183" s="268"/>
      <c r="H183" s="268"/>
    </row>
    <row r="184" spans="1:8" ht="93" x14ac:dyDescent="0.35">
      <c r="A184" s="266"/>
      <c r="B184" s="267" t="s">
        <v>854</v>
      </c>
      <c r="C184" s="266" t="s">
        <v>463</v>
      </c>
      <c r="D184" s="267" t="s">
        <v>855</v>
      </c>
      <c r="E184" s="268"/>
      <c r="F184" s="268"/>
      <c r="H184" s="268"/>
    </row>
    <row r="185" spans="1:8" ht="46.5" x14ac:dyDescent="0.35">
      <c r="A185" s="266"/>
      <c r="B185" s="267" t="s">
        <v>856</v>
      </c>
      <c r="C185" s="266" t="s">
        <v>463</v>
      </c>
      <c r="D185" s="267" t="s">
        <v>857</v>
      </c>
      <c r="E185" s="268"/>
      <c r="F185" s="268"/>
      <c r="H185" s="268"/>
    </row>
    <row r="186" spans="1:8" x14ac:dyDescent="0.35">
      <c r="B186" s="243" t="s">
        <v>945</v>
      </c>
      <c r="C186" s="240" t="s">
        <v>560</v>
      </c>
      <c r="D186" s="243" t="s">
        <v>946</v>
      </c>
      <c r="E186" s="245">
        <v>1</v>
      </c>
      <c r="F186" s="245">
        <v>1</v>
      </c>
      <c r="H186" s="245">
        <v>1</v>
      </c>
    </row>
    <row r="187" spans="1:8" ht="46.5" x14ac:dyDescent="0.35">
      <c r="B187" s="243" t="s">
        <v>945</v>
      </c>
      <c r="C187" s="240" t="s">
        <v>562</v>
      </c>
      <c r="D187" s="243" t="s">
        <v>947</v>
      </c>
      <c r="E187" s="245">
        <v>335</v>
      </c>
      <c r="F187" s="245">
        <v>335</v>
      </c>
      <c r="H187" s="245">
        <v>335</v>
      </c>
    </row>
    <row r="188" spans="1:8" ht="62" x14ac:dyDescent="0.35">
      <c r="B188" s="243" t="s">
        <v>945</v>
      </c>
      <c r="C188" s="240" t="s">
        <v>565</v>
      </c>
      <c r="D188" s="243" t="s">
        <v>948</v>
      </c>
      <c r="E188" s="273">
        <v>0.3</v>
      </c>
      <c r="F188" s="273">
        <v>0.3</v>
      </c>
      <c r="H188" s="273">
        <v>0.3</v>
      </c>
    </row>
    <row r="189" spans="1:8" ht="31" x14ac:dyDescent="0.35">
      <c r="B189" s="243" t="s">
        <v>945</v>
      </c>
      <c r="C189" s="240" t="s">
        <v>568</v>
      </c>
      <c r="D189" s="243" t="s">
        <v>949</v>
      </c>
      <c r="E189" s="245">
        <v>3</v>
      </c>
      <c r="F189" s="245">
        <v>3</v>
      </c>
      <c r="H189" s="245">
        <v>3</v>
      </c>
    </row>
    <row r="190" spans="1:8" ht="31" x14ac:dyDescent="0.35">
      <c r="B190" s="243" t="s">
        <v>945</v>
      </c>
      <c r="C190" s="240" t="s">
        <v>568</v>
      </c>
      <c r="D190" s="243" t="s">
        <v>950</v>
      </c>
      <c r="E190" s="275">
        <f>+SQRT(E187)</f>
        <v>18.303005217723125</v>
      </c>
      <c r="F190" s="275">
        <v>18.303005217723101</v>
      </c>
      <c r="H190" s="275">
        <v>18.303005217723101</v>
      </c>
    </row>
    <row r="191" spans="1:8" ht="62" x14ac:dyDescent="0.35">
      <c r="B191" s="243" t="s">
        <v>945</v>
      </c>
      <c r="C191" s="240" t="s">
        <v>568</v>
      </c>
      <c r="D191" s="243" t="s">
        <v>951</v>
      </c>
      <c r="E191" s="274">
        <v>20</v>
      </c>
      <c r="F191" s="274">
        <v>20</v>
      </c>
      <c r="H191" s="274">
        <v>20</v>
      </c>
    </row>
    <row r="192" spans="1:8" x14ac:dyDescent="0.35">
      <c r="B192" s="243" t="s">
        <v>945</v>
      </c>
      <c r="C192" s="240" t="s">
        <v>575</v>
      </c>
      <c r="D192" s="243" t="s">
        <v>576</v>
      </c>
      <c r="E192" s="245">
        <v>0</v>
      </c>
      <c r="F192" s="245">
        <v>0</v>
      </c>
      <c r="H192" s="245">
        <v>0</v>
      </c>
    </row>
    <row r="193" spans="2:8" ht="46.5" x14ac:dyDescent="0.35">
      <c r="B193" s="243" t="s">
        <v>945</v>
      </c>
      <c r="C193" s="240" t="s">
        <v>580</v>
      </c>
      <c r="D193" s="243" t="s">
        <v>581</v>
      </c>
      <c r="E193" s="245">
        <v>319</v>
      </c>
      <c r="F193" s="245">
        <v>319</v>
      </c>
      <c r="H193" s="245">
        <v>319</v>
      </c>
    </row>
    <row r="194" spans="2:8" ht="31" x14ac:dyDescent="0.35">
      <c r="B194" s="243" t="s">
        <v>945</v>
      </c>
      <c r="C194" s="240" t="s">
        <v>588</v>
      </c>
      <c r="D194" s="243" t="s">
        <v>952</v>
      </c>
      <c r="E194" s="245">
        <v>1</v>
      </c>
      <c r="F194" s="245">
        <v>1</v>
      </c>
      <c r="H194" s="245">
        <v>1</v>
      </c>
    </row>
    <row r="195" spans="2:8" ht="77.5" x14ac:dyDescent="0.35">
      <c r="B195" s="243" t="s">
        <v>945</v>
      </c>
      <c r="C195" s="240" t="s">
        <v>583</v>
      </c>
      <c r="D195" s="243" t="s">
        <v>953</v>
      </c>
      <c r="E195" s="276">
        <f>+E190/2</f>
        <v>9.1515026088615627</v>
      </c>
      <c r="F195" s="276">
        <v>9.1515026088615592</v>
      </c>
      <c r="H195" s="276">
        <v>9.1515026088615592</v>
      </c>
    </row>
    <row r="196" spans="2:8" ht="31" x14ac:dyDescent="0.35">
      <c r="B196" s="243" t="s">
        <v>945</v>
      </c>
      <c r="C196" s="240" t="s">
        <v>583</v>
      </c>
      <c r="D196" s="243" t="s">
        <v>954</v>
      </c>
      <c r="E196" s="245">
        <v>3</v>
      </c>
      <c r="F196" s="245">
        <v>3</v>
      </c>
      <c r="H196" s="245">
        <v>3</v>
      </c>
    </row>
    <row r="203" spans="2:8" x14ac:dyDescent="0.35">
      <c r="E203" s="246"/>
    </row>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19">
    <tabColor theme="4" tint="-0.249977111117893"/>
  </sheetPr>
  <dimension ref="A1:M64"/>
  <sheetViews>
    <sheetView workbookViewId="0">
      <selection activeCell="E6" sqref="E6"/>
    </sheetView>
  </sheetViews>
  <sheetFormatPr defaultColWidth="11.453125" defaultRowHeight="14.5" x14ac:dyDescent="0.35"/>
  <cols>
    <col min="1" max="1" width="12.6328125" customWidth="1"/>
    <col min="2" max="2" width="15.36328125" customWidth="1"/>
    <col min="5" max="5" width="14.6328125" customWidth="1"/>
    <col min="6" max="7" width="11.453125" customWidth="1"/>
    <col min="8" max="8" width="13.453125" customWidth="1"/>
    <col min="9" max="10" width="11.453125" customWidth="1"/>
    <col min="11" max="11" width="11.81640625" customWidth="1"/>
    <col min="12" max="12" width="9.81640625" customWidth="1"/>
    <col min="21" max="21" width="13.453125" customWidth="1"/>
  </cols>
  <sheetData>
    <row r="1" spans="1:13" ht="15" thickBot="1" x14ac:dyDescent="0.4">
      <c r="A1" s="405" t="s">
        <v>328</v>
      </c>
      <c r="B1" s="406"/>
      <c r="C1" s="406"/>
      <c r="D1" s="407"/>
      <c r="F1" s="198" t="s">
        <v>329</v>
      </c>
      <c r="G1" s="198" t="s">
        <v>330</v>
      </c>
      <c r="H1" s="263" t="s">
        <v>378</v>
      </c>
      <c r="J1" s="179"/>
      <c r="K1" s="180" t="s">
        <v>332</v>
      </c>
      <c r="L1" s="181"/>
    </row>
    <row r="2" spans="1:13" x14ac:dyDescent="0.35">
      <c r="A2" s="173" t="s">
        <v>329</v>
      </c>
      <c r="B2" s="174">
        <f>IF(ROUNDUP('Masonry walls'!B4,-1)&lt;110,110,IF(ROUNDUP('Masonry walls'!B4,-1)&gt;200,200,ROUNDUP('Masonry walls'!B4,-1)))</f>
        <v>140</v>
      </c>
      <c r="C2" t="s">
        <v>333</v>
      </c>
      <c r="D2" s="189"/>
      <c r="F2" s="176">
        <v>110</v>
      </c>
      <c r="G2" s="44">
        <v>0</v>
      </c>
      <c r="H2" s="199">
        <v>23.1</v>
      </c>
      <c r="J2" s="173" t="s">
        <v>334</v>
      </c>
      <c r="K2" s="48">
        <v>1350000</v>
      </c>
      <c r="L2" s="175"/>
    </row>
    <row r="3" spans="1:13" x14ac:dyDescent="0.35">
      <c r="A3" s="173" t="s">
        <v>337</v>
      </c>
      <c r="B3" s="47" t="str">
        <f>+'Masonry walls'!B6</f>
        <v>B</v>
      </c>
      <c r="D3" s="175"/>
      <c r="F3" s="176">
        <v>110</v>
      </c>
      <c r="G3" s="44">
        <v>5</v>
      </c>
      <c r="H3" s="199">
        <v>23.1</v>
      </c>
      <c r="J3" s="177" t="s">
        <v>336</v>
      </c>
      <c r="K3" s="149">
        <f>21000*145</f>
        <v>3045000</v>
      </c>
      <c r="L3" s="178"/>
    </row>
    <row r="4" spans="1:13" x14ac:dyDescent="0.35">
      <c r="A4" s="173"/>
      <c r="B4" s="47"/>
      <c r="D4" s="175"/>
      <c r="F4" s="176">
        <v>110</v>
      </c>
      <c r="G4" s="44">
        <v>10</v>
      </c>
      <c r="H4" s="199">
        <v>23.1</v>
      </c>
    </row>
    <row r="5" spans="1:13" x14ac:dyDescent="0.35">
      <c r="A5" s="173" t="s">
        <v>379</v>
      </c>
      <c r="B5" s="174">
        <f>+PARAMETERS!C70</f>
        <v>9.84</v>
      </c>
      <c r="C5" s="1" t="s">
        <v>339</v>
      </c>
      <c r="D5" s="175"/>
      <c r="F5" s="176">
        <v>110</v>
      </c>
      <c r="G5" s="44">
        <v>15</v>
      </c>
      <c r="H5" s="199">
        <v>23.1</v>
      </c>
      <c r="J5" s="179" t="s">
        <v>340</v>
      </c>
      <c r="K5" s="180" t="s">
        <v>341</v>
      </c>
      <c r="L5" s="181" t="s">
        <v>342</v>
      </c>
    </row>
    <row r="6" spans="1:13" ht="72.5" x14ac:dyDescent="0.35">
      <c r="A6" s="200" t="s">
        <v>943</v>
      </c>
      <c r="B6" s="201" t="s">
        <v>295</v>
      </c>
      <c r="D6" s="175"/>
      <c r="F6" s="176">
        <v>110</v>
      </c>
      <c r="G6" s="44">
        <v>20</v>
      </c>
      <c r="H6" s="199">
        <v>23.1</v>
      </c>
      <c r="J6" s="173" t="s">
        <v>343</v>
      </c>
      <c r="K6">
        <v>0.87</v>
      </c>
      <c r="L6" s="175">
        <v>0.77</v>
      </c>
    </row>
    <row r="7" spans="1:13" ht="72.5" x14ac:dyDescent="0.35">
      <c r="A7" s="200" t="s">
        <v>942</v>
      </c>
      <c r="B7" s="201" t="s">
        <v>941</v>
      </c>
      <c r="D7" s="175"/>
      <c r="F7" s="176">
        <v>110</v>
      </c>
      <c r="G7" s="44">
        <v>25</v>
      </c>
      <c r="H7" s="199">
        <v>10.7</v>
      </c>
      <c r="J7" s="173" t="s">
        <v>344</v>
      </c>
      <c r="K7">
        <v>1</v>
      </c>
      <c r="L7" s="175">
        <v>1</v>
      </c>
    </row>
    <row r="8" spans="1:13" x14ac:dyDescent="0.35">
      <c r="A8" s="173"/>
      <c r="D8" s="175"/>
      <c r="F8" s="176">
        <v>110</v>
      </c>
      <c r="G8" s="44">
        <v>30</v>
      </c>
      <c r="H8" s="199">
        <v>1.7</v>
      </c>
      <c r="J8" s="173" t="s">
        <v>345</v>
      </c>
      <c r="K8">
        <v>1.1499999999999999</v>
      </c>
      <c r="L8" s="175">
        <v>1.1499999999999999</v>
      </c>
    </row>
    <row r="9" spans="1:13" x14ac:dyDescent="0.35">
      <c r="A9" s="183" t="s">
        <v>350</v>
      </c>
      <c r="B9" s="47">
        <f>+'Masonry walls'!B13</f>
        <v>1</v>
      </c>
      <c r="D9" s="175"/>
      <c r="F9" s="176">
        <v>115</v>
      </c>
      <c r="G9" s="44">
        <v>0</v>
      </c>
      <c r="H9" s="199">
        <v>25.2</v>
      </c>
      <c r="J9" s="177" t="s">
        <v>349</v>
      </c>
      <c r="K9" s="149">
        <v>1.1499999999999999</v>
      </c>
      <c r="L9" s="178">
        <v>1.1499999999999999</v>
      </c>
    </row>
    <row r="10" spans="1:13" x14ac:dyDescent="0.35">
      <c r="A10" s="173" t="s">
        <v>353</v>
      </c>
      <c r="B10" s="47">
        <f>+'Masonry walls'!B14</f>
        <v>1</v>
      </c>
      <c r="D10" s="175"/>
      <c r="F10" s="176">
        <v>115</v>
      </c>
      <c r="G10" s="44">
        <v>5</v>
      </c>
      <c r="H10" s="199">
        <v>25.2</v>
      </c>
    </row>
    <row r="11" spans="1:13" x14ac:dyDescent="0.35">
      <c r="A11" s="173" t="s">
        <v>335</v>
      </c>
      <c r="B11" s="47">
        <v>20</v>
      </c>
      <c r="D11" s="175"/>
      <c r="F11" s="176">
        <v>115</v>
      </c>
      <c r="G11" s="44">
        <v>10</v>
      </c>
      <c r="H11" s="199">
        <v>25.2</v>
      </c>
      <c r="J11" s="408" t="s">
        <v>351</v>
      </c>
      <c r="K11" s="410" t="s">
        <v>352</v>
      </c>
      <c r="L11" s="410"/>
      <c r="M11" s="411"/>
    </row>
    <row r="12" spans="1:13" x14ac:dyDescent="0.35">
      <c r="A12" s="173" t="s">
        <v>356</v>
      </c>
      <c r="B12" s="47">
        <f>+SUMPRODUCT((F2:F64=B2)*(G2:G64=B11)*(H2:H64))</f>
        <v>37.299999999999997</v>
      </c>
      <c r="C12" t="s">
        <v>357</v>
      </c>
      <c r="D12" s="175"/>
      <c r="F12" s="176">
        <v>115</v>
      </c>
      <c r="G12" s="44">
        <v>15</v>
      </c>
      <c r="H12" s="199">
        <v>25.2</v>
      </c>
      <c r="J12" s="409"/>
      <c r="K12" s="169" t="s">
        <v>354</v>
      </c>
      <c r="L12" s="169" t="s">
        <v>211</v>
      </c>
      <c r="M12" s="184" t="s">
        <v>355</v>
      </c>
    </row>
    <row r="13" spans="1:13" x14ac:dyDescent="0.35">
      <c r="A13" s="173" t="s">
        <v>417</v>
      </c>
      <c r="B13" s="47">
        <f>+B9*B10*B12</f>
        <v>37.299999999999997</v>
      </c>
      <c r="C13" t="s">
        <v>357</v>
      </c>
      <c r="D13" s="175"/>
      <c r="F13" s="176">
        <v>115</v>
      </c>
      <c r="G13" s="44">
        <v>20</v>
      </c>
      <c r="H13" s="199">
        <v>25.2</v>
      </c>
      <c r="J13" s="185" t="s">
        <v>381</v>
      </c>
      <c r="K13" s="186">
        <v>1</v>
      </c>
      <c r="L13" s="186">
        <v>1.21</v>
      </c>
      <c r="M13" s="187">
        <v>1.47</v>
      </c>
    </row>
    <row r="14" spans="1:13" x14ac:dyDescent="0.35">
      <c r="A14" s="177"/>
      <c r="B14" s="193"/>
      <c r="C14" s="149"/>
      <c r="D14" s="178"/>
      <c r="F14" s="176">
        <v>115</v>
      </c>
      <c r="G14" s="44">
        <v>25</v>
      </c>
      <c r="H14" s="199">
        <v>11.7</v>
      </c>
      <c r="J14" s="188">
        <v>20</v>
      </c>
      <c r="K14" s="47">
        <v>1</v>
      </c>
      <c r="L14" s="47">
        <v>1.29</v>
      </c>
      <c r="M14" s="189">
        <v>1.55</v>
      </c>
    </row>
    <row r="15" spans="1:13" x14ac:dyDescent="0.35">
      <c r="B15" s="47"/>
      <c r="F15" s="176">
        <v>115</v>
      </c>
      <c r="G15" s="44">
        <v>30</v>
      </c>
      <c r="H15" s="199">
        <v>1.8</v>
      </c>
      <c r="J15" s="188">
        <v>25</v>
      </c>
      <c r="K15" s="47">
        <v>1</v>
      </c>
      <c r="L15" s="47">
        <v>1.35</v>
      </c>
      <c r="M15" s="189">
        <v>1.61</v>
      </c>
    </row>
    <row r="16" spans="1:13" x14ac:dyDescent="0.35">
      <c r="A16" s="404" t="s">
        <v>382</v>
      </c>
      <c r="B16" s="404"/>
      <c r="C16" s="404"/>
      <c r="D16" s="404"/>
      <c r="F16" s="176">
        <v>120</v>
      </c>
      <c r="G16" s="44">
        <v>0</v>
      </c>
      <c r="H16" s="199">
        <v>27.4</v>
      </c>
      <c r="J16" s="188">
        <v>30</v>
      </c>
      <c r="K16" s="47">
        <v>1</v>
      </c>
      <c r="L16" s="47">
        <v>1.4</v>
      </c>
      <c r="M16" s="189">
        <v>1.66</v>
      </c>
    </row>
    <row r="17" spans="1:13" x14ac:dyDescent="0.35">
      <c r="A17" s="179" t="s">
        <v>417</v>
      </c>
      <c r="B17" s="47">
        <f>+Roof!B13*B5*2</f>
        <v>734.06399999999996</v>
      </c>
      <c r="C17" s="180" t="s">
        <v>370</v>
      </c>
      <c r="D17" s="181"/>
      <c r="F17" s="176">
        <v>120</v>
      </c>
      <c r="G17" s="44">
        <v>5</v>
      </c>
      <c r="H17" s="199">
        <v>27.4</v>
      </c>
      <c r="J17" s="188">
        <v>35</v>
      </c>
      <c r="K17" s="47">
        <v>1.05</v>
      </c>
      <c r="L17" s="47">
        <v>1.45</v>
      </c>
      <c r="M17" s="189">
        <v>1.7</v>
      </c>
    </row>
    <row r="18" spans="1:13" ht="29" x14ac:dyDescent="0.35">
      <c r="A18" s="215" t="s">
        <v>422</v>
      </c>
      <c r="B18" s="47">
        <f>+LOOKUP(B6,$A$36:$A$39,$B$36:$B$39)</f>
        <v>676</v>
      </c>
      <c r="C18" t="s">
        <v>370</v>
      </c>
      <c r="D18" s="175"/>
      <c r="F18" s="176">
        <v>120</v>
      </c>
      <c r="G18" s="44">
        <v>10</v>
      </c>
      <c r="H18" s="199">
        <v>27.4</v>
      </c>
      <c r="J18" s="188">
        <v>40</v>
      </c>
      <c r="K18" s="47">
        <v>1.0900000000000001</v>
      </c>
      <c r="L18" s="47">
        <v>1.49</v>
      </c>
      <c r="M18" s="189">
        <v>1.74</v>
      </c>
    </row>
    <row r="19" spans="1:13" ht="29" x14ac:dyDescent="0.35">
      <c r="A19" s="215" t="s">
        <v>423</v>
      </c>
      <c r="B19" s="47">
        <f>+B18*(1+('Step3 - HSI post-retrofitting'!G8-'Step3 - HSI post-retrofitting'!F8))</f>
        <v>1352</v>
      </c>
      <c r="C19" t="s">
        <v>370</v>
      </c>
      <c r="D19" s="175"/>
      <c r="F19" s="176">
        <v>120</v>
      </c>
      <c r="G19" s="44">
        <v>15</v>
      </c>
      <c r="H19" s="199">
        <v>27.4</v>
      </c>
      <c r="J19" s="188">
        <v>45</v>
      </c>
      <c r="K19" s="47">
        <v>1.1200000000000001</v>
      </c>
      <c r="L19" s="47">
        <v>1.53</v>
      </c>
      <c r="M19" s="189">
        <v>1.78</v>
      </c>
    </row>
    <row r="20" spans="1:13" x14ac:dyDescent="0.35">
      <c r="A20" s="195" t="s">
        <v>376</v>
      </c>
      <c r="B20">
        <v>0.3</v>
      </c>
      <c r="D20" s="175"/>
      <c r="F20" s="176">
        <v>120</v>
      </c>
      <c r="G20" s="44">
        <v>20</v>
      </c>
      <c r="H20" s="199">
        <v>27.4</v>
      </c>
      <c r="J20" s="188">
        <v>50</v>
      </c>
      <c r="K20" s="47">
        <v>1.6</v>
      </c>
      <c r="L20" s="47">
        <v>1.56</v>
      </c>
      <c r="M20" s="189">
        <v>1.81</v>
      </c>
    </row>
    <row r="21" spans="1:13" x14ac:dyDescent="0.35">
      <c r="A21" s="196" t="s">
        <v>377</v>
      </c>
      <c r="B21">
        <f>+B18*B20</f>
        <v>202.79999999999998</v>
      </c>
      <c r="D21" s="175"/>
      <c r="F21" s="176">
        <v>120</v>
      </c>
      <c r="G21" s="44">
        <v>25</v>
      </c>
      <c r="H21" s="199">
        <v>12.7</v>
      </c>
      <c r="J21" s="188">
        <v>55</v>
      </c>
      <c r="K21" s="47">
        <v>1.19</v>
      </c>
      <c r="L21" s="47">
        <v>1.59</v>
      </c>
      <c r="M21" s="189">
        <v>1.84</v>
      </c>
    </row>
    <row r="22" spans="1:13" x14ac:dyDescent="0.35">
      <c r="A22" s="173"/>
      <c r="D22" s="175"/>
      <c r="F22" s="176">
        <v>120</v>
      </c>
      <c r="G22" s="44">
        <v>30</v>
      </c>
      <c r="H22" s="199">
        <v>2</v>
      </c>
      <c r="J22" s="192" t="s">
        <v>383</v>
      </c>
      <c r="K22" s="193">
        <v>1.22</v>
      </c>
      <c r="L22" s="193">
        <v>1.62</v>
      </c>
      <c r="M22" s="194">
        <v>1.87</v>
      </c>
    </row>
    <row r="23" spans="1:13" x14ac:dyDescent="0.35">
      <c r="A23" s="12" t="s">
        <v>374</v>
      </c>
      <c r="B23" s="213">
        <f>1/2*(1+ERF((B17-B18)/(B21*SQRT(2))))</f>
        <v>0.6126802770309997</v>
      </c>
      <c r="D23" s="175"/>
      <c r="F23" s="176">
        <v>130</v>
      </c>
      <c r="G23" s="44">
        <v>0</v>
      </c>
      <c r="H23" s="199">
        <v>32.200000000000003</v>
      </c>
    </row>
    <row r="24" spans="1:13" x14ac:dyDescent="0.35">
      <c r="A24" s="219" t="s">
        <v>374</v>
      </c>
      <c r="B24" s="197">
        <f>1/2*(1+ERF((B17-B19)/(B21*SQRT(2))))</f>
        <v>1.1556051346719443E-3</v>
      </c>
      <c r="C24" s="149"/>
      <c r="D24" s="178"/>
      <c r="F24" s="176">
        <v>130</v>
      </c>
      <c r="G24" s="44">
        <v>5</v>
      </c>
      <c r="H24" s="199">
        <v>32.200000000000003</v>
      </c>
    </row>
    <row r="25" spans="1:13" x14ac:dyDescent="0.35">
      <c r="B25" s="47"/>
      <c r="F25" s="176">
        <v>130</v>
      </c>
      <c r="G25" s="44">
        <v>10</v>
      </c>
      <c r="H25" s="199">
        <v>32.200000000000003</v>
      </c>
    </row>
    <row r="26" spans="1:13" ht="29" x14ac:dyDescent="0.35">
      <c r="A26" s="161" t="s">
        <v>380</v>
      </c>
      <c r="B26" s="161" t="s">
        <v>384</v>
      </c>
      <c r="C26" s="161" t="s">
        <v>385</v>
      </c>
      <c r="D26" s="161" t="s">
        <v>386</v>
      </c>
      <c r="F26" s="176">
        <v>130</v>
      </c>
      <c r="G26" s="44">
        <v>15</v>
      </c>
      <c r="H26" s="199">
        <v>32.200000000000003</v>
      </c>
    </row>
    <row r="27" spans="1:13" x14ac:dyDescent="0.35">
      <c r="A27" s="202" t="s">
        <v>387</v>
      </c>
      <c r="B27" s="203" t="s">
        <v>388</v>
      </c>
      <c r="C27" s="9">
        <v>676</v>
      </c>
      <c r="D27" s="9">
        <v>0.08</v>
      </c>
      <c r="F27" s="176">
        <v>130</v>
      </c>
      <c r="G27" s="44">
        <v>20</v>
      </c>
      <c r="H27" s="199">
        <v>32.200000000000003</v>
      </c>
    </row>
    <row r="28" spans="1:13" x14ac:dyDescent="0.35">
      <c r="A28" s="202" t="s">
        <v>387</v>
      </c>
      <c r="B28" s="203" t="s">
        <v>389</v>
      </c>
      <c r="C28" s="9">
        <v>867</v>
      </c>
      <c r="D28" s="9">
        <v>0.18</v>
      </c>
      <c r="F28" s="176">
        <v>130</v>
      </c>
      <c r="G28" s="44">
        <v>25</v>
      </c>
      <c r="H28" s="199">
        <v>14.9</v>
      </c>
    </row>
    <row r="29" spans="1:13" x14ac:dyDescent="0.35">
      <c r="A29" s="202" t="s">
        <v>387</v>
      </c>
      <c r="B29" s="203" t="s">
        <v>390</v>
      </c>
      <c r="C29" s="9">
        <v>908</v>
      </c>
      <c r="D29" s="9">
        <v>0.1</v>
      </c>
      <c r="F29" s="176">
        <v>130</v>
      </c>
      <c r="G29" s="44">
        <v>30</v>
      </c>
      <c r="H29" s="199">
        <v>2.2999999999999998</v>
      </c>
    </row>
    <row r="30" spans="1:13" x14ac:dyDescent="0.35">
      <c r="A30" s="204" t="s">
        <v>391</v>
      </c>
      <c r="B30" s="204" t="s">
        <v>388</v>
      </c>
      <c r="C30" s="9">
        <f>+(430+208)/2</f>
        <v>319</v>
      </c>
      <c r="D30" s="9">
        <v>0.2</v>
      </c>
      <c r="F30" s="176">
        <v>140</v>
      </c>
      <c r="G30" s="44">
        <v>0</v>
      </c>
      <c r="H30" s="199">
        <v>37.299999999999997</v>
      </c>
    </row>
    <row r="31" spans="1:13" x14ac:dyDescent="0.35">
      <c r="A31" s="204" t="s">
        <v>391</v>
      </c>
      <c r="B31" s="205" t="s">
        <v>392</v>
      </c>
      <c r="C31" s="9">
        <f>1900*0.8</f>
        <v>1520</v>
      </c>
      <c r="D31" s="9">
        <v>0.2</v>
      </c>
      <c r="F31" s="176">
        <v>140</v>
      </c>
      <c r="G31" s="44">
        <v>5</v>
      </c>
      <c r="H31" s="199">
        <v>37.299999999999997</v>
      </c>
    </row>
    <row r="32" spans="1:13" x14ac:dyDescent="0.35">
      <c r="A32" s="204" t="s">
        <v>391</v>
      </c>
      <c r="B32" s="204" t="s">
        <v>389</v>
      </c>
      <c r="C32" s="9">
        <f>+(500+1200+1000)/3</f>
        <v>900</v>
      </c>
      <c r="D32" s="9">
        <v>0.15</v>
      </c>
      <c r="F32" s="176">
        <v>140</v>
      </c>
      <c r="G32" s="44">
        <v>10</v>
      </c>
      <c r="H32" s="199">
        <v>37.299999999999997</v>
      </c>
    </row>
    <row r="33" spans="1:8" x14ac:dyDescent="0.35">
      <c r="A33" s="206" t="s">
        <v>393</v>
      </c>
      <c r="B33" s="207" t="s">
        <v>394</v>
      </c>
      <c r="C33" s="9">
        <v>1200</v>
      </c>
      <c r="D33" s="9">
        <v>0.3</v>
      </c>
      <c r="F33" s="176">
        <v>140</v>
      </c>
      <c r="G33" s="44">
        <v>15</v>
      </c>
      <c r="H33" s="199">
        <v>37.299999999999997</v>
      </c>
    </row>
    <row r="34" spans="1:8" x14ac:dyDescent="0.35">
      <c r="B34" s="47"/>
      <c r="F34" s="176">
        <v>140</v>
      </c>
      <c r="G34" s="44">
        <v>20</v>
      </c>
      <c r="H34" s="199">
        <v>37.299999999999997</v>
      </c>
    </row>
    <row r="35" spans="1:8" ht="43.5" x14ac:dyDescent="0.35">
      <c r="A35" s="161" t="s">
        <v>944</v>
      </c>
      <c r="B35" s="161" t="s">
        <v>385</v>
      </c>
      <c r="F35" s="176">
        <v>140</v>
      </c>
      <c r="G35" s="44">
        <v>25</v>
      </c>
      <c r="H35" s="199">
        <v>17.3</v>
      </c>
    </row>
    <row r="36" spans="1:8" x14ac:dyDescent="0.35">
      <c r="A36" s="264" t="s">
        <v>940</v>
      </c>
      <c r="B36" s="71">
        <v>319</v>
      </c>
      <c r="F36" s="176">
        <v>140</v>
      </c>
      <c r="G36" s="44">
        <v>30</v>
      </c>
      <c r="H36" s="199">
        <v>2.7</v>
      </c>
    </row>
    <row r="37" spans="1:8" x14ac:dyDescent="0.35">
      <c r="A37" s="202" t="s">
        <v>295</v>
      </c>
      <c r="B37" s="203">
        <v>676</v>
      </c>
      <c r="F37" s="176">
        <v>150</v>
      </c>
      <c r="G37" s="44">
        <v>0</v>
      </c>
      <c r="H37" s="199">
        <v>42.9</v>
      </c>
    </row>
    <row r="38" spans="1:8" x14ac:dyDescent="0.35">
      <c r="A38" s="204" t="s">
        <v>941</v>
      </c>
      <c r="B38" s="204">
        <v>908</v>
      </c>
      <c r="F38" s="176">
        <v>150</v>
      </c>
      <c r="G38" s="44">
        <v>5</v>
      </c>
      <c r="H38" s="199">
        <v>42.9</v>
      </c>
    </row>
    <row r="39" spans="1:8" x14ac:dyDescent="0.35">
      <c r="A39" s="206" t="s">
        <v>297</v>
      </c>
      <c r="B39" s="207">
        <v>1200</v>
      </c>
      <c r="F39" s="176">
        <v>150</v>
      </c>
      <c r="G39" s="44">
        <v>10</v>
      </c>
      <c r="H39" s="199">
        <v>42.9</v>
      </c>
    </row>
    <row r="40" spans="1:8" x14ac:dyDescent="0.35">
      <c r="F40" s="176">
        <v>150</v>
      </c>
      <c r="G40" s="44">
        <v>15</v>
      </c>
      <c r="H40" s="199">
        <v>42.9</v>
      </c>
    </row>
    <row r="41" spans="1:8" x14ac:dyDescent="0.35">
      <c r="F41" s="176">
        <v>150</v>
      </c>
      <c r="G41" s="44">
        <v>20</v>
      </c>
      <c r="H41" s="199">
        <v>42.9</v>
      </c>
    </row>
    <row r="42" spans="1:8" x14ac:dyDescent="0.35">
      <c r="F42" s="176">
        <v>150</v>
      </c>
      <c r="G42" s="44">
        <v>25</v>
      </c>
      <c r="H42" s="199">
        <v>19.899999999999999</v>
      </c>
    </row>
    <row r="43" spans="1:8" x14ac:dyDescent="0.35">
      <c r="F43" s="176">
        <v>150</v>
      </c>
      <c r="G43" s="44">
        <v>30</v>
      </c>
      <c r="H43" s="199">
        <v>3.1</v>
      </c>
    </row>
    <row r="44" spans="1:8" x14ac:dyDescent="0.35">
      <c r="F44" s="176">
        <v>160</v>
      </c>
      <c r="G44" s="44">
        <v>0</v>
      </c>
      <c r="H44" s="199">
        <v>48.8</v>
      </c>
    </row>
    <row r="45" spans="1:8" x14ac:dyDescent="0.35">
      <c r="F45" s="176">
        <v>160</v>
      </c>
      <c r="G45" s="44">
        <v>5</v>
      </c>
      <c r="H45" s="199">
        <v>48.8</v>
      </c>
    </row>
    <row r="46" spans="1:8" x14ac:dyDescent="0.35">
      <c r="F46" s="176">
        <v>160</v>
      </c>
      <c r="G46" s="44">
        <v>10</v>
      </c>
      <c r="H46" s="199">
        <v>48.8</v>
      </c>
    </row>
    <row r="47" spans="1:8" x14ac:dyDescent="0.35">
      <c r="F47" s="176">
        <v>160</v>
      </c>
      <c r="G47" s="44">
        <v>15</v>
      </c>
      <c r="H47" s="199">
        <v>48.8</v>
      </c>
    </row>
    <row r="48" spans="1:8" x14ac:dyDescent="0.35">
      <c r="F48" s="176">
        <v>160</v>
      </c>
      <c r="G48" s="44">
        <v>20</v>
      </c>
      <c r="H48" s="199">
        <v>48.8</v>
      </c>
    </row>
    <row r="49" spans="6:8" x14ac:dyDescent="0.35">
      <c r="F49" s="176">
        <v>160</v>
      </c>
      <c r="G49" s="44">
        <v>25</v>
      </c>
      <c r="H49" s="199">
        <v>22.6</v>
      </c>
    </row>
    <row r="50" spans="6:8" x14ac:dyDescent="0.35">
      <c r="F50" s="176">
        <v>160</v>
      </c>
      <c r="G50" s="44">
        <v>30</v>
      </c>
      <c r="H50" s="199">
        <v>3.5</v>
      </c>
    </row>
    <row r="51" spans="6:8" x14ac:dyDescent="0.35">
      <c r="F51" s="176">
        <v>180</v>
      </c>
      <c r="G51" s="44">
        <v>0</v>
      </c>
      <c r="H51" s="199">
        <v>61.7</v>
      </c>
    </row>
    <row r="52" spans="6:8" x14ac:dyDescent="0.35">
      <c r="F52" s="176">
        <v>180</v>
      </c>
      <c r="G52" s="44">
        <v>5</v>
      </c>
      <c r="H52" s="199">
        <v>61.7</v>
      </c>
    </row>
    <row r="53" spans="6:8" x14ac:dyDescent="0.35">
      <c r="F53" s="176">
        <v>180</v>
      </c>
      <c r="G53" s="44">
        <v>10</v>
      </c>
      <c r="H53" s="199">
        <v>61.7</v>
      </c>
    </row>
    <row r="54" spans="6:8" x14ac:dyDescent="0.35">
      <c r="F54" s="176">
        <v>180</v>
      </c>
      <c r="G54" s="44">
        <v>15</v>
      </c>
      <c r="H54" s="199">
        <v>61.7</v>
      </c>
    </row>
    <row r="55" spans="6:8" x14ac:dyDescent="0.35">
      <c r="F55" s="176">
        <v>180</v>
      </c>
      <c r="G55" s="44">
        <v>20</v>
      </c>
      <c r="H55" s="199">
        <v>61.7</v>
      </c>
    </row>
    <row r="56" spans="6:8" x14ac:dyDescent="0.35">
      <c r="F56" s="176">
        <v>180</v>
      </c>
      <c r="G56" s="44">
        <v>25</v>
      </c>
      <c r="H56" s="199">
        <v>28.6</v>
      </c>
    </row>
    <row r="57" spans="6:8" x14ac:dyDescent="0.35">
      <c r="F57" s="176">
        <v>180</v>
      </c>
      <c r="G57" s="44">
        <v>30</v>
      </c>
      <c r="H57" s="199">
        <v>4.4000000000000004</v>
      </c>
    </row>
    <row r="58" spans="6:8" x14ac:dyDescent="0.35">
      <c r="F58" s="176">
        <v>200</v>
      </c>
      <c r="G58" s="44">
        <v>0</v>
      </c>
      <c r="H58" s="199">
        <v>76.2</v>
      </c>
    </row>
    <row r="59" spans="6:8" x14ac:dyDescent="0.35">
      <c r="F59" s="176">
        <v>200</v>
      </c>
      <c r="G59" s="44">
        <v>5</v>
      </c>
      <c r="H59" s="199">
        <v>76.2</v>
      </c>
    </row>
    <row r="60" spans="6:8" x14ac:dyDescent="0.35">
      <c r="F60" s="176">
        <v>200</v>
      </c>
      <c r="G60" s="44">
        <v>10</v>
      </c>
      <c r="H60" s="199">
        <v>76.2</v>
      </c>
    </row>
    <row r="61" spans="6:8" x14ac:dyDescent="0.35">
      <c r="F61" s="176">
        <v>200</v>
      </c>
      <c r="G61" s="44">
        <v>15</v>
      </c>
      <c r="H61" s="199">
        <v>76.2</v>
      </c>
    </row>
    <row r="62" spans="6:8" x14ac:dyDescent="0.35">
      <c r="F62" s="176">
        <v>200</v>
      </c>
      <c r="G62" s="44">
        <v>20</v>
      </c>
      <c r="H62" s="199">
        <v>76.2</v>
      </c>
    </row>
    <row r="63" spans="6:8" x14ac:dyDescent="0.35">
      <c r="F63" s="176">
        <v>200</v>
      </c>
      <c r="G63" s="44">
        <v>25</v>
      </c>
      <c r="H63" s="199">
        <v>35.4</v>
      </c>
    </row>
    <row r="64" spans="6:8" x14ac:dyDescent="0.35">
      <c r="F64" s="176">
        <v>200</v>
      </c>
      <c r="G64" s="146">
        <v>30</v>
      </c>
      <c r="H64" s="208">
        <v>5.5</v>
      </c>
    </row>
  </sheetData>
  <mergeCells count="4">
    <mergeCell ref="A1:D1"/>
    <mergeCell ref="J11:J12"/>
    <mergeCell ref="K11:M11"/>
    <mergeCell ref="A16:D16"/>
  </mergeCells>
  <dataValidations count="3">
    <dataValidation type="list" allowBlank="1" showInputMessage="1" showErrorMessage="1" sqref="B3" xr:uid="{00000000-0002-0000-1300-000000000000}">
      <formula1>#REF!</formula1>
    </dataValidation>
    <dataValidation type="list" allowBlank="1" showInputMessage="1" showErrorMessage="1" sqref="B11" xr:uid="{00000000-0002-0000-1300-000001000000}">
      <formula1>$G$2:$G$8</formula1>
    </dataValidation>
    <dataValidation type="list" allowBlank="1" showInputMessage="1" showErrorMessage="1" sqref="B6:B7" xr:uid="{00000000-0002-0000-1300-000002000000}">
      <formula1>$A$36:$A$39</formula1>
    </dataValidation>
  </dataValidations>
  <pageMargins left="0.7" right="0.7" top="0.75" bottom="0.75" header="0.3" footer="0.3"/>
  <pageSetup orientation="portrait" r:id="rId1"/>
  <drawing r:id="rId2"/>
  <legacyDrawing r:id="rId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0">
    <tabColor theme="4" tint="-0.249977111117893"/>
  </sheetPr>
  <dimension ref="A1:J22"/>
  <sheetViews>
    <sheetView topLeftCell="A10" workbookViewId="0">
      <selection activeCell="E21" sqref="E21"/>
    </sheetView>
  </sheetViews>
  <sheetFormatPr defaultColWidth="11.453125" defaultRowHeight="14.5" x14ac:dyDescent="0.35"/>
  <cols>
    <col min="1" max="1" width="13.453125" customWidth="1"/>
    <col min="2" max="5" width="8.453125" customWidth="1"/>
    <col min="6" max="6" width="20.36328125" bestFit="1" customWidth="1"/>
  </cols>
  <sheetData>
    <row r="1" spans="1:10" x14ac:dyDescent="0.35">
      <c r="A1" t="s">
        <v>395</v>
      </c>
      <c r="B1">
        <f>+Roof!B2*0.44704</f>
        <v>62.585599999999999</v>
      </c>
      <c r="C1" t="s">
        <v>396</v>
      </c>
    </row>
    <row r="2" spans="1:10" x14ac:dyDescent="0.35">
      <c r="A2" t="s">
        <v>149</v>
      </c>
      <c r="B2" s="47">
        <f>+'Masonry walls'!B7*0.3048/2</f>
        <v>2.286</v>
      </c>
      <c r="C2" t="s">
        <v>397</v>
      </c>
      <c r="H2" s="71">
        <v>0</v>
      </c>
      <c r="I2" s="71" t="s">
        <v>334</v>
      </c>
      <c r="J2" s="9">
        <v>7.1</v>
      </c>
    </row>
    <row r="3" spans="1:10" x14ac:dyDescent="0.35">
      <c r="B3" s="47"/>
      <c r="H3" s="71">
        <v>1</v>
      </c>
      <c r="I3" s="71" t="s">
        <v>931</v>
      </c>
      <c r="J3" s="9">
        <v>6.4</v>
      </c>
    </row>
    <row r="4" spans="1:10" ht="23.25" customHeight="1" x14ac:dyDescent="0.35">
      <c r="A4" s="413" t="s">
        <v>398</v>
      </c>
      <c r="B4" s="415" t="s">
        <v>399</v>
      </c>
      <c r="C4" s="415"/>
      <c r="D4" s="415"/>
      <c r="E4" s="415"/>
      <c r="F4" s="416" t="s">
        <v>400</v>
      </c>
      <c r="H4" s="71">
        <v>2</v>
      </c>
      <c r="I4" s="71" t="s">
        <v>336</v>
      </c>
      <c r="J4" s="9">
        <v>10.6</v>
      </c>
    </row>
    <row r="5" spans="1:10" ht="21" customHeight="1" x14ac:dyDescent="0.35">
      <c r="A5" s="414"/>
      <c r="B5" s="149" t="s">
        <v>401</v>
      </c>
      <c r="C5" s="149" t="s">
        <v>402</v>
      </c>
      <c r="D5" s="149" t="s">
        <v>403</v>
      </c>
      <c r="E5" s="149" t="s">
        <v>404</v>
      </c>
      <c r="F5" s="417"/>
    </row>
    <row r="6" spans="1:10" x14ac:dyDescent="0.35">
      <c r="A6" s="279">
        <v>60</v>
      </c>
      <c r="B6" s="186">
        <f>(A6-15)/(0.33*$B$1)</f>
        <v>2.1788340507023398</v>
      </c>
      <c r="C6" s="186">
        <f>53*(1+TANH(($B$1^1.11-80)/18))/(EXP(B6)+EXP(-B6))</f>
        <v>10.519816908436963</v>
      </c>
      <c r="D6" s="186">
        <f>30-(A6/10)</f>
        <v>24</v>
      </c>
      <c r="E6" s="186">
        <f>IF(B2&lt;D6,60/D6*(COS(PI()/2*$B$2/D6))^2,0)</f>
        <v>2.444452226625117</v>
      </c>
      <c r="F6" s="209">
        <f>+C6*E6</f>
        <v>25.715189865517289</v>
      </c>
    </row>
    <row r="8" spans="1:10" ht="29" x14ac:dyDescent="0.35">
      <c r="A8" s="12" t="s">
        <v>405</v>
      </c>
      <c r="B8" s="210">
        <f>LOOKUP('Masonry walls'!B9,$H$2:$H$4,$J$2:$J$4)</f>
        <v>7.1</v>
      </c>
      <c r="C8" t="s">
        <v>406</v>
      </c>
    </row>
    <row r="9" spans="1:10" ht="29" x14ac:dyDescent="0.35">
      <c r="A9" s="12" t="s">
        <v>407</v>
      </c>
      <c r="B9" s="210">
        <f>+PARAMETERS!C72</f>
        <v>0.1</v>
      </c>
      <c r="C9" t="s">
        <v>406</v>
      </c>
    </row>
    <row r="10" spans="1:10" ht="29" x14ac:dyDescent="0.35">
      <c r="A10" s="12" t="s">
        <v>407</v>
      </c>
      <c r="B10" s="210">
        <f>+B9*(1+('Step3 - HSI post-retrofitting'!G10-'Step3 - HSI post-retrofitting'!F10))</f>
        <v>0.17500000000000002</v>
      </c>
      <c r="C10" t="s">
        <v>406</v>
      </c>
    </row>
    <row r="11" spans="1:10" x14ac:dyDescent="0.35">
      <c r="A11" s="12"/>
      <c r="B11" s="47"/>
    </row>
    <row r="12" spans="1:10" x14ac:dyDescent="0.35">
      <c r="A12" s="369" t="s">
        <v>408</v>
      </c>
      <c r="B12" s="369"/>
      <c r="C12" s="369"/>
      <c r="D12" s="369"/>
    </row>
    <row r="13" spans="1:10" x14ac:dyDescent="0.35">
      <c r="A13" t="s">
        <v>409</v>
      </c>
      <c r="B13" s="6">
        <f>_xlfn.NORM.S.DIST((B8-0.025)/(2.417*10^(-5)*B1^2-1.379*10^(-3)*B1+6.2*10^(-2)-0.025),TRUE)</f>
        <v>1</v>
      </c>
    </row>
    <row r="14" spans="1:10" x14ac:dyDescent="0.35">
      <c r="A14" t="s">
        <v>410</v>
      </c>
      <c r="B14" s="6">
        <f>_xlfn.NORM.S.DIST((B9-0.025)/(2.417*10^(-5)*B1^2-1.379*10^(-3)*B1+6.2*10^(-2)-0.025),TRUE)</f>
        <v>0.95085212024969268</v>
      </c>
    </row>
    <row r="15" spans="1:10" x14ac:dyDescent="0.35">
      <c r="A15" t="s">
        <v>410</v>
      </c>
      <c r="B15" s="6">
        <f>_xlfn.NORM.S.DIST((B10-0.025)/(2.417*10^(-5)*B1^2-1.379*10^(-3)*B1+6.2*10^(-2)-0.025),TRUE)</f>
        <v>0.99952739188792883</v>
      </c>
      <c r="D15" s="47"/>
    </row>
    <row r="16" spans="1:10" x14ac:dyDescent="0.35">
      <c r="A16" t="s">
        <v>411</v>
      </c>
      <c r="B16">
        <f>+'Masonry walls'!B22*'Masonry walls'!B23*0.3048</f>
        <v>274.47479472581085</v>
      </c>
      <c r="C16" t="s">
        <v>412</v>
      </c>
    </row>
    <row r="17" spans="1:4" x14ac:dyDescent="0.35">
      <c r="A17" t="s">
        <v>413</v>
      </c>
      <c r="B17" s="65">
        <f>+PARAMETERS!C71</f>
        <v>1</v>
      </c>
      <c r="C17" t="s">
        <v>412</v>
      </c>
    </row>
    <row r="19" spans="1:4" x14ac:dyDescent="0.35">
      <c r="A19" s="369" t="s">
        <v>414</v>
      </c>
      <c r="B19" s="369"/>
      <c r="C19" s="369"/>
      <c r="D19" s="369"/>
    </row>
    <row r="20" spans="1:4" x14ac:dyDescent="0.35">
      <c r="A20" t="s">
        <v>415</v>
      </c>
      <c r="B20" s="6">
        <f>1-EXP(-B16*F6*(1-B13))</f>
        <v>0</v>
      </c>
    </row>
    <row r="21" spans="1:4" x14ac:dyDescent="0.35">
      <c r="A21" t="s">
        <v>416</v>
      </c>
      <c r="B21" s="6">
        <f>1-EXP(-B17*F6*(1-B14))</f>
        <v>0.71743511101988</v>
      </c>
      <c r="C21" s="224">
        <f>+'Masonry walls'!B52</f>
        <v>2.8665157186802404E-7</v>
      </c>
      <c r="D21" s="213">
        <f>+B21+C21-(B21*C21)</f>
        <v>0.71743519201754957</v>
      </c>
    </row>
    <row r="22" spans="1:4" x14ac:dyDescent="0.35">
      <c r="A22" t="s">
        <v>416</v>
      </c>
      <c r="B22" s="6">
        <f>1-EXP(-B17*F7*(1-B15))</f>
        <v>0</v>
      </c>
      <c r="C22" s="224">
        <f>+'Masonry walls'!B53</f>
        <v>0</v>
      </c>
      <c r="D22" s="213">
        <f>+B22+C22-(B22*C22)</f>
        <v>0</v>
      </c>
    </row>
  </sheetData>
  <mergeCells count="5">
    <mergeCell ref="A4:A5"/>
    <mergeCell ref="B4:E4"/>
    <mergeCell ref="F4:F5"/>
    <mergeCell ref="A12:D12"/>
    <mergeCell ref="A19:D19"/>
  </mergeCells>
  <pageMargins left="0.7" right="0.7" top="0.75" bottom="0.75" header="0.3" footer="0.3"/>
  <pageSetup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1">
    <tabColor theme="9" tint="-0.249977111117893"/>
  </sheetPr>
  <dimension ref="A1:H13"/>
  <sheetViews>
    <sheetView workbookViewId="0">
      <selection activeCell="B12" sqref="B12:C12"/>
    </sheetView>
  </sheetViews>
  <sheetFormatPr defaultColWidth="11.453125" defaultRowHeight="14.5" x14ac:dyDescent="0.35"/>
  <cols>
    <col min="1" max="1" width="14.6328125" customWidth="1"/>
    <col min="4" max="4" width="12.453125" bestFit="1" customWidth="1"/>
    <col min="5" max="5" width="11.81640625" bestFit="1" customWidth="1"/>
  </cols>
  <sheetData>
    <row r="1" spans="1:8" x14ac:dyDescent="0.35">
      <c r="A1" s="370" t="s">
        <v>929</v>
      </c>
      <c r="B1" s="370"/>
      <c r="C1" s="370"/>
    </row>
    <row r="2" spans="1:8" x14ac:dyDescent="0.35">
      <c r="A2" s="370"/>
      <c r="B2" s="370"/>
      <c r="C2" s="370"/>
      <c r="D2" s="370"/>
    </row>
    <row r="3" spans="1:8" x14ac:dyDescent="0.35">
      <c r="A3" s="52" t="s">
        <v>428</v>
      </c>
      <c r="B3" s="220">
        <f>+PARAMETERS!C53</f>
        <v>2</v>
      </c>
      <c r="C3" t="s">
        <v>429</v>
      </c>
    </row>
    <row r="4" spans="1:8" x14ac:dyDescent="0.35">
      <c r="A4" s="52" t="s">
        <v>430</v>
      </c>
      <c r="B4" s="220">
        <f>+PARAMETERS!C54</f>
        <v>5</v>
      </c>
      <c r="C4" t="s">
        <v>339</v>
      </c>
    </row>
    <row r="5" spans="1:8" x14ac:dyDescent="0.35">
      <c r="A5" t="s">
        <v>433</v>
      </c>
      <c r="B5" s="220">
        <f>+PARAMETERS!C55*3.28084</f>
        <v>0.9842519999999999</v>
      </c>
      <c r="C5" t="s">
        <v>339</v>
      </c>
    </row>
    <row r="6" spans="1:8" x14ac:dyDescent="0.35">
      <c r="A6" s="52" t="s">
        <v>449</v>
      </c>
      <c r="B6" s="220">
        <f>+PARAMETERS!C56</f>
        <v>3.5</v>
      </c>
      <c r="C6" t="s">
        <v>339</v>
      </c>
      <c r="H6" s="225"/>
    </row>
    <row r="7" spans="1:8" ht="33.75" customHeight="1" x14ac:dyDescent="0.35">
      <c r="A7" s="221" t="s">
        <v>110</v>
      </c>
      <c r="B7" s="221" t="s">
        <v>431</v>
      </c>
      <c r="C7" s="12" t="s">
        <v>432</v>
      </c>
      <c r="D7" s="44" t="s">
        <v>450</v>
      </c>
    </row>
    <row r="8" spans="1:8" x14ac:dyDescent="0.35">
      <c r="A8">
        <v>1</v>
      </c>
      <c r="B8">
        <v>6.31</v>
      </c>
      <c r="C8" s="145" t="str">
        <f>+IF($B$3&lt;B8,"No collapse",IF($B$4-B6*0.5&gt;525.09*$B$3^(-2.0406),"Collapse","No collapse"))</f>
        <v>No collapse</v>
      </c>
      <c r="D8" s="213">
        <f>1/(525.09*$B$3^(-2.0406))*B8</f>
        <v>4.9439881470985034E-2</v>
      </c>
    </row>
    <row r="9" spans="1:8" x14ac:dyDescent="0.35">
      <c r="A9">
        <v>2</v>
      </c>
      <c r="B9">
        <v>7.47</v>
      </c>
      <c r="C9" s="145" t="str">
        <f>+IF($B$3&lt;B9,"No collapse",IF($B$4-B6*0.5&gt;1210.6*$B$3^(-1.9511),"Collapse","No collapse"))</f>
        <v>No collapse</v>
      </c>
      <c r="D9" s="213">
        <f>1/(1210.6*$B$3^(-1.9511))*B9</f>
        <v>2.3859402123372592E-2</v>
      </c>
    </row>
    <row r="10" spans="1:8" x14ac:dyDescent="0.35">
      <c r="A10">
        <v>3</v>
      </c>
      <c r="B10">
        <v>9.02</v>
      </c>
      <c r="C10" s="145" t="str">
        <f>+IF($B$3&lt;B10,"No collapse",IF($B$4-B6*0.5&gt;-4.8864*$B$3+69.086,"Collapse","No collapse"))</f>
        <v>No collapse</v>
      </c>
      <c r="D10" s="213">
        <f>1/(-4.8864*$B$3+69.086)*B10</f>
        <v>0.15207407457361938</v>
      </c>
    </row>
    <row r="11" spans="1:8" x14ac:dyDescent="0.35">
      <c r="D11" s="224"/>
    </row>
    <row r="12" spans="1:8" x14ac:dyDescent="0.35">
      <c r="A12" s="23" t="s">
        <v>434</v>
      </c>
      <c r="B12" s="386" t="str">
        <f>+IF((B4-B5)&gt;0.5,"Not Operational","Operational")</f>
        <v>Not Operational</v>
      </c>
      <c r="C12" s="386"/>
    </row>
    <row r="13" spans="1:8" x14ac:dyDescent="0.35">
      <c r="A13" s="23" t="s">
        <v>434</v>
      </c>
      <c r="B13" s="386" t="str">
        <f>+IF((B4-B5-B6)&gt;0.5,"Not Operational","Operational")</f>
        <v>Not Operational</v>
      </c>
      <c r="C13" s="386"/>
    </row>
  </sheetData>
  <mergeCells count="4">
    <mergeCell ref="A1:C1"/>
    <mergeCell ref="B13:C13"/>
    <mergeCell ref="B12:C12"/>
    <mergeCell ref="A2:D2"/>
  </mergeCell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7">
    <tabColor rgb="FFFF0000"/>
  </sheetPr>
  <dimension ref="A1:G2854"/>
  <sheetViews>
    <sheetView workbookViewId="0">
      <selection activeCell="B1" sqref="B1"/>
    </sheetView>
  </sheetViews>
  <sheetFormatPr defaultColWidth="9.1796875" defaultRowHeight="14.5" x14ac:dyDescent="0.35"/>
  <cols>
    <col min="3" max="3" width="9.36328125" style="45" bestFit="1" customWidth="1"/>
    <col min="4" max="4" width="11.1796875" style="45" bestFit="1" customWidth="1"/>
    <col min="5" max="5" width="15.81640625" customWidth="1"/>
    <col min="6" max="7" width="12" bestFit="1" customWidth="1"/>
  </cols>
  <sheetData>
    <row r="1" spans="1:7" x14ac:dyDescent="0.35">
      <c r="C1" s="45" t="s">
        <v>242</v>
      </c>
      <c r="D1" s="45" t="s">
        <v>243</v>
      </c>
      <c r="E1" t="s">
        <v>244</v>
      </c>
      <c r="F1" t="s">
        <v>245</v>
      </c>
      <c r="G1" t="s">
        <v>246</v>
      </c>
    </row>
    <row r="2" spans="1:7" x14ac:dyDescent="0.35">
      <c r="A2">
        <v>215237</v>
      </c>
      <c r="B2" t="str">
        <f t="shared" ref="B2:B65" si="0">+C2&amp;D2</f>
        <v>9-59</v>
      </c>
      <c r="C2" s="45">
        <v>9</v>
      </c>
      <c r="D2" s="45">
        <v>-59</v>
      </c>
      <c r="E2">
        <v>0</v>
      </c>
      <c r="F2">
        <v>0</v>
      </c>
      <c r="G2">
        <v>0</v>
      </c>
    </row>
    <row r="3" spans="1:7" x14ac:dyDescent="0.35">
      <c r="A3">
        <v>215958</v>
      </c>
      <c r="B3" t="str">
        <f t="shared" si="0"/>
        <v>9-59.5</v>
      </c>
      <c r="C3" s="45">
        <v>9</v>
      </c>
      <c r="D3" s="45">
        <v>-59.5</v>
      </c>
      <c r="E3">
        <v>0</v>
      </c>
      <c r="F3">
        <v>0</v>
      </c>
      <c r="G3">
        <v>0</v>
      </c>
    </row>
    <row r="4" spans="1:7" x14ac:dyDescent="0.35">
      <c r="A4">
        <v>216679</v>
      </c>
      <c r="B4" t="str">
        <f t="shared" si="0"/>
        <v>9-60</v>
      </c>
      <c r="C4" s="45">
        <v>9</v>
      </c>
      <c r="D4" s="45">
        <v>-60</v>
      </c>
      <c r="E4">
        <v>0</v>
      </c>
      <c r="F4">
        <v>0</v>
      </c>
      <c r="G4">
        <v>0</v>
      </c>
    </row>
    <row r="5" spans="1:7" x14ac:dyDescent="0.35">
      <c r="A5">
        <v>217400</v>
      </c>
      <c r="B5" t="str">
        <f t="shared" si="0"/>
        <v>9-60.5</v>
      </c>
      <c r="C5" s="45">
        <v>9</v>
      </c>
      <c r="D5" s="45">
        <v>-60.5</v>
      </c>
      <c r="E5">
        <v>0</v>
      </c>
      <c r="F5">
        <v>0</v>
      </c>
      <c r="G5">
        <v>0</v>
      </c>
    </row>
    <row r="6" spans="1:7" x14ac:dyDescent="0.35">
      <c r="A6">
        <v>218121</v>
      </c>
      <c r="B6" t="str">
        <f t="shared" si="0"/>
        <v>9-61</v>
      </c>
      <c r="C6" s="45">
        <v>9</v>
      </c>
      <c r="D6" s="45">
        <v>-61</v>
      </c>
      <c r="E6">
        <v>0</v>
      </c>
      <c r="F6">
        <v>0</v>
      </c>
      <c r="G6">
        <v>0</v>
      </c>
    </row>
    <row r="7" spans="1:7" x14ac:dyDescent="0.35">
      <c r="A7">
        <v>218842</v>
      </c>
      <c r="B7" t="str">
        <f t="shared" si="0"/>
        <v>9-61.5</v>
      </c>
      <c r="C7" s="45">
        <v>9</v>
      </c>
      <c r="D7" s="45">
        <v>-61.5</v>
      </c>
      <c r="E7">
        <v>0</v>
      </c>
      <c r="F7">
        <v>0</v>
      </c>
      <c r="G7">
        <v>0</v>
      </c>
    </row>
    <row r="8" spans="1:7" x14ac:dyDescent="0.35">
      <c r="A8">
        <v>219563</v>
      </c>
      <c r="B8" t="str">
        <f t="shared" si="0"/>
        <v>9-62</v>
      </c>
      <c r="C8" s="45">
        <v>9</v>
      </c>
      <c r="D8" s="45">
        <v>-62</v>
      </c>
      <c r="E8">
        <v>0</v>
      </c>
      <c r="F8">
        <v>0</v>
      </c>
      <c r="G8">
        <v>0</v>
      </c>
    </row>
    <row r="9" spans="1:7" x14ac:dyDescent="0.35">
      <c r="A9">
        <v>220284</v>
      </c>
      <c r="B9" t="str">
        <f t="shared" si="0"/>
        <v>9-62.5</v>
      </c>
      <c r="C9" s="45">
        <v>9</v>
      </c>
      <c r="D9" s="45">
        <v>-62.5</v>
      </c>
      <c r="E9">
        <v>0</v>
      </c>
      <c r="F9">
        <v>0</v>
      </c>
      <c r="G9">
        <v>0</v>
      </c>
    </row>
    <row r="10" spans="1:7" x14ac:dyDescent="0.35">
      <c r="A10">
        <v>221005</v>
      </c>
      <c r="B10" t="str">
        <f t="shared" si="0"/>
        <v>9-63</v>
      </c>
      <c r="C10" s="45">
        <v>9</v>
      </c>
      <c r="D10" s="45">
        <v>-63</v>
      </c>
      <c r="E10">
        <v>0</v>
      </c>
      <c r="F10">
        <v>0</v>
      </c>
      <c r="G10">
        <v>0</v>
      </c>
    </row>
    <row r="11" spans="1:7" x14ac:dyDescent="0.35">
      <c r="A11">
        <v>221726</v>
      </c>
      <c r="B11" t="str">
        <f t="shared" si="0"/>
        <v>9-63.5</v>
      </c>
      <c r="C11" s="45">
        <v>9</v>
      </c>
      <c r="D11" s="45">
        <v>-63.5</v>
      </c>
      <c r="E11">
        <v>0</v>
      </c>
      <c r="F11">
        <v>0</v>
      </c>
      <c r="G11">
        <v>0</v>
      </c>
    </row>
    <row r="12" spans="1:7" x14ac:dyDescent="0.35">
      <c r="A12">
        <v>222447</v>
      </c>
      <c r="B12" t="str">
        <f t="shared" si="0"/>
        <v>9-64</v>
      </c>
      <c r="C12" s="45">
        <v>9</v>
      </c>
      <c r="D12" s="45">
        <v>-64</v>
      </c>
      <c r="E12">
        <v>0</v>
      </c>
      <c r="F12">
        <v>0</v>
      </c>
      <c r="G12">
        <v>0</v>
      </c>
    </row>
    <row r="13" spans="1:7" x14ac:dyDescent="0.35">
      <c r="A13">
        <v>223168</v>
      </c>
      <c r="B13" t="str">
        <f t="shared" si="0"/>
        <v>9-64.5</v>
      </c>
      <c r="C13" s="45">
        <v>9</v>
      </c>
      <c r="D13" s="45">
        <v>-64.5</v>
      </c>
      <c r="E13">
        <v>0</v>
      </c>
      <c r="F13">
        <v>0</v>
      </c>
      <c r="G13">
        <v>0</v>
      </c>
    </row>
    <row r="14" spans="1:7" x14ac:dyDescent="0.35">
      <c r="A14">
        <v>223889</v>
      </c>
      <c r="B14" t="str">
        <f t="shared" si="0"/>
        <v>9-65</v>
      </c>
      <c r="C14" s="45">
        <v>9</v>
      </c>
      <c r="D14" s="45">
        <v>-65</v>
      </c>
      <c r="E14">
        <v>0</v>
      </c>
      <c r="F14">
        <v>0</v>
      </c>
      <c r="G14">
        <v>0</v>
      </c>
    </row>
    <row r="15" spans="1:7" x14ac:dyDescent="0.35">
      <c r="A15">
        <v>224610</v>
      </c>
      <c r="B15" t="str">
        <f t="shared" si="0"/>
        <v>9-65.5</v>
      </c>
      <c r="C15" s="45">
        <v>9</v>
      </c>
      <c r="D15" s="45">
        <v>-65.5</v>
      </c>
      <c r="E15">
        <v>0</v>
      </c>
      <c r="F15">
        <v>0</v>
      </c>
      <c r="G15">
        <v>0</v>
      </c>
    </row>
    <row r="16" spans="1:7" x14ac:dyDescent="0.35">
      <c r="A16">
        <v>225331</v>
      </c>
      <c r="B16" t="str">
        <f t="shared" si="0"/>
        <v>9-66</v>
      </c>
      <c r="C16" s="45">
        <v>9</v>
      </c>
      <c r="D16" s="45">
        <v>-66</v>
      </c>
      <c r="E16">
        <v>0</v>
      </c>
      <c r="F16">
        <v>0</v>
      </c>
      <c r="G16">
        <v>0</v>
      </c>
    </row>
    <row r="17" spans="1:7" x14ac:dyDescent="0.35">
      <c r="A17">
        <v>226052</v>
      </c>
      <c r="B17" t="str">
        <f t="shared" si="0"/>
        <v>9-66.5</v>
      </c>
      <c r="C17" s="45">
        <v>9</v>
      </c>
      <c r="D17" s="45">
        <v>-66.5</v>
      </c>
      <c r="E17">
        <v>0</v>
      </c>
      <c r="F17">
        <v>0</v>
      </c>
      <c r="G17">
        <v>0</v>
      </c>
    </row>
    <row r="18" spans="1:7" x14ac:dyDescent="0.35">
      <c r="A18">
        <v>226773</v>
      </c>
      <c r="B18" t="str">
        <f t="shared" si="0"/>
        <v>9-67</v>
      </c>
      <c r="C18" s="45">
        <v>9</v>
      </c>
      <c r="D18" s="45">
        <v>-67</v>
      </c>
      <c r="E18">
        <v>0</v>
      </c>
      <c r="F18">
        <v>0</v>
      </c>
      <c r="G18">
        <v>0</v>
      </c>
    </row>
    <row r="19" spans="1:7" x14ac:dyDescent="0.35">
      <c r="A19">
        <v>227494</v>
      </c>
      <c r="B19" t="str">
        <f t="shared" si="0"/>
        <v>9-67.5</v>
      </c>
      <c r="C19" s="45">
        <v>9</v>
      </c>
      <c r="D19" s="45">
        <v>-67.5</v>
      </c>
      <c r="E19">
        <v>0</v>
      </c>
      <c r="F19">
        <v>0</v>
      </c>
      <c r="G19">
        <v>0</v>
      </c>
    </row>
    <row r="20" spans="1:7" x14ac:dyDescent="0.35">
      <c r="A20">
        <v>228215</v>
      </c>
      <c r="B20" t="str">
        <f t="shared" si="0"/>
        <v>9-68</v>
      </c>
      <c r="C20" s="45">
        <v>9</v>
      </c>
      <c r="D20" s="45">
        <v>-68</v>
      </c>
      <c r="E20">
        <v>0</v>
      </c>
      <c r="F20">
        <v>0</v>
      </c>
      <c r="G20">
        <v>0</v>
      </c>
    </row>
    <row r="21" spans="1:7" x14ac:dyDescent="0.35">
      <c r="A21">
        <v>228936</v>
      </c>
      <c r="B21" t="str">
        <f t="shared" si="0"/>
        <v>9-68.5</v>
      </c>
      <c r="C21" s="45">
        <v>9</v>
      </c>
      <c r="D21" s="45">
        <v>-68.5</v>
      </c>
      <c r="E21">
        <v>0</v>
      </c>
      <c r="F21">
        <v>0</v>
      </c>
      <c r="G21">
        <v>0</v>
      </c>
    </row>
    <row r="22" spans="1:7" x14ac:dyDescent="0.35">
      <c r="A22">
        <v>229657</v>
      </c>
      <c r="B22" t="str">
        <f t="shared" si="0"/>
        <v>9-69</v>
      </c>
      <c r="C22" s="45">
        <v>9</v>
      </c>
      <c r="D22" s="45">
        <v>-69</v>
      </c>
      <c r="E22">
        <v>0</v>
      </c>
      <c r="F22">
        <v>0</v>
      </c>
      <c r="G22">
        <v>0</v>
      </c>
    </row>
    <row r="23" spans="1:7" x14ac:dyDescent="0.35">
      <c r="A23">
        <v>230378</v>
      </c>
      <c r="B23" t="str">
        <f t="shared" si="0"/>
        <v>9-69.5</v>
      </c>
      <c r="C23" s="45">
        <v>9</v>
      </c>
      <c r="D23" s="45">
        <v>-69.5</v>
      </c>
      <c r="E23">
        <v>0</v>
      </c>
      <c r="F23">
        <v>0</v>
      </c>
      <c r="G23">
        <v>0</v>
      </c>
    </row>
    <row r="24" spans="1:7" x14ac:dyDescent="0.35">
      <c r="A24">
        <v>231099</v>
      </c>
      <c r="B24" t="str">
        <f t="shared" si="0"/>
        <v>9-70</v>
      </c>
      <c r="C24" s="45">
        <v>9</v>
      </c>
      <c r="D24" s="45">
        <v>-70</v>
      </c>
      <c r="E24">
        <v>0</v>
      </c>
      <c r="F24">
        <v>0</v>
      </c>
      <c r="G24">
        <v>0</v>
      </c>
    </row>
    <row r="25" spans="1:7" x14ac:dyDescent="0.35">
      <c r="A25">
        <v>231820</v>
      </c>
      <c r="B25" t="str">
        <f t="shared" si="0"/>
        <v>9-70.5</v>
      </c>
      <c r="C25" s="45">
        <v>9</v>
      </c>
      <c r="D25" s="45">
        <v>-70.5</v>
      </c>
      <c r="E25">
        <v>0</v>
      </c>
      <c r="F25">
        <v>0</v>
      </c>
      <c r="G25">
        <v>0</v>
      </c>
    </row>
    <row r="26" spans="1:7" x14ac:dyDescent="0.35">
      <c r="A26">
        <v>232541</v>
      </c>
      <c r="B26" t="str">
        <f t="shared" si="0"/>
        <v>9-71</v>
      </c>
      <c r="C26" s="45">
        <v>9</v>
      </c>
      <c r="D26" s="45">
        <v>-71</v>
      </c>
      <c r="E26">
        <v>0</v>
      </c>
      <c r="F26">
        <v>0</v>
      </c>
      <c r="G26">
        <v>0</v>
      </c>
    </row>
    <row r="27" spans="1:7" x14ac:dyDescent="0.35">
      <c r="A27">
        <v>233262</v>
      </c>
      <c r="B27" t="str">
        <f t="shared" si="0"/>
        <v>9-71.5</v>
      </c>
      <c r="C27" s="45">
        <v>9</v>
      </c>
      <c r="D27" s="45">
        <v>-71.5</v>
      </c>
      <c r="E27">
        <v>0</v>
      </c>
      <c r="F27">
        <v>0</v>
      </c>
      <c r="G27">
        <v>0</v>
      </c>
    </row>
    <row r="28" spans="1:7" x14ac:dyDescent="0.35">
      <c r="A28">
        <v>233983</v>
      </c>
      <c r="B28" t="str">
        <f t="shared" si="0"/>
        <v>9-72</v>
      </c>
      <c r="C28" s="45">
        <v>9</v>
      </c>
      <c r="D28" s="45">
        <v>-72</v>
      </c>
      <c r="E28">
        <v>0</v>
      </c>
      <c r="F28">
        <v>0</v>
      </c>
      <c r="G28">
        <v>0</v>
      </c>
    </row>
    <row r="29" spans="1:7" x14ac:dyDescent="0.35">
      <c r="A29">
        <v>234704</v>
      </c>
      <c r="B29" t="str">
        <f t="shared" si="0"/>
        <v>9-72.5</v>
      </c>
      <c r="C29" s="45">
        <v>9</v>
      </c>
      <c r="D29" s="45">
        <v>-72.5</v>
      </c>
      <c r="E29">
        <v>0</v>
      </c>
      <c r="F29">
        <v>0</v>
      </c>
      <c r="G29">
        <v>0</v>
      </c>
    </row>
    <row r="30" spans="1:7" x14ac:dyDescent="0.35">
      <c r="A30">
        <v>235425</v>
      </c>
      <c r="B30" t="str">
        <f t="shared" si="0"/>
        <v>9-73</v>
      </c>
      <c r="C30" s="45">
        <v>9</v>
      </c>
      <c r="D30" s="45">
        <v>-73</v>
      </c>
      <c r="E30">
        <v>0</v>
      </c>
      <c r="F30">
        <v>0</v>
      </c>
      <c r="G30">
        <v>0</v>
      </c>
    </row>
    <row r="31" spans="1:7" x14ac:dyDescent="0.35">
      <c r="A31">
        <v>236146</v>
      </c>
      <c r="B31" t="str">
        <f t="shared" si="0"/>
        <v>9-73.5</v>
      </c>
      <c r="C31" s="45">
        <v>9</v>
      </c>
      <c r="D31" s="45">
        <v>-73.5</v>
      </c>
      <c r="E31">
        <v>0</v>
      </c>
      <c r="F31">
        <v>0</v>
      </c>
      <c r="G31">
        <v>0</v>
      </c>
    </row>
    <row r="32" spans="1:7" x14ac:dyDescent="0.35">
      <c r="A32">
        <v>236867</v>
      </c>
      <c r="B32" t="str">
        <f t="shared" si="0"/>
        <v>9-74</v>
      </c>
      <c r="C32" s="45">
        <v>9</v>
      </c>
      <c r="D32" s="45">
        <v>-74</v>
      </c>
      <c r="E32">
        <v>0</v>
      </c>
      <c r="F32">
        <v>0</v>
      </c>
      <c r="G32">
        <v>0</v>
      </c>
    </row>
    <row r="33" spans="1:7" x14ac:dyDescent="0.35">
      <c r="A33">
        <v>237588</v>
      </c>
      <c r="B33" t="str">
        <f t="shared" si="0"/>
        <v>9-74.5</v>
      </c>
      <c r="C33" s="45">
        <v>9</v>
      </c>
      <c r="D33" s="45">
        <v>-74.5</v>
      </c>
      <c r="E33">
        <v>0</v>
      </c>
      <c r="F33">
        <v>0</v>
      </c>
      <c r="G33">
        <v>0</v>
      </c>
    </row>
    <row r="34" spans="1:7" x14ac:dyDescent="0.35">
      <c r="A34">
        <v>238309</v>
      </c>
      <c r="B34" t="str">
        <f t="shared" si="0"/>
        <v>9-75</v>
      </c>
      <c r="C34" s="45">
        <v>9</v>
      </c>
      <c r="D34" s="45">
        <v>-75</v>
      </c>
      <c r="E34">
        <v>0</v>
      </c>
      <c r="F34">
        <v>0</v>
      </c>
      <c r="G34">
        <v>0</v>
      </c>
    </row>
    <row r="35" spans="1:7" x14ac:dyDescent="0.35">
      <c r="A35">
        <v>239030</v>
      </c>
      <c r="B35" t="str">
        <f t="shared" si="0"/>
        <v>9-75.5</v>
      </c>
      <c r="C35" s="45">
        <v>9</v>
      </c>
      <c r="D35" s="45">
        <v>-75.5</v>
      </c>
      <c r="E35">
        <v>0</v>
      </c>
      <c r="F35">
        <v>0</v>
      </c>
      <c r="G35">
        <v>0</v>
      </c>
    </row>
    <row r="36" spans="1:7" x14ac:dyDescent="0.35">
      <c r="A36">
        <v>239751</v>
      </c>
      <c r="B36" t="str">
        <f t="shared" si="0"/>
        <v>9-76</v>
      </c>
      <c r="C36" s="45">
        <v>9</v>
      </c>
      <c r="D36" s="45">
        <v>-76</v>
      </c>
      <c r="E36">
        <v>0</v>
      </c>
      <c r="F36">
        <v>0</v>
      </c>
      <c r="G36">
        <v>0</v>
      </c>
    </row>
    <row r="37" spans="1:7" x14ac:dyDescent="0.35">
      <c r="A37">
        <v>240472</v>
      </c>
      <c r="B37" t="str">
        <f t="shared" si="0"/>
        <v>9-76.5</v>
      </c>
      <c r="C37" s="45">
        <v>9</v>
      </c>
      <c r="D37" s="45">
        <v>-76.5</v>
      </c>
      <c r="E37">
        <v>0</v>
      </c>
      <c r="F37">
        <v>0</v>
      </c>
      <c r="G37">
        <v>0</v>
      </c>
    </row>
    <row r="38" spans="1:7" x14ac:dyDescent="0.35">
      <c r="A38">
        <v>241193</v>
      </c>
      <c r="B38" t="str">
        <f t="shared" si="0"/>
        <v>9-77</v>
      </c>
      <c r="C38" s="45">
        <v>9</v>
      </c>
      <c r="D38" s="45">
        <v>-77</v>
      </c>
      <c r="E38">
        <v>0</v>
      </c>
      <c r="F38">
        <v>0</v>
      </c>
      <c r="G38">
        <v>0</v>
      </c>
    </row>
    <row r="39" spans="1:7" x14ac:dyDescent="0.35">
      <c r="A39">
        <v>241914</v>
      </c>
      <c r="B39" t="str">
        <f t="shared" si="0"/>
        <v>9-77.5</v>
      </c>
      <c r="C39" s="45">
        <v>9</v>
      </c>
      <c r="D39" s="45">
        <v>-77.5</v>
      </c>
      <c r="E39">
        <v>0</v>
      </c>
      <c r="F39">
        <v>0</v>
      </c>
      <c r="G39">
        <v>0</v>
      </c>
    </row>
    <row r="40" spans="1:7" x14ac:dyDescent="0.35">
      <c r="A40">
        <v>242635</v>
      </c>
      <c r="B40" t="str">
        <f t="shared" si="0"/>
        <v>9-78</v>
      </c>
      <c r="C40" s="45">
        <v>9</v>
      </c>
      <c r="D40" s="45">
        <v>-78</v>
      </c>
      <c r="E40">
        <v>0</v>
      </c>
      <c r="F40">
        <v>0</v>
      </c>
      <c r="G40">
        <v>0</v>
      </c>
    </row>
    <row r="41" spans="1:7" x14ac:dyDescent="0.35">
      <c r="A41">
        <v>243356</v>
      </c>
      <c r="B41" t="str">
        <f t="shared" si="0"/>
        <v>9-78.5</v>
      </c>
      <c r="C41" s="45">
        <v>9</v>
      </c>
      <c r="D41" s="45">
        <v>-78.5</v>
      </c>
      <c r="E41">
        <v>0</v>
      </c>
      <c r="F41">
        <v>0</v>
      </c>
      <c r="G41">
        <v>0</v>
      </c>
    </row>
    <row r="42" spans="1:7" x14ac:dyDescent="0.35">
      <c r="A42">
        <v>244077</v>
      </c>
      <c r="B42" t="str">
        <f t="shared" si="0"/>
        <v>9-79</v>
      </c>
      <c r="C42" s="45">
        <v>9</v>
      </c>
      <c r="D42" s="45">
        <v>-79</v>
      </c>
      <c r="E42">
        <v>0</v>
      </c>
      <c r="F42">
        <v>0</v>
      </c>
      <c r="G42">
        <v>0</v>
      </c>
    </row>
    <row r="43" spans="1:7" x14ac:dyDescent="0.35">
      <c r="A43">
        <v>244798</v>
      </c>
      <c r="B43" t="str">
        <f t="shared" si="0"/>
        <v>9-79.5</v>
      </c>
      <c r="C43" s="45">
        <v>9</v>
      </c>
      <c r="D43" s="45">
        <v>-79.5</v>
      </c>
      <c r="E43">
        <v>0</v>
      </c>
      <c r="F43">
        <v>0</v>
      </c>
      <c r="G43">
        <v>0</v>
      </c>
    </row>
    <row r="44" spans="1:7" x14ac:dyDescent="0.35">
      <c r="A44">
        <v>245519</v>
      </c>
      <c r="B44" t="str">
        <f t="shared" si="0"/>
        <v>9-80</v>
      </c>
      <c r="C44" s="45">
        <v>9</v>
      </c>
      <c r="D44" s="45">
        <v>-80</v>
      </c>
      <c r="E44">
        <v>0</v>
      </c>
      <c r="F44">
        <v>0</v>
      </c>
      <c r="G44">
        <v>0</v>
      </c>
    </row>
    <row r="45" spans="1:7" x14ac:dyDescent="0.35">
      <c r="A45">
        <v>246240</v>
      </c>
      <c r="B45" t="str">
        <f t="shared" si="0"/>
        <v>9-80.5</v>
      </c>
      <c r="C45" s="45">
        <v>9</v>
      </c>
      <c r="D45" s="45">
        <v>-80.5</v>
      </c>
      <c r="E45">
        <v>0</v>
      </c>
      <c r="F45">
        <v>0</v>
      </c>
      <c r="G45">
        <v>0</v>
      </c>
    </row>
    <row r="46" spans="1:7" x14ac:dyDescent="0.35">
      <c r="A46">
        <v>246961</v>
      </c>
      <c r="B46" t="str">
        <f t="shared" si="0"/>
        <v>9-81</v>
      </c>
      <c r="C46" s="45">
        <v>9</v>
      </c>
      <c r="D46" s="45">
        <v>-81</v>
      </c>
      <c r="E46">
        <v>0</v>
      </c>
      <c r="F46">
        <v>0</v>
      </c>
      <c r="G46">
        <v>0</v>
      </c>
    </row>
    <row r="47" spans="1:7" x14ac:dyDescent="0.35">
      <c r="A47">
        <v>247682</v>
      </c>
      <c r="B47" t="str">
        <f t="shared" si="0"/>
        <v>9-81.5</v>
      </c>
      <c r="C47" s="45">
        <v>9</v>
      </c>
      <c r="D47" s="45">
        <v>-81.5</v>
      </c>
      <c r="E47">
        <v>0</v>
      </c>
      <c r="F47">
        <v>0</v>
      </c>
      <c r="G47">
        <v>0</v>
      </c>
    </row>
    <row r="48" spans="1:7" x14ac:dyDescent="0.35">
      <c r="A48">
        <v>248403</v>
      </c>
      <c r="B48" t="str">
        <f t="shared" si="0"/>
        <v>9-82</v>
      </c>
      <c r="C48" s="45">
        <v>9</v>
      </c>
      <c r="D48" s="45">
        <v>-82</v>
      </c>
      <c r="E48">
        <v>0</v>
      </c>
      <c r="F48">
        <v>0</v>
      </c>
      <c r="G48">
        <v>0</v>
      </c>
    </row>
    <row r="49" spans="1:7" x14ac:dyDescent="0.35">
      <c r="A49">
        <v>249124</v>
      </c>
      <c r="B49" t="str">
        <f t="shared" si="0"/>
        <v>9-82.5</v>
      </c>
      <c r="C49" s="45">
        <v>9</v>
      </c>
      <c r="D49" s="45">
        <v>-82.5</v>
      </c>
      <c r="E49">
        <v>0</v>
      </c>
      <c r="F49">
        <v>0</v>
      </c>
      <c r="G49">
        <v>0</v>
      </c>
    </row>
    <row r="50" spans="1:7" x14ac:dyDescent="0.35">
      <c r="A50">
        <v>249845</v>
      </c>
      <c r="B50" t="str">
        <f t="shared" si="0"/>
        <v>9-83</v>
      </c>
      <c r="C50" s="45">
        <v>9</v>
      </c>
      <c r="D50" s="45">
        <v>-83</v>
      </c>
      <c r="E50">
        <v>0</v>
      </c>
      <c r="F50">
        <v>0</v>
      </c>
      <c r="G50">
        <v>0</v>
      </c>
    </row>
    <row r="51" spans="1:7" x14ac:dyDescent="0.35">
      <c r="A51">
        <v>250566</v>
      </c>
      <c r="B51" t="str">
        <f t="shared" si="0"/>
        <v>9-83.5</v>
      </c>
      <c r="C51" s="45">
        <v>9</v>
      </c>
      <c r="D51" s="45">
        <v>-83.5</v>
      </c>
      <c r="E51">
        <v>0</v>
      </c>
      <c r="F51">
        <v>0</v>
      </c>
      <c r="G51">
        <v>0</v>
      </c>
    </row>
    <row r="52" spans="1:7" x14ac:dyDescent="0.35">
      <c r="A52">
        <v>251287</v>
      </c>
      <c r="B52" t="str">
        <f t="shared" si="0"/>
        <v>9-84</v>
      </c>
      <c r="C52" s="45">
        <v>9</v>
      </c>
      <c r="D52" s="45">
        <v>-84</v>
      </c>
      <c r="E52">
        <v>0</v>
      </c>
      <c r="F52">
        <v>0</v>
      </c>
      <c r="G52">
        <v>0</v>
      </c>
    </row>
    <row r="53" spans="1:7" x14ac:dyDescent="0.35">
      <c r="A53">
        <v>252008</v>
      </c>
      <c r="B53" t="str">
        <f t="shared" si="0"/>
        <v>9-84.5</v>
      </c>
      <c r="C53" s="45">
        <v>9</v>
      </c>
      <c r="D53" s="45">
        <v>-84.5</v>
      </c>
      <c r="E53">
        <v>0</v>
      </c>
      <c r="F53">
        <v>0</v>
      </c>
      <c r="G53">
        <v>0</v>
      </c>
    </row>
    <row r="54" spans="1:7" x14ac:dyDescent="0.35">
      <c r="A54">
        <v>252729</v>
      </c>
      <c r="B54" t="str">
        <f t="shared" si="0"/>
        <v>9-85</v>
      </c>
      <c r="C54" s="45">
        <v>9</v>
      </c>
      <c r="D54" s="45">
        <v>-85</v>
      </c>
      <c r="E54">
        <v>0</v>
      </c>
      <c r="F54">
        <v>0</v>
      </c>
      <c r="G54">
        <v>0</v>
      </c>
    </row>
    <row r="55" spans="1:7" x14ac:dyDescent="0.35">
      <c r="A55">
        <v>253450</v>
      </c>
      <c r="B55" t="str">
        <f t="shared" si="0"/>
        <v>9-85.5</v>
      </c>
      <c r="C55" s="45">
        <v>9</v>
      </c>
      <c r="D55" s="45">
        <v>-85.5</v>
      </c>
      <c r="E55">
        <v>0</v>
      </c>
      <c r="F55">
        <v>0</v>
      </c>
      <c r="G55">
        <v>0</v>
      </c>
    </row>
    <row r="56" spans="1:7" x14ac:dyDescent="0.35">
      <c r="A56">
        <v>254171</v>
      </c>
      <c r="B56" t="str">
        <f t="shared" si="0"/>
        <v>9-86</v>
      </c>
      <c r="C56" s="45">
        <v>9</v>
      </c>
      <c r="D56" s="45">
        <v>-86</v>
      </c>
      <c r="E56">
        <v>0</v>
      </c>
      <c r="F56">
        <v>0</v>
      </c>
      <c r="G56">
        <v>0</v>
      </c>
    </row>
    <row r="57" spans="1:7" x14ac:dyDescent="0.35">
      <c r="A57">
        <v>254892</v>
      </c>
      <c r="B57" t="str">
        <f t="shared" si="0"/>
        <v>9-86.5</v>
      </c>
      <c r="C57" s="45">
        <v>9</v>
      </c>
      <c r="D57" s="45">
        <v>-86.5</v>
      </c>
      <c r="E57">
        <v>0</v>
      </c>
      <c r="F57">
        <v>0</v>
      </c>
      <c r="G57">
        <v>0</v>
      </c>
    </row>
    <row r="58" spans="1:7" x14ac:dyDescent="0.35">
      <c r="A58">
        <v>255613</v>
      </c>
      <c r="B58" t="str">
        <f t="shared" si="0"/>
        <v>9-87</v>
      </c>
      <c r="C58" s="45">
        <v>9</v>
      </c>
      <c r="D58" s="45">
        <v>-87</v>
      </c>
      <c r="E58">
        <v>0</v>
      </c>
      <c r="F58">
        <v>0</v>
      </c>
      <c r="G58">
        <v>0</v>
      </c>
    </row>
    <row r="59" spans="1:7" x14ac:dyDescent="0.35">
      <c r="A59">
        <v>256334</v>
      </c>
      <c r="B59" t="str">
        <f t="shared" si="0"/>
        <v>9-87.5</v>
      </c>
      <c r="C59" s="45">
        <v>9</v>
      </c>
      <c r="D59" s="45">
        <v>-87.5</v>
      </c>
      <c r="E59">
        <v>0</v>
      </c>
      <c r="F59">
        <v>0</v>
      </c>
      <c r="G59">
        <v>0</v>
      </c>
    </row>
    <row r="60" spans="1:7" x14ac:dyDescent="0.35">
      <c r="A60">
        <v>257055</v>
      </c>
      <c r="B60" t="str">
        <f t="shared" si="0"/>
        <v>9-88</v>
      </c>
      <c r="C60" s="45">
        <v>9</v>
      </c>
      <c r="D60" s="45">
        <v>-88</v>
      </c>
      <c r="E60">
        <v>0</v>
      </c>
      <c r="F60">
        <v>0</v>
      </c>
      <c r="G60">
        <v>0</v>
      </c>
    </row>
    <row r="61" spans="1:7" x14ac:dyDescent="0.35">
      <c r="A61">
        <v>257776</v>
      </c>
      <c r="B61" t="str">
        <f t="shared" si="0"/>
        <v>9-88.5</v>
      </c>
      <c r="C61" s="45">
        <v>9</v>
      </c>
      <c r="D61" s="45">
        <v>-88.5</v>
      </c>
      <c r="E61">
        <v>0</v>
      </c>
      <c r="F61">
        <v>0</v>
      </c>
      <c r="G61">
        <v>0</v>
      </c>
    </row>
    <row r="62" spans="1:7" x14ac:dyDescent="0.35">
      <c r="A62">
        <v>258497</v>
      </c>
      <c r="B62" t="str">
        <f t="shared" si="0"/>
        <v>9-89</v>
      </c>
      <c r="C62" s="45">
        <v>9</v>
      </c>
      <c r="D62" s="45">
        <v>-89</v>
      </c>
      <c r="E62">
        <v>0</v>
      </c>
      <c r="F62">
        <v>0</v>
      </c>
      <c r="G62">
        <v>0</v>
      </c>
    </row>
    <row r="63" spans="1:7" x14ac:dyDescent="0.35">
      <c r="A63">
        <v>259218</v>
      </c>
      <c r="B63" t="str">
        <f t="shared" si="0"/>
        <v>9-89.5</v>
      </c>
      <c r="C63" s="45">
        <v>9</v>
      </c>
      <c r="D63" s="45">
        <v>-89.5</v>
      </c>
      <c r="E63">
        <v>0</v>
      </c>
      <c r="F63">
        <v>0</v>
      </c>
      <c r="G63">
        <v>0</v>
      </c>
    </row>
    <row r="64" spans="1:7" x14ac:dyDescent="0.35">
      <c r="A64">
        <v>259939</v>
      </c>
      <c r="B64" t="str">
        <f t="shared" si="0"/>
        <v>9-90</v>
      </c>
      <c r="C64" s="45">
        <v>9</v>
      </c>
      <c r="D64" s="45">
        <v>-90</v>
      </c>
      <c r="E64">
        <v>0</v>
      </c>
      <c r="F64">
        <v>0</v>
      </c>
      <c r="G64">
        <v>0</v>
      </c>
    </row>
    <row r="65" spans="1:7" x14ac:dyDescent="0.35">
      <c r="A65">
        <v>215238</v>
      </c>
      <c r="B65" t="str">
        <f t="shared" si="0"/>
        <v>9.5-59</v>
      </c>
      <c r="C65" s="45">
        <v>9.5</v>
      </c>
      <c r="D65" s="45">
        <v>-59</v>
      </c>
      <c r="E65">
        <v>0</v>
      </c>
      <c r="F65">
        <v>0</v>
      </c>
      <c r="G65">
        <v>0</v>
      </c>
    </row>
    <row r="66" spans="1:7" x14ac:dyDescent="0.35">
      <c r="A66">
        <v>215959</v>
      </c>
      <c r="B66" t="str">
        <f t="shared" ref="B66:B129" si="1">+C66&amp;D66</f>
        <v>9.5-59.5</v>
      </c>
      <c r="C66" s="45">
        <v>9.5</v>
      </c>
      <c r="D66" s="45">
        <v>-59.5</v>
      </c>
      <c r="E66">
        <v>0</v>
      </c>
      <c r="F66">
        <v>0</v>
      </c>
      <c r="G66">
        <v>0</v>
      </c>
    </row>
    <row r="67" spans="1:7" x14ac:dyDescent="0.35">
      <c r="A67">
        <v>216680</v>
      </c>
      <c r="B67" t="str">
        <f t="shared" si="1"/>
        <v>9.5-60</v>
      </c>
      <c r="C67" s="45">
        <v>9.5</v>
      </c>
      <c r="D67" s="45">
        <v>-60</v>
      </c>
      <c r="E67">
        <v>0</v>
      </c>
      <c r="F67">
        <v>0</v>
      </c>
      <c r="G67">
        <v>0</v>
      </c>
    </row>
    <row r="68" spans="1:7" x14ac:dyDescent="0.35">
      <c r="A68">
        <v>217401</v>
      </c>
      <c r="B68" t="str">
        <f t="shared" si="1"/>
        <v>9.5-60.5</v>
      </c>
      <c r="C68" s="45">
        <v>9.5</v>
      </c>
      <c r="D68" s="45">
        <v>-60.5</v>
      </c>
      <c r="E68">
        <v>0</v>
      </c>
      <c r="F68">
        <v>0</v>
      </c>
      <c r="G68">
        <v>0</v>
      </c>
    </row>
    <row r="69" spans="1:7" x14ac:dyDescent="0.35">
      <c r="A69">
        <v>218122</v>
      </c>
      <c r="B69" t="str">
        <f t="shared" si="1"/>
        <v>9.5-61</v>
      </c>
      <c r="C69" s="45">
        <v>9.5</v>
      </c>
      <c r="D69" s="45">
        <v>-61</v>
      </c>
      <c r="E69">
        <v>0</v>
      </c>
      <c r="F69">
        <v>0</v>
      </c>
      <c r="G69">
        <v>0</v>
      </c>
    </row>
    <row r="70" spans="1:7" x14ac:dyDescent="0.35">
      <c r="A70">
        <v>218843</v>
      </c>
      <c r="B70" t="str">
        <f t="shared" si="1"/>
        <v>9.5-61.5</v>
      </c>
      <c r="C70" s="45">
        <v>9.5</v>
      </c>
      <c r="D70" s="45">
        <v>-61.5</v>
      </c>
      <c r="E70">
        <v>0</v>
      </c>
      <c r="F70">
        <v>0</v>
      </c>
      <c r="G70">
        <v>0</v>
      </c>
    </row>
    <row r="71" spans="1:7" x14ac:dyDescent="0.35">
      <c r="A71">
        <v>219564</v>
      </c>
      <c r="B71" t="str">
        <f t="shared" si="1"/>
        <v>9.5-62</v>
      </c>
      <c r="C71" s="45">
        <v>9.5</v>
      </c>
      <c r="D71" s="45">
        <v>-62</v>
      </c>
      <c r="E71">
        <v>0</v>
      </c>
      <c r="F71">
        <v>0</v>
      </c>
      <c r="G71">
        <v>0</v>
      </c>
    </row>
    <row r="72" spans="1:7" x14ac:dyDescent="0.35">
      <c r="A72">
        <v>220285</v>
      </c>
      <c r="B72" t="str">
        <f t="shared" si="1"/>
        <v>9.5-62.5</v>
      </c>
      <c r="C72" s="45">
        <v>9.5</v>
      </c>
      <c r="D72" s="45">
        <v>-62.5</v>
      </c>
      <c r="E72">
        <v>0</v>
      </c>
      <c r="F72">
        <v>0</v>
      </c>
      <c r="G72">
        <v>0</v>
      </c>
    </row>
    <row r="73" spans="1:7" x14ac:dyDescent="0.35">
      <c r="A73">
        <v>221006</v>
      </c>
      <c r="B73" t="str">
        <f t="shared" si="1"/>
        <v>9.5-63</v>
      </c>
      <c r="C73" s="45">
        <v>9.5</v>
      </c>
      <c r="D73" s="45">
        <v>-63</v>
      </c>
      <c r="E73">
        <v>0</v>
      </c>
      <c r="F73">
        <v>0</v>
      </c>
      <c r="G73">
        <v>0</v>
      </c>
    </row>
    <row r="74" spans="1:7" x14ac:dyDescent="0.35">
      <c r="A74">
        <v>221727</v>
      </c>
      <c r="B74" t="str">
        <f t="shared" si="1"/>
        <v>9.5-63.5</v>
      </c>
      <c r="C74" s="45">
        <v>9.5</v>
      </c>
      <c r="D74" s="45">
        <v>-63.5</v>
      </c>
      <c r="E74">
        <v>0</v>
      </c>
      <c r="F74">
        <v>0</v>
      </c>
      <c r="G74">
        <v>0</v>
      </c>
    </row>
    <row r="75" spans="1:7" x14ac:dyDescent="0.35">
      <c r="A75">
        <v>222448</v>
      </c>
      <c r="B75" t="str">
        <f t="shared" si="1"/>
        <v>9.5-64</v>
      </c>
      <c r="C75" s="45">
        <v>9.5</v>
      </c>
      <c r="D75" s="45">
        <v>-64</v>
      </c>
      <c r="E75">
        <v>0</v>
      </c>
      <c r="F75">
        <v>0</v>
      </c>
      <c r="G75">
        <v>0</v>
      </c>
    </row>
    <row r="76" spans="1:7" x14ac:dyDescent="0.35">
      <c r="A76">
        <v>223169</v>
      </c>
      <c r="B76" t="str">
        <f t="shared" si="1"/>
        <v>9.5-64.5</v>
      </c>
      <c r="C76" s="45">
        <v>9.5</v>
      </c>
      <c r="D76" s="45">
        <v>-64.5</v>
      </c>
      <c r="E76">
        <v>0</v>
      </c>
      <c r="F76">
        <v>0</v>
      </c>
      <c r="G76">
        <v>0</v>
      </c>
    </row>
    <row r="77" spans="1:7" x14ac:dyDescent="0.35">
      <c r="A77">
        <v>223890</v>
      </c>
      <c r="B77" t="str">
        <f t="shared" si="1"/>
        <v>9.5-65</v>
      </c>
      <c r="C77" s="45">
        <v>9.5</v>
      </c>
      <c r="D77" s="45">
        <v>-65</v>
      </c>
      <c r="E77">
        <v>0</v>
      </c>
      <c r="F77">
        <v>0</v>
      </c>
      <c r="G77">
        <v>0</v>
      </c>
    </row>
    <row r="78" spans="1:7" x14ac:dyDescent="0.35">
      <c r="A78">
        <v>224611</v>
      </c>
      <c r="B78" t="str">
        <f t="shared" si="1"/>
        <v>9.5-65.5</v>
      </c>
      <c r="C78" s="45">
        <v>9.5</v>
      </c>
      <c r="D78" s="45">
        <v>-65.5</v>
      </c>
      <c r="E78">
        <v>0</v>
      </c>
      <c r="F78">
        <v>0</v>
      </c>
      <c r="G78">
        <v>0</v>
      </c>
    </row>
    <row r="79" spans="1:7" x14ac:dyDescent="0.35">
      <c r="A79">
        <v>225332</v>
      </c>
      <c r="B79" t="str">
        <f t="shared" si="1"/>
        <v>9.5-66</v>
      </c>
      <c r="C79" s="45">
        <v>9.5</v>
      </c>
      <c r="D79" s="45">
        <v>-66</v>
      </c>
      <c r="E79">
        <v>0</v>
      </c>
      <c r="F79">
        <v>0</v>
      </c>
      <c r="G79">
        <v>0</v>
      </c>
    </row>
    <row r="80" spans="1:7" x14ac:dyDescent="0.35">
      <c r="A80">
        <v>226053</v>
      </c>
      <c r="B80" t="str">
        <f t="shared" si="1"/>
        <v>9.5-66.5</v>
      </c>
      <c r="C80" s="45">
        <v>9.5</v>
      </c>
      <c r="D80" s="45">
        <v>-66.5</v>
      </c>
      <c r="E80">
        <v>0</v>
      </c>
      <c r="F80">
        <v>0</v>
      </c>
      <c r="G80">
        <v>0</v>
      </c>
    </row>
    <row r="81" spans="1:7" x14ac:dyDescent="0.35">
      <c r="A81">
        <v>226774</v>
      </c>
      <c r="B81" t="str">
        <f t="shared" si="1"/>
        <v>9.5-67</v>
      </c>
      <c r="C81" s="45">
        <v>9.5</v>
      </c>
      <c r="D81" s="45">
        <v>-67</v>
      </c>
      <c r="E81">
        <v>0</v>
      </c>
      <c r="F81">
        <v>0</v>
      </c>
      <c r="G81">
        <v>0</v>
      </c>
    </row>
    <row r="82" spans="1:7" x14ac:dyDescent="0.35">
      <c r="A82">
        <v>227495</v>
      </c>
      <c r="B82" t="str">
        <f t="shared" si="1"/>
        <v>9.5-67.5</v>
      </c>
      <c r="C82" s="45">
        <v>9.5</v>
      </c>
      <c r="D82" s="45">
        <v>-67.5</v>
      </c>
      <c r="E82">
        <v>0</v>
      </c>
      <c r="F82">
        <v>0</v>
      </c>
      <c r="G82">
        <v>0</v>
      </c>
    </row>
    <row r="83" spans="1:7" x14ac:dyDescent="0.35">
      <c r="A83">
        <v>228216</v>
      </c>
      <c r="B83" t="str">
        <f t="shared" si="1"/>
        <v>9.5-68</v>
      </c>
      <c r="C83" s="45">
        <v>9.5</v>
      </c>
      <c r="D83" s="45">
        <v>-68</v>
      </c>
      <c r="E83">
        <v>0</v>
      </c>
      <c r="F83">
        <v>0</v>
      </c>
      <c r="G83">
        <v>0</v>
      </c>
    </row>
    <row r="84" spans="1:7" x14ac:dyDescent="0.35">
      <c r="A84">
        <v>228937</v>
      </c>
      <c r="B84" t="str">
        <f t="shared" si="1"/>
        <v>9.5-68.5</v>
      </c>
      <c r="C84" s="45">
        <v>9.5</v>
      </c>
      <c r="D84" s="45">
        <v>-68.5</v>
      </c>
      <c r="E84">
        <v>0</v>
      </c>
      <c r="F84">
        <v>0</v>
      </c>
      <c r="G84">
        <v>0</v>
      </c>
    </row>
    <row r="85" spans="1:7" x14ac:dyDescent="0.35">
      <c r="A85">
        <v>229658</v>
      </c>
      <c r="B85" t="str">
        <f t="shared" si="1"/>
        <v>9.5-69</v>
      </c>
      <c r="C85" s="45">
        <v>9.5</v>
      </c>
      <c r="D85" s="45">
        <v>-69</v>
      </c>
      <c r="E85">
        <v>0</v>
      </c>
      <c r="F85">
        <v>0</v>
      </c>
      <c r="G85">
        <v>0</v>
      </c>
    </row>
    <row r="86" spans="1:7" x14ac:dyDescent="0.35">
      <c r="A86">
        <v>230379</v>
      </c>
      <c r="B86" t="str">
        <f t="shared" si="1"/>
        <v>9.5-69.5</v>
      </c>
      <c r="C86" s="45">
        <v>9.5</v>
      </c>
      <c r="D86" s="45">
        <v>-69.5</v>
      </c>
      <c r="E86">
        <v>0</v>
      </c>
      <c r="F86">
        <v>0</v>
      </c>
      <c r="G86">
        <v>0</v>
      </c>
    </row>
    <row r="87" spans="1:7" x14ac:dyDescent="0.35">
      <c r="A87">
        <v>231100</v>
      </c>
      <c r="B87" t="str">
        <f t="shared" si="1"/>
        <v>9.5-70</v>
      </c>
      <c r="C87" s="45">
        <v>9.5</v>
      </c>
      <c r="D87" s="45">
        <v>-70</v>
      </c>
      <c r="E87">
        <v>0</v>
      </c>
      <c r="F87">
        <v>0</v>
      </c>
      <c r="G87">
        <v>0</v>
      </c>
    </row>
    <row r="88" spans="1:7" x14ac:dyDescent="0.35">
      <c r="A88">
        <v>231821</v>
      </c>
      <c r="B88" t="str">
        <f t="shared" si="1"/>
        <v>9.5-70.5</v>
      </c>
      <c r="C88" s="45">
        <v>9.5</v>
      </c>
      <c r="D88" s="45">
        <v>-70.5</v>
      </c>
      <c r="E88">
        <v>0</v>
      </c>
      <c r="F88">
        <v>0</v>
      </c>
      <c r="G88">
        <v>0</v>
      </c>
    </row>
    <row r="89" spans="1:7" x14ac:dyDescent="0.35">
      <c r="A89">
        <v>232542</v>
      </c>
      <c r="B89" t="str">
        <f t="shared" si="1"/>
        <v>9.5-71</v>
      </c>
      <c r="C89" s="45">
        <v>9.5</v>
      </c>
      <c r="D89" s="45">
        <v>-71</v>
      </c>
      <c r="E89">
        <v>0</v>
      </c>
      <c r="F89">
        <v>0</v>
      </c>
      <c r="G89">
        <v>0</v>
      </c>
    </row>
    <row r="90" spans="1:7" x14ac:dyDescent="0.35">
      <c r="A90">
        <v>233263</v>
      </c>
      <c r="B90" t="str">
        <f t="shared" si="1"/>
        <v>9.5-71.5</v>
      </c>
      <c r="C90" s="45">
        <v>9.5</v>
      </c>
      <c r="D90" s="45">
        <v>-71.5</v>
      </c>
      <c r="E90">
        <v>0</v>
      </c>
      <c r="F90">
        <v>0</v>
      </c>
      <c r="G90">
        <v>0</v>
      </c>
    </row>
    <row r="91" spans="1:7" x14ac:dyDescent="0.35">
      <c r="A91">
        <v>233984</v>
      </c>
      <c r="B91" t="str">
        <f t="shared" si="1"/>
        <v>9.5-72</v>
      </c>
      <c r="C91" s="45">
        <v>9.5</v>
      </c>
      <c r="D91" s="45">
        <v>-72</v>
      </c>
      <c r="E91">
        <v>0</v>
      </c>
      <c r="F91">
        <v>0</v>
      </c>
      <c r="G91">
        <v>0</v>
      </c>
    </row>
    <row r="92" spans="1:7" x14ac:dyDescent="0.35">
      <c r="A92">
        <v>234705</v>
      </c>
      <c r="B92" t="str">
        <f t="shared" si="1"/>
        <v>9.5-72.5</v>
      </c>
      <c r="C92" s="45">
        <v>9.5</v>
      </c>
      <c r="D92" s="45">
        <v>-72.5</v>
      </c>
      <c r="E92">
        <v>0</v>
      </c>
      <c r="F92">
        <v>0</v>
      </c>
      <c r="G92">
        <v>0</v>
      </c>
    </row>
    <row r="93" spans="1:7" x14ac:dyDescent="0.35">
      <c r="A93">
        <v>235426</v>
      </c>
      <c r="B93" t="str">
        <f t="shared" si="1"/>
        <v>9.5-73</v>
      </c>
      <c r="C93" s="45">
        <v>9.5</v>
      </c>
      <c r="D93" s="45">
        <v>-73</v>
      </c>
      <c r="E93">
        <v>0</v>
      </c>
      <c r="F93">
        <v>0</v>
      </c>
      <c r="G93">
        <v>0</v>
      </c>
    </row>
    <row r="94" spans="1:7" x14ac:dyDescent="0.35">
      <c r="A94">
        <v>236147</v>
      </c>
      <c r="B94" t="str">
        <f t="shared" si="1"/>
        <v>9.5-73.5</v>
      </c>
      <c r="C94" s="45">
        <v>9.5</v>
      </c>
      <c r="D94" s="45">
        <v>-73.5</v>
      </c>
      <c r="E94">
        <v>0</v>
      </c>
      <c r="F94">
        <v>0</v>
      </c>
      <c r="G94">
        <v>0</v>
      </c>
    </row>
    <row r="95" spans="1:7" x14ac:dyDescent="0.35">
      <c r="A95">
        <v>236868</v>
      </c>
      <c r="B95" t="str">
        <f t="shared" si="1"/>
        <v>9.5-74</v>
      </c>
      <c r="C95" s="45">
        <v>9.5</v>
      </c>
      <c r="D95" s="45">
        <v>-74</v>
      </c>
      <c r="E95">
        <v>0</v>
      </c>
      <c r="F95">
        <v>0</v>
      </c>
      <c r="G95">
        <v>0</v>
      </c>
    </row>
    <row r="96" spans="1:7" x14ac:dyDescent="0.35">
      <c r="A96">
        <v>237589</v>
      </c>
      <c r="B96" t="str">
        <f t="shared" si="1"/>
        <v>9.5-74.5</v>
      </c>
      <c r="C96" s="45">
        <v>9.5</v>
      </c>
      <c r="D96" s="45">
        <v>-74.5</v>
      </c>
      <c r="E96">
        <v>0</v>
      </c>
      <c r="F96">
        <v>0</v>
      </c>
      <c r="G96">
        <v>0</v>
      </c>
    </row>
    <row r="97" spans="1:7" x14ac:dyDescent="0.35">
      <c r="A97">
        <v>238310</v>
      </c>
      <c r="B97" t="str">
        <f t="shared" si="1"/>
        <v>9.5-75</v>
      </c>
      <c r="C97" s="45">
        <v>9.5</v>
      </c>
      <c r="D97" s="45">
        <v>-75</v>
      </c>
      <c r="E97">
        <v>0</v>
      </c>
      <c r="F97">
        <v>0</v>
      </c>
      <c r="G97">
        <v>0</v>
      </c>
    </row>
    <row r="98" spans="1:7" x14ac:dyDescent="0.35">
      <c r="A98">
        <v>239031</v>
      </c>
      <c r="B98" t="str">
        <f t="shared" si="1"/>
        <v>9.5-75.5</v>
      </c>
      <c r="C98" s="45">
        <v>9.5</v>
      </c>
      <c r="D98" s="45">
        <v>-75.5</v>
      </c>
      <c r="E98">
        <v>0</v>
      </c>
      <c r="F98">
        <v>0</v>
      </c>
      <c r="G98">
        <v>0</v>
      </c>
    </row>
    <row r="99" spans="1:7" x14ac:dyDescent="0.35">
      <c r="A99">
        <v>239752</v>
      </c>
      <c r="B99" t="str">
        <f t="shared" si="1"/>
        <v>9.5-76</v>
      </c>
      <c r="C99" s="45">
        <v>9.5</v>
      </c>
      <c r="D99" s="45">
        <v>-76</v>
      </c>
      <c r="E99">
        <v>0</v>
      </c>
      <c r="F99">
        <v>0</v>
      </c>
      <c r="G99">
        <v>0</v>
      </c>
    </row>
    <row r="100" spans="1:7" x14ac:dyDescent="0.35">
      <c r="A100">
        <v>240473</v>
      </c>
      <c r="B100" t="str">
        <f t="shared" si="1"/>
        <v>9.5-76.5</v>
      </c>
      <c r="C100" s="45">
        <v>9.5</v>
      </c>
      <c r="D100" s="45">
        <v>-76.5</v>
      </c>
      <c r="E100">
        <v>0</v>
      </c>
      <c r="F100">
        <v>0</v>
      </c>
      <c r="G100">
        <v>0</v>
      </c>
    </row>
    <row r="101" spans="1:7" x14ac:dyDescent="0.35">
      <c r="A101">
        <v>241194</v>
      </c>
      <c r="B101" t="str">
        <f t="shared" si="1"/>
        <v>9.5-77</v>
      </c>
      <c r="C101" s="45">
        <v>9.5</v>
      </c>
      <c r="D101" s="45">
        <v>-77</v>
      </c>
      <c r="E101">
        <v>0</v>
      </c>
      <c r="F101">
        <v>0</v>
      </c>
      <c r="G101">
        <v>0</v>
      </c>
    </row>
    <row r="102" spans="1:7" x14ac:dyDescent="0.35">
      <c r="A102">
        <v>241915</v>
      </c>
      <c r="B102" t="str">
        <f t="shared" si="1"/>
        <v>9.5-77.5</v>
      </c>
      <c r="C102" s="45">
        <v>9.5</v>
      </c>
      <c r="D102" s="45">
        <v>-77.5</v>
      </c>
      <c r="E102">
        <v>0</v>
      </c>
      <c r="F102">
        <v>0</v>
      </c>
      <c r="G102">
        <v>0</v>
      </c>
    </row>
    <row r="103" spans="1:7" x14ac:dyDescent="0.35">
      <c r="A103">
        <v>242636</v>
      </c>
      <c r="B103" t="str">
        <f t="shared" si="1"/>
        <v>9.5-78</v>
      </c>
      <c r="C103" s="45">
        <v>9.5</v>
      </c>
      <c r="D103" s="45">
        <v>-78</v>
      </c>
      <c r="E103">
        <v>0</v>
      </c>
      <c r="F103">
        <v>0</v>
      </c>
      <c r="G103">
        <v>0</v>
      </c>
    </row>
    <row r="104" spans="1:7" x14ac:dyDescent="0.35">
      <c r="A104">
        <v>243357</v>
      </c>
      <c r="B104" t="str">
        <f t="shared" si="1"/>
        <v>9.5-78.5</v>
      </c>
      <c r="C104" s="45">
        <v>9.5</v>
      </c>
      <c r="D104" s="45">
        <v>-78.5</v>
      </c>
      <c r="E104">
        <v>0</v>
      </c>
      <c r="F104">
        <v>0</v>
      </c>
      <c r="G104">
        <v>0</v>
      </c>
    </row>
    <row r="105" spans="1:7" x14ac:dyDescent="0.35">
      <c r="A105">
        <v>244078</v>
      </c>
      <c r="B105" t="str">
        <f t="shared" si="1"/>
        <v>9.5-79</v>
      </c>
      <c r="C105" s="45">
        <v>9.5</v>
      </c>
      <c r="D105" s="45">
        <v>-79</v>
      </c>
      <c r="E105">
        <v>0</v>
      </c>
      <c r="F105">
        <v>0</v>
      </c>
      <c r="G105">
        <v>0</v>
      </c>
    </row>
    <row r="106" spans="1:7" x14ac:dyDescent="0.35">
      <c r="A106">
        <v>244799</v>
      </c>
      <c r="B106" t="str">
        <f t="shared" si="1"/>
        <v>9.5-79.5</v>
      </c>
      <c r="C106" s="45">
        <v>9.5</v>
      </c>
      <c r="D106" s="45">
        <v>-79.5</v>
      </c>
      <c r="E106">
        <v>0</v>
      </c>
      <c r="F106">
        <v>0</v>
      </c>
      <c r="G106">
        <v>0</v>
      </c>
    </row>
    <row r="107" spans="1:7" x14ac:dyDescent="0.35">
      <c r="A107">
        <v>245520</v>
      </c>
      <c r="B107" t="str">
        <f t="shared" si="1"/>
        <v>9.5-80</v>
      </c>
      <c r="C107" s="45">
        <v>9.5</v>
      </c>
      <c r="D107" s="45">
        <v>-80</v>
      </c>
      <c r="E107">
        <v>0</v>
      </c>
      <c r="F107">
        <v>0</v>
      </c>
      <c r="G107">
        <v>0</v>
      </c>
    </row>
    <row r="108" spans="1:7" x14ac:dyDescent="0.35">
      <c r="A108">
        <v>246241</v>
      </c>
      <c r="B108" t="str">
        <f t="shared" si="1"/>
        <v>9.5-80.5</v>
      </c>
      <c r="C108" s="45">
        <v>9.5</v>
      </c>
      <c r="D108" s="45">
        <v>-80.5</v>
      </c>
      <c r="E108">
        <v>0</v>
      </c>
      <c r="F108">
        <v>0</v>
      </c>
      <c r="G108">
        <v>0</v>
      </c>
    </row>
    <row r="109" spans="1:7" x14ac:dyDescent="0.35">
      <c r="A109">
        <v>246962</v>
      </c>
      <c r="B109" t="str">
        <f t="shared" si="1"/>
        <v>9.5-81</v>
      </c>
      <c r="C109" s="45">
        <v>9.5</v>
      </c>
      <c r="D109" s="45">
        <v>-81</v>
      </c>
      <c r="E109">
        <v>0</v>
      </c>
      <c r="F109">
        <v>0</v>
      </c>
      <c r="G109">
        <v>0</v>
      </c>
    </row>
    <row r="110" spans="1:7" x14ac:dyDescent="0.35">
      <c r="A110">
        <v>247683</v>
      </c>
      <c r="B110" t="str">
        <f t="shared" si="1"/>
        <v>9.5-81.5</v>
      </c>
      <c r="C110" s="45">
        <v>9.5</v>
      </c>
      <c r="D110" s="45">
        <v>-81.5</v>
      </c>
      <c r="E110">
        <v>0</v>
      </c>
      <c r="F110">
        <v>0</v>
      </c>
      <c r="G110">
        <v>0</v>
      </c>
    </row>
    <row r="111" spans="1:7" x14ac:dyDescent="0.35">
      <c r="A111">
        <v>248404</v>
      </c>
      <c r="B111" t="str">
        <f t="shared" si="1"/>
        <v>9.5-82</v>
      </c>
      <c r="C111" s="45">
        <v>9.5</v>
      </c>
      <c r="D111" s="45">
        <v>-82</v>
      </c>
      <c r="E111">
        <v>0</v>
      </c>
      <c r="F111">
        <v>0</v>
      </c>
      <c r="G111">
        <v>0</v>
      </c>
    </row>
    <row r="112" spans="1:7" x14ac:dyDescent="0.35">
      <c r="A112">
        <v>249125</v>
      </c>
      <c r="B112" t="str">
        <f t="shared" si="1"/>
        <v>9.5-82.5</v>
      </c>
      <c r="C112" s="45">
        <v>9.5</v>
      </c>
      <c r="D112" s="45">
        <v>-82.5</v>
      </c>
      <c r="E112">
        <v>0</v>
      </c>
      <c r="F112">
        <v>0</v>
      </c>
      <c r="G112">
        <v>0</v>
      </c>
    </row>
    <row r="113" spans="1:7" x14ac:dyDescent="0.35">
      <c r="A113">
        <v>249846</v>
      </c>
      <c r="B113" t="str">
        <f t="shared" si="1"/>
        <v>9.5-83</v>
      </c>
      <c r="C113" s="45">
        <v>9.5</v>
      </c>
      <c r="D113" s="45">
        <v>-83</v>
      </c>
      <c r="E113">
        <v>0</v>
      </c>
      <c r="F113">
        <v>0</v>
      </c>
      <c r="G113">
        <v>0</v>
      </c>
    </row>
    <row r="114" spans="1:7" x14ac:dyDescent="0.35">
      <c r="A114">
        <v>250567</v>
      </c>
      <c r="B114" t="str">
        <f t="shared" si="1"/>
        <v>9.5-83.5</v>
      </c>
      <c r="C114" s="45">
        <v>9.5</v>
      </c>
      <c r="D114" s="45">
        <v>-83.5</v>
      </c>
      <c r="E114">
        <v>0</v>
      </c>
      <c r="F114">
        <v>0</v>
      </c>
      <c r="G114">
        <v>0</v>
      </c>
    </row>
    <row r="115" spans="1:7" x14ac:dyDescent="0.35">
      <c r="A115">
        <v>251288</v>
      </c>
      <c r="B115" t="str">
        <f t="shared" si="1"/>
        <v>9.5-84</v>
      </c>
      <c r="C115" s="45">
        <v>9.5</v>
      </c>
      <c r="D115" s="45">
        <v>-84</v>
      </c>
      <c r="E115">
        <v>0</v>
      </c>
      <c r="F115">
        <v>0</v>
      </c>
      <c r="G115">
        <v>0</v>
      </c>
    </row>
    <row r="116" spans="1:7" x14ac:dyDescent="0.35">
      <c r="A116">
        <v>252009</v>
      </c>
      <c r="B116" t="str">
        <f t="shared" si="1"/>
        <v>9.5-84.5</v>
      </c>
      <c r="C116" s="45">
        <v>9.5</v>
      </c>
      <c r="D116" s="45">
        <v>-84.5</v>
      </c>
      <c r="E116">
        <v>0</v>
      </c>
      <c r="F116">
        <v>0</v>
      </c>
      <c r="G116">
        <v>0</v>
      </c>
    </row>
    <row r="117" spans="1:7" x14ac:dyDescent="0.35">
      <c r="A117">
        <v>252730</v>
      </c>
      <c r="B117" t="str">
        <f t="shared" si="1"/>
        <v>9.5-85</v>
      </c>
      <c r="C117" s="45">
        <v>9.5</v>
      </c>
      <c r="D117" s="45">
        <v>-85</v>
      </c>
      <c r="E117">
        <v>0</v>
      </c>
      <c r="F117">
        <v>0</v>
      </c>
      <c r="G117">
        <v>0</v>
      </c>
    </row>
    <row r="118" spans="1:7" x14ac:dyDescent="0.35">
      <c r="A118">
        <v>253451</v>
      </c>
      <c r="B118" t="str">
        <f t="shared" si="1"/>
        <v>9.5-85.5</v>
      </c>
      <c r="C118" s="45">
        <v>9.5</v>
      </c>
      <c r="D118" s="45">
        <v>-85.5</v>
      </c>
      <c r="E118">
        <v>0</v>
      </c>
      <c r="F118">
        <v>0</v>
      </c>
      <c r="G118">
        <v>0</v>
      </c>
    </row>
    <row r="119" spans="1:7" x14ac:dyDescent="0.35">
      <c r="A119">
        <v>254172</v>
      </c>
      <c r="B119" t="str">
        <f t="shared" si="1"/>
        <v>9.5-86</v>
      </c>
      <c r="C119" s="45">
        <v>9.5</v>
      </c>
      <c r="D119" s="45">
        <v>-86</v>
      </c>
      <c r="E119">
        <v>0</v>
      </c>
      <c r="F119">
        <v>0</v>
      </c>
      <c r="G119">
        <v>0</v>
      </c>
    </row>
    <row r="120" spans="1:7" x14ac:dyDescent="0.35">
      <c r="A120">
        <v>254893</v>
      </c>
      <c r="B120" t="str">
        <f t="shared" si="1"/>
        <v>9.5-86.5</v>
      </c>
      <c r="C120" s="45">
        <v>9.5</v>
      </c>
      <c r="D120" s="45">
        <v>-86.5</v>
      </c>
      <c r="E120">
        <v>0</v>
      </c>
      <c r="F120">
        <v>0</v>
      </c>
      <c r="G120">
        <v>0</v>
      </c>
    </row>
    <row r="121" spans="1:7" x14ac:dyDescent="0.35">
      <c r="A121">
        <v>255614</v>
      </c>
      <c r="B121" t="str">
        <f t="shared" si="1"/>
        <v>9.5-87</v>
      </c>
      <c r="C121" s="45">
        <v>9.5</v>
      </c>
      <c r="D121" s="45">
        <v>-87</v>
      </c>
      <c r="E121">
        <v>0</v>
      </c>
      <c r="F121">
        <v>0</v>
      </c>
      <c r="G121">
        <v>0</v>
      </c>
    </row>
    <row r="122" spans="1:7" x14ac:dyDescent="0.35">
      <c r="A122">
        <v>256335</v>
      </c>
      <c r="B122" t="str">
        <f t="shared" si="1"/>
        <v>9.5-87.5</v>
      </c>
      <c r="C122" s="45">
        <v>9.5</v>
      </c>
      <c r="D122" s="45">
        <v>-87.5</v>
      </c>
      <c r="E122">
        <v>0</v>
      </c>
      <c r="F122">
        <v>0</v>
      </c>
      <c r="G122">
        <v>0</v>
      </c>
    </row>
    <row r="123" spans="1:7" x14ac:dyDescent="0.35">
      <c r="A123">
        <v>257056</v>
      </c>
      <c r="B123" t="str">
        <f t="shared" si="1"/>
        <v>9.5-88</v>
      </c>
      <c r="C123" s="45">
        <v>9.5</v>
      </c>
      <c r="D123" s="45">
        <v>-88</v>
      </c>
      <c r="E123">
        <v>0</v>
      </c>
      <c r="F123">
        <v>0</v>
      </c>
      <c r="G123">
        <v>0</v>
      </c>
    </row>
    <row r="124" spans="1:7" x14ac:dyDescent="0.35">
      <c r="A124">
        <v>257777</v>
      </c>
      <c r="B124" t="str">
        <f t="shared" si="1"/>
        <v>9.5-88.5</v>
      </c>
      <c r="C124" s="45">
        <v>9.5</v>
      </c>
      <c r="D124" s="45">
        <v>-88.5</v>
      </c>
      <c r="E124">
        <v>0</v>
      </c>
      <c r="F124">
        <v>0</v>
      </c>
      <c r="G124">
        <v>0</v>
      </c>
    </row>
    <row r="125" spans="1:7" x14ac:dyDescent="0.35">
      <c r="A125">
        <v>258498</v>
      </c>
      <c r="B125" t="str">
        <f t="shared" si="1"/>
        <v>9.5-89</v>
      </c>
      <c r="C125" s="45">
        <v>9.5</v>
      </c>
      <c r="D125" s="45">
        <v>-89</v>
      </c>
      <c r="E125">
        <v>0</v>
      </c>
      <c r="F125">
        <v>0</v>
      </c>
      <c r="G125">
        <v>0</v>
      </c>
    </row>
    <row r="126" spans="1:7" x14ac:dyDescent="0.35">
      <c r="A126">
        <v>259219</v>
      </c>
      <c r="B126" t="str">
        <f t="shared" si="1"/>
        <v>9.5-89.5</v>
      </c>
      <c r="C126" s="45">
        <v>9.5</v>
      </c>
      <c r="D126" s="45">
        <v>-89.5</v>
      </c>
      <c r="E126">
        <v>0</v>
      </c>
      <c r="F126">
        <v>0</v>
      </c>
      <c r="G126">
        <v>0</v>
      </c>
    </row>
    <row r="127" spans="1:7" x14ac:dyDescent="0.35">
      <c r="A127">
        <v>259940</v>
      </c>
      <c r="B127" t="str">
        <f t="shared" si="1"/>
        <v>9.5-90</v>
      </c>
      <c r="C127" s="45">
        <v>9.5</v>
      </c>
      <c r="D127" s="45">
        <v>-90</v>
      </c>
      <c r="E127">
        <v>0</v>
      </c>
      <c r="F127">
        <v>0</v>
      </c>
      <c r="G127">
        <v>0</v>
      </c>
    </row>
    <row r="128" spans="1:7" x14ac:dyDescent="0.35">
      <c r="A128">
        <v>215239</v>
      </c>
      <c r="B128" t="str">
        <f t="shared" si="1"/>
        <v>10-59</v>
      </c>
      <c r="C128" s="45">
        <v>10</v>
      </c>
      <c r="D128" s="45">
        <v>-59</v>
      </c>
      <c r="E128">
        <v>0</v>
      </c>
      <c r="F128">
        <v>0</v>
      </c>
      <c r="G128">
        <v>0</v>
      </c>
    </row>
    <row r="129" spans="1:7" x14ac:dyDescent="0.35">
      <c r="A129">
        <v>215960</v>
      </c>
      <c r="B129" t="str">
        <f t="shared" si="1"/>
        <v>10-59.5</v>
      </c>
      <c r="C129" s="45">
        <v>10</v>
      </c>
      <c r="D129" s="45">
        <v>-59.5</v>
      </c>
      <c r="E129">
        <v>0</v>
      </c>
      <c r="F129">
        <v>0</v>
      </c>
      <c r="G129">
        <v>0</v>
      </c>
    </row>
    <row r="130" spans="1:7" x14ac:dyDescent="0.35">
      <c r="A130">
        <v>216681</v>
      </c>
      <c r="B130" t="str">
        <f t="shared" ref="B130:B193" si="2">+C130&amp;D130</f>
        <v>10-60</v>
      </c>
      <c r="C130" s="45">
        <v>10</v>
      </c>
      <c r="D130" s="45">
        <v>-60</v>
      </c>
      <c r="E130">
        <v>0</v>
      </c>
      <c r="F130">
        <v>0</v>
      </c>
      <c r="G130">
        <v>0</v>
      </c>
    </row>
    <row r="131" spans="1:7" x14ac:dyDescent="0.35">
      <c r="A131">
        <v>217402</v>
      </c>
      <c r="B131" t="str">
        <f t="shared" si="2"/>
        <v>10-60.5</v>
      </c>
      <c r="C131" s="45">
        <v>10</v>
      </c>
      <c r="D131" s="45">
        <v>-60.5</v>
      </c>
      <c r="E131">
        <v>0</v>
      </c>
      <c r="F131">
        <v>0</v>
      </c>
      <c r="G131">
        <v>0</v>
      </c>
    </row>
    <row r="132" spans="1:7" x14ac:dyDescent="0.35">
      <c r="A132">
        <v>218123</v>
      </c>
      <c r="B132" t="str">
        <f t="shared" si="2"/>
        <v>10-61</v>
      </c>
      <c r="C132" s="45">
        <v>10</v>
      </c>
      <c r="D132" s="45">
        <v>-61</v>
      </c>
      <c r="E132">
        <v>0</v>
      </c>
      <c r="F132">
        <v>0</v>
      </c>
      <c r="G132">
        <v>0</v>
      </c>
    </row>
    <row r="133" spans="1:7" x14ac:dyDescent="0.35">
      <c r="A133">
        <v>218844</v>
      </c>
      <c r="B133" t="str">
        <f t="shared" si="2"/>
        <v>10-61.5</v>
      </c>
      <c r="C133" s="45">
        <v>10</v>
      </c>
      <c r="D133" s="45">
        <v>-61.5</v>
      </c>
      <c r="E133">
        <v>0</v>
      </c>
      <c r="F133">
        <v>0</v>
      </c>
      <c r="G133">
        <v>0</v>
      </c>
    </row>
    <row r="134" spans="1:7" x14ac:dyDescent="0.35">
      <c r="A134">
        <v>219565</v>
      </c>
      <c r="B134" t="str">
        <f t="shared" si="2"/>
        <v>10-62</v>
      </c>
      <c r="C134" s="45">
        <v>10</v>
      </c>
      <c r="D134" s="45">
        <v>-62</v>
      </c>
      <c r="E134">
        <v>0</v>
      </c>
      <c r="F134">
        <v>0</v>
      </c>
      <c r="G134">
        <v>0</v>
      </c>
    </row>
    <row r="135" spans="1:7" x14ac:dyDescent="0.35">
      <c r="A135">
        <v>220286</v>
      </c>
      <c r="B135" t="str">
        <f t="shared" si="2"/>
        <v>10-62.5</v>
      </c>
      <c r="C135" s="45">
        <v>10</v>
      </c>
      <c r="D135" s="45">
        <v>-62.5</v>
      </c>
      <c r="E135">
        <v>0</v>
      </c>
      <c r="F135">
        <v>0</v>
      </c>
      <c r="G135">
        <v>0</v>
      </c>
    </row>
    <row r="136" spans="1:7" x14ac:dyDescent="0.35">
      <c r="A136">
        <v>221007</v>
      </c>
      <c r="B136" t="str">
        <f t="shared" si="2"/>
        <v>10-63</v>
      </c>
      <c r="C136" s="45">
        <v>10</v>
      </c>
      <c r="D136" s="45">
        <v>-63</v>
      </c>
      <c r="E136">
        <v>0</v>
      </c>
      <c r="F136">
        <v>0</v>
      </c>
      <c r="G136">
        <v>0</v>
      </c>
    </row>
    <row r="137" spans="1:7" x14ac:dyDescent="0.35">
      <c r="A137">
        <v>221728</v>
      </c>
      <c r="B137" t="str">
        <f t="shared" si="2"/>
        <v>10-63.5</v>
      </c>
      <c r="C137" s="45">
        <v>10</v>
      </c>
      <c r="D137" s="45">
        <v>-63.5</v>
      </c>
      <c r="E137">
        <v>0</v>
      </c>
      <c r="F137">
        <v>0</v>
      </c>
      <c r="G137">
        <v>0</v>
      </c>
    </row>
    <row r="138" spans="1:7" x14ac:dyDescent="0.35">
      <c r="A138">
        <v>222449</v>
      </c>
      <c r="B138" t="str">
        <f t="shared" si="2"/>
        <v>10-64</v>
      </c>
      <c r="C138" s="45">
        <v>10</v>
      </c>
      <c r="D138" s="45">
        <v>-64</v>
      </c>
      <c r="E138">
        <v>0</v>
      </c>
      <c r="F138">
        <v>0</v>
      </c>
      <c r="G138">
        <v>0</v>
      </c>
    </row>
    <row r="139" spans="1:7" x14ac:dyDescent="0.35">
      <c r="A139">
        <v>223170</v>
      </c>
      <c r="B139" t="str">
        <f t="shared" si="2"/>
        <v>10-64.5</v>
      </c>
      <c r="C139" s="45">
        <v>10</v>
      </c>
      <c r="D139" s="45">
        <v>-64.5</v>
      </c>
      <c r="E139">
        <v>0</v>
      </c>
      <c r="F139">
        <v>0</v>
      </c>
      <c r="G139">
        <v>0</v>
      </c>
    </row>
    <row r="140" spans="1:7" x14ac:dyDescent="0.35">
      <c r="A140">
        <v>223891</v>
      </c>
      <c r="B140" t="str">
        <f t="shared" si="2"/>
        <v>10-65</v>
      </c>
      <c r="C140" s="45">
        <v>10</v>
      </c>
      <c r="D140" s="45">
        <v>-65</v>
      </c>
      <c r="E140">
        <v>0</v>
      </c>
      <c r="F140">
        <v>0</v>
      </c>
      <c r="G140">
        <v>0</v>
      </c>
    </row>
    <row r="141" spans="1:7" x14ac:dyDescent="0.35">
      <c r="A141">
        <v>224612</v>
      </c>
      <c r="B141" t="str">
        <f t="shared" si="2"/>
        <v>10-65.5</v>
      </c>
      <c r="C141" s="45">
        <v>10</v>
      </c>
      <c r="D141" s="45">
        <v>-65.5</v>
      </c>
      <c r="E141">
        <v>0</v>
      </c>
      <c r="F141">
        <v>0</v>
      </c>
      <c r="G141">
        <v>0</v>
      </c>
    </row>
    <row r="142" spans="1:7" x14ac:dyDescent="0.35">
      <c r="A142">
        <v>225333</v>
      </c>
      <c r="B142" t="str">
        <f t="shared" si="2"/>
        <v>10-66</v>
      </c>
      <c r="C142" s="45">
        <v>10</v>
      </c>
      <c r="D142" s="45">
        <v>-66</v>
      </c>
      <c r="E142">
        <v>0</v>
      </c>
      <c r="F142">
        <v>0</v>
      </c>
      <c r="G142">
        <v>0</v>
      </c>
    </row>
    <row r="143" spans="1:7" x14ac:dyDescent="0.35">
      <c r="A143">
        <v>226054</v>
      </c>
      <c r="B143" t="str">
        <f t="shared" si="2"/>
        <v>10-66.5</v>
      </c>
      <c r="C143" s="45">
        <v>10</v>
      </c>
      <c r="D143" s="45">
        <v>-66.5</v>
      </c>
      <c r="E143">
        <v>0</v>
      </c>
      <c r="F143">
        <v>0</v>
      </c>
      <c r="G143">
        <v>0</v>
      </c>
    </row>
    <row r="144" spans="1:7" x14ac:dyDescent="0.35">
      <c r="A144">
        <v>226775</v>
      </c>
      <c r="B144" t="str">
        <f t="shared" si="2"/>
        <v>10-67</v>
      </c>
      <c r="C144" s="45">
        <v>10</v>
      </c>
      <c r="D144" s="45">
        <v>-67</v>
      </c>
      <c r="E144">
        <v>0</v>
      </c>
      <c r="F144">
        <v>0</v>
      </c>
      <c r="G144">
        <v>0</v>
      </c>
    </row>
    <row r="145" spans="1:7" x14ac:dyDescent="0.35">
      <c r="A145">
        <v>227496</v>
      </c>
      <c r="B145" t="str">
        <f t="shared" si="2"/>
        <v>10-67.5</v>
      </c>
      <c r="C145" s="45">
        <v>10</v>
      </c>
      <c r="D145" s="45">
        <v>-67.5</v>
      </c>
      <c r="E145">
        <v>0</v>
      </c>
      <c r="F145">
        <v>0</v>
      </c>
      <c r="G145">
        <v>0</v>
      </c>
    </row>
    <row r="146" spans="1:7" x14ac:dyDescent="0.35">
      <c r="A146">
        <v>228217</v>
      </c>
      <c r="B146" t="str">
        <f t="shared" si="2"/>
        <v>10-68</v>
      </c>
      <c r="C146" s="45">
        <v>10</v>
      </c>
      <c r="D146" s="45">
        <v>-68</v>
      </c>
      <c r="E146">
        <v>0</v>
      </c>
      <c r="F146">
        <v>0</v>
      </c>
      <c r="G146">
        <v>0</v>
      </c>
    </row>
    <row r="147" spans="1:7" x14ac:dyDescent="0.35">
      <c r="A147">
        <v>228938</v>
      </c>
      <c r="B147" t="str">
        <f t="shared" si="2"/>
        <v>10-68.5</v>
      </c>
      <c r="C147" s="45">
        <v>10</v>
      </c>
      <c r="D147" s="45">
        <v>-68.5</v>
      </c>
      <c r="E147">
        <v>0</v>
      </c>
      <c r="F147">
        <v>0</v>
      </c>
      <c r="G147">
        <v>0</v>
      </c>
    </row>
    <row r="148" spans="1:7" x14ac:dyDescent="0.35">
      <c r="A148">
        <v>229659</v>
      </c>
      <c r="B148" t="str">
        <f t="shared" si="2"/>
        <v>10-69</v>
      </c>
      <c r="C148" s="45">
        <v>10</v>
      </c>
      <c r="D148" s="45">
        <v>-69</v>
      </c>
      <c r="E148">
        <v>0</v>
      </c>
      <c r="F148">
        <v>0</v>
      </c>
      <c r="G148">
        <v>0</v>
      </c>
    </row>
    <row r="149" spans="1:7" x14ac:dyDescent="0.35">
      <c r="A149">
        <v>230380</v>
      </c>
      <c r="B149" t="str">
        <f t="shared" si="2"/>
        <v>10-69.5</v>
      </c>
      <c r="C149" s="45">
        <v>10</v>
      </c>
      <c r="D149" s="45">
        <v>-69.5</v>
      </c>
      <c r="E149">
        <v>0</v>
      </c>
      <c r="F149">
        <v>0</v>
      </c>
      <c r="G149">
        <v>0</v>
      </c>
    </row>
    <row r="150" spans="1:7" x14ac:dyDescent="0.35">
      <c r="A150">
        <v>231101</v>
      </c>
      <c r="B150" t="str">
        <f t="shared" si="2"/>
        <v>10-70</v>
      </c>
      <c r="C150" s="45">
        <v>10</v>
      </c>
      <c r="D150" s="45">
        <v>-70</v>
      </c>
      <c r="E150">
        <v>0</v>
      </c>
      <c r="F150">
        <v>0</v>
      </c>
      <c r="G150">
        <v>0</v>
      </c>
    </row>
    <row r="151" spans="1:7" x14ac:dyDescent="0.35">
      <c r="A151">
        <v>231822</v>
      </c>
      <c r="B151" t="str">
        <f t="shared" si="2"/>
        <v>10-70.5</v>
      </c>
      <c r="C151" s="45">
        <v>10</v>
      </c>
      <c r="D151" s="45">
        <v>-70.5</v>
      </c>
      <c r="E151">
        <v>0</v>
      </c>
      <c r="F151">
        <v>0</v>
      </c>
      <c r="G151">
        <v>0</v>
      </c>
    </row>
    <row r="152" spans="1:7" x14ac:dyDescent="0.35">
      <c r="A152">
        <v>232543</v>
      </c>
      <c r="B152" t="str">
        <f t="shared" si="2"/>
        <v>10-71</v>
      </c>
      <c r="C152" s="45">
        <v>10</v>
      </c>
      <c r="D152" s="45">
        <v>-71</v>
      </c>
      <c r="E152">
        <v>0</v>
      </c>
      <c r="F152">
        <v>0</v>
      </c>
      <c r="G152">
        <v>0</v>
      </c>
    </row>
    <row r="153" spans="1:7" x14ac:dyDescent="0.35">
      <c r="A153">
        <v>233264</v>
      </c>
      <c r="B153" t="str">
        <f t="shared" si="2"/>
        <v>10-71.5</v>
      </c>
      <c r="C153" s="45">
        <v>10</v>
      </c>
      <c r="D153" s="45">
        <v>-71.5</v>
      </c>
      <c r="E153">
        <v>0</v>
      </c>
      <c r="F153">
        <v>0</v>
      </c>
      <c r="G153">
        <v>0</v>
      </c>
    </row>
    <row r="154" spans="1:7" x14ac:dyDescent="0.35">
      <c r="A154">
        <v>233985</v>
      </c>
      <c r="B154" t="str">
        <f t="shared" si="2"/>
        <v>10-72</v>
      </c>
      <c r="C154" s="45">
        <v>10</v>
      </c>
      <c r="D154" s="45">
        <v>-72</v>
      </c>
      <c r="E154">
        <v>0</v>
      </c>
      <c r="F154">
        <v>0</v>
      </c>
      <c r="G154">
        <v>0</v>
      </c>
    </row>
    <row r="155" spans="1:7" x14ac:dyDescent="0.35">
      <c r="A155">
        <v>234706</v>
      </c>
      <c r="B155" t="str">
        <f t="shared" si="2"/>
        <v>10-72.5</v>
      </c>
      <c r="C155" s="45">
        <v>10</v>
      </c>
      <c r="D155" s="45">
        <v>-72.5</v>
      </c>
      <c r="E155">
        <v>0</v>
      </c>
      <c r="F155">
        <v>0</v>
      </c>
      <c r="G155">
        <v>0</v>
      </c>
    </row>
    <row r="156" spans="1:7" x14ac:dyDescent="0.35">
      <c r="A156">
        <v>235427</v>
      </c>
      <c r="B156" t="str">
        <f t="shared" si="2"/>
        <v>10-73</v>
      </c>
      <c r="C156" s="45">
        <v>10</v>
      </c>
      <c r="D156" s="45">
        <v>-73</v>
      </c>
      <c r="E156">
        <v>0</v>
      </c>
      <c r="F156">
        <v>0</v>
      </c>
      <c r="G156">
        <v>0</v>
      </c>
    </row>
    <row r="157" spans="1:7" x14ac:dyDescent="0.35">
      <c r="A157">
        <v>236148</v>
      </c>
      <c r="B157" t="str">
        <f t="shared" si="2"/>
        <v>10-73.5</v>
      </c>
      <c r="C157" s="45">
        <v>10</v>
      </c>
      <c r="D157" s="45">
        <v>-73.5</v>
      </c>
      <c r="E157">
        <v>0</v>
      </c>
      <c r="F157">
        <v>0</v>
      </c>
      <c r="G157">
        <v>0</v>
      </c>
    </row>
    <row r="158" spans="1:7" x14ac:dyDescent="0.35">
      <c r="A158">
        <v>236869</v>
      </c>
      <c r="B158" t="str">
        <f t="shared" si="2"/>
        <v>10-74</v>
      </c>
      <c r="C158" s="45">
        <v>10</v>
      </c>
      <c r="D158" s="45">
        <v>-74</v>
      </c>
      <c r="E158">
        <v>0</v>
      </c>
      <c r="F158">
        <v>0</v>
      </c>
      <c r="G158">
        <v>0</v>
      </c>
    </row>
    <row r="159" spans="1:7" x14ac:dyDescent="0.35">
      <c r="A159">
        <v>237590</v>
      </c>
      <c r="B159" t="str">
        <f t="shared" si="2"/>
        <v>10-74.5</v>
      </c>
      <c r="C159" s="45">
        <v>10</v>
      </c>
      <c r="D159" s="45">
        <v>-74.5</v>
      </c>
      <c r="E159">
        <v>0</v>
      </c>
      <c r="F159">
        <v>0</v>
      </c>
      <c r="G159">
        <v>0</v>
      </c>
    </row>
    <row r="160" spans="1:7" x14ac:dyDescent="0.35">
      <c r="A160">
        <v>238311</v>
      </c>
      <c r="B160" t="str">
        <f t="shared" si="2"/>
        <v>10-75</v>
      </c>
      <c r="C160" s="45">
        <v>10</v>
      </c>
      <c r="D160" s="45">
        <v>-75</v>
      </c>
      <c r="E160">
        <v>0</v>
      </c>
      <c r="F160">
        <v>0</v>
      </c>
      <c r="G160">
        <v>0</v>
      </c>
    </row>
    <row r="161" spans="1:7" x14ac:dyDescent="0.35">
      <c r="A161">
        <v>239032</v>
      </c>
      <c r="B161" t="str">
        <f t="shared" si="2"/>
        <v>10-75.5</v>
      </c>
      <c r="C161" s="45">
        <v>10</v>
      </c>
      <c r="D161" s="45">
        <v>-75.5</v>
      </c>
      <c r="E161">
        <v>0</v>
      </c>
      <c r="F161">
        <v>0</v>
      </c>
      <c r="G161">
        <v>0</v>
      </c>
    </row>
    <row r="162" spans="1:7" x14ac:dyDescent="0.35">
      <c r="A162">
        <v>239753</v>
      </c>
      <c r="B162" t="str">
        <f t="shared" si="2"/>
        <v>10-76</v>
      </c>
      <c r="C162" s="45">
        <v>10</v>
      </c>
      <c r="D162" s="45">
        <v>-76</v>
      </c>
      <c r="E162">
        <v>0</v>
      </c>
      <c r="F162">
        <v>0</v>
      </c>
      <c r="G162">
        <v>0</v>
      </c>
    </row>
    <row r="163" spans="1:7" x14ac:dyDescent="0.35">
      <c r="A163">
        <v>240474</v>
      </c>
      <c r="B163" t="str">
        <f t="shared" si="2"/>
        <v>10-76.5</v>
      </c>
      <c r="C163" s="45">
        <v>10</v>
      </c>
      <c r="D163" s="45">
        <v>-76.5</v>
      </c>
      <c r="E163">
        <v>0</v>
      </c>
      <c r="F163">
        <v>0</v>
      </c>
      <c r="G163">
        <v>0</v>
      </c>
    </row>
    <row r="164" spans="1:7" x14ac:dyDescent="0.35">
      <c r="A164">
        <v>241195</v>
      </c>
      <c r="B164" t="str">
        <f t="shared" si="2"/>
        <v>10-77</v>
      </c>
      <c r="C164" s="45">
        <v>10</v>
      </c>
      <c r="D164" s="45">
        <v>-77</v>
      </c>
      <c r="E164">
        <v>0</v>
      </c>
      <c r="F164">
        <v>0</v>
      </c>
      <c r="G164">
        <v>0</v>
      </c>
    </row>
    <row r="165" spans="1:7" x14ac:dyDescent="0.35">
      <c r="A165">
        <v>241916</v>
      </c>
      <c r="B165" t="str">
        <f t="shared" si="2"/>
        <v>10-77.5</v>
      </c>
      <c r="C165" s="45">
        <v>10</v>
      </c>
      <c r="D165" s="45">
        <v>-77.5</v>
      </c>
      <c r="E165">
        <v>0</v>
      </c>
      <c r="F165">
        <v>0</v>
      </c>
      <c r="G165">
        <v>0</v>
      </c>
    </row>
    <row r="166" spans="1:7" x14ac:dyDescent="0.35">
      <c r="A166">
        <v>242637</v>
      </c>
      <c r="B166" t="str">
        <f t="shared" si="2"/>
        <v>10-78</v>
      </c>
      <c r="C166" s="45">
        <v>10</v>
      </c>
      <c r="D166" s="45">
        <v>-78</v>
      </c>
      <c r="E166">
        <v>0</v>
      </c>
      <c r="F166">
        <v>0</v>
      </c>
      <c r="G166">
        <v>0</v>
      </c>
    </row>
    <row r="167" spans="1:7" x14ac:dyDescent="0.35">
      <c r="A167">
        <v>243358</v>
      </c>
      <c r="B167" t="str">
        <f t="shared" si="2"/>
        <v>10-78.5</v>
      </c>
      <c r="C167" s="45">
        <v>10</v>
      </c>
      <c r="D167" s="45">
        <v>-78.5</v>
      </c>
      <c r="E167">
        <v>0</v>
      </c>
      <c r="F167">
        <v>0</v>
      </c>
      <c r="G167">
        <v>0</v>
      </c>
    </row>
    <row r="168" spans="1:7" x14ac:dyDescent="0.35">
      <c r="A168">
        <v>244079</v>
      </c>
      <c r="B168" t="str">
        <f t="shared" si="2"/>
        <v>10-79</v>
      </c>
      <c r="C168" s="45">
        <v>10</v>
      </c>
      <c r="D168" s="45">
        <v>-79</v>
      </c>
      <c r="E168">
        <v>0</v>
      </c>
      <c r="F168">
        <v>0</v>
      </c>
      <c r="G168">
        <v>0</v>
      </c>
    </row>
    <row r="169" spans="1:7" x14ac:dyDescent="0.35">
      <c r="A169">
        <v>244800</v>
      </c>
      <c r="B169" t="str">
        <f t="shared" si="2"/>
        <v>10-79.5</v>
      </c>
      <c r="C169" s="45">
        <v>10</v>
      </c>
      <c r="D169" s="45">
        <v>-79.5</v>
      </c>
      <c r="E169">
        <v>0</v>
      </c>
      <c r="F169">
        <v>0</v>
      </c>
      <c r="G169">
        <v>0</v>
      </c>
    </row>
    <row r="170" spans="1:7" x14ac:dyDescent="0.35">
      <c r="A170">
        <v>245521</v>
      </c>
      <c r="B170" t="str">
        <f t="shared" si="2"/>
        <v>10-80</v>
      </c>
      <c r="C170" s="45">
        <v>10</v>
      </c>
      <c r="D170" s="45">
        <v>-80</v>
      </c>
      <c r="E170">
        <v>0</v>
      </c>
      <c r="F170">
        <v>0</v>
      </c>
      <c r="G170">
        <v>0</v>
      </c>
    </row>
    <row r="171" spans="1:7" x14ac:dyDescent="0.35">
      <c r="A171">
        <v>246242</v>
      </c>
      <c r="B171" t="str">
        <f t="shared" si="2"/>
        <v>10-80.5</v>
      </c>
      <c r="C171" s="45">
        <v>10</v>
      </c>
      <c r="D171" s="45">
        <v>-80.5</v>
      </c>
      <c r="E171">
        <v>0</v>
      </c>
      <c r="F171">
        <v>0</v>
      </c>
      <c r="G171">
        <v>0</v>
      </c>
    </row>
    <row r="172" spans="1:7" x14ac:dyDescent="0.35">
      <c r="A172">
        <v>246963</v>
      </c>
      <c r="B172" t="str">
        <f t="shared" si="2"/>
        <v>10-81</v>
      </c>
      <c r="C172" s="45">
        <v>10</v>
      </c>
      <c r="D172" s="45">
        <v>-81</v>
      </c>
      <c r="E172">
        <v>0</v>
      </c>
      <c r="F172">
        <v>0</v>
      </c>
      <c r="G172">
        <v>0</v>
      </c>
    </row>
    <row r="173" spans="1:7" x14ac:dyDescent="0.35">
      <c r="A173">
        <v>247684</v>
      </c>
      <c r="B173" t="str">
        <f t="shared" si="2"/>
        <v>10-81.5</v>
      </c>
      <c r="C173" s="45">
        <v>10</v>
      </c>
      <c r="D173" s="45">
        <v>-81.5</v>
      </c>
      <c r="E173">
        <v>0</v>
      </c>
      <c r="F173">
        <v>0</v>
      </c>
      <c r="G173">
        <v>0</v>
      </c>
    </row>
    <row r="174" spans="1:7" x14ac:dyDescent="0.35">
      <c r="A174">
        <v>248405</v>
      </c>
      <c r="B174" t="str">
        <f t="shared" si="2"/>
        <v>10-82</v>
      </c>
      <c r="C174" s="45">
        <v>10</v>
      </c>
      <c r="D174" s="45">
        <v>-82</v>
      </c>
      <c r="E174">
        <v>0</v>
      </c>
      <c r="F174">
        <v>0</v>
      </c>
      <c r="G174">
        <v>0</v>
      </c>
    </row>
    <row r="175" spans="1:7" x14ac:dyDescent="0.35">
      <c r="A175">
        <v>249126</v>
      </c>
      <c r="B175" t="str">
        <f t="shared" si="2"/>
        <v>10-82.5</v>
      </c>
      <c r="C175" s="45">
        <v>10</v>
      </c>
      <c r="D175" s="45">
        <v>-82.5</v>
      </c>
      <c r="E175">
        <v>0</v>
      </c>
      <c r="F175">
        <v>0</v>
      </c>
      <c r="G175">
        <v>0</v>
      </c>
    </row>
    <row r="176" spans="1:7" x14ac:dyDescent="0.35">
      <c r="A176">
        <v>249847</v>
      </c>
      <c r="B176" t="str">
        <f t="shared" si="2"/>
        <v>10-83</v>
      </c>
      <c r="C176" s="45">
        <v>10</v>
      </c>
      <c r="D176" s="45">
        <v>-83</v>
      </c>
      <c r="E176">
        <v>0</v>
      </c>
      <c r="F176">
        <v>0</v>
      </c>
      <c r="G176">
        <v>0</v>
      </c>
    </row>
    <row r="177" spans="1:7" x14ac:dyDescent="0.35">
      <c r="A177">
        <v>250568</v>
      </c>
      <c r="B177" t="str">
        <f t="shared" si="2"/>
        <v>10-83.5</v>
      </c>
      <c r="C177" s="45">
        <v>10</v>
      </c>
      <c r="D177" s="45">
        <v>-83.5</v>
      </c>
      <c r="E177">
        <v>0</v>
      </c>
      <c r="F177">
        <v>0</v>
      </c>
      <c r="G177">
        <v>0</v>
      </c>
    </row>
    <row r="178" spans="1:7" x14ac:dyDescent="0.35">
      <c r="A178">
        <v>251289</v>
      </c>
      <c r="B178" t="str">
        <f t="shared" si="2"/>
        <v>10-84</v>
      </c>
      <c r="C178" s="45">
        <v>10</v>
      </c>
      <c r="D178" s="45">
        <v>-84</v>
      </c>
      <c r="E178">
        <v>0</v>
      </c>
      <c r="F178">
        <v>0</v>
      </c>
      <c r="G178">
        <v>0</v>
      </c>
    </row>
    <row r="179" spans="1:7" x14ac:dyDescent="0.35">
      <c r="A179">
        <v>252010</v>
      </c>
      <c r="B179" t="str">
        <f t="shared" si="2"/>
        <v>10-84.5</v>
      </c>
      <c r="C179" s="45">
        <v>10</v>
      </c>
      <c r="D179" s="45">
        <v>-84.5</v>
      </c>
      <c r="E179">
        <v>0</v>
      </c>
      <c r="F179">
        <v>0</v>
      </c>
      <c r="G179">
        <v>0</v>
      </c>
    </row>
    <row r="180" spans="1:7" x14ac:dyDescent="0.35">
      <c r="A180">
        <v>252731</v>
      </c>
      <c r="B180" t="str">
        <f t="shared" si="2"/>
        <v>10-85</v>
      </c>
      <c r="C180" s="45">
        <v>10</v>
      </c>
      <c r="D180" s="45">
        <v>-85</v>
      </c>
      <c r="E180">
        <v>0</v>
      </c>
      <c r="F180">
        <v>0</v>
      </c>
      <c r="G180">
        <v>0</v>
      </c>
    </row>
    <row r="181" spans="1:7" x14ac:dyDescent="0.35">
      <c r="A181">
        <v>253452</v>
      </c>
      <c r="B181" t="str">
        <f t="shared" si="2"/>
        <v>10-85.5</v>
      </c>
      <c r="C181" s="45">
        <v>10</v>
      </c>
      <c r="D181" s="45">
        <v>-85.5</v>
      </c>
      <c r="E181">
        <v>0</v>
      </c>
      <c r="F181">
        <v>0</v>
      </c>
      <c r="G181">
        <v>0</v>
      </c>
    </row>
    <row r="182" spans="1:7" x14ac:dyDescent="0.35">
      <c r="A182">
        <v>254173</v>
      </c>
      <c r="B182" t="str">
        <f t="shared" si="2"/>
        <v>10-86</v>
      </c>
      <c r="C182" s="45">
        <v>10</v>
      </c>
      <c r="D182" s="45">
        <v>-86</v>
      </c>
      <c r="E182">
        <v>0</v>
      </c>
      <c r="F182">
        <v>0</v>
      </c>
      <c r="G182">
        <v>0</v>
      </c>
    </row>
    <row r="183" spans="1:7" x14ac:dyDescent="0.35">
      <c r="A183">
        <v>254894</v>
      </c>
      <c r="B183" t="str">
        <f t="shared" si="2"/>
        <v>10-86.5</v>
      </c>
      <c r="C183" s="45">
        <v>10</v>
      </c>
      <c r="D183" s="45">
        <v>-86.5</v>
      </c>
      <c r="E183">
        <v>0</v>
      </c>
      <c r="F183">
        <v>0</v>
      </c>
      <c r="G183">
        <v>0</v>
      </c>
    </row>
    <row r="184" spans="1:7" x14ac:dyDescent="0.35">
      <c r="A184">
        <v>255615</v>
      </c>
      <c r="B184" t="str">
        <f t="shared" si="2"/>
        <v>10-87</v>
      </c>
      <c r="C184" s="45">
        <v>10</v>
      </c>
      <c r="D184" s="45">
        <v>-87</v>
      </c>
      <c r="E184">
        <v>0</v>
      </c>
      <c r="F184">
        <v>0</v>
      </c>
      <c r="G184">
        <v>0</v>
      </c>
    </row>
    <row r="185" spans="1:7" x14ac:dyDescent="0.35">
      <c r="A185">
        <v>256336</v>
      </c>
      <c r="B185" t="str">
        <f t="shared" si="2"/>
        <v>10-87.5</v>
      </c>
      <c r="C185" s="45">
        <v>10</v>
      </c>
      <c r="D185" s="45">
        <v>-87.5</v>
      </c>
      <c r="E185">
        <v>0</v>
      </c>
      <c r="F185">
        <v>0</v>
      </c>
      <c r="G185">
        <v>0</v>
      </c>
    </row>
    <row r="186" spans="1:7" x14ac:dyDescent="0.35">
      <c r="A186">
        <v>257057</v>
      </c>
      <c r="B186" t="str">
        <f t="shared" si="2"/>
        <v>10-88</v>
      </c>
      <c r="C186" s="45">
        <v>10</v>
      </c>
      <c r="D186" s="45">
        <v>-88</v>
      </c>
      <c r="E186">
        <v>0</v>
      </c>
      <c r="F186">
        <v>0</v>
      </c>
      <c r="G186">
        <v>0</v>
      </c>
    </row>
    <row r="187" spans="1:7" x14ac:dyDescent="0.35">
      <c r="A187">
        <v>257778</v>
      </c>
      <c r="B187" t="str">
        <f t="shared" si="2"/>
        <v>10-88.5</v>
      </c>
      <c r="C187" s="45">
        <v>10</v>
      </c>
      <c r="D187" s="45">
        <v>-88.5</v>
      </c>
      <c r="E187">
        <v>0</v>
      </c>
      <c r="F187">
        <v>0</v>
      </c>
      <c r="G187">
        <v>0</v>
      </c>
    </row>
    <row r="188" spans="1:7" x14ac:dyDescent="0.35">
      <c r="A188">
        <v>258499</v>
      </c>
      <c r="B188" t="str">
        <f t="shared" si="2"/>
        <v>10-89</v>
      </c>
      <c r="C188" s="45">
        <v>10</v>
      </c>
      <c r="D188" s="45">
        <v>-89</v>
      </c>
      <c r="E188">
        <v>0</v>
      </c>
      <c r="F188">
        <v>0</v>
      </c>
      <c r="G188">
        <v>0</v>
      </c>
    </row>
    <row r="189" spans="1:7" x14ac:dyDescent="0.35">
      <c r="A189">
        <v>259220</v>
      </c>
      <c r="B189" t="str">
        <f t="shared" si="2"/>
        <v>10-89.5</v>
      </c>
      <c r="C189" s="45">
        <v>10</v>
      </c>
      <c r="D189" s="45">
        <v>-89.5</v>
      </c>
      <c r="E189">
        <v>0</v>
      </c>
      <c r="F189">
        <v>0</v>
      </c>
      <c r="G189">
        <v>0</v>
      </c>
    </row>
    <row r="190" spans="1:7" x14ac:dyDescent="0.35">
      <c r="A190">
        <v>259941</v>
      </c>
      <c r="B190" t="str">
        <f t="shared" si="2"/>
        <v>10-90</v>
      </c>
      <c r="C190" s="45">
        <v>10</v>
      </c>
      <c r="D190" s="45">
        <v>-90</v>
      </c>
      <c r="E190">
        <v>0</v>
      </c>
      <c r="F190">
        <v>0</v>
      </c>
      <c r="G190">
        <v>0</v>
      </c>
    </row>
    <row r="191" spans="1:7" x14ac:dyDescent="0.35">
      <c r="A191">
        <v>215240</v>
      </c>
      <c r="B191" t="str">
        <f t="shared" si="2"/>
        <v>10.5-59</v>
      </c>
      <c r="C191" s="45">
        <v>10.5</v>
      </c>
      <c r="D191" s="45">
        <v>-59</v>
      </c>
      <c r="E191">
        <v>0</v>
      </c>
      <c r="F191">
        <v>0</v>
      </c>
      <c r="G191">
        <v>0</v>
      </c>
    </row>
    <row r="192" spans="1:7" x14ac:dyDescent="0.35">
      <c r="A192">
        <v>215961</v>
      </c>
      <c r="B192" t="str">
        <f t="shared" si="2"/>
        <v>10.5-59.5</v>
      </c>
      <c r="C192" s="45">
        <v>10.5</v>
      </c>
      <c r="D192" s="45">
        <v>-59.5</v>
      </c>
      <c r="E192">
        <v>0</v>
      </c>
      <c r="F192">
        <v>0</v>
      </c>
      <c r="G192">
        <v>0</v>
      </c>
    </row>
    <row r="193" spans="1:7" x14ac:dyDescent="0.35">
      <c r="A193">
        <v>216682</v>
      </c>
      <c r="B193" t="str">
        <f t="shared" si="2"/>
        <v>10.5-60</v>
      </c>
      <c r="C193" s="45">
        <v>10.5</v>
      </c>
      <c r="D193" s="45">
        <v>-60</v>
      </c>
      <c r="E193">
        <v>0</v>
      </c>
      <c r="F193">
        <v>0</v>
      </c>
      <c r="G193">
        <v>0</v>
      </c>
    </row>
    <row r="194" spans="1:7" x14ac:dyDescent="0.35">
      <c r="A194">
        <v>217403</v>
      </c>
      <c r="B194" t="str">
        <f t="shared" ref="B194:B257" si="3">+C194&amp;D194</f>
        <v>10.5-60.5</v>
      </c>
      <c r="C194" s="45">
        <v>10.5</v>
      </c>
      <c r="D194" s="45">
        <v>-60.5</v>
      </c>
      <c r="E194">
        <v>0</v>
      </c>
      <c r="F194">
        <v>0</v>
      </c>
      <c r="G194">
        <v>0</v>
      </c>
    </row>
    <row r="195" spans="1:7" x14ac:dyDescent="0.35">
      <c r="A195">
        <v>218124</v>
      </c>
      <c r="B195" t="str">
        <f t="shared" si="3"/>
        <v>10.5-61</v>
      </c>
      <c r="C195" s="45">
        <v>10.5</v>
      </c>
      <c r="D195" s="45">
        <v>-61</v>
      </c>
      <c r="E195">
        <v>0</v>
      </c>
      <c r="F195">
        <v>0</v>
      </c>
      <c r="G195">
        <v>0</v>
      </c>
    </row>
    <row r="196" spans="1:7" x14ac:dyDescent="0.35">
      <c r="A196">
        <v>218845</v>
      </c>
      <c r="B196" t="str">
        <f t="shared" si="3"/>
        <v>10.5-61.5</v>
      </c>
      <c r="C196" s="45">
        <v>10.5</v>
      </c>
      <c r="D196" s="45">
        <v>-61.5</v>
      </c>
      <c r="E196">
        <v>0</v>
      </c>
      <c r="F196">
        <v>0</v>
      </c>
      <c r="G196">
        <v>0</v>
      </c>
    </row>
    <row r="197" spans="1:7" x14ac:dyDescent="0.35">
      <c r="A197">
        <v>219566</v>
      </c>
      <c r="B197" t="str">
        <f t="shared" si="3"/>
        <v>10.5-62</v>
      </c>
      <c r="C197" s="45">
        <v>10.5</v>
      </c>
      <c r="D197" s="45">
        <v>-62</v>
      </c>
      <c r="E197">
        <v>0</v>
      </c>
      <c r="F197">
        <v>0</v>
      </c>
      <c r="G197">
        <v>0</v>
      </c>
    </row>
    <row r="198" spans="1:7" x14ac:dyDescent="0.35">
      <c r="A198">
        <v>220287</v>
      </c>
      <c r="B198" t="str">
        <f t="shared" si="3"/>
        <v>10.5-62.5</v>
      </c>
      <c r="C198" s="45">
        <v>10.5</v>
      </c>
      <c r="D198" s="45">
        <v>-62.5</v>
      </c>
      <c r="E198">
        <v>0</v>
      </c>
      <c r="F198">
        <v>0</v>
      </c>
      <c r="G198">
        <v>0</v>
      </c>
    </row>
    <row r="199" spans="1:7" x14ac:dyDescent="0.35">
      <c r="A199">
        <v>221008</v>
      </c>
      <c r="B199" t="str">
        <f t="shared" si="3"/>
        <v>10.5-63</v>
      </c>
      <c r="C199" s="45">
        <v>10.5</v>
      </c>
      <c r="D199" s="45">
        <v>-63</v>
      </c>
      <c r="E199">
        <v>0</v>
      </c>
      <c r="F199">
        <v>0</v>
      </c>
      <c r="G199">
        <v>0</v>
      </c>
    </row>
    <row r="200" spans="1:7" x14ac:dyDescent="0.35">
      <c r="A200">
        <v>221729</v>
      </c>
      <c r="B200" t="str">
        <f t="shared" si="3"/>
        <v>10.5-63.5</v>
      </c>
      <c r="C200" s="45">
        <v>10.5</v>
      </c>
      <c r="D200" s="45">
        <v>-63.5</v>
      </c>
      <c r="E200">
        <v>0</v>
      </c>
      <c r="F200">
        <v>0</v>
      </c>
      <c r="G200">
        <v>0</v>
      </c>
    </row>
    <row r="201" spans="1:7" x14ac:dyDescent="0.35">
      <c r="A201">
        <v>222450</v>
      </c>
      <c r="B201" t="str">
        <f t="shared" si="3"/>
        <v>10.5-64</v>
      </c>
      <c r="C201" s="45">
        <v>10.5</v>
      </c>
      <c r="D201" s="45">
        <v>-64</v>
      </c>
      <c r="E201">
        <v>0</v>
      </c>
      <c r="F201">
        <v>0</v>
      </c>
      <c r="G201">
        <v>0</v>
      </c>
    </row>
    <row r="202" spans="1:7" x14ac:dyDescent="0.35">
      <c r="A202">
        <v>223171</v>
      </c>
      <c r="B202" t="str">
        <f t="shared" si="3"/>
        <v>10.5-64.5</v>
      </c>
      <c r="C202" s="45">
        <v>10.5</v>
      </c>
      <c r="D202" s="45">
        <v>-64.5</v>
      </c>
      <c r="E202">
        <v>0</v>
      </c>
      <c r="F202">
        <v>0</v>
      </c>
      <c r="G202">
        <v>0</v>
      </c>
    </row>
    <row r="203" spans="1:7" x14ac:dyDescent="0.35">
      <c r="A203">
        <v>223892</v>
      </c>
      <c r="B203" t="str">
        <f t="shared" si="3"/>
        <v>10.5-65</v>
      </c>
      <c r="C203" s="45">
        <v>10.5</v>
      </c>
      <c r="D203" s="45">
        <v>-65</v>
      </c>
      <c r="E203">
        <v>0</v>
      </c>
      <c r="F203">
        <v>0</v>
      </c>
      <c r="G203">
        <v>0</v>
      </c>
    </row>
    <row r="204" spans="1:7" x14ac:dyDescent="0.35">
      <c r="A204">
        <v>224613</v>
      </c>
      <c r="B204" t="str">
        <f t="shared" si="3"/>
        <v>10.5-65.5</v>
      </c>
      <c r="C204" s="45">
        <v>10.5</v>
      </c>
      <c r="D204" s="45">
        <v>-65.5</v>
      </c>
      <c r="E204">
        <v>0</v>
      </c>
      <c r="F204">
        <v>0</v>
      </c>
      <c r="G204">
        <v>0</v>
      </c>
    </row>
    <row r="205" spans="1:7" x14ac:dyDescent="0.35">
      <c r="A205">
        <v>225334</v>
      </c>
      <c r="B205" t="str">
        <f t="shared" si="3"/>
        <v>10.5-66</v>
      </c>
      <c r="C205" s="45">
        <v>10.5</v>
      </c>
      <c r="D205" s="45">
        <v>-66</v>
      </c>
      <c r="E205">
        <v>0</v>
      </c>
      <c r="F205">
        <v>0</v>
      </c>
      <c r="G205">
        <v>0</v>
      </c>
    </row>
    <row r="206" spans="1:7" x14ac:dyDescent="0.35">
      <c r="A206">
        <v>226055</v>
      </c>
      <c r="B206" t="str">
        <f t="shared" si="3"/>
        <v>10.5-66.5</v>
      </c>
      <c r="C206" s="45">
        <v>10.5</v>
      </c>
      <c r="D206" s="45">
        <v>-66.5</v>
      </c>
      <c r="E206">
        <v>0</v>
      </c>
      <c r="F206">
        <v>0</v>
      </c>
      <c r="G206">
        <v>0</v>
      </c>
    </row>
    <row r="207" spans="1:7" x14ac:dyDescent="0.35">
      <c r="A207">
        <v>226776</v>
      </c>
      <c r="B207" t="str">
        <f t="shared" si="3"/>
        <v>10.5-67</v>
      </c>
      <c r="C207" s="45">
        <v>10.5</v>
      </c>
      <c r="D207" s="45">
        <v>-67</v>
      </c>
      <c r="E207">
        <v>0</v>
      </c>
      <c r="F207">
        <v>0</v>
      </c>
      <c r="G207">
        <v>0</v>
      </c>
    </row>
    <row r="208" spans="1:7" x14ac:dyDescent="0.35">
      <c r="A208">
        <v>227497</v>
      </c>
      <c r="B208" t="str">
        <f t="shared" si="3"/>
        <v>10.5-67.5</v>
      </c>
      <c r="C208" s="45">
        <v>10.5</v>
      </c>
      <c r="D208" s="45">
        <v>-67.5</v>
      </c>
      <c r="E208">
        <v>0</v>
      </c>
      <c r="F208">
        <v>0</v>
      </c>
      <c r="G208">
        <v>0</v>
      </c>
    </row>
    <row r="209" spans="1:7" x14ac:dyDescent="0.35">
      <c r="A209">
        <v>228218</v>
      </c>
      <c r="B209" t="str">
        <f t="shared" si="3"/>
        <v>10.5-68</v>
      </c>
      <c r="C209" s="45">
        <v>10.5</v>
      </c>
      <c r="D209" s="45">
        <v>-68</v>
      </c>
      <c r="E209">
        <v>0</v>
      </c>
      <c r="F209">
        <v>0</v>
      </c>
      <c r="G209">
        <v>0</v>
      </c>
    </row>
    <row r="210" spans="1:7" x14ac:dyDescent="0.35">
      <c r="A210">
        <v>228939</v>
      </c>
      <c r="B210" t="str">
        <f t="shared" si="3"/>
        <v>10.5-68.5</v>
      </c>
      <c r="C210" s="45">
        <v>10.5</v>
      </c>
      <c r="D210" s="45">
        <v>-68.5</v>
      </c>
      <c r="E210">
        <v>0</v>
      </c>
      <c r="F210">
        <v>0</v>
      </c>
      <c r="G210">
        <v>0</v>
      </c>
    </row>
    <row r="211" spans="1:7" x14ac:dyDescent="0.35">
      <c r="A211">
        <v>229660</v>
      </c>
      <c r="B211" t="str">
        <f t="shared" si="3"/>
        <v>10.5-69</v>
      </c>
      <c r="C211" s="45">
        <v>10.5</v>
      </c>
      <c r="D211" s="45">
        <v>-69</v>
      </c>
      <c r="E211">
        <v>0</v>
      </c>
      <c r="F211">
        <v>0</v>
      </c>
      <c r="G211">
        <v>0</v>
      </c>
    </row>
    <row r="212" spans="1:7" x14ac:dyDescent="0.35">
      <c r="A212">
        <v>230381</v>
      </c>
      <c r="B212" t="str">
        <f t="shared" si="3"/>
        <v>10.5-69.5</v>
      </c>
      <c r="C212" s="45">
        <v>10.5</v>
      </c>
      <c r="D212" s="45">
        <v>-69.5</v>
      </c>
      <c r="E212">
        <v>0</v>
      </c>
      <c r="F212">
        <v>0</v>
      </c>
      <c r="G212">
        <v>0</v>
      </c>
    </row>
    <row r="213" spans="1:7" x14ac:dyDescent="0.35">
      <c r="A213">
        <v>231102</v>
      </c>
      <c r="B213" t="str">
        <f t="shared" si="3"/>
        <v>10.5-70</v>
      </c>
      <c r="C213" s="45">
        <v>10.5</v>
      </c>
      <c r="D213" s="45">
        <v>-70</v>
      </c>
      <c r="E213">
        <v>0</v>
      </c>
      <c r="F213">
        <v>0</v>
      </c>
      <c r="G213">
        <v>0</v>
      </c>
    </row>
    <row r="214" spans="1:7" x14ac:dyDescent="0.35">
      <c r="A214">
        <v>231823</v>
      </c>
      <c r="B214" t="str">
        <f t="shared" si="3"/>
        <v>10.5-70.5</v>
      </c>
      <c r="C214" s="45">
        <v>10.5</v>
      </c>
      <c r="D214" s="45">
        <v>-70.5</v>
      </c>
      <c r="E214">
        <v>0</v>
      </c>
      <c r="F214">
        <v>0</v>
      </c>
      <c r="G214">
        <v>0</v>
      </c>
    </row>
    <row r="215" spans="1:7" x14ac:dyDescent="0.35">
      <c r="A215">
        <v>232544</v>
      </c>
      <c r="B215" t="str">
        <f t="shared" si="3"/>
        <v>10.5-71</v>
      </c>
      <c r="C215" s="45">
        <v>10.5</v>
      </c>
      <c r="D215" s="45">
        <v>-71</v>
      </c>
      <c r="E215">
        <v>0</v>
      </c>
      <c r="F215">
        <v>0</v>
      </c>
      <c r="G215">
        <v>0</v>
      </c>
    </row>
    <row r="216" spans="1:7" x14ac:dyDescent="0.35">
      <c r="A216">
        <v>233265</v>
      </c>
      <c r="B216" t="str">
        <f t="shared" si="3"/>
        <v>10.5-71.5</v>
      </c>
      <c r="C216" s="45">
        <v>10.5</v>
      </c>
      <c r="D216" s="45">
        <v>-71.5</v>
      </c>
      <c r="E216">
        <v>0</v>
      </c>
      <c r="F216">
        <v>0</v>
      </c>
      <c r="G216">
        <v>0</v>
      </c>
    </row>
    <row r="217" spans="1:7" x14ac:dyDescent="0.35">
      <c r="A217">
        <v>233986</v>
      </c>
      <c r="B217" t="str">
        <f t="shared" si="3"/>
        <v>10.5-72</v>
      </c>
      <c r="C217" s="45">
        <v>10.5</v>
      </c>
      <c r="D217" s="45">
        <v>-72</v>
      </c>
      <c r="E217">
        <v>0</v>
      </c>
      <c r="F217">
        <v>0</v>
      </c>
      <c r="G217">
        <v>0</v>
      </c>
    </row>
    <row r="218" spans="1:7" x14ac:dyDescent="0.35">
      <c r="A218">
        <v>234707</v>
      </c>
      <c r="B218" t="str">
        <f t="shared" si="3"/>
        <v>10.5-72.5</v>
      </c>
      <c r="C218" s="45">
        <v>10.5</v>
      </c>
      <c r="D218" s="45">
        <v>-72.5</v>
      </c>
      <c r="E218">
        <v>0</v>
      </c>
      <c r="F218">
        <v>0</v>
      </c>
      <c r="G218">
        <v>0</v>
      </c>
    </row>
    <row r="219" spans="1:7" x14ac:dyDescent="0.35">
      <c r="A219">
        <v>235428</v>
      </c>
      <c r="B219" t="str">
        <f t="shared" si="3"/>
        <v>10.5-73</v>
      </c>
      <c r="C219" s="45">
        <v>10.5</v>
      </c>
      <c r="D219" s="45">
        <v>-73</v>
      </c>
      <c r="E219">
        <v>0</v>
      </c>
      <c r="F219">
        <v>0</v>
      </c>
      <c r="G219">
        <v>0</v>
      </c>
    </row>
    <row r="220" spans="1:7" x14ac:dyDescent="0.35">
      <c r="A220">
        <v>236149</v>
      </c>
      <c r="B220" t="str">
        <f t="shared" si="3"/>
        <v>10.5-73.5</v>
      </c>
      <c r="C220" s="45">
        <v>10.5</v>
      </c>
      <c r="D220" s="45">
        <v>-73.5</v>
      </c>
      <c r="E220">
        <v>0</v>
      </c>
      <c r="F220">
        <v>0</v>
      </c>
      <c r="G220">
        <v>0</v>
      </c>
    </row>
    <row r="221" spans="1:7" x14ac:dyDescent="0.35">
      <c r="A221">
        <v>236870</v>
      </c>
      <c r="B221" t="str">
        <f t="shared" si="3"/>
        <v>10.5-74</v>
      </c>
      <c r="C221" s="45">
        <v>10.5</v>
      </c>
      <c r="D221" s="45">
        <v>-74</v>
      </c>
      <c r="E221">
        <v>0</v>
      </c>
      <c r="F221">
        <v>0</v>
      </c>
      <c r="G221">
        <v>0</v>
      </c>
    </row>
    <row r="222" spans="1:7" x14ac:dyDescent="0.35">
      <c r="A222">
        <v>237591</v>
      </c>
      <c r="B222" t="str">
        <f t="shared" si="3"/>
        <v>10.5-74.5</v>
      </c>
      <c r="C222" s="45">
        <v>10.5</v>
      </c>
      <c r="D222" s="45">
        <v>-74.5</v>
      </c>
      <c r="E222">
        <v>0</v>
      </c>
      <c r="F222">
        <v>0</v>
      </c>
      <c r="G222">
        <v>0</v>
      </c>
    </row>
    <row r="223" spans="1:7" x14ac:dyDescent="0.35">
      <c r="A223">
        <v>238312</v>
      </c>
      <c r="B223" t="str">
        <f t="shared" si="3"/>
        <v>10.5-75</v>
      </c>
      <c r="C223" s="45">
        <v>10.5</v>
      </c>
      <c r="D223" s="45">
        <v>-75</v>
      </c>
      <c r="E223">
        <v>0</v>
      </c>
      <c r="F223">
        <v>0</v>
      </c>
      <c r="G223">
        <v>0</v>
      </c>
    </row>
    <row r="224" spans="1:7" x14ac:dyDescent="0.35">
      <c r="A224">
        <v>239033</v>
      </c>
      <c r="B224" t="str">
        <f t="shared" si="3"/>
        <v>10.5-75.5</v>
      </c>
      <c r="C224" s="45">
        <v>10.5</v>
      </c>
      <c r="D224" s="45">
        <v>-75.5</v>
      </c>
      <c r="E224">
        <v>0</v>
      </c>
      <c r="F224">
        <v>0</v>
      </c>
      <c r="G224">
        <v>0</v>
      </c>
    </row>
    <row r="225" spans="1:7" x14ac:dyDescent="0.35">
      <c r="A225">
        <v>239754</v>
      </c>
      <c r="B225" t="str">
        <f t="shared" si="3"/>
        <v>10.5-76</v>
      </c>
      <c r="C225" s="45">
        <v>10.5</v>
      </c>
      <c r="D225" s="45">
        <v>-76</v>
      </c>
      <c r="E225">
        <v>0</v>
      </c>
      <c r="F225">
        <v>0</v>
      </c>
      <c r="G225">
        <v>0</v>
      </c>
    </row>
    <row r="226" spans="1:7" x14ac:dyDescent="0.35">
      <c r="A226">
        <v>240475</v>
      </c>
      <c r="B226" t="str">
        <f t="shared" si="3"/>
        <v>10.5-76.5</v>
      </c>
      <c r="C226" s="45">
        <v>10.5</v>
      </c>
      <c r="D226" s="45">
        <v>-76.5</v>
      </c>
      <c r="E226">
        <v>0</v>
      </c>
      <c r="F226">
        <v>0</v>
      </c>
      <c r="G226">
        <v>0</v>
      </c>
    </row>
    <row r="227" spans="1:7" x14ac:dyDescent="0.35">
      <c r="A227">
        <v>241196</v>
      </c>
      <c r="B227" t="str">
        <f t="shared" si="3"/>
        <v>10.5-77</v>
      </c>
      <c r="C227" s="45">
        <v>10.5</v>
      </c>
      <c r="D227" s="45">
        <v>-77</v>
      </c>
      <c r="E227">
        <v>0</v>
      </c>
      <c r="F227">
        <v>0</v>
      </c>
      <c r="G227">
        <v>0</v>
      </c>
    </row>
    <row r="228" spans="1:7" x14ac:dyDescent="0.35">
      <c r="A228">
        <v>241917</v>
      </c>
      <c r="B228" t="str">
        <f t="shared" si="3"/>
        <v>10.5-77.5</v>
      </c>
      <c r="C228" s="45">
        <v>10.5</v>
      </c>
      <c r="D228" s="45">
        <v>-77.5</v>
      </c>
      <c r="E228">
        <v>0</v>
      </c>
      <c r="F228">
        <v>0</v>
      </c>
      <c r="G228">
        <v>0</v>
      </c>
    </row>
    <row r="229" spans="1:7" x14ac:dyDescent="0.35">
      <c r="A229">
        <v>242638</v>
      </c>
      <c r="B229" t="str">
        <f t="shared" si="3"/>
        <v>10.5-78</v>
      </c>
      <c r="C229" s="45">
        <v>10.5</v>
      </c>
      <c r="D229" s="45">
        <v>-78</v>
      </c>
      <c r="E229">
        <v>0</v>
      </c>
      <c r="F229">
        <v>0</v>
      </c>
      <c r="G229">
        <v>0</v>
      </c>
    </row>
    <row r="230" spans="1:7" x14ac:dyDescent="0.35">
      <c r="A230">
        <v>243359</v>
      </c>
      <c r="B230" t="str">
        <f t="shared" si="3"/>
        <v>10.5-78.5</v>
      </c>
      <c r="C230" s="45">
        <v>10.5</v>
      </c>
      <c r="D230" s="45">
        <v>-78.5</v>
      </c>
      <c r="E230">
        <v>0</v>
      </c>
      <c r="F230">
        <v>0</v>
      </c>
      <c r="G230">
        <v>0</v>
      </c>
    </row>
    <row r="231" spans="1:7" x14ac:dyDescent="0.35">
      <c r="A231">
        <v>244080</v>
      </c>
      <c r="B231" t="str">
        <f t="shared" si="3"/>
        <v>10.5-79</v>
      </c>
      <c r="C231" s="45">
        <v>10.5</v>
      </c>
      <c r="D231" s="45">
        <v>-79</v>
      </c>
      <c r="E231">
        <v>0</v>
      </c>
      <c r="F231">
        <v>0</v>
      </c>
      <c r="G231">
        <v>0</v>
      </c>
    </row>
    <row r="232" spans="1:7" x14ac:dyDescent="0.35">
      <c r="A232">
        <v>244801</v>
      </c>
      <c r="B232" t="str">
        <f t="shared" si="3"/>
        <v>10.5-79.5</v>
      </c>
      <c r="C232" s="45">
        <v>10.5</v>
      </c>
      <c r="D232" s="45">
        <v>-79.5</v>
      </c>
      <c r="E232">
        <v>0</v>
      </c>
      <c r="F232">
        <v>0</v>
      </c>
      <c r="G232">
        <v>0</v>
      </c>
    </row>
    <row r="233" spans="1:7" x14ac:dyDescent="0.35">
      <c r="A233">
        <v>245522</v>
      </c>
      <c r="B233" t="str">
        <f t="shared" si="3"/>
        <v>10.5-80</v>
      </c>
      <c r="C233" s="45">
        <v>10.5</v>
      </c>
      <c r="D233" s="45">
        <v>-80</v>
      </c>
      <c r="E233">
        <v>0</v>
      </c>
      <c r="F233">
        <v>0</v>
      </c>
      <c r="G233">
        <v>0</v>
      </c>
    </row>
    <row r="234" spans="1:7" x14ac:dyDescent="0.35">
      <c r="A234">
        <v>246243</v>
      </c>
      <c r="B234" t="str">
        <f t="shared" si="3"/>
        <v>10.5-80.5</v>
      </c>
      <c r="C234" s="45">
        <v>10.5</v>
      </c>
      <c r="D234" s="45">
        <v>-80.5</v>
      </c>
      <c r="E234">
        <v>0</v>
      </c>
      <c r="F234">
        <v>0</v>
      </c>
      <c r="G234">
        <v>0</v>
      </c>
    </row>
    <row r="235" spans="1:7" x14ac:dyDescent="0.35">
      <c r="A235">
        <v>246964</v>
      </c>
      <c r="B235" t="str">
        <f t="shared" si="3"/>
        <v>10.5-81</v>
      </c>
      <c r="C235" s="45">
        <v>10.5</v>
      </c>
      <c r="D235" s="45">
        <v>-81</v>
      </c>
      <c r="E235">
        <v>0</v>
      </c>
      <c r="F235">
        <v>0</v>
      </c>
      <c r="G235">
        <v>0</v>
      </c>
    </row>
    <row r="236" spans="1:7" x14ac:dyDescent="0.35">
      <c r="A236">
        <v>247685</v>
      </c>
      <c r="B236" t="str">
        <f t="shared" si="3"/>
        <v>10.5-81.5</v>
      </c>
      <c r="C236" s="45">
        <v>10.5</v>
      </c>
      <c r="D236" s="45">
        <v>-81.5</v>
      </c>
      <c r="E236">
        <v>0</v>
      </c>
      <c r="F236">
        <v>0</v>
      </c>
      <c r="G236">
        <v>0</v>
      </c>
    </row>
    <row r="237" spans="1:7" x14ac:dyDescent="0.35">
      <c r="A237">
        <v>248406</v>
      </c>
      <c r="B237" t="str">
        <f t="shared" si="3"/>
        <v>10.5-82</v>
      </c>
      <c r="C237" s="45">
        <v>10.5</v>
      </c>
      <c r="D237" s="45">
        <v>-82</v>
      </c>
      <c r="E237">
        <v>0</v>
      </c>
      <c r="F237">
        <v>0</v>
      </c>
      <c r="G237">
        <v>0</v>
      </c>
    </row>
    <row r="238" spans="1:7" x14ac:dyDescent="0.35">
      <c r="A238">
        <v>249127</v>
      </c>
      <c r="B238" t="str">
        <f t="shared" si="3"/>
        <v>10.5-82.5</v>
      </c>
      <c r="C238" s="45">
        <v>10.5</v>
      </c>
      <c r="D238" s="45">
        <v>-82.5</v>
      </c>
      <c r="E238">
        <v>0</v>
      </c>
      <c r="F238">
        <v>0</v>
      </c>
      <c r="G238">
        <v>0</v>
      </c>
    </row>
    <row r="239" spans="1:7" x14ac:dyDescent="0.35">
      <c r="A239">
        <v>249848</v>
      </c>
      <c r="B239" t="str">
        <f t="shared" si="3"/>
        <v>10.5-83</v>
      </c>
      <c r="C239" s="45">
        <v>10.5</v>
      </c>
      <c r="D239" s="45">
        <v>-83</v>
      </c>
      <c r="E239">
        <v>0</v>
      </c>
      <c r="F239">
        <v>0</v>
      </c>
      <c r="G239">
        <v>0</v>
      </c>
    </row>
    <row r="240" spans="1:7" x14ac:dyDescent="0.35">
      <c r="A240">
        <v>250569</v>
      </c>
      <c r="B240" t="str">
        <f t="shared" si="3"/>
        <v>10.5-83.5</v>
      </c>
      <c r="C240" s="45">
        <v>10.5</v>
      </c>
      <c r="D240" s="45">
        <v>-83.5</v>
      </c>
      <c r="E240">
        <v>0</v>
      </c>
      <c r="F240">
        <v>0</v>
      </c>
      <c r="G240">
        <v>0</v>
      </c>
    </row>
    <row r="241" spans="1:7" x14ac:dyDescent="0.35">
      <c r="A241">
        <v>251290</v>
      </c>
      <c r="B241" t="str">
        <f t="shared" si="3"/>
        <v>10.5-84</v>
      </c>
      <c r="C241" s="45">
        <v>10.5</v>
      </c>
      <c r="D241" s="45">
        <v>-84</v>
      </c>
      <c r="E241">
        <v>0</v>
      </c>
      <c r="F241">
        <v>0</v>
      </c>
      <c r="G241">
        <v>0</v>
      </c>
    </row>
    <row r="242" spans="1:7" x14ac:dyDescent="0.35">
      <c r="A242">
        <v>252011</v>
      </c>
      <c r="B242" t="str">
        <f t="shared" si="3"/>
        <v>10.5-84.5</v>
      </c>
      <c r="C242" s="45">
        <v>10.5</v>
      </c>
      <c r="D242" s="45">
        <v>-84.5</v>
      </c>
      <c r="E242">
        <v>0</v>
      </c>
      <c r="F242">
        <v>0</v>
      </c>
      <c r="G242">
        <v>0</v>
      </c>
    </row>
    <row r="243" spans="1:7" x14ac:dyDescent="0.35">
      <c r="A243">
        <v>252732</v>
      </c>
      <c r="B243" t="str">
        <f t="shared" si="3"/>
        <v>10.5-85</v>
      </c>
      <c r="C243" s="45">
        <v>10.5</v>
      </c>
      <c r="D243" s="45">
        <v>-85</v>
      </c>
      <c r="E243">
        <v>0</v>
      </c>
      <c r="F243">
        <v>0</v>
      </c>
      <c r="G243">
        <v>0</v>
      </c>
    </row>
    <row r="244" spans="1:7" x14ac:dyDescent="0.35">
      <c r="A244">
        <v>253453</v>
      </c>
      <c r="B244" t="str">
        <f t="shared" si="3"/>
        <v>10.5-85.5</v>
      </c>
      <c r="C244" s="45">
        <v>10.5</v>
      </c>
      <c r="D244" s="45">
        <v>-85.5</v>
      </c>
      <c r="E244">
        <v>0</v>
      </c>
      <c r="F244">
        <v>0</v>
      </c>
      <c r="G244">
        <v>0</v>
      </c>
    </row>
    <row r="245" spans="1:7" x14ac:dyDescent="0.35">
      <c r="A245">
        <v>254174</v>
      </c>
      <c r="B245" t="str">
        <f t="shared" si="3"/>
        <v>10.5-86</v>
      </c>
      <c r="C245" s="45">
        <v>10.5</v>
      </c>
      <c r="D245" s="45">
        <v>-86</v>
      </c>
      <c r="E245">
        <v>0</v>
      </c>
      <c r="F245">
        <v>0</v>
      </c>
      <c r="G245">
        <v>0</v>
      </c>
    </row>
    <row r="246" spans="1:7" x14ac:dyDescent="0.35">
      <c r="A246">
        <v>254895</v>
      </c>
      <c r="B246" t="str">
        <f t="shared" si="3"/>
        <v>10.5-86.5</v>
      </c>
      <c r="C246" s="45">
        <v>10.5</v>
      </c>
      <c r="D246" s="45">
        <v>-86.5</v>
      </c>
      <c r="E246">
        <v>0</v>
      </c>
      <c r="F246">
        <v>0</v>
      </c>
      <c r="G246">
        <v>0</v>
      </c>
    </row>
    <row r="247" spans="1:7" x14ac:dyDescent="0.35">
      <c r="A247">
        <v>255616</v>
      </c>
      <c r="B247" t="str">
        <f t="shared" si="3"/>
        <v>10.5-87</v>
      </c>
      <c r="C247" s="45">
        <v>10.5</v>
      </c>
      <c r="D247" s="45">
        <v>-87</v>
      </c>
      <c r="E247">
        <v>0</v>
      </c>
      <c r="F247">
        <v>0</v>
      </c>
      <c r="G247">
        <v>0</v>
      </c>
    </row>
    <row r="248" spans="1:7" x14ac:dyDescent="0.35">
      <c r="A248">
        <v>256337</v>
      </c>
      <c r="B248" t="str">
        <f t="shared" si="3"/>
        <v>10.5-87.5</v>
      </c>
      <c r="C248" s="45">
        <v>10.5</v>
      </c>
      <c r="D248" s="45">
        <v>-87.5</v>
      </c>
      <c r="E248">
        <v>0</v>
      </c>
      <c r="F248">
        <v>0</v>
      </c>
      <c r="G248">
        <v>0</v>
      </c>
    </row>
    <row r="249" spans="1:7" x14ac:dyDescent="0.35">
      <c r="A249">
        <v>257058</v>
      </c>
      <c r="B249" t="str">
        <f t="shared" si="3"/>
        <v>10.5-88</v>
      </c>
      <c r="C249" s="45">
        <v>10.5</v>
      </c>
      <c r="D249" s="45">
        <v>-88</v>
      </c>
      <c r="E249">
        <v>0</v>
      </c>
      <c r="F249">
        <v>0</v>
      </c>
      <c r="G249">
        <v>0</v>
      </c>
    </row>
    <row r="250" spans="1:7" x14ac:dyDescent="0.35">
      <c r="A250">
        <v>257779</v>
      </c>
      <c r="B250" t="str">
        <f t="shared" si="3"/>
        <v>10.5-88.5</v>
      </c>
      <c r="C250" s="45">
        <v>10.5</v>
      </c>
      <c r="D250" s="45">
        <v>-88.5</v>
      </c>
      <c r="E250">
        <v>0</v>
      </c>
      <c r="F250">
        <v>0</v>
      </c>
      <c r="G250">
        <v>0</v>
      </c>
    </row>
    <row r="251" spans="1:7" x14ac:dyDescent="0.35">
      <c r="A251">
        <v>258500</v>
      </c>
      <c r="B251" t="str">
        <f t="shared" si="3"/>
        <v>10.5-89</v>
      </c>
      <c r="C251" s="45">
        <v>10.5</v>
      </c>
      <c r="D251" s="45">
        <v>-89</v>
      </c>
      <c r="E251">
        <v>0</v>
      </c>
      <c r="F251">
        <v>0</v>
      </c>
      <c r="G251">
        <v>0</v>
      </c>
    </row>
    <row r="252" spans="1:7" x14ac:dyDescent="0.35">
      <c r="A252">
        <v>259221</v>
      </c>
      <c r="B252" t="str">
        <f t="shared" si="3"/>
        <v>10.5-89.5</v>
      </c>
      <c r="C252" s="45">
        <v>10.5</v>
      </c>
      <c r="D252" s="45">
        <v>-89.5</v>
      </c>
      <c r="E252">
        <v>0</v>
      </c>
      <c r="F252">
        <v>0</v>
      </c>
      <c r="G252">
        <v>0</v>
      </c>
    </row>
    <row r="253" spans="1:7" x14ac:dyDescent="0.35">
      <c r="A253">
        <v>259942</v>
      </c>
      <c r="B253" t="str">
        <f t="shared" si="3"/>
        <v>10.5-90</v>
      </c>
      <c r="C253" s="45">
        <v>10.5</v>
      </c>
      <c r="D253" s="45">
        <v>-90</v>
      </c>
      <c r="E253">
        <v>0</v>
      </c>
      <c r="F253">
        <v>0</v>
      </c>
      <c r="G253">
        <v>0</v>
      </c>
    </row>
    <row r="254" spans="1:7" x14ac:dyDescent="0.35">
      <c r="A254">
        <v>215241</v>
      </c>
      <c r="B254" t="str">
        <f t="shared" si="3"/>
        <v>11-59</v>
      </c>
      <c r="C254" s="45">
        <v>11</v>
      </c>
      <c r="D254" s="45">
        <v>-59</v>
      </c>
      <c r="E254">
        <v>0</v>
      </c>
      <c r="F254">
        <v>0</v>
      </c>
      <c r="G254">
        <v>0</v>
      </c>
    </row>
    <row r="255" spans="1:7" x14ac:dyDescent="0.35">
      <c r="A255">
        <v>215962</v>
      </c>
      <c r="B255" t="str">
        <f t="shared" si="3"/>
        <v>11-59.5</v>
      </c>
      <c r="C255" s="45">
        <v>11</v>
      </c>
      <c r="D255" s="45">
        <v>-59.5</v>
      </c>
      <c r="E255">
        <v>0</v>
      </c>
      <c r="F255">
        <v>0</v>
      </c>
      <c r="G255">
        <v>0</v>
      </c>
    </row>
    <row r="256" spans="1:7" x14ac:dyDescent="0.35">
      <c r="A256">
        <v>216683</v>
      </c>
      <c r="B256" t="str">
        <f t="shared" si="3"/>
        <v>11-60</v>
      </c>
      <c r="C256" s="45">
        <v>11</v>
      </c>
      <c r="D256" s="45">
        <v>-60</v>
      </c>
      <c r="E256">
        <v>0</v>
      </c>
      <c r="F256">
        <v>0</v>
      </c>
      <c r="G256">
        <v>0</v>
      </c>
    </row>
    <row r="257" spans="1:7" x14ac:dyDescent="0.35">
      <c r="A257">
        <v>217404</v>
      </c>
      <c r="B257" t="str">
        <f t="shared" si="3"/>
        <v>11-60.5</v>
      </c>
      <c r="C257" s="45">
        <v>11</v>
      </c>
      <c r="D257" s="45">
        <v>-60.5</v>
      </c>
      <c r="E257">
        <v>0</v>
      </c>
      <c r="F257">
        <v>0</v>
      </c>
      <c r="G257">
        <v>0</v>
      </c>
    </row>
    <row r="258" spans="1:7" x14ac:dyDescent="0.35">
      <c r="A258">
        <v>218125</v>
      </c>
      <c r="B258" t="str">
        <f t="shared" ref="B258:B321" si="4">+C258&amp;D258</f>
        <v>11-61</v>
      </c>
      <c r="C258" s="45">
        <v>11</v>
      </c>
      <c r="D258" s="45">
        <v>-61</v>
      </c>
      <c r="E258">
        <v>0</v>
      </c>
      <c r="F258">
        <v>0</v>
      </c>
      <c r="G258">
        <v>0</v>
      </c>
    </row>
    <row r="259" spans="1:7" x14ac:dyDescent="0.35">
      <c r="A259">
        <v>218846</v>
      </c>
      <c r="B259" t="str">
        <f t="shared" si="4"/>
        <v>11-61.5</v>
      </c>
      <c r="C259" s="45">
        <v>11</v>
      </c>
      <c r="D259" s="45">
        <v>-61.5</v>
      </c>
      <c r="E259">
        <v>0</v>
      </c>
      <c r="F259">
        <v>0</v>
      </c>
      <c r="G259">
        <v>0</v>
      </c>
    </row>
    <row r="260" spans="1:7" x14ac:dyDescent="0.35">
      <c r="A260">
        <v>219567</v>
      </c>
      <c r="B260" t="str">
        <f t="shared" si="4"/>
        <v>11-62</v>
      </c>
      <c r="C260" s="45">
        <v>11</v>
      </c>
      <c r="D260" s="45">
        <v>-62</v>
      </c>
      <c r="E260">
        <v>0</v>
      </c>
      <c r="F260">
        <v>0</v>
      </c>
      <c r="G260">
        <v>0</v>
      </c>
    </row>
    <row r="261" spans="1:7" x14ac:dyDescent="0.35">
      <c r="A261">
        <v>220288</v>
      </c>
      <c r="B261" t="str">
        <f t="shared" si="4"/>
        <v>11-62.5</v>
      </c>
      <c r="C261" s="45">
        <v>11</v>
      </c>
      <c r="D261" s="45">
        <v>-62.5</v>
      </c>
      <c r="E261">
        <v>0</v>
      </c>
      <c r="F261">
        <v>0</v>
      </c>
      <c r="G261">
        <v>0</v>
      </c>
    </row>
    <row r="262" spans="1:7" x14ac:dyDescent="0.35">
      <c r="A262">
        <v>221009</v>
      </c>
      <c r="B262" t="str">
        <f t="shared" si="4"/>
        <v>11-63</v>
      </c>
      <c r="C262" s="45">
        <v>11</v>
      </c>
      <c r="D262" s="45">
        <v>-63</v>
      </c>
      <c r="E262">
        <v>0</v>
      </c>
      <c r="F262">
        <v>0</v>
      </c>
      <c r="G262">
        <v>0</v>
      </c>
    </row>
    <row r="263" spans="1:7" x14ac:dyDescent="0.35">
      <c r="A263">
        <v>221730</v>
      </c>
      <c r="B263" t="str">
        <f t="shared" si="4"/>
        <v>11-63.5</v>
      </c>
      <c r="C263" s="45">
        <v>11</v>
      </c>
      <c r="D263" s="45">
        <v>-63.5</v>
      </c>
      <c r="E263">
        <v>0</v>
      </c>
      <c r="F263">
        <v>0</v>
      </c>
      <c r="G263">
        <v>0</v>
      </c>
    </row>
    <row r="264" spans="1:7" x14ac:dyDescent="0.35">
      <c r="A264">
        <v>222451</v>
      </c>
      <c r="B264" t="str">
        <f t="shared" si="4"/>
        <v>11-64</v>
      </c>
      <c r="C264" s="45">
        <v>11</v>
      </c>
      <c r="D264" s="45">
        <v>-64</v>
      </c>
      <c r="E264">
        <v>0</v>
      </c>
      <c r="F264">
        <v>0</v>
      </c>
      <c r="G264">
        <v>0</v>
      </c>
    </row>
    <row r="265" spans="1:7" x14ac:dyDescent="0.35">
      <c r="A265">
        <v>223172</v>
      </c>
      <c r="B265" t="str">
        <f t="shared" si="4"/>
        <v>11-64.5</v>
      </c>
      <c r="C265" s="45">
        <v>11</v>
      </c>
      <c r="D265" s="45">
        <v>-64.5</v>
      </c>
      <c r="E265">
        <v>0</v>
      </c>
      <c r="F265">
        <v>0</v>
      </c>
      <c r="G265">
        <v>0</v>
      </c>
    </row>
    <row r="266" spans="1:7" x14ac:dyDescent="0.35">
      <c r="A266">
        <v>223893</v>
      </c>
      <c r="B266" t="str">
        <f t="shared" si="4"/>
        <v>11-65</v>
      </c>
      <c r="C266" s="45">
        <v>11</v>
      </c>
      <c r="D266" s="45">
        <v>-65</v>
      </c>
      <c r="E266">
        <v>0</v>
      </c>
      <c r="F266">
        <v>0</v>
      </c>
      <c r="G266">
        <v>0</v>
      </c>
    </row>
    <row r="267" spans="1:7" x14ac:dyDescent="0.35">
      <c r="A267">
        <v>224614</v>
      </c>
      <c r="B267" t="str">
        <f t="shared" si="4"/>
        <v>11-65.5</v>
      </c>
      <c r="C267" s="45">
        <v>11</v>
      </c>
      <c r="D267" s="45">
        <v>-65.5</v>
      </c>
      <c r="E267">
        <v>0</v>
      </c>
      <c r="F267">
        <v>0</v>
      </c>
      <c r="G267">
        <v>0</v>
      </c>
    </row>
    <row r="268" spans="1:7" x14ac:dyDescent="0.35">
      <c r="A268">
        <v>225335</v>
      </c>
      <c r="B268" t="str">
        <f t="shared" si="4"/>
        <v>11-66</v>
      </c>
      <c r="C268" s="45">
        <v>11</v>
      </c>
      <c r="D268" s="45">
        <v>-66</v>
      </c>
      <c r="E268">
        <v>0</v>
      </c>
      <c r="F268">
        <v>0</v>
      </c>
      <c r="G268">
        <v>0</v>
      </c>
    </row>
    <row r="269" spans="1:7" x14ac:dyDescent="0.35">
      <c r="A269">
        <v>226056</v>
      </c>
      <c r="B269" t="str">
        <f t="shared" si="4"/>
        <v>11-66.5</v>
      </c>
      <c r="C269" s="45">
        <v>11</v>
      </c>
      <c r="D269" s="45">
        <v>-66.5</v>
      </c>
      <c r="E269">
        <v>0</v>
      </c>
      <c r="F269">
        <v>0</v>
      </c>
      <c r="G269">
        <v>0</v>
      </c>
    </row>
    <row r="270" spans="1:7" x14ac:dyDescent="0.35">
      <c r="A270">
        <v>226777</v>
      </c>
      <c r="B270" t="str">
        <f t="shared" si="4"/>
        <v>11-67</v>
      </c>
      <c r="C270" s="45">
        <v>11</v>
      </c>
      <c r="D270" s="45">
        <v>-67</v>
      </c>
      <c r="E270">
        <v>0</v>
      </c>
      <c r="F270">
        <v>0</v>
      </c>
      <c r="G270">
        <v>0</v>
      </c>
    </row>
    <row r="271" spans="1:7" x14ac:dyDescent="0.35">
      <c r="A271">
        <v>227498</v>
      </c>
      <c r="B271" t="str">
        <f t="shared" si="4"/>
        <v>11-67.5</v>
      </c>
      <c r="C271" s="45">
        <v>11</v>
      </c>
      <c r="D271" s="45">
        <v>-67.5</v>
      </c>
      <c r="E271">
        <v>0</v>
      </c>
      <c r="F271">
        <v>0</v>
      </c>
      <c r="G271">
        <v>0</v>
      </c>
    </row>
    <row r="272" spans="1:7" x14ac:dyDescent="0.35">
      <c r="A272">
        <v>228219</v>
      </c>
      <c r="B272" t="str">
        <f t="shared" si="4"/>
        <v>11-68</v>
      </c>
      <c r="C272" s="45">
        <v>11</v>
      </c>
      <c r="D272" s="45">
        <v>-68</v>
      </c>
      <c r="E272">
        <v>0</v>
      </c>
      <c r="F272">
        <v>0</v>
      </c>
      <c r="G272">
        <v>0</v>
      </c>
    </row>
    <row r="273" spans="1:7" x14ac:dyDescent="0.35">
      <c r="A273">
        <v>228940</v>
      </c>
      <c r="B273" t="str">
        <f t="shared" si="4"/>
        <v>11-68.5</v>
      </c>
      <c r="C273" s="45">
        <v>11</v>
      </c>
      <c r="D273" s="45">
        <v>-68.5</v>
      </c>
      <c r="E273">
        <v>0</v>
      </c>
      <c r="F273">
        <v>0</v>
      </c>
      <c r="G273">
        <v>0</v>
      </c>
    </row>
    <row r="274" spans="1:7" x14ac:dyDescent="0.35">
      <c r="A274">
        <v>229661</v>
      </c>
      <c r="B274" t="str">
        <f t="shared" si="4"/>
        <v>11-69</v>
      </c>
      <c r="C274" s="45">
        <v>11</v>
      </c>
      <c r="D274" s="45">
        <v>-69</v>
      </c>
      <c r="E274">
        <v>0</v>
      </c>
      <c r="F274">
        <v>0</v>
      </c>
      <c r="G274">
        <v>0</v>
      </c>
    </row>
    <row r="275" spans="1:7" x14ac:dyDescent="0.35">
      <c r="A275">
        <v>230382</v>
      </c>
      <c r="B275" t="str">
        <f t="shared" si="4"/>
        <v>11-69.5</v>
      </c>
      <c r="C275" s="45">
        <v>11</v>
      </c>
      <c r="D275" s="45">
        <v>-69.5</v>
      </c>
      <c r="E275">
        <v>0</v>
      </c>
      <c r="F275">
        <v>0</v>
      </c>
      <c r="G275">
        <v>0</v>
      </c>
    </row>
    <row r="276" spans="1:7" x14ac:dyDescent="0.35">
      <c r="A276">
        <v>231103</v>
      </c>
      <c r="B276" t="str">
        <f t="shared" si="4"/>
        <v>11-70</v>
      </c>
      <c r="C276" s="45">
        <v>11</v>
      </c>
      <c r="D276" s="45">
        <v>-70</v>
      </c>
      <c r="E276">
        <v>0</v>
      </c>
      <c r="F276">
        <v>0</v>
      </c>
      <c r="G276">
        <v>0</v>
      </c>
    </row>
    <row r="277" spans="1:7" x14ac:dyDescent="0.35">
      <c r="A277">
        <v>231824</v>
      </c>
      <c r="B277" t="str">
        <f t="shared" si="4"/>
        <v>11-70.5</v>
      </c>
      <c r="C277" s="45">
        <v>11</v>
      </c>
      <c r="D277" s="45">
        <v>-70.5</v>
      </c>
      <c r="E277">
        <v>0</v>
      </c>
      <c r="F277">
        <v>0</v>
      </c>
      <c r="G277">
        <v>0</v>
      </c>
    </row>
    <row r="278" spans="1:7" x14ac:dyDescent="0.35">
      <c r="A278">
        <v>232545</v>
      </c>
      <c r="B278" t="str">
        <f t="shared" si="4"/>
        <v>11-71</v>
      </c>
      <c r="C278" s="45">
        <v>11</v>
      </c>
      <c r="D278" s="45">
        <v>-71</v>
      </c>
      <c r="E278">
        <v>0</v>
      </c>
      <c r="F278">
        <v>0</v>
      </c>
      <c r="G278">
        <v>0</v>
      </c>
    </row>
    <row r="279" spans="1:7" x14ac:dyDescent="0.35">
      <c r="A279">
        <v>233266</v>
      </c>
      <c r="B279" t="str">
        <f t="shared" si="4"/>
        <v>11-71.5</v>
      </c>
      <c r="C279" s="45">
        <v>11</v>
      </c>
      <c r="D279" s="45">
        <v>-71.5</v>
      </c>
      <c r="E279">
        <v>0</v>
      </c>
      <c r="F279">
        <v>0</v>
      </c>
      <c r="G279">
        <v>0</v>
      </c>
    </row>
    <row r="280" spans="1:7" x14ac:dyDescent="0.35">
      <c r="A280">
        <v>233987</v>
      </c>
      <c r="B280" t="str">
        <f t="shared" si="4"/>
        <v>11-72</v>
      </c>
      <c r="C280" s="45">
        <v>11</v>
      </c>
      <c r="D280" s="45">
        <v>-72</v>
      </c>
      <c r="E280">
        <v>0</v>
      </c>
      <c r="F280">
        <v>0</v>
      </c>
      <c r="G280">
        <v>0</v>
      </c>
    </row>
    <row r="281" spans="1:7" x14ac:dyDescent="0.35">
      <c r="A281">
        <v>234708</v>
      </c>
      <c r="B281" t="str">
        <f t="shared" si="4"/>
        <v>11-72.5</v>
      </c>
      <c r="C281" s="45">
        <v>11</v>
      </c>
      <c r="D281" s="45">
        <v>-72.5</v>
      </c>
      <c r="E281">
        <v>0</v>
      </c>
      <c r="F281">
        <v>0</v>
      </c>
      <c r="G281">
        <v>0</v>
      </c>
    </row>
    <row r="282" spans="1:7" x14ac:dyDescent="0.35">
      <c r="A282">
        <v>235429</v>
      </c>
      <c r="B282" t="str">
        <f t="shared" si="4"/>
        <v>11-73</v>
      </c>
      <c r="C282" s="45">
        <v>11</v>
      </c>
      <c r="D282" s="45">
        <v>-73</v>
      </c>
      <c r="E282">
        <v>0</v>
      </c>
      <c r="F282">
        <v>0</v>
      </c>
      <c r="G282">
        <v>0</v>
      </c>
    </row>
    <row r="283" spans="1:7" x14ac:dyDescent="0.35">
      <c r="A283">
        <v>236150</v>
      </c>
      <c r="B283" t="str">
        <f t="shared" si="4"/>
        <v>11-73.5</v>
      </c>
      <c r="C283" s="45">
        <v>11</v>
      </c>
      <c r="D283" s="45">
        <v>-73.5</v>
      </c>
      <c r="E283">
        <v>0</v>
      </c>
      <c r="F283">
        <v>0</v>
      </c>
      <c r="G283">
        <v>0</v>
      </c>
    </row>
    <row r="284" spans="1:7" x14ac:dyDescent="0.35">
      <c r="A284">
        <v>236871</v>
      </c>
      <c r="B284" t="str">
        <f t="shared" si="4"/>
        <v>11-74</v>
      </c>
      <c r="C284" s="45">
        <v>11</v>
      </c>
      <c r="D284" s="45">
        <v>-74</v>
      </c>
      <c r="E284">
        <v>0</v>
      </c>
      <c r="F284">
        <v>0</v>
      </c>
      <c r="G284">
        <v>0</v>
      </c>
    </row>
    <row r="285" spans="1:7" x14ac:dyDescent="0.35">
      <c r="A285">
        <v>237592</v>
      </c>
      <c r="B285" t="str">
        <f t="shared" si="4"/>
        <v>11-74.5</v>
      </c>
      <c r="C285" s="45">
        <v>11</v>
      </c>
      <c r="D285" s="45">
        <v>-74.5</v>
      </c>
      <c r="E285">
        <v>0</v>
      </c>
      <c r="F285">
        <v>0</v>
      </c>
      <c r="G285">
        <v>0</v>
      </c>
    </row>
    <row r="286" spans="1:7" x14ac:dyDescent="0.35">
      <c r="A286">
        <v>238313</v>
      </c>
      <c r="B286" t="str">
        <f t="shared" si="4"/>
        <v>11-75</v>
      </c>
      <c r="C286" s="45">
        <v>11</v>
      </c>
      <c r="D286" s="45">
        <v>-75</v>
      </c>
      <c r="E286">
        <v>0</v>
      </c>
      <c r="F286">
        <v>0</v>
      </c>
      <c r="G286">
        <v>0</v>
      </c>
    </row>
    <row r="287" spans="1:7" x14ac:dyDescent="0.35">
      <c r="A287">
        <v>239034</v>
      </c>
      <c r="B287" t="str">
        <f t="shared" si="4"/>
        <v>11-75.5</v>
      </c>
      <c r="C287" s="45">
        <v>11</v>
      </c>
      <c r="D287" s="45">
        <v>-75.5</v>
      </c>
      <c r="E287">
        <v>0</v>
      </c>
      <c r="F287">
        <v>0</v>
      </c>
      <c r="G287">
        <v>0</v>
      </c>
    </row>
    <row r="288" spans="1:7" x14ac:dyDescent="0.35">
      <c r="A288">
        <v>239755</v>
      </c>
      <c r="B288" t="str">
        <f t="shared" si="4"/>
        <v>11-76</v>
      </c>
      <c r="C288" s="45">
        <v>11</v>
      </c>
      <c r="D288" s="45">
        <v>-76</v>
      </c>
      <c r="E288">
        <v>0</v>
      </c>
      <c r="F288">
        <v>0</v>
      </c>
      <c r="G288">
        <v>0</v>
      </c>
    </row>
    <row r="289" spans="1:7" x14ac:dyDescent="0.35">
      <c r="A289">
        <v>240476</v>
      </c>
      <c r="B289" t="str">
        <f t="shared" si="4"/>
        <v>11-76.5</v>
      </c>
      <c r="C289" s="45">
        <v>11</v>
      </c>
      <c r="D289" s="45">
        <v>-76.5</v>
      </c>
      <c r="E289">
        <v>0</v>
      </c>
      <c r="F289">
        <v>0</v>
      </c>
      <c r="G289">
        <v>0</v>
      </c>
    </row>
    <row r="290" spans="1:7" x14ac:dyDescent="0.35">
      <c r="A290">
        <v>241197</v>
      </c>
      <c r="B290" t="str">
        <f t="shared" si="4"/>
        <v>11-77</v>
      </c>
      <c r="C290" s="45">
        <v>11</v>
      </c>
      <c r="D290" s="45">
        <v>-77</v>
      </c>
      <c r="E290">
        <v>0</v>
      </c>
      <c r="F290">
        <v>0</v>
      </c>
      <c r="G290">
        <v>0</v>
      </c>
    </row>
    <row r="291" spans="1:7" x14ac:dyDescent="0.35">
      <c r="A291">
        <v>241918</v>
      </c>
      <c r="B291" t="str">
        <f t="shared" si="4"/>
        <v>11-77.5</v>
      </c>
      <c r="C291" s="45">
        <v>11</v>
      </c>
      <c r="D291" s="45">
        <v>-77.5</v>
      </c>
      <c r="E291">
        <v>0</v>
      </c>
      <c r="F291">
        <v>0</v>
      </c>
      <c r="G291">
        <v>0</v>
      </c>
    </row>
    <row r="292" spans="1:7" x14ac:dyDescent="0.35">
      <c r="A292">
        <v>242639</v>
      </c>
      <c r="B292" t="str">
        <f t="shared" si="4"/>
        <v>11-78</v>
      </c>
      <c r="C292" s="45">
        <v>11</v>
      </c>
      <c r="D292" s="45">
        <v>-78</v>
      </c>
      <c r="E292">
        <v>0</v>
      </c>
      <c r="F292">
        <v>0</v>
      </c>
      <c r="G292">
        <v>0</v>
      </c>
    </row>
    <row r="293" spans="1:7" x14ac:dyDescent="0.35">
      <c r="A293">
        <v>243360</v>
      </c>
      <c r="B293" t="str">
        <f t="shared" si="4"/>
        <v>11-78.5</v>
      </c>
      <c r="C293" s="45">
        <v>11</v>
      </c>
      <c r="D293" s="45">
        <v>-78.5</v>
      </c>
      <c r="E293">
        <v>0</v>
      </c>
      <c r="F293">
        <v>0</v>
      </c>
      <c r="G293">
        <v>0</v>
      </c>
    </row>
    <row r="294" spans="1:7" x14ac:dyDescent="0.35">
      <c r="A294">
        <v>244081</v>
      </c>
      <c r="B294" t="str">
        <f t="shared" si="4"/>
        <v>11-79</v>
      </c>
      <c r="C294" s="45">
        <v>11</v>
      </c>
      <c r="D294" s="45">
        <v>-79</v>
      </c>
      <c r="E294">
        <v>0</v>
      </c>
      <c r="F294">
        <v>0</v>
      </c>
      <c r="G294">
        <v>0</v>
      </c>
    </row>
    <row r="295" spans="1:7" x14ac:dyDescent="0.35">
      <c r="A295">
        <v>244802</v>
      </c>
      <c r="B295" t="str">
        <f t="shared" si="4"/>
        <v>11-79.5</v>
      </c>
      <c r="C295" s="45">
        <v>11</v>
      </c>
      <c r="D295" s="45">
        <v>-79.5</v>
      </c>
      <c r="E295">
        <v>0</v>
      </c>
      <c r="F295">
        <v>0</v>
      </c>
      <c r="G295">
        <v>0</v>
      </c>
    </row>
    <row r="296" spans="1:7" x14ac:dyDescent="0.35">
      <c r="A296">
        <v>245523</v>
      </c>
      <c r="B296" t="str">
        <f t="shared" si="4"/>
        <v>11-80</v>
      </c>
      <c r="C296" s="45">
        <v>11</v>
      </c>
      <c r="D296" s="45">
        <v>-80</v>
      </c>
      <c r="E296">
        <v>0</v>
      </c>
      <c r="F296">
        <v>0</v>
      </c>
      <c r="G296">
        <v>0</v>
      </c>
    </row>
    <row r="297" spans="1:7" x14ac:dyDescent="0.35">
      <c r="A297">
        <v>246244</v>
      </c>
      <c r="B297" t="str">
        <f t="shared" si="4"/>
        <v>11-80.5</v>
      </c>
      <c r="C297" s="45">
        <v>11</v>
      </c>
      <c r="D297" s="45">
        <v>-80.5</v>
      </c>
      <c r="E297">
        <v>0</v>
      </c>
      <c r="F297">
        <v>0</v>
      </c>
      <c r="G297">
        <v>0</v>
      </c>
    </row>
    <row r="298" spans="1:7" x14ac:dyDescent="0.35">
      <c r="A298">
        <v>246965</v>
      </c>
      <c r="B298" t="str">
        <f t="shared" si="4"/>
        <v>11-81</v>
      </c>
      <c r="C298" s="45">
        <v>11</v>
      </c>
      <c r="D298" s="45">
        <v>-81</v>
      </c>
      <c r="E298">
        <v>0</v>
      </c>
      <c r="F298">
        <v>0</v>
      </c>
      <c r="G298">
        <v>0</v>
      </c>
    </row>
    <row r="299" spans="1:7" x14ac:dyDescent="0.35">
      <c r="A299">
        <v>247686</v>
      </c>
      <c r="B299" t="str">
        <f t="shared" si="4"/>
        <v>11-81.5</v>
      </c>
      <c r="C299" s="45">
        <v>11</v>
      </c>
      <c r="D299" s="45">
        <v>-81.5</v>
      </c>
      <c r="E299">
        <v>0</v>
      </c>
      <c r="F299">
        <v>0</v>
      </c>
      <c r="G299">
        <v>0</v>
      </c>
    </row>
    <row r="300" spans="1:7" x14ac:dyDescent="0.35">
      <c r="A300">
        <v>248407</v>
      </c>
      <c r="B300" t="str">
        <f t="shared" si="4"/>
        <v>11-82</v>
      </c>
      <c r="C300" s="45">
        <v>11</v>
      </c>
      <c r="D300" s="45">
        <v>-82</v>
      </c>
      <c r="E300">
        <v>0</v>
      </c>
      <c r="F300">
        <v>0</v>
      </c>
      <c r="G300">
        <v>0</v>
      </c>
    </row>
    <row r="301" spans="1:7" x14ac:dyDescent="0.35">
      <c r="A301">
        <v>249128</v>
      </c>
      <c r="B301" t="str">
        <f t="shared" si="4"/>
        <v>11-82.5</v>
      </c>
      <c r="C301" s="45">
        <v>11</v>
      </c>
      <c r="D301" s="45">
        <v>-82.5</v>
      </c>
      <c r="E301">
        <v>0</v>
      </c>
      <c r="F301">
        <v>0</v>
      </c>
      <c r="G301">
        <v>0</v>
      </c>
    </row>
    <row r="302" spans="1:7" x14ac:dyDescent="0.35">
      <c r="A302">
        <v>249849</v>
      </c>
      <c r="B302" t="str">
        <f t="shared" si="4"/>
        <v>11-83</v>
      </c>
      <c r="C302" s="45">
        <v>11</v>
      </c>
      <c r="D302" s="45">
        <v>-83</v>
      </c>
      <c r="E302">
        <v>0</v>
      </c>
      <c r="F302">
        <v>0</v>
      </c>
      <c r="G302">
        <v>0</v>
      </c>
    </row>
    <row r="303" spans="1:7" x14ac:dyDescent="0.35">
      <c r="A303">
        <v>250570</v>
      </c>
      <c r="B303" t="str">
        <f t="shared" si="4"/>
        <v>11-83.5</v>
      </c>
      <c r="C303" s="45">
        <v>11</v>
      </c>
      <c r="D303" s="45">
        <v>-83.5</v>
      </c>
      <c r="E303">
        <v>0</v>
      </c>
      <c r="F303">
        <v>0</v>
      </c>
      <c r="G303">
        <v>0</v>
      </c>
    </row>
    <row r="304" spans="1:7" x14ac:dyDescent="0.35">
      <c r="A304">
        <v>251291</v>
      </c>
      <c r="B304" t="str">
        <f t="shared" si="4"/>
        <v>11-84</v>
      </c>
      <c r="C304" s="45">
        <v>11</v>
      </c>
      <c r="D304" s="45">
        <v>-84</v>
      </c>
      <c r="E304">
        <v>0</v>
      </c>
      <c r="F304">
        <v>0</v>
      </c>
      <c r="G304">
        <v>0</v>
      </c>
    </row>
    <row r="305" spans="1:7" x14ac:dyDescent="0.35">
      <c r="A305">
        <v>252012</v>
      </c>
      <c r="B305" t="str">
        <f t="shared" si="4"/>
        <v>11-84.5</v>
      </c>
      <c r="C305" s="45">
        <v>11</v>
      </c>
      <c r="D305" s="45">
        <v>-84.5</v>
      </c>
      <c r="E305">
        <v>0</v>
      </c>
      <c r="F305">
        <v>0</v>
      </c>
      <c r="G305">
        <v>0</v>
      </c>
    </row>
    <row r="306" spans="1:7" x14ac:dyDescent="0.35">
      <c r="A306">
        <v>252733</v>
      </c>
      <c r="B306" t="str">
        <f t="shared" si="4"/>
        <v>11-85</v>
      </c>
      <c r="C306" s="45">
        <v>11</v>
      </c>
      <c r="D306" s="45">
        <v>-85</v>
      </c>
      <c r="E306">
        <v>0</v>
      </c>
      <c r="F306">
        <v>0</v>
      </c>
      <c r="G306">
        <v>0</v>
      </c>
    </row>
    <row r="307" spans="1:7" x14ac:dyDescent="0.35">
      <c r="A307">
        <v>253454</v>
      </c>
      <c r="B307" t="str">
        <f t="shared" si="4"/>
        <v>11-85.5</v>
      </c>
      <c r="C307" s="45">
        <v>11</v>
      </c>
      <c r="D307" s="45">
        <v>-85.5</v>
      </c>
      <c r="E307">
        <v>0</v>
      </c>
      <c r="F307">
        <v>0</v>
      </c>
      <c r="G307">
        <v>0</v>
      </c>
    </row>
    <row r="308" spans="1:7" x14ac:dyDescent="0.35">
      <c r="A308">
        <v>254175</v>
      </c>
      <c r="B308" t="str">
        <f t="shared" si="4"/>
        <v>11-86</v>
      </c>
      <c r="C308" s="45">
        <v>11</v>
      </c>
      <c r="D308" s="45">
        <v>-86</v>
      </c>
      <c r="E308">
        <v>0</v>
      </c>
      <c r="F308">
        <v>0</v>
      </c>
      <c r="G308">
        <v>0</v>
      </c>
    </row>
    <row r="309" spans="1:7" x14ac:dyDescent="0.35">
      <c r="A309">
        <v>254896</v>
      </c>
      <c r="B309" t="str">
        <f t="shared" si="4"/>
        <v>11-86.5</v>
      </c>
      <c r="C309" s="45">
        <v>11</v>
      </c>
      <c r="D309" s="45">
        <v>-86.5</v>
      </c>
      <c r="E309">
        <v>0</v>
      </c>
      <c r="F309">
        <v>0</v>
      </c>
      <c r="G309">
        <v>0</v>
      </c>
    </row>
    <row r="310" spans="1:7" x14ac:dyDescent="0.35">
      <c r="A310">
        <v>255617</v>
      </c>
      <c r="B310" t="str">
        <f t="shared" si="4"/>
        <v>11-87</v>
      </c>
      <c r="C310" s="45">
        <v>11</v>
      </c>
      <c r="D310" s="45">
        <v>-87</v>
      </c>
      <c r="E310">
        <v>0</v>
      </c>
      <c r="F310">
        <v>0</v>
      </c>
      <c r="G310">
        <v>0</v>
      </c>
    </row>
    <row r="311" spans="1:7" x14ac:dyDescent="0.35">
      <c r="A311">
        <v>256338</v>
      </c>
      <c r="B311" t="str">
        <f t="shared" si="4"/>
        <v>11-87.5</v>
      </c>
      <c r="C311" s="45">
        <v>11</v>
      </c>
      <c r="D311" s="45">
        <v>-87.5</v>
      </c>
      <c r="E311">
        <v>0</v>
      </c>
      <c r="F311">
        <v>0</v>
      </c>
      <c r="G311">
        <v>0</v>
      </c>
    </row>
    <row r="312" spans="1:7" x14ac:dyDescent="0.35">
      <c r="A312">
        <v>257059</v>
      </c>
      <c r="B312" t="str">
        <f t="shared" si="4"/>
        <v>11-88</v>
      </c>
      <c r="C312" s="45">
        <v>11</v>
      </c>
      <c r="D312" s="45">
        <v>-88</v>
      </c>
      <c r="E312">
        <v>0</v>
      </c>
      <c r="F312">
        <v>0</v>
      </c>
      <c r="G312">
        <v>0</v>
      </c>
    </row>
    <row r="313" spans="1:7" x14ac:dyDescent="0.35">
      <c r="A313">
        <v>257780</v>
      </c>
      <c r="B313" t="str">
        <f t="shared" si="4"/>
        <v>11-88.5</v>
      </c>
      <c r="C313" s="45">
        <v>11</v>
      </c>
      <c r="D313" s="45">
        <v>-88.5</v>
      </c>
      <c r="E313">
        <v>0</v>
      </c>
      <c r="F313">
        <v>0</v>
      </c>
      <c r="G313">
        <v>0</v>
      </c>
    </row>
    <row r="314" spans="1:7" x14ac:dyDescent="0.35">
      <c r="A314">
        <v>258501</v>
      </c>
      <c r="B314" t="str">
        <f t="shared" si="4"/>
        <v>11-89</v>
      </c>
      <c r="C314" s="45">
        <v>11</v>
      </c>
      <c r="D314" s="45">
        <v>-89</v>
      </c>
      <c r="E314">
        <v>0</v>
      </c>
      <c r="F314">
        <v>0</v>
      </c>
      <c r="G314">
        <v>0</v>
      </c>
    </row>
    <row r="315" spans="1:7" x14ac:dyDescent="0.35">
      <c r="A315">
        <v>259222</v>
      </c>
      <c r="B315" t="str">
        <f t="shared" si="4"/>
        <v>11-89.5</v>
      </c>
      <c r="C315" s="45">
        <v>11</v>
      </c>
      <c r="D315" s="45">
        <v>-89.5</v>
      </c>
      <c r="E315">
        <v>0</v>
      </c>
      <c r="F315">
        <v>0</v>
      </c>
      <c r="G315">
        <v>0</v>
      </c>
    </row>
    <row r="316" spans="1:7" x14ac:dyDescent="0.35">
      <c r="A316">
        <v>259943</v>
      </c>
      <c r="B316" t="str">
        <f t="shared" si="4"/>
        <v>11-90</v>
      </c>
      <c r="C316" s="45">
        <v>11</v>
      </c>
      <c r="D316" s="45">
        <v>-90</v>
      </c>
      <c r="E316">
        <v>0</v>
      </c>
      <c r="F316">
        <v>0</v>
      </c>
      <c r="G316">
        <v>0</v>
      </c>
    </row>
    <row r="317" spans="1:7" x14ac:dyDescent="0.35">
      <c r="A317">
        <v>215242</v>
      </c>
      <c r="B317" t="str">
        <f t="shared" si="4"/>
        <v>11.5-59</v>
      </c>
      <c r="C317" s="45">
        <v>11.5</v>
      </c>
      <c r="D317" s="45">
        <v>-59</v>
      </c>
      <c r="E317">
        <v>0</v>
      </c>
      <c r="F317">
        <v>0</v>
      </c>
      <c r="G317">
        <v>0</v>
      </c>
    </row>
    <row r="318" spans="1:7" x14ac:dyDescent="0.35">
      <c r="A318">
        <v>215963</v>
      </c>
      <c r="B318" t="str">
        <f t="shared" si="4"/>
        <v>11.5-59.5</v>
      </c>
      <c r="C318" s="45">
        <v>11.5</v>
      </c>
      <c r="D318" s="45">
        <v>-59.5</v>
      </c>
      <c r="E318">
        <v>0</v>
      </c>
      <c r="F318">
        <v>0</v>
      </c>
      <c r="G318">
        <v>0</v>
      </c>
    </row>
    <row r="319" spans="1:7" x14ac:dyDescent="0.35">
      <c r="A319">
        <v>216684</v>
      </c>
      <c r="B319" t="str">
        <f t="shared" si="4"/>
        <v>11.5-60</v>
      </c>
      <c r="C319" s="45">
        <v>11.5</v>
      </c>
      <c r="D319" s="45">
        <v>-60</v>
      </c>
      <c r="E319">
        <v>0</v>
      </c>
      <c r="F319">
        <v>0</v>
      </c>
      <c r="G319">
        <v>0</v>
      </c>
    </row>
    <row r="320" spans="1:7" x14ac:dyDescent="0.35">
      <c r="A320">
        <v>217405</v>
      </c>
      <c r="B320" t="str">
        <f t="shared" si="4"/>
        <v>11.5-60.5</v>
      </c>
      <c r="C320" s="45">
        <v>11.5</v>
      </c>
      <c r="D320" s="45">
        <v>-60.5</v>
      </c>
      <c r="E320">
        <v>0</v>
      </c>
      <c r="F320">
        <v>0</v>
      </c>
      <c r="G320">
        <v>0</v>
      </c>
    </row>
    <row r="321" spans="1:7" x14ac:dyDescent="0.35">
      <c r="A321">
        <v>218126</v>
      </c>
      <c r="B321" t="str">
        <f t="shared" si="4"/>
        <v>11.5-61</v>
      </c>
      <c r="C321" s="45">
        <v>11.5</v>
      </c>
      <c r="D321" s="45">
        <v>-61</v>
      </c>
      <c r="E321">
        <v>0</v>
      </c>
      <c r="F321">
        <v>0</v>
      </c>
      <c r="G321">
        <v>0</v>
      </c>
    </row>
    <row r="322" spans="1:7" x14ac:dyDescent="0.35">
      <c r="A322">
        <v>218847</v>
      </c>
      <c r="B322" t="str">
        <f t="shared" ref="B322:B385" si="5">+C322&amp;D322</f>
        <v>11.5-61.5</v>
      </c>
      <c r="C322" s="45">
        <v>11.5</v>
      </c>
      <c r="D322" s="45">
        <v>-61.5</v>
      </c>
      <c r="E322">
        <v>0</v>
      </c>
      <c r="F322">
        <v>0</v>
      </c>
      <c r="G322">
        <v>0</v>
      </c>
    </row>
    <row r="323" spans="1:7" x14ac:dyDescent="0.35">
      <c r="A323">
        <v>219568</v>
      </c>
      <c r="B323" t="str">
        <f t="shared" si="5"/>
        <v>11.5-62</v>
      </c>
      <c r="C323" s="45">
        <v>11.5</v>
      </c>
      <c r="D323" s="45">
        <v>-62</v>
      </c>
      <c r="E323">
        <v>0</v>
      </c>
      <c r="F323">
        <v>0</v>
      </c>
      <c r="G323">
        <v>0</v>
      </c>
    </row>
    <row r="324" spans="1:7" x14ac:dyDescent="0.35">
      <c r="A324">
        <v>220289</v>
      </c>
      <c r="B324" t="str">
        <f t="shared" si="5"/>
        <v>11.5-62.5</v>
      </c>
      <c r="C324" s="45">
        <v>11.5</v>
      </c>
      <c r="D324" s="45">
        <v>-62.5</v>
      </c>
      <c r="E324">
        <v>0</v>
      </c>
      <c r="F324">
        <v>0</v>
      </c>
      <c r="G324">
        <v>0</v>
      </c>
    </row>
    <row r="325" spans="1:7" x14ac:dyDescent="0.35">
      <c r="A325">
        <v>221010</v>
      </c>
      <c r="B325" t="str">
        <f t="shared" si="5"/>
        <v>11.5-63</v>
      </c>
      <c r="C325" s="45">
        <v>11.5</v>
      </c>
      <c r="D325" s="45">
        <v>-63</v>
      </c>
      <c r="E325">
        <v>0</v>
      </c>
      <c r="F325">
        <v>0</v>
      </c>
      <c r="G325">
        <v>0</v>
      </c>
    </row>
    <row r="326" spans="1:7" x14ac:dyDescent="0.35">
      <c r="A326">
        <v>221731</v>
      </c>
      <c r="B326" t="str">
        <f t="shared" si="5"/>
        <v>11.5-63.5</v>
      </c>
      <c r="C326" s="45">
        <v>11.5</v>
      </c>
      <c r="D326" s="45">
        <v>-63.5</v>
      </c>
      <c r="E326">
        <v>0</v>
      </c>
      <c r="F326">
        <v>0</v>
      </c>
      <c r="G326">
        <v>0</v>
      </c>
    </row>
    <row r="327" spans="1:7" x14ac:dyDescent="0.35">
      <c r="A327">
        <v>222452</v>
      </c>
      <c r="B327" t="str">
        <f t="shared" si="5"/>
        <v>11.5-64</v>
      </c>
      <c r="C327" s="45">
        <v>11.5</v>
      </c>
      <c r="D327" s="45">
        <v>-64</v>
      </c>
      <c r="E327">
        <v>0</v>
      </c>
      <c r="F327">
        <v>0</v>
      </c>
      <c r="G327">
        <v>0</v>
      </c>
    </row>
    <row r="328" spans="1:7" x14ac:dyDescent="0.35">
      <c r="A328">
        <v>223173</v>
      </c>
      <c r="B328" t="str">
        <f t="shared" si="5"/>
        <v>11.5-64.5</v>
      </c>
      <c r="C328" s="45">
        <v>11.5</v>
      </c>
      <c r="D328" s="45">
        <v>-64.5</v>
      </c>
      <c r="E328">
        <v>0</v>
      </c>
      <c r="F328">
        <v>0</v>
      </c>
      <c r="G328">
        <v>0</v>
      </c>
    </row>
    <row r="329" spans="1:7" x14ac:dyDescent="0.35">
      <c r="A329">
        <v>223894</v>
      </c>
      <c r="B329" t="str">
        <f t="shared" si="5"/>
        <v>11.5-65</v>
      </c>
      <c r="C329" s="45">
        <v>11.5</v>
      </c>
      <c r="D329" s="45">
        <v>-65</v>
      </c>
      <c r="E329">
        <v>0</v>
      </c>
      <c r="F329">
        <v>0</v>
      </c>
      <c r="G329">
        <v>0</v>
      </c>
    </row>
    <row r="330" spans="1:7" x14ac:dyDescent="0.35">
      <c r="A330">
        <v>224615</v>
      </c>
      <c r="B330" t="str">
        <f t="shared" si="5"/>
        <v>11.5-65.5</v>
      </c>
      <c r="C330" s="45">
        <v>11.5</v>
      </c>
      <c r="D330" s="45">
        <v>-65.5</v>
      </c>
      <c r="E330">
        <v>0</v>
      </c>
      <c r="F330">
        <v>0</v>
      </c>
      <c r="G330">
        <v>0</v>
      </c>
    </row>
    <row r="331" spans="1:7" x14ac:dyDescent="0.35">
      <c r="A331">
        <v>225336</v>
      </c>
      <c r="B331" t="str">
        <f t="shared" si="5"/>
        <v>11.5-66</v>
      </c>
      <c r="C331" s="45">
        <v>11.5</v>
      </c>
      <c r="D331" s="45">
        <v>-66</v>
      </c>
      <c r="E331">
        <v>0</v>
      </c>
      <c r="F331">
        <v>0</v>
      </c>
      <c r="G331">
        <v>0</v>
      </c>
    </row>
    <row r="332" spans="1:7" x14ac:dyDescent="0.35">
      <c r="A332">
        <v>226057</v>
      </c>
      <c r="B332" t="str">
        <f t="shared" si="5"/>
        <v>11.5-66.5</v>
      </c>
      <c r="C332" s="45">
        <v>11.5</v>
      </c>
      <c r="D332" s="45">
        <v>-66.5</v>
      </c>
      <c r="E332">
        <v>0</v>
      </c>
      <c r="F332">
        <v>0</v>
      </c>
      <c r="G332">
        <v>0</v>
      </c>
    </row>
    <row r="333" spans="1:7" x14ac:dyDescent="0.35">
      <c r="A333">
        <v>226778</v>
      </c>
      <c r="B333" t="str">
        <f t="shared" si="5"/>
        <v>11.5-67</v>
      </c>
      <c r="C333" s="45">
        <v>11.5</v>
      </c>
      <c r="D333" s="45">
        <v>-67</v>
      </c>
      <c r="E333">
        <v>0</v>
      </c>
      <c r="F333">
        <v>0</v>
      </c>
      <c r="G333">
        <v>0</v>
      </c>
    </row>
    <row r="334" spans="1:7" x14ac:dyDescent="0.35">
      <c r="A334">
        <v>227499</v>
      </c>
      <c r="B334" t="str">
        <f t="shared" si="5"/>
        <v>11.5-67.5</v>
      </c>
      <c r="C334" s="45">
        <v>11.5</v>
      </c>
      <c r="D334" s="45">
        <v>-67.5</v>
      </c>
      <c r="E334">
        <v>0</v>
      </c>
      <c r="F334">
        <v>0</v>
      </c>
      <c r="G334">
        <v>0</v>
      </c>
    </row>
    <row r="335" spans="1:7" x14ac:dyDescent="0.35">
      <c r="A335">
        <v>228220</v>
      </c>
      <c r="B335" t="str">
        <f t="shared" si="5"/>
        <v>11.5-68</v>
      </c>
      <c r="C335" s="45">
        <v>11.5</v>
      </c>
      <c r="D335" s="45">
        <v>-68</v>
      </c>
      <c r="E335">
        <v>0</v>
      </c>
      <c r="F335">
        <v>0</v>
      </c>
      <c r="G335">
        <v>0</v>
      </c>
    </row>
    <row r="336" spans="1:7" x14ac:dyDescent="0.35">
      <c r="A336">
        <v>228941</v>
      </c>
      <c r="B336" t="str">
        <f t="shared" si="5"/>
        <v>11.5-68.5</v>
      </c>
      <c r="C336" s="45">
        <v>11.5</v>
      </c>
      <c r="D336" s="45">
        <v>-68.5</v>
      </c>
      <c r="E336">
        <v>0</v>
      </c>
      <c r="F336">
        <v>0</v>
      </c>
      <c r="G336">
        <v>0</v>
      </c>
    </row>
    <row r="337" spans="1:7" x14ac:dyDescent="0.35">
      <c r="A337">
        <v>229662</v>
      </c>
      <c r="B337" t="str">
        <f t="shared" si="5"/>
        <v>11.5-69</v>
      </c>
      <c r="C337" s="45">
        <v>11.5</v>
      </c>
      <c r="D337" s="45">
        <v>-69</v>
      </c>
      <c r="E337">
        <v>0</v>
      </c>
      <c r="F337">
        <v>0</v>
      </c>
      <c r="G337">
        <v>0</v>
      </c>
    </row>
    <row r="338" spans="1:7" x14ac:dyDescent="0.35">
      <c r="A338">
        <v>230383</v>
      </c>
      <c r="B338" t="str">
        <f t="shared" si="5"/>
        <v>11.5-69.5</v>
      </c>
      <c r="C338" s="45">
        <v>11.5</v>
      </c>
      <c r="D338" s="45">
        <v>-69.5</v>
      </c>
      <c r="E338">
        <v>0</v>
      </c>
      <c r="F338">
        <v>0</v>
      </c>
      <c r="G338">
        <v>0</v>
      </c>
    </row>
    <row r="339" spans="1:7" x14ac:dyDescent="0.35">
      <c r="A339">
        <v>231104</v>
      </c>
      <c r="B339" t="str">
        <f t="shared" si="5"/>
        <v>11.5-70</v>
      </c>
      <c r="C339" s="45">
        <v>11.5</v>
      </c>
      <c r="D339" s="45">
        <v>-70</v>
      </c>
      <c r="E339">
        <v>0</v>
      </c>
      <c r="F339">
        <v>0</v>
      </c>
      <c r="G339">
        <v>0</v>
      </c>
    </row>
    <row r="340" spans="1:7" x14ac:dyDescent="0.35">
      <c r="A340">
        <v>231825</v>
      </c>
      <c r="B340" t="str">
        <f t="shared" si="5"/>
        <v>11.5-70.5</v>
      </c>
      <c r="C340" s="45">
        <v>11.5</v>
      </c>
      <c r="D340" s="45">
        <v>-70.5</v>
      </c>
      <c r="E340">
        <v>0</v>
      </c>
      <c r="F340">
        <v>0</v>
      </c>
      <c r="G340">
        <v>0</v>
      </c>
    </row>
    <row r="341" spans="1:7" x14ac:dyDescent="0.35">
      <c r="A341">
        <v>232546</v>
      </c>
      <c r="B341" t="str">
        <f t="shared" si="5"/>
        <v>11.5-71</v>
      </c>
      <c r="C341" s="45">
        <v>11.5</v>
      </c>
      <c r="D341" s="45">
        <v>-71</v>
      </c>
      <c r="E341">
        <v>0</v>
      </c>
      <c r="F341">
        <v>0</v>
      </c>
      <c r="G341">
        <v>0</v>
      </c>
    </row>
    <row r="342" spans="1:7" x14ac:dyDescent="0.35">
      <c r="A342">
        <v>233267</v>
      </c>
      <c r="B342" t="str">
        <f t="shared" si="5"/>
        <v>11.5-71.5</v>
      </c>
      <c r="C342" s="45">
        <v>11.5</v>
      </c>
      <c r="D342" s="45">
        <v>-71.5</v>
      </c>
      <c r="E342">
        <v>0</v>
      </c>
      <c r="F342">
        <v>0</v>
      </c>
      <c r="G342">
        <v>0</v>
      </c>
    </row>
    <row r="343" spans="1:7" x14ac:dyDescent="0.35">
      <c r="A343">
        <v>233988</v>
      </c>
      <c r="B343" t="str">
        <f t="shared" si="5"/>
        <v>11.5-72</v>
      </c>
      <c r="C343" s="45">
        <v>11.5</v>
      </c>
      <c r="D343" s="45">
        <v>-72</v>
      </c>
      <c r="E343">
        <v>0</v>
      </c>
      <c r="F343">
        <v>0</v>
      </c>
      <c r="G343">
        <v>0</v>
      </c>
    </row>
    <row r="344" spans="1:7" x14ac:dyDescent="0.35">
      <c r="A344">
        <v>234709</v>
      </c>
      <c r="B344" t="str">
        <f t="shared" si="5"/>
        <v>11.5-72.5</v>
      </c>
      <c r="C344" s="45">
        <v>11.5</v>
      </c>
      <c r="D344" s="45">
        <v>-72.5</v>
      </c>
      <c r="E344">
        <v>0</v>
      </c>
      <c r="F344">
        <v>0</v>
      </c>
      <c r="G344">
        <v>0</v>
      </c>
    </row>
    <row r="345" spans="1:7" x14ac:dyDescent="0.35">
      <c r="A345">
        <v>235430</v>
      </c>
      <c r="B345" t="str">
        <f t="shared" si="5"/>
        <v>11.5-73</v>
      </c>
      <c r="C345" s="45">
        <v>11.5</v>
      </c>
      <c r="D345" s="45">
        <v>-73</v>
      </c>
      <c r="E345">
        <v>0</v>
      </c>
      <c r="F345">
        <v>0</v>
      </c>
      <c r="G345">
        <v>0</v>
      </c>
    </row>
    <row r="346" spans="1:7" x14ac:dyDescent="0.35">
      <c r="A346">
        <v>236151</v>
      </c>
      <c r="B346" t="str">
        <f t="shared" si="5"/>
        <v>11.5-73.5</v>
      </c>
      <c r="C346" s="45">
        <v>11.5</v>
      </c>
      <c r="D346" s="45">
        <v>-73.5</v>
      </c>
      <c r="E346">
        <v>0</v>
      </c>
      <c r="F346">
        <v>0</v>
      </c>
      <c r="G346">
        <v>0</v>
      </c>
    </row>
    <row r="347" spans="1:7" x14ac:dyDescent="0.35">
      <c r="A347">
        <v>236872</v>
      </c>
      <c r="B347" t="str">
        <f t="shared" si="5"/>
        <v>11.5-74</v>
      </c>
      <c r="C347" s="45">
        <v>11.5</v>
      </c>
      <c r="D347" s="45">
        <v>-74</v>
      </c>
      <c r="E347">
        <v>0</v>
      </c>
      <c r="F347">
        <v>0</v>
      </c>
      <c r="G347">
        <v>0</v>
      </c>
    </row>
    <row r="348" spans="1:7" x14ac:dyDescent="0.35">
      <c r="A348">
        <v>237593</v>
      </c>
      <c r="B348" t="str">
        <f t="shared" si="5"/>
        <v>11.5-74.5</v>
      </c>
      <c r="C348" s="45">
        <v>11.5</v>
      </c>
      <c r="D348" s="45">
        <v>-74.5</v>
      </c>
      <c r="E348">
        <v>0</v>
      </c>
      <c r="F348">
        <v>0</v>
      </c>
      <c r="G348">
        <v>0</v>
      </c>
    </row>
    <row r="349" spans="1:7" x14ac:dyDescent="0.35">
      <c r="A349">
        <v>238314</v>
      </c>
      <c r="B349" t="str">
        <f t="shared" si="5"/>
        <v>11.5-75</v>
      </c>
      <c r="C349" s="45">
        <v>11.5</v>
      </c>
      <c r="D349" s="45">
        <v>-75</v>
      </c>
      <c r="E349">
        <v>0</v>
      </c>
      <c r="F349">
        <v>0</v>
      </c>
      <c r="G349">
        <v>0</v>
      </c>
    </row>
    <row r="350" spans="1:7" x14ac:dyDescent="0.35">
      <c r="A350">
        <v>239035</v>
      </c>
      <c r="B350" t="str">
        <f t="shared" si="5"/>
        <v>11.5-75.5</v>
      </c>
      <c r="C350" s="45">
        <v>11.5</v>
      </c>
      <c r="D350" s="45">
        <v>-75.5</v>
      </c>
      <c r="E350">
        <v>0</v>
      </c>
      <c r="F350">
        <v>0</v>
      </c>
      <c r="G350">
        <v>0</v>
      </c>
    </row>
    <row r="351" spans="1:7" x14ac:dyDescent="0.35">
      <c r="A351">
        <v>239756</v>
      </c>
      <c r="B351" t="str">
        <f t="shared" si="5"/>
        <v>11.5-76</v>
      </c>
      <c r="C351" s="45">
        <v>11.5</v>
      </c>
      <c r="D351" s="45">
        <v>-76</v>
      </c>
      <c r="E351">
        <v>0</v>
      </c>
      <c r="F351">
        <v>0</v>
      </c>
      <c r="G351">
        <v>0</v>
      </c>
    </row>
    <row r="352" spans="1:7" x14ac:dyDescent="0.35">
      <c r="A352">
        <v>240477</v>
      </c>
      <c r="B352" t="str">
        <f t="shared" si="5"/>
        <v>11.5-76.5</v>
      </c>
      <c r="C352" s="45">
        <v>11.5</v>
      </c>
      <c r="D352" s="45">
        <v>-76.5</v>
      </c>
      <c r="E352">
        <v>0</v>
      </c>
      <c r="F352">
        <v>0</v>
      </c>
      <c r="G352">
        <v>0</v>
      </c>
    </row>
    <row r="353" spans="1:7" x14ac:dyDescent="0.35">
      <c r="A353">
        <v>241198</v>
      </c>
      <c r="B353" t="str">
        <f t="shared" si="5"/>
        <v>11.5-77</v>
      </c>
      <c r="C353" s="45">
        <v>11.5</v>
      </c>
      <c r="D353" s="45">
        <v>-77</v>
      </c>
      <c r="E353">
        <v>0</v>
      </c>
      <c r="F353">
        <v>0</v>
      </c>
      <c r="G353">
        <v>0</v>
      </c>
    </row>
    <row r="354" spans="1:7" x14ac:dyDescent="0.35">
      <c r="A354">
        <v>241919</v>
      </c>
      <c r="B354" t="str">
        <f t="shared" si="5"/>
        <v>11.5-77.5</v>
      </c>
      <c r="C354" s="45">
        <v>11.5</v>
      </c>
      <c r="D354" s="45">
        <v>-77.5</v>
      </c>
      <c r="E354">
        <v>0</v>
      </c>
      <c r="F354">
        <v>0</v>
      </c>
      <c r="G354">
        <v>0</v>
      </c>
    </row>
    <row r="355" spans="1:7" x14ac:dyDescent="0.35">
      <c r="A355">
        <v>242640</v>
      </c>
      <c r="B355" t="str">
        <f t="shared" si="5"/>
        <v>11.5-78</v>
      </c>
      <c r="C355" s="45">
        <v>11.5</v>
      </c>
      <c r="D355" s="45">
        <v>-78</v>
      </c>
      <c r="E355">
        <v>0</v>
      </c>
      <c r="F355">
        <v>0</v>
      </c>
      <c r="G355">
        <v>0</v>
      </c>
    </row>
    <row r="356" spans="1:7" x14ac:dyDescent="0.35">
      <c r="A356">
        <v>243361</v>
      </c>
      <c r="B356" t="str">
        <f t="shared" si="5"/>
        <v>11.5-78.5</v>
      </c>
      <c r="C356" s="45">
        <v>11.5</v>
      </c>
      <c r="D356" s="45">
        <v>-78.5</v>
      </c>
      <c r="E356">
        <v>0</v>
      </c>
      <c r="F356">
        <v>0</v>
      </c>
      <c r="G356">
        <v>0</v>
      </c>
    </row>
    <row r="357" spans="1:7" x14ac:dyDescent="0.35">
      <c r="A357">
        <v>244082</v>
      </c>
      <c r="B357" t="str">
        <f t="shared" si="5"/>
        <v>11.5-79</v>
      </c>
      <c r="C357" s="45">
        <v>11.5</v>
      </c>
      <c r="D357" s="45">
        <v>-79</v>
      </c>
      <c r="E357">
        <v>0</v>
      </c>
      <c r="F357">
        <v>0</v>
      </c>
      <c r="G357">
        <v>0</v>
      </c>
    </row>
    <row r="358" spans="1:7" x14ac:dyDescent="0.35">
      <c r="A358">
        <v>244803</v>
      </c>
      <c r="B358" t="str">
        <f t="shared" si="5"/>
        <v>11.5-79.5</v>
      </c>
      <c r="C358" s="45">
        <v>11.5</v>
      </c>
      <c r="D358" s="45">
        <v>-79.5</v>
      </c>
      <c r="E358">
        <v>0</v>
      </c>
      <c r="F358">
        <v>0</v>
      </c>
      <c r="G358">
        <v>0</v>
      </c>
    </row>
    <row r="359" spans="1:7" x14ac:dyDescent="0.35">
      <c r="A359">
        <v>245524</v>
      </c>
      <c r="B359" t="str">
        <f t="shared" si="5"/>
        <v>11.5-80</v>
      </c>
      <c r="C359" s="45">
        <v>11.5</v>
      </c>
      <c r="D359" s="45">
        <v>-80</v>
      </c>
      <c r="E359">
        <v>0</v>
      </c>
      <c r="F359">
        <v>0</v>
      </c>
      <c r="G359">
        <v>0</v>
      </c>
    </row>
    <row r="360" spans="1:7" x14ac:dyDescent="0.35">
      <c r="A360">
        <v>246245</v>
      </c>
      <c r="B360" t="str">
        <f t="shared" si="5"/>
        <v>11.5-80.5</v>
      </c>
      <c r="C360" s="45">
        <v>11.5</v>
      </c>
      <c r="D360" s="45">
        <v>-80.5</v>
      </c>
      <c r="E360">
        <v>0</v>
      </c>
      <c r="F360">
        <v>0</v>
      </c>
      <c r="G360">
        <v>0</v>
      </c>
    </row>
    <row r="361" spans="1:7" x14ac:dyDescent="0.35">
      <c r="A361">
        <v>246966</v>
      </c>
      <c r="B361" t="str">
        <f t="shared" si="5"/>
        <v>11.5-81</v>
      </c>
      <c r="C361" s="45">
        <v>11.5</v>
      </c>
      <c r="D361" s="45">
        <v>-81</v>
      </c>
      <c r="E361">
        <v>0</v>
      </c>
      <c r="F361">
        <v>0</v>
      </c>
      <c r="G361">
        <v>0</v>
      </c>
    </row>
    <row r="362" spans="1:7" x14ac:dyDescent="0.35">
      <c r="A362">
        <v>247687</v>
      </c>
      <c r="B362" t="str">
        <f t="shared" si="5"/>
        <v>11.5-81.5</v>
      </c>
      <c r="C362" s="45">
        <v>11.5</v>
      </c>
      <c r="D362" s="45">
        <v>-81.5</v>
      </c>
      <c r="E362">
        <v>0</v>
      </c>
      <c r="F362">
        <v>0</v>
      </c>
      <c r="G362">
        <v>0</v>
      </c>
    </row>
    <row r="363" spans="1:7" x14ac:dyDescent="0.35">
      <c r="A363">
        <v>248408</v>
      </c>
      <c r="B363" t="str">
        <f t="shared" si="5"/>
        <v>11.5-82</v>
      </c>
      <c r="C363" s="45">
        <v>11.5</v>
      </c>
      <c r="D363" s="45">
        <v>-82</v>
      </c>
      <c r="E363">
        <v>0</v>
      </c>
      <c r="F363">
        <v>0</v>
      </c>
      <c r="G363">
        <v>0</v>
      </c>
    </row>
    <row r="364" spans="1:7" x14ac:dyDescent="0.35">
      <c r="A364">
        <v>249129</v>
      </c>
      <c r="B364" t="str">
        <f t="shared" si="5"/>
        <v>11.5-82.5</v>
      </c>
      <c r="C364" s="45">
        <v>11.5</v>
      </c>
      <c r="D364" s="45">
        <v>-82.5</v>
      </c>
      <c r="E364">
        <v>0</v>
      </c>
      <c r="F364">
        <v>0</v>
      </c>
      <c r="G364">
        <v>0</v>
      </c>
    </row>
    <row r="365" spans="1:7" x14ac:dyDescent="0.35">
      <c r="A365">
        <v>249850</v>
      </c>
      <c r="B365" t="str">
        <f t="shared" si="5"/>
        <v>11.5-83</v>
      </c>
      <c r="C365" s="45">
        <v>11.5</v>
      </c>
      <c r="D365" s="45">
        <v>-83</v>
      </c>
      <c r="E365">
        <v>0</v>
      </c>
      <c r="F365">
        <v>0</v>
      </c>
      <c r="G365">
        <v>0</v>
      </c>
    </row>
    <row r="366" spans="1:7" x14ac:dyDescent="0.35">
      <c r="A366">
        <v>250571</v>
      </c>
      <c r="B366" t="str">
        <f t="shared" si="5"/>
        <v>11.5-83.5</v>
      </c>
      <c r="C366" s="45">
        <v>11.5</v>
      </c>
      <c r="D366" s="45">
        <v>-83.5</v>
      </c>
      <c r="E366">
        <v>0</v>
      </c>
      <c r="F366">
        <v>0</v>
      </c>
      <c r="G366">
        <v>0</v>
      </c>
    </row>
    <row r="367" spans="1:7" x14ac:dyDescent="0.35">
      <c r="A367">
        <v>251292</v>
      </c>
      <c r="B367" t="str">
        <f t="shared" si="5"/>
        <v>11.5-84</v>
      </c>
      <c r="C367" s="45">
        <v>11.5</v>
      </c>
      <c r="D367" s="45">
        <v>-84</v>
      </c>
      <c r="E367">
        <v>0</v>
      </c>
      <c r="F367">
        <v>0</v>
      </c>
      <c r="G367">
        <v>0</v>
      </c>
    </row>
    <row r="368" spans="1:7" x14ac:dyDescent="0.35">
      <c r="A368">
        <v>252013</v>
      </c>
      <c r="B368" t="str">
        <f t="shared" si="5"/>
        <v>11.5-84.5</v>
      </c>
      <c r="C368" s="45">
        <v>11.5</v>
      </c>
      <c r="D368" s="45">
        <v>-84.5</v>
      </c>
      <c r="E368">
        <v>0</v>
      </c>
      <c r="F368">
        <v>0</v>
      </c>
      <c r="G368">
        <v>0</v>
      </c>
    </row>
    <row r="369" spans="1:7" x14ac:dyDescent="0.35">
      <c r="A369">
        <v>252734</v>
      </c>
      <c r="B369" t="str">
        <f t="shared" si="5"/>
        <v>11.5-85</v>
      </c>
      <c r="C369" s="45">
        <v>11.5</v>
      </c>
      <c r="D369" s="45">
        <v>-85</v>
      </c>
      <c r="E369">
        <v>0</v>
      </c>
      <c r="F369">
        <v>0</v>
      </c>
      <c r="G369">
        <v>0</v>
      </c>
    </row>
    <row r="370" spans="1:7" x14ac:dyDescent="0.35">
      <c r="A370">
        <v>253455</v>
      </c>
      <c r="B370" t="str">
        <f t="shared" si="5"/>
        <v>11.5-85.5</v>
      </c>
      <c r="C370" s="45">
        <v>11.5</v>
      </c>
      <c r="D370" s="45">
        <v>-85.5</v>
      </c>
      <c r="E370">
        <v>0</v>
      </c>
      <c r="F370">
        <v>0</v>
      </c>
      <c r="G370">
        <v>0</v>
      </c>
    </row>
    <row r="371" spans="1:7" x14ac:dyDescent="0.35">
      <c r="A371">
        <v>254176</v>
      </c>
      <c r="B371" t="str">
        <f t="shared" si="5"/>
        <v>11.5-86</v>
      </c>
      <c r="C371" s="45">
        <v>11.5</v>
      </c>
      <c r="D371" s="45">
        <v>-86</v>
      </c>
      <c r="E371">
        <v>0</v>
      </c>
      <c r="F371">
        <v>0</v>
      </c>
      <c r="G371">
        <v>0</v>
      </c>
    </row>
    <row r="372" spans="1:7" x14ac:dyDescent="0.35">
      <c r="A372">
        <v>254897</v>
      </c>
      <c r="B372" t="str">
        <f t="shared" si="5"/>
        <v>11.5-86.5</v>
      </c>
      <c r="C372" s="45">
        <v>11.5</v>
      </c>
      <c r="D372" s="45">
        <v>-86.5</v>
      </c>
      <c r="E372">
        <v>0</v>
      </c>
      <c r="F372">
        <v>0</v>
      </c>
      <c r="G372">
        <v>0</v>
      </c>
    </row>
    <row r="373" spans="1:7" x14ac:dyDescent="0.35">
      <c r="A373">
        <v>255618</v>
      </c>
      <c r="B373" t="str">
        <f t="shared" si="5"/>
        <v>11.5-87</v>
      </c>
      <c r="C373" s="45">
        <v>11.5</v>
      </c>
      <c r="D373" s="45">
        <v>-87</v>
      </c>
      <c r="E373">
        <v>0</v>
      </c>
      <c r="F373">
        <v>0</v>
      </c>
      <c r="G373">
        <v>0</v>
      </c>
    </row>
    <row r="374" spans="1:7" x14ac:dyDescent="0.35">
      <c r="A374">
        <v>256339</v>
      </c>
      <c r="B374" t="str">
        <f t="shared" si="5"/>
        <v>11.5-87.5</v>
      </c>
      <c r="C374" s="45">
        <v>11.5</v>
      </c>
      <c r="D374" s="45">
        <v>-87.5</v>
      </c>
      <c r="E374">
        <v>0</v>
      </c>
      <c r="F374">
        <v>0</v>
      </c>
      <c r="G374">
        <v>0</v>
      </c>
    </row>
    <row r="375" spans="1:7" x14ac:dyDescent="0.35">
      <c r="A375">
        <v>257060</v>
      </c>
      <c r="B375" t="str">
        <f t="shared" si="5"/>
        <v>11.5-88</v>
      </c>
      <c r="C375" s="45">
        <v>11.5</v>
      </c>
      <c r="D375" s="45">
        <v>-88</v>
      </c>
      <c r="E375">
        <v>0</v>
      </c>
      <c r="F375">
        <v>0</v>
      </c>
      <c r="G375">
        <v>0</v>
      </c>
    </row>
    <row r="376" spans="1:7" x14ac:dyDescent="0.35">
      <c r="A376">
        <v>257781</v>
      </c>
      <c r="B376" t="str">
        <f t="shared" si="5"/>
        <v>11.5-88.5</v>
      </c>
      <c r="C376" s="45">
        <v>11.5</v>
      </c>
      <c r="D376" s="45">
        <v>-88.5</v>
      </c>
      <c r="E376">
        <v>0</v>
      </c>
      <c r="F376">
        <v>0</v>
      </c>
      <c r="G376">
        <v>0</v>
      </c>
    </row>
    <row r="377" spans="1:7" x14ac:dyDescent="0.35">
      <c r="A377">
        <v>258502</v>
      </c>
      <c r="B377" t="str">
        <f t="shared" si="5"/>
        <v>11.5-89</v>
      </c>
      <c r="C377" s="45">
        <v>11.5</v>
      </c>
      <c r="D377" s="45">
        <v>-89</v>
      </c>
      <c r="E377">
        <v>0</v>
      </c>
      <c r="F377">
        <v>0</v>
      </c>
      <c r="G377">
        <v>0</v>
      </c>
    </row>
    <row r="378" spans="1:7" x14ac:dyDescent="0.35">
      <c r="A378">
        <v>259223</v>
      </c>
      <c r="B378" t="str">
        <f t="shared" si="5"/>
        <v>11.5-89.5</v>
      </c>
      <c r="C378" s="45">
        <v>11.5</v>
      </c>
      <c r="D378" s="45">
        <v>-89.5</v>
      </c>
      <c r="E378">
        <v>0</v>
      </c>
      <c r="F378">
        <v>0</v>
      </c>
      <c r="G378">
        <v>0</v>
      </c>
    </row>
    <row r="379" spans="1:7" x14ac:dyDescent="0.35">
      <c r="A379">
        <v>259944</v>
      </c>
      <c r="B379" t="str">
        <f t="shared" si="5"/>
        <v>11.5-90</v>
      </c>
      <c r="C379" s="45">
        <v>11.5</v>
      </c>
      <c r="D379" s="45">
        <v>-90</v>
      </c>
      <c r="E379">
        <v>0</v>
      </c>
      <c r="F379">
        <v>0</v>
      </c>
      <c r="G379">
        <v>0</v>
      </c>
    </row>
    <row r="380" spans="1:7" x14ac:dyDescent="0.35">
      <c r="A380">
        <v>215243</v>
      </c>
      <c r="B380" t="str">
        <f t="shared" si="5"/>
        <v>12-59</v>
      </c>
      <c r="C380" s="45">
        <v>12</v>
      </c>
      <c r="D380" s="45">
        <v>-59</v>
      </c>
      <c r="E380">
        <v>0</v>
      </c>
      <c r="F380">
        <v>0</v>
      </c>
      <c r="G380">
        <v>0</v>
      </c>
    </row>
    <row r="381" spans="1:7" x14ac:dyDescent="0.35">
      <c r="A381">
        <v>215964</v>
      </c>
      <c r="B381" t="str">
        <f t="shared" si="5"/>
        <v>12-59.5</v>
      </c>
      <c r="C381" s="45">
        <v>12</v>
      </c>
      <c r="D381" s="45">
        <v>-59.5</v>
      </c>
      <c r="E381">
        <v>0</v>
      </c>
      <c r="F381">
        <v>0</v>
      </c>
      <c r="G381">
        <v>0</v>
      </c>
    </row>
    <row r="382" spans="1:7" x14ac:dyDescent="0.35">
      <c r="A382">
        <v>216685</v>
      </c>
      <c r="B382" t="str">
        <f t="shared" si="5"/>
        <v>12-60</v>
      </c>
      <c r="C382" s="45">
        <v>12</v>
      </c>
      <c r="D382" s="45">
        <v>-60</v>
      </c>
      <c r="E382">
        <v>0</v>
      </c>
      <c r="F382">
        <v>0</v>
      </c>
      <c r="G382">
        <v>0</v>
      </c>
    </row>
    <row r="383" spans="1:7" x14ac:dyDescent="0.35">
      <c r="A383">
        <v>217406</v>
      </c>
      <c r="B383" t="str">
        <f t="shared" si="5"/>
        <v>12-60.5</v>
      </c>
      <c r="C383" s="45">
        <v>12</v>
      </c>
      <c r="D383" s="45">
        <v>-60.5</v>
      </c>
      <c r="E383">
        <v>0</v>
      </c>
      <c r="F383">
        <v>0</v>
      </c>
      <c r="G383">
        <v>0</v>
      </c>
    </row>
    <row r="384" spans="1:7" x14ac:dyDescent="0.35">
      <c r="A384">
        <v>218127</v>
      </c>
      <c r="B384" t="str">
        <f t="shared" si="5"/>
        <v>12-61</v>
      </c>
      <c r="C384" s="45">
        <v>12</v>
      </c>
      <c r="D384" s="45">
        <v>-61</v>
      </c>
      <c r="E384">
        <v>0</v>
      </c>
      <c r="F384">
        <v>0</v>
      </c>
      <c r="G384">
        <v>0</v>
      </c>
    </row>
    <row r="385" spans="1:7" x14ac:dyDescent="0.35">
      <c r="A385">
        <v>218848</v>
      </c>
      <c r="B385" t="str">
        <f t="shared" si="5"/>
        <v>12-61.5</v>
      </c>
      <c r="C385" s="45">
        <v>12</v>
      </c>
      <c r="D385" s="45">
        <v>-61.5</v>
      </c>
      <c r="E385">
        <v>0</v>
      </c>
      <c r="F385">
        <v>0</v>
      </c>
      <c r="G385">
        <v>0</v>
      </c>
    </row>
    <row r="386" spans="1:7" x14ac:dyDescent="0.35">
      <c r="A386">
        <v>219569</v>
      </c>
      <c r="B386" t="str">
        <f t="shared" ref="B386:B449" si="6">+C386&amp;D386</f>
        <v>12-62</v>
      </c>
      <c r="C386" s="45">
        <v>12</v>
      </c>
      <c r="D386" s="45">
        <v>-62</v>
      </c>
      <c r="E386">
        <v>0</v>
      </c>
      <c r="F386">
        <v>0</v>
      </c>
      <c r="G386">
        <v>0</v>
      </c>
    </row>
    <row r="387" spans="1:7" x14ac:dyDescent="0.35">
      <c r="A387">
        <v>220290</v>
      </c>
      <c r="B387" t="str">
        <f t="shared" si="6"/>
        <v>12-62.5</v>
      </c>
      <c r="C387" s="45">
        <v>12</v>
      </c>
      <c r="D387" s="45">
        <v>-62.5</v>
      </c>
      <c r="E387">
        <v>0</v>
      </c>
      <c r="F387">
        <v>0</v>
      </c>
      <c r="G387">
        <v>0</v>
      </c>
    </row>
    <row r="388" spans="1:7" x14ac:dyDescent="0.35">
      <c r="A388">
        <v>221011</v>
      </c>
      <c r="B388" t="str">
        <f t="shared" si="6"/>
        <v>12-63</v>
      </c>
      <c r="C388" s="45">
        <v>12</v>
      </c>
      <c r="D388" s="45">
        <v>-63</v>
      </c>
      <c r="E388">
        <v>0</v>
      </c>
      <c r="F388">
        <v>0</v>
      </c>
      <c r="G388">
        <v>0</v>
      </c>
    </row>
    <row r="389" spans="1:7" x14ac:dyDescent="0.35">
      <c r="A389">
        <v>221732</v>
      </c>
      <c r="B389" t="str">
        <f t="shared" si="6"/>
        <v>12-63.5</v>
      </c>
      <c r="C389" s="45">
        <v>12</v>
      </c>
      <c r="D389" s="45">
        <v>-63.5</v>
      </c>
      <c r="E389">
        <v>0</v>
      </c>
      <c r="F389">
        <v>0</v>
      </c>
      <c r="G389">
        <v>0</v>
      </c>
    </row>
    <row r="390" spans="1:7" x14ac:dyDescent="0.35">
      <c r="A390">
        <v>222453</v>
      </c>
      <c r="B390" t="str">
        <f t="shared" si="6"/>
        <v>12-64</v>
      </c>
      <c r="C390" s="45">
        <v>12</v>
      </c>
      <c r="D390" s="45">
        <v>-64</v>
      </c>
      <c r="E390">
        <v>0</v>
      </c>
      <c r="F390">
        <v>0</v>
      </c>
      <c r="G390">
        <v>0</v>
      </c>
    </row>
    <row r="391" spans="1:7" x14ac:dyDescent="0.35">
      <c r="A391">
        <v>223174</v>
      </c>
      <c r="B391" t="str">
        <f t="shared" si="6"/>
        <v>12-64.5</v>
      </c>
      <c r="C391" s="45">
        <v>12</v>
      </c>
      <c r="D391" s="45">
        <v>-64.5</v>
      </c>
      <c r="E391">
        <v>0</v>
      </c>
      <c r="F391">
        <v>0</v>
      </c>
      <c r="G391">
        <v>0</v>
      </c>
    </row>
    <row r="392" spans="1:7" x14ac:dyDescent="0.35">
      <c r="A392">
        <v>223895</v>
      </c>
      <c r="B392" t="str">
        <f t="shared" si="6"/>
        <v>12-65</v>
      </c>
      <c r="C392" s="45">
        <v>12</v>
      </c>
      <c r="D392" s="45">
        <v>-65</v>
      </c>
      <c r="E392">
        <v>0</v>
      </c>
      <c r="F392">
        <v>0</v>
      </c>
      <c r="G392">
        <v>0</v>
      </c>
    </row>
    <row r="393" spans="1:7" x14ac:dyDescent="0.35">
      <c r="A393">
        <v>224616</v>
      </c>
      <c r="B393" t="str">
        <f t="shared" si="6"/>
        <v>12-65.5</v>
      </c>
      <c r="C393" s="45">
        <v>12</v>
      </c>
      <c r="D393" s="45">
        <v>-65.5</v>
      </c>
      <c r="E393">
        <v>0</v>
      </c>
      <c r="F393">
        <v>0</v>
      </c>
      <c r="G393">
        <v>0</v>
      </c>
    </row>
    <row r="394" spans="1:7" x14ac:dyDescent="0.35">
      <c r="A394">
        <v>225337</v>
      </c>
      <c r="B394" t="str">
        <f t="shared" si="6"/>
        <v>12-66</v>
      </c>
      <c r="C394" s="45">
        <v>12</v>
      </c>
      <c r="D394" s="45">
        <v>-66</v>
      </c>
      <c r="E394">
        <v>0</v>
      </c>
      <c r="F394">
        <v>0</v>
      </c>
      <c r="G394">
        <v>0</v>
      </c>
    </row>
    <row r="395" spans="1:7" x14ac:dyDescent="0.35">
      <c r="A395">
        <v>226058</v>
      </c>
      <c r="B395" t="str">
        <f t="shared" si="6"/>
        <v>12-66.5</v>
      </c>
      <c r="C395" s="45">
        <v>12</v>
      </c>
      <c r="D395" s="45">
        <v>-66.5</v>
      </c>
      <c r="E395">
        <v>0</v>
      </c>
      <c r="F395">
        <v>0</v>
      </c>
      <c r="G395">
        <v>0</v>
      </c>
    </row>
    <row r="396" spans="1:7" x14ac:dyDescent="0.35">
      <c r="A396">
        <v>226779</v>
      </c>
      <c r="B396" t="str">
        <f t="shared" si="6"/>
        <v>12-67</v>
      </c>
      <c r="C396" s="45">
        <v>12</v>
      </c>
      <c r="D396" s="45">
        <v>-67</v>
      </c>
      <c r="E396">
        <v>0</v>
      </c>
      <c r="F396">
        <v>0</v>
      </c>
      <c r="G396">
        <v>0</v>
      </c>
    </row>
    <row r="397" spans="1:7" x14ac:dyDescent="0.35">
      <c r="A397">
        <v>227500</v>
      </c>
      <c r="B397" t="str">
        <f t="shared" si="6"/>
        <v>12-67.5</v>
      </c>
      <c r="C397" s="45">
        <v>12</v>
      </c>
      <c r="D397" s="45">
        <v>-67.5</v>
      </c>
      <c r="E397">
        <v>0</v>
      </c>
      <c r="F397">
        <v>0</v>
      </c>
      <c r="G397">
        <v>0</v>
      </c>
    </row>
    <row r="398" spans="1:7" x14ac:dyDescent="0.35">
      <c r="A398">
        <v>228221</v>
      </c>
      <c r="B398" t="str">
        <f t="shared" si="6"/>
        <v>12-68</v>
      </c>
      <c r="C398" s="45">
        <v>12</v>
      </c>
      <c r="D398" s="45">
        <v>-68</v>
      </c>
      <c r="E398">
        <v>0</v>
      </c>
      <c r="F398">
        <v>0</v>
      </c>
      <c r="G398">
        <v>0</v>
      </c>
    </row>
    <row r="399" spans="1:7" x14ac:dyDescent="0.35">
      <c r="A399">
        <v>228942</v>
      </c>
      <c r="B399" t="str">
        <f t="shared" si="6"/>
        <v>12-68.5</v>
      </c>
      <c r="C399" s="45">
        <v>12</v>
      </c>
      <c r="D399" s="45">
        <v>-68.5</v>
      </c>
      <c r="E399">
        <v>0</v>
      </c>
      <c r="F399">
        <v>0</v>
      </c>
      <c r="G399">
        <v>0</v>
      </c>
    </row>
    <row r="400" spans="1:7" x14ac:dyDescent="0.35">
      <c r="A400">
        <v>229663</v>
      </c>
      <c r="B400" t="str">
        <f t="shared" si="6"/>
        <v>12-69</v>
      </c>
      <c r="C400" s="45">
        <v>12</v>
      </c>
      <c r="D400" s="45">
        <v>-69</v>
      </c>
      <c r="E400">
        <v>0</v>
      </c>
      <c r="F400">
        <v>0</v>
      </c>
      <c r="G400">
        <v>0</v>
      </c>
    </row>
    <row r="401" spans="1:7" x14ac:dyDescent="0.35">
      <c r="A401">
        <v>230384</v>
      </c>
      <c r="B401" t="str">
        <f t="shared" si="6"/>
        <v>12-69.5</v>
      </c>
      <c r="C401" s="45">
        <v>12</v>
      </c>
      <c r="D401" s="45">
        <v>-69.5</v>
      </c>
      <c r="E401">
        <v>0</v>
      </c>
      <c r="F401">
        <v>0</v>
      </c>
      <c r="G401">
        <v>0</v>
      </c>
    </row>
    <row r="402" spans="1:7" x14ac:dyDescent="0.35">
      <c r="A402">
        <v>231105</v>
      </c>
      <c r="B402" t="str">
        <f t="shared" si="6"/>
        <v>12-70</v>
      </c>
      <c r="C402" s="45">
        <v>12</v>
      </c>
      <c r="D402" s="45">
        <v>-70</v>
      </c>
      <c r="E402">
        <v>0</v>
      </c>
      <c r="F402">
        <v>0</v>
      </c>
      <c r="G402">
        <v>0</v>
      </c>
    </row>
    <row r="403" spans="1:7" x14ac:dyDescent="0.35">
      <c r="A403">
        <v>231826</v>
      </c>
      <c r="B403" t="str">
        <f t="shared" si="6"/>
        <v>12-70.5</v>
      </c>
      <c r="C403" s="45">
        <v>12</v>
      </c>
      <c r="D403" s="45">
        <v>-70.5</v>
      </c>
      <c r="E403">
        <v>0</v>
      </c>
      <c r="F403">
        <v>0</v>
      </c>
      <c r="G403">
        <v>0</v>
      </c>
    </row>
    <row r="404" spans="1:7" x14ac:dyDescent="0.35">
      <c r="A404">
        <v>232547</v>
      </c>
      <c r="B404" t="str">
        <f t="shared" si="6"/>
        <v>12-71</v>
      </c>
      <c r="C404" s="45">
        <v>12</v>
      </c>
      <c r="D404" s="45">
        <v>-71</v>
      </c>
      <c r="E404">
        <v>0</v>
      </c>
      <c r="F404">
        <v>0</v>
      </c>
      <c r="G404">
        <v>0</v>
      </c>
    </row>
    <row r="405" spans="1:7" x14ac:dyDescent="0.35">
      <c r="A405">
        <v>233268</v>
      </c>
      <c r="B405" t="str">
        <f t="shared" si="6"/>
        <v>12-71.5</v>
      </c>
      <c r="C405" s="45">
        <v>12</v>
      </c>
      <c r="D405" s="45">
        <v>-71.5</v>
      </c>
      <c r="E405">
        <v>0</v>
      </c>
      <c r="F405">
        <v>0</v>
      </c>
      <c r="G405">
        <v>0</v>
      </c>
    </row>
    <row r="406" spans="1:7" x14ac:dyDescent="0.35">
      <c r="A406">
        <v>233989</v>
      </c>
      <c r="B406" t="str">
        <f t="shared" si="6"/>
        <v>12-72</v>
      </c>
      <c r="C406" s="45">
        <v>12</v>
      </c>
      <c r="D406" s="45">
        <v>-72</v>
      </c>
      <c r="E406">
        <v>0</v>
      </c>
      <c r="F406">
        <v>0</v>
      </c>
      <c r="G406">
        <v>0</v>
      </c>
    </row>
    <row r="407" spans="1:7" x14ac:dyDescent="0.35">
      <c r="A407">
        <v>234710</v>
      </c>
      <c r="B407" t="str">
        <f t="shared" si="6"/>
        <v>12-72.5</v>
      </c>
      <c r="C407" s="45">
        <v>12</v>
      </c>
      <c r="D407" s="45">
        <v>-72.5</v>
      </c>
      <c r="E407">
        <v>0</v>
      </c>
      <c r="F407">
        <v>0</v>
      </c>
      <c r="G407">
        <v>0</v>
      </c>
    </row>
    <row r="408" spans="1:7" x14ac:dyDescent="0.35">
      <c r="A408">
        <v>235431</v>
      </c>
      <c r="B408" t="str">
        <f t="shared" si="6"/>
        <v>12-73</v>
      </c>
      <c r="C408" s="45">
        <v>12</v>
      </c>
      <c r="D408" s="45">
        <v>-73</v>
      </c>
      <c r="E408">
        <v>0</v>
      </c>
      <c r="F408">
        <v>0</v>
      </c>
      <c r="G408">
        <v>0</v>
      </c>
    </row>
    <row r="409" spans="1:7" x14ac:dyDescent="0.35">
      <c r="A409">
        <v>236152</v>
      </c>
      <c r="B409" t="str">
        <f t="shared" si="6"/>
        <v>12-73.5</v>
      </c>
      <c r="C409" s="45">
        <v>12</v>
      </c>
      <c r="D409" s="45">
        <v>-73.5</v>
      </c>
      <c r="E409">
        <v>0</v>
      </c>
      <c r="F409">
        <v>0</v>
      </c>
      <c r="G409">
        <v>0</v>
      </c>
    </row>
    <row r="410" spans="1:7" x14ac:dyDescent="0.35">
      <c r="A410">
        <v>236873</v>
      </c>
      <c r="B410" t="str">
        <f t="shared" si="6"/>
        <v>12-74</v>
      </c>
      <c r="C410" s="45">
        <v>12</v>
      </c>
      <c r="D410" s="45">
        <v>-74</v>
      </c>
      <c r="E410">
        <v>0</v>
      </c>
      <c r="F410">
        <v>0</v>
      </c>
      <c r="G410">
        <v>0</v>
      </c>
    </row>
    <row r="411" spans="1:7" x14ac:dyDescent="0.35">
      <c r="A411">
        <v>237594</v>
      </c>
      <c r="B411" t="str">
        <f t="shared" si="6"/>
        <v>12-74.5</v>
      </c>
      <c r="C411" s="45">
        <v>12</v>
      </c>
      <c r="D411" s="45">
        <v>-74.5</v>
      </c>
      <c r="E411">
        <v>0</v>
      </c>
      <c r="F411">
        <v>0</v>
      </c>
      <c r="G411">
        <v>0</v>
      </c>
    </row>
    <row r="412" spans="1:7" x14ac:dyDescent="0.35">
      <c r="A412">
        <v>238315</v>
      </c>
      <c r="B412" t="str">
        <f t="shared" si="6"/>
        <v>12-75</v>
      </c>
      <c r="C412" s="45">
        <v>12</v>
      </c>
      <c r="D412" s="45">
        <v>-75</v>
      </c>
      <c r="E412">
        <v>0</v>
      </c>
      <c r="F412">
        <v>0</v>
      </c>
      <c r="G412">
        <v>0</v>
      </c>
    </row>
    <row r="413" spans="1:7" x14ac:dyDescent="0.35">
      <c r="A413">
        <v>239036</v>
      </c>
      <c r="B413" t="str">
        <f t="shared" si="6"/>
        <v>12-75.5</v>
      </c>
      <c r="C413" s="45">
        <v>12</v>
      </c>
      <c r="D413" s="45">
        <v>-75.5</v>
      </c>
      <c r="E413">
        <v>0</v>
      </c>
      <c r="F413">
        <v>0</v>
      </c>
      <c r="G413">
        <v>0</v>
      </c>
    </row>
    <row r="414" spans="1:7" x14ac:dyDescent="0.35">
      <c r="A414">
        <v>239757</v>
      </c>
      <c r="B414" t="str">
        <f t="shared" si="6"/>
        <v>12-76</v>
      </c>
      <c r="C414" s="45">
        <v>12</v>
      </c>
      <c r="D414" s="45">
        <v>-76</v>
      </c>
      <c r="E414">
        <v>0</v>
      </c>
      <c r="F414">
        <v>0</v>
      </c>
      <c r="G414">
        <v>0</v>
      </c>
    </row>
    <row r="415" spans="1:7" x14ac:dyDescent="0.35">
      <c r="A415">
        <v>240478</v>
      </c>
      <c r="B415" t="str">
        <f t="shared" si="6"/>
        <v>12-76.5</v>
      </c>
      <c r="C415" s="45">
        <v>12</v>
      </c>
      <c r="D415" s="45">
        <v>-76.5</v>
      </c>
      <c r="E415">
        <v>0</v>
      </c>
      <c r="F415">
        <v>0</v>
      </c>
      <c r="G415">
        <v>0</v>
      </c>
    </row>
    <row r="416" spans="1:7" x14ac:dyDescent="0.35">
      <c r="A416">
        <v>241199</v>
      </c>
      <c r="B416" t="str">
        <f t="shared" si="6"/>
        <v>12-77</v>
      </c>
      <c r="C416" s="45">
        <v>12</v>
      </c>
      <c r="D416" s="45">
        <v>-77</v>
      </c>
      <c r="E416">
        <v>0</v>
      </c>
      <c r="F416">
        <v>0</v>
      </c>
      <c r="G416">
        <v>0</v>
      </c>
    </row>
    <row r="417" spans="1:7" x14ac:dyDescent="0.35">
      <c r="A417">
        <v>241920</v>
      </c>
      <c r="B417" t="str">
        <f t="shared" si="6"/>
        <v>12-77.5</v>
      </c>
      <c r="C417" s="45">
        <v>12</v>
      </c>
      <c r="D417" s="45">
        <v>-77.5</v>
      </c>
      <c r="E417">
        <v>0</v>
      </c>
      <c r="F417">
        <v>0</v>
      </c>
      <c r="G417">
        <v>0</v>
      </c>
    </row>
    <row r="418" spans="1:7" x14ac:dyDescent="0.35">
      <c r="A418">
        <v>242641</v>
      </c>
      <c r="B418" t="str">
        <f t="shared" si="6"/>
        <v>12-78</v>
      </c>
      <c r="C418" s="45">
        <v>12</v>
      </c>
      <c r="D418" s="45">
        <v>-78</v>
      </c>
      <c r="E418">
        <v>0</v>
      </c>
      <c r="F418">
        <v>0</v>
      </c>
      <c r="G418">
        <v>0</v>
      </c>
    </row>
    <row r="419" spans="1:7" x14ac:dyDescent="0.35">
      <c r="A419">
        <v>243362</v>
      </c>
      <c r="B419" t="str">
        <f t="shared" si="6"/>
        <v>12-78.5</v>
      </c>
      <c r="C419" s="45">
        <v>12</v>
      </c>
      <c r="D419" s="45">
        <v>-78.5</v>
      </c>
      <c r="E419">
        <v>0</v>
      </c>
      <c r="F419">
        <v>0</v>
      </c>
      <c r="G419">
        <v>0</v>
      </c>
    </row>
    <row r="420" spans="1:7" x14ac:dyDescent="0.35">
      <c r="A420">
        <v>244083</v>
      </c>
      <c r="B420" t="str">
        <f t="shared" si="6"/>
        <v>12-79</v>
      </c>
      <c r="C420" s="45">
        <v>12</v>
      </c>
      <c r="D420" s="45">
        <v>-79</v>
      </c>
      <c r="E420">
        <v>0</v>
      </c>
      <c r="F420">
        <v>0</v>
      </c>
      <c r="G420">
        <v>0</v>
      </c>
    </row>
    <row r="421" spans="1:7" x14ac:dyDescent="0.35">
      <c r="A421">
        <v>244804</v>
      </c>
      <c r="B421" t="str">
        <f t="shared" si="6"/>
        <v>12-79.5</v>
      </c>
      <c r="C421" s="45">
        <v>12</v>
      </c>
      <c r="D421" s="45">
        <v>-79.5</v>
      </c>
      <c r="E421">
        <v>0</v>
      </c>
      <c r="F421">
        <v>0</v>
      </c>
      <c r="G421">
        <v>0</v>
      </c>
    </row>
    <row r="422" spans="1:7" x14ac:dyDescent="0.35">
      <c r="A422">
        <v>245525</v>
      </c>
      <c r="B422" t="str">
        <f t="shared" si="6"/>
        <v>12-80</v>
      </c>
      <c r="C422" s="45">
        <v>12</v>
      </c>
      <c r="D422" s="45">
        <v>-80</v>
      </c>
      <c r="E422">
        <v>0</v>
      </c>
      <c r="F422">
        <v>0</v>
      </c>
      <c r="G422">
        <v>0</v>
      </c>
    </row>
    <row r="423" spans="1:7" x14ac:dyDescent="0.35">
      <c r="A423">
        <v>246246</v>
      </c>
      <c r="B423" t="str">
        <f t="shared" si="6"/>
        <v>12-80.5</v>
      </c>
      <c r="C423" s="45">
        <v>12</v>
      </c>
      <c r="D423" s="45">
        <v>-80.5</v>
      </c>
      <c r="E423">
        <v>0</v>
      </c>
      <c r="F423">
        <v>0</v>
      </c>
      <c r="G423">
        <v>0</v>
      </c>
    </row>
    <row r="424" spans="1:7" x14ac:dyDescent="0.35">
      <c r="A424">
        <v>246967</v>
      </c>
      <c r="B424" t="str">
        <f t="shared" si="6"/>
        <v>12-81</v>
      </c>
      <c r="C424" s="45">
        <v>12</v>
      </c>
      <c r="D424" s="45">
        <v>-81</v>
      </c>
      <c r="E424">
        <v>0</v>
      </c>
      <c r="F424">
        <v>0</v>
      </c>
      <c r="G424">
        <v>0</v>
      </c>
    </row>
    <row r="425" spans="1:7" x14ac:dyDescent="0.35">
      <c r="A425">
        <v>247688</v>
      </c>
      <c r="B425" t="str">
        <f t="shared" si="6"/>
        <v>12-81.5</v>
      </c>
      <c r="C425" s="45">
        <v>12</v>
      </c>
      <c r="D425" s="45">
        <v>-81.5</v>
      </c>
      <c r="E425">
        <v>0</v>
      </c>
      <c r="F425">
        <v>0</v>
      </c>
      <c r="G425">
        <v>0</v>
      </c>
    </row>
    <row r="426" spans="1:7" x14ac:dyDescent="0.35">
      <c r="A426">
        <v>248409</v>
      </c>
      <c r="B426" t="str">
        <f t="shared" si="6"/>
        <v>12-82</v>
      </c>
      <c r="C426" s="45">
        <v>12</v>
      </c>
      <c r="D426" s="45">
        <v>-82</v>
      </c>
      <c r="E426">
        <v>0</v>
      </c>
      <c r="F426">
        <v>0</v>
      </c>
      <c r="G426">
        <v>0</v>
      </c>
    </row>
    <row r="427" spans="1:7" x14ac:dyDescent="0.35">
      <c r="A427">
        <v>249130</v>
      </c>
      <c r="B427" t="str">
        <f t="shared" si="6"/>
        <v>12-82.5</v>
      </c>
      <c r="C427" s="45">
        <v>12</v>
      </c>
      <c r="D427" s="45">
        <v>-82.5</v>
      </c>
      <c r="E427">
        <v>0</v>
      </c>
      <c r="F427">
        <v>0</v>
      </c>
      <c r="G427">
        <v>0</v>
      </c>
    </row>
    <row r="428" spans="1:7" x14ac:dyDescent="0.35">
      <c r="A428">
        <v>249851</v>
      </c>
      <c r="B428" t="str">
        <f t="shared" si="6"/>
        <v>12-83</v>
      </c>
      <c r="C428" s="45">
        <v>12</v>
      </c>
      <c r="D428" s="45">
        <v>-83</v>
      </c>
      <c r="E428">
        <v>0</v>
      </c>
      <c r="F428">
        <v>0</v>
      </c>
      <c r="G428">
        <v>0</v>
      </c>
    </row>
    <row r="429" spans="1:7" x14ac:dyDescent="0.35">
      <c r="A429">
        <v>250572</v>
      </c>
      <c r="B429" t="str">
        <f t="shared" si="6"/>
        <v>12-83.5</v>
      </c>
      <c r="C429" s="45">
        <v>12</v>
      </c>
      <c r="D429" s="45">
        <v>-83.5</v>
      </c>
      <c r="E429">
        <v>0</v>
      </c>
      <c r="F429">
        <v>0</v>
      </c>
      <c r="G429">
        <v>0</v>
      </c>
    </row>
    <row r="430" spans="1:7" x14ac:dyDescent="0.35">
      <c r="A430">
        <v>251293</v>
      </c>
      <c r="B430" t="str">
        <f t="shared" si="6"/>
        <v>12-84</v>
      </c>
      <c r="C430" s="45">
        <v>12</v>
      </c>
      <c r="D430" s="45">
        <v>-84</v>
      </c>
      <c r="E430">
        <v>0</v>
      </c>
      <c r="F430">
        <v>0</v>
      </c>
      <c r="G430">
        <v>0</v>
      </c>
    </row>
    <row r="431" spans="1:7" x14ac:dyDescent="0.35">
      <c r="A431">
        <v>252014</v>
      </c>
      <c r="B431" t="str">
        <f t="shared" si="6"/>
        <v>12-84.5</v>
      </c>
      <c r="C431" s="45">
        <v>12</v>
      </c>
      <c r="D431" s="45">
        <v>-84.5</v>
      </c>
      <c r="E431">
        <v>0</v>
      </c>
      <c r="F431">
        <v>0</v>
      </c>
      <c r="G431">
        <v>0</v>
      </c>
    </row>
    <row r="432" spans="1:7" x14ac:dyDescent="0.35">
      <c r="A432">
        <v>252735</v>
      </c>
      <c r="B432" t="str">
        <f t="shared" si="6"/>
        <v>12-85</v>
      </c>
      <c r="C432" s="45">
        <v>12</v>
      </c>
      <c r="D432" s="45">
        <v>-85</v>
      </c>
      <c r="E432">
        <v>0</v>
      </c>
      <c r="F432">
        <v>0</v>
      </c>
      <c r="G432">
        <v>0</v>
      </c>
    </row>
    <row r="433" spans="1:7" x14ac:dyDescent="0.35">
      <c r="A433">
        <v>253456</v>
      </c>
      <c r="B433" t="str">
        <f t="shared" si="6"/>
        <v>12-85.5</v>
      </c>
      <c r="C433" s="45">
        <v>12</v>
      </c>
      <c r="D433" s="45">
        <v>-85.5</v>
      </c>
      <c r="E433">
        <v>0</v>
      </c>
      <c r="F433">
        <v>0</v>
      </c>
      <c r="G433">
        <v>0</v>
      </c>
    </row>
    <row r="434" spans="1:7" x14ac:dyDescent="0.35">
      <c r="A434">
        <v>254177</v>
      </c>
      <c r="B434" t="str">
        <f t="shared" si="6"/>
        <v>12-86</v>
      </c>
      <c r="C434" s="45">
        <v>12</v>
      </c>
      <c r="D434" s="45">
        <v>-86</v>
      </c>
      <c r="E434">
        <v>0</v>
      </c>
      <c r="F434">
        <v>0</v>
      </c>
      <c r="G434">
        <v>0</v>
      </c>
    </row>
    <row r="435" spans="1:7" x14ac:dyDescent="0.35">
      <c r="A435">
        <v>254898</v>
      </c>
      <c r="B435" t="str">
        <f t="shared" si="6"/>
        <v>12-86.5</v>
      </c>
      <c r="C435" s="45">
        <v>12</v>
      </c>
      <c r="D435" s="45">
        <v>-86.5</v>
      </c>
      <c r="E435">
        <v>0</v>
      </c>
      <c r="F435">
        <v>0</v>
      </c>
      <c r="G435">
        <v>0</v>
      </c>
    </row>
    <row r="436" spans="1:7" x14ac:dyDescent="0.35">
      <c r="A436">
        <v>255619</v>
      </c>
      <c r="B436" t="str">
        <f t="shared" si="6"/>
        <v>12-87</v>
      </c>
      <c r="C436" s="45">
        <v>12</v>
      </c>
      <c r="D436" s="45">
        <v>-87</v>
      </c>
      <c r="E436">
        <v>0</v>
      </c>
      <c r="F436">
        <v>0</v>
      </c>
      <c r="G436">
        <v>0</v>
      </c>
    </row>
    <row r="437" spans="1:7" x14ac:dyDescent="0.35">
      <c r="A437">
        <v>256340</v>
      </c>
      <c r="B437" t="str">
        <f t="shared" si="6"/>
        <v>12-87.5</v>
      </c>
      <c r="C437" s="45">
        <v>12</v>
      </c>
      <c r="D437" s="45">
        <v>-87.5</v>
      </c>
      <c r="E437">
        <v>0</v>
      </c>
      <c r="F437">
        <v>0</v>
      </c>
      <c r="G437">
        <v>0</v>
      </c>
    </row>
    <row r="438" spans="1:7" x14ac:dyDescent="0.35">
      <c r="A438">
        <v>257061</v>
      </c>
      <c r="B438" t="str">
        <f t="shared" si="6"/>
        <v>12-88</v>
      </c>
      <c r="C438" s="45">
        <v>12</v>
      </c>
      <c r="D438" s="45">
        <v>-88</v>
      </c>
      <c r="E438">
        <v>0</v>
      </c>
      <c r="F438">
        <v>0</v>
      </c>
      <c r="G438">
        <v>0</v>
      </c>
    </row>
    <row r="439" spans="1:7" x14ac:dyDescent="0.35">
      <c r="A439">
        <v>257782</v>
      </c>
      <c r="B439" t="str">
        <f t="shared" si="6"/>
        <v>12-88.5</v>
      </c>
      <c r="C439" s="45">
        <v>12</v>
      </c>
      <c r="D439" s="45">
        <v>-88.5</v>
      </c>
      <c r="E439">
        <v>0</v>
      </c>
      <c r="F439">
        <v>0</v>
      </c>
      <c r="G439">
        <v>0</v>
      </c>
    </row>
    <row r="440" spans="1:7" x14ac:dyDescent="0.35">
      <c r="A440">
        <v>258503</v>
      </c>
      <c r="B440" t="str">
        <f t="shared" si="6"/>
        <v>12-89</v>
      </c>
      <c r="C440" s="45">
        <v>12</v>
      </c>
      <c r="D440" s="45">
        <v>-89</v>
      </c>
      <c r="E440">
        <v>0</v>
      </c>
      <c r="F440">
        <v>0</v>
      </c>
      <c r="G440">
        <v>0</v>
      </c>
    </row>
    <row r="441" spans="1:7" x14ac:dyDescent="0.35">
      <c r="A441">
        <v>259224</v>
      </c>
      <c r="B441" t="str">
        <f t="shared" si="6"/>
        <v>12-89.5</v>
      </c>
      <c r="C441" s="45">
        <v>12</v>
      </c>
      <c r="D441" s="45">
        <v>-89.5</v>
      </c>
      <c r="E441">
        <v>0</v>
      </c>
      <c r="F441">
        <v>0</v>
      </c>
      <c r="G441">
        <v>0</v>
      </c>
    </row>
    <row r="442" spans="1:7" x14ac:dyDescent="0.35">
      <c r="A442">
        <v>259945</v>
      </c>
      <c r="B442" t="str">
        <f t="shared" si="6"/>
        <v>12-90</v>
      </c>
      <c r="C442" s="45">
        <v>12</v>
      </c>
      <c r="D442" s="45">
        <v>-90</v>
      </c>
      <c r="E442">
        <v>0</v>
      </c>
      <c r="F442">
        <v>0</v>
      </c>
      <c r="G442">
        <v>0</v>
      </c>
    </row>
    <row r="443" spans="1:7" x14ac:dyDescent="0.35">
      <c r="A443">
        <v>215244</v>
      </c>
      <c r="B443" t="str">
        <f t="shared" si="6"/>
        <v>12.5-59</v>
      </c>
      <c r="C443" s="45">
        <v>12.5</v>
      </c>
      <c r="D443" s="45">
        <v>-59</v>
      </c>
      <c r="E443">
        <v>0</v>
      </c>
      <c r="F443">
        <v>0</v>
      </c>
      <c r="G443">
        <v>0</v>
      </c>
    </row>
    <row r="444" spans="1:7" x14ac:dyDescent="0.35">
      <c r="A444">
        <v>215965</v>
      </c>
      <c r="B444" t="str">
        <f t="shared" si="6"/>
        <v>12.5-59.5</v>
      </c>
      <c r="C444" s="45">
        <v>12.5</v>
      </c>
      <c r="D444" s="45">
        <v>-59.5</v>
      </c>
      <c r="E444">
        <v>0</v>
      </c>
      <c r="F444">
        <v>0</v>
      </c>
      <c r="G444">
        <v>0</v>
      </c>
    </row>
    <row r="445" spans="1:7" x14ac:dyDescent="0.35">
      <c r="A445">
        <v>216686</v>
      </c>
      <c r="B445" t="str">
        <f t="shared" si="6"/>
        <v>12.5-60</v>
      </c>
      <c r="C445" s="45">
        <v>12.5</v>
      </c>
      <c r="D445" s="45">
        <v>-60</v>
      </c>
      <c r="E445">
        <v>0</v>
      </c>
      <c r="F445">
        <v>0</v>
      </c>
      <c r="G445">
        <v>0</v>
      </c>
    </row>
    <row r="446" spans="1:7" x14ac:dyDescent="0.35">
      <c r="A446">
        <v>217407</v>
      </c>
      <c r="B446" t="str">
        <f t="shared" si="6"/>
        <v>12.5-60.5</v>
      </c>
      <c r="C446" s="45">
        <v>12.5</v>
      </c>
      <c r="D446" s="45">
        <v>-60.5</v>
      </c>
      <c r="E446">
        <v>0</v>
      </c>
      <c r="F446">
        <v>0</v>
      </c>
      <c r="G446">
        <v>0</v>
      </c>
    </row>
    <row r="447" spans="1:7" x14ac:dyDescent="0.35">
      <c r="A447">
        <v>218128</v>
      </c>
      <c r="B447" t="str">
        <f t="shared" si="6"/>
        <v>12.5-61</v>
      </c>
      <c r="C447" s="45">
        <v>12.5</v>
      </c>
      <c r="D447" s="45">
        <v>-61</v>
      </c>
      <c r="E447">
        <v>0</v>
      </c>
      <c r="F447">
        <v>0</v>
      </c>
      <c r="G447">
        <v>0</v>
      </c>
    </row>
    <row r="448" spans="1:7" x14ac:dyDescent="0.35">
      <c r="A448">
        <v>218849</v>
      </c>
      <c r="B448" t="str">
        <f t="shared" si="6"/>
        <v>12.5-61.5</v>
      </c>
      <c r="C448" s="45">
        <v>12.5</v>
      </c>
      <c r="D448" s="45">
        <v>-61.5</v>
      </c>
      <c r="E448">
        <v>0</v>
      </c>
      <c r="F448">
        <v>0</v>
      </c>
      <c r="G448">
        <v>0</v>
      </c>
    </row>
    <row r="449" spans="1:7" x14ac:dyDescent="0.35">
      <c r="A449">
        <v>219570</v>
      </c>
      <c r="B449" t="str">
        <f t="shared" si="6"/>
        <v>12.5-62</v>
      </c>
      <c r="C449" s="45">
        <v>12.5</v>
      </c>
      <c r="D449" s="45">
        <v>-62</v>
      </c>
      <c r="E449">
        <v>0</v>
      </c>
      <c r="F449">
        <v>0</v>
      </c>
      <c r="G449">
        <v>0</v>
      </c>
    </row>
    <row r="450" spans="1:7" x14ac:dyDescent="0.35">
      <c r="A450">
        <v>220291</v>
      </c>
      <c r="B450" t="str">
        <f t="shared" ref="B450:B513" si="7">+C450&amp;D450</f>
        <v>12.5-62.5</v>
      </c>
      <c r="C450" s="45">
        <v>12.5</v>
      </c>
      <c r="D450" s="45">
        <v>-62.5</v>
      </c>
      <c r="E450">
        <v>0</v>
      </c>
      <c r="F450">
        <v>0</v>
      </c>
      <c r="G450">
        <v>0</v>
      </c>
    </row>
    <row r="451" spans="1:7" x14ac:dyDescent="0.35">
      <c r="A451">
        <v>221012</v>
      </c>
      <c r="B451" t="str">
        <f t="shared" si="7"/>
        <v>12.5-63</v>
      </c>
      <c r="C451" s="45">
        <v>12.5</v>
      </c>
      <c r="D451" s="45">
        <v>-63</v>
      </c>
      <c r="E451">
        <v>0</v>
      </c>
      <c r="F451">
        <v>0</v>
      </c>
      <c r="G451">
        <v>0</v>
      </c>
    </row>
    <row r="452" spans="1:7" x14ac:dyDescent="0.35">
      <c r="A452">
        <v>221733</v>
      </c>
      <c r="B452" t="str">
        <f t="shared" si="7"/>
        <v>12.5-63.5</v>
      </c>
      <c r="C452" s="45">
        <v>12.5</v>
      </c>
      <c r="D452" s="45">
        <v>-63.5</v>
      </c>
      <c r="E452">
        <v>0</v>
      </c>
      <c r="F452">
        <v>0</v>
      </c>
      <c r="G452">
        <v>0</v>
      </c>
    </row>
    <row r="453" spans="1:7" x14ac:dyDescent="0.35">
      <c r="A453">
        <v>222454</v>
      </c>
      <c r="B453" t="str">
        <f t="shared" si="7"/>
        <v>12.5-64</v>
      </c>
      <c r="C453" s="45">
        <v>12.5</v>
      </c>
      <c r="D453" s="45">
        <v>-64</v>
      </c>
      <c r="E453">
        <v>0</v>
      </c>
      <c r="F453">
        <v>0</v>
      </c>
      <c r="G453">
        <v>0</v>
      </c>
    </row>
    <row r="454" spans="1:7" x14ac:dyDescent="0.35">
      <c r="A454">
        <v>223175</v>
      </c>
      <c r="B454" t="str">
        <f t="shared" si="7"/>
        <v>12.5-64.5</v>
      </c>
      <c r="C454" s="45">
        <v>12.5</v>
      </c>
      <c r="D454" s="45">
        <v>-64.5</v>
      </c>
      <c r="E454">
        <v>0</v>
      </c>
      <c r="F454">
        <v>0</v>
      </c>
      <c r="G454">
        <v>0</v>
      </c>
    </row>
    <row r="455" spans="1:7" x14ac:dyDescent="0.35">
      <c r="A455">
        <v>223896</v>
      </c>
      <c r="B455" t="str">
        <f t="shared" si="7"/>
        <v>12.5-65</v>
      </c>
      <c r="C455" s="45">
        <v>12.5</v>
      </c>
      <c r="D455" s="45">
        <v>-65</v>
      </c>
      <c r="E455">
        <v>0</v>
      </c>
      <c r="F455">
        <v>0</v>
      </c>
      <c r="G455">
        <v>0</v>
      </c>
    </row>
    <row r="456" spans="1:7" x14ac:dyDescent="0.35">
      <c r="A456">
        <v>224617</v>
      </c>
      <c r="B456" t="str">
        <f t="shared" si="7"/>
        <v>12.5-65.5</v>
      </c>
      <c r="C456" s="45">
        <v>12.5</v>
      </c>
      <c r="D456" s="45">
        <v>-65.5</v>
      </c>
      <c r="E456">
        <v>0</v>
      </c>
      <c r="F456">
        <v>0</v>
      </c>
      <c r="G456">
        <v>0</v>
      </c>
    </row>
    <row r="457" spans="1:7" x14ac:dyDescent="0.35">
      <c r="A457">
        <v>225338</v>
      </c>
      <c r="B457" t="str">
        <f t="shared" si="7"/>
        <v>12.5-66</v>
      </c>
      <c r="C457" s="45">
        <v>12.5</v>
      </c>
      <c r="D457" s="45">
        <v>-66</v>
      </c>
      <c r="E457">
        <v>0</v>
      </c>
      <c r="F457">
        <v>0</v>
      </c>
      <c r="G457">
        <v>0</v>
      </c>
    </row>
    <row r="458" spans="1:7" x14ac:dyDescent="0.35">
      <c r="A458">
        <v>226059</v>
      </c>
      <c r="B458" t="str">
        <f t="shared" si="7"/>
        <v>12.5-66.5</v>
      </c>
      <c r="C458" s="45">
        <v>12.5</v>
      </c>
      <c r="D458" s="45">
        <v>-66.5</v>
      </c>
      <c r="E458">
        <v>0</v>
      </c>
      <c r="F458">
        <v>0</v>
      </c>
      <c r="G458">
        <v>0</v>
      </c>
    </row>
    <row r="459" spans="1:7" x14ac:dyDescent="0.35">
      <c r="A459">
        <v>226780</v>
      </c>
      <c r="B459" t="str">
        <f t="shared" si="7"/>
        <v>12.5-67</v>
      </c>
      <c r="C459" s="45">
        <v>12.5</v>
      </c>
      <c r="D459" s="45">
        <v>-67</v>
      </c>
      <c r="E459">
        <v>0</v>
      </c>
      <c r="F459">
        <v>0</v>
      </c>
      <c r="G459">
        <v>0</v>
      </c>
    </row>
    <row r="460" spans="1:7" x14ac:dyDescent="0.35">
      <c r="A460">
        <v>227501</v>
      </c>
      <c r="B460" t="str">
        <f t="shared" si="7"/>
        <v>12.5-67.5</v>
      </c>
      <c r="C460" s="45">
        <v>12.5</v>
      </c>
      <c r="D460" s="45">
        <v>-67.5</v>
      </c>
      <c r="E460">
        <v>0</v>
      </c>
      <c r="F460">
        <v>0</v>
      </c>
      <c r="G460">
        <v>0</v>
      </c>
    </row>
    <row r="461" spans="1:7" x14ac:dyDescent="0.35">
      <c r="A461">
        <v>228222</v>
      </c>
      <c r="B461" t="str">
        <f t="shared" si="7"/>
        <v>12.5-68</v>
      </c>
      <c r="C461" s="45">
        <v>12.5</v>
      </c>
      <c r="D461" s="45">
        <v>-68</v>
      </c>
      <c r="E461">
        <v>0</v>
      </c>
      <c r="F461">
        <v>0</v>
      </c>
      <c r="G461">
        <v>0</v>
      </c>
    </row>
    <row r="462" spans="1:7" x14ac:dyDescent="0.35">
      <c r="A462">
        <v>228943</v>
      </c>
      <c r="B462" t="str">
        <f t="shared" si="7"/>
        <v>12.5-68.5</v>
      </c>
      <c r="C462" s="45">
        <v>12.5</v>
      </c>
      <c r="D462" s="45">
        <v>-68.5</v>
      </c>
      <c r="E462">
        <v>0</v>
      </c>
      <c r="F462">
        <v>0</v>
      </c>
      <c r="G462">
        <v>0</v>
      </c>
    </row>
    <row r="463" spans="1:7" x14ac:dyDescent="0.35">
      <c r="A463">
        <v>229664</v>
      </c>
      <c r="B463" t="str">
        <f t="shared" si="7"/>
        <v>12.5-69</v>
      </c>
      <c r="C463" s="45">
        <v>12.5</v>
      </c>
      <c r="D463" s="45">
        <v>-69</v>
      </c>
      <c r="E463">
        <v>0</v>
      </c>
      <c r="F463">
        <v>0</v>
      </c>
      <c r="G463">
        <v>0</v>
      </c>
    </row>
    <row r="464" spans="1:7" x14ac:dyDescent="0.35">
      <c r="A464">
        <v>230385</v>
      </c>
      <c r="B464" t="str">
        <f t="shared" si="7"/>
        <v>12.5-69.5</v>
      </c>
      <c r="C464" s="45">
        <v>12.5</v>
      </c>
      <c r="D464" s="45">
        <v>-69.5</v>
      </c>
      <c r="E464">
        <v>0</v>
      </c>
      <c r="F464">
        <v>0</v>
      </c>
      <c r="G464">
        <v>0</v>
      </c>
    </row>
    <row r="465" spans="1:7" x14ac:dyDescent="0.35">
      <c r="A465">
        <v>231106</v>
      </c>
      <c r="B465" t="str">
        <f t="shared" si="7"/>
        <v>12.5-70</v>
      </c>
      <c r="C465" s="45">
        <v>12.5</v>
      </c>
      <c r="D465" s="45">
        <v>-70</v>
      </c>
      <c r="E465">
        <v>0</v>
      </c>
      <c r="F465">
        <v>0</v>
      </c>
      <c r="G465">
        <v>0</v>
      </c>
    </row>
    <row r="466" spans="1:7" x14ac:dyDescent="0.35">
      <c r="A466">
        <v>231827</v>
      </c>
      <c r="B466" t="str">
        <f t="shared" si="7"/>
        <v>12.5-70.5</v>
      </c>
      <c r="C466" s="45">
        <v>12.5</v>
      </c>
      <c r="D466" s="45">
        <v>-70.5</v>
      </c>
      <c r="E466">
        <v>0</v>
      </c>
      <c r="F466">
        <v>0</v>
      </c>
      <c r="G466">
        <v>0</v>
      </c>
    </row>
    <row r="467" spans="1:7" x14ac:dyDescent="0.35">
      <c r="A467">
        <v>232548</v>
      </c>
      <c r="B467" t="str">
        <f t="shared" si="7"/>
        <v>12.5-71</v>
      </c>
      <c r="C467" s="45">
        <v>12.5</v>
      </c>
      <c r="D467" s="45">
        <v>-71</v>
      </c>
      <c r="E467">
        <v>0</v>
      </c>
      <c r="F467">
        <v>0</v>
      </c>
      <c r="G467">
        <v>0</v>
      </c>
    </row>
    <row r="468" spans="1:7" x14ac:dyDescent="0.35">
      <c r="A468">
        <v>233269</v>
      </c>
      <c r="B468" t="str">
        <f t="shared" si="7"/>
        <v>12.5-71.5</v>
      </c>
      <c r="C468" s="45">
        <v>12.5</v>
      </c>
      <c r="D468" s="45">
        <v>-71.5</v>
      </c>
      <c r="E468">
        <v>0</v>
      </c>
      <c r="F468">
        <v>0</v>
      </c>
      <c r="G468">
        <v>0</v>
      </c>
    </row>
    <row r="469" spans="1:7" x14ac:dyDescent="0.35">
      <c r="A469">
        <v>233990</v>
      </c>
      <c r="B469" t="str">
        <f t="shared" si="7"/>
        <v>12.5-72</v>
      </c>
      <c r="C469" s="45">
        <v>12.5</v>
      </c>
      <c r="D469" s="45">
        <v>-72</v>
      </c>
      <c r="E469">
        <v>0</v>
      </c>
      <c r="F469">
        <v>0</v>
      </c>
      <c r="G469">
        <v>0</v>
      </c>
    </row>
    <row r="470" spans="1:7" x14ac:dyDescent="0.35">
      <c r="A470">
        <v>234711</v>
      </c>
      <c r="B470" t="str">
        <f t="shared" si="7"/>
        <v>12.5-72.5</v>
      </c>
      <c r="C470" s="45">
        <v>12.5</v>
      </c>
      <c r="D470" s="45">
        <v>-72.5</v>
      </c>
      <c r="E470">
        <v>0</v>
      </c>
      <c r="F470">
        <v>0</v>
      </c>
      <c r="G470">
        <v>0</v>
      </c>
    </row>
    <row r="471" spans="1:7" x14ac:dyDescent="0.35">
      <c r="A471">
        <v>235432</v>
      </c>
      <c r="B471" t="str">
        <f t="shared" si="7"/>
        <v>12.5-73</v>
      </c>
      <c r="C471" s="45">
        <v>12.5</v>
      </c>
      <c r="D471" s="45">
        <v>-73</v>
      </c>
      <c r="E471">
        <v>0</v>
      </c>
      <c r="F471">
        <v>0</v>
      </c>
      <c r="G471">
        <v>0</v>
      </c>
    </row>
    <row r="472" spans="1:7" x14ac:dyDescent="0.35">
      <c r="A472">
        <v>236153</v>
      </c>
      <c r="B472" t="str">
        <f t="shared" si="7"/>
        <v>12.5-73.5</v>
      </c>
      <c r="C472" s="45">
        <v>12.5</v>
      </c>
      <c r="D472" s="45">
        <v>-73.5</v>
      </c>
      <c r="E472">
        <v>0</v>
      </c>
      <c r="F472">
        <v>0</v>
      </c>
      <c r="G472">
        <v>0</v>
      </c>
    </row>
    <row r="473" spans="1:7" x14ac:dyDescent="0.35">
      <c r="A473">
        <v>236874</v>
      </c>
      <c r="B473" t="str">
        <f t="shared" si="7"/>
        <v>12.5-74</v>
      </c>
      <c r="C473" s="45">
        <v>12.5</v>
      </c>
      <c r="D473" s="45">
        <v>-74</v>
      </c>
      <c r="E473">
        <v>0</v>
      </c>
      <c r="F473">
        <v>0</v>
      </c>
      <c r="G473">
        <v>0</v>
      </c>
    </row>
    <row r="474" spans="1:7" x14ac:dyDescent="0.35">
      <c r="A474">
        <v>237595</v>
      </c>
      <c r="B474" t="str">
        <f t="shared" si="7"/>
        <v>12.5-74.5</v>
      </c>
      <c r="C474" s="45">
        <v>12.5</v>
      </c>
      <c r="D474" s="45">
        <v>-74.5</v>
      </c>
      <c r="E474">
        <v>0</v>
      </c>
      <c r="F474">
        <v>0</v>
      </c>
      <c r="G474">
        <v>0</v>
      </c>
    </row>
    <row r="475" spans="1:7" x14ac:dyDescent="0.35">
      <c r="A475">
        <v>238316</v>
      </c>
      <c r="B475" t="str">
        <f t="shared" si="7"/>
        <v>12.5-75</v>
      </c>
      <c r="C475" s="45">
        <v>12.5</v>
      </c>
      <c r="D475" s="45">
        <v>-75</v>
      </c>
      <c r="E475">
        <v>0</v>
      </c>
      <c r="F475">
        <v>0</v>
      </c>
      <c r="G475">
        <v>0</v>
      </c>
    </row>
    <row r="476" spans="1:7" x14ac:dyDescent="0.35">
      <c r="A476">
        <v>239037</v>
      </c>
      <c r="B476" t="str">
        <f t="shared" si="7"/>
        <v>12.5-75.5</v>
      </c>
      <c r="C476" s="45">
        <v>12.5</v>
      </c>
      <c r="D476" s="45">
        <v>-75.5</v>
      </c>
      <c r="E476">
        <v>0</v>
      </c>
      <c r="F476">
        <v>0</v>
      </c>
      <c r="G476">
        <v>0</v>
      </c>
    </row>
    <row r="477" spans="1:7" x14ac:dyDescent="0.35">
      <c r="A477">
        <v>239758</v>
      </c>
      <c r="B477" t="str">
        <f t="shared" si="7"/>
        <v>12.5-76</v>
      </c>
      <c r="C477" s="45">
        <v>12.5</v>
      </c>
      <c r="D477" s="45">
        <v>-76</v>
      </c>
      <c r="E477">
        <v>0</v>
      </c>
      <c r="F477">
        <v>0</v>
      </c>
      <c r="G477">
        <v>0</v>
      </c>
    </row>
    <row r="478" spans="1:7" x14ac:dyDescent="0.35">
      <c r="A478">
        <v>240479</v>
      </c>
      <c r="B478" t="str">
        <f t="shared" si="7"/>
        <v>12.5-76.5</v>
      </c>
      <c r="C478" s="45">
        <v>12.5</v>
      </c>
      <c r="D478" s="45">
        <v>-76.5</v>
      </c>
      <c r="E478">
        <v>0</v>
      </c>
      <c r="F478">
        <v>0</v>
      </c>
      <c r="G478">
        <v>0</v>
      </c>
    </row>
    <row r="479" spans="1:7" x14ac:dyDescent="0.35">
      <c r="A479">
        <v>241200</v>
      </c>
      <c r="B479" t="str">
        <f t="shared" si="7"/>
        <v>12.5-77</v>
      </c>
      <c r="C479" s="45">
        <v>12.5</v>
      </c>
      <c r="D479" s="45">
        <v>-77</v>
      </c>
      <c r="E479">
        <v>0</v>
      </c>
      <c r="F479">
        <v>0</v>
      </c>
      <c r="G479">
        <v>0</v>
      </c>
    </row>
    <row r="480" spans="1:7" x14ac:dyDescent="0.35">
      <c r="A480">
        <v>241921</v>
      </c>
      <c r="B480" t="str">
        <f t="shared" si="7"/>
        <v>12.5-77.5</v>
      </c>
      <c r="C480" s="45">
        <v>12.5</v>
      </c>
      <c r="D480" s="45">
        <v>-77.5</v>
      </c>
      <c r="E480">
        <v>0</v>
      </c>
      <c r="F480">
        <v>0</v>
      </c>
      <c r="G480">
        <v>0</v>
      </c>
    </row>
    <row r="481" spans="1:7" x14ac:dyDescent="0.35">
      <c r="A481">
        <v>242642</v>
      </c>
      <c r="B481" t="str">
        <f t="shared" si="7"/>
        <v>12.5-78</v>
      </c>
      <c r="C481" s="45">
        <v>12.5</v>
      </c>
      <c r="D481" s="45">
        <v>-78</v>
      </c>
      <c r="E481">
        <v>0</v>
      </c>
      <c r="F481">
        <v>0</v>
      </c>
      <c r="G481">
        <v>0</v>
      </c>
    </row>
    <row r="482" spans="1:7" x14ac:dyDescent="0.35">
      <c r="A482">
        <v>243363</v>
      </c>
      <c r="B482" t="str">
        <f t="shared" si="7"/>
        <v>12.5-78.5</v>
      </c>
      <c r="C482" s="45">
        <v>12.5</v>
      </c>
      <c r="D482" s="45">
        <v>-78.5</v>
      </c>
      <c r="E482">
        <v>0</v>
      </c>
      <c r="F482">
        <v>0</v>
      </c>
      <c r="G482">
        <v>0</v>
      </c>
    </row>
    <row r="483" spans="1:7" x14ac:dyDescent="0.35">
      <c r="A483">
        <v>244084</v>
      </c>
      <c r="B483" t="str">
        <f t="shared" si="7"/>
        <v>12.5-79</v>
      </c>
      <c r="C483" s="45">
        <v>12.5</v>
      </c>
      <c r="D483" s="45">
        <v>-79</v>
      </c>
      <c r="E483">
        <v>0</v>
      </c>
      <c r="F483">
        <v>0</v>
      </c>
      <c r="G483">
        <v>0</v>
      </c>
    </row>
    <row r="484" spans="1:7" x14ac:dyDescent="0.35">
      <c r="A484">
        <v>244805</v>
      </c>
      <c r="B484" t="str">
        <f t="shared" si="7"/>
        <v>12.5-79.5</v>
      </c>
      <c r="C484" s="45">
        <v>12.5</v>
      </c>
      <c r="D484" s="45">
        <v>-79.5</v>
      </c>
      <c r="E484">
        <v>0</v>
      </c>
      <c r="F484">
        <v>0</v>
      </c>
      <c r="G484">
        <v>0</v>
      </c>
    </row>
    <row r="485" spans="1:7" x14ac:dyDescent="0.35">
      <c r="A485">
        <v>245526</v>
      </c>
      <c r="B485" t="str">
        <f t="shared" si="7"/>
        <v>12.5-80</v>
      </c>
      <c r="C485" s="45">
        <v>12.5</v>
      </c>
      <c r="D485" s="45">
        <v>-80</v>
      </c>
      <c r="E485">
        <v>0</v>
      </c>
      <c r="F485">
        <v>0</v>
      </c>
      <c r="G485">
        <v>0</v>
      </c>
    </row>
    <row r="486" spans="1:7" x14ac:dyDescent="0.35">
      <c r="A486">
        <v>246247</v>
      </c>
      <c r="B486" t="str">
        <f t="shared" si="7"/>
        <v>12.5-80.5</v>
      </c>
      <c r="C486" s="45">
        <v>12.5</v>
      </c>
      <c r="D486" s="45">
        <v>-80.5</v>
      </c>
      <c r="E486">
        <v>0</v>
      </c>
      <c r="F486">
        <v>0</v>
      </c>
      <c r="G486">
        <v>0</v>
      </c>
    </row>
    <row r="487" spans="1:7" x14ac:dyDescent="0.35">
      <c r="A487">
        <v>246968</v>
      </c>
      <c r="B487" t="str">
        <f t="shared" si="7"/>
        <v>12.5-81</v>
      </c>
      <c r="C487" s="45">
        <v>12.5</v>
      </c>
      <c r="D487" s="45">
        <v>-81</v>
      </c>
      <c r="E487">
        <v>0</v>
      </c>
      <c r="F487">
        <v>0</v>
      </c>
      <c r="G487">
        <v>0</v>
      </c>
    </row>
    <row r="488" spans="1:7" x14ac:dyDescent="0.35">
      <c r="A488">
        <v>247689</v>
      </c>
      <c r="B488" t="str">
        <f t="shared" si="7"/>
        <v>12.5-81.5</v>
      </c>
      <c r="C488" s="45">
        <v>12.5</v>
      </c>
      <c r="D488" s="45">
        <v>-81.5</v>
      </c>
      <c r="E488">
        <v>0</v>
      </c>
      <c r="F488">
        <v>0</v>
      </c>
      <c r="G488">
        <v>0</v>
      </c>
    </row>
    <row r="489" spans="1:7" x14ac:dyDescent="0.35">
      <c r="A489">
        <v>248410</v>
      </c>
      <c r="B489" t="str">
        <f t="shared" si="7"/>
        <v>12.5-82</v>
      </c>
      <c r="C489" s="45">
        <v>12.5</v>
      </c>
      <c r="D489" s="45">
        <v>-82</v>
      </c>
      <c r="E489">
        <v>0</v>
      </c>
      <c r="F489">
        <v>0</v>
      </c>
      <c r="G489">
        <v>0</v>
      </c>
    </row>
    <row r="490" spans="1:7" x14ac:dyDescent="0.35">
      <c r="A490">
        <v>249131</v>
      </c>
      <c r="B490" t="str">
        <f t="shared" si="7"/>
        <v>12.5-82.5</v>
      </c>
      <c r="C490" s="45">
        <v>12.5</v>
      </c>
      <c r="D490" s="45">
        <v>-82.5</v>
      </c>
      <c r="E490">
        <v>0</v>
      </c>
      <c r="F490">
        <v>0</v>
      </c>
      <c r="G490">
        <v>0</v>
      </c>
    </row>
    <row r="491" spans="1:7" x14ac:dyDescent="0.35">
      <c r="A491">
        <v>249852</v>
      </c>
      <c r="B491" t="str">
        <f t="shared" si="7"/>
        <v>12.5-83</v>
      </c>
      <c r="C491" s="45">
        <v>12.5</v>
      </c>
      <c r="D491" s="45">
        <v>-83</v>
      </c>
      <c r="E491">
        <v>0</v>
      </c>
      <c r="F491">
        <v>0</v>
      </c>
      <c r="G491">
        <v>0</v>
      </c>
    </row>
    <row r="492" spans="1:7" x14ac:dyDescent="0.35">
      <c r="A492">
        <v>250573</v>
      </c>
      <c r="B492" t="str">
        <f t="shared" si="7"/>
        <v>12.5-83.5</v>
      </c>
      <c r="C492" s="45">
        <v>12.5</v>
      </c>
      <c r="D492" s="45">
        <v>-83.5</v>
      </c>
      <c r="E492">
        <v>0</v>
      </c>
      <c r="F492">
        <v>0</v>
      </c>
      <c r="G492">
        <v>0</v>
      </c>
    </row>
    <row r="493" spans="1:7" x14ac:dyDescent="0.35">
      <c r="A493">
        <v>251294</v>
      </c>
      <c r="B493" t="str">
        <f t="shared" si="7"/>
        <v>12.5-84</v>
      </c>
      <c r="C493" s="45">
        <v>12.5</v>
      </c>
      <c r="D493" s="45">
        <v>-84</v>
      </c>
      <c r="E493">
        <v>0</v>
      </c>
      <c r="F493">
        <v>0</v>
      </c>
      <c r="G493">
        <v>0</v>
      </c>
    </row>
    <row r="494" spans="1:7" x14ac:dyDescent="0.35">
      <c r="A494">
        <v>252015</v>
      </c>
      <c r="B494" t="str">
        <f t="shared" si="7"/>
        <v>12.5-84.5</v>
      </c>
      <c r="C494" s="45">
        <v>12.5</v>
      </c>
      <c r="D494" s="45">
        <v>-84.5</v>
      </c>
      <c r="E494">
        <v>0</v>
      </c>
      <c r="F494">
        <v>0</v>
      </c>
      <c r="G494">
        <v>0</v>
      </c>
    </row>
    <row r="495" spans="1:7" x14ac:dyDescent="0.35">
      <c r="A495">
        <v>252736</v>
      </c>
      <c r="B495" t="str">
        <f t="shared" si="7"/>
        <v>12.5-85</v>
      </c>
      <c r="C495" s="45">
        <v>12.5</v>
      </c>
      <c r="D495" s="45">
        <v>-85</v>
      </c>
      <c r="E495">
        <v>0</v>
      </c>
      <c r="F495">
        <v>0</v>
      </c>
      <c r="G495">
        <v>0</v>
      </c>
    </row>
    <row r="496" spans="1:7" x14ac:dyDescent="0.35">
      <c r="A496">
        <v>253457</v>
      </c>
      <c r="B496" t="str">
        <f t="shared" si="7"/>
        <v>12.5-85.5</v>
      </c>
      <c r="C496" s="45">
        <v>12.5</v>
      </c>
      <c r="D496" s="45">
        <v>-85.5</v>
      </c>
      <c r="E496">
        <v>0</v>
      </c>
      <c r="F496">
        <v>0</v>
      </c>
      <c r="G496">
        <v>0</v>
      </c>
    </row>
    <row r="497" spans="1:7" x14ac:dyDescent="0.35">
      <c r="A497">
        <v>254178</v>
      </c>
      <c r="B497" t="str">
        <f t="shared" si="7"/>
        <v>12.5-86</v>
      </c>
      <c r="C497" s="45">
        <v>12.5</v>
      </c>
      <c r="D497" s="45">
        <v>-86</v>
      </c>
      <c r="E497">
        <v>0</v>
      </c>
      <c r="F497">
        <v>0</v>
      </c>
      <c r="G497">
        <v>0</v>
      </c>
    </row>
    <row r="498" spans="1:7" x14ac:dyDescent="0.35">
      <c r="A498">
        <v>254899</v>
      </c>
      <c r="B498" t="str">
        <f t="shared" si="7"/>
        <v>12.5-86.5</v>
      </c>
      <c r="C498" s="45">
        <v>12.5</v>
      </c>
      <c r="D498" s="45">
        <v>-86.5</v>
      </c>
      <c r="E498">
        <v>0</v>
      </c>
      <c r="F498">
        <v>0</v>
      </c>
      <c r="G498">
        <v>0</v>
      </c>
    </row>
    <row r="499" spans="1:7" x14ac:dyDescent="0.35">
      <c r="A499">
        <v>255620</v>
      </c>
      <c r="B499" t="str">
        <f t="shared" si="7"/>
        <v>12.5-87</v>
      </c>
      <c r="C499" s="45">
        <v>12.5</v>
      </c>
      <c r="D499" s="45">
        <v>-87</v>
      </c>
      <c r="E499">
        <v>0</v>
      </c>
      <c r="F499">
        <v>0</v>
      </c>
      <c r="G499">
        <v>0</v>
      </c>
    </row>
    <row r="500" spans="1:7" x14ac:dyDescent="0.35">
      <c r="A500">
        <v>256341</v>
      </c>
      <c r="B500" t="str">
        <f t="shared" si="7"/>
        <v>12.5-87.5</v>
      </c>
      <c r="C500" s="45">
        <v>12.5</v>
      </c>
      <c r="D500" s="45">
        <v>-87.5</v>
      </c>
      <c r="E500">
        <v>0</v>
      </c>
      <c r="F500">
        <v>0</v>
      </c>
      <c r="G500">
        <v>0</v>
      </c>
    </row>
    <row r="501" spans="1:7" x14ac:dyDescent="0.35">
      <c r="A501">
        <v>257062</v>
      </c>
      <c r="B501" t="str">
        <f t="shared" si="7"/>
        <v>12.5-88</v>
      </c>
      <c r="C501" s="45">
        <v>12.5</v>
      </c>
      <c r="D501" s="45">
        <v>-88</v>
      </c>
      <c r="E501">
        <v>0</v>
      </c>
      <c r="F501">
        <v>0</v>
      </c>
      <c r="G501">
        <v>0</v>
      </c>
    </row>
    <row r="502" spans="1:7" x14ac:dyDescent="0.35">
      <c r="A502">
        <v>257783</v>
      </c>
      <c r="B502" t="str">
        <f t="shared" si="7"/>
        <v>12.5-88.5</v>
      </c>
      <c r="C502" s="45">
        <v>12.5</v>
      </c>
      <c r="D502" s="45">
        <v>-88.5</v>
      </c>
      <c r="E502">
        <v>0</v>
      </c>
      <c r="F502">
        <v>0</v>
      </c>
      <c r="G502">
        <v>0</v>
      </c>
    </row>
    <row r="503" spans="1:7" x14ac:dyDescent="0.35">
      <c r="A503">
        <v>258504</v>
      </c>
      <c r="B503" t="str">
        <f t="shared" si="7"/>
        <v>12.5-89</v>
      </c>
      <c r="C503" s="45">
        <v>12.5</v>
      </c>
      <c r="D503" s="45">
        <v>-89</v>
      </c>
      <c r="E503">
        <v>0</v>
      </c>
      <c r="F503">
        <v>0</v>
      </c>
      <c r="G503">
        <v>0</v>
      </c>
    </row>
    <row r="504" spans="1:7" x14ac:dyDescent="0.35">
      <c r="A504">
        <v>259225</v>
      </c>
      <c r="B504" t="str">
        <f t="shared" si="7"/>
        <v>12.5-89.5</v>
      </c>
      <c r="C504" s="45">
        <v>12.5</v>
      </c>
      <c r="D504" s="45">
        <v>-89.5</v>
      </c>
      <c r="E504">
        <v>0</v>
      </c>
      <c r="F504">
        <v>0</v>
      </c>
      <c r="G504">
        <v>0</v>
      </c>
    </row>
    <row r="505" spans="1:7" x14ac:dyDescent="0.35">
      <c r="A505">
        <v>259946</v>
      </c>
      <c r="B505" t="str">
        <f t="shared" si="7"/>
        <v>12.5-90</v>
      </c>
      <c r="C505" s="45">
        <v>12.5</v>
      </c>
      <c r="D505" s="45">
        <v>-90</v>
      </c>
      <c r="E505">
        <v>0</v>
      </c>
      <c r="F505">
        <v>0</v>
      </c>
      <c r="G505">
        <v>0</v>
      </c>
    </row>
    <row r="506" spans="1:7" x14ac:dyDescent="0.35">
      <c r="A506">
        <v>215245</v>
      </c>
      <c r="B506" t="str">
        <f t="shared" si="7"/>
        <v>13-59</v>
      </c>
      <c r="C506" s="45">
        <v>13</v>
      </c>
      <c r="D506" s="45">
        <v>-59</v>
      </c>
      <c r="E506">
        <v>0</v>
      </c>
      <c r="F506">
        <v>0</v>
      </c>
      <c r="G506">
        <v>0</v>
      </c>
    </row>
    <row r="507" spans="1:7" x14ac:dyDescent="0.35">
      <c r="A507">
        <v>215966</v>
      </c>
      <c r="B507" t="str">
        <f t="shared" si="7"/>
        <v>13-59.5</v>
      </c>
      <c r="C507" s="45">
        <v>13</v>
      </c>
      <c r="D507" s="45">
        <v>-59.5</v>
      </c>
      <c r="E507">
        <v>0</v>
      </c>
      <c r="F507">
        <v>0</v>
      </c>
      <c r="G507">
        <v>0</v>
      </c>
    </row>
    <row r="508" spans="1:7" x14ac:dyDescent="0.35">
      <c r="A508">
        <v>216687</v>
      </c>
      <c r="B508" t="str">
        <f t="shared" si="7"/>
        <v>13-60</v>
      </c>
      <c r="C508" s="45">
        <v>13</v>
      </c>
      <c r="D508" s="45">
        <v>-60</v>
      </c>
      <c r="E508">
        <v>0</v>
      </c>
      <c r="F508">
        <v>0</v>
      </c>
      <c r="G508">
        <v>0</v>
      </c>
    </row>
    <row r="509" spans="1:7" x14ac:dyDescent="0.35">
      <c r="A509">
        <v>217408</v>
      </c>
      <c r="B509" t="str">
        <f t="shared" si="7"/>
        <v>13-60.5</v>
      </c>
      <c r="C509" s="45">
        <v>13</v>
      </c>
      <c r="D509" s="45">
        <v>-60.5</v>
      </c>
      <c r="E509">
        <v>0</v>
      </c>
      <c r="F509">
        <v>0</v>
      </c>
      <c r="G509">
        <v>0</v>
      </c>
    </row>
    <row r="510" spans="1:7" x14ac:dyDescent="0.35">
      <c r="A510">
        <v>218129</v>
      </c>
      <c r="B510" t="str">
        <f t="shared" si="7"/>
        <v>13-61</v>
      </c>
      <c r="C510" s="45">
        <v>13</v>
      </c>
      <c r="D510" s="45">
        <v>-61</v>
      </c>
      <c r="E510">
        <v>0</v>
      </c>
      <c r="F510">
        <v>0</v>
      </c>
      <c r="G510">
        <v>0</v>
      </c>
    </row>
    <row r="511" spans="1:7" x14ac:dyDescent="0.35">
      <c r="A511">
        <v>218850</v>
      </c>
      <c r="B511" t="str">
        <f t="shared" si="7"/>
        <v>13-61.5</v>
      </c>
      <c r="C511" s="45">
        <v>13</v>
      </c>
      <c r="D511" s="45">
        <v>-61.5</v>
      </c>
      <c r="E511">
        <v>0</v>
      </c>
      <c r="F511">
        <v>0</v>
      </c>
      <c r="G511">
        <v>0</v>
      </c>
    </row>
    <row r="512" spans="1:7" x14ac:dyDescent="0.35">
      <c r="A512">
        <v>219571</v>
      </c>
      <c r="B512" t="str">
        <f t="shared" si="7"/>
        <v>13-62</v>
      </c>
      <c r="C512" s="45">
        <v>13</v>
      </c>
      <c r="D512" s="45">
        <v>-62</v>
      </c>
      <c r="E512">
        <v>0</v>
      </c>
      <c r="F512">
        <v>0</v>
      </c>
      <c r="G512">
        <v>0</v>
      </c>
    </row>
    <row r="513" spans="1:7" x14ac:dyDescent="0.35">
      <c r="A513">
        <v>220292</v>
      </c>
      <c r="B513" t="str">
        <f t="shared" si="7"/>
        <v>13-62.5</v>
      </c>
      <c r="C513" s="45">
        <v>13</v>
      </c>
      <c r="D513" s="45">
        <v>-62.5</v>
      </c>
      <c r="E513">
        <v>0</v>
      </c>
      <c r="F513">
        <v>0</v>
      </c>
      <c r="G513">
        <v>0</v>
      </c>
    </row>
    <row r="514" spans="1:7" x14ac:dyDescent="0.35">
      <c r="A514">
        <v>221013</v>
      </c>
      <c r="B514" t="str">
        <f t="shared" ref="B514:B577" si="8">+C514&amp;D514</f>
        <v>13-63</v>
      </c>
      <c r="C514" s="45">
        <v>13</v>
      </c>
      <c r="D514" s="45">
        <v>-63</v>
      </c>
      <c r="E514">
        <v>0</v>
      </c>
      <c r="F514">
        <v>0</v>
      </c>
      <c r="G514">
        <v>0</v>
      </c>
    </row>
    <row r="515" spans="1:7" x14ac:dyDescent="0.35">
      <c r="A515">
        <v>221734</v>
      </c>
      <c r="B515" t="str">
        <f t="shared" si="8"/>
        <v>13-63.5</v>
      </c>
      <c r="C515" s="45">
        <v>13</v>
      </c>
      <c r="D515" s="45">
        <v>-63.5</v>
      </c>
      <c r="E515">
        <v>0</v>
      </c>
      <c r="F515">
        <v>0</v>
      </c>
      <c r="G515">
        <v>0</v>
      </c>
    </row>
    <row r="516" spans="1:7" x14ac:dyDescent="0.35">
      <c r="A516">
        <v>222455</v>
      </c>
      <c r="B516" t="str">
        <f t="shared" si="8"/>
        <v>13-64</v>
      </c>
      <c r="C516" s="45">
        <v>13</v>
      </c>
      <c r="D516" s="45">
        <v>-64</v>
      </c>
      <c r="E516">
        <v>0</v>
      </c>
      <c r="F516">
        <v>0</v>
      </c>
      <c r="G516">
        <v>0</v>
      </c>
    </row>
    <row r="517" spans="1:7" x14ac:dyDescent="0.35">
      <c r="A517">
        <v>223176</v>
      </c>
      <c r="B517" t="str">
        <f t="shared" si="8"/>
        <v>13-64.5</v>
      </c>
      <c r="C517" s="45">
        <v>13</v>
      </c>
      <c r="D517" s="45">
        <v>-64.5</v>
      </c>
      <c r="E517">
        <v>0</v>
      </c>
      <c r="F517">
        <v>0</v>
      </c>
      <c r="G517">
        <v>0</v>
      </c>
    </row>
    <row r="518" spans="1:7" x14ac:dyDescent="0.35">
      <c r="A518">
        <v>223897</v>
      </c>
      <c r="B518" t="str">
        <f t="shared" si="8"/>
        <v>13-65</v>
      </c>
      <c r="C518" s="45">
        <v>13</v>
      </c>
      <c r="D518" s="45">
        <v>-65</v>
      </c>
      <c r="E518">
        <v>0</v>
      </c>
      <c r="F518">
        <v>0</v>
      </c>
      <c r="G518">
        <v>0</v>
      </c>
    </row>
    <row r="519" spans="1:7" x14ac:dyDescent="0.35">
      <c r="A519">
        <v>224618</v>
      </c>
      <c r="B519" t="str">
        <f t="shared" si="8"/>
        <v>13-65.5</v>
      </c>
      <c r="C519" s="45">
        <v>13</v>
      </c>
      <c r="D519" s="45">
        <v>-65.5</v>
      </c>
      <c r="E519">
        <v>0</v>
      </c>
      <c r="F519">
        <v>0</v>
      </c>
      <c r="G519">
        <v>0</v>
      </c>
    </row>
    <row r="520" spans="1:7" x14ac:dyDescent="0.35">
      <c r="A520">
        <v>225339</v>
      </c>
      <c r="B520" t="str">
        <f t="shared" si="8"/>
        <v>13-66</v>
      </c>
      <c r="C520" s="45">
        <v>13</v>
      </c>
      <c r="D520" s="45">
        <v>-66</v>
      </c>
      <c r="E520">
        <v>0</v>
      </c>
      <c r="F520">
        <v>0</v>
      </c>
      <c r="G520">
        <v>0</v>
      </c>
    </row>
    <row r="521" spans="1:7" x14ac:dyDescent="0.35">
      <c r="A521">
        <v>226060</v>
      </c>
      <c r="B521" t="str">
        <f t="shared" si="8"/>
        <v>13-66.5</v>
      </c>
      <c r="C521" s="45">
        <v>13</v>
      </c>
      <c r="D521" s="45">
        <v>-66.5</v>
      </c>
      <c r="E521">
        <v>0</v>
      </c>
      <c r="F521">
        <v>0</v>
      </c>
      <c r="G521">
        <v>0</v>
      </c>
    </row>
    <row r="522" spans="1:7" x14ac:dyDescent="0.35">
      <c r="A522">
        <v>226781</v>
      </c>
      <c r="B522" t="str">
        <f t="shared" si="8"/>
        <v>13-67</v>
      </c>
      <c r="C522" s="45">
        <v>13</v>
      </c>
      <c r="D522" s="45">
        <v>-67</v>
      </c>
      <c r="E522">
        <v>0</v>
      </c>
      <c r="F522">
        <v>0</v>
      </c>
      <c r="G522">
        <v>0</v>
      </c>
    </row>
    <row r="523" spans="1:7" x14ac:dyDescent="0.35">
      <c r="A523">
        <v>227502</v>
      </c>
      <c r="B523" t="str">
        <f t="shared" si="8"/>
        <v>13-67.5</v>
      </c>
      <c r="C523" s="45">
        <v>13</v>
      </c>
      <c r="D523" s="45">
        <v>-67.5</v>
      </c>
      <c r="E523">
        <v>0</v>
      </c>
      <c r="F523">
        <v>0</v>
      </c>
      <c r="G523">
        <v>0</v>
      </c>
    </row>
    <row r="524" spans="1:7" x14ac:dyDescent="0.35">
      <c r="A524">
        <v>228223</v>
      </c>
      <c r="B524" t="str">
        <f t="shared" si="8"/>
        <v>13-68</v>
      </c>
      <c r="C524" s="45">
        <v>13</v>
      </c>
      <c r="D524" s="45">
        <v>-68</v>
      </c>
      <c r="E524">
        <v>0</v>
      </c>
      <c r="F524">
        <v>0</v>
      </c>
      <c r="G524">
        <v>0</v>
      </c>
    </row>
    <row r="525" spans="1:7" x14ac:dyDescent="0.35">
      <c r="A525">
        <v>228944</v>
      </c>
      <c r="B525" t="str">
        <f t="shared" si="8"/>
        <v>13-68.5</v>
      </c>
      <c r="C525" s="45">
        <v>13</v>
      </c>
      <c r="D525" s="45">
        <v>-68.5</v>
      </c>
      <c r="E525">
        <v>0</v>
      </c>
      <c r="F525">
        <v>0</v>
      </c>
      <c r="G525">
        <v>0</v>
      </c>
    </row>
    <row r="526" spans="1:7" x14ac:dyDescent="0.35">
      <c r="A526">
        <v>229665</v>
      </c>
      <c r="B526" t="str">
        <f t="shared" si="8"/>
        <v>13-69</v>
      </c>
      <c r="C526" s="45">
        <v>13</v>
      </c>
      <c r="D526" s="45">
        <v>-69</v>
      </c>
      <c r="E526">
        <v>0</v>
      </c>
      <c r="F526">
        <v>0</v>
      </c>
      <c r="G526">
        <v>0</v>
      </c>
    </row>
    <row r="527" spans="1:7" x14ac:dyDescent="0.35">
      <c r="A527">
        <v>230386</v>
      </c>
      <c r="B527" t="str">
        <f t="shared" si="8"/>
        <v>13-69.5</v>
      </c>
      <c r="C527" s="45">
        <v>13</v>
      </c>
      <c r="D527" s="45">
        <v>-69.5</v>
      </c>
      <c r="E527">
        <v>0</v>
      </c>
      <c r="F527">
        <v>0</v>
      </c>
      <c r="G527">
        <v>0</v>
      </c>
    </row>
    <row r="528" spans="1:7" x14ac:dyDescent="0.35">
      <c r="A528">
        <v>231107</v>
      </c>
      <c r="B528" t="str">
        <f t="shared" si="8"/>
        <v>13-70</v>
      </c>
      <c r="C528" s="45">
        <v>13</v>
      </c>
      <c r="D528" s="45">
        <v>-70</v>
      </c>
      <c r="E528">
        <v>0</v>
      </c>
      <c r="F528">
        <v>0</v>
      </c>
      <c r="G528">
        <v>0</v>
      </c>
    </row>
    <row r="529" spans="1:7" x14ac:dyDescent="0.35">
      <c r="A529">
        <v>231828</v>
      </c>
      <c r="B529" t="str">
        <f t="shared" si="8"/>
        <v>13-70.5</v>
      </c>
      <c r="C529" s="45">
        <v>13</v>
      </c>
      <c r="D529" s="45">
        <v>-70.5</v>
      </c>
      <c r="E529">
        <v>0</v>
      </c>
      <c r="F529">
        <v>0</v>
      </c>
      <c r="G529">
        <v>0</v>
      </c>
    </row>
    <row r="530" spans="1:7" x14ac:dyDescent="0.35">
      <c r="A530">
        <v>232549</v>
      </c>
      <c r="B530" t="str">
        <f t="shared" si="8"/>
        <v>13-71</v>
      </c>
      <c r="C530" s="45">
        <v>13</v>
      </c>
      <c r="D530" s="45">
        <v>-71</v>
      </c>
      <c r="E530">
        <v>0</v>
      </c>
      <c r="F530">
        <v>0</v>
      </c>
      <c r="G530">
        <v>0</v>
      </c>
    </row>
    <row r="531" spans="1:7" x14ac:dyDescent="0.35">
      <c r="A531">
        <v>233270</v>
      </c>
      <c r="B531" t="str">
        <f t="shared" si="8"/>
        <v>13-71.5</v>
      </c>
      <c r="C531" s="45">
        <v>13</v>
      </c>
      <c r="D531" s="45">
        <v>-71.5</v>
      </c>
      <c r="E531">
        <v>0</v>
      </c>
      <c r="F531">
        <v>0</v>
      </c>
      <c r="G531">
        <v>0</v>
      </c>
    </row>
    <row r="532" spans="1:7" x14ac:dyDescent="0.35">
      <c r="A532">
        <v>233991</v>
      </c>
      <c r="B532" t="str">
        <f t="shared" si="8"/>
        <v>13-72</v>
      </c>
      <c r="C532" s="45">
        <v>13</v>
      </c>
      <c r="D532" s="45">
        <v>-72</v>
      </c>
      <c r="E532">
        <v>0</v>
      </c>
      <c r="F532">
        <v>0</v>
      </c>
      <c r="G532">
        <v>0</v>
      </c>
    </row>
    <row r="533" spans="1:7" x14ac:dyDescent="0.35">
      <c r="A533">
        <v>234712</v>
      </c>
      <c r="B533" t="str">
        <f t="shared" si="8"/>
        <v>13-72.5</v>
      </c>
      <c r="C533" s="45">
        <v>13</v>
      </c>
      <c r="D533" s="45">
        <v>-72.5</v>
      </c>
      <c r="E533">
        <v>0</v>
      </c>
      <c r="F533">
        <v>0</v>
      </c>
      <c r="G533">
        <v>0</v>
      </c>
    </row>
    <row r="534" spans="1:7" x14ac:dyDescent="0.35">
      <c r="A534">
        <v>235433</v>
      </c>
      <c r="B534" t="str">
        <f t="shared" si="8"/>
        <v>13-73</v>
      </c>
      <c r="C534" s="45">
        <v>13</v>
      </c>
      <c r="D534" s="45">
        <v>-73</v>
      </c>
      <c r="E534">
        <v>0</v>
      </c>
      <c r="F534">
        <v>0</v>
      </c>
      <c r="G534">
        <v>0</v>
      </c>
    </row>
    <row r="535" spans="1:7" x14ac:dyDescent="0.35">
      <c r="A535">
        <v>236154</v>
      </c>
      <c r="B535" t="str">
        <f t="shared" si="8"/>
        <v>13-73.5</v>
      </c>
      <c r="C535" s="45">
        <v>13</v>
      </c>
      <c r="D535" s="45">
        <v>-73.5</v>
      </c>
      <c r="E535">
        <v>0</v>
      </c>
      <c r="F535">
        <v>0</v>
      </c>
      <c r="G535">
        <v>0</v>
      </c>
    </row>
    <row r="536" spans="1:7" x14ac:dyDescent="0.35">
      <c r="A536">
        <v>236875</v>
      </c>
      <c r="B536" t="str">
        <f t="shared" si="8"/>
        <v>13-74</v>
      </c>
      <c r="C536" s="45">
        <v>13</v>
      </c>
      <c r="D536" s="45">
        <v>-74</v>
      </c>
      <c r="E536">
        <v>0</v>
      </c>
      <c r="F536">
        <v>0</v>
      </c>
      <c r="G536">
        <v>0</v>
      </c>
    </row>
    <row r="537" spans="1:7" x14ac:dyDescent="0.35">
      <c r="A537">
        <v>237596</v>
      </c>
      <c r="B537" t="str">
        <f t="shared" si="8"/>
        <v>13-74.5</v>
      </c>
      <c r="C537" s="45">
        <v>13</v>
      </c>
      <c r="D537" s="45">
        <v>-74.5</v>
      </c>
      <c r="E537">
        <v>0</v>
      </c>
      <c r="F537">
        <v>0</v>
      </c>
      <c r="G537">
        <v>0</v>
      </c>
    </row>
    <row r="538" spans="1:7" x14ac:dyDescent="0.35">
      <c r="A538">
        <v>238317</v>
      </c>
      <c r="B538" t="str">
        <f t="shared" si="8"/>
        <v>13-75</v>
      </c>
      <c r="C538" s="45">
        <v>13</v>
      </c>
      <c r="D538" s="45">
        <v>-75</v>
      </c>
      <c r="E538">
        <v>0</v>
      </c>
      <c r="F538">
        <v>0</v>
      </c>
      <c r="G538">
        <v>0</v>
      </c>
    </row>
    <row r="539" spans="1:7" x14ac:dyDescent="0.35">
      <c r="A539">
        <v>239038</v>
      </c>
      <c r="B539" t="str">
        <f t="shared" si="8"/>
        <v>13-75.5</v>
      </c>
      <c r="C539" s="45">
        <v>13</v>
      </c>
      <c r="D539" s="45">
        <v>-75.5</v>
      </c>
      <c r="E539">
        <v>0</v>
      </c>
      <c r="F539">
        <v>0</v>
      </c>
      <c r="G539">
        <v>0</v>
      </c>
    </row>
    <row r="540" spans="1:7" x14ac:dyDescent="0.35">
      <c r="A540">
        <v>239759</v>
      </c>
      <c r="B540" t="str">
        <f t="shared" si="8"/>
        <v>13-76</v>
      </c>
      <c r="C540" s="45">
        <v>13</v>
      </c>
      <c r="D540" s="45">
        <v>-76</v>
      </c>
      <c r="E540">
        <v>0</v>
      </c>
      <c r="F540">
        <v>0</v>
      </c>
      <c r="G540">
        <v>0</v>
      </c>
    </row>
    <row r="541" spans="1:7" x14ac:dyDescent="0.35">
      <c r="A541">
        <v>240480</v>
      </c>
      <c r="B541" t="str">
        <f t="shared" si="8"/>
        <v>13-76.5</v>
      </c>
      <c r="C541" s="45">
        <v>13</v>
      </c>
      <c r="D541" s="45">
        <v>-76.5</v>
      </c>
      <c r="E541">
        <v>0</v>
      </c>
      <c r="F541">
        <v>0</v>
      </c>
      <c r="G541">
        <v>0</v>
      </c>
    </row>
    <row r="542" spans="1:7" x14ac:dyDescent="0.35">
      <c r="A542">
        <v>241201</v>
      </c>
      <c r="B542" t="str">
        <f t="shared" si="8"/>
        <v>13-77</v>
      </c>
      <c r="C542" s="45">
        <v>13</v>
      </c>
      <c r="D542" s="45">
        <v>-77</v>
      </c>
      <c r="E542">
        <v>0</v>
      </c>
      <c r="F542">
        <v>0</v>
      </c>
      <c r="G542">
        <v>0</v>
      </c>
    </row>
    <row r="543" spans="1:7" x14ac:dyDescent="0.35">
      <c r="A543">
        <v>241922</v>
      </c>
      <c r="B543" t="str">
        <f t="shared" si="8"/>
        <v>13-77.5</v>
      </c>
      <c r="C543" s="45">
        <v>13</v>
      </c>
      <c r="D543" s="45">
        <v>-77.5</v>
      </c>
      <c r="E543">
        <v>0</v>
      </c>
      <c r="F543">
        <v>0</v>
      </c>
      <c r="G543">
        <v>0</v>
      </c>
    </row>
    <row r="544" spans="1:7" x14ac:dyDescent="0.35">
      <c r="A544">
        <v>242643</v>
      </c>
      <c r="B544" t="str">
        <f t="shared" si="8"/>
        <v>13-78</v>
      </c>
      <c r="C544" s="45">
        <v>13</v>
      </c>
      <c r="D544" s="45">
        <v>-78</v>
      </c>
      <c r="E544">
        <v>0</v>
      </c>
      <c r="F544">
        <v>0</v>
      </c>
      <c r="G544">
        <v>0</v>
      </c>
    </row>
    <row r="545" spans="1:7" x14ac:dyDescent="0.35">
      <c r="A545">
        <v>243364</v>
      </c>
      <c r="B545" t="str">
        <f t="shared" si="8"/>
        <v>13-78.5</v>
      </c>
      <c r="C545" s="45">
        <v>13</v>
      </c>
      <c r="D545" s="45">
        <v>-78.5</v>
      </c>
      <c r="E545">
        <v>0</v>
      </c>
      <c r="F545">
        <v>0</v>
      </c>
      <c r="G545">
        <v>0</v>
      </c>
    </row>
    <row r="546" spans="1:7" x14ac:dyDescent="0.35">
      <c r="A546">
        <v>244085</v>
      </c>
      <c r="B546" t="str">
        <f t="shared" si="8"/>
        <v>13-79</v>
      </c>
      <c r="C546" s="45">
        <v>13</v>
      </c>
      <c r="D546" s="45">
        <v>-79</v>
      </c>
      <c r="E546">
        <v>0</v>
      </c>
      <c r="F546">
        <v>0</v>
      </c>
      <c r="G546">
        <v>0</v>
      </c>
    </row>
    <row r="547" spans="1:7" x14ac:dyDescent="0.35">
      <c r="A547">
        <v>244806</v>
      </c>
      <c r="B547" t="str">
        <f t="shared" si="8"/>
        <v>13-79.5</v>
      </c>
      <c r="C547" s="45">
        <v>13</v>
      </c>
      <c r="D547" s="45">
        <v>-79.5</v>
      </c>
      <c r="E547">
        <v>0</v>
      </c>
      <c r="F547">
        <v>0</v>
      </c>
      <c r="G547">
        <v>0</v>
      </c>
    </row>
    <row r="548" spans="1:7" x14ac:dyDescent="0.35">
      <c r="A548">
        <v>245527</v>
      </c>
      <c r="B548" t="str">
        <f t="shared" si="8"/>
        <v>13-80</v>
      </c>
      <c r="C548" s="45">
        <v>13</v>
      </c>
      <c r="D548" s="45">
        <v>-80</v>
      </c>
      <c r="E548">
        <v>0</v>
      </c>
      <c r="F548">
        <v>0</v>
      </c>
      <c r="G548">
        <v>0</v>
      </c>
    </row>
    <row r="549" spans="1:7" x14ac:dyDescent="0.35">
      <c r="A549">
        <v>246248</v>
      </c>
      <c r="B549" t="str">
        <f t="shared" si="8"/>
        <v>13-80.5</v>
      </c>
      <c r="C549" s="45">
        <v>13</v>
      </c>
      <c r="D549" s="45">
        <v>-80.5</v>
      </c>
      <c r="E549">
        <v>0</v>
      </c>
      <c r="F549">
        <v>0</v>
      </c>
      <c r="G549">
        <v>0</v>
      </c>
    </row>
    <row r="550" spans="1:7" x14ac:dyDescent="0.35">
      <c r="A550">
        <v>246969</v>
      </c>
      <c r="B550" t="str">
        <f t="shared" si="8"/>
        <v>13-81</v>
      </c>
      <c r="C550" s="45">
        <v>13</v>
      </c>
      <c r="D550" s="45">
        <v>-81</v>
      </c>
      <c r="E550">
        <v>0</v>
      </c>
      <c r="F550">
        <v>0</v>
      </c>
      <c r="G550">
        <v>0</v>
      </c>
    </row>
    <row r="551" spans="1:7" x14ac:dyDescent="0.35">
      <c r="A551">
        <v>247690</v>
      </c>
      <c r="B551" t="str">
        <f t="shared" si="8"/>
        <v>13-81.5</v>
      </c>
      <c r="C551" s="45">
        <v>13</v>
      </c>
      <c r="D551" s="45">
        <v>-81.5</v>
      </c>
      <c r="E551">
        <v>0</v>
      </c>
      <c r="F551">
        <v>0</v>
      </c>
      <c r="G551">
        <v>0</v>
      </c>
    </row>
    <row r="552" spans="1:7" x14ac:dyDescent="0.35">
      <c r="A552">
        <v>248411</v>
      </c>
      <c r="B552" t="str">
        <f t="shared" si="8"/>
        <v>13-82</v>
      </c>
      <c r="C552" s="45">
        <v>13</v>
      </c>
      <c r="D552" s="45">
        <v>-82</v>
      </c>
      <c r="E552">
        <v>0</v>
      </c>
      <c r="F552">
        <v>0</v>
      </c>
      <c r="G552">
        <v>0</v>
      </c>
    </row>
    <row r="553" spans="1:7" x14ac:dyDescent="0.35">
      <c r="A553">
        <v>249132</v>
      </c>
      <c r="B553" t="str">
        <f t="shared" si="8"/>
        <v>13-82.5</v>
      </c>
      <c r="C553" s="45">
        <v>13</v>
      </c>
      <c r="D553" s="45">
        <v>-82.5</v>
      </c>
      <c r="E553">
        <v>0</v>
      </c>
      <c r="F553">
        <v>0</v>
      </c>
      <c r="G553">
        <v>0</v>
      </c>
    </row>
    <row r="554" spans="1:7" x14ac:dyDescent="0.35">
      <c r="A554">
        <v>249853</v>
      </c>
      <c r="B554" t="str">
        <f t="shared" si="8"/>
        <v>13-83</v>
      </c>
      <c r="C554" s="45">
        <v>13</v>
      </c>
      <c r="D554" s="45">
        <v>-83</v>
      </c>
      <c r="E554">
        <v>0</v>
      </c>
      <c r="F554">
        <v>0</v>
      </c>
      <c r="G554">
        <v>0</v>
      </c>
    </row>
    <row r="555" spans="1:7" x14ac:dyDescent="0.35">
      <c r="A555">
        <v>250574</v>
      </c>
      <c r="B555" t="str">
        <f t="shared" si="8"/>
        <v>13-83.5</v>
      </c>
      <c r="C555" s="45">
        <v>13</v>
      </c>
      <c r="D555" s="45">
        <v>-83.5</v>
      </c>
      <c r="E555">
        <v>0</v>
      </c>
      <c r="F555">
        <v>0</v>
      </c>
      <c r="G555">
        <v>0</v>
      </c>
    </row>
    <row r="556" spans="1:7" x14ac:dyDescent="0.35">
      <c r="A556">
        <v>251295</v>
      </c>
      <c r="B556" t="str">
        <f t="shared" si="8"/>
        <v>13-84</v>
      </c>
      <c r="C556" s="45">
        <v>13</v>
      </c>
      <c r="D556" s="45">
        <v>-84</v>
      </c>
      <c r="E556">
        <v>0</v>
      </c>
      <c r="F556">
        <v>0</v>
      </c>
      <c r="G556">
        <v>0</v>
      </c>
    </row>
    <row r="557" spans="1:7" x14ac:dyDescent="0.35">
      <c r="A557">
        <v>252016</v>
      </c>
      <c r="B557" t="str">
        <f t="shared" si="8"/>
        <v>13-84.5</v>
      </c>
      <c r="C557" s="45">
        <v>13</v>
      </c>
      <c r="D557" s="45">
        <v>-84.5</v>
      </c>
      <c r="E557">
        <v>0</v>
      </c>
      <c r="F557">
        <v>0</v>
      </c>
      <c r="G557">
        <v>0</v>
      </c>
    </row>
    <row r="558" spans="1:7" x14ac:dyDescent="0.35">
      <c r="A558">
        <v>252737</v>
      </c>
      <c r="B558" t="str">
        <f t="shared" si="8"/>
        <v>13-85</v>
      </c>
      <c r="C558" s="45">
        <v>13</v>
      </c>
      <c r="D558" s="45">
        <v>-85</v>
      </c>
      <c r="E558">
        <v>0</v>
      </c>
      <c r="F558">
        <v>0</v>
      </c>
      <c r="G558">
        <v>0</v>
      </c>
    </row>
    <row r="559" spans="1:7" x14ac:dyDescent="0.35">
      <c r="A559">
        <v>253458</v>
      </c>
      <c r="B559" t="str">
        <f t="shared" si="8"/>
        <v>13-85.5</v>
      </c>
      <c r="C559" s="45">
        <v>13</v>
      </c>
      <c r="D559" s="45">
        <v>-85.5</v>
      </c>
      <c r="E559">
        <v>0</v>
      </c>
      <c r="F559">
        <v>0</v>
      </c>
      <c r="G559">
        <v>0</v>
      </c>
    </row>
    <row r="560" spans="1:7" x14ac:dyDescent="0.35">
      <c r="A560">
        <v>254179</v>
      </c>
      <c r="B560" t="str">
        <f t="shared" si="8"/>
        <v>13-86</v>
      </c>
      <c r="C560" s="45">
        <v>13</v>
      </c>
      <c r="D560" s="45">
        <v>-86</v>
      </c>
      <c r="E560">
        <v>0</v>
      </c>
      <c r="F560">
        <v>0</v>
      </c>
      <c r="G560">
        <v>0</v>
      </c>
    </row>
    <row r="561" spans="1:7" x14ac:dyDescent="0.35">
      <c r="A561">
        <v>254900</v>
      </c>
      <c r="B561" t="str">
        <f t="shared" si="8"/>
        <v>13-86.5</v>
      </c>
      <c r="C561" s="45">
        <v>13</v>
      </c>
      <c r="D561" s="45">
        <v>-86.5</v>
      </c>
      <c r="E561">
        <v>0</v>
      </c>
      <c r="F561">
        <v>0</v>
      </c>
      <c r="G561">
        <v>0</v>
      </c>
    </row>
    <row r="562" spans="1:7" x14ac:dyDescent="0.35">
      <c r="A562">
        <v>255621</v>
      </c>
      <c r="B562" t="str">
        <f t="shared" si="8"/>
        <v>13-87</v>
      </c>
      <c r="C562" s="45">
        <v>13</v>
      </c>
      <c r="D562" s="45">
        <v>-87</v>
      </c>
      <c r="E562">
        <v>0</v>
      </c>
      <c r="F562">
        <v>0</v>
      </c>
      <c r="G562">
        <v>0</v>
      </c>
    </row>
    <row r="563" spans="1:7" x14ac:dyDescent="0.35">
      <c r="A563">
        <v>256342</v>
      </c>
      <c r="B563" t="str">
        <f t="shared" si="8"/>
        <v>13-87.5</v>
      </c>
      <c r="C563" s="45">
        <v>13</v>
      </c>
      <c r="D563" s="45">
        <v>-87.5</v>
      </c>
      <c r="E563">
        <v>0</v>
      </c>
      <c r="F563">
        <v>0</v>
      </c>
      <c r="G563">
        <v>0</v>
      </c>
    </row>
    <row r="564" spans="1:7" x14ac:dyDescent="0.35">
      <c r="A564">
        <v>257063</v>
      </c>
      <c r="B564" t="str">
        <f t="shared" si="8"/>
        <v>13-88</v>
      </c>
      <c r="C564" s="45">
        <v>13</v>
      </c>
      <c r="D564" s="45">
        <v>-88</v>
      </c>
      <c r="E564">
        <v>0</v>
      </c>
      <c r="F564">
        <v>0</v>
      </c>
      <c r="G564">
        <v>0</v>
      </c>
    </row>
    <row r="565" spans="1:7" x14ac:dyDescent="0.35">
      <c r="A565">
        <v>257784</v>
      </c>
      <c r="B565" t="str">
        <f t="shared" si="8"/>
        <v>13-88.5</v>
      </c>
      <c r="C565" s="45">
        <v>13</v>
      </c>
      <c r="D565" s="45">
        <v>-88.5</v>
      </c>
      <c r="E565">
        <v>0</v>
      </c>
      <c r="F565">
        <v>0</v>
      </c>
      <c r="G565">
        <v>0</v>
      </c>
    </row>
    <row r="566" spans="1:7" x14ac:dyDescent="0.35">
      <c r="A566">
        <v>258505</v>
      </c>
      <c r="B566" t="str">
        <f t="shared" si="8"/>
        <v>13-89</v>
      </c>
      <c r="C566" s="45">
        <v>13</v>
      </c>
      <c r="D566" s="45">
        <v>-89</v>
      </c>
      <c r="E566">
        <v>0</v>
      </c>
      <c r="F566">
        <v>0</v>
      </c>
      <c r="G566">
        <v>0</v>
      </c>
    </row>
    <row r="567" spans="1:7" x14ac:dyDescent="0.35">
      <c r="A567">
        <v>259226</v>
      </c>
      <c r="B567" t="str">
        <f t="shared" si="8"/>
        <v>13-89.5</v>
      </c>
      <c r="C567" s="45">
        <v>13</v>
      </c>
      <c r="D567" s="45">
        <v>-89.5</v>
      </c>
      <c r="E567">
        <v>0</v>
      </c>
      <c r="F567">
        <v>0</v>
      </c>
      <c r="G567">
        <v>0</v>
      </c>
    </row>
    <row r="568" spans="1:7" x14ac:dyDescent="0.35">
      <c r="A568">
        <v>259947</v>
      </c>
      <c r="B568" t="str">
        <f t="shared" si="8"/>
        <v>13-90</v>
      </c>
      <c r="C568" s="45">
        <v>13</v>
      </c>
      <c r="D568" s="45">
        <v>-90</v>
      </c>
      <c r="E568">
        <v>0</v>
      </c>
      <c r="F568">
        <v>0</v>
      </c>
      <c r="G568">
        <v>0</v>
      </c>
    </row>
    <row r="569" spans="1:7" x14ac:dyDescent="0.35">
      <c r="A569">
        <v>215246</v>
      </c>
      <c r="B569" t="str">
        <f t="shared" si="8"/>
        <v>13.5-59</v>
      </c>
      <c r="C569" s="45">
        <v>13.5</v>
      </c>
      <c r="D569" s="45">
        <v>-59</v>
      </c>
      <c r="E569">
        <v>0</v>
      </c>
      <c r="F569">
        <v>0</v>
      </c>
      <c r="G569">
        <v>0</v>
      </c>
    </row>
    <row r="570" spans="1:7" x14ac:dyDescent="0.35">
      <c r="A570">
        <v>215967</v>
      </c>
      <c r="B570" t="str">
        <f t="shared" si="8"/>
        <v>13.5-59.5</v>
      </c>
      <c r="C570" s="45">
        <v>13.5</v>
      </c>
      <c r="D570" s="45">
        <v>-59.5</v>
      </c>
      <c r="E570">
        <v>0</v>
      </c>
      <c r="F570">
        <v>0</v>
      </c>
      <c r="G570">
        <v>0</v>
      </c>
    </row>
    <row r="571" spans="1:7" x14ac:dyDescent="0.35">
      <c r="A571">
        <v>216688</v>
      </c>
      <c r="B571" t="str">
        <f t="shared" si="8"/>
        <v>13.5-60</v>
      </c>
      <c r="C571" s="45">
        <v>13.5</v>
      </c>
      <c r="D571" s="45">
        <v>-60</v>
      </c>
      <c r="E571">
        <v>0</v>
      </c>
      <c r="F571">
        <v>0</v>
      </c>
      <c r="G571">
        <v>0</v>
      </c>
    </row>
    <row r="572" spans="1:7" x14ac:dyDescent="0.35">
      <c r="A572">
        <v>217409</v>
      </c>
      <c r="B572" t="str">
        <f t="shared" si="8"/>
        <v>13.5-60.5</v>
      </c>
      <c r="C572" s="45">
        <v>13.5</v>
      </c>
      <c r="D572" s="45">
        <v>-60.5</v>
      </c>
      <c r="E572">
        <v>0</v>
      </c>
      <c r="F572">
        <v>0</v>
      </c>
      <c r="G572">
        <v>0</v>
      </c>
    </row>
    <row r="573" spans="1:7" x14ac:dyDescent="0.35">
      <c r="A573">
        <v>218130</v>
      </c>
      <c r="B573" t="str">
        <f t="shared" si="8"/>
        <v>13.5-61</v>
      </c>
      <c r="C573" s="45">
        <v>13.5</v>
      </c>
      <c r="D573" s="45">
        <v>-61</v>
      </c>
      <c r="E573">
        <v>0</v>
      </c>
      <c r="F573">
        <v>0</v>
      </c>
      <c r="G573">
        <v>0</v>
      </c>
    </row>
    <row r="574" spans="1:7" x14ac:dyDescent="0.35">
      <c r="A574">
        <v>218851</v>
      </c>
      <c r="B574" t="str">
        <f t="shared" si="8"/>
        <v>13.5-61.5</v>
      </c>
      <c r="C574" s="45">
        <v>13.5</v>
      </c>
      <c r="D574" s="45">
        <v>-61.5</v>
      </c>
      <c r="E574">
        <v>0</v>
      </c>
      <c r="F574">
        <v>0</v>
      </c>
      <c r="G574">
        <v>0</v>
      </c>
    </row>
    <row r="575" spans="1:7" x14ac:dyDescent="0.35">
      <c r="A575">
        <v>219572</v>
      </c>
      <c r="B575" t="str">
        <f t="shared" si="8"/>
        <v>13.5-62</v>
      </c>
      <c r="C575" s="45">
        <v>13.5</v>
      </c>
      <c r="D575" s="45">
        <v>-62</v>
      </c>
      <c r="E575">
        <v>0</v>
      </c>
      <c r="F575">
        <v>0</v>
      </c>
      <c r="G575">
        <v>0</v>
      </c>
    </row>
    <row r="576" spans="1:7" x14ac:dyDescent="0.35">
      <c r="A576">
        <v>220293</v>
      </c>
      <c r="B576" t="str">
        <f t="shared" si="8"/>
        <v>13.5-62.5</v>
      </c>
      <c r="C576" s="45">
        <v>13.5</v>
      </c>
      <c r="D576" s="45">
        <v>-62.5</v>
      </c>
      <c r="E576">
        <v>0</v>
      </c>
      <c r="F576">
        <v>0</v>
      </c>
      <c r="G576">
        <v>0</v>
      </c>
    </row>
    <row r="577" spans="1:7" x14ac:dyDescent="0.35">
      <c r="A577">
        <v>221014</v>
      </c>
      <c r="B577" t="str">
        <f t="shared" si="8"/>
        <v>13.5-63</v>
      </c>
      <c r="C577" s="45">
        <v>13.5</v>
      </c>
      <c r="D577" s="45">
        <v>-63</v>
      </c>
      <c r="E577">
        <v>0</v>
      </c>
      <c r="F577">
        <v>0</v>
      </c>
      <c r="G577">
        <v>0</v>
      </c>
    </row>
    <row r="578" spans="1:7" x14ac:dyDescent="0.35">
      <c r="A578">
        <v>221735</v>
      </c>
      <c r="B578" t="str">
        <f t="shared" ref="B578:B641" si="9">+C578&amp;D578</f>
        <v>13.5-63.5</v>
      </c>
      <c r="C578" s="45">
        <v>13.5</v>
      </c>
      <c r="D578" s="45">
        <v>-63.5</v>
      </c>
      <c r="E578">
        <v>0</v>
      </c>
      <c r="F578">
        <v>0</v>
      </c>
      <c r="G578">
        <v>0</v>
      </c>
    </row>
    <row r="579" spans="1:7" x14ac:dyDescent="0.35">
      <c r="A579">
        <v>222456</v>
      </c>
      <c r="B579" t="str">
        <f t="shared" si="9"/>
        <v>13.5-64</v>
      </c>
      <c r="C579" s="45">
        <v>13.5</v>
      </c>
      <c r="D579" s="45">
        <v>-64</v>
      </c>
      <c r="E579">
        <v>0</v>
      </c>
      <c r="F579">
        <v>0</v>
      </c>
      <c r="G579">
        <v>0</v>
      </c>
    </row>
    <row r="580" spans="1:7" x14ac:dyDescent="0.35">
      <c r="A580">
        <v>223177</v>
      </c>
      <c r="B580" t="str">
        <f t="shared" si="9"/>
        <v>13.5-64.5</v>
      </c>
      <c r="C580" s="45">
        <v>13.5</v>
      </c>
      <c r="D580" s="45">
        <v>-64.5</v>
      </c>
      <c r="E580">
        <v>0</v>
      </c>
      <c r="F580">
        <v>0</v>
      </c>
      <c r="G580">
        <v>0</v>
      </c>
    </row>
    <row r="581" spans="1:7" x14ac:dyDescent="0.35">
      <c r="A581">
        <v>223898</v>
      </c>
      <c r="B581" t="str">
        <f t="shared" si="9"/>
        <v>13.5-65</v>
      </c>
      <c r="C581" s="45">
        <v>13.5</v>
      </c>
      <c r="D581" s="45">
        <v>-65</v>
      </c>
      <c r="E581">
        <v>0</v>
      </c>
      <c r="F581">
        <v>0</v>
      </c>
      <c r="G581">
        <v>0</v>
      </c>
    </row>
    <row r="582" spans="1:7" x14ac:dyDescent="0.35">
      <c r="A582">
        <v>224619</v>
      </c>
      <c r="B582" t="str">
        <f t="shared" si="9"/>
        <v>13.5-65.5</v>
      </c>
      <c r="C582" s="45">
        <v>13.5</v>
      </c>
      <c r="D582" s="45">
        <v>-65.5</v>
      </c>
      <c r="E582">
        <v>0</v>
      </c>
      <c r="F582">
        <v>0</v>
      </c>
      <c r="G582">
        <v>0</v>
      </c>
    </row>
    <row r="583" spans="1:7" x14ac:dyDescent="0.35">
      <c r="A583">
        <v>225340</v>
      </c>
      <c r="B583" t="str">
        <f t="shared" si="9"/>
        <v>13.5-66</v>
      </c>
      <c r="C583" s="45">
        <v>13.5</v>
      </c>
      <c r="D583" s="45">
        <v>-66</v>
      </c>
      <c r="E583">
        <v>0</v>
      </c>
      <c r="F583">
        <v>0</v>
      </c>
      <c r="G583">
        <v>0</v>
      </c>
    </row>
    <row r="584" spans="1:7" x14ac:dyDescent="0.35">
      <c r="A584">
        <v>226061</v>
      </c>
      <c r="B584" t="str">
        <f t="shared" si="9"/>
        <v>13.5-66.5</v>
      </c>
      <c r="C584" s="45">
        <v>13.5</v>
      </c>
      <c r="D584" s="45">
        <v>-66.5</v>
      </c>
      <c r="E584">
        <v>0</v>
      </c>
      <c r="F584">
        <v>0</v>
      </c>
      <c r="G584">
        <v>0</v>
      </c>
    </row>
    <row r="585" spans="1:7" x14ac:dyDescent="0.35">
      <c r="A585">
        <v>226782</v>
      </c>
      <c r="B585" t="str">
        <f t="shared" si="9"/>
        <v>13.5-67</v>
      </c>
      <c r="C585" s="45">
        <v>13.5</v>
      </c>
      <c r="D585" s="45">
        <v>-67</v>
      </c>
      <c r="E585">
        <v>0</v>
      </c>
      <c r="F585">
        <v>0</v>
      </c>
      <c r="G585">
        <v>0</v>
      </c>
    </row>
    <row r="586" spans="1:7" x14ac:dyDescent="0.35">
      <c r="A586">
        <v>227503</v>
      </c>
      <c r="B586" t="str">
        <f t="shared" si="9"/>
        <v>13.5-67.5</v>
      </c>
      <c r="C586" s="45">
        <v>13.5</v>
      </c>
      <c r="D586" s="45">
        <v>-67.5</v>
      </c>
      <c r="E586">
        <v>0</v>
      </c>
      <c r="F586">
        <v>0</v>
      </c>
      <c r="G586">
        <v>0</v>
      </c>
    </row>
    <row r="587" spans="1:7" x14ac:dyDescent="0.35">
      <c r="A587">
        <v>228224</v>
      </c>
      <c r="B587" t="str">
        <f t="shared" si="9"/>
        <v>13.5-68</v>
      </c>
      <c r="C587" s="45">
        <v>13.5</v>
      </c>
      <c r="D587" s="45">
        <v>-68</v>
      </c>
      <c r="E587">
        <v>0</v>
      </c>
      <c r="F587">
        <v>0</v>
      </c>
      <c r="G587">
        <v>0</v>
      </c>
    </row>
    <row r="588" spans="1:7" x14ac:dyDescent="0.35">
      <c r="A588">
        <v>228945</v>
      </c>
      <c r="B588" t="str">
        <f t="shared" si="9"/>
        <v>13.5-68.5</v>
      </c>
      <c r="C588" s="45">
        <v>13.5</v>
      </c>
      <c r="D588" s="45">
        <v>-68.5</v>
      </c>
      <c r="E588">
        <v>0</v>
      </c>
      <c r="F588">
        <v>0</v>
      </c>
      <c r="G588">
        <v>0</v>
      </c>
    </row>
    <row r="589" spans="1:7" x14ac:dyDescent="0.35">
      <c r="A589">
        <v>229666</v>
      </c>
      <c r="B589" t="str">
        <f t="shared" si="9"/>
        <v>13.5-69</v>
      </c>
      <c r="C589" s="45">
        <v>13.5</v>
      </c>
      <c r="D589" s="45">
        <v>-69</v>
      </c>
      <c r="E589">
        <v>0</v>
      </c>
      <c r="F589">
        <v>0</v>
      </c>
      <c r="G589">
        <v>0</v>
      </c>
    </row>
    <row r="590" spans="1:7" x14ac:dyDescent="0.35">
      <c r="A590">
        <v>230387</v>
      </c>
      <c r="B590" t="str">
        <f t="shared" si="9"/>
        <v>13.5-69.5</v>
      </c>
      <c r="C590" s="45">
        <v>13.5</v>
      </c>
      <c r="D590" s="45">
        <v>-69.5</v>
      </c>
      <c r="E590">
        <v>0</v>
      </c>
      <c r="F590">
        <v>0</v>
      </c>
      <c r="G590">
        <v>0</v>
      </c>
    </row>
    <row r="591" spans="1:7" x14ac:dyDescent="0.35">
      <c r="A591">
        <v>231108</v>
      </c>
      <c r="B591" t="str">
        <f t="shared" si="9"/>
        <v>13.5-70</v>
      </c>
      <c r="C591" s="45">
        <v>13.5</v>
      </c>
      <c r="D591" s="45">
        <v>-70</v>
      </c>
      <c r="E591">
        <v>0</v>
      </c>
      <c r="F591">
        <v>0</v>
      </c>
      <c r="G591">
        <v>0</v>
      </c>
    </row>
    <row r="592" spans="1:7" x14ac:dyDescent="0.35">
      <c r="A592">
        <v>231829</v>
      </c>
      <c r="B592" t="str">
        <f t="shared" si="9"/>
        <v>13.5-70.5</v>
      </c>
      <c r="C592" s="45">
        <v>13.5</v>
      </c>
      <c r="D592" s="45">
        <v>-70.5</v>
      </c>
      <c r="E592">
        <v>0</v>
      </c>
      <c r="F592">
        <v>0</v>
      </c>
      <c r="G592">
        <v>0</v>
      </c>
    </row>
    <row r="593" spans="1:7" x14ac:dyDescent="0.35">
      <c r="A593">
        <v>232550</v>
      </c>
      <c r="B593" t="str">
        <f t="shared" si="9"/>
        <v>13.5-71</v>
      </c>
      <c r="C593" s="45">
        <v>13.5</v>
      </c>
      <c r="D593" s="45">
        <v>-71</v>
      </c>
      <c r="E593">
        <v>0</v>
      </c>
      <c r="F593">
        <v>0</v>
      </c>
      <c r="G593">
        <v>0</v>
      </c>
    </row>
    <row r="594" spans="1:7" x14ac:dyDescent="0.35">
      <c r="A594">
        <v>233271</v>
      </c>
      <c r="B594" t="str">
        <f t="shared" si="9"/>
        <v>13.5-71.5</v>
      </c>
      <c r="C594" s="45">
        <v>13.5</v>
      </c>
      <c r="D594" s="45">
        <v>-71.5</v>
      </c>
      <c r="E594">
        <v>0</v>
      </c>
      <c r="F594">
        <v>0</v>
      </c>
      <c r="G594">
        <v>0</v>
      </c>
    </row>
    <row r="595" spans="1:7" x14ac:dyDescent="0.35">
      <c r="A595">
        <v>233992</v>
      </c>
      <c r="B595" t="str">
        <f t="shared" si="9"/>
        <v>13.5-72</v>
      </c>
      <c r="C595" s="45">
        <v>13.5</v>
      </c>
      <c r="D595" s="45">
        <v>-72</v>
      </c>
      <c r="E595">
        <v>0</v>
      </c>
      <c r="F595">
        <v>0</v>
      </c>
      <c r="G595">
        <v>0</v>
      </c>
    </row>
    <row r="596" spans="1:7" x14ac:dyDescent="0.35">
      <c r="A596">
        <v>234713</v>
      </c>
      <c r="B596" t="str">
        <f t="shared" si="9"/>
        <v>13.5-72.5</v>
      </c>
      <c r="C596" s="45">
        <v>13.5</v>
      </c>
      <c r="D596" s="45">
        <v>-72.5</v>
      </c>
      <c r="E596">
        <v>0</v>
      </c>
      <c r="F596">
        <v>0</v>
      </c>
      <c r="G596">
        <v>0</v>
      </c>
    </row>
    <row r="597" spans="1:7" x14ac:dyDescent="0.35">
      <c r="A597">
        <v>235434</v>
      </c>
      <c r="B597" t="str">
        <f t="shared" si="9"/>
        <v>13.5-73</v>
      </c>
      <c r="C597" s="45">
        <v>13.5</v>
      </c>
      <c r="D597" s="45">
        <v>-73</v>
      </c>
      <c r="E597">
        <v>0</v>
      </c>
      <c r="F597">
        <v>0</v>
      </c>
      <c r="G597">
        <v>0</v>
      </c>
    </row>
    <row r="598" spans="1:7" x14ac:dyDescent="0.35">
      <c r="A598">
        <v>236155</v>
      </c>
      <c r="B598" t="str">
        <f t="shared" si="9"/>
        <v>13.5-73.5</v>
      </c>
      <c r="C598" s="45">
        <v>13.5</v>
      </c>
      <c r="D598" s="45">
        <v>-73.5</v>
      </c>
      <c r="E598">
        <v>0</v>
      </c>
      <c r="F598">
        <v>0</v>
      </c>
      <c r="G598">
        <v>0</v>
      </c>
    </row>
    <row r="599" spans="1:7" x14ac:dyDescent="0.35">
      <c r="A599">
        <v>236876</v>
      </c>
      <c r="B599" t="str">
        <f t="shared" si="9"/>
        <v>13.5-74</v>
      </c>
      <c r="C599" s="45">
        <v>13.5</v>
      </c>
      <c r="D599" s="45">
        <v>-74</v>
      </c>
      <c r="E599">
        <v>0</v>
      </c>
      <c r="F599">
        <v>0</v>
      </c>
      <c r="G599">
        <v>0</v>
      </c>
    </row>
    <row r="600" spans="1:7" x14ac:dyDescent="0.35">
      <c r="A600">
        <v>237597</v>
      </c>
      <c r="B600" t="str">
        <f t="shared" si="9"/>
        <v>13.5-74.5</v>
      </c>
      <c r="C600" s="45">
        <v>13.5</v>
      </c>
      <c r="D600" s="45">
        <v>-74.5</v>
      </c>
      <c r="E600">
        <v>0</v>
      </c>
      <c r="F600">
        <v>0</v>
      </c>
      <c r="G600">
        <v>0</v>
      </c>
    </row>
    <row r="601" spans="1:7" x14ac:dyDescent="0.35">
      <c r="A601">
        <v>238318</v>
      </c>
      <c r="B601" t="str">
        <f t="shared" si="9"/>
        <v>13.5-75</v>
      </c>
      <c r="C601" s="45">
        <v>13.5</v>
      </c>
      <c r="D601" s="45">
        <v>-75</v>
      </c>
      <c r="E601">
        <v>0</v>
      </c>
      <c r="F601">
        <v>0</v>
      </c>
      <c r="G601">
        <v>0</v>
      </c>
    </row>
    <row r="602" spans="1:7" x14ac:dyDescent="0.35">
      <c r="A602">
        <v>239039</v>
      </c>
      <c r="B602" t="str">
        <f t="shared" si="9"/>
        <v>13.5-75.5</v>
      </c>
      <c r="C602" s="45">
        <v>13.5</v>
      </c>
      <c r="D602" s="45">
        <v>-75.5</v>
      </c>
      <c r="E602">
        <v>0</v>
      </c>
      <c r="F602">
        <v>0</v>
      </c>
      <c r="G602">
        <v>0</v>
      </c>
    </row>
    <row r="603" spans="1:7" x14ac:dyDescent="0.35">
      <c r="A603">
        <v>239760</v>
      </c>
      <c r="B603" t="str">
        <f t="shared" si="9"/>
        <v>13.5-76</v>
      </c>
      <c r="C603" s="45">
        <v>13.5</v>
      </c>
      <c r="D603" s="45">
        <v>-76</v>
      </c>
      <c r="E603">
        <v>0</v>
      </c>
      <c r="F603">
        <v>0</v>
      </c>
      <c r="G603">
        <v>0</v>
      </c>
    </row>
    <row r="604" spans="1:7" x14ac:dyDescent="0.35">
      <c r="A604">
        <v>240481</v>
      </c>
      <c r="B604" t="str">
        <f t="shared" si="9"/>
        <v>13.5-76.5</v>
      </c>
      <c r="C604" s="45">
        <v>13.5</v>
      </c>
      <c r="D604" s="45">
        <v>-76.5</v>
      </c>
      <c r="E604">
        <v>0</v>
      </c>
      <c r="F604">
        <v>0</v>
      </c>
      <c r="G604">
        <v>0</v>
      </c>
    </row>
    <row r="605" spans="1:7" x14ac:dyDescent="0.35">
      <c r="A605">
        <v>241202</v>
      </c>
      <c r="B605" t="str">
        <f t="shared" si="9"/>
        <v>13.5-77</v>
      </c>
      <c r="C605" s="45">
        <v>13.5</v>
      </c>
      <c r="D605" s="45">
        <v>-77</v>
      </c>
      <c r="E605">
        <v>0</v>
      </c>
      <c r="F605">
        <v>0</v>
      </c>
      <c r="G605">
        <v>0</v>
      </c>
    </row>
    <row r="606" spans="1:7" x14ac:dyDescent="0.35">
      <c r="A606">
        <v>241923</v>
      </c>
      <c r="B606" t="str">
        <f t="shared" si="9"/>
        <v>13.5-77.5</v>
      </c>
      <c r="C606" s="45">
        <v>13.5</v>
      </c>
      <c r="D606" s="45">
        <v>-77.5</v>
      </c>
      <c r="E606">
        <v>0</v>
      </c>
      <c r="F606">
        <v>0</v>
      </c>
      <c r="G606">
        <v>0</v>
      </c>
    </row>
    <row r="607" spans="1:7" x14ac:dyDescent="0.35">
      <c r="A607">
        <v>242644</v>
      </c>
      <c r="B607" t="str">
        <f t="shared" si="9"/>
        <v>13.5-78</v>
      </c>
      <c r="C607" s="45">
        <v>13.5</v>
      </c>
      <c r="D607" s="45">
        <v>-78</v>
      </c>
      <c r="E607">
        <v>0</v>
      </c>
      <c r="F607">
        <v>0</v>
      </c>
      <c r="G607">
        <v>0</v>
      </c>
    </row>
    <row r="608" spans="1:7" x14ac:dyDescent="0.35">
      <c r="A608">
        <v>243365</v>
      </c>
      <c r="B608" t="str">
        <f t="shared" si="9"/>
        <v>13.5-78.5</v>
      </c>
      <c r="C608" s="45">
        <v>13.5</v>
      </c>
      <c r="D608" s="45">
        <v>-78.5</v>
      </c>
      <c r="E608">
        <v>0</v>
      </c>
      <c r="F608">
        <v>0</v>
      </c>
      <c r="G608">
        <v>0</v>
      </c>
    </row>
    <row r="609" spans="1:7" x14ac:dyDescent="0.35">
      <c r="A609">
        <v>244086</v>
      </c>
      <c r="B609" t="str">
        <f t="shared" si="9"/>
        <v>13.5-79</v>
      </c>
      <c r="C609" s="45">
        <v>13.5</v>
      </c>
      <c r="D609" s="45">
        <v>-79</v>
      </c>
      <c r="E609">
        <v>0</v>
      </c>
      <c r="F609">
        <v>0</v>
      </c>
      <c r="G609">
        <v>0</v>
      </c>
    </row>
    <row r="610" spans="1:7" x14ac:dyDescent="0.35">
      <c r="A610">
        <v>244807</v>
      </c>
      <c r="B610" t="str">
        <f t="shared" si="9"/>
        <v>13.5-79.5</v>
      </c>
      <c r="C610" s="45">
        <v>13.5</v>
      </c>
      <c r="D610" s="45">
        <v>-79.5</v>
      </c>
      <c r="E610">
        <v>0</v>
      </c>
      <c r="F610">
        <v>0</v>
      </c>
      <c r="G610">
        <v>0</v>
      </c>
    </row>
    <row r="611" spans="1:7" x14ac:dyDescent="0.35">
      <c r="A611">
        <v>245528</v>
      </c>
      <c r="B611" t="str">
        <f t="shared" si="9"/>
        <v>13.5-80</v>
      </c>
      <c r="C611" s="45">
        <v>13.5</v>
      </c>
      <c r="D611" s="45">
        <v>-80</v>
      </c>
      <c r="E611">
        <v>0</v>
      </c>
      <c r="F611">
        <v>0</v>
      </c>
      <c r="G611">
        <v>0</v>
      </c>
    </row>
    <row r="612" spans="1:7" x14ac:dyDescent="0.35">
      <c r="A612">
        <v>246249</v>
      </c>
      <c r="B612" t="str">
        <f t="shared" si="9"/>
        <v>13.5-80.5</v>
      </c>
      <c r="C612" s="45">
        <v>13.5</v>
      </c>
      <c r="D612" s="45">
        <v>-80.5</v>
      </c>
      <c r="E612">
        <v>0</v>
      </c>
      <c r="F612">
        <v>0</v>
      </c>
      <c r="G612">
        <v>0</v>
      </c>
    </row>
    <row r="613" spans="1:7" x14ac:dyDescent="0.35">
      <c r="A613">
        <v>246970</v>
      </c>
      <c r="B613" t="str">
        <f t="shared" si="9"/>
        <v>13.5-81</v>
      </c>
      <c r="C613" s="45">
        <v>13.5</v>
      </c>
      <c r="D613" s="45">
        <v>-81</v>
      </c>
      <c r="E613">
        <v>0</v>
      </c>
      <c r="F613">
        <v>0</v>
      </c>
      <c r="G613">
        <v>0</v>
      </c>
    </row>
    <row r="614" spans="1:7" x14ac:dyDescent="0.35">
      <c r="A614">
        <v>247691</v>
      </c>
      <c r="B614" t="str">
        <f t="shared" si="9"/>
        <v>13.5-81.5</v>
      </c>
      <c r="C614" s="45">
        <v>13.5</v>
      </c>
      <c r="D614" s="45">
        <v>-81.5</v>
      </c>
      <c r="E614">
        <v>0</v>
      </c>
      <c r="F614">
        <v>0</v>
      </c>
      <c r="G614">
        <v>0</v>
      </c>
    </row>
    <row r="615" spans="1:7" x14ac:dyDescent="0.35">
      <c r="A615">
        <v>248412</v>
      </c>
      <c r="B615" t="str">
        <f t="shared" si="9"/>
        <v>13.5-82</v>
      </c>
      <c r="C615" s="45">
        <v>13.5</v>
      </c>
      <c r="D615" s="45">
        <v>-82</v>
      </c>
      <c r="E615">
        <v>0</v>
      </c>
      <c r="F615">
        <v>0</v>
      </c>
      <c r="G615">
        <v>0</v>
      </c>
    </row>
    <row r="616" spans="1:7" x14ac:dyDescent="0.35">
      <c r="A616">
        <v>249133</v>
      </c>
      <c r="B616" t="str">
        <f t="shared" si="9"/>
        <v>13.5-82.5</v>
      </c>
      <c r="C616" s="45">
        <v>13.5</v>
      </c>
      <c r="D616" s="45">
        <v>-82.5</v>
      </c>
      <c r="E616">
        <v>0</v>
      </c>
      <c r="F616">
        <v>0</v>
      </c>
      <c r="G616">
        <v>0</v>
      </c>
    </row>
    <row r="617" spans="1:7" x14ac:dyDescent="0.35">
      <c r="A617">
        <v>249854</v>
      </c>
      <c r="B617" t="str">
        <f t="shared" si="9"/>
        <v>13.5-83</v>
      </c>
      <c r="C617" s="45">
        <v>13.5</v>
      </c>
      <c r="D617" s="45">
        <v>-83</v>
      </c>
      <c r="E617">
        <v>0</v>
      </c>
      <c r="F617">
        <v>0</v>
      </c>
      <c r="G617">
        <v>0</v>
      </c>
    </row>
    <row r="618" spans="1:7" x14ac:dyDescent="0.35">
      <c r="A618">
        <v>250575</v>
      </c>
      <c r="B618" t="str">
        <f t="shared" si="9"/>
        <v>13.5-83.5</v>
      </c>
      <c r="C618" s="45">
        <v>13.5</v>
      </c>
      <c r="D618" s="45">
        <v>-83.5</v>
      </c>
      <c r="E618">
        <v>0</v>
      </c>
      <c r="F618">
        <v>0</v>
      </c>
      <c r="G618">
        <v>0</v>
      </c>
    </row>
    <row r="619" spans="1:7" x14ac:dyDescent="0.35">
      <c r="A619">
        <v>251296</v>
      </c>
      <c r="B619" t="str">
        <f t="shared" si="9"/>
        <v>13.5-84</v>
      </c>
      <c r="C619" s="45">
        <v>13.5</v>
      </c>
      <c r="D619" s="45">
        <v>-84</v>
      </c>
      <c r="E619">
        <v>0</v>
      </c>
      <c r="F619">
        <v>0</v>
      </c>
      <c r="G619">
        <v>0</v>
      </c>
    </row>
    <row r="620" spans="1:7" x14ac:dyDescent="0.35">
      <c r="A620">
        <v>252017</v>
      </c>
      <c r="B620" t="str">
        <f t="shared" si="9"/>
        <v>13.5-84.5</v>
      </c>
      <c r="C620" s="45">
        <v>13.5</v>
      </c>
      <c r="D620" s="45">
        <v>-84.5</v>
      </c>
      <c r="E620">
        <v>0</v>
      </c>
      <c r="F620">
        <v>0</v>
      </c>
      <c r="G620">
        <v>0</v>
      </c>
    </row>
    <row r="621" spans="1:7" x14ac:dyDescent="0.35">
      <c r="A621">
        <v>252738</v>
      </c>
      <c r="B621" t="str">
        <f t="shared" si="9"/>
        <v>13.5-85</v>
      </c>
      <c r="C621" s="45">
        <v>13.5</v>
      </c>
      <c r="D621" s="45">
        <v>-85</v>
      </c>
      <c r="E621">
        <v>0</v>
      </c>
      <c r="F621">
        <v>0</v>
      </c>
      <c r="G621">
        <v>0</v>
      </c>
    </row>
    <row r="622" spans="1:7" x14ac:dyDescent="0.35">
      <c r="A622">
        <v>253459</v>
      </c>
      <c r="B622" t="str">
        <f t="shared" si="9"/>
        <v>13.5-85.5</v>
      </c>
      <c r="C622" s="45">
        <v>13.5</v>
      </c>
      <c r="D622" s="45">
        <v>-85.5</v>
      </c>
      <c r="E622">
        <v>0</v>
      </c>
      <c r="F622">
        <v>0</v>
      </c>
      <c r="G622">
        <v>0</v>
      </c>
    </row>
    <row r="623" spans="1:7" x14ac:dyDescent="0.35">
      <c r="A623">
        <v>254180</v>
      </c>
      <c r="B623" t="str">
        <f t="shared" si="9"/>
        <v>13.5-86</v>
      </c>
      <c r="C623" s="45">
        <v>13.5</v>
      </c>
      <c r="D623" s="45">
        <v>-86</v>
      </c>
      <c r="E623">
        <v>0</v>
      </c>
      <c r="F623">
        <v>0</v>
      </c>
      <c r="G623">
        <v>0</v>
      </c>
    </row>
    <row r="624" spans="1:7" x14ac:dyDescent="0.35">
      <c r="A624">
        <v>254901</v>
      </c>
      <c r="B624" t="str">
        <f t="shared" si="9"/>
        <v>13.5-86.5</v>
      </c>
      <c r="C624" s="45">
        <v>13.5</v>
      </c>
      <c r="D624" s="45">
        <v>-86.5</v>
      </c>
      <c r="E624">
        <v>0</v>
      </c>
      <c r="F624">
        <v>0</v>
      </c>
      <c r="G624">
        <v>0</v>
      </c>
    </row>
    <row r="625" spans="1:7" x14ac:dyDescent="0.35">
      <c r="A625">
        <v>255622</v>
      </c>
      <c r="B625" t="str">
        <f t="shared" si="9"/>
        <v>13.5-87</v>
      </c>
      <c r="C625" s="45">
        <v>13.5</v>
      </c>
      <c r="D625" s="45">
        <v>-87</v>
      </c>
      <c r="E625">
        <v>0</v>
      </c>
      <c r="F625">
        <v>0</v>
      </c>
      <c r="G625">
        <v>0</v>
      </c>
    </row>
    <row r="626" spans="1:7" x14ac:dyDescent="0.35">
      <c r="A626">
        <v>256343</v>
      </c>
      <c r="B626" t="str">
        <f t="shared" si="9"/>
        <v>13.5-87.5</v>
      </c>
      <c r="C626" s="45">
        <v>13.5</v>
      </c>
      <c r="D626" s="45">
        <v>-87.5</v>
      </c>
      <c r="E626">
        <v>0</v>
      </c>
      <c r="F626">
        <v>0</v>
      </c>
      <c r="G626">
        <v>0</v>
      </c>
    </row>
    <row r="627" spans="1:7" x14ac:dyDescent="0.35">
      <c r="A627">
        <v>257064</v>
      </c>
      <c r="B627" t="str">
        <f t="shared" si="9"/>
        <v>13.5-88</v>
      </c>
      <c r="C627" s="45">
        <v>13.5</v>
      </c>
      <c r="D627" s="45">
        <v>-88</v>
      </c>
      <c r="E627">
        <v>0</v>
      </c>
      <c r="F627">
        <v>0</v>
      </c>
      <c r="G627">
        <v>0</v>
      </c>
    </row>
    <row r="628" spans="1:7" x14ac:dyDescent="0.35">
      <c r="A628">
        <v>257785</v>
      </c>
      <c r="B628" t="str">
        <f t="shared" si="9"/>
        <v>13.5-88.5</v>
      </c>
      <c r="C628" s="45">
        <v>13.5</v>
      </c>
      <c r="D628" s="45">
        <v>-88.5</v>
      </c>
      <c r="E628">
        <v>0</v>
      </c>
      <c r="F628">
        <v>0</v>
      </c>
      <c r="G628">
        <v>0</v>
      </c>
    </row>
    <row r="629" spans="1:7" x14ac:dyDescent="0.35">
      <c r="A629">
        <v>258506</v>
      </c>
      <c r="B629" t="str">
        <f t="shared" si="9"/>
        <v>13.5-89</v>
      </c>
      <c r="C629" s="45">
        <v>13.5</v>
      </c>
      <c r="D629" s="45">
        <v>-89</v>
      </c>
      <c r="E629">
        <v>0</v>
      </c>
      <c r="F629">
        <v>0</v>
      </c>
      <c r="G629">
        <v>0</v>
      </c>
    </row>
    <row r="630" spans="1:7" x14ac:dyDescent="0.35">
      <c r="A630">
        <v>259227</v>
      </c>
      <c r="B630" t="str">
        <f t="shared" si="9"/>
        <v>13.5-89.5</v>
      </c>
      <c r="C630" s="45">
        <v>13.5</v>
      </c>
      <c r="D630" s="45">
        <v>-89.5</v>
      </c>
      <c r="E630">
        <v>0</v>
      </c>
      <c r="F630">
        <v>0</v>
      </c>
      <c r="G630">
        <v>0</v>
      </c>
    </row>
    <row r="631" spans="1:7" x14ac:dyDescent="0.35">
      <c r="A631">
        <v>259948</v>
      </c>
      <c r="B631" t="str">
        <f t="shared" si="9"/>
        <v>13.5-90</v>
      </c>
      <c r="C631" s="45">
        <v>13.5</v>
      </c>
      <c r="D631" s="45">
        <v>-90</v>
      </c>
      <c r="E631">
        <v>0</v>
      </c>
      <c r="F631">
        <v>0</v>
      </c>
      <c r="G631">
        <v>0</v>
      </c>
    </row>
    <row r="632" spans="1:7" x14ac:dyDescent="0.35">
      <c r="A632">
        <v>215247</v>
      </c>
      <c r="B632" t="str">
        <f t="shared" si="9"/>
        <v>14-59</v>
      </c>
      <c r="C632" s="45">
        <v>14</v>
      </c>
      <c r="D632" s="45">
        <v>-59</v>
      </c>
      <c r="E632">
        <v>0</v>
      </c>
      <c r="F632">
        <v>0</v>
      </c>
      <c r="G632">
        <v>0</v>
      </c>
    </row>
    <row r="633" spans="1:7" x14ac:dyDescent="0.35">
      <c r="A633">
        <v>215968</v>
      </c>
      <c r="B633" t="str">
        <f t="shared" si="9"/>
        <v>14-59.5</v>
      </c>
      <c r="C633" s="45">
        <v>14</v>
      </c>
      <c r="D633" s="45">
        <v>-59.5</v>
      </c>
      <c r="E633">
        <v>0</v>
      </c>
      <c r="F633">
        <v>0</v>
      </c>
      <c r="G633">
        <v>0</v>
      </c>
    </row>
    <row r="634" spans="1:7" x14ac:dyDescent="0.35">
      <c r="A634">
        <v>216689</v>
      </c>
      <c r="B634" t="str">
        <f t="shared" si="9"/>
        <v>14-60</v>
      </c>
      <c r="C634" s="45">
        <v>14</v>
      </c>
      <c r="D634" s="45">
        <v>-60</v>
      </c>
      <c r="E634">
        <v>0</v>
      </c>
      <c r="F634">
        <v>0</v>
      </c>
      <c r="G634">
        <v>0</v>
      </c>
    </row>
    <row r="635" spans="1:7" x14ac:dyDescent="0.35">
      <c r="A635">
        <v>217410</v>
      </c>
      <c r="B635" t="str">
        <f t="shared" si="9"/>
        <v>14-60.5</v>
      </c>
      <c r="C635" s="45">
        <v>14</v>
      </c>
      <c r="D635" s="45">
        <v>-60.5</v>
      </c>
      <c r="E635">
        <v>0</v>
      </c>
      <c r="F635">
        <v>0</v>
      </c>
      <c r="G635">
        <v>0</v>
      </c>
    </row>
    <row r="636" spans="1:7" x14ac:dyDescent="0.35">
      <c r="A636">
        <v>218131</v>
      </c>
      <c r="B636" t="str">
        <f t="shared" si="9"/>
        <v>14-61</v>
      </c>
      <c r="C636" s="45">
        <v>14</v>
      </c>
      <c r="D636" s="45">
        <v>-61</v>
      </c>
      <c r="E636">
        <v>0</v>
      </c>
      <c r="F636">
        <v>0</v>
      </c>
      <c r="G636">
        <v>0</v>
      </c>
    </row>
    <row r="637" spans="1:7" x14ac:dyDescent="0.35">
      <c r="A637">
        <v>218852</v>
      </c>
      <c r="B637" t="str">
        <f t="shared" si="9"/>
        <v>14-61.5</v>
      </c>
      <c r="C637" s="45">
        <v>14</v>
      </c>
      <c r="D637" s="45">
        <v>-61.5</v>
      </c>
      <c r="E637">
        <v>0</v>
      </c>
      <c r="F637">
        <v>0</v>
      </c>
      <c r="G637">
        <v>0</v>
      </c>
    </row>
    <row r="638" spans="1:7" x14ac:dyDescent="0.35">
      <c r="A638">
        <v>219573</v>
      </c>
      <c r="B638" t="str">
        <f t="shared" si="9"/>
        <v>14-62</v>
      </c>
      <c r="C638" s="45">
        <v>14</v>
      </c>
      <c r="D638" s="45">
        <v>-62</v>
      </c>
      <c r="E638">
        <v>0</v>
      </c>
      <c r="F638">
        <v>0</v>
      </c>
      <c r="G638">
        <v>0</v>
      </c>
    </row>
    <row r="639" spans="1:7" x14ac:dyDescent="0.35">
      <c r="A639">
        <v>220294</v>
      </c>
      <c r="B639" t="str">
        <f t="shared" si="9"/>
        <v>14-62.5</v>
      </c>
      <c r="C639" s="45">
        <v>14</v>
      </c>
      <c r="D639" s="45">
        <v>-62.5</v>
      </c>
      <c r="E639">
        <v>0</v>
      </c>
      <c r="F639">
        <v>0</v>
      </c>
      <c r="G639">
        <v>0</v>
      </c>
    </row>
    <row r="640" spans="1:7" x14ac:dyDescent="0.35">
      <c r="A640">
        <v>221015</v>
      </c>
      <c r="B640" t="str">
        <f t="shared" si="9"/>
        <v>14-63</v>
      </c>
      <c r="C640" s="45">
        <v>14</v>
      </c>
      <c r="D640" s="45">
        <v>-63</v>
      </c>
      <c r="E640">
        <v>0</v>
      </c>
      <c r="F640">
        <v>0</v>
      </c>
      <c r="G640">
        <v>0</v>
      </c>
    </row>
    <row r="641" spans="1:7" x14ac:dyDescent="0.35">
      <c r="A641">
        <v>221736</v>
      </c>
      <c r="B641" t="str">
        <f t="shared" si="9"/>
        <v>14-63.5</v>
      </c>
      <c r="C641" s="45">
        <v>14</v>
      </c>
      <c r="D641" s="45">
        <v>-63.5</v>
      </c>
      <c r="E641">
        <v>0</v>
      </c>
      <c r="F641">
        <v>0</v>
      </c>
      <c r="G641">
        <v>0</v>
      </c>
    </row>
    <row r="642" spans="1:7" x14ac:dyDescent="0.35">
      <c r="A642">
        <v>222457</v>
      </c>
      <c r="B642" t="str">
        <f t="shared" ref="B642:B705" si="10">+C642&amp;D642</f>
        <v>14-64</v>
      </c>
      <c r="C642" s="45">
        <v>14</v>
      </c>
      <c r="D642" s="45">
        <v>-64</v>
      </c>
      <c r="E642">
        <v>0</v>
      </c>
      <c r="F642">
        <v>0</v>
      </c>
      <c r="G642">
        <v>0</v>
      </c>
    </row>
    <row r="643" spans="1:7" x14ac:dyDescent="0.35">
      <c r="A643">
        <v>223178</v>
      </c>
      <c r="B643" t="str">
        <f t="shared" si="10"/>
        <v>14-64.5</v>
      </c>
      <c r="C643" s="45">
        <v>14</v>
      </c>
      <c r="D643" s="45">
        <v>-64.5</v>
      </c>
      <c r="E643">
        <v>0</v>
      </c>
      <c r="F643">
        <v>0</v>
      </c>
      <c r="G643">
        <v>0</v>
      </c>
    </row>
    <row r="644" spans="1:7" x14ac:dyDescent="0.35">
      <c r="A644">
        <v>223899</v>
      </c>
      <c r="B644" t="str">
        <f t="shared" si="10"/>
        <v>14-65</v>
      </c>
      <c r="C644" s="45">
        <v>14</v>
      </c>
      <c r="D644" s="45">
        <v>-65</v>
      </c>
      <c r="E644">
        <v>0</v>
      </c>
      <c r="F644">
        <v>0</v>
      </c>
      <c r="G644">
        <v>0</v>
      </c>
    </row>
    <row r="645" spans="1:7" x14ac:dyDescent="0.35">
      <c r="A645">
        <v>224620</v>
      </c>
      <c r="B645" t="str">
        <f t="shared" si="10"/>
        <v>14-65.5</v>
      </c>
      <c r="C645" s="45">
        <v>14</v>
      </c>
      <c r="D645" s="45">
        <v>-65.5</v>
      </c>
      <c r="E645">
        <v>0</v>
      </c>
      <c r="F645">
        <v>0</v>
      </c>
      <c r="G645">
        <v>0</v>
      </c>
    </row>
    <row r="646" spans="1:7" x14ac:dyDescent="0.35">
      <c r="A646">
        <v>225341</v>
      </c>
      <c r="B646" t="str">
        <f t="shared" si="10"/>
        <v>14-66</v>
      </c>
      <c r="C646" s="45">
        <v>14</v>
      </c>
      <c r="D646" s="45">
        <v>-66</v>
      </c>
      <c r="E646">
        <v>0</v>
      </c>
      <c r="F646">
        <v>0</v>
      </c>
      <c r="G646">
        <v>0</v>
      </c>
    </row>
    <row r="647" spans="1:7" x14ac:dyDescent="0.35">
      <c r="A647">
        <v>226062</v>
      </c>
      <c r="B647" t="str">
        <f t="shared" si="10"/>
        <v>14-66.5</v>
      </c>
      <c r="C647" s="45">
        <v>14</v>
      </c>
      <c r="D647" s="45">
        <v>-66.5</v>
      </c>
      <c r="E647">
        <v>0</v>
      </c>
      <c r="F647">
        <v>0</v>
      </c>
      <c r="G647">
        <v>0</v>
      </c>
    </row>
    <row r="648" spans="1:7" x14ac:dyDescent="0.35">
      <c r="A648">
        <v>226783</v>
      </c>
      <c r="B648" t="str">
        <f t="shared" si="10"/>
        <v>14-67</v>
      </c>
      <c r="C648" s="45">
        <v>14</v>
      </c>
      <c r="D648" s="45">
        <v>-67</v>
      </c>
      <c r="E648">
        <v>0</v>
      </c>
      <c r="F648">
        <v>0</v>
      </c>
      <c r="G648">
        <v>0</v>
      </c>
    </row>
    <row r="649" spans="1:7" x14ac:dyDescent="0.35">
      <c r="A649">
        <v>227504</v>
      </c>
      <c r="B649" t="str">
        <f t="shared" si="10"/>
        <v>14-67.5</v>
      </c>
      <c r="C649" s="45">
        <v>14</v>
      </c>
      <c r="D649" s="45">
        <v>-67.5</v>
      </c>
      <c r="E649">
        <v>0</v>
      </c>
      <c r="F649">
        <v>0</v>
      </c>
      <c r="G649">
        <v>0</v>
      </c>
    </row>
    <row r="650" spans="1:7" x14ac:dyDescent="0.35">
      <c r="A650">
        <v>228225</v>
      </c>
      <c r="B650" t="str">
        <f t="shared" si="10"/>
        <v>14-68</v>
      </c>
      <c r="C650" s="45">
        <v>14</v>
      </c>
      <c r="D650" s="45">
        <v>-68</v>
      </c>
      <c r="E650">
        <v>0</v>
      </c>
      <c r="F650">
        <v>0</v>
      </c>
      <c r="G650">
        <v>0</v>
      </c>
    </row>
    <row r="651" spans="1:7" x14ac:dyDescent="0.35">
      <c r="A651">
        <v>228946</v>
      </c>
      <c r="B651" t="str">
        <f t="shared" si="10"/>
        <v>14-68.5</v>
      </c>
      <c r="C651" s="45">
        <v>14</v>
      </c>
      <c r="D651" s="45">
        <v>-68.5</v>
      </c>
      <c r="E651">
        <v>0</v>
      </c>
      <c r="F651">
        <v>0</v>
      </c>
      <c r="G651">
        <v>0</v>
      </c>
    </row>
    <row r="652" spans="1:7" x14ac:dyDescent="0.35">
      <c r="A652">
        <v>229667</v>
      </c>
      <c r="B652" t="str">
        <f t="shared" si="10"/>
        <v>14-69</v>
      </c>
      <c r="C652" s="45">
        <v>14</v>
      </c>
      <c r="D652" s="45">
        <v>-69</v>
      </c>
      <c r="E652">
        <v>0</v>
      </c>
      <c r="F652">
        <v>0</v>
      </c>
      <c r="G652">
        <v>0</v>
      </c>
    </row>
    <row r="653" spans="1:7" x14ac:dyDescent="0.35">
      <c r="A653">
        <v>230388</v>
      </c>
      <c r="B653" t="str">
        <f t="shared" si="10"/>
        <v>14-69.5</v>
      </c>
      <c r="C653" s="45">
        <v>14</v>
      </c>
      <c r="D653" s="45">
        <v>-69.5</v>
      </c>
      <c r="E653">
        <v>0</v>
      </c>
      <c r="F653">
        <v>0</v>
      </c>
      <c r="G653">
        <v>0</v>
      </c>
    </row>
    <row r="654" spans="1:7" x14ac:dyDescent="0.35">
      <c r="A654">
        <v>231109</v>
      </c>
      <c r="B654" t="str">
        <f t="shared" si="10"/>
        <v>14-70</v>
      </c>
      <c r="C654" s="45">
        <v>14</v>
      </c>
      <c r="D654" s="45">
        <v>-70</v>
      </c>
      <c r="E654">
        <v>0</v>
      </c>
      <c r="F654">
        <v>0</v>
      </c>
      <c r="G654">
        <v>0</v>
      </c>
    </row>
    <row r="655" spans="1:7" x14ac:dyDescent="0.35">
      <c r="A655">
        <v>231830</v>
      </c>
      <c r="B655" t="str">
        <f t="shared" si="10"/>
        <v>14-70.5</v>
      </c>
      <c r="C655" s="45">
        <v>14</v>
      </c>
      <c r="D655" s="45">
        <v>-70.5</v>
      </c>
      <c r="E655">
        <v>0</v>
      </c>
      <c r="F655">
        <v>0</v>
      </c>
      <c r="G655">
        <v>0</v>
      </c>
    </row>
    <row r="656" spans="1:7" x14ac:dyDescent="0.35">
      <c r="A656">
        <v>232551</v>
      </c>
      <c r="B656" t="str">
        <f t="shared" si="10"/>
        <v>14-71</v>
      </c>
      <c r="C656" s="45">
        <v>14</v>
      </c>
      <c r="D656" s="45">
        <v>-71</v>
      </c>
      <c r="E656">
        <v>0</v>
      </c>
      <c r="F656">
        <v>0</v>
      </c>
      <c r="G656">
        <v>0</v>
      </c>
    </row>
    <row r="657" spans="1:7" x14ac:dyDescent="0.35">
      <c r="A657">
        <v>233272</v>
      </c>
      <c r="B657" t="str">
        <f t="shared" si="10"/>
        <v>14-71.5</v>
      </c>
      <c r="C657" s="45">
        <v>14</v>
      </c>
      <c r="D657" s="45">
        <v>-71.5</v>
      </c>
      <c r="E657">
        <v>0</v>
      </c>
      <c r="F657">
        <v>0</v>
      </c>
      <c r="G657">
        <v>0</v>
      </c>
    </row>
    <row r="658" spans="1:7" x14ac:dyDescent="0.35">
      <c r="A658">
        <v>233993</v>
      </c>
      <c r="B658" t="str">
        <f t="shared" si="10"/>
        <v>14-72</v>
      </c>
      <c r="C658" s="45">
        <v>14</v>
      </c>
      <c r="D658" s="45">
        <v>-72</v>
      </c>
      <c r="E658">
        <v>0</v>
      </c>
      <c r="F658">
        <v>0</v>
      </c>
      <c r="G658">
        <v>0</v>
      </c>
    </row>
    <row r="659" spans="1:7" x14ac:dyDescent="0.35">
      <c r="A659">
        <v>234714</v>
      </c>
      <c r="B659" t="str">
        <f t="shared" si="10"/>
        <v>14-72.5</v>
      </c>
      <c r="C659" s="45">
        <v>14</v>
      </c>
      <c r="D659" s="45">
        <v>-72.5</v>
      </c>
      <c r="E659">
        <v>0</v>
      </c>
      <c r="F659">
        <v>0</v>
      </c>
      <c r="G659">
        <v>0</v>
      </c>
    </row>
    <row r="660" spans="1:7" x14ac:dyDescent="0.35">
      <c r="A660">
        <v>235435</v>
      </c>
      <c r="B660" t="str">
        <f t="shared" si="10"/>
        <v>14-73</v>
      </c>
      <c r="C660" s="45">
        <v>14</v>
      </c>
      <c r="D660" s="45">
        <v>-73</v>
      </c>
      <c r="E660">
        <v>0</v>
      </c>
      <c r="F660">
        <v>0</v>
      </c>
      <c r="G660">
        <v>0</v>
      </c>
    </row>
    <row r="661" spans="1:7" x14ac:dyDescent="0.35">
      <c r="A661">
        <v>236156</v>
      </c>
      <c r="B661" t="str">
        <f t="shared" si="10"/>
        <v>14-73.5</v>
      </c>
      <c r="C661" s="45">
        <v>14</v>
      </c>
      <c r="D661" s="45">
        <v>-73.5</v>
      </c>
      <c r="E661">
        <v>0</v>
      </c>
      <c r="F661">
        <v>0</v>
      </c>
      <c r="G661">
        <v>0</v>
      </c>
    </row>
    <row r="662" spans="1:7" x14ac:dyDescent="0.35">
      <c r="A662">
        <v>236877</v>
      </c>
      <c r="B662" t="str">
        <f t="shared" si="10"/>
        <v>14-74</v>
      </c>
      <c r="C662" s="45">
        <v>14</v>
      </c>
      <c r="D662" s="45">
        <v>-74</v>
      </c>
      <c r="E662">
        <v>0</v>
      </c>
      <c r="F662">
        <v>0</v>
      </c>
      <c r="G662">
        <v>0</v>
      </c>
    </row>
    <row r="663" spans="1:7" x14ac:dyDescent="0.35">
      <c r="A663">
        <v>237598</v>
      </c>
      <c r="B663" t="str">
        <f t="shared" si="10"/>
        <v>14-74.5</v>
      </c>
      <c r="C663" s="45">
        <v>14</v>
      </c>
      <c r="D663" s="45">
        <v>-74.5</v>
      </c>
      <c r="E663">
        <v>0</v>
      </c>
      <c r="F663">
        <v>0</v>
      </c>
      <c r="G663">
        <v>0</v>
      </c>
    </row>
    <row r="664" spans="1:7" x14ac:dyDescent="0.35">
      <c r="A664">
        <v>238319</v>
      </c>
      <c r="B664" t="str">
        <f t="shared" si="10"/>
        <v>14-75</v>
      </c>
      <c r="C664" s="45">
        <v>14</v>
      </c>
      <c r="D664" s="45">
        <v>-75</v>
      </c>
      <c r="E664">
        <v>0</v>
      </c>
      <c r="F664">
        <v>0</v>
      </c>
      <c r="G664">
        <v>0</v>
      </c>
    </row>
    <row r="665" spans="1:7" x14ac:dyDescent="0.35">
      <c r="A665">
        <v>239040</v>
      </c>
      <c r="B665" t="str">
        <f t="shared" si="10"/>
        <v>14-75.5</v>
      </c>
      <c r="C665" s="45">
        <v>14</v>
      </c>
      <c r="D665" s="45">
        <v>-75.5</v>
      </c>
      <c r="E665">
        <v>0</v>
      </c>
      <c r="F665">
        <v>0</v>
      </c>
      <c r="G665">
        <v>0</v>
      </c>
    </row>
    <row r="666" spans="1:7" x14ac:dyDescent="0.35">
      <c r="A666">
        <v>239761</v>
      </c>
      <c r="B666" t="str">
        <f t="shared" si="10"/>
        <v>14-76</v>
      </c>
      <c r="C666" s="45">
        <v>14</v>
      </c>
      <c r="D666" s="45">
        <v>-76</v>
      </c>
      <c r="E666">
        <v>0</v>
      </c>
      <c r="F666">
        <v>0</v>
      </c>
      <c r="G666">
        <v>0</v>
      </c>
    </row>
    <row r="667" spans="1:7" x14ac:dyDescent="0.35">
      <c r="A667">
        <v>240482</v>
      </c>
      <c r="B667" t="str">
        <f t="shared" si="10"/>
        <v>14-76.5</v>
      </c>
      <c r="C667" s="45">
        <v>14</v>
      </c>
      <c r="D667" s="45">
        <v>-76.5</v>
      </c>
      <c r="E667">
        <v>0</v>
      </c>
      <c r="F667">
        <v>0</v>
      </c>
      <c r="G667">
        <v>0</v>
      </c>
    </row>
    <row r="668" spans="1:7" x14ac:dyDescent="0.35">
      <c r="A668">
        <v>241203</v>
      </c>
      <c r="B668" t="str">
        <f t="shared" si="10"/>
        <v>14-77</v>
      </c>
      <c r="C668" s="45">
        <v>14</v>
      </c>
      <c r="D668" s="45">
        <v>-77</v>
      </c>
      <c r="E668">
        <v>0</v>
      </c>
      <c r="F668">
        <v>0</v>
      </c>
      <c r="G668">
        <v>0</v>
      </c>
    </row>
    <row r="669" spans="1:7" x14ac:dyDescent="0.35">
      <c r="A669">
        <v>241924</v>
      </c>
      <c r="B669" t="str">
        <f t="shared" si="10"/>
        <v>14-77.5</v>
      </c>
      <c r="C669" s="45">
        <v>14</v>
      </c>
      <c r="D669" s="45">
        <v>-77.5</v>
      </c>
      <c r="E669">
        <v>0</v>
      </c>
      <c r="F669">
        <v>0</v>
      </c>
      <c r="G669">
        <v>0</v>
      </c>
    </row>
    <row r="670" spans="1:7" x14ac:dyDescent="0.35">
      <c r="A670">
        <v>242645</v>
      </c>
      <c r="B670" t="str">
        <f t="shared" si="10"/>
        <v>14-78</v>
      </c>
      <c r="C670" s="45">
        <v>14</v>
      </c>
      <c r="D670" s="45">
        <v>-78</v>
      </c>
      <c r="E670">
        <v>0</v>
      </c>
      <c r="F670">
        <v>0</v>
      </c>
      <c r="G670">
        <v>0</v>
      </c>
    </row>
    <row r="671" spans="1:7" x14ac:dyDescent="0.35">
      <c r="A671">
        <v>243366</v>
      </c>
      <c r="B671" t="str">
        <f t="shared" si="10"/>
        <v>14-78.5</v>
      </c>
      <c r="C671" s="45">
        <v>14</v>
      </c>
      <c r="D671" s="45">
        <v>-78.5</v>
      </c>
      <c r="E671">
        <v>0</v>
      </c>
      <c r="F671">
        <v>0</v>
      </c>
      <c r="G671">
        <v>0</v>
      </c>
    </row>
    <row r="672" spans="1:7" x14ac:dyDescent="0.35">
      <c r="A672">
        <v>244087</v>
      </c>
      <c r="B672" t="str">
        <f t="shared" si="10"/>
        <v>14-79</v>
      </c>
      <c r="C672" s="45">
        <v>14</v>
      </c>
      <c r="D672" s="45">
        <v>-79</v>
      </c>
      <c r="E672">
        <v>0</v>
      </c>
      <c r="F672">
        <v>0</v>
      </c>
      <c r="G672">
        <v>0</v>
      </c>
    </row>
    <row r="673" spans="1:7" x14ac:dyDescent="0.35">
      <c r="A673">
        <v>244808</v>
      </c>
      <c r="B673" t="str">
        <f t="shared" si="10"/>
        <v>14-79.5</v>
      </c>
      <c r="C673" s="45">
        <v>14</v>
      </c>
      <c r="D673" s="45">
        <v>-79.5</v>
      </c>
      <c r="E673">
        <v>0</v>
      </c>
      <c r="F673">
        <v>0</v>
      </c>
      <c r="G673">
        <v>0</v>
      </c>
    </row>
    <row r="674" spans="1:7" x14ac:dyDescent="0.35">
      <c r="A674">
        <v>245529</v>
      </c>
      <c r="B674" t="str">
        <f t="shared" si="10"/>
        <v>14-80</v>
      </c>
      <c r="C674" s="45">
        <v>14</v>
      </c>
      <c r="D674" s="45">
        <v>-80</v>
      </c>
      <c r="E674">
        <v>0</v>
      </c>
      <c r="F674">
        <v>0</v>
      </c>
      <c r="G674">
        <v>0</v>
      </c>
    </row>
    <row r="675" spans="1:7" x14ac:dyDescent="0.35">
      <c r="A675">
        <v>246250</v>
      </c>
      <c r="B675" t="str">
        <f t="shared" si="10"/>
        <v>14-80.5</v>
      </c>
      <c r="C675" s="45">
        <v>14</v>
      </c>
      <c r="D675" s="45">
        <v>-80.5</v>
      </c>
      <c r="E675">
        <v>0</v>
      </c>
      <c r="F675">
        <v>0</v>
      </c>
      <c r="G675">
        <v>0</v>
      </c>
    </row>
    <row r="676" spans="1:7" x14ac:dyDescent="0.35">
      <c r="A676">
        <v>246971</v>
      </c>
      <c r="B676" t="str">
        <f t="shared" si="10"/>
        <v>14-81</v>
      </c>
      <c r="C676" s="45">
        <v>14</v>
      </c>
      <c r="D676" s="45">
        <v>-81</v>
      </c>
      <c r="E676">
        <v>0</v>
      </c>
      <c r="F676">
        <v>0</v>
      </c>
      <c r="G676">
        <v>0</v>
      </c>
    </row>
    <row r="677" spans="1:7" x14ac:dyDescent="0.35">
      <c r="A677">
        <v>247692</v>
      </c>
      <c r="B677" t="str">
        <f t="shared" si="10"/>
        <v>14-81.5</v>
      </c>
      <c r="C677" s="45">
        <v>14</v>
      </c>
      <c r="D677" s="45">
        <v>-81.5</v>
      </c>
      <c r="E677">
        <v>0</v>
      </c>
      <c r="F677">
        <v>0</v>
      </c>
      <c r="G677">
        <v>0</v>
      </c>
    </row>
    <row r="678" spans="1:7" x14ac:dyDescent="0.35">
      <c r="A678">
        <v>248413</v>
      </c>
      <c r="B678" t="str">
        <f t="shared" si="10"/>
        <v>14-82</v>
      </c>
      <c r="C678" s="45">
        <v>14</v>
      </c>
      <c r="D678" s="45">
        <v>-82</v>
      </c>
      <c r="E678">
        <v>0</v>
      </c>
      <c r="F678">
        <v>0</v>
      </c>
      <c r="G678">
        <v>0</v>
      </c>
    </row>
    <row r="679" spans="1:7" x14ac:dyDescent="0.35">
      <c r="A679">
        <v>249134</v>
      </c>
      <c r="B679" t="str">
        <f t="shared" si="10"/>
        <v>14-82.5</v>
      </c>
      <c r="C679" s="45">
        <v>14</v>
      </c>
      <c r="D679" s="45">
        <v>-82.5</v>
      </c>
      <c r="E679">
        <v>0</v>
      </c>
      <c r="F679">
        <v>0</v>
      </c>
      <c r="G679">
        <v>0</v>
      </c>
    </row>
    <row r="680" spans="1:7" x14ac:dyDescent="0.35">
      <c r="A680">
        <v>249855</v>
      </c>
      <c r="B680" t="str">
        <f t="shared" si="10"/>
        <v>14-83</v>
      </c>
      <c r="C680" s="45">
        <v>14</v>
      </c>
      <c r="D680" s="45">
        <v>-83</v>
      </c>
      <c r="E680">
        <v>0</v>
      </c>
      <c r="F680">
        <v>0</v>
      </c>
      <c r="G680">
        <v>0</v>
      </c>
    </row>
    <row r="681" spans="1:7" x14ac:dyDescent="0.35">
      <c r="A681">
        <v>250576</v>
      </c>
      <c r="B681" t="str">
        <f t="shared" si="10"/>
        <v>14-83.5</v>
      </c>
      <c r="C681" s="45">
        <v>14</v>
      </c>
      <c r="D681" s="45">
        <v>-83.5</v>
      </c>
      <c r="E681">
        <v>0</v>
      </c>
      <c r="F681">
        <v>0</v>
      </c>
      <c r="G681">
        <v>0</v>
      </c>
    </row>
    <row r="682" spans="1:7" x14ac:dyDescent="0.35">
      <c r="A682">
        <v>251297</v>
      </c>
      <c r="B682" t="str">
        <f t="shared" si="10"/>
        <v>14-84</v>
      </c>
      <c r="C682" s="45">
        <v>14</v>
      </c>
      <c r="D682" s="45">
        <v>-84</v>
      </c>
      <c r="E682">
        <v>0</v>
      </c>
      <c r="F682">
        <v>0</v>
      </c>
      <c r="G682">
        <v>0</v>
      </c>
    </row>
    <row r="683" spans="1:7" x14ac:dyDescent="0.35">
      <c r="A683">
        <v>252018</v>
      </c>
      <c r="B683" t="str">
        <f t="shared" si="10"/>
        <v>14-84.5</v>
      </c>
      <c r="C683" s="45">
        <v>14</v>
      </c>
      <c r="D683" s="45">
        <v>-84.5</v>
      </c>
      <c r="E683">
        <v>0</v>
      </c>
      <c r="F683">
        <v>0</v>
      </c>
      <c r="G683">
        <v>0</v>
      </c>
    </row>
    <row r="684" spans="1:7" x14ac:dyDescent="0.35">
      <c r="A684">
        <v>252739</v>
      </c>
      <c r="B684" t="str">
        <f t="shared" si="10"/>
        <v>14-85</v>
      </c>
      <c r="C684" s="45">
        <v>14</v>
      </c>
      <c r="D684" s="45">
        <v>-85</v>
      </c>
      <c r="E684">
        <v>0</v>
      </c>
      <c r="F684">
        <v>0</v>
      </c>
      <c r="G684">
        <v>0</v>
      </c>
    </row>
    <row r="685" spans="1:7" x14ac:dyDescent="0.35">
      <c r="A685">
        <v>253460</v>
      </c>
      <c r="B685" t="str">
        <f t="shared" si="10"/>
        <v>14-85.5</v>
      </c>
      <c r="C685" s="45">
        <v>14</v>
      </c>
      <c r="D685" s="45">
        <v>-85.5</v>
      </c>
      <c r="E685">
        <v>0</v>
      </c>
      <c r="F685">
        <v>0</v>
      </c>
      <c r="G685">
        <v>0</v>
      </c>
    </row>
    <row r="686" spans="1:7" x14ac:dyDescent="0.35">
      <c r="A686">
        <v>254181</v>
      </c>
      <c r="B686" t="str">
        <f t="shared" si="10"/>
        <v>14-86</v>
      </c>
      <c r="C686" s="45">
        <v>14</v>
      </c>
      <c r="D686" s="45">
        <v>-86</v>
      </c>
      <c r="E686">
        <v>0</v>
      </c>
      <c r="F686">
        <v>0</v>
      </c>
      <c r="G686">
        <v>0</v>
      </c>
    </row>
    <row r="687" spans="1:7" x14ac:dyDescent="0.35">
      <c r="A687">
        <v>254902</v>
      </c>
      <c r="B687" t="str">
        <f t="shared" si="10"/>
        <v>14-86.5</v>
      </c>
      <c r="C687" s="45">
        <v>14</v>
      </c>
      <c r="D687" s="45">
        <v>-86.5</v>
      </c>
      <c r="E687">
        <v>0</v>
      </c>
      <c r="F687">
        <v>0</v>
      </c>
      <c r="G687">
        <v>0</v>
      </c>
    </row>
    <row r="688" spans="1:7" x14ac:dyDescent="0.35">
      <c r="A688">
        <v>255623</v>
      </c>
      <c r="B688" t="str">
        <f t="shared" si="10"/>
        <v>14-87</v>
      </c>
      <c r="C688" s="45">
        <v>14</v>
      </c>
      <c r="D688" s="45">
        <v>-87</v>
      </c>
      <c r="E688">
        <v>0</v>
      </c>
      <c r="F688">
        <v>0</v>
      </c>
      <c r="G688">
        <v>0</v>
      </c>
    </row>
    <row r="689" spans="1:7" x14ac:dyDescent="0.35">
      <c r="A689">
        <v>256344</v>
      </c>
      <c r="B689" t="str">
        <f t="shared" si="10"/>
        <v>14-87.5</v>
      </c>
      <c r="C689" s="45">
        <v>14</v>
      </c>
      <c r="D689" s="45">
        <v>-87.5</v>
      </c>
      <c r="E689">
        <v>0</v>
      </c>
      <c r="F689">
        <v>0</v>
      </c>
      <c r="G689">
        <v>0</v>
      </c>
    </row>
    <row r="690" spans="1:7" x14ac:dyDescent="0.35">
      <c r="A690">
        <v>257065</v>
      </c>
      <c r="B690" t="str">
        <f t="shared" si="10"/>
        <v>14-88</v>
      </c>
      <c r="C690" s="45">
        <v>14</v>
      </c>
      <c r="D690" s="45">
        <v>-88</v>
      </c>
      <c r="E690">
        <v>0</v>
      </c>
      <c r="F690">
        <v>0</v>
      </c>
      <c r="G690">
        <v>0</v>
      </c>
    </row>
    <row r="691" spans="1:7" x14ac:dyDescent="0.35">
      <c r="A691">
        <v>257786</v>
      </c>
      <c r="B691" t="str">
        <f t="shared" si="10"/>
        <v>14-88.5</v>
      </c>
      <c r="C691" s="45">
        <v>14</v>
      </c>
      <c r="D691" s="45">
        <v>-88.5</v>
      </c>
      <c r="E691">
        <v>0</v>
      </c>
      <c r="F691">
        <v>0</v>
      </c>
      <c r="G691">
        <v>0</v>
      </c>
    </row>
    <row r="692" spans="1:7" x14ac:dyDescent="0.35">
      <c r="A692">
        <v>258507</v>
      </c>
      <c r="B692" t="str">
        <f t="shared" si="10"/>
        <v>14-89</v>
      </c>
      <c r="C692" s="45">
        <v>14</v>
      </c>
      <c r="D692" s="45">
        <v>-89</v>
      </c>
      <c r="E692">
        <v>0</v>
      </c>
      <c r="F692">
        <v>0</v>
      </c>
      <c r="G692">
        <v>0</v>
      </c>
    </row>
    <row r="693" spans="1:7" x14ac:dyDescent="0.35">
      <c r="A693">
        <v>259228</v>
      </c>
      <c r="B693" t="str">
        <f t="shared" si="10"/>
        <v>14-89.5</v>
      </c>
      <c r="C693" s="45">
        <v>14</v>
      </c>
      <c r="D693" s="45">
        <v>-89.5</v>
      </c>
      <c r="E693">
        <v>0</v>
      </c>
      <c r="F693">
        <v>0</v>
      </c>
      <c r="G693">
        <v>0</v>
      </c>
    </row>
    <row r="694" spans="1:7" x14ac:dyDescent="0.35">
      <c r="A694">
        <v>259949</v>
      </c>
      <c r="B694" t="str">
        <f t="shared" si="10"/>
        <v>14-90</v>
      </c>
      <c r="C694" s="45">
        <v>14</v>
      </c>
      <c r="D694" s="45">
        <v>-90</v>
      </c>
      <c r="E694">
        <v>0</v>
      </c>
      <c r="F694">
        <v>0</v>
      </c>
      <c r="G694">
        <v>0</v>
      </c>
    </row>
    <row r="695" spans="1:7" x14ac:dyDescent="0.35">
      <c r="A695">
        <v>215248</v>
      </c>
      <c r="B695" t="str">
        <f t="shared" si="10"/>
        <v>14.5-59</v>
      </c>
      <c r="C695" s="45">
        <v>14.5</v>
      </c>
      <c r="D695" s="45">
        <v>-59</v>
      </c>
      <c r="E695">
        <v>0</v>
      </c>
      <c r="F695">
        <v>0</v>
      </c>
      <c r="G695">
        <v>0</v>
      </c>
    </row>
    <row r="696" spans="1:7" x14ac:dyDescent="0.35">
      <c r="A696">
        <v>215969</v>
      </c>
      <c r="B696" t="str">
        <f t="shared" si="10"/>
        <v>14.5-59.5</v>
      </c>
      <c r="C696" s="45">
        <v>14.5</v>
      </c>
      <c r="D696" s="45">
        <v>-59.5</v>
      </c>
      <c r="E696">
        <v>0</v>
      </c>
      <c r="F696">
        <v>0</v>
      </c>
      <c r="G696">
        <v>0</v>
      </c>
    </row>
    <row r="697" spans="1:7" x14ac:dyDescent="0.35">
      <c r="A697">
        <v>216690</v>
      </c>
      <c r="B697" t="str">
        <f t="shared" si="10"/>
        <v>14.5-60</v>
      </c>
      <c r="C697" s="45">
        <v>14.5</v>
      </c>
      <c r="D697" s="45">
        <v>-60</v>
      </c>
      <c r="E697">
        <v>0</v>
      </c>
      <c r="F697">
        <v>0</v>
      </c>
      <c r="G697">
        <v>0</v>
      </c>
    </row>
    <row r="698" spans="1:7" x14ac:dyDescent="0.35">
      <c r="A698">
        <v>217411</v>
      </c>
      <c r="B698" t="str">
        <f t="shared" si="10"/>
        <v>14.5-60.5</v>
      </c>
      <c r="C698" s="45">
        <v>14.5</v>
      </c>
      <c r="D698" s="45">
        <v>-60.5</v>
      </c>
      <c r="E698">
        <v>0</v>
      </c>
      <c r="F698">
        <v>0</v>
      </c>
      <c r="G698">
        <v>0</v>
      </c>
    </row>
    <row r="699" spans="1:7" x14ac:dyDescent="0.35">
      <c r="A699">
        <v>218132</v>
      </c>
      <c r="B699" t="str">
        <f t="shared" si="10"/>
        <v>14.5-61</v>
      </c>
      <c r="C699" s="45">
        <v>14.5</v>
      </c>
      <c r="D699" s="45">
        <v>-61</v>
      </c>
      <c r="E699">
        <v>0</v>
      </c>
      <c r="F699">
        <v>0</v>
      </c>
      <c r="G699">
        <v>0</v>
      </c>
    </row>
    <row r="700" spans="1:7" x14ac:dyDescent="0.35">
      <c r="A700">
        <v>218853</v>
      </c>
      <c r="B700" t="str">
        <f t="shared" si="10"/>
        <v>14.5-61.5</v>
      </c>
      <c r="C700" s="45">
        <v>14.5</v>
      </c>
      <c r="D700" s="45">
        <v>-61.5</v>
      </c>
      <c r="E700">
        <v>0</v>
      </c>
      <c r="F700">
        <v>0</v>
      </c>
      <c r="G700">
        <v>0</v>
      </c>
    </row>
    <row r="701" spans="1:7" x14ac:dyDescent="0.35">
      <c r="A701">
        <v>219574</v>
      </c>
      <c r="B701" t="str">
        <f t="shared" si="10"/>
        <v>14.5-62</v>
      </c>
      <c r="C701" s="45">
        <v>14.5</v>
      </c>
      <c r="D701" s="45">
        <v>-62</v>
      </c>
      <c r="E701">
        <v>0</v>
      </c>
      <c r="F701">
        <v>0</v>
      </c>
      <c r="G701">
        <v>0</v>
      </c>
    </row>
    <row r="702" spans="1:7" x14ac:dyDescent="0.35">
      <c r="A702">
        <v>220295</v>
      </c>
      <c r="B702" t="str">
        <f t="shared" si="10"/>
        <v>14.5-62.5</v>
      </c>
      <c r="C702" s="45">
        <v>14.5</v>
      </c>
      <c r="D702" s="45">
        <v>-62.5</v>
      </c>
      <c r="E702">
        <v>0</v>
      </c>
      <c r="F702">
        <v>0</v>
      </c>
      <c r="G702">
        <v>0</v>
      </c>
    </row>
    <row r="703" spans="1:7" x14ac:dyDescent="0.35">
      <c r="A703">
        <v>221016</v>
      </c>
      <c r="B703" t="str">
        <f t="shared" si="10"/>
        <v>14.5-63</v>
      </c>
      <c r="C703" s="45">
        <v>14.5</v>
      </c>
      <c r="D703" s="45">
        <v>-63</v>
      </c>
      <c r="E703">
        <v>0</v>
      </c>
      <c r="F703">
        <v>0</v>
      </c>
      <c r="G703">
        <v>0</v>
      </c>
    </row>
    <row r="704" spans="1:7" x14ac:dyDescent="0.35">
      <c r="A704">
        <v>221737</v>
      </c>
      <c r="B704" t="str">
        <f t="shared" si="10"/>
        <v>14.5-63.5</v>
      </c>
      <c r="C704" s="45">
        <v>14.5</v>
      </c>
      <c r="D704" s="45">
        <v>-63.5</v>
      </c>
      <c r="E704">
        <v>0</v>
      </c>
      <c r="F704">
        <v>0</v>
      </c>
      <c r="G704">
        <v>0</v>
      </c>
    </row>
    <row r="705" spans="1:7" x14ac:dyDescent="0.35">
      <c r="A705">
        <v>222458</v>
      </c>
      <c r="B705" t="str">
        <f t="shared" si="10"/>
        <v>14.5-64</v>
      </c>
      <c r="C705" s="45">
        <v>14.5</v>
      </c>
      <c r="D705" s="45">
        <v>-64</v>
      </c>
      <c r="E705">
        <v>0</v>
      </c>
      <c r="F705">
        <v>0</v>
      </c>
      <c r="G705">
        <v>0</v>
      </c>
    </row>
    <row r="706" spans="1:7" x14ac:dyDescent="0.35">
      <c r="A706">
        <v>223179</v>
      </c>
      <c r="B706" t="str">
        <f t="shared" ref="B706:B769" si="11">+C706&amp;D706</f>
        <v>14.5-64.5</v>
      </c>
      <c r="C706" s="45">
        <v>14.5</v>
      </c>
      <c r="D706" s="45">
        <v>-64.5</v>
      </c>
      <c r="E706">
        <v>0</v>
      </c>
      <c r="F706">
        <v>0</v>
      </c>
      <c r="G706">
        <v>0</v>
      </c>
    </row>
    <row r="707" spans="1:7" x14ac:dyDescent="0.35">
      <c r="A707">
        <v>223900</v>
      </c>
      <c r="B707" t="str">
        <f t="shared" si="11"/>
        <v>14.5-65</v>
      </c>
      <c r="C707" s="45">
        <v>14.5</v>
      </c>
      <c r="D707" s="45">
        <v>-65</v>
      </c>
      <c r="E707">
        <v>0</v>
      </c>
      <c r="F707">
        <v>0</v>
      </c>
      <c r="G707">
        <v>0</v>
      </c>
    </row>
    <row r="708" spans="1:7" x14ac:dyDescent="0.35">
      <c r="A708">
        <v>224621</v>
      </c>
      <c r="B708" t="str">
        <f t="shared" si="11"/>
        <v>14.5-65.5</v>
      </c>
      <c r="C708" s="45">
        <v>14.5</v>
      </c>
      <c r="D708" s="45">
        <v>-65.5</v>
      </c>
      <c r="E708">
        <v>0</v>
      </c>
      <c r="F708">
        <v>0</v>
      </c>
      <c r="G708">
        <v>0</v>
      </c>
    </row>
    <row r="709" spans="1:7" x14ac:dyDescent="0.35">
      <c r="A709">
        <v>225342</v>
      </c>
      <c r="B709" t="str">
        <f t="shared" si="11"/>
        <v>14.5-66</v>
      </c>
      <c r="C709" s="45">
        <v>14.5</v>
      </c>
      <c r="D709" s="45">
        <v>-66</v>
      </c>
      <c r="E709">
        <v>0</v>
      </c>
      <c r="F709">
        <v>0</v>
      </c>
      <c r="G709">
        <v>0</v>
      </c>
    </row>
    <row r="710" spans="1:7" x14ac:dyDescent="0.35">
      <c r="A710">
        <v>226063</v>
      </c>
      <c r="B710" t="str">
        <f t="shared" si="11"/>
        <v>14.5-66.5</v>
      </c>
      <c r="C710" s="45">
        <v>14.5</v>
      </c>
      <c r="D710" s="45">
        <v>-66.5</v>
      </c>
      <c r="E710">
        <v>0</v>
      </c>
      <c r="F710">
        <v>0</v>
      </c>
      <c r="G710">
        <v>0</v>
      </c>
    </row>
    <row r="711" spans="1:7" x14ac:dyDescent="0.35">
      <c r="A711">
        <v>226784</v>
      </c>
      <c r="B711" t="str">
        <f t="shared" si="11"/>
        <v>14.5-67</v>
      </c>
      <c r="C711" s="45">
        <v>14.5</v>
      </c>
      <c r="D711" s="45">
        <v>-67</v>
      </c>
      <c r="E711">
        <v>0</v>
      </c>
      <c r="F711">
        <v>0</v>
      </c>
      <c r="G711">
        <v>0</v>
      </c>
    </row>
    <row r="712" spans="1:7" x14ac:dyDescent="0.35">
      <c r="A712">
        <v>227505</v>
      </c>
      <c r="B712" t="str">
        <f t="shared" si="11"/>
        <v>14.5-67.5</v>
      </c>
      <c r="C712" s="45">
        <v>14.5</v>
      </c>
      <c r="D712" s="45">
        <v>-67.5</v>
      </c>
      <c r="E712">
        <v>0</v>
      </c>
      <c r="F712">
        <v>0</v>
      </c>
      <c r="G712">
        <v>0</v>
      </c>
    </row>
    <row r="713" spans="1:7" x14ac:dyDescent="0.35">
      <c r="A713">
        <v>228226</v>
      </c>
      <c r="B713" t="str">
        <f t="shared" si="11"/>
        <v>14.5-68</v>
      </c>
      <c r="C713" s="45">
        <v>14.5</v>
      </c>
      <c r="D713" s="45">
        <v>-68</v>
      </c>
      <c r="E713">
        <v>0</v>
      </c>
      <c r="F713">
        <v>0</v>
      </c>
      <c r="G713">
        <v>0</v>
      </c>
    </row>
    <row r="714" spans="1:7" x14ac:dyDescent="0.35">
      <c r="A714">
        <v>228947</v>
      </c>
      <c r="B714" t="str">
        <f t="shared" si="11"/>
        <v>14.5-68.5</v>
      </c>
      <c r="C714" s="45">
        <v>14.5</v>
      </c>
      <c r="D714" s="45">
        <v>-68.5</v>
      </c>
      <c r="E714">
        <v>0</v>
      </c>
      <c r="F714">
        <v>0</v>
      </c>
      <c r="G714">
        <v>0</v>
      </c>
    </row>
    <row r="715" spans="1:7" x14ac:dyDescent="0.35">
      <c r="A715">
        <v>229668</v>
      </c>
      <c r="B715" t="str">
        <f t="shared" si="11"/>
        <v>14.5-69</v>
      </c>
      <c r="C715" s="45">
        <v>14.5</v>
      </c>
      <c r="D715" s="45">
        <v>-69</v>
      </c>
      <c r="E715">
        <v>0</v>
      </c>
      <c r="F715">
        <v>0</v>
      </c>
      <c r="G715">
        <v>0</v>
      </c>
    </row>
    <row r="716" spans="1:7" x14ac:dyDescent="0.35">
      <c r="A716">
        <v>230389</v>
      </c>
      <c r="B716" t="str">
        <f t="shared" si="11"/>
        <v>14.5-69.5</v>
      </c>
      <c r="C716" s="45">
        <v>14.5</v>
      </c>
      <c r="D716" s="45">
        <v>-69.5</v>
      </c>
      <c r="E716">
        <v>0</v>
      </c>
      <c r="F716">
        <v>0</v>
      </c>
      <c r="G716">
        <v>0</v>
      </c>
    </row>
    <row r="717" spans="1:7" x14ac:dyDescent="0.35">
      <c r="A717">
        <v>231110</v>
      </c>
      <c r="B717" t="str">
        <f t="shared" si="11"/>
        <v>14.5-70</v>
      </c>
      <c r="C717" s="45">
        <v>14.5</v>
      </c>
      <c r="D717" s="45">
        <v>-70</v>
      </c>
      <c r="E717">
        <v>0</v>
      </c>
      <c r="F717">
        <v>0</v>
      </c>
      <c r="G717">
        <v>0</v>
      </c>
    </row>
    <row r="718" spans="1:7" x14ac:dyDescent="0.35">
      <c r="A718">
        <v>231831</v>
      </c>
      <c r="B718" t="str">
        <f t="shared" si="11"/>
        <v>14.5-70.5</v>
      </c>
      <c r="C718" s="45">
        <v>14.5</v>
      </c>
      <c r="D718" s="45">
        <v>-70.5</v>
      </c>
      <c r="E718">
        <v>0</v>
      </c>
      <c r="F718">
        <v>0</v>
      </c>
      <c r="G718">
        <v>0</v>
      </c>
    </row>
    <row r="719" spans="1:7" x14ac:dyDescent="0.35">
      <c r="A719">
        <v>232552</v>
      </c>
      <c r="B719" t="str">
        <f t="shared" si="11"/>
        <v>14.5-71</v>
      </c>
      <c r="C719" s="45">
        <v>14.5</v>
      </c>
      <c r="D719" s="45">
        <v>-71</v>
      </c>
      <c r="E719">
        <v>0</v>
      </c>
      <c r="F719">
        <v>0</v>
      </c>
      <c r="G719">
        <v>0</v>
      </c>
    </row>
    <row r="720" spans="1:7" x14ac:dyDescent="0.35">
      <c r="A720">
        <v>233273</v>
      </c>
      <c r="B720" t="str">
        <f t="shared" si="11"/>
        <v>14.5-71.5</v>
      </c>
      <c r="C720" s="45">
        <v>14.5</v>
      </c>
      <c r="D720" s="45">
        <v>-71.5</v>
      </c>
      <c r="E720">
        <v>0</v>
      </c>
      <c r="F720">
        <v>0</v>
      </c>
      <c r="G720">
        <v>0</v>
      </c>
    </row>
    <row r="721" spans="1:7" x14ac:dyDescent="0.35">
      <c r="A721">
        <v>233994</v>
      </c>
      <c r="B721" t="str">
        <f t="shared" si="11"/>
        <v>14.5-72</v>
      </c>
      <c r="C721" s="45">
        <v>14.5</v>
      </c>
      <c r="D721" s="45">
        <v>-72</v>
      </c>
      <c r="E721">
        <v>0</v>
      </c>
      <c r="F721">
        <v>0</v>
      </c>
      <c r="G721">
        <v>0</v>
      </c>
    </row>
    <row r="722" spans="1:7" x14ac:dyDescent="0.35">
      <c r="A722">
        <v>234715</v>
      </c>
      <c r="B722" t="str">
        <f t="shared" si="11"/>
        <v>14.5-72.5</v>
      </c>
      <c r="C722" s="45">
        <v>14.5</v>
      </c>
      <c r="D722" s="45">
        <v>-72.5</v>
      </c>
      <c r="E722">
        <v>0</v>
      </c>
      <c r="F722">
        <v>0</v>
      </c>
      <c r="G722">
        <v>0</v>
      </c>
    </row>
    <row r="723" spans="1:7" x14ac:dyDescent="0.35">
      <c r="A723">
        <v>235436</v>
      </c>
      <c r="B723" t="str">
        <f t="shared" si="11"/>
        <v>14.5-73</v>
      </c>
      <c r="C723" s="45">
        <v>14.5</v>
      </c>
      <c r="D723" s="45">
        <v>-73</v>
      </c>
      <c r="E723">
        <v>0</v>
      </c>
      <c r="F723">
        <v>0</v>
      </c>
      <c r="G723">
        <v>0</v>
      </c>
    </row>
    <row r="724" spans="1:7" x14ac:dyDescent="0.35">
      <c r="A724">
        <v>236157</v>
      </c>
      <c r="B724" t="str">
        <f t="shared" si="11"/>
        <v>14.5-73.5</v>
      </c>
      <c r="C724" s="45">
        <v>14.5</v>
      </c>
      <c r="D724" s="45">
        <v>-73.5</v>
      </c>
      <c r="E724">
        <v>0</v>
      </c>
      <c r="F724">
        <v>0</v>
      </c>
      <c r="G724">
        <v>0</v>
      </c>
    </row>
    <row r="725" spans="1:7" x14ac:dyDescent="0.35">
      <c r="A725">
        <v>236878</v>
      </c>
      <c r="B725" t="str">
        <f t="shared" si="11"/>
        <v>14.5-74</v>
      </c>
      <c r="C725" s="45">
        <v>14.5</v>
      </c>
      <c r="D725" s="45">
        <v>-74</v>
      </c>
      <c r="E725">
        <v>0</v>
      </c>
      <c r="F725">
        <v>0</v>
      </c>
      <c r="G725">
        <v>0</v>
      </c>
    </row>
    <row r="726" spans="1:7" x14ac:dyDescent="0.35">
      <c r="A726">
        <v>237599</v>
      </c>
      <c r="B726" t="str">
        <f t="shared" si="11"/>
        <v>14.5-74.5</v>
      </c>
      <c r="C726" s="45">
        <v>14.5</v>
      </c>
      <c r="D726" s="45">
        <v>-74.5</v>
      </c>
      <c r="E726">
        <v>0</v>
      </c>
      <c r="F726">
        <v>0</v>
      </c>
      <c r="G726">
        <v>0</v>
      </c>
    </row>
    <row r="727" spans="1:7" x14ac:dyDescent="0.35">
      <c r="A727">
        <v>238320</v>
      </c>
      <c r="B727" t="str">
        <f t="shared" si="11"/>
        <v>14.5-75</v>
      </c>
      <c r="C727" s="45">
        <v>14.5</v>
      </c>
      <c r="D727" s="45">
        <v>-75</v>
      </c>
      <c r="E727">
        <v>0</v>
      </c>
      <c r="F727">
        <v>0</v>
      </c>
      <c r="G727">
        <v>0</v>
      </c>
    </row>
    <row r="728" spans="1:7" x14ac:dyDescent="0.35">
      <c r="A728">
        <v>239041</v>
      </c>
      <c r="B728" t="str">
        <f t="shared" si="11"/>
        <v>14.5-75.5</v>
      </c>
      <c r="C728" s="45">
        <v>14.5</v>
      </c>
      <c r="D728" s="45">
        <v>-75.5</v>
      </c>
      <c r="E728">
        <v>0</v>
      </c>
      <c r="F728">
        <v>0</v>
      </c>
      <c r="G728">
        <v>0</v>
      </c>
    </row>
    <row r="729" spans="1:7" x14ac:dyDescent="0.35">
      <c r="A729">
        <v>239762</v>
      </c>
      <c r="B729" t="str">
        <f t="shared" si="11"/>
        <v>14.5-76</v>
      </c>
      <c r="C729" s="45">
        <v>14.5</v>
      </c>
      <c r="D729" s="45">
        <v>-76</v>
      </c>
      <c r="E729">
        <v>0</v>
      </c>
      <c r="F729">
        <v>0</v>
      </c>
      <c r="G729">
        <v>0</v>
      </c>
    </row>
    <row r="730" spans="1:7" x14ac:dyDescent="0.35">
      <c r="A730">
        <v>240483</v>
      </c>
      <c r="B730" t="str">
        <f t="shared" si="11"/>
        <v>14.5-76.5</v>
      </c>
      <c r="C730" s="45">
        <v>14.5</v>
      </c>
      <c r="D730" s="45">
        <v>-76.5</v>
      </c>
      <c r="E730">
        <v>0</v>
      </c>
      <c r="F730">
        <v>0</v>
      </c>
      <c r="G730">
        <v>0</v>
      </c>
    </row>
    <row r="731" spans="1:7" x14ac:dyDescent="0.35">
      <c r="A731">
        <v>241204</v>
      </c>
      <c r="B731" t="str">
        <f t="shared" si="11"/>
        <v>14.5-77</v>
      </c>
      <c r="C731" s="45">
        <v>14.5</v>
      </c>
      <c r="D731" s="45">
        <v>-77</v>
      </c>
      <c r="E731">
        <v>0</v>
      </c>
      <c r="F731">
        <v>0</v>
      </c>
      <c r="G731">
        <v>0</v>
      </c>
    </row>
    <row r="732" spans="1:7" x14ac:dyDescent="0.35">
      <c r="A732">
        <v>241925</v>
      </c>
      <c r="B732" t="str">
        <f t="shared" si="11"/>
        <v>14.5-77.5</v>
      </c>
      <c r="C732" s="45">
        <v>14.5</v>
      </c>
      <c r="D732" s="45">
        <v>-77.5</v>
      </c>
      <c r="E732">
        <v>0</v>
      </c>
      <c r="F732">
        <v>0</v>
      </c>
      <c r="G732">
        <v>0</v>
      </c>
    </row>
    <row r="733" spans="1:7" x14ac:dyDescent="0.35">
      <c r="A733">
        <v>242646</v>
      </c>
      <c r="B733" t="str">
        <f t="shared" si="11"/>
        <v>14.5-78</v>
      </c>
      <c r="C733" s="45">
        <v>14.5</v>
      </c>
      <c r="D733" s="45">
        <v>-78</v>
      </c>
      <c r="E733">
        <v>0</v>
      </c>
      <c r="F733">
        <v>0</v>
      </c>
      <c r="G733">
        <v>0</v>
      </c>
    </row>
    <row r="734" spans="1:7" x14ac:dyDescent="0.35">
      <c r="A734">
        <v>243367</v>
      </c>
      <c r="B734" t="str">
        <f t="shared" si="11"/>
        <v>14.5-78.5</v>
      </c>
      <c r="C734" s="45">
        <v>14.5</v>
      </c>
      <c r="D734" s="45">
        <v>-78.5</v>
      </c>
      <c r="E734">
        <v>0</v>
      </c>
      <c r="F734">
        <v>0</v>
      </c>
      <c r="G734">
        <v>0</v>
      </c>
    </row>
    <row r="735" spans="1:7" x14ac:dyDescent="0.35">
      <c r="A735">
        <v>244088</v>
      </c>
      <c r="B735" t="str">
        <f t="shared" si="11"/>
        <v>14.5-79</v>
      </c>
      <c r="C735" s="45">
        <v>14.5</v>
      </c>
      <c r="D735" s="45">
        <v>-79</v>
      </c>
      <c r="E735">
        <v>0</v>
      </c>
      <c r="F735">
        <v>0</v>
      </c>
      <c r="G735">
        <v>0</v>
      </c>
    </row>
    <row r="736" spans="1:7" x14ac:dyDescent="0.35">
      <c r="A736">
        <v>244809</v>
      </c>
      <c r="B736" t="str">
        <f t="shared" si="11"/>
        <v>14.5-79.5</v>
      </c>
      <c r="C736" s="45">
        <v>14.5</v>
      </c>
      <c r="D736" s="45">
        <v>-79.5</v>
      </c>
      <c r="E736">
        <v>0</v>
      </c>
      <c r="F736">
        <v>0</v>
      </c>
      <c r="G736">
        <v>0</v>
      </c>
    </row>
    <row r="737" spans="1:7" x14ac:dyDescent="0.35">
      <c r="A737">
        <v>245530</v>
      </c>
      <c r="B737" t="str">
        <f t="shared" si="11"/>
        <v>14.5-80</v>
      </c>
      <c r="C737" s="45">
        <v>14.5</v>
      </c>
      <c r="D737" s="45">
        <v>-80</v>
      </c>
      <c r="E737">
        <v>0</v>
      </c>
      <c r="F737">
        <v>0</v>
      </c>
      <c r="G737">
        <v>0</v>
      </c>
    </row>
    <row r="738" spans="1:7" x14ac:dyDescent="0.35">
      <c r="A738">
        <v>246251</v>
      </c>
      <c r="B738" t="str">
        <f t="shared" si="11"/>
        <v>14.5-80.5</v>
      </c>
      <c r="C738" s="45">
        <v>14.5</v>
      </c>
      <c r="D738" s="45">
        <v>-80.5</v>
      </c>
      <c r="E738">
        <v>0</v>
      </c>
      <c r="F738">
        <v>0</v>
      </c>
      <c r="G738">
        <v>0</v>
      </c>
    </row>
    <row r="739" spans="1:7" x14ac:dyDescent="0.35">
      <c r="A739">
        <v>246972</v>
      </c>
      <c r="B739" t="str">
        <f t="shared" si="11"/>
        <v>14.5-81</v>
      </c>
      <c r="C739" s="45">
        <v>14.5</v>
      </c>
      <c r="D739" s="45">
        <v>-81</v>
      </c>
      <c r="E739">
        <v>0</v>
      </c>
      <c r="F739">
        <v>0</v>
      </c>
      <c r="G739">
        <v>0</v>
      </c>
    </row>
    <row r="740" spans="1:7" x14ac:dyDescent="0.35">
      <c r="A740">
        <v>247693</v>
      </c>
      <c r="B740" t="str">
        <f t="shared" si="11"/>
        <v>14.5-81.5</v>
      </c>
      <c r="C740" s="45">
        <v>14.5</v>
      </c>
      <c r="D740" s="45">
        <v>-81.5</v>
      </c>
      <c r="E740">
        <v>0</v>
      </c>
      <c r="F740">
        <v>0</v>
      </c>
      <c r="G740">
        <v>0</v>
      </c>
    </row>
    <row r="741" spans="1:7" x14ac:dyDescent="0.35">
      <c r="A741">
        <v>248414</v>
      </c>
      <c r="B741" t="str">
        <f t="shared" si="11"/>
        <v>14.5-82</v>
      </c>
      <c r="C741" s="45">
        <v>14.5</v>
      </c>
      <c r="D741" s="45">
        <v>-82</v>
      </c>
      <c r="E741">
        <v>0</v>
      </c>
      <c r="F741">
        <v>0</v>
      </c>
      <c r="G741">
        <v>0</v>
      </c>
    </row>
    <row r="742" spans="1:7" x14ac:dyDescent="0.35">
      <c r="A742">
        <v>249135</v>
      </c>
      <c r="B742" t="str">
        <f t="shared" si="11"/>
        <v>14.5-82.5</v>
      </c>
      <c r="C742" s="45">
        <v>14.5</v>
      </c>
      <c r="D742" s="45">
        <v>-82.5</v>
      </c>
      <c r="E742">
        <v>0</v>
      </c>
      <c r="F742">
        <v>0</v>
      </c>
      <c r="G742">
        <v>0</v>
      </c>
    </row>
    <row r="743" spans="1:7" x14ac:dyDescent="0.35">
      <c r="A743">
        <v>249856</v>
      </c>
      <c r="B743" t="str">
        <f t="shared" si="11"/>
        <v>14.5-83</v>
      </c>
      <c r="C743" s="45">
        <v>14.5</v>
      </c>
      <c r="D743" s="45">
        <v>-83</v>
      </c>
      <c r="E743">
        <v>0</v>
      </c>
      <c r="F743">
        <v>0</v>
      </c>
      <c r="G743">
        <v>0</v>
      </c>
    </row>
    <row r="744" spans="1:7" x14ac:dyDescent="0.35">
      <c r="A744">
        <v>250577</v>
      </c>
      <c r="B744" t="str">
        <f t="shared" si="11"/>
        <v>14.5-83.5</v>
      </c>
      <c r="C744" s="45">
        <v>14.5</v>
      </c>
      <c r="D744" s="45">
        <v>-83.5</v>
      </c>
      <c r="E744">
        <v>0</v>
      </c>
      <c r="F744">
        <v>0</v>
      </c>
      <c r="G744">
        <v>0</v>
      </c>
    </row>
    <row r="745" spans="1:7" x14ac:dyDescent="0.35">
      <c r="A745">
        <v>251298</v>
      </c>
      <c r="B745" t="str">
        <f t="shared" si="11"/>
        <v>14.5-84</v>
      </c>
      <c r="C745" s="45">
        <v>14.5</v>
      </c>
      <c r="D745" s="45">
        <v>-84</v>
      </c>
      <c r="E745">
        <v>0</v>
      </c>
      <c r="F745">
        <v>0</v>
      </c>
      <c r="G745">
        <v>0</v>
      </c>
    </row>
    <row r="746" spans="1:7" x14ac:dyDescent="0.35">
      <c r="A746">
        <v>252019</v>
      </c>
      <c r="B746" t="str">
        <f t="shared" si="11"/>
        <v>14.5-84.5</v>
      </c>
      <c r="C746" s="45">
        <v>14.5</v>
      </c>
      <c r="D746" s="45">
        <v>-84.5</v>
      </c>
      <c r="E746">
        <v>0</v>
      </c>
      <c r="F746">
        <v>0</v>
      </c>
      <c r="G746">
        <v>0</v>
      </c>
    </row>
    <row r="747" spans="1:7" x14ac:dyDescent="0.35">
      <c r="A747">
        <v>252740</v>
      </c>
      <c r="B747" t="str">
        <f t="shared" si="11"/>
        <v>14.5-85</v>
      </c>
      <c r="C747" s="45">
        <v>14.5</v>
      </c>
      <c r="D747" s="45">
        <v>-85</v>
      </c>
      <c r="E747">
        <v>0</v>
      </c>
      <c r="F747">
        <v>0</v>
      </c>
      <c r="G747">
        <v>0</v>
      </c>
    </row>
    <row r="748" spans="1:7" x14ac:dyDescent="0.35">
      <c r="A748">
        <v>253461</v>
      </c>
      <c r="B748" t="str">
        <f t="shared" si="11"/>
        <v>14.5-85.5</v>
      </c>
      <c r="C748" s="45">
        <v>14.5</v>
      </c>
      <c r="D748" s="45">
        <v>-85.5</v>
      </c>
      <c r="E748">
        <v>0</v>
      </c>
      <c r="F748">
        <v>0</v>
      </c>
      <c r="G748">
        <v>0</v>
      </c>
    </row>
    <row r="749" spans="1:7" x14ac:dyDescent="0.35">
      <c r="A749">
        <v>254182</v>
      </c>
      <c r="B749" t="str">
        <f t="shared" si="11"/>
        <v>14.5-86</v>
      </c>
      <c r="C749" s="45">
        <v>14.5</v>
      </c>
      <c r="D749" s="45">
        <v>-86</v>
      </c>
      <c r="E749">
        <v>0</v>
      </c>
      <c r="F749">
        <v>0</v>
      </c>
      <c r="G749">
        <v>0</v>
      </c>
    </row>
    <row r="750" spans="1:7" x14ac:dyDescent="0.35">
      <c r="A750">
        <v>254903</v>
      </c>
      <c r="B750" t="str">
        <f t="shared" si="11"/>
        <v>14.5-86.5</v>
      </c>
      <c r="C750" s="45">
        <v>14.5</v>
      </c>
      <c r="D750" s="45">
        <v>-86.5</v>
      </c>
      <c r="E750">
        <v>0</v>
      </c>
      <c r="F750">
        <v>0</v>
      </c>
      <c r="G750">
        <v>0</v>
      </c>
    </row>
    <row r="751" spans="1:7" x14ac:dyDescent="0.35">
      <c r="A751">
        <v>255624</v>
      </c>
      <c r="B751" t="str">
        <f t="shared" si="11"/>
        <v>14.5-87</v>
      </c>
      <c r="C751" s="45">
        <v>14.5</v>
      </c>
      <c r="D751" s="45">
        <v>-87</v>
      </c>
      <c r="E751">
        <v>0</v>
      </c>
      <c r="F751">
        <v>0</v>
      </c>
      <c r="G751">
        <v>0</v>
      </c>
    </row>
    <row r="752" spans="1:7" x14ac:dyDescent="0.35">
      <c r="A752">
        <v>256345</v>
      </c>
      <c r="B752" t="str">
        <f t="shared" si="11"/>
        <v>14.5-87.5</v>
      </c>
      <c r="C752" s="45">
        <v>14.5</v>
      </c>
      <c r="D752" s="45">
        <v>-87.5</v>
      </c>
      <c r="E752">
        <v>0</v>
      </c>
      <c r="F752">
        <v>0</v>
      </c>
      <c r="G752">
        <v>0</v>
      </c>
    </row>
    <row r="753" spans="1:7" x14ac:dyDescent="0.35">
      <c r="A753">
        <v>257066</v>
      </c>
      <c r="B753" t="str">
        <f t="shared" si="11"/>
        <v>14.5-88</v>
      </c>
      <c r="C753" s="45">
        <v>14.5</v>
      </c>
      <c r="D753" s="45">
        <v>-88</v>
      </c>
      <c r="E753">
        <v>0</v>
      </c>
      <c r="F753">
        <v>0</v>
      </c>
      <c r="G753">
        <v>0</v>
      </c>
    </row>
    <row r="754" spans="1:7" x14ac:dyDescent="0.35">
      <c r="A754">
        <v>257787</v>
      </c>
      <c r="B754" t="str">
        <f t="shared" si="11"/>
        <v>14.5-88.5</v>
      </c>
      <c r="C754" s="45">
        <v>14.5</v>
      </c>
      <c r="D754" s="45">
        <v>-88.5</v>
      </c>
      <c r="E754">
        <v>0</v>
      </c>
      <c r="F754">
        <v>0</v>
      </c>
      <c r="G754">
        <v>0</v>
      </c>
    </row>
    <row r="755" spans="1:7" x14ac:dyDescent="0.35">
      <c r="A755">
        <v>258508</v>
      </c>
      <c r="B755" t="str">
        <f t="shared" si="11"/>
        <v>14.5-89</v>
      </c>
      <c r="C755" s="45">
        <v>14.5</v>
      </c>
      <c r="D755" s="45">
        <v>-89</v>
      </c>
      <c r="E755">
        <v>0</v>
      </c>
      <c r="F755">
        <v>0</v>
      </c>
      <c r="G755">
        <v>0</v>
      </c>
    </row>
    <row r="756" spans="1:7" x14ac:dyDescent="0.35">
      <c r="A756">
        <v>259229</v>
      </c>
      <c r="B756" t="str">
        <f t="shared" si="11"/>
        <v>14.5-89.5</v>
      </c>
      <c r="C756" s="45">
        <v>14.5</v>
      </c>
      <c r="D756" s="45">
        <v>-89.5</v>
      </c>
      <c r="E756">
        <v>0</v>
      </c>
      <c r="F756">
        <v>0</v>
      </c>
      <c r="G756">
        <v>0</v>
      </c>
    </row>
    <row r="757" spans="1:7" x14ac:dyDescent="0.35">
      <c r="A757">
        <v>259950</v>
      </c>
      <c r="B757" t="str">
        <f t="shared" si="11"/>
        <v>14.5-90</v>
      </c>
      <c r="C757" s="45">
        <v>14.5</v>
      </c>
      <c r="D757" s="45">
        <v>-90</v>
      </c>
      <c r="E757">
        <v>0</v>
      </c>
      <c r="F757">
        <v>0</v>
      </c>
      <c r="G757">
        <v>0</v>
      </c>
    </row>
    <row r="758" spans="1:7" x14ac:dyDescent="0.35">
      <c r="A758">
        <v>215249</v>
      </c>
      <c r="B758" t="str">
        <f t="shared" si="11"/>
        <v>15-59</v>
      </c>
      <c r="C758" s="45">
        <v>15</v>
      </c>
      <c r="D758" s="45">
        <v>-59</v>
      </c>
      <c r="E758">
        <v>0</v>
      </c>
      <c r="F758">
        <v>0</v>
      </c>
      <c r="G758">
        <v>0</v>
      </c>
    </row>
    <row r="759" spans="1:7" x14ac:dyDescent="0.35">
      <c r="A759">
        <v>215970</v>
      </c>
      <c r="B759" t="str">
        <f t="shared" si="11"/>
        <v>15-59.5</v>
      </c>
      <c r="C759" s="45">
        <v>15</v>
      </c>
      <c r="D759" s="45">
        <v>-59.5</v>
      </c>
      <c r="E759">
        <v>0</v>
      </c>
      <c r="F759">
        <v>0</v>
      </c>
      <c r="G759">
        <v>0</v>
      </c>
    </row>
    <row r="760" spans="1:7" x14ac:dyDescent="0.35">
      <c r="A760">
        <v>216691</v>
      </c>
      <c r="B760" t="str">
        <f t="shared" si="11"/>
        <v>15-60</v>
      </c>
      <c r="C760" s="45">
        <v>15</v>
      </c>
      <c r="D760" s="45">
        <v>-60</v>
      </c>
      <c r="E760">
        <v>0</v>
      </c>
      <c r="F760">
        <v>0</v>
      </c>
      <c r="G760">
        <v>0</v>
      </c>
    </row>
    <row r="761" spans="1:7" x14ac:dyDescent="0.35">
      <c r="A761">
        <v>217412</v>
      </c>
      <c r="B761" t="str">
        <f t="shared" si="11"/>
        <v>15-60.5</v>
      </c>
      <c r="C761" s="45">
        <v>15</v>
      </c>
      <c r="D761" s="45">
        <v>-60.5</v>
      </c>
      <c r="E761">
        <v>0</v>
      </c>
      <c r="F761">
        <v>0</v>
      </c>
      <c r="G761">
        <v>0</v>
      </c>
    </row>
    <row r="762" spans="1:7" x14ac:dyDescent="0.35">
      <c r="A762">
        <v>218133</v>
      </c>
      <c r="B762" t="str">
        <f t="shared" si="11"/>
        <v>15-61</v>
      </c>
      <c r="C762" s="45">
        <v>15</v>
      </c>
      <c r="D762" s="45">
        <v>-61</v>
      </c>
      <c r="E762">
        <v>0</v>
      </c>
      <c r="F762">
        <v>0</v>
      </c>
      <c r="G762">
        <v>0</v>
      </c>
    </row>
    <row r="763" spans="1:7" x14ac:dyDescent="0.35">
      <c r="A763">
        <v>218854</v>
      </c>
      <c r="B763" t="str">
        <f t="shared" si="11"/>
        <v>15-61.5</v>
      </c>
      <c r="C763" s="45">
        <v>15</v>
      </c>
      <c r="D763" s="45">
        <v>-61.5</v>
      </c>
      <c r="E763">
        <v>0</v>
      </c>
      <c r="F763">
        <v>0</v>
      </c>
      <c r="G763">
        <v>0</v>
      </c>
    </row>
    <row r="764" spans="1:7" x14ac:dyDescent="0.35">
      <c r="A764">
        <v>219575</v>
      </c>
      <c r="B764" t="str">
        <f t="shared" si="11"/>
        <v>15-62</v>
      </c>
      <c r="C764" s="45">
        <v>15</v>
      </c>
      <c r="D764" s="45">
        <v>-62</v>
      </c>
      <c r="E764">
        <v>0</v>
      </c>
      <c r="F764">
        <v>0</v>
      </c>
      <c r="G764">
        <v>0</v>
      </c>
    </row>
    <row r="765" spans="1:7" x14ac:dyDescent="0.35">
      <c r="A765">
        <v>220296</v>
      </c>
      <c r="B765" t="str">
        <f t="shared" si="11"/>
        <v>15-62.5</v>
      </c>
      <c r="C765" s="45">
        <v>15</v>
      </c>
      <c r="D765" s="45">
        <v>-62.5</v>
      </c>
      <c r="E765">
        <v>0</v>
      </c>
      <c r="F765">
        <v>0</v>
      </c>
      <c r="G765">
        <v>0</v>
      </c>
    </row>
    <row r="766" spans="1:7" x14ac:dyDescent="0.35">
      <c r="A766">
        <v>221017</v>
      </c>
      <c r="B766" t="str">
        <f t="shared" si="11"/>
        <v>15-63</v>
      </c>
      <c r="C766" s="45">
        <v>15</v>
      </c>
      <c r="D766" s="45">
        <v>-63</v>
      </c>
      <c r="E766">
        <v>0</v>
      </c>
      <c r="F766">
        <v>0</v>
      </c>
      <c r="G766">
        <v>0</v>
      </c>
    </row>
    <row r="767" spans="1:7" x14ac:dyDescent="0.35">
      <c r="A767">
        <v>221738</v>
      </c>
      <c r="B767" t="str">
        <f t="shared" si="11"/>
        <v>15-63.5</v>
      </c>
      <c r="C767" s="45">
        <v>15</v>
      </c>
      <c r="D767" s="45">
        <v>-63.5</v>
      </c>
      <c r="E767">
        <v>0</v>
      </c>
      <c r="F767">
        <v>0</v>
      </c>
      <c r="G767">
        <v>0</v>
      </c>
    </row>
    <row r="768" spans="1:7" x14ac:dyDescent="0.35">
      <c r="A768">
        <v>222459</v>
      </c>
      <c r="B768" t="str">
        <f t="shared" si="11"/>
        <v>15-64</v>
      </c>
      <c r="C768" s="45">
        <v>15</v>
      </c>
      <c r="D768" s="45">
        <v>-64</v>
      </c>
      <c r="E768">
        <v>0</v>
      </c>
      <c r="F768">
        <v>0</v>
      </c>
      <c r="G768">
        <v>0</v>
      </c>
    </row>
    <row r="769" spans="1:7" x14ac:dyDescent="0.35">
      <c r="A769">
        <v>223180</v>
      </c>
      <c r="B769" t="str">
        <f t="shared" si="11"/>
        <v>15-64.5</v>
      </c>
      <c r="C769" s="45">
        <v>15</v>
      </c>
      <c r="D769" s="45">
        <v>-64.5</v>
      </c>
      <c r="E769">
        <v>0</v>
      </c>
      <c r="F769">
        <v>0</v>
      </c>
      <c r="G769">
        <v>0</v>
      </c>
    </row>
    <row r="770" spans="1:7" x14ac:dyDescent="0.35">
      <c r="A770">
        <v>223901</v>
      </c>
      <c r="B770" t="str">
        <f t="shared" ref="B770:B833" si="12">+C770&amp;D770</f>
        <v>15-65</v>
      </c>
      <c r="C770" s="45">
        <v>15</v>
      </c>
      <c r="D770" s="45">
        <v>-65</v>
      </c>
      <c r="E770">
        <v>0</v>
      </c>
      <c r="F770">
        <v>0</v>
      </c>
      <c r="G770">
        <v>0</v>
      </c>
    </row>
    <row r="771" spans="1:7" x14ac:dyDescent="0.35">
      <c r="A771">
        <v>224622</v>
      </c>
      <c r="B771" t="str">
        <f t="shared" si="12"/>
        <v>15-65.5</v>
      </c>
      <c r="C771" s="45">
        <v>15</v>
      </c>
      <c r="D771" s="45">
        <v>-65.5</v>
      </c>
      <c r="E771">
        <v>0</v>
      </c>
      <c r="F771">
        <v>0</v>
      </c>
      <c r="G771">
        <v>0</v>
      </c>
    </row>
    <row r="772" spans="1:7" x14ac:dyDescent="0.35">
      <c r="A772">
        <v>225343</v>
      </c>
      <c r="B772" t="str">
        <f t="shared" si="12"/>
        <v>15-66</v>
      </c>
      <c r="C772" s="45">
        <v>15</v>
      </c>
      <c r="D772" s="45">
        <v>-66</v>
      </c>
      <c r="E772">
        <v>0</v>
      </c>
      <c r="F772">
        <v>0</v>
      </c>
      <c r="G772">
        <v>0</v>
      </c>
    </row>
    <row r="773" spans="1:7" x14ac:dyDescent="0.35">
      <c r="A773">
        <v>226064</v>
      </c>
      <c r="B773" t="str">
        <f t="shared" si="12"/>
        <v>15-66.5</v>
      </c>
      <c r="C773" s="45">
        <v>15</v>
      </c>
      <c r="D773" s="45">
        <v>-66.5</v>
      </c>
      <c r="E773">
        <v>0</v>
      </c>
      <c r="F773">
        <v>0</v>
      </c>
      <c r="G773">
        <v>0</v>
      </c>
    </row>
    <row r="774" spans="1:7" x14ac:dyDescent="0.35">
      <c r="A774">
        <v>226785</v>
      </c>
      <c r="B774" t="str">
        <f t="shared" si="12"/>
        <v>15-67</v>
      </c>
      <c r="C774" s="45">
        <v>15</v>
      </c>
      <c r="D774" s="45">
        <v>-67</v>
      </c>
      <c r="E774">
        <v>0</v>
      </c>
      <c r="F774">
        <v>0</v>
      </c>
      <c r="G774">
        <v>0</v>
      </c>
    </row>
    <row r="775" spans="1:7" x14ac:dyDescent="0.35">
      <c r="A775">
        <v>227506</v>
      </c>
      <c r="B775" t="str">
        <f t="shared" si="12"/>
        <v>15-67.5</v>
      </c>
      <c r="C775" s="45">
        <v>15</v>
      </c>
      <c r="D775" s="45">
        <v>-67.5</v>
      </c>
      <c r="E775">
        <v>0</v>
      </c>
      <c r="F775">
        <v>0</v>
      </c>
      <c r="G775">
        <v>0</v>
      </c>
    </row>
    <row r="776" spans="1:7" x14ac:dyDescent="0.35">
      <c r="A776">
        <v>228227</v>
      </c>
      <c r="B776" t="str">
        <f t="shared" si="12"/>
        <v>15-68</v>
      </c>
      <c r="C776" s="45">
        <v>15</v>
      </c>
      <c r="D776" s="45">
        <v>-68</v>
      </c>
      <c r="E776">
        <v>0</v>
      </c>
      <c r="F776">
        <v>0</v>
      </c>
      <c r="G776">
        <v>0</v>
      </c>
    </row>
    <row r="777" spans="1:7" x14ac:dyDescent="0.35">
      <c r="A777">
        <v>228948</v>
      </c>
      <c r="B777" t="str">
        <f t="shared" si="12"/>
        <v>15-68.5</v>
      </c>
      <c r="C777" s="45">
        <v>15</v>
      </c>
      <c r="D777" s="45">
        <v>-68.5</v>
      </c>
      <c r="E777">
        <v>0</v>
      </c>
      <c r="F777">
        <v>0</v>
      </c>
      <c r="G777">
        <v>0</v>
      </c>
    </row>
    <row r="778" spans="1:7" x14ac:dyDescent="0.35">
      <c r="A778">
        <v>229669</v>
      </c>
      <c r="B778" t="str">
        <f t="shared" si="12"/>
        <v>15-69</v>
      </c>
      <c r="C778" s="45">
        <v>15</v>
      </c>
      <c r="D778" s="45">
        <v>-69</v>
      </c>
      <c r="E778">
        <v>0</v>
      </c>
      <c r="F778">
        <v>0</v>
      </c>
      <c r="G778">
        <v>0</v>
      </c>
    </row>
    <row r="779" spans="1:7" x14ac:dyDescent="0.35">
      <c r="A779">
        <v>230390</v>
      </c>
      <c r="B779" t="str">
        <f t="shared" si="12"/>
        <v>15-69.5</v>
      </c>
      <c r="C779" s="45">
        <v>15</v>
      </c>
      <c r="D779" s="45">
        <v>-69.5</v>
      </c>
      <c r="E779">
        <v>0</v>
      </c>
      <c r="F779">
        <v>0</v>
      </c>
      <c r="G779">
        <v>0</v>
      </c>
    </row>
    <row r="780" spans="1:7" x14ac:dyDescent="0.35">
      <c r="A780">
        <v>231111</v>
      </c>
      <c r="B780" t="str">
        <f t="shared" si="12"/>
        <v>15-70</v>
      </c>
      <c r="C780" s="45">
        <v>15</v>
      </c>
      <c r="D780" s="45">
        <v>-70</v>
      </c>
      <c r="E780">
        <v>0</v>
      </c>
      <c r="F780">
        <v>0</v>
      </c>
      <c r="G780">
        <v>0</v>
      </c>
    </row>
    <row r="781" spans="1:7" x14ac:dyDescent="0.35">
      <c r="A781">
        <v>231832</v>
      </c>
      <c r="B781" t="str">
        <f t="shared" si="12"/>
        <v>15-70.5</v>
      </c>
      <c r="C781" s="45">
        <v>15</v>
      </c>
      <c r="D781" s="45">
        <v>-70.5</v>
      </c>
      <c r="E781">
        <v>0</v>
      </c>
      <c r="F781">
        <v>0</v>
      </c>
      <c r="G781">
        <v>0</v>
      </c>
    </row>
    <row r="782" spans="1:7" x14ac:dyDescent="0.35">
      <c r="A782">
        <v>232553</v>
      </c>
      <c r="B782" t="str">
        <f t="shared" si="12"/>
        <v>15-71</v>
      </c>
      <c r="C782" s="45">
        <v>15</v>
      </c>
      <c r="D782" s="45">
        <v>-71</v>
      </c>
      <c r="E782">
        <v>0</v>
      </c>
      <c r="F782">
        <v>0</v>
      </c>
      <c r="G782">
        <v>0</v>
      </c>
    </row>
    <row r="783" spans="1:7" x14ac:dyDescent="0.35">
      <c r="A783">
        <v>233274</v>
      </c>
      <c r="B783" t="str">
        <f t="shared" si="12"/>
        <v>15-71.5</v>
      </c>
      <c r="C783" s="45">
        <v>15</v>
      </c>
      <c r="D783" s="45">
        <v>-71.5</v>
      </c>
      <c r="E783">
        <v>0</v>
      </c>
      <c r="F783">
        <v>0</v>
      </c>
      <c r="G783">
        <v>0</v>
      </c>
    </row>
    <row r="784" spans="1:7" x14ac:dyDescent="0.35">
      <c r="A784">
        <v>233995</v>
      </c>
      <c r="B784" t="str">
        <f t="shared" si="12"/>
        <v>15-72</v>
      </c>
      <c r="C784" s="45">
        <v>15</v>
      </c>
      <c r="D784" s="45">
        <v>-72</v>
      </c>
      <c r="E784">
        <v>0</v>
      </c>
      <c r="F784">
        <v>0</v>
      </c>
      <c r="G784">
        <v>0</v>
      </c>
    </row>
    <row r="785" spans="1:7" x14ac:dyDescent="0.35">
      <c r="A785">
        <v>234716</v>
      </c>
      <c r="B785" t="str">
        <f t="shared" si="12"/>
        <v>15-72.5</v>
      </c>
      <c r="C785" s="45">
        <v>15</v>
      </c>
      <c r="D785" s="45">
        <v>-72.5</v>
      </c>
      <c r="E785">
        <v>0</v>
      </c>
      <c r="F785">
        <v>0</v>
      </c>
      <c r="G785">
        <v>0</v>
      </c>
    </row>
    <row r="786" spans="1:7" x14ac:dyDescent="0.35">
      <c r="A786">
        <v>235437</v>
      </c>
      <c r="B786" t="str">
        <f t="shared" si="12"/>
        <v>15-73</v>
      </c>
      <c r="C786" s="45">
        <v>15</v>
      </c>
      <c r="D786" s="45">
        <v>-73</v>
      </c>
      <c r="E786">
        <v>0</v>
      </c>
      <c r="F786">
        <v>0</v>
      </c>
      <c r="G786">
        <v>0</v>
      </c>
    </row>
    <row r="787" spans="1:7" x14ac:dyDescent="0.35">
      <c r="A787">
        <v>236158</v>
      </c>
      <c r="B787" t="str">
        <f t="shared" si="12"/>
        <v>15-73.5</v>
      </c>
      <c r="C787" s="45">
        <v>15</v>
      </c>
      <c r="D787" s="45">
        <v>-73.5</v>
      </c>
      <c r="E787">
        <v>0</v>
      </c>
      <c r="F787">
        <v>0</v>
      </c>
      <c r="G787">
        <v>0</v>
      </c>
    </row>
    <row r="788" spans="1:7" x14ac:dyDescent="0.35">
      <c r="A788">
        <v>236879</v>
      </c>
      <c r="B788" t="str">
        <f t="shared" si="12"/>
        <v>15-74</v>
      </c>
      <c r="C788" s="45">
        <v>15</v>
      </c>
      <c r="D788" s="45">
        <v>-74</v>
      </c>
      <c r="E788">
        <v>0</v>
      </c>
      <c r="F788">
        <v>0</v>
      </c>
      <c r="G788">
        <v>0</v>
      </c>
    </row>
    <row r="789" spans="1:7" x14ac:dyDescent="0.35">
      <c r="A789">
        <v>237600</v>
      </c>
      <c r="B789" t="str">
        <f t="shared" si="12"/>
        <v>15-74.5</v>
      </c>
      <c r="C789" s="45">
        <v>15</v>
      </c>
      <c r="D789" s="45">
        <v>-74.5</v>
      </c>
      <c r="E789">
        <v>0</v>
      </c>
      <c r="F789">
        <v>0</v>
      </c>
      <c r="G789">
        <v>0</v>
      </c>
    </row>
    <row r="790" spans="1:7" x14ac:dyDescent="0.35">
      <c r="A790">
        <v>238321</v>
      </c>
      <c r="B790" t="str">
        <f t="shared" si="12"/>
        <v>15-75</v>
      </c>
      <c r="C790" s="45">
        <v>15</v>
      </c>
      <c r="D790" s="45">
        <v>-75</v>
      </c>
      <c r="E790">
        <v>0</v>
      </c>
      <c r="F790">
        <v>0</v>
      </c>
      <c r="G790">
        <v>0</v>
      </c>
    </row>
    <row r="791" spans="1:7" x14ac:dyDescent="0.35">
      <c r="A791">
        <v>239042</v>
      </c>
      <c r="B791" t="str">
        <f t="shared" si="12"/>
        <v>15-75.5</v>
      </c>
      <c r="C791" s="45">
        <v>15</v>
      </c>
      <c r="D791" s="45">
        <v>-75.5</v>
      </c>
      <c r="E791">
        <v>0</v>
      </c>
      <c r="F791">
        <v>0</v>
      </c>
      <c r="G791">
        <v>0</v>
      </c>
    </row>
    <row r="792" spans="1:7" x14ac:dyDescent="0.35">
      <c r="A792">
        <v>239763</v>
      </c>
      <c r="B792" t="str">
        <f t="shared" si="12"/>
        <v>15-76</v>
      </c>
      <c r="C792" s="45">
        <v>15</v>
      </c>
      <c r="D792" s="45">
        <v>-76</v>
      </c>
      <c r="E792">
        <v>0</v>
      </c>
      <c r="F792">
        <v>0</v>
      </c>
      <c r="G792">
        <v>0</v>
      </c>
    </row>
    <row r="793" spans="1:7" x14ac:dyDescent="0.35">
      <c r="A793">
        <v>240484</v>
      </c>
      <c r="B793" t="str">
        <f t="shared" si="12"/>
        <v>15-76.5</v>
      </c>
      <c r="C793" s="45">
        <v>15</v>
      </c>
      <c r="D793" s="45">
        <v>-76.5</v>
      </c>
      <c r="E793">
        <v>0</v>
      </c>
      <c r="F793">
        <v>0</v>
      </c>
      <c r="G793">
        <v>0</v>
      </c>
    </row>
    <row r="794" spans="1:7" x14ac:dyDescent="0.35">
      <c r="A794">
        <v>241205</v>
      </c>
      <c r="B794" t="str">
        <f t="shared" si="12"/>
        <v>15-77</v>
      </c>
      <c r="C794" s="45">
        <v>15</v>
      </c>
      <c r="D794" s="45">
        <v>-77</v>
      </c>
      <c r="E794">
        <v>0</v>
      </c>
      <c r="F794">
        <v>0</v>
      </c>
      <c r="G794">
        <v>0</v>
      </c>
    </row>
    <row r="795" spans="1:7" x14ac:dyDescent="0.35">
      <c r="A795">
        <v>241926</v>
      </c>
      <c r="B795" t="str">
        <f t="shared" si="12"/>
        <v>15-77.5</v>
      </c>
      <c r="C795" s="45">
        <v>15</v>
      </c>
      <c r="D795" s="45">
        <v>-77.5</v>
      </c>
      <c r="E795">
        <v>0</v>
      </c>
      <c r="F795">
        <v>0</v>
      </c>
      <c r="G795">
        <v>0</v>
      </c>
    </row>
    <row r="796" spans="1:7" x14ac:dyDescent="0.35">
      <c r="A796">
        <v>242647</v>
      </c>
      <c r="B796" t="str">
        <f t="shared" si="12"/>
        <v>15-78</v>
      </c>
      <c r="C796" s="45">
        <v>15</v>
      </c>
      <c r="D796" s="45">
        <v>-78</v>
      </c>
      <c r="E796">
        <v>0</v>
      </c>
      <c r="F796">
        <v>0</v>
      </c>
      <c r="G796">
        <v>0</v>
      </c>
    </row>
    <row r="797" spans="1:7" x14ac:dyDescent="0.35">
      <c r="A797">
        <v>243368</v>
      </c>
      <c r="B797" t="str">
        <f t="shared" si="12"/>
        <v>15-78.5</v>
      </c>
      <c r="C797" s="45">
        <v>15</v>
      </c>
      <c r="D797" s="45">
        <v>-78.5</v>
      </c>
      <c r="E797">
        <v>0</v>
      </c>
      <c r="F797">
        <v>0</v>
      </c>
      <c r="G797">
        <v>0</v>
      </c>
    </row>
    <row r="798" spans="1:7" x14ac:dyDescent="0.35">
      <c r="A798">
        <v>244089</v>
      </c>
      <c r="B798" t="str">
        <f t="shared" si="12"/>
        <v>15-79</v>
      </c>
      <c r="C798" s="45">
        <v>15</v>
      </c>
      <c r="D798" s="45">
        <v>-79</v>
      </c>
      <c r="E798">
        <v>0</v>
      </c>
      <c r="F798">
        <v>0</v>
      </c>
      <c r="G798">
        <v>0</v>
      </c>
    </row>
    <row r="799" spans="1:7" x14ac:dyDescent="0.35">
      <c r="A799">
        <v>244810</v>
      </c>
      <c r="B799" t="str">
        <f t="shared" si="12"/>
        <v>15-79.5</v>
      </c>
      <c r="C799" s="45">
        <v>15</v>
      </c>
      <c r="D799" s="45">
        <v>-79.5</v>
      </c>
      <c r="E799">
        <v>0</v>
      </c>
      <c r="F799">
        <v>0</v>
      </c>
      <c r="G799">
        <v>0</v>
      </c>
    </row>
    <row r="800" spans="1:7" x14ac:dyDescent="0.35">
      <c r="A800">
        <v>245531</v>
      </c>
      <c r="B800" t="str">
        <f t="shared" si="12"/>
        <v>15-80</v>
      </c>
      <c r="C800" s="45">
        <v>15</v>
      </c>
      <c r="D800" s="45">
        <v>-80</v>
      </c>
      <c r="E800">
        <v>0</v>
      </c>
      <c r="F800">
        <v>0</v>
      </c>
      <c r="G800">
        <v>0</v>
      </c>
    </row>
    <row r="801" spans="1:7" x14ac:dyDescent="0.35">
      <c r="A801">
        <v>246252</v>
      </c>
      <c r="B801" t="str">
        <f t="shared" si="12"/>
        <v>15-80.5</v>
      </c>
      <c r="C801" s="45">
        <v>15</v>
      </c>
      <c r="D801" s="45">
        <v>-80.5</v>
      </c>
      <c r="E801">
        <v>0</v>
      </c>
      <c r="F801">
        <v>0</v>
      </c>
      <c r="G801">
        <v>0</v>
      </c>
    </row>
    <row r="802" spans="1:7" x14ac:dyDescent="0.35">
      <c r="A802">
        <v>246973</v>
      </c>
      <c r="B802" t="str">
        <f t="shared" si="12"/>
        <v>15-81</v>
      </c>
      <c r="C802" s="45">
        <v>15</v>
      </c>
      <c r="D802" s="45">
        <v>-81</v>
      </c>
      <c r="E802">
        <v>0</v>
      </c>
      <c r="F802">
        <v>0</v>
      </c>
      <c r="G802">
        <v>0</v>
      </c>
    </row>
    <row r="803" spans="1:7" x14ac:dyDescent="0.35">
      <c r="A803">
        <v>247694</v>
      </c>
      <c r="B803" t="str">
        <f t="shared" si="12"/>
        <v>15-81.5</v>
      </c>
      <c r="C803" s="45">
        <v>15</v>
      </c>
      <c r="D803" s="45">
        <v>-81.5</v>
      </c>
      <c r="E803">
        <v>0</v>
      </c>
      <c r="F803">
        <v>0</v>
      </c>
      <c r="G803">
        <v>0</v>
      </c>
    </row>
    <row r="804" spans="1:7" x14ac:dyDescent="0.35">
      <c r="A804">
        <v>248415</v>
      </c>
      <c r="B804" t="str">
        <f t="shared" si="12"/>
        <v>15-82</v>
      </c>
      <c r="C804" s="45">
        <v>15</v>
      </c>
      <c r="D804" s="45">
        <v>-82</v>
      </c>
      <c r="E804">
        <v>0</v>
      </c>
      <c r="F804">
        <v>0</v>
      </c>
      <c r="G804">
        <v>0</v>
      </c>
    </row>
    <row r="805" spans="1:7" x14ac:dyDescent="0.35">
      <c r="A805">
        <v>249136</v>
      </c>
      <c r="B805" t="str">
        <f t="shared" si="12"/>
        <v>15-82.5</v>
      </c>
      <c r="C805" s="45">
        <v>15</v>
      </c>
      <c r="D805" s="45">
        <v>-82.5</v>
      </c>
      <c r="E805">
        <v>0</v>
      </c>
      <c r="F805">
        <v>0</v>
      </c>
      <c r="G805">
        <v>0</v>
      </c>
    </row>
    <row r="806" spans="1:7" x14ac:dyDescent="0.35">
      <c r="A806">
        <v>249857</v>
      </c>
      <c r="B806" t="str">
        <f t="shared" si="12"/>
        <v>15-83</v>
      </c>
      <c r="C806" s="45">
        <v>15</v>
      </c>
      <c r="D806" s="45">
        <v>-83</v>
      </c>
      <c r="E806">
        <v>0</v>
      </c>
      <c r="F806">
        <v>0</v>
      </c>
      <c r="G806">
        <v>0</v>
      </c>
    </row>
    <row r="807" spans="1:7" x14ac:dyDescent="0.35">
      <c r="A807">
        <v>250578</v>
      </c>
      <c r="B807" t="str">
        <f t="shared" si="12"/>
        <v>15-83.5</v>
      </c>
      <c r="C807" s="45">
        <v>15</v>
      </c>
      <c r="D807" s="45">
        <v>-83.5</v>
      </c>
      <c r="E807">
        <v>0</v>
      </c>
      <c r="F807">
        <v>0</v>
      </c>
      <c r="G807">
        <v>0</v>
      </c>
    </row>
    <row r="808" spans="1:7" x14ac:dyDescent="0.35">
      <c r="A808">
        <v>251299</v>
      </c>
      <c r="B808" t="str">
        <f t="shared" si="12"/>
        <v>15-84</v>
      </c>
      <c r="C808" s="45">
        <v>15</v>
      </c>
      <c r="D808" s="45">
        <v>-84</v>
      </c>
      <c r="E808">
        <v>0</v>
      </c>
      <c r="F808">
        <v>0</v>
      </c>
      <c r="G808">
        <v>0</v>
      </c>
    </row>
    <row r="809" spans="1:7" x14ac:dyDescent="0.35">
      <c r="A809">
        <v>252020</v>
      </c>
      <c r="B809" t="str">
        <f t="shared" si="12"/>
        <v>15-84.5</v>
      </c>
      <c r="C809" s="45">
        <v>15</v>
      </c>
      <c r="D809" s="45">
        <v>-84.5</v>
      </c>
      <c r="E809">
        <v>0</v>
      </c>
      <c r="F809">
        <v>0</v>
      </c>
      <c r="G809">
        <v>0</v>
      </c>
    </row>
    <row r="810" spans="1:7" x14ac:dyDescent="0.35">
      <c r="A810">
        <v>252741</v>
      </c>
      <c r="B810" t="str">
        <f t="shared" si="12"/>
        <v>15-85</v>
      </c>
      <c r="C810" s="45">
        <v>15</v>
      </c>
      <c r="D810" s="45">
        <v>-85</v>
      </c>
      <c r="E810">
        <v>0</v>
      </c>
      <c r="F810">
        <v>0</v>
      </c>
      <c r="G810">
        <v>0</v>
      </c>
    </row>
    <row r="811" spans="1:7" x14ac:dyDescent="0.35">
      <c r="A811">
        <v>253462</v>
      </c>
      <c r="B811" t="str">
        <f t="shared" si="12"/>
        <v>15-85.5</v>
      </c>
      <c r="C811" s="45">
        <v>15</v>
      </c>
      <c r="D811" s="45">
        <v>-85.5</v>
      </c>
      <c r="E811">
        <v>0</v>
      </c>
      <c r="F811">
        <v>0</v>
      </c>
      <c r="G811">
        <v>0</v>
      </c>
    </row>
    <row r="812" spans="1:7" x14ac:dyDescent="0.35">
      <c r="A812">
        <v>254183</v>
      </c>
      <c r="B812" t="str">
        <f t="shared" si="12"/>
        <v>15-86</v>
      </c>
      <c r="C812" s="45">
        <v>15</v>
      </c>
      <c r="D812" s="45">
        <v>-86</v>
      </c>
      <c r="E812">
        <v>0</v>
      </c>
      <c r="F812">
        <v>0</v>
      </c>
      <c r="G812">
        <v>0</v>
      </c>
    </row>
    <row r="813" spans="1:7" x14ac:dyDescent="0.35">
      <c r="A813">
        <v>254904</v>
      </c>
      <c r="B813" t="str">
        <f t="shared" si="12"/>
        <v>15-86.5</v>
      </c>
      <c r="C813" s="45">
        <v>15</v>
      </c>
      <c r="D813" s="45">
        <v>-86.5</v>
      </c>
      <c r="E813">
        <v>0</v>
      </c>
      <c r="F813">
        <v>0</v>
      </c>
      <c r="G813">
        <v>0</v>
      </c>
    </row>
    <row r="814" spans="1:7" x14ac:dyDescent="0.35">
      <c r="A814">
        <v>255625</v>
      </c>
      <c r="B814" t="str">
        <f t="shared" si="12"/>
        <v>15-87</v>
      </c>
      <c r="C814" s="45">
        <v>15</v>
      </c>
      <c r="D814" s="45">
        <v>-87</v>
      </c>
      <c r="E814">
        <v>0</v>
      </c>
      <c r="F814">
        <v>0</v>
      </c>
      <c r="G814">
        <v>0</v>
      </c>
    </row>
    <row r="815" spans="1:7" x14ac:dyDescent="0.35">
      <c r="A815">
        <v>256346</v>
      </c>
      <c r="B815" t="str">
        <f t="shared" si="12"/>
        <v>15-87.5</v>
      </c>
      <c r="C815" s="45">
        <v>15</v>
      </c>
      <c r="D815" s="45">
        <v>-87.5</v>
      </c>
      <c r="E815">
        <v>0</v>
      </c>
      <c r="F815">
        <v>0</v>
      </c>
      <c r="G815">
        <v>0</v>
      </c>
    </row>
    <row r="816" spans="1:7" x14ac:dyDescent="0.35">
      <c r="A816">
        <v>257067</v>
      </c>
      <c r="B816" t="str">
        <f t="shared" si="12"/>
        <v>15-88</v>
      </c>
      <c r="C816" s="45">
        <v>15</v>
      </c>
      <c r="D816" s="45">
        <v>-88</v>
      </c>
      <c r="E816">
        <v>0</v>
      </c>
      <c r="F816">
        <v>0</v>
      </c>
      <c r="G816">
        <v>0</v>
      </c>
    </row>
    <row r="817" spans="1:7" x14ac:dyDescent="0.35">
      <c r="A817">
        <v>257788</v>
      </c>
      <c r="B817" t="str">
        <f t="shared" si="12"/>
        <v>15-88.5</v>
      </c>
      <c r="C817" s="45">
        <v>15</v>
      </c>
      <c r="D817" s="45">
        <v>-88.5</v>
      </c>
      <c r="E817">
        <v>0</v>
      </c>
      <c r="F817">
        <v>0</v>
      </c>
      <c r="G817">
        <v>0</v>
      </c>
    </row>
    <row r="818" spans="1:7" x14ac:dyDescent="0.35">
      <c r="A818">
        <v>258509</v>
      </c>
      <c r="B818" t="str">
        <f t="shared" si="12"/>
        <v>15-89</v>
      </c>
      <c r="C818" s="45">
        <v>15</v>
      </c>
      <c r="D818" s="45">
        <v>-89</v>
      </c>
      <c r="E818">
        <v>0</v>
      </c>
      <c r="F818">
        <v>0</v>
      </c>
      <c r="G818">
        <v>0</v>
      </c>
    </row>
    <row r="819" spans="1:7" x14ac:dyDescent="0.35">
      <c r="A819">
        <v>259230</v>
      </c>
      <c r="B819" t="str">
        <f t="shared" si="12"/>
        <v>15-89.5</v>
      </c>
      <c r="C819" s="45">
        <v>15</v>
      </c>
      <c r="D819" s="45">
        <v>-89.5</v>
      </c>
      <c r="E819">
        <v>0</v>
      </c>
      <c r="F819">
        <v>0</v>
      </c>
      <c r="G819">
        <v>0</v>
      </c>
    </row>
    <row r="820" spans="1:7" x14ac:dyDescent="0.35">
      <c r="A820">
        <v>259951</v>
      </c>
      <c r="B820" t="str">
        <f t="shared" si="12"/>
        <v>15-90</v>
      </c>
      <c r="C820" s="45">
        <v>15</v>
      </c>
      <c r="D820" s="45">
        <v>-90</v>
      </c>
      <c r="E820">
        <v>0</v>
      </c>
      <c r="F820">
        <v>0</v>
      </c>
      <c r="G820">
        <v>0</v>
      </c>
    </row>
    <row r="821" spans="1:7" x14ac:dyDescent="0.35">
      <c r="A821">
        <v>215250</v>
      </c>
      <c r="B821" t="str">
        <f t="shared" si="12"/>
        <v>15.5-59</v>
      </c>
      <c r="C821" s="45">
        <v>15.5</v>
      </c>
      <c r="D821" s="45">
        <v>-59</v>
      </c>
      <c r="E821">
        <v>0</v>
      </c>
      <c r="F821">
        <v>0</v>
      </c>
      <c r="G821">
        <v>0</v>
      </c>
    </row>
    <row r="822" spans="1:7" x14ac:dyDescent="0.35">
      <c r="A822">
        <v>215971</v>
      </c>
      <c r="B822" t="str">
        <f t="shared" si="12"/>
        <v>15.5-59.5</v>
      </c>
      <c r="C822" s="45">
        <v>15.5</v>
      </c>
      <c r="D822" s="45">
        <v>-59.5</v>
      </c>
      <c r="E822">
        <v>0</v>
      </c>
      <c r="F822">
        <v>0</v>
      </c>
      <c r="G822">
        <v>0</v>
      </c>
    </row>
    <row r="823" spans="1:7" x14ac:dyDescent="0.35">
      <c r="A823">
        <v>216692</v>
      </c>
      <c r="B823" t="str">
        <f t="shared" si="12"/>
        <v>15.5-60</v>
      </c>
      <c r="C823" s="45">
        <v>15.5</v>
      </c>
      <c r="D823" s="45">
        <v>-60</v>
      </c>
      <c r="E823">
        <v>0</v>
      </c>
      <c r="F823">
        <v>0</v>
      </c>
      <c r="G823">
        <v>0</v>
      </c>
    </row>
    <row r="824" spans="1:7" x14ac:dyDescent="0.35">
      <c r="A824">
        <v>217413</v>
      </c>
      <c r="B824" t="str">
        <f t="shared" si="12"/>
        <v>15.5-60.5</v>
      </c>
      <c r="C824" s="45">
        <v>15.5</v>
      </c>
      <c r="D824" s="45">
        <v>-60.5</v>
      </c>
      <c r="E824">
        <v>0</v>
      </c>
      <c r="F824">
        <v>0</v>
      </c>
      <c r="G824">
        <v>0</v>
      </c>
    </row>
    <row r="825" spans="1:7" x14ac:dyDescent="0.35">
      <c r="A825">
        <v>218134</v>
      </c>
      <c r="B825" t="str">
        <f t="shared" si="12"/>
        <v>15.5-61</v>
      </c>
      <c r="C825" s="45">
        <v>15.5</v>
      </c>
      <c r="D825" s="45">
        <v>-61</v>
      </c>
      <c r="E825">
        <v>0</v>
      </c>
      <c r="F825">
        <v>0</v>
      </c>
      <c r="G825">
        <v>0</v>
      </c>
    </row>
    <row r="826" spans="1:7" x14ac:dyDescent="0.35">
      <c r="A826">
        <v>218855</v>
      </c>
      <c r="B826" t="str">
        <f t="shared" si="12"/>
        <v>15.5-61.5</v>
      </c>
      <c r="C826" s="45">
        <v>15.5</v>
      </c>
      <c r="D826" s="45">
        <v>-61.5</v>
      </c>
      <c r="E826">
        <v>0</v>
      </c>
      <c r="F826">
        <v>0</v>
      </c>
      <c r="G826">
        <v>0</v>
      </c>
    </row>
    <row r="827" spans="1:7" x14ac:dyDescent="0.35">
      <c r="A827">
        <v>219576</v>
      </c>
      <c r="B827" t="str">
        <f t="shared" si="12"/>
        <v>15.5-62</v>
      </c>
      <c r="C827" s="45">
        <v>15.5</v>
      </c>
      <c r="D827" s="45">
        <v>-62</v>
      </c>
      <c r="E827">
        <v>0</v>
      </c>
      <c r="F827">
        <v>0</v>
      </c>
      <c r="G827">
        <v>0</v>
      </c>
    </row>
    <row r="828" spans="1:7" x14ac:dyDescent="0.35">
      <c r="A828">
        <v>220297</v>
      </c>
      <c r="B828" t="str">
        <f t="shared" si="12"/>
        <v>15.5-62.5</v>
      </c>
      <c r="C828" s="45">
        <v>15.5</v>
      </c>
      <c r="D828" s="45">
        <v>-62.5</v>
      </c>
      <c r="E828">
        <v>0</v>
      </c>
      <c r="F828">
        <v>0</v>
      </c>
      <c r="G828">
        <v>0</v>
      </c>
    </row>
    <row r="829" spans="1:7" x14ac:dyDescent="0.35">
      <c r="A829">
        <v>221018</v>
      </c>
      <c r="B829" t="str">
        <f t="shared" si="12"/>
        <v>15.5-63</v>
      </c>
      <c r="C829" s="45">
        <v>15.5</v>
      </c>
      <c r="D829" s="45">
        <v>-63</v>
      </c>
      <c r="E829">
        <v>0</v>
      </c>
      <c r="F829">
        <v>0</v>
      </c>
      <c r="G829">
        <v>0</v>
      </c>
    </row>
    <row r="830" spans="1:7" x14ac:dyDescent="0.35">
      <c r="A830">
        <v>221739</v>
      </c>
      <c r="B830" t="str">
        <f t="shared" si="12"/>
        <v>15.5-63.5</v>
      </c>
      <c r="C830" s="45">
        <v>15.5</v>
      </c>
      <c r="D830" s="45">
        <v>-63.5</v>
      </c>
      <c r="E830">
        <v>0</v>
      </c>
      <c r="F830">
        <v>0</v>
      </c>
      <c r="G830">
        <v>0</v>
      </c>
    </row>
    <row r="831" spans="1:7" x14ac:dyDescent="0.35">
      <c r="A831">
        <v>222460</v>
      </c>
      <c r="B831" t="str">
        <f t="shared" si="12"/>
        <v>15.5-64</v>
      </c>
      <c r="C831" s="45">
        <v>15.5</v>
      </c>
      <c r="D831" s="45">
        <v>-64</v>
      </c>
      <c r="E831">
        <v>0</v>
      </c>
      <c r="F831">
        <v>0</v>
      </c>
      <c r="G831">
        <v>0</v>
      </c>
    </row>
    <row r="832" spans="1:7" x14ac:dyDescent="0.35">
      <c r="A832">
        <v>223181</v>
      </c>
      <c r="B832" t="str">
        <f t="shared" si="12"/>
        <v>15.5-64.5</v>
      </c>
      <c r="C832" s="45">
        <v>15.5</v>
      </c>
      <c r="D832" s="45">
        <v>-64.5</v>
      </c>
      <c r="E832">
        <v>0</v>
      </c>
      <c r="F832">
        <v>0</v>
      </c>
      <c r="G832">
        <v>0</v>
      </c>
    </row>
    <row r="833" spans="1:7" x14ac:dyDescent="0.35">
      <c r="A833">
        <v>223902</v>
      </c>
      <c r="B833" t="str">
        <f t="shared" si="12"/>
        <v>15.5-65</v>
      </c>
      <c r="C833" s="45">
        <v>15.5</v>
      </c>
      <c r="D833" s="45">
        <v>-65</v>
      </c>
      <c r="E833">
        <v>0</v>
      </c>
      <c r="F833">
        <v>0</v>
      </c>
      <c r="G833">
        <v>0</v>
      </c>
    </row>
    <row r="834" spans="1:7" x14ac:dyDescent="0.35">
      <c r="A834">
        <v>224623</v>
      </c>
      <c r="B834" t="str">
        <f t="shared" ref="B834:B897" si="13">+C834&amp;D834</f>
        <v>15.5-65.5</v>
      </c>
      <c r="C834" s="45">
        <v>15.5</v>
      </c>
      <c r="D834" s="45">
        <v>-65.5</v>
      </c>
      <c r="E834">
        <v>0</v>
      </c>
      <c r="F834">
        <v>0</v>
      </c>
      <c r="G834">
        <v>0</v>
      </c>
    </row>
    <row r="835" spans="1:7" x14ac:dyDescent="0.35">
      <c r="A835">
        <v>225344</v>
      </c>
      <c r="B835" t="str">
        <f t="shared" si="13"/>
        <v>15.5-66</v>
      </c>
      <c r="C835" s="45">
        <v>15.5</v>
      </c>
      <c r="D835" s="45">
        <v>-66</v>
      </c>
      <c r="E835">
        <v>0</v>
      </c>
      <c r="F835">
        <v>0</v>
      </c>
      <c r="G835">
        <v>0</v>
      </c>
    </row>
    <row r="836" spans="1:7" x14ac:dyDescent="0.35">
      <c r="A836">
        <v>226065</v>
      </c>
      <c r="B836" t="str">
        <f t="shared" si="13"/>
        <v>15.5-66.5</v>
      </c>
      <c r="C836" s="45">
        <v>15.5</v>
      </c>
      <c r="D836" s="45">
        <v>-66.5</v>
      </c>
      <c r="E836">
        <v>0</v>
      </c>
      <c r="F836">
        <v>0</v>
      </c>
      <c r="G836">
        <v>0</v>
      </c>
    </row>
    <row r="837" spans="1:7" x14ac:dyDescent="0.35">
      <c r="A837">
        <v>226786</v>
      </c>
      <c r="B837" t="str">
        <f t="shared" si="13"/>
        <v>15.5-67</v>
      </c>
      <c r="C837" s="45">
        <v>15.5</v>
      </c>
      <c r="D837" s="45">
        <v>-67</v>
      </c>
      <c r="E837">
        <v>0</v>
      </c>
      <c r="F837">
        <v>0</v>
      </c>
      <c r="G837">
        <v>0</v>
      </c>
    </row>
    <row r="838" spans="1:7" x14ac:dyDescent="0.35">
      <c r="A838">
        <v>227507</v>
      </c>
      <c r="B838" t="str">
        <f t="shared" si="13"/>
        <v>15.5-67.5</v>
      </c>
      <c r="C838" s="45">
        <v>15.5</v>
      </c>
      <c r="D838" s="45">
        <v>-67.5</v>
      </c>
      <c r="E838">
        <v>0</v>
      </c>
      <c r="F838">
        <v>0</v>
      </c>
      <c r="G838">
        <v>0</v>
      </c>
    </row>
    <row r="839" spans="1:7" x14ac:dyDescent="0.35">
      <c r="A839">
        <v>228228</v>
      </c>
      <c r="B839" t="str">
        <f t="shared" si="13"/>
        <v>15.5-68</v>
      </c>
      <c r="C839" s="45">
        <v>15.5</v>
      </c>
      <c r="D839" s="45">
        <v>-68</v>
      </c>
      <c r="E839">
        <v>0</v>
      </c>
      <c r="F839">
        <v>0</v>
      </c>
      <c r="G839">
        <v>0</v>
      </c>
    </row>
    <row r="840" spans="1:7" x14ac:dyDescent="0.35">
      <c r="A840">
        <v>228949</v>
      </c>
      <c r="B840" t="str">
        <f t="shared" si="13"/>
        <v>15.5-68.5</v>
      </c>
      <c r="C840" s="45">
        <v>15.5</v>
      </c>
      <c r="D840" s="45">
        <v>-68.5</v>
      </c>
      <c r="E840">
        <v>0</v>
      </c>
      <c r="F840">
        <v>0</v>
      </c>
      <c r="G840">
        <v>0</v>
      </c>
    </row>
    <row r="841" spans="1:7" x14ac:dyDescent="0.35">
      <c r="A841">
        <v>229670</v>
      </c>
      <c r="B841" t="str">
        <f t="shared" si="13"/>
        <v>15.5-69</v>
      </c>
      <c r="C841" s="45">
        <v>15.5</v>
      </c>
      <c r="D841" s="45">
        <v>-69</v>
      </c>
      <c r="E841">
        <v>0</v>
      </c>
      <c r="F841">
        <v>0</v>
      </c>
      <c r="G841">
        <v>0</v>
      </c>
    </row>
    <row r="842" spans="1:7" x14ac:dyDescent="0.35">
      <c r="A842">
        <v>230391</v>
      </c>
      <c r="B842" t="str">
        <f t="shared" si="13"/>
        <v>15.5-69.5</v>
      </c>
      <c r="C842" s="45">
        <v>15.5</v>
      </c>
      <c r="D842" s="45">
        <v>-69.5</v>
      </c>
      <c r="E842">
        <v>0</v>
      </c>
      <c r="F842">
        <v>0</v>
      </c>
      <c r="G842">
        <v>0</v>
      </c>
    </row>
    <row r="843" spans="1:7" x14ac:dyDescent="0.35">
      <c r="A843">
        <v>231112</v>
      </c>
      <c r="B843" t="str">
        <f t="shared" si="13"/>
        <v>15.5-70</v>
      </c>
      <c r="C843" s="45">
        <v>15.5</v>
      </c>
      <c r="D843" s="45">
        <v>-70</v>
      </c>
      <c r="E843">
        <v>0</v>
      </c>
      <c r="F843">
        <v>0</v>
      </c>
      <c r="G843">
        <v>0</v>
      </c>
    </row>
    <row r="844" spans="1:7" x14ac:dyDescent="0.35">
      <c r="A844">
        <v>231833</v>
      </c>
      <c r="B844" t="str">
        <f t="shared" si="13"/>
        <v>15.5-70.5</v>
      </c>
      <c r="C844" s="45">
        <v>15.5</v>
      </c>
      <c r="D844" s="45">
        <v>-70.5</v>
      </c>
      <c r="E844">
        <v>0</v>
      </c>
      <c r="F844">
        <v>0</v>
      </c>
      <c r="G844">
        <v>0</v>
      </c>
    </row>
    <row r="845" spans="1:7" x14ac:dyDescent="0.35">
      <c r="A845">
        <v>232554</v>
      </c>
      <c r="B845" t="str">
        <f t="shared" si="13"/>
        <v>15.5-71</v>
      </c>
      <c r="C845" s="45">
        <v>15.5</v>
      </c>
      <c r="D845" s="45">
        <v>-71</v>
      </c>
      <c r="E845">
        <v>0</v>
      </c>
      <c r="F845">
        <v>0</v>
      </c>
      <c r="G845">
        <v>0</v>
      </c>
    </row>
    <row r="846" spans="1:7" x14ac:dyDescent="0.35">
      <c r="A846">
        <v>233275</v>
      </c>
      <c r="B846" t="str">
        <f t="shared" si="13"/>
        <v>15.5-71.5</v>
      </c>
      <c r="C846" s="45">
        <v>15.5</v>
      </c>
      <c r="D846" s="45">
        <v>-71.5</v>
      </c>
      <c r="E846">
        <v>0</v>
      </c>
      <c r="F846">
        <v>0</v>
      </c>
      <c r="G846">
        <v>0</v>
      </c>
    </row>
    <row r="847" spans="1:7" x14ac:dyDescent="0.35">
      <c r="A847">
        <v>233996</v>
      </c>
      <c r="B847" t="str">
        <f t="shared" si="13"/>
        <v>15.5-72</v>
      </c>
      <c r="C847" s="45">
        <v>15.5</v>
      </c>
      <c r="D847" s="45">
        <v>-72</v>
      </c>
      <c r="E847">
        <v>0</v>
      </c>
      <c r="F847">
        <v>0</v>
      </c>
      <c r="G847">
        <v>0</v>
      </c>
    </row>
    <row r="848" spans="1:7" x14ac:dyDescent="0.35">
      <c r="A848">
        <v>234717</v>
      </c>
      <c r="B848" t="str">
        <f t="shared" si="13"/>
        <v>15.5-72.5</v>
      </c>
      <c r="C848" s="45">
        <v>15.5</v>
      </c>
      <c r="D848" s="45">
        <v>-72.5</v>
      </c>
      <c r="E848">
        <v>0</v>
      </c>
      <c r="F848">
        <v>0</v>
      </c>
      <c r="G848">
        <v>0</v>
      </c>
    </row>
    <row r="849" spans="1:7" x14ac:dyDescent="0.35">
      <c r="A849">
        <v>235438</v>
      </c>
      <c r="B849" t="str">
        <f t="shared" si="13"/>
        <v>15.5-73</v>
      </c>
      <c r="C849" s="45">
        <v>15.5</v>
      </c>
      <c r="D849" s="45">
        <v>-73</v>
      </c>
      <c r="E849">
        <v>0</v>
      </c>
      <c r="F849">
        <v>0</v>
      </c>
      <c r="G849">
        <v>0</v>
      </c>
    </row>
    <row r="850" spans="1:7" x14ac:dyDescent="0.35">
      <c r="A850">
        <v>236159</v>
      </c>
      <c r="B850" t="str">
        <f t="shared" si="13"/>
        <v>15.5-73.5</v>
      </c>
      <c r="C850" s="45">
        <v>15.5</v>
      </c>
      <c r="D850" s="45">
        <v>-73.5</v>
      </c>
      <c r="E850">
        <v>0</v>
      </c>
      <c r="F850">
        <v>0</v>
      </c>
      <c r="G850">
        <v>0</v>
      </c>
    </row>
    <row r="851" spans="1:7" x14ac:dyDescent="0.35">
      <c r="A851">
        <v>236880</v>
      </c>
      <c r="B851" t="str">
        <f t="shared" si="13"/>
        <v>15.5-74</v>
      </c>
      <c r="C851" s="45">
        <v>15.5</v>
      </c>
      <c r="D851" s="45">
        <v>-74</v>
      </c>
      <c r="E851">
        <v>0</v>
      </c>
      <c r="F851">
        <v>0</v>
      </c>
      <c r="G851">
        <v>0</v>
      </c>
    </row>
    <row r="852" spans="1:7" x14ac:dyDescent="0.35">
      <c r="A852">
        <v>237601</v>
      </c>
      <c r="B852" t="str">
        <f t="shared" si="13"/>
        <v>15.5-74.5</v>
      </c>
      <c r="C852" s="45">
        <v>15.5</v>
      </c>
      <c r="D852" s="45">
        <v>-74.5</v>
      </c>
      <c r="E852">
        <v>0</v>
      </c>
      <c r="F852">
        <v>0</v>
      </c>
      <c r="G852">
        <v>0</v>
      </c>
    </row>
    <row r="853" spans="1:7" x14ac:dyDescent="0.35">
      <c r="A853">
        <v>238322</v>
      </c>
      <c r="B853" t="str">
        <f t="shared" si="13"/>
        <v>15.5-75</v>
      </c>
      <c r="C853" s="45">
        <v>15.5</v>
      </c>
      <c r="D853" s="45">
        <v>-75</v>
      </c>
      <c r="E853">
        <v>0</v>
      </c>
      <c r="F853">
        <v>0</v>
      </c>
      <c r="G853">
        <v>0</v>
      </c>
    </row>
    <row r="854" spans="1:7" x14ac:dyDescent="0.35">
      <c r="A854">
        <v>239043</v>
      </c>
      <c r="B854" t="str">
        <f t="shared" si="13"/>
        <v>15.5-75.5</v>
      </c>
      <c r="C854" s="45">
        <v>15.5</v>
      </c>
      <c r="D854" s="45">
        <v>-75.5</v>
      </c>
      <c r="E854">
        <v>0</v>
      </c>
      <c r="F854">
        <v>0</v>
      </c>
      <c r="G854">
        <v>0</v>
      </c>
    </row>
    <row r="855" spans="1:7" x14ac:dyDescent="0.35">
      <c r="A855">
        <v>239764</v>
      </c>
      <c r="B855" t="str">
        <f t="shared" si="13"/>
        <v>15.5-76</v>
      </c>
      <c r="C855" s="45">
        <v>15.5</v>
      </c>
      <c r="D855" s="45">
        <v>-76</v>
      </c>
      <c r="E855">
        <v>0</v>
      </c>
      <c r="F855">
        <v>0</v>
      </c>
      <c r="G855">
        <v>0</v>
      </c>
    </row>
    <row r="856" spans="1:7" x14ac:dyDescent="0.35">
      <c r="A856">
        <v>240485</v>
      </c>
      <c r="B856" t="str">
        <f t="shared" si="13"/>
        <v>15.5-76.5</v>
      </c>
      <c r="C856" s="45">
        <v>15.5</v>
      </c>
      <c r="D856" s="45">
        <v>-76.5</v>
      </c>
      <c r="E856">
        <v>0</v>
      </c>
      <c r="F856">
        <v>0</v>
      </c>
      <c r="G856">
        <v>0</v>
      </c>
    </row>
    <row r="857" spans="1:7" x14ac:dyDescent="0.35">
      <c r="A857">
        <v>241206</v>
      </c>
      <c r="B857" t="str">
        <f t="shared" si="13"/>
        <v>15.5-77</v>
      </c>
      <c r="C857" s="45">
        <v>15.5</v>
      </c>
      <c r="D857" s="45">
        <v>-77</v>
      </c>
      <c r="E857">
        <v>0</v>
      </c>
      <c r="F857">
        <v>0</v>
      </c>
      <c r="G857">
        <v>0</v>
      </c>
    </row>
    <row r="858" spans="1:7" x14ac:dyDescent="0.35">
      <c r="A858">
        <v>241927</v>
      </c>
      <c r="B858" t="str">
        <f t="shared" si="13"/>
        <v>15.5-77.5</v>
      </c>
      <c r="C858" s="45">
        <v>15.5</v>
      </c>
      <c r="D858" s="45">
        <v>-77.5</v>
      </c>
      <c r="E858">
        <v>0</v>
      </c>
      <c r="F858">
        <v>0</v>
      </c>
      <c r="G858">
        <v>0</v>
      </c>
    </row>
    <row r="859" spans="1:7" x14ac:dyDescent="0.35">
      <c r="A859">
        <v>242648</v>
      </c>
      <c r="B859" t="str">
        <f t="shared" si="13"/>
        <v>15.5-78</v>
      </c>
      <c r="C859" s="45">
        <v>15.5</v>
      </c>
      <c r="D859" s="45">
        <v>-78</v>
      </c>
      <c r="E859">
        <v>0</v>
      </c>
      <c r="F859">
        <v>0</v>
      </c>
      <c r="G859">
        <v>0</v>
      </c>
    </row>
    <row r="860" spans="1:7" x14ac:dyDescent="0.35">
      <c r="A860">
        <v>243369</v>
      </c>
      <c r="B860" t="str">
        <f t="shared" si="13"/>
        <v>15.5-78.5</v>
      </c>
      <c r="C860" s="45">
        <v>15.5</v>
      </c>
      <c r="D860" s="45">
        <v>-78.5</v>
      </c>
      <c r="E860">
        <v>0</v>
      </c>
      <c r="F860">
        <v>0</v>
      </c>
      <c r="G860">
        <v>0</v>
      </c>
    </row>
    <row r="861" spans="1:7" x14ac:dyDescent="0.35">
      <c r="A861">
        <v>244090</v>
      </c>
      <c r="B861" t="str">
        <f t="shared" si="13"/>
        <v>15.5-79</v>
      </c>
      <c r="C861" s="45">
        <v>15.5</v>
      </c>
      <c r="D861" s="45">
        <v>-79</v>
      </c>
      <c r="E861">
        <v>0</v>
      </c>
      <c r="F861">
        <v>0</v>
      </c>
      <c r="G861">
        <v>0</v>
      </c>
    </row>
    <row r="862" spans="1:7" x14ac:dyDescent="0.35">
      <c r="A862">
        <v>244811</v>
      </c>
      <c r="B862" t="str">
        <f t="shared" si="13"/>
        <v>15.5-79.5</v>
      </c>
      <c r="C862" s="45">
        <v>15.5</v>
      </c>
      <c r="D862" s="45">
        <v>-79.5</v>
      </c>
      <c r="E862">
        <v>0</v>
      </c>
      <c r="F862">
        <v>0</v>
      </c>
      <c r="G862">
        <v>0</v>
      </c>
    </row>
    <row r="863" spans="1:7" x14ac:dyDescent="0.35">
      <c r="A863">
        <v>245532</v>
      </c>
      <c r="B863" t="str">
        <f t="shared" si="13"/>
        <v>15.5-80</v>
      </c>
      <c r="C863" s="45">
        <v>15.5</v>
      </c>
      <c r="D863" s="45">
        <v>-80</v>
      </c>
      <c r="E863">
        <v>0</v>
      </c>
      <c r="F863">
        <v>0</v>
      </c>
      <c r="G863">
        <v>0</v>
      </c>
    </row>
    <row r="864" spans="1:7" x14ac:dyDescent="0.35">
      <c r="A864">
        <v>246253</v>
      </c>
      <c r="B864" t="str">
        <f t="shared" si="13"/>
        <v>15.5-80.5</v>
      </c>
      <c r="C864" s="45">
        <v>15.5</v>
      </c>
      <c r="D864" s="45">
        <v>-80.5</v>
      </c>
      <c r="E864">
        <v>0</v>
      </c>
      <c r="F864">
        <v>0</v>
      </c>
      <c r="G864">
        <v>0</v>
      </c>
    </row>
    <row r="865" spans="1:7" x14ac:dyDescent="0.35">
      <c r="A865">
        <v>246974</v>
      </c>
      <c r="B865" t="str">
        <f t="shared" si="13"/>
        <v>15.5-81</v>
      </c>
      <c r="C865" s="45">
        <v>15.5</v>
      </c>
      <c r="D865" s="45">
        <v>-81</v>
      </c>
      <c r="E865">
        <v>0</v>
      </c>
      <c r="F865">
        <v>0</v>
      </c>
      <c r="G865">
        <v>0</v>
      </c>
    </row>
    <row r="866" spans="1:7" x14ac:dyDescent="0.35">
      <c r="A866">
        <v>247695</v>
      </c>
      <c r="B866" t="str">
        <f t="shared" si="13"/>
        <v>15.5-81.5</v>
      </c>
      <c r="C866" s="45">
        <v>15.5</v>
      </c>
      <c r="D866" s="45">
        <v>-81.5</v>
      </c>
      <c r="E866">
        <v>0</v>
      </c>
      <c r="F866">
        <v>0</v>
      </c>
      <c r="G866">
        <v>0</v>
      </c>
    </row>
    <row r="867" spans="1:7" x14ac:dyDescent="0.35">
      <c r="A867">
        <v>248416</v>
      </c>
      <c r="B867" t="str">
        <f t="shared" si="13"/>
        <v>15.5-82</v>
      </c>
      <c r="C867" s="45">
        <v>15.5</v>
      </c>
      <c r="D867" s="45">
        <v>-82</v>
      </c>
      <c r="E867">
        <v>0</v>
      </c>
      <c r="F867">
        <v>0</v>
      </c>
      <c r="G867">
        <v>0</v>
      </c>
    </row>
    <row r="868" spans="1:7" x14ac:dyDescent="0.35">
      <c r="A868">
        <v>249137</v>
      </c>
      <c r="B868" t="str">
        <f t="shared" si="13"/>
        <v>15.5-82.5</v>
      </c>
      <c r="C868" s="45">
        <v>15.5</v>
      </c>
      <c r="D868" s="45">
        <v>-82.5</v>
      </c>
      <c r="E868">
        <v>0</v>
      </c>
      <c r="F868">
        <v>0</v>
      </c>
      <c r="G868">
        <v>0</v>
      </c>
    </row>
    <row r="869" spans="1:7" x14ac:dyDescent="0.35">
      <c r="A869">
        <v>249858</v>
      </c>
      <c r="B869" t="str">
        <f t="shared" si="13"/>
        <v>15.5-83</v>
      </c>
      <c r="C869" s="45">
        <v>15.5</v>
      </c>
      <c r="D869" s="45">
        <v>-83</v>
      </c>
      <c r="E869">
        <v>0</v>
      </c>
      <c r="F869">
        <v>0</v>
      </c>
      <c r="G869">
        <v>0</v>
      </c>
    </row>
    <row r="870" spans="1:7" x14ac:dyDescent="0.35">
      <c r="A870">
        <v>250579</v>
      </c>
      <c r="B870" t="str">
        <f t="shared" si="13"/>
        <v>15.5-83.5</v>
      </c>
      <c r="C870" s="45">
        <v>15.5</v>
      </c>
      <c r="D870" s="45">
        <v>-83.5</v>
      </c>
      <c r="E870">
        <v>0</v>
      </c>
      <c r="F870">
        <v>0</v>
      </c>
      <c r="G870">
        <v>0</v>
      </c>
    </row>
    <row r="871" spans="1:7" x14ac:dyDescent="0.35">
      <c r="A871">
        <v>251300</v>
      </c>
      <c r="B871" t="str">
        <f t="shared" si="13"/>
        <v>15.5-84</v>
      </c>
      <c r="C871" s="45">
        <v>15.5</v>
      </c>
      <c r="D871" s="45">
        <v>-84</v>
      </c>
      <c r="E871">
        <v>0</v>
      </c>
      <c r="F871">
        <v>0</v>
      </c>
      <c r="G871">
        <v>0</v>
      </c>
    </row>
    <row r="872" spans="1:7" x14ac:dyDescent="0.35">
      <c r="A872">
        <v>252021</v>
      </c>
      <c r="B872" t="str">
        <f t="shared" si="13"/>
        <v>15.5-84.5</v>
      </c>
      <c r="C872" s="45">
        <v>15.5</v>
      </c>
      <c r="D872" s="45">
        <v>-84.5</v>
      </c>
      <c r="E872">
        <v>0</v>
      </c>
      <c r="F872">
        <v>0</v>
      </c>
      <c r="G872">
        <v>0</v>
      </c>
    </row>
    <row r="873" spans="1:7" x14ac:dyDescent="0.35">
      <c r="A873">
        <v>252742</v>
      </c>
      <c r="B873" t="str">
        <f t="shared" si="13"/>
        <v>15.5-85</v>
      </c>
      <c r="C873" s="45">
        <v>15.5</v>
      </c>
      <c r="D873" s="45">
        <v>-85</v>
      </c>
      <c r="E873">
        <v>0</v>
      </c>
      <c r="F873">
        <v>0</v>
      </c>
      <c r="G873">
        <v>0</v>
      </c>
    </row>
    <row r="874" spans="1:7" x14ac:dyDescent="0.35">
      <c r="A874">
        <v>253463</v>
      </c>
      <c r="B874" t="str">
        <f t="shared" si="13"/>
        <v>15.5-85.5</v>
      </c>
      <c r="C874" s="45">
        <v>15.5</v>
      </c>
      <c r="D874" s="45">
        <v>-85.5</v>
      </c>
      <c r="E874">
        <v>0</v>
      </c>
      <c r="F874">
        <v>0</v>
      </c>
      <c r="G874">
        <v>0</v>
      </c>
    </row>
    <row r="875" spans="1:7" x14ac:dyDescent="0.35">
      <c r="A875">
        <v>254184</v>
      </c>
      <c r="B875" t="str">
        <f t="shared" si="13"/>
        <v>15.5-86</v>
      </c>
      <c r="C875" s="45">
        <v>15.5</v>
      </c>
      <c r="D875" s="45">
        <v>-86</v>
      </c>
      <c r="E875">
        <v>0</v>
      </c>
      <c r="F875">
        <v>0</v>
      </c>
      <c r="G875">
        <v>0</v>
      </c>
    </row>
    <row r="876" spans="1:7" x14ac:dyDescent="0.35">
      <c r="A876">
        <v>254905</v>
      </c>
      <c r="B876" t="str">
        <f t="shared" si="13"/>
        <v>15.5-86.5</v>
      </c>
      <c r="C876" s="45">
        <v>15.5</v>
      </c>
      <c r="D876" s="45">
        <v>-86.5</v>
      </c>
      <c r="E876">
        <v>0</v>
      </c>
      <c r="F876">
        <v>0</v>
      </c>
      <c r="G876">
        <v>0</v>
      </c>
    </row>
    <row r="877" spans="1:7" x14ac:dyDescent="0.35">
      <c r="A877">
        <v>255626</v>
      </c>
      <c r="B877" t="str">
        <f t="shared" si="13"/>
        <v>15.5-87</v>
      </c>
      <c r="C877" s="45">
        <v>15.5</v>
      </c>
      <c r="D877" s="45">
        <v>-87</v>
      </c>
      <c r="E877">
        <v>0</v>
      </c>
      <c r="F877">
        <v>0</v>
      </c>
      <c r="G877">
        <v>0</v>
      </c>
    </row>
    <row r="878" spans="1:7" x14ac:dyDescent="0.35">
      <c r="A878">
        <v>256347</v>
      </c>
      <c r="B878" t="str">
        <f t="shared" si="13"/>
        <v>15.5-87.5</v>
      </c>
      <c r="C878" s="45">
        <v>15.5</v>
      </c>
      <c r="D878" s="45">
        <v>-87.5</v>
      </c>
      <c r="E878">
        <v>0</v>
      </c>
      <c r="F878">
        <v>0</v>
      </c>
      <c r="G878">
        <v>0</v>
      </c>
    </row>
    <row r="879" spans="1:7" x14ac:dyDescent="0.35">
      <c r="A879">
        <v>257068</v>
      </c>
      <c r="B879" t="str">
        <f t="shared" si="13"/>
        <v>15.5-88</v>
      </c>
      <c r="C879" s="45">
        <v>15.5</v>
      </c>
      <c r="D879" s="45">
        <v>-88</v>
      </c>
      <c r="E879">
        <v>0</v>
      </c>
      <c r="F879">
        <v>0</v>
      </c>
      <c r="G879">
        <v>0</v>
      </c>
    </row>
    <row r="880" spans="1:7" x14ac:dyDescent="0.35">
      <c r="A880">
        <v>257789</v>
      </c>
      <c r="B880" t="str">
        <f t="shared" si="13"/>
        <v>15.5-88.5</v>
      </c>
      <c r="C880" s="45">
        <v>15.5</v>
      </c>
      <c r="D880" s="45">
        <v>-88.5</v>
      </c>
      <c r="E880">
        <v>0</v>
      </c>
      <c r="F880">
        <v>0</v>
      </c>
      <c r="G880">
        <v>0</v>
      </c>
    </row>
    <row r="881" spans="1:7" x14ac:dyDescent="0.35">
      <c r="A881">
        <v>258510</v>
      </c>
      <c r="B881" t="str">
        <f t="shared" si="13"/>
        <v>15.5-89</v>
      </c>
      <c r="C881" s="45">
        <v>15.5</v>
      </c>
      <c r="D881" s="45">
        <v>-89</v>
      </c>
      <c r="E881">
        <v>0</v>
      </c>
      <c r="F881">
        <v>0</v>
      </c>
      <c r="G881">
        <v>0</v>
      </c>
    </row>
    <row r="882" spans="1:7" x14ac:dyDescent="0.35">
      <c r="A882">
        <v>259231</v>
      </c>
      <c r="B882" t="str">
        <f t="shared" si="13"/>
        <v>15.5-89.5</v>
      </c>
      <c r="C882" s="45">
        <v>15.5</v>
      </c>
      <c r="D882" s="45">
        <v>-89.5</v>
      </c>
      <c r="E882">
        <v>0</v>
      </c>
      <c r="F882">
        <v>0</v>
      </c>
      <c r="G882">
        <v>0</v>
      </c>
    </row>
    <row r="883" spans="1:7" x14ac:dyDescent="0.35">
      <c r="A883">
        <v>259952</v>
      </c>
      <c r="B883" t="str">
        <f t="shared" si="13"/>
        <v>15.5-90</v>
      </c>
      <c r="C883" s="45">
        <v>15.5</v>
      </c>
      <c r="D883" s="45">
        <v>-90</v>
      </c>
      <c r="E883">
        <v>0</v>
      </c>
      <c r="F883">
        <v>0</v>
      </c>
      <c r="G883">
        <v>0</v>
      </c>
    </row>
    <row r="884" spans="1:7" x14ac:dyDescent="0.35">
      <c r="A884">
        <v>215251</v>
      </c>
      <c r="B884" t="str">
        <f t="shared" si="13"/>
        <v>16-59</v>
      </c>
      <c r="C884" s="45">
        <v>16</v>
      </c>
      <c r="D884" s="45">
        <v>-59</v>
      </c>
      <c r="E884">
        <v>0</v>
      </c>
      <c r="F884">
        <v>0</v>
      </c>
      <c r="G884">
        <v>0</v>
      </c>
    </row>
    <row r="885" spans="1:7" x14ac:dyDescent="0.35">
      <c r="A885">
        <v>215972</v>
      </c>
      <c r="B885" t="str">
        <f t="shared" si="13"/>
        <v>16-59.5</v>
      </c>
      <c r="C885" s="45">
        <v>16</v>
      </c>
      <c r="D885" s="45">
        <v>-59.5</v>
      </c>
      <c r="E885">
        <v>0</v>
      </c>
      <c r="F885">
        <v>0</v>
      </c>
      <c r="G885">
        <v>0</v>
      </c>
    </row>
    <row r="886" spans="1:7" x14ac:dyDescent="0.35">
      <c r="A886">
        <v>216693</v>
      </c>
      <c r="B886" t="str">
        <f t="shared" si="13"/>
        <v>16-60</v>
      </c>
      <c r="C886" s="45">
        <v>16</v>
      </c>
      <c r="D886" s="45">
        <v>-60</v>
      </c>
      <c r="E886">
        <v>0</v>
      </c>
      <c r="F886">
        <v>0</v>
      </c>
      <c r="G886">
        <v>0</v>
      </c>
    </row>
    <row r="887" spans="1:7" x14ac:dyDescent="0.35">
      <c r="A887">
        <v>217414</v>
      </c>
      <c r="B887" t="str">
        <f t="shared" si="13"/>
        <v>16-60.5</v>
      </c>
      <c r="C887" s="45">
        <v>16</v>
      </c>
      <c r="D887" s="45">
        <v>-60.5</v>
      </c>
      <c r="E887">
        <v>0</v>
      </c>
      <c r="F887">
        <v>0</v>
      </c>
      <c r="G887">
        <v>0</v>
      </c>
    </row>
    <row r="888" spans="1:7" x14ac:dyDescent="0.35">
      <c r="A888">
        <v>218135</v>
      </c>
      <c r="B888" t="str">
        <f t="shared" si="13"/>
        <v>16-61</v>
      </c>
      <c r="C888" s="45">
        <v>16</v>
      </c>
      <c r="D888" s="45">
        <v>-61</v>
      </c>
      <c r="E888">
        <v>0</v>
      </c>
      <c r="F888">
        <v>0</v>
      </c>
      <c r="G888">
        <v>0</v>
      </c>
    </row>
    <row r="889" spans="1:7" x14ac:dyDescent="0.35">
      <c r="A889">
        <v>218856</v>
      </c>
      <c r="B889" t="str">
        <f t="shared" si="13"/>
        <v>16-61.5</v>
      </c>
      <c r="C889" s="45">
        <v>16</v>
      </c>
      <c r="D889" s="45">
        <v>-61.5</v>
      </c>
      <c r="E889">
        <v>0</v>
      </c>
      <c r="F889">
        <v>0</v>
      </c>
      <c r="G889">
        <v>0</v>
      </c>
    </row>
    <row r="890" spans="1:7" x14ac:dyDescent="0.35">
      <c r="A890">
        <v>219577</v>
      </c>
      <c r="B890" t="str">
        <f t="shared" si="13"/>
        <v>16-62</v>
      </c>
      <c r="C890" s="45">
        <v>16</v>
      </c>
      <c r="D890" s="45">
        <v>-62</v>
      </c>
      <c r="E890">
        <v>0</v>
      </c>
      <c r="F890">
        <v>0</v>
      </c>
      <c r="G890">
        <v>0</v>
      </c>
    </row>
    <row r="891" spans="1:7" x14ac:dyDescent="0.35">
      <c r="A891">
        <v>220298</v>
      </c>
      <c r="B891" t="str">
        <f t="shared" si="13"/>
        <v>16-62.5</v>
      </c>
      <c r="C891" s="45">
        <v>16</v>
      </c>
      <c r="D891" s="45">
        <v>-62.5</v>
      </c>
      <c r="E891">
        <v>0</v>
      </c>
      <c r="F891">
        <v>0</v>
      </c>
      <c r="G891">
        <v>0</v>
      </c>
    </row>
    <row r="892" spans="1:7" x14ac:dyDescent="0.35">
      <c r="A892">
        <v>221019</v>
      </c>
      <c r="B892" t="str">
        <f t="shared" si="13"/>
        <v>16-63</v>
      </c>
      <c r="C892" s="45">
        <v>16</v>
      </c>
      <c r="D892" s="45">
        <v>-63</v>
      </c>
      <c r="E892">
        <v>0</v>
      </c>
      <c r="F892">
        <v>0</v>
      </c>
      <c r="G892">
        <v>0</v>
      </c>
    </row>
    <row r="893" spans="1:7" x14ac:dyDescent="0.35">
      <c r="A893">
        <v>221740</v>
      </c>
      <c r="B893" t="str">
        <f t="shared" si="13"/>
        <v>16-63.5</v>
      </c>
      <c r="C893" s="45">
        <v>16</v>
      </c>
      <c r="D893" s="45">
        <v>-63.5</v>
      </c>
      <c r="E893">
        <v>0</v>
      </c>
      <c r="F893">
        <v>0</v>
      </c>
      <c r="G893">
        <v>0</v>
      </c>
    </row>
    <row r="894" spans="1:7" x14ac:dyDescent="0.35">
      <c r="A894">
        <v>222461</v>
      </c>
      <c r="B894" t="str">
        <f t="shared" si="13"/>
        <v>16-64</v>
      </c>
      <c r="C894" s="45">
        <v>16</v>
      </c>
      <c r="D894" s="45">
        <v>-64</v>
      </c>
      <c r="E894">
        <v>0</v>
      </c>
      <c r="F894">
        <v>0</v>
      </c>
      <c r="G894">
        <v>0</v>
      </c>
    </row>
    <row r="895" spans="1:7" x14ac:dyDescent="0.35">
      <c r="A895">
        <v>223182</v>
      </c>
      <c r="B895" t="str">
        <f t="shared" si="13"/>
        <v>16-64.5</v>
      </c>
      <c r="C895" s="45">
        <v>16</v>
      </c>
      <c r="D895" s="45">
        <v>-64.5</v>
      </c>
      <c r="E895">
        <v>0</v>
      </c>
      <c r="F895">
        <v>0</v>
      </c>
      <c r="G895">
        <v>0</v>
      </c>
    </row>
    <row r="896" spans="1:7" x14ac:dyDescent="0.35">
      <c r="A896">
        <v>223903</v>
      </c>
      <c r="B896" t="str">
        <f t="shared" si="13"/>
        <v>16-65</v>
      </c>
      <c r="C896" s="45">
        <v>16</v>
      </c>
      <c r="D896" s="45">
        <v>-65</v>
      </c>
      <c r="E896">
        <v>0</v>
      </c>
      <c r="F896">
        <v>0</v>
      </c>
      <c r="G896">
        <v>0</v>
      </c>
    </row>
    <row r="897" spans="1:7" x14ac:dyDescent="0.35">
      <c r="A897">
        <v>224624</v>
      </c>
      <c r="B897" t="str">
        <f t="shared" si="13"/>
        <v>16-65.5</v>
      </c>
      <c r="C897" s="45">
        <v>16</v>
      </c>
      <c r="D897" s="45">
        <v>-65.5</v>
      </c>
      <c r="E897">
        <v>0</v>
      </c>
      <c r="F897">
        <v>0</v>
      </c>
      <c r="G897">
        <v>0</v>
      </c>
    </row>
    <row r="898" spans="1:7" x14ac:dyDescent="0.35">
      <c r="A898">
        <v>225345</v>
      </c>
      <c r="B898" t="str">
        <f t="shared" ref="B898:B961" si="14">+C898&amp;D898</f>
        <v>16-66</v>
      </c>
      <c r="C898" s="45">
        <v>16</v>
      </c>
      <c r="D898" s="45">
        <v>-66</v>
      </c>
      <c r="E898">
        <v>0</v>
      </c>
      <c r="F898">
        <v>0</v>
      </c>
      <c r="G898">
        <v>0</v>
      </c>
    </row>
    <row r="899" spans="1:7" x14ac:dyDescent="0.35">
      <c r="A899">
        <v>226066</v>
      </c>
      <c r="B899" t="str">
        <f t="shared" si="14"/>
        <v>16-66.5</v>
      </c>
      <c r="C899" s="45">
        <v>16</v>
      </c>
      <c r="D899" s="45">
        <v>-66.5</v>
      </c>
      <c r="E899">
        <v>0</v>
      </c>
      <c r="F899">
        <v>0</v>
      </c>
      <c r="G899">
        <v>0</v>
      </c>
    </row>
    <row r="900" spans="1:7" x14ac:dyDescent="0.35">
      <c r="A900">
        <v>226787</v>
      </c>
      <c r="B900" t="str">
        <f t="shared" si="14"/>
        <v>16-67</v>
      </c>
      <c r="C900" s="45">
        <v>16</v>
      </c>
      <c r="D900" s="45">
        <v>-67</v>
      </c>
      <c r="E900">
        <v>0</v>
      </c>
      <c r="F900">
        <v>0</v>
      </c>
      <c r="G900">
        <v>0</v>
      </c>
    </row>
    <row r="901" spans="1:7" x14ac:dyDescent="0.35">
      <c r="A901">
        <v>227508</v>
      </c>
      <c r="B901" t="str">
        <f t="shared" si="14"/>
        <v>16-67.5</v>
      </c>
      <c r="C901" s="45">
        <v>16</v>
      </c>
      <c r="D901" s="45">
        <v>-67.5</v>
      </c>
      <c r="E901">
        <v>0</v>
      </c>
      <c r="F901">
        <v>0</v>
      </c>
      <c r="G901">
        <v>0</v>
      </c>
    </row>
    <row r="902" spans="1:7" x14ac:dyDescent="0.35">
      <c r="A902">
        <v>228229</v>
      </c>
      <c r="B902" t="str">
        <f t="shared" si="14"/>
        <v>16-68</v>
      </c>
      <c r="C902" s="45">
        <v>16</v>
      </c>
      <c r="D902" s="45">
        <v>-68</v>
      </c>
      <c r="E902">
        <v>0</v>
      </c>
      <c r="F902">
        <v>0</v>
      </c>
      <c r="G902">
        <v>0</v>
      </c>
    </row>
    <row r="903" spans="1:7" x14ac:dyDescent="0.35">
      <c r="A903">
        <v>228950</v>
      </c>
      <c r="B903" t="str">
        <f t="shared" si="14"/>
        <v>16-68.5</v>
      </c>
      <c r="C903" s="45">
        <v>16</v>
      </c>
      <c r="D903" s="45">
        <v>-68.5</v>
      </c>
      <c r="E903">
        <v>0</v>
      </c>
      <c r="F903">
        <v>0</v>
      </c>
      <c r="G903">
        <v>0</v>
      </c>
    </row>
    <row r="904" spans="1:7" x14ac:dyDescent="0.35">
      <c r="A904">
        <v>229671</v>
      </c>
      <c r="B904" t="str">
        <f t="shared" si="14"/>
        <v>16-69</v>
      </c>
      <c r="C904" s="45">
        <v>16</v>
      </c>
      <c r="D904" s="45">
        <v>-69</v>
      </c>
      <c r="E904">
        <v>0</v>
      </c>
      <c r="F904">
        <v>0</v>
      </c>
      <c r="G904">
        <v>0</v>
      </c>
    </row>
    <row r="905" spans="1:7" x14ac:dyDescent="0.35">
      <c r="A905">
        <v>230392</v>
      </c>
      <c r="B905" t="str">
        <f t="shared" si="14"/>
        <v>16-69.5</v>
      </c>
      <c r="C905" s="45">
        <v>16</v>
      </c>
      <c r="D905" s="45">
        <v>-69.5</v>
      </c>
      <c r="E905">
        <v>0</v>
      </c>
      <c r="F905">
        <v>0</v>
      </c>
      <c r="G905">
        <v>0</v>
      </c>
    </row>
    <row r="906" spans="1:7" x14ac:dyDescent="0.35">
      <c r="A906">
        <v>231113</v>
      </c>
      <c r="B906" t="str">
        <f t="shared" si="14"/>
        <v>16-70</v>
      </c>
      <c r="C906" s="45">
        <v>16</v>
      </c>
      <c r="D906" s="45">
        <v>-70</v>
      </c>
      <c r="E906">
        <v>0</v>
      </c>
      <c r="F906">
        <v>0</v>
      </c>
      <c r="G906">
        <v>0</v>
      </c>
    </row>
    <row r="907" spans="1:7" x14ac:dyDescent="0.35">
      <c r="A907">
        <v>231834</v>
      </c>
      <c r="B907" t="str">
        <f t="shared" si="14"/>
        <v>16-70.5</v>
      </c>
      <c r="C907" s="45">
        <v>16</v>
      </c>
      <c r="D907" s="45">
        <v>-70.5</v>
      </c>
      <c r="E907">
        <v>0</v>
      </c>
      <c r="F907">
        <v>0</v>
      </c>
      <c r="G907">
        <v>0</v>
      </c>
    </row>
    <row r="908" spans="1:7" x14ac:dyDescent="0.35">
      <c r="A908">
        <v>232555</v>
      </c>
      <c r="B908" t="str">
        <f t="shared" si="14"/>
        <v>16-71</v>
      </c>
      <c r="C908" s="45">
        <v>16</v>
      </c>
      <c r="D908" s="45">
        <v>-71</v>
      </c>
      <c r="E908">
        <v>0</v>
      </c>
      <c r="F908">
        <v>0</v>
      </c>
      <c r="G908">
        <v>0</v>
      </c>
    </row>
    <row r="909" spans="1:7" x14ac:dyDescent="0.35">
      <c r="A909">
        <v>233276</v>
      </c>
      <c r="B909" t="str">
        <f t="shared" si="14"/>
        <v>16-71.5</v>
      </c>
      <c r="C909" s="45">
        <v>16</v>
      </c>
      <c r="D909" s="45">
        <v>-71.5</v>
      </c>
      <c r="E909">
        <v>0</v>
      </c>
      <c r="F909">
        <v>0</v>
      </c>
      <c r="G909">
        <v>0</v>
      </c>
    </row>
    <row r="910" spans="1:7" x14ac:dyDescent="0.35">
      <c r="A910">
        <v>233997</v>
      </c>
      <c r="B910" t="str">
        <f t="shared" si="14"/>
        <v>16-72</v>
      </c>
      <c r="C910" s="45">
        <v>16</v>
      </c>
      <c r="D910" s="45">
        <v>-72</v>
      </c>
      <c r="E910">
        <v>0</v>
      </c>
      <c r="F910">
        <v>0</v>
      </c>
      <c r="G910">
        <v>0</v>
      </c>
    </row>
    <row r="911" spans="1:7" x14ac:dyDescent="0.35">
      <c r="A911">
        <v>234718</v>
      </c>
      <c r="B911" t="str">
        <f t="shared" si="14"/>
        <v>16-72.5</v>
      </c>
      <c r="C911" s="45">
        <v>16</v>
      </c>
      <c r="D911" s="45">
        <v>-72.5</v>
      </c>
      <c r="E911">
        <v>0</v>
      </c>
      <c r="F911">
        <v>0</v>
      </c>
      <c r="G911">
        <v>0</v>
      </c>
    </row>
    <row r="912" spans="1:7" x14ac:dyDescent="0.35">
      <c r="A912">
        <v>235439</v>
      </c>
      <c r="B912" t="str">
        <f t="shared" si="14"/>
        <v>16-73</v>
      </c>
      <c r="C912" s="45">
        <v>16</v>
      </c>
      <c r="D912" s="45">
        <v>-73</v>
      </c>
      <c r="E912">
        <v>0</v>
      </c>
      <c r="F912">
        <v>0</v>
      </c>
      <c r="G912">
        <v>0</v>
      </c>
    </row>
    <row r="913" spans="1:7" x14ac:dyDescent="0.35">
      <c r="A913">
        <v>236160</v>
      </c>
      <c r="B913" t="str">
        <f t="shared" si="14"/>
        <v>16-73.5</v>
      </c>
      <c r="C913" s="45">
        <v>16</v>
      </c>
      <c r="D913" s="45">
        <v>-73.5</v>
      </c>
      <c r="E913">
        <v>0</v>
      </c>
      <c r="F913">
        <v>0</v>
      </c>
      <c r="G913">
        <v>0</v>
      </c>
    </row>
    <row r="914" spans="1:7" x14ac:dyDescent="0.35">
      <c r="A914">
        <v>236881</v>
      </c>
      <c r="B914" t="str">
        <f t="shared" si="14"/>
        <v>16-74</v>
      </c>
      <c r="C914" s="45">
        <v>16</v>
      </c>
      <c r="D914" s="45">
        <v>-74</v>
      </c>
      <c r="E914">
        <v>0</v>
      </c>
      <c r="F914">
        <v>0</v>
      </c>
      <c r="G914">
        <v>0</v>
      </c>
    </row>
    <row r="915" spans="1:7" x14ac:dyDescent="0.35">
      <c r="A915">
        <v>237602</v>
      </c>
      <c r="B915" t="str">
        <f t="shared" si="14"/>
        <v>16-74.5</v>
      </c>
      <c r="C915" s="45">
        <v>16</v>
      </c>
      <c r="D915" s="45">
        <v>-74.5</v>
      </c>
      <c r="E915">
        <v>0</v>
      </c>
      <c r="F915">
        <v>0</v>
      </c>
      <c r="G915">
        <v>0</v>
      </c>
    </row>
    <row r="916" spans="1:7" x14ac:dyDescent="0.35">
      <c r="A916">
        <v>238323</v>
      </c>
      <c r="B916" t="str">
        <f t="shared" si="14"/>
        <v>16-75</v>
      </c>
      <c r="C916" s="45">
        <v>16</v>
      </c>
      <c r="D916" s="45">
        <v>-75</v>
      </c>
      <c r="E916">
        <v>0</v>
      </c>
      <c r="F916">
        <v>0</v>
      </c>
      <c r="G916">
        <v>0</v>
      </c>
    </row>
    <row r="917" spans="1:7" x14ac:dyDescent="0.35">
      <c r="A917">
        <v>239044</v>
      </c>
      <c r="B917" t="str">
        <f t="shared" si="14"/>
        <v>16-75.5</v>
      </c>
      <c r="C917" s="45">
        <v>16</v>
      </c>
      <c r="D917" s="45">
        <v>-75.5</v>
      </c>
      <c r="E917">
        <v>0</v>
      </c>
      <c r="F917">
        <v>0</v>
      </c>
      <c r="G917">
        <v>0</v>
      </c>
    </row>
    <row r="918" spans="1:7" x14ac:dyDescent="0.35">
      <c r="A918">
        <v>239765</v>
      </c>
      <c r="B918" t="str">
        <f t="shared" si="14"/>
        <v>16-76</v>
      </c>
      <c r="C918" s="45">
        <v>16</v>
      </c>
      <c r="D918" s="45">
        <v>-76</v>
      </c>
      <c r="E918">
        <v>0</v>
      </c>
      <c r="F918">
        <v>0</v>
      </c>
      <c r="G918">
        <v>0</v>
      </c>
    </row>
    <row r="919" spans="1:7" x14ac:dyDescent="0.35">
      <c r="A919">
        <v>240486</v>
      </c>
      <c r="B919" t="str">
        <f t="shared" si="14"/>
        <v>16-76.5</v>
      </c>
      <c r="C919" s="45">
        <v>16</v>
      </c>
      <c r="D919" s="45">
        <v>-76.5</v>
      </c>
      <c r="E919">
        <v>0</v>
      </c>
      <c r="F919">
        <v>0</v>
      </c>
      <c r="G919">
        <v>0</v>
      </c>
    </row>
    <row r="920" spans="1:7" x14ac:dyDescent="0.35">
      <c r="A920">
        <v>241207</v>
      </c>
      <c r="B920" t="str">
        <f t="shared" si="14"/>
        <v>16-77</v>
      </c>
      <c r="C920" s="45">
        <v>16</v>
      </c>
      <c r="D920" s="45">
        <v>-77</v>
      </c>
      <c r="E920">
        <v>0</v>
      </c>
      <c r="F920">
        <v>0</v>
      </c>
      <c r="G920">
        <v>0</v>
      </c>
    </row>
    <row r="921" spans="1:7" x14ac:dyDescent="0.35">
      <c r="A921">
        <v>241928</v>
      </c>
      <c r="B921" t="str">
        <f t="shared" si="14"/>
        <v>16-77.5</v>
      </c>
      <c r="C921" s="45">
        <v>16</v>
      </c>
      <c r="D921" s="45">
        <v>-77.5</v>
      </c>
      <c r="E921">
        <v>0</v>
      </c>
      <c r="F921">
        <v>0</v>
      </c>
      <c r="G921">
        <v>0</v>
      </c>
    </row>
    <row r="922" spans="1:7" x14ac:dyDescent="0.35">
      <c r="A922">
        <v>242649</v>
      </c>
      <c r="B922" t="str">
        <f t="shared" si="14"/>
        <v>16-78</v>
      </c>
      <c r="C922" s="45">
        <v>16</v>
      </c>
      <c r="D922" s="45">
        <v>-78</v>
      </c>
      <c r="E922">
        <v>0</v>
      </c>
      <c r="F922">
        <v>0</v>
      </c>
      <c r="G922">
        <v>0</v>
      </c>
    </row>
    <row r="923" spans="1:7" x14ac:dyDescent="0.35">
      <c r="A923">
        <v>243370</v>
      </c>
      <c r="B923" t="str">
        <f t="shared" si="14"/>
        <v>16-78.5</v>
      </c>
      <c r="C923" s="45">
        <v>16</v>
      </c>
      <c r="D923" s="45">
        <v>-78.5</v>
      </c>
      <c r="E923">
        <v>0</v>
      </c>
      <c r="F923">
        <v>0</v>
      </c>
      <c r="G923">
        <v>0</v>
      </c>
    </row>
    <row r="924" spans="1:7" x14ac:dyDescent="0.35">
      <c r="A924">
        <v>244091</v>
      </c>
      <c r="B924" t="str">
        <f t="shared" si="14"/>
        <v>16-79</v>
      </c>
      <c r="C924" s="45">
        <v>16</v>
      </c>
      <c r="D924" s="45">
        <v>-79</v>
      </c>
      <c r="E924">
        <v>0</v>
      </c>
      <c r="F924">
        <v>0</v>
      </c>
      <c r="G924">
        <v>0</v>
      </c>
    </row>
    <row r="925" spans="1:7" x14ac:dyDescent="0.35">
      <c r="A925">
        <v>244812</v>
      </c>
      <c r="B925" t="str">
        <f t="shared" si="14"/>
        <v>16-79.5</v>
      </c>
      <c r="C925" s="45">
        <v>16</v>
      </c>
      <c r="D925" s="45">
        <v>-79.5</v>
      </c>
      <c r="E925">
        <v>0</v>
      </c>
      <c r="F925">
        <v>0</v>
      </c>
      <c r="G925">
        <v>0</v>
      </c>
    </row>
    <row r="926" spans="1:7" x14ac:dyDescent="0.35">
      <c r="A926">
        <v>245533</v>
      </c>
      <c r="B926" t="str">
        <f t="shared" si="14"/>
        <v>16-80</v>
      </c>
      <c r="C926" s="45">
        <v>16</v>
      </c>
      <c r="D926" s="45">
        <v>-80</v>
      </c>
      <c r="E926">
        <v>0</v>
      </c>
      <c r="F926">
        <v>0</v>
      </c>
      <c r="G926">
        <v>0</v>
      </c>
    </row>
    <row r="927" spans="1:7" x14ac:dyDescent="0.35">
      <c r="A927">
        <v>246254</v>
      </c>
      <c r="B927" t="str">
        <f t="shared" si="14"/>
        <v>16-80.5</v>
      </c>
      <c r="C927" s="45">
        <v>16</v>
      </c>
      <c r="D927" s="45">
        <v>-80.5</v>
      </c>
      <c r="E927">
        <v>0</v>
      </c>
      <c r="F927">
        <v>0</v>
      </c>
      <c r="G927">
        <v>0</v>
      </c>
    </row>
    <row r="928" spans="1:7" x14ac:dyDescent="0.35">
      <c r="A928">
        <v>246975</v>
      </c>
      <c r="B928" t="str">
        <f t="shared" si="14"/>
        <v>16-81</v>
      </c>
      <c r="C928" s="45">
        <v>16</v>
      </c>
      <c r="D928" s="45">
        <v>-81</v>
      </c>
      <c r="E928">
        <v>0</v>
      </c>
      <c r="F928">
        <v>0</v>
      </c>
      <c r="G928">
        <v>0</v>
      </c>
    </row>
    <row r="929" spans="1:7" x14ac:dyDescent="0.35">
      <c r="A929">
        <v>247696</v>
      </c>
      <c r="B929" t="str">
        <f t="shared" si="14"/>
        <v>16-81.5</v>
      </c>
      <c r="C929" s="45">
        <v>16</v>
      </c>
      <c r="D929" s="45">
        <v>-81.5</v>
      </c>
      <c r="E929">
        <v>0</v>
      </c>
      <c r="F929">
        <v>0</v>
      </c>
      <c r="G929">
        <v>0</v>
      </c>
    </row>
    <row r="930" spans="1:7" x14ac:dyDescent="0.35">
      <c r="A930">
        <v>248417</v>
      </c>
      <c r="B930" t="str">
        <f t="shared" si="14"/>
        <v>16-82</v>
      </c>
      <c r="C930" s="45">
        <v>16</v>
      </c>
      <c r="D930" s="45">
        <v>-82</v>
      </c>
      <c r="E930">
        <v>0</v>
      </c>
      <c r="F930">
        <v>0</v>
      </c>
      <c r="G930">
        <v>0</v>
      </c>
    </row>
    <row r="931" spans="1:7" x14ac:dyDescent="0.35">
      <c r="A931">
        <v>249138</v>
      </c>
      <c r="B931" t="str">
        <f t="shared" si="14"/>
        <v>16-82.5</v>
      </c>
      <c r="C931" s="45">
        <v>16</v>
      </c>
      <c r="D931" s="45">
        <v>-82.5</v>
      </c>
      <c r="E931">
        <v>0</v>
      </c>
      <c r="F931">
        <v>0</v>
      </c>
      <c r="G931">
        <v>0</v>
      </c>
    </row>
    <row r="932" spans="1:7" x14ac:dyDescent="0.35">
      <c r="A932">
        <v>249859</v>
      </c>
      <c r="B932" t="str">
        <f t="shared" si="14"/>
        <v>16-83</v>
      </c>
      <c r="C932" s="45">
        <v>16</v>
      </c>
      <c r="D932" s="45">
        <v>-83</v>
      </c>
      <c r="E932">
        <v>0</v>
      </c>
      <c r="F932">
        <v>0</v>
      </c>
      <c r="G932">
        <v>0</v>
      </c>
    </row>
    <row r="933" spans="1:7" x14ac:dyDescent="0.35">
      <c r="A933">
        <v>250580</v>
      </c>
      <c r="B933" t="str">
        <f t="shared" si="14"/>
        <v>16-83.5</v>
      </c>
      <c r="C933" s="45">
        <v>16</v>
      </c>
      <c r="D933" s="45">
        <v>-83.5</v>
      </c>
      <c r="E933">
        <v>0</v>
      </c>
      <c r="F933">
        <v>0</v>
      </c>
      <c r="G933">
        <v>0</v>
      </c>
    </row>
    <row r="934" spans="1:7" x14ac:dyDescent="0.35">
      <c r="A934">
        <v>251301</v>
      </c>
      <c r="B934" t="str">
        <f t="shared" si="14"/>
        <v>16-84</v>
      </c>
      <c r="C934" s="45">
        <v>16</v>
      </c>
      <c r="D934" s="45">
        <v>-84</v>
      </c>
      <c r="E934">
        <v>0</v>
      </c>
      <c r="F934">
        <v>0</v>
      </c>
      <c r="G934">
        <v>0</v>
      </c>
    </row>
    <row r="935" spans="1:7" x14ac:dyDescent="0.35">
      <c r="A935">
        <v>252022</v>
      </c>
      <c r="B935" t="str">
        <f t="shared" si="14"/>
        <v>16-84.5</v>
      </c>
      <c r="C935" s="45">
        <v>16</v>
      </c>
      <c r="D935" s="45">
        <v>-84.5</v>
      </c>
      <c r="E935">
        <v>0</v>
      </c>
      <c r="F935">
        <v>0</v>
      </c>
      <c r="G935">
        <v>0</v>
      </c>
    </row>
    <row r="936" spans="1:7" x14ac:dyDescent="0.35">
      <c r="A936">
        <v>252743</v>
      </c>
      <c r="B936" t="str">
        <f t="shared" si="14"/>
        <v>16-85</v>
      </c>
      <c r="C936" s="45">
        <v>16</v>
      </c>
      <c r="D936" s="45">
        <v>-85</v>
      </c>
      <c r="E936">
        <v>0</v>
      </c>
      <c r="F936">
        <v>0</v>
      </c>
      <c r="G936">
        <v>0</v>
      </c>
    </row>
    <row r="937" spans="1:7" x14ac:dyDescent="0.35">
      <c r="A937">
        <v>253464</v>
      </c>
      <c r="B937" t="str">
        <f t="shared" si="14"/>
        <v>16-85.5</v>
      </c>
      <c r="C937" s="45">
        <v>16</v>
      </c>
      <c r="D937" s="45">
        <v>-85.5</v>
      </c>
      <c r="E937">
        <v>0</v>
      </c>
      <c r="F937">
        <v>0</v>
      </c>
      <c r="G937">
        <v>0</v>
      </c>
    </row>
    <row r="938" spans="1:7" x14ac:dyDescent="0.35">
      <c r="A938">
        <v>254185</v>
      </c>
      <c r="B938" t="str">
        <f t="shared" si="14"/>
        <v>16-86</v>
      </c>
      <c r="C938" s="45">
        <v>16</v>
      </c>
      <c r="D938" s="45">
        <v>-86</v>
      </c>
      <c r="E938">
        <v>0</v>
      </c>
      <c r="F938">
        <v>0</v>
      </c>
      <c r="G938">
        <v>0</v>
      </c>
    </row>
    <row r="939" spans="1:7" x14ac:dyDescent="0.35">
      <c r="A939">
        <v>254906</v>
      </c>
      <c r="B939" t="str">
        <f t="shared" si="14"/>
        <v>16-86.5</v>
      </c>
      <c r="C939" s="45">
        <v>16</v>
      </c>
      <c r="D939" s="45">
        <v>-86.5</v>
      </c>
      <c r="E939">
        <v>0</v>
      </c>
      <c r="F939">
        <v>0</v>
      </c>
      <c r="G939">
        <v>0</v>
      </c>
    </row>
    <row r="940" spans="1:7" x14ac:dyDescent="0.35">
      <c r="A940">
        <v>255627</v>
      </c>
      <c r="B940" t="str">
        <f t="shared" si="14"/>
        <v>16-87</v>
      </c>
      <c r="C940" s="45">
        <v>16</v>
      </c>
      <c r="D940" s="45">
        <v>-87</v>
      </c>
      <c r="E940">
        <v>0</v>
      </c>
      <c r="F940">
        <v>0</v>
      </c>
      <c r="G940">
        <v>0</v>
      </c>
    </row>
    <row r="941" spans="1:7" x14ac:dyDescent="0.35">
      <c r="A941">
        <v>256348</v>
      </c>
      <c r="B941" t="str">
        <f t="shared" si="14"/>
        <v>16-87.5</v>
      </c>
      <c r="C941" s="45">
        <v>16</v>
      </c>
      <c r="D941" s="45">
        <v>-87.5</v>
      </c>
      <c r="E941">
        <v>0</v>
      </c>
      <c r="F941">
        <v>0</v>
      </c>
      <c r="G941">
        <v>0</v>
      </c>
    </row>
    <row r="942" spans="1:7" x14ac:dyDescent="0.35">
      <c r="A942">
        <v>257069</v>
      </c>
      <c r="B942" t="str">
        <f t="shared" si="14"/>
        <v>16-88</v>
      </c>
      <c r="C942" s="45">
        <v>16</v>
      </c>
      <c r="D942" s="45">
        <v>-88</v>
      </c>
      <c r="E942">
        <v>0</v>
      </c>
      <c r="F942">
        <v>0</v>
      </c>
      <c r="G942">
        <v>0</v>
      </c>
    </row>
    <row r="943" spans="1:7" x14ac:dyDescent="0.35">
      <c r="A943">
        <v>257790</v>
      </c>
      <c r="B943" t="str">
        <f t="shared" si="14"/>
        <v>16-88.5</v>
      </c>
      <c r="C943" s="45">
        <v>16</v>
      </c>
      <c r="D943" s="45">
        <v>-88.5</v>
      </c>
      <c r="E943">
        <v>0</v>
      </c>
      <c r="F943">
        <v>0</v>
      </c>
      <c r="G943">
        <v>0</v>
      </c>
    </row>
    <row r="944" spans="1:7" x14ac:dyDescent="0.35">
      <c r="A944">
        <v>258511</v>
      </c>
      <c r="B944" t="str">
        <f t="shared" si="14"/>
        <v>16-89</v>
      </c>
      <c r="C944" s="45">
        <v>16</v>
      </c>
      <c r="D944" s="45">
        <v>-89</v>
      </c>
      <c r="E944">
        <v>0</v>
      </c>
      <c r="F944">
        <v>0</v>
      </c>
      <c r="G944">
        <v>0</v>
      </c>
    </row>
    <row r="945" spans="1:7" x14ac:dyDescent="0.35">
      <c r="A945">
        <v>259232</v>
      </c>
      <c r="B945" t="str">
        <f t="shared" si="14"/>
        <v>16-89.5</v>
      </c>
      <c r="C945" s="45">
        <v>16</v>
      </c>
      <c r="D945" s="45">
        <v>-89.5</v>
      </c>
      <c r="E945">
        <v>0</v>
      </c>
      <c r="F945">
        <v>0</v>
      </c>
      <c r="G945">
        <v>0</v>
      </c>
    </row>
    <row r="946" spans="1:7" x14ac:dyDescent="0.35">
      <c r="A946">
        <v>259953</v>
      </c>
      <c r="B946" t="str">
        <f t="shared" si="14"/>
        <v>16-90</v>
      </c>
      <c r="C946" s="45">
        <v>16</v>
      </c>
      <c r="D946" s="45">
        <v>-90</v>
      </c>
      <c r="E946">
        <v>0</v>
      </c>
      <c r="F946">
        <v>0</v>
      </c>
      <c r="G946">
        <v>0</v>
      </c>
    </row>
    <row r="947" spans="1:7" x14ac:dyDescent="0.35">
      <c r="A947">
        <v>215252</v>
      </c>
      <c r="B947" t="str">
        <f t="shared" si="14"/>
        <v>16.5-59</v>
      </c>
      <c r="C947" s="45">
        <v>16.5</v>
      </c>
      <c r="D947" s="45">
        <v>-59</v>
      </c>
      <c r="E947">
        <v>0</v>
      </c>
      <c r="F947">
        <v>0</v>
      </c>
      <c r="G947">
        <v>0</v>
      </c>
    </row>
    <row r="948" spans="1:7" x14ac:dyDescent="0.35">
      <c r="A948">
        <v>215973</v>
      </c>
      <c r="B948" t="str">
        <f t="shared" si="14"/>
        <v>16.5-59.5</v>
      </c>
      <c r="C948" s="45">
        <v>16.5</v>
      </c>
      <c r="D948" s="45">
        <v>-59.5</v>
      </c>
      <c r="E948">
        <v>0</v>
      </c>
      <c r="F948">
        <v>0</v>
      </c>
      <c r="G948">
        <v>0</v>
      </c>
    </row>
    <row r="949" spans="1:7" x14ac:dyDescent="0.35">
      <c r="A949">
        <v>216694</v>
      </c>
      <c r="B949" t="str">
        <f t="shared" si="14"/>
        <v>16.5-60</v>
      </c>
      <c r="C949" s="45">
        <v>16.5</v>
      </c>
      <c r="D949" s="45">
        <v>-60</v>
      </c>
      <c r="E949">
        <v>0</v>
      </c>
      <c r="F949">
        <v>0</v>
      </c>
      <c r="G949">
        <v>0</v>
      </c>
    </row>
    <row r="950" spans="1:7" x14ac:dyDescent="0.35">
      <c r="A950">
        <v>217415</v>
      </c>
      <c r="B950" t="str">
        <f t="shared" si="14"/>
        <v>16.5-60.5</v>
      </c>
      <c r="C950" s="45">
        <v>16.5</v>
      </c>
      <c r="D950" s="45">
        <v>-60.5</v>
      </c>
      <c r="E950">
        <v>0</v>
      </c>
      <c r="F950">
        <v>0</v>
      </c>
      <c r="G950">
        <v>0</v>
      </c>
    </row>
    <row r="951" spans="1:7" x14ac:dyDescent="0.35">
      <c r="A951">
        <v>218136</v>
      </c>
      <c r="B951" t="str">
        <f t="shared" si="14"/>
        <v>16.5-61</v>
      </c>
      <c r="C951" s="45">
        <v>16.5</v>
      </c>
      <c r="D951" s="45">
        <v>-61</v>
      </c>
      <c r="E951">
        <v>0</v>
      </c>
      <c r="F951">
        <v>0</v>
      </c>
      <c r="G951">
        <v>0</v>
      </c>
    </row>
    <row r="952" spans="1:7" x14ac:dyDescent="0.35">
      <c r="A952">
        <v>218857</v>
      </c>
      <c r="B952" t="str">
        <f t="shared" si="14"/>
        <v>16.5-61.5</v>
      </c>
      <c r="C952" s="45">
        <v>16.5</v>
      </c>
      <c r="D952" s="45">
        <v>-61.5</v>
      </c>
      <c r="E952">
        <v>0</v>
      </c>
      <c r="F952">
        <v>0</v>
      </c>
      <c r="G952">
        <v>0</v>
      </c>
    </row>
    <row r="953" spans="1:7" x14ac:dyDescent="0.35">
      <c r="A953">
        <v>219578</v>
      </c>
      <c r="B953" t="str">
        <f t="shared" si="14"/>
        <v>16.5-62</v>
      </c>
      <c r="C953" s="45">
        <v>16.5</v>
      </c>
      <c r="D953" s="45">
        <v>-62</v>
      </c>
      <c r="E953">
        <v>0</v>
      </c>
      <c r="F953">
        <v>0</v>
      </c>
      <c r="G953">
        <v>0</v>
      </c>
    </row>
    <row r="954" spans="1:7" x14ac:dyDescent="0.35">
      <c r="A954">
        <v>220299</v>
      </c>
      <c r="B954" t="str">
        <f t="shared" si="14"/>
        <v>16.5-62.5</v>
      </c>
      <c r="C954" s="45">
        <v>16.5</v>
      </c>
      <c r="D954" s="45">
        <v>-62.5</v>
      </c>
      <c r="E954">
        <v>0</v>
      </c>
      <c r="F954">
        <v>0</v>
      </c>
      <c r="G954">
        <v>0</v>
      </c>
    </row>
    <row r="955" spans="1:7" x14ac:dyDescent="0.35">
      <c r="A955">
        <v>221020</v>
      </c>
      <c r="B955" t="str">
        <f t="shared" si="14"/>
        <v>16.5-63</v>
      </c>
      <c r="C955" s="45">
        <v>16.5</v>
      </c>
      <c r="D955" s="45">
        <v>-63</v>
      </c>
      <c r="E955">
        <v>0</v>
      </c>
      <c r="F955">
        <v>0</v>
      </c>
      <c r="G955">
        <v>0</v>
      </c>
    </row>
    <row r="956" spans="1:7" x14ac:dyDescent="0.35">
      <c r="A956">
        <v>221741</v>
      </c>
      <c r="B956" t="str">
        <f t="shared" si="14"/>
        <v>16.5-63.5</v>
      </c>
      <c r="C956" s="45">
        <v>16.5</v>
      </c>
      <c r="D956" s="45">
        <v>-63.5</v>
      </c>
      <c r="E956">
        <v>0</v>
      </c>
      <c r="F956">
        <v>0</v>
      </c>
      <c r="G956">
        <v>0</v>
      </c>
    </row>
    <row r="957" spans="1:7" x14ac:dyDescent="0.35">
      <c r="A957">
        <v>222462</v>
      </c>
      <c r="B957" t="str">
        <f t="shared" si="14"/>
        <v>16.5-64</v>
      </c>
      <c r="C957" s="45">
        <v>16.5</v>
      </c>
      <c r="D957" s="45">
        <v>-64</v>
      </c>
      <c r="E957">
        <v>0</v>
      </c>
      <c r="F957">
        <v>0</v>
      </c>
      <c r="G957">
        <v>0</v>
      </c>
    </row>
    <row r="958" spans="1:7" x14ac:dyDescent="0.35">
      <c r="A958">
        <v>223183</v>
      </c>
      <c r="B958" t="str">
        <f t="shared" si="14"/>
        <v>16.5-64.5</v>
      </c>
      <c r="C958" s="45">
        <v>16.5</v>
      </c>
      <c r="D958" s="45">
        <v>-64.5</v>
      </c>
      <c r="E958">
        <v>0</v>
      </c>
      <c r="F958">
        <v>0</v>
      </c>
      <c r="G958">
        <v>0</v>
      </c>
    </row>
    <row r="959" spans="1:7" x14ac:dyDescent="0.35">
      <c r="A959">
        <v>223904</v>
      </c>
      <c r="B959" t="str">
        <f t="shared" si="14"/>
        <v>16.5-65</v>
      </c>
      <c r="C959" s="45">
        <v>16.5</v>
      </c>
      <c r="D959" s="45">
        <v>-65</v>
      </c>
      <c r="E959">
        <v>0</v>
      </c>
      <c r="F959">
        <v>0</v>
      </c>
      <c r="G959">
        <v>0</v>
      </c>
    </row>
    <row r="960" spans="1:7" x14ac:dyDescent="0.35">
      <c r="A960">
        <v>224625</v>
      </c>
      <c r="B960" t="str">
        <f t="shared" si="14"/>
        <v>16.5-65.5</v>
      </c>
      <c r="C960" s="45">
        <v>16.5</v>
      </c>
      <c r="D960" s="45">
        <v>-65.5</v>
      </c>
      <c r="E960">
        <v>0</v>
      </c>
      <c r="F960">
        <v>0</v>
      </c>
      <c r="G960">
        <v>0</v>
      </c>
    </row>
    <row r="961" spans="1:7" x14ac:dyDescent="0.35">
      <c r="A961">
        <v>225346</v>
      </c>
      <c r="B961" t="str">
        <f t="shared" si="14"/>
        <v>16.5-66</v>
      </c>
      <c r="C961" s="45">
        <v>16.5</v>
      </c>
      <c r="D961" s="45">
        <v>-66</v>
      </c>
      <c r="E961">
        <v>0</v>
      </c>
      <c r="F961">
        <v>0</v>
      </c>
      <c r="G961">
        <v>0</v>
      </c>
    </row>
    <row r="962" spans="1:7" x14ac:dyDescent="0.35">
      <c r="A962">
        <v>226067</v>
      </c>
      <c r="B962" t="str">
        <f t="shared" ref="B962:B1025" si="15">+C962&amp;D962</f>
        <v>16.5-66.5</v>
      </c>
      <c r="C962" s="45">
        <v>16.5</v>
      </c>
      <c r="D962" s="45">
        <v>-66.5</v>
      </c>
      <c r="E962">
        <v>0</v>
      </c>
      <c r="F962">
        <v>0</v>
      </c>
      <c r="G962">
        <v>0</v>
      </c>
    </row>
    <row r="963" spans="1:7" x14ac:dyDescent="0.35">
      <c r="A963">
        <v>226788</v>
      </c>
      <c r="B963" t="str">
        <f t="shared" si="15"/>
        <v>16.5-67</v>
      </c>
      <c r="C963" s="45">
        <v>16.5</v>
      </c>
      <c r="D963" s="45">
        <v>-67</v>
      </c>
      <c r="E963">
        <v>0</v>
      </c>
      <c r="F963">
        <v>0</v>
      </c>
      <c r="G963">
        <v>0</v>
      </c>
    </row>
    <row r="964" spans="1:7" x14ac:dyDescent="0.35">
      <c r="A964">
        <v>227509</v>
      </c>
      <c r="B964" t="str">
        <f t="shared" si="15"/>
        <v>16.5-67.5</v>
      </c>
      <c r="C964" s="45">
        <v>16.5</v>
      </c>
      <c r="D964" s="45">
        <v>-67.5</v>
      </c>
      <c r="E964">
        <v>0</v>
      </c>
      <c r="F964">
        <v>0</v>
      </c>
      <c r="G964">
        <v>0</v>
      </c>
    </row>
    <row r="965" spans="1:7" x14ac:dyDescent="0.35">
      <c r="A965">
        <v>228230</v>
      </c>
      <c r="B965" t="str">
        <f t="shared" si="15"/>
        <v>16.5-68</v>
      </c>
      <c r="C965" s="45">
        <v>16.5</v>
      </c>
      <c r="D965" s="45">
        <v>-68</v>
      </c>
      <c r="E965">
        <v>0</v>
      </c>
      <c r="F965">
        <v>0</v>
      </c>
      <c r="G965">
        <v>0</v>
      </c>
    </row>
    <row r="966" spans="1:7" x14ac:dyDescent="0.35">
      <c r="A966">
        <v>228951</v>
      </c>
      <c r="B966" t="str">
        <f t="shared" si="15"/>
        <v>16.5-68.5</v>
      </c>
      <c r="C966" s="45">
        <v>16.5</v>
      </c>
      <c r="D966" s="45">
        <v>-68.5</v>
      </c>
      <c r="E966">
        <v>0</v>
      </c>
      <c r="F966">
        <v>0</v>
      </c>
      <c r="G966">
        <v>0</v>
      </c>
    </row>
    <row r="967" spans="1:7" x14ac:dyDescent="0.35">
      <c r="A967">
        <v>229672</v>
      </c>
      <c r="B967" t="str">
        <f t="shared" si="15"/>
        <v>16.5-69</v>
      </c>
      <c r="C967" s="45">
        <v>16.5</v>
      </c>
      <c r="D967" s="45">
        <v>-69</v>
      </c>
      <c r="E967">
        <v>0</v>
      </c>
      <c r="F967">
        <v>0</v>
      </c>
      <c r="G967">
        <v>0</v>
      </c>
    </row>
    <row r="968" spans="1:7" x14ac:dyDescent="0.35">
      <c r="A968">
        <v>230393</v>
      </c>
      <c r="B968" t="str">
        <f t="shared" si="15"/>
        <v>16.5-69.5</v>
      </c>
      <c r="C968" s="45">
        <v>16.5</v>
      </c>
      <c r="D968" s="45">
        <v>-69.5</v>
      </c>
      <c r="E968">
        <v>0</v>
      </c>
      <c r="F968">
        <v>0</v>
      </c>
      <c r="G968">
        <v>0</v>
      </c>
    </row>
    <row r="969" spans="1:7" x14ac:dyDescent="0.35">
      <c r="A969">
        <v>231114</v>
      </c>
      <c r="B969" t="str">
        <f t="shared" si="15"/>
        <v>16.5-70</v>
      </c>
      <c r="C969" s="45">
        <v>16.5</v>
      </c>
      <c r="D969" s="45">
        <v>-70</v>
      </c>
      <c r="E969">
        <v>0</v>
      </c>
      <c r="F969">
        <v>0</v>
      </c>
      <c r="G969">
        <v>0</v>
      </c>
    </row>
    <row r="970" spans="1:7" x14ac:dyDescent="0.35">
      <c r="A970">
        <v>231835</v>
      </c>
      <c r="B970" t="str">
        <f t="shared" si="15"/>
        <v>16.5-70.5</v>
      </c>
      <c r="C970" s="45">
        <v>16.5</v>
      </c>
      <c r="D970" s="45">
        <v>-70.5</v>
      </c>
      <c r="E970">
        <v>0</v>
      </c>
      <c r="F970">
        <v>0</v>
      </c>
      <c r="G970">
        <v>0</v>
      </c>
    </row>
    <row r="971" spans="1:7" x14ac:dyDescent="0.35">
      <c r="A971">
        <v>232556</v>
      </c>
      <c r="B971" t="str">
        <f t="shared" si="15"/>
        <v>16.5-71</v>
      </c>
      <c r="C971" s="45">
        <v>16.5</v>
      </c>
      <c r="D971" s="45">
        <v>-71</v>
      </c>
      <c r="E971">
        <v>0</v>
      </c>
      <c r="F971">
        <v>0</v>
      </c>
      <c r="G971">
        <v>0</v>
      </c>
    </row>
    <row r="972" spans="1:7" x14ac:dyDescent="0.35">
      <c r="A972">
        <v>233277</v>
      </c>
      <c r="B972" t="str">
        <f t="shared" si="15"/>
        <v>16.5-71.5</v>
      </c>
      <c r="C972" s="45">
        <v>16.5</v>
      </c>
      <c r="D972" s="45">
        <v>-71.5</v>
      </c>
      <c r="E972">
        <v>0</v>
      </c>
      <c r="F972">
        <v>0</v>
      </c>
      <c r="G972">
        <v>0</v>
      </c>
    </row>
    <row r="973" spans="1:7" x14ac:dyDescent="0.35">
      <c r="A973">
        <v>233998</v>
      </c>
      <c r="B973" t="str">
        <f t="shared" si="15"/>
        <v>16.5-72</v>
      </c>
      <c r="C973" s="45">
        <v>16.5</v>
      </c>
      <c r="D973" s="45">
        <v>-72</v>
      </c>
      <c r="E973">
        <v>0</v>
      </c>
      <c r="F973">
        <v>0</v>
      </c>
      <c r="G973">
        <v>0</v>
      </c>
    </row>
    <row r="974" spans="1:7" x14ac:dyDescent="0.35">
      <c r="A974">
        <v>234719</v>
      </c>
      <c r="B974" t="str">
        <f t="shared" si="15"/>
        <v>16.5-72.5</v>
      </c>
      <c r="C974" s="45">
        <v>16.5</v>
      </c>
      <c r="D974" s="45">
        <v>-72.5</v>
      </c>
      <c r="E974">
        <v>0</v>
      </c>
      <c r="F974">
        <v>0</v>
      </c>
      <c r="G974">
        <v>0</v>
      </c>
    </row>
    <row r="975" spans="1:7" x14ac:dyDescent="0.35">
      <c r="A975">
        <v>235440</v>
      </c>
      <c r="B975" t="str">
        <f t="shared" si="15"/>
        <v>16.5-73</v>
      </c>
      <c r="C975" s="45">
        <v>16.5</v>
      </c>
      <c r="D975" s="45">
        <v>-73</v>
      </c>
      <c r="E975">
        <v>0</v>
      </c>
      <c r="F975">
        <v>0</v>
      </c>
      <c r="G975">
        <v>0</v>
      </c>
    </row>
    <row r="976" spans="1:7" x14ac:dyDescent="0.35">
      <c r="A976">
        <v>236161</v>
      </c>
      <c r="B976" t="str">
        <f t="shared" si="15"/>
        <v>16.5-73.5</v>
      </c>
      <c r="C976" s="45">
        <v>16.5</v>
      </c>
      <c r="D976" s="45">
        <v>-73.5</v>
      </c>
      <c r="E976">
        <v>0</v>
      </c>
      <c r="F976">
        <v>0</v>
      </c>
      <c r="G976">
        <v>0</v>
      </c>
    </row>
    <row r="977" spans="1:7" x14ac:dyDescent="0.35">
      <c r="A977">
        <v>236882</v>
      </c>
      <c r="B977" t="str">
        <f t="shared" si="15"/>
        <v>16.5-74</v>
      </c>
      <c r="C977" s="45">
        <v>16.5</v>
      </c>
      <c r="D977" s="45">
        <v>-74</v>
      </c>
      <c r="E977">
        <v>0</v>
      </c>
      <c r="F977">
        <v>0</v>
      </c>
      <c r="G977">
        <v>0</v>
      </c>
    </row>
    <row r="978" spans="1:7" x14ac:dyDescent="0.35">
      <c r="A978">
        <v>237603</v>
      </c>
      <c r="B978" t="str">
        <f t="shared" si="15"/>
        <v>16.5-74.5</v>
      </c>
      <c r="C978" s="45">
        <v>16.5</v>
      </c>
      <c r="D978" s="45">
        <v>-74.5</v>
      </c>
      <c r="E978">
        <v>0</v>
      </c>
      <c r="F978">
        <v>0</v>
      </c>
      <c r="G978">
        <v>0</v>
      </c>
    </row>
    <row r="979" spans="1:7" x14ac:dyDescent="0.35">
      <c r="A979">
        <v>238324</v>
      </c>
      <c r="B979" t="str">
        <f t="shared" si="15"/>
        <v>16.5-75</v>
      </c>
      <c r="C979" s="45">
        <v>16.5</v>
      </c>
      <c r="D979" s="45">
        <v>-75</v>
      </c>
      <c r="E979">
        <v>0</v>
      </c>
      <c r="F979">
        <v>0</v>
      </c>
      <c r="G979">
        <v>0</v>
      </c>
    </row>
    <row r="980" spans="1:7" x14ac:dyDescent="0.35">
      <c r="A980">
        <v>239045</v>
      </c>
      <c r="B980" t="str">
        <f t="shared" si="15"/>
        <v>16.5-75.5</v>
      </c>
      <c r="C980" s="45">
        <v>16.5</v>
      </c>
      <c r="D980" s="45">
        <v>-75.5</v>
      </c>
      <c r="E980">
        <v>0</v>
      </c>
      <c r="F980">
        <v>0</v>
      </c>
      <c r="G980">
        <v>0</v>
      </c>
    </row>
    <row r="981" spans="1:7" x14ac:dyDescent="0.35">
      <c r="A981">
        <v>239766</v>
      </c>
      <c r="B981" t="str">
        <f t="shared" si="15"/>
        <v>16.5-76</v>
      </c>
      <c r="C981" s="45">
        <v>16.5</v>
      </c>
      <c r="D981" s="45">
        <v>-76</v>
      </c>
      <c r="E981">
        <v>0</v>
      </c>
      <c r="F981">
        <v>0</v>
      </c>
      <c r="G981">
        <v>0</v>
      </c>
    </row>
    <row r="982" spans="1:7" x14ac:dyDescent="0.35">
      <c r="A982">
        <v>240487</v>
      </c>
      <c r="B982" t="str">
        <f t="shared" si="15"/>
        <v>16.5-76.5</v>
      </c>
      <c r="C982" s="45">
        <v>16.5</v>
      </c>
      <c r="D982" s="45">
        <v>-76.5</v>
      </c>
      <c r="E982">
        <v>0</v>
      </c>
      <c r="F982">
        <v>0</v>
      </c>
      <c r="G982">
        <v>0</v>
      </c>
    </row>
    <row r="983" spans="1:7" x14ac:dyDescent="0.35">
      <c r="A983">
        <v>241208</v>
      </c>
      <c r="B983" t="str">
        <f t="shared" si="15"/>
        <v>16.5-77</v>
      </c>
      <c r="C983" s="45">
        <v>16.5</v>
      </c>
      <c r="D983" s="45">
        <v>-77</v>
      </c>
      <c r="E983">
        <v>0</v>
      </c>
      <c r="F983">
        <v>0</v>
      </c>
      <c r="G983">
        <v>0</v>
      </c>
    </row>
    <row r="984" spans="1:7" x14ac:dyDescent="0.35">
      <c r="A984">
        <v>241929</v>
      </c>
      <c r="B984" t="str">
        <f t="shared" si="15"/>
        <v>16.5-77.5</v>
      </c>
      <c r="C984" s="45">
        <v>16.5</v>
      </c>
      <c r="D984" s="45">
        <v>-77.5</v>
      </c>
      <c r="E984">
        <v>0</v>
      </c>
      <c r="F984">
        <v>0</v>
      </c>
      <c r="G984">
        <v>0</v>
      </c>
    </row>
    <row r="985" spans="1:7" x14ac:dyDescent="0.35">
      <c r="A985">
        <v>242650</v>
      </c>
      <c r="B985" t="str">
        <f t="shared" si="15"/>
        <v>16.5-78</v>
      </c>
      <c r="C985" s="45">
        <v>16.5</v>
      </c>
      <c r="D985" s="45">
        <v>-78</v>
      </c>
      <c r="E985">
        <v>0</v>
      </c>
      <c r="F985">
        <v>0</v>
      </c>
      <c r="G985">
        <v>0</v>
      </c>
    </row>
    <row r="986" spans="1:7" x14ac:dyDescent="0.35">
      <c r="A986">
        <v>243371</v>
      </c>
      <c r="B986" t="str">
        <f t="shared" si="15"/>
        <v>16.5-78.5</v>
      </c>
      <c r="C986" s="45">
        <v>16.5</v>
      </c>
      <c r="D986" s="45">
        <v>-78.5</v>
      </c>
      <c r="E986">
        <v>0</v>
      </c>
      <c r="F986">
        <v>0</v>
      </c>
      <c r="G986">
        <v>0</v>
      </c>
    </row>
    <row r="987" spans="1:7" x14ac:dyDescent="0.35">
      <c r="A987">
        <v>244092</v>
      </c>
      <c r="B987" t="str">
        <f t="shared" si="15"/>
        <v>16.5-79</v>
      </c>
      <c r="C987" s="45">
        <v>16.5</v>
      </c>
      <c r="D987" s="45">
        <v>-79</v>
      </c>
      <c r="E987">
        <v>0</v>
      </c>
      <c r="F987">
        <v>0</v>
      </c>
      <c r="G987">
        <v>0</v>
      </c>
    </row>
    <row r="988" spans="1:7" x14ac:dyDescent="0.35">
      <c r="A988">
        <v>244813</v>
      </c>
      <c r="B988" t="str">
        <f t="shared" si="15"/>
        <v>16.5-79.5</v>
      </c>
      <c r="C988" s="45">
        <v>16.5</v>
      </c>
      <c r="D988" s="45">
        <v>-79.5</v>
      </c>
      <c r="E988">
        <v>0</v>
      </c>
      <c r="F988">
        <v>0</v>
      </c>
      <c r="G988">
        <v>0</v>
      </c>
    </row>
    <row r="989" spans="1:7" x14ac:dyDescent="0.35">
      <c r="A989">
        <v>245534</v>
      </c>
      <c r="B989" t="str">
        <f t="shared" si="15"/>
        <v>16.5-80</v>
      </c>
      <c r="C989" s="45">
        <v>16.5</v>
      </c>
      <c r="D989" s="45">
        <v>-80</v>
      </c>
      <c r="E989">
        <v>0</v>
      </c>
      <c r="F989">
        <v>0</v>
      </c>
      <c r="G989">
        <v>0</v>
      </c>
    </row>
    <row r="990" spans="1:7" x14ac:dyDescent="0.35">
      <c r="A990">
        <v>246255</v>
      </c>
      <c r="B990" t="str">
        <f t="shared" si="15"/>
        <v>16.5-80.5</v>
      </c>
      <c r="C990" s="45">
        <v>16.5</v>
      </c>
      <c r="D990" s="45">
        <v>-80.5</v>
      </c>
      <c r="E990">
        <v>0</v>
      </c>
      <c r="F990">
        <v>0</v>
      </c>
      <c r="G990">
        <v>0</v>
      </c>
    </row>
    <row r="991" spans="1:7" x14ac:dyDescent="0.35">
      <c r="A991">
        <v>246976</v>
      </c>
      <c r="B991" t="str">
        <f t="shared" si="15"/>
        <v>16.5-81</v>
      </c>
      <c r="C991" s="45">
        <v>16.5</v>
      </c>
      <c r="D991" s="45">
        <v>-81</v>
      </c>
      <c r="E991">
        <v>0</v>
      </c>
      <c r="F991">
        <v>0</v>
      </c>
      <c r="G991">
        <v>0</v>
      </c>
    </row>
    <row r="992" spans="1:7" x14ac:dyDescent="0.35">
      <c r="A992">
        <v>247697</v>
      </c>
      <c r="B992" t="str">
        <f t="shared" si="15"/>
        <v>16.5-81.5</v>
      </c>
      <c r="C992" s="45">
        <v>16.5</v>
      </c>
      <c r="D992" s="45">
        <v>-81.5</v>
      </c>
      <c r="E992">
        <v>0</v>
      </c>
      <c r="F992">
        <v>0</v>
      </c>
      <c r="G992">
        <v>0</v>
      </c>
    </row>
    <row r="993" spans="1:7" x14ac:dyDescent="0.35">
      <c r="A993">
        <v>248418</v>
      </c>
      <c r="B993" t="str">
        <f t="shared" si="15"/>
        <v>16.5-82</v>
      </c>
      <c r="C993" s="45">
        <v>16.5</v>
      </c>
      <c r="D993" s="45">
        <v>-82</v>
      </c>
      <c r="E993">
        <v>0</v>
      </c>
      <c r="F993">
        <v>0</v>
      </c>
      <c r="G993">
        <v>0</v>
      </c>
    </row>
    <row r="994" spans="1:7" x14ac:dyDescent="0.35">
      <c r="A994">
        <v>249139</v>
      </c>
      <c r="B994" t="str">
        <f t="shared" si="15"/>
        <v>16.5-82.5</v>
      </c>
      <c r="C994" s="45">
        <v>16.5</v>
      </c>
      <c r="D994" s="45">
        <v>-82.5</v>
      </c>
      <c r="E994">
        <v>0</v>
      </c>
      <c r="F994">
        <v>0</v>
      </c>
      <c r="G994">
        <v>0</v>
      </c>
    </row>
    <row r="995" spans="1:7" x14ac:dyDescent="0.35">
      <c r="A995">
        <v>249860</v>
      </c>
      <c r="B995" t="str">
        <f t="shared" si="15"/>
        <v>16.5-83</v>
      </c>
      <c r="C995" s="45">
        <v>16.5</v>
      </c>
      <c r="D995" s="45">
        <v>-83</v>
      </c>
      <c r="E995">
        <v>0</v>
      </c>
      <c r="F995">
        <v>0</v>
      </c>
      <c r="G995">
        <v>0</v>
      </c>
    </row>
    <row r="996" spans="1:7" x14ac:dyDescent="0.35">
      <c r="A996">
        <v>250581</v>
      </c>
      <c r="B996" t="str">
        <f t="shared" si="15"/>
        <v>16.5-83.5</v>
      </c>
      <c r="C996" s="45">
        <v>16.5</v>
      </c>
      <c r="D996" s="45">
        <v>-83.5</v>
      </c>
      <c r="E996">
        <v>0</v>
      </c>
      <c r="F996">
        <v>0</v>
      </c>
      <c r="G996">
        <v>0</v>
      </c>
    </row>
    <row r="997" spans="1:7" x14ac:dyDescent="0.35">
      <c r="A997">
        <v>251302</v>
      </c>
      <c r="B997" t="str">
        <f t="shared" si="15"/>
        <v>16.5-84</v>
      </c>
      <c r="C997" s="45">
        <v>16.5</v>
      </c>
      <c r="D997" s="45">
        <v>-84</v>
      </c>
      <c r="E997">
        <v>0</v>
      </c>
      <c r="F997">
        <v>0</v>
      </c>
      <c r="G997">
        <v>0</v>
      </c>
    </row>
    <row r="998" spans="1:7" x14ac:dyDescent="0.35">
      <c r="A998">
        <v>252023</v>
      </c>
      <c r="B998" t="str">
        <f t="shared" si="15"/>
        <v>16.5-84.5</v>
      </c>
      <c r="C998" s="45">
        <v>16.5</v>
      </c>
      <c r="D998" s="45">
        <v>-84.5</v>
      </c>
      <c r="E998">
        <v>0</v>
      </c>
      <c r="F998">
        <v>0</v>
      </c>
      <c r="G998">
        <v>0</v>
      </c>
    </row>
    <row r="999" spans="1:7" x14ac:dyDescent="0.35">
      <c r="A999">
        <v>252744</v>
      </c>
      <c r="B999" t="str">
        <f t="shared" si="15"/>
        <v>16.5-85</v>
      </c>
      <c r="C999" s="45">
        <v>16.5</v>
      </c>
      <c r="D999" s="45">
        <v>-85</v>
      </c>
      <c r="E999">
        <v>0</v>
      </c>
      <c r="F999">
        <v>0</v>
      </c>
      <c r="G999">
        <v>0</v>
      </c>
    </row>
    <row r="1000" spans="1:7" x14ac:dyDescent="0.35">
      <c r="A1000">
        <v>253465</v>
      </c>
      <c r="B1000" t="str">
        <f t="shared" si="15"/>
        <v>16.5-85.5</v>
      </c>
      <c r="C1000" s="45">
        <v>16.5</v>
      </c>
      <c r="D1000" s="45">
        <v>-85.5</v>
      </c>
      <c r="E1000">
        <v>0</v>
      </c>
      <c r="F1000">
        <v>0</v>
      </c>
      <c r="G1000">
        <v>0</v>
      </c>
    </row>
    <row r="1001" spans="1:7" x14ac:dyDescent="0.35">
      <c r="A1001">
        <v>254186</v>
      </c>
      <c r="B1001" t="str">
        <f t="shared" si="15"/>
        <v>16.5-86</v>
      </c>
      <c r="C1001" s="45">
        <v>16.5</v>
      </c>
      <c r="D1001" s="45">
        <v>-86</v>
      </c>
      <c r="E1001">
        <v>0</v>
      </c>
      <c r="F1001">
        <v>0</v>
      </c>
      <c r="G1001">
        <v>0</v>
      </c>
    </row>
    <row r="1002" spans="1:7" x14ac:dyDescent="0.35">
      <c r="A1002">
        <v>254907</v>
      </c>
      <c r="B1002" t="str">
        <f t="shared" si="15"/>
        <v>16.5-86.5</v>
      </c>
      <c r="C1002" s="45">
        <v>16.5</v>
      </c>
      <c r="D1002" s="45">
        <v>-86.5</v>
      </c>
      <c r="E1002">
        <v>0</v>
      </c>
      <c r="F1002">
        <v>0</v>
      </c>
      <c r="G1002">
        <v>0</v>
      </c>
    </row>
    <row r="1003" spans="1:7" x14ac:dyDescent="0.35">
      <c r="A1003">
        <v>255628</v>
      </c>
      <c r="B1003" t="str">
        <f t="shared" si="15"/>
        <v>16.5-87</v>
      </c>
      <c r="C1003" s="45">
        <v>16.5</v>
      </c>
      <c r="D1003" s="45">
        <v>-87</v>
      </c>
      <c r="E1003">
        <v>0</v>
      </c>
      <c r="F1003">
        <v>0</v>
      </c>
      <c r="G1003">
        <v>0</v>
      </c>
    </row>
    <row r="1004" spans="1:7" x14ac:dyDescent="0.35">
      <c r="A1004">
        <v>256349</v>
      </c>
      <c r="B1004" t="str">
        <f t="shared" si="15"/>
        <v>16.5-87.5</v>
      </c>
      <c r="C1004" s="45">
        <v>16.5</v>
      </c>
      <c r="D1004" s="45">
        <v>-87.5</v>
      </c>
      <c r="E1004">
        <v>0</v>
      </c>
      <c r="F1004">
        <v>0</v>
      </c>
      <c r="G1004">
        <v>0</v>
      </c>
    </row>
    <row r="1005" spans="1:7" x14ac:dyDescent="0.35">
      <c r="A1005">
        <v>257070</v>
      </c>
      <c r="B1005" t="str">
        <f t="shared" si="15"/>
        <v>16.5-88</v>
      </c>
      <c r="C1005" s="45">
        <v>16.5</v>
      </c>
      <c r="D1005" s="45">
        <v>-88</v>
      </c>
      <c r="E1005">
        <v>0</v>
      </c>
      <c r="F1005">
        <v>0</v>
      </c>
      <c r="G1005">
        <v>0</v>
      </c>
    </row>
    <row r="1006" spans="1:7" x14ac:dyDescent="0.35">
      <c r="A1006">
        <v>257791</v>
      </c>
      <c r="B1006" t="str">
        <f t="shared" si="15"/>
        <v>16.5-88.5</v>
      </c>
      <c r="C1006" s="45">
        <v>16.5</v>
      </c>
      <c r="D1006" s="45">
        <v>-88.5</v>
      </c>
      <c r="E1006">
        <v>0</v>
      </c>
      <c r="F1006">
        <v>0</v>
      </c>
      <c r="G1006">
        <v>0</v>
      </c>
    </row>
    <row r="1007" spans="1:7" x14ac:dyDescent="0.35">
      <c r="A1007">
        <v>258512</v>
      </c>
      <c r="B1007" t="str">
        <f t="shared" si="15"/>
        <v>16.5-89</v>
      </c>
      <c r="C1007" s="45">
        <v>16.5</v>
      </c>
      <c r="D1007" s="45">
        <v>-89</v>
      </c>
      <c r="E1007">
        <v>0</v>
      </c>
      <c r="F1007">
        <v>0</v>
      </c>
      <c r="G1007">
        <v>0</v>
      </c>
    </row>
    <row r="1008" spans="1:7" x14ac:dyDescent="0.35">
      <c r="A1008">
        <v>259233</v>
      </c>
      <c r="B1008" t="str">
        <f t="shared" si="15"/>
        <v>16.5-89.5</v>
      </c>
      <c r="C1008" s="45">
        <v>16.5</v>
      </c>
      <c r="D1008" s="45">
        <v>-89.5</v>
      </c>
      <c r="E1008">
        <v>0</v>
      </c>
      <c r="F1008">
        <v>0</v>
      </c>
      <c r="G1008">
        <v>0</v>
      </c>
    </row>
    <row r="1009" spans="1:7" x14ac:dyDescent="0.35">
      <c r="A1009">
        <v>259954</v>
      </c>
      <c r="B1009" t="str">
        <f t="shared" si="15"/>
        <v>16.5-90</v>
      </c>
      <c r="C1009" s="45">
        <v>16.5</v>
      </c>
      <c r="D1009" s="45">
        <v>-90</v>
      </c>
      <c r="E1009">
        <v>0</v>
      </c>
      <c r="F1009">
        <v>0</v>
      </c>
      <c r="G1009">
        <v>0</v>
      </c>
    </row>
    <row r="1010" spans="1:7" x14ac:dyDescent="0.35">
      <c r="A1010">
        <v>215253</v>
      </c>
      <c r="B1010" t="str">
        <f t="shared" si="15"/>
        <v>17-59</v>
      </c>
      <c r="C1010" s="45">
        <v>17</v>
      </c>
      <c r="D1010" s="45">
        <v>-59</v>
      </c>
      <c r="E1010">
        <v>0</v>
      </c>
      <c r="F1010">
        <v>0</v>
      </c>
      <c r="G1010">
        <v>0</v>
      </c>
    </row>
    <row r="1011" spans="1:7" x14ac:dyDescent="0.35">
      <c r="A1011">
        <v>215974</v>
      </c>
      <c r="B1011" t="str">
        <f t="shared" si="15"/>
        <v>17-59.5</v>
      </c>
      <c r="C1011" s="45">
        <v>17</v>
      </c>
      <c r="D1011" s="45">
        <v>-59.5</v>
      </c>
      <c r="E1011">
        <v>0</v>
      </c>
      <c r="F1011">
        <v>0</v>
      </c>
      <c r="G1011">
        <v>0</v>
      </c>
    </row>
    <row r="1012" spans="1:7" x14ac:dyDescent="0.35">
      <c r="A1012">
        <v>216695</v>
      </c>
      <c r="B1012" t="str">
        <f t="shared" si="15"/>
        <v>17-60</v>
      </c>
      <c r="C1012" s="45">
        <v>17</v>
      </c>
      <c r="D1012" s="45">
        <v>-60</v>
      </c>
      <c r="E1012">
        <v>0</v>
      </c>
      <c r="F1012">
        <v>0</v>
      </c>
      <c r="G1012">
        <v>0</v>
      </c>
    </row>
    <row r="1013" spans="1:7" x14ac:dyDescent="0.35">
      <c r="A1013">
        <v>217416</v>
      </c>
      <c r="B1013" t="str">
        <f t="shared" si="15"/>
        <v>17-60.5</v>
      </c>
      <c r="C1013" s="45">
        <v>17</v>
      </c>
      <c r="D1013" s="45">
        <v>-60.5</v>
      </c>
      <c r="E1013">
        <v>0</v>
      </c>
      <c r="F1013">
        <v>0</v>
      </c>
      <c r="G1013">
        <v>0</v>
      </c>
    </row>
    <row r="1014" spans="1:7" x14ac:dyDescent="0.35">
      <c r="A1014">
        <v>218137</v>
      </c>
      <c r="B1014" t="str">
        <f t="shared" si="15"/>
        <v>17-61</v>
      </c>
      <c r="C1014" s="45">
        <v>17</v>
      </c>
      <c r="D1014" s="45">
        <v>-61</v>
      </c>
      <c r="E1014">
        <v>0</v>
      </c>
      <c r="F1014">
        <v>0</v>
      </c>
      <c r="G1014">
        <v>0</v>
      </c>
    </row>
    <row r="1015" spans="1:7" x14ac:dyDescent="0.35">
      <c r="A1015">
        <v>218858</v>
      </c>
      <c r="B1015" t="str">
        <f t="shared" si="15"/>
        <v>17-61.5</v>
      </c>
      <c r="C1015" s="45">
        <v>17</v>
      </c>
      <c r="D1015" s="45">
        <v>-61.5</v>
      </c>
      <c r="E1015">
        <v>0</v>
      </c>
      <c r="F1015">
        <v>0</v>
      </c>
      <c r="G1015">
        <v>0</v>
      </c>
    </row>
    <row r="1016" spans="1:7" x14ac:dyDescent="0.35">
      <c r="A1016">
        <v>219579</v>
      </c>
      <c r="B1016" t="str">
        <f t="shared" si="15"/>
        <v>17-62</v>
      </c>
      <c r="C1016" s="45">
        <v>17</v>
      </c>
      <c r="D1016" s="45">
        <v>-62</v>
      </c>
      <c r="E1016">
        <v>0</v>
      </c>
      <c r="F1016">
        <v>0</v>
      </c>
      <c r="G1016">
        <v>0</v>
      </c>
    </row>
    <row r="1017" spans="1:7" x14ac:dyDescent="0.35">
      <c r="A1017">
        <v>220300</v>
      </c>
      <c r="B1017" t="str">
        <f t="shared" si="15"/>
        <v>17-62.5</v>
      </c>
      <c r="C1017" s="45">
        <v>17</v>
      </c>
      <c r="D1017" s="45">
        <v>-62.5</v>
      </c>
      <c r="E1017">
        <v>0</v>
      </c>
      <c r="F1017">
        <v>0</v>
      </c>
      <c r="G1017">
        <v>0</v>
      </c>
    </row>
    <row r="1018" spans="1:7" x14ac:dyDescent="0.35">
      <c r="A1018">
        <v>221021</v>
      </c>
      <c r="B1018" t="str">
        <f t="shared" si="15"/>
        <v>17-63</v>
      </c>
      <c r="C1018" s="45">
        <v>17</v>
      </c>
      <c r="D1018" s="45">
        <v>-63</v>
      </c>
      <c r="E1018">
        <v>0</v>
      </c>
      <c r="F1018">
        <v>0</v>
      </c>
      <c r="G1018">
        <v>0</v>
      </c>
    </row>
    <row r="1019" spans="1:7" x14ac:dyDescent="0.35">
      <c r="A1019">
        <v>221742</v>
      </c>
      <c r="B1019" t="str">
        <f t="shared" si="15"/>
        <v>17-63.5</v>
      </c>
      <c r="C1019" s="45">
        <v>17</v>
      </c>
      <c r="D1019" s="45">
        <v>-63.5</v>
      </c>
      <c r="E1019">
        <v>0</v>
      </c>
      <c r="F1019">
        <v>0</v>
      </c>
      <c r="G1019">
        <v>0</v>
      </c>
    </row>
    <row r="1020" spans="1:7" x14ac:dyDescent="0.35">
      <c r="A1020">
        <v>222463</v>
      </c>
      <c r="B1020" t="str">
        <f t="shared" si="15"/>
        <v>17-64</v>
      </c>
      <c r="C1020" s="45">
        <v>17</v>
      </c>
      <c r="D1020" s="45">
        <v>-64</v>
      </c>
      <c r="E1020">
        <v>0</v>
      </c>
      <c r="F1020">
        <v>0</v>
      </c>
      <c r="G1020">
        <v>0</v>
      </c>
    </row>
    <row r="1021" spans="1:7" x14ac:dyDescent="0.35">
      <c r="A1021">
        <v>223184</v>
      </c>
      <c r="B1021" t="str">
        <f t="shared" si="15"/>
        <v>17-64.5</v>
      </c>
      <c r="C1021" s="45">
        <v>17</v>
      </c>
      <c r="D1021" s="45">
        <v>-64.5</v>
      </c>
      <c r="E1021">
        <v>0</v>
      </c>
      <c r="F1021">
        <v>0</v>
      </c>
      <c r="G1021">
        <v>0</v>
      </c>
    </row>
    <row r="1022" spans="1:7" x14ac:dyDescent="0.35">
      <c r="A1022">
        <v>223905</v>
      </c>
      <c r="B1022" t="str">
        <f t="shared" si="15"/>
        <v>17-65</v>
      </c>
      <c r="C1022" s="45">
        <v>17</v>
      </c>
      <c r="D1022" s="45">
        <v>-65</v>
      </c>
      <c r="E1022">
        <v>0</v>
      </c>
      <c r="F1022">
        <v>0</v>
      </c>
      <c r="G1022">
        <v>0</v>
      </c>
    </row>
    <row r="1023" spans="1:7" x14ac:dyDescent="0.35">
      <c r="A1023">
        <v>224626</v>
      </c>
      <c r="B1023" t="str">
        <f t="shared" si="15"/>
        <v>17-65.5</v>
      </c>
      <c r="C1023" s="45">
        <v>17</v>
      </c>
      <c r="D1023" s="45">
        <v>-65.5</v>
      </c>
      <c r="E1023">
        <v>0</v>
      </c>
      <c r="F1023">
        <v>0</v>
      </c>
      <c r="G1023">
        <v>0</v>
      </c>
    </row>
    <row r="1024" spans="1:7" x14ac:dyDescent="0.35">
      <c r="A1024">
        <v>225347</v>
      </c>
      <c r="B1024" t="str">
        <f t="shared" si="15"/>
        <v>17-66</v>
      </c>
      <c r="C1024" s="45">
        <v>17</v>
      </c>
      <c r="D1024" s="45">
        <v>-66</v>
      </c>
      <c r="E1024">
        <v>0</v>
      </c>
      <c r="F1024">
        <v>0</v>
      </c>
      <c r="G1024">
        <v>0</v>
      </c>
    </row>
    <row r="1025" spans="1:7" x14ac:dyDescent="0.35">
      <c r="A1025">
        <v>226068</v>
      </c>
      <c r="B1025" t="str">
        <f t="shared" si="15"/>
        <v>17-66.5</v>
      </c>
      <c r="C1025" s="45">
        <v>17</v>
      </c>
      <c r="D1025" s="45">
        <v>-66.5</v>
      </c>
      <c r="E1025">
        <v>0</v>
      </c>
      <c r="F1025">
        <v>0</v>
      </c>
      <c r="G1025">
        <v>0</v>
      </c>
    </row>
    <row r="1026" spans="1:7" x14ac:dyDescent="0.35">
      <c r="A1026">
        <v>226789</v>
      </c>
      <c r="B1026" t="str">
        <f t="shared" ref="B1026:B1089" si="16">+C1026&amp;D1026</f>
        <v>17-67</v>
      </c>
      <c r="C1026" s="45">
        <v>17</v>
      </c>
      <c r="D1026" s="45">
        <v>-67</v>
      </c>
      <c r="E1026">
        <v>0</v>
      </c>
      <c r="F1026">
        <v>0</v>
      </c>
      <c r="G1026">
        <v>0</v>
      </c>
    </row>
    <row r="1027" spans="1:7" x14ac:dyDescent="0.35">
      <c r="A1027">
        <v>227510</v>
      </c>
      <c r="B1027" t="str">
        <f t="shared" si="16"/>
        <v>17-67.5</v>
      </c>
      <c r="C1027" s="45">
        <v>17</v>
      </c>
      <c r="D1027" s="45">
        <v>-67.5</v>
      </c>
      <c r="E1027">
        <v>0</v>
      </c>
      <c r="F1027">
        <v>0</v>
      </c>
      <c r="G1027">
        <v>0</v>
      </c>
    </row>
    <row r="1028" spans="1:7" x14ac:dyDescent="0.35">
      <c r="A1028">
        <v>228231</v>
      </c>
      <c r="B1028" t="str">
        <f t="shared" si="16"/>
        <v>17-68</v>
      </c>
      <c r="C1028" s="45">
        <v>17</v>
      </c>
      <c r="D1028" s="45">
        <v>-68</v>
      </c>
      <c r="E1028">
        <v>0</v>
      </c>
      <c r="F1028">
        <v>0</v>
      </c>
      <c r="G1028">
        <v>0</v>
      </c>
    </row>
    <row r="1029" spans="1:7" x14ac:dyDescent="0.35">
      <c r="A1029">
        <v>228952</v>
      </c>
      <c r="B1029" t="str">
        <f t="shared" si="16"/>
        <v>17-68.5</v>
      </c>
      <c r="C1029" s="45">
        <v>17</v>
      </c>
      <c r="D1029" s="45">
        <v>-68.5</v>
      </c>
      <c r="E1029">
        <v>0</v>
      </c>
      <c r="F1029">
        <v>0</v>
      </c>
      <c r="G1029">
        <v>0</v>
      </c>
    </row>
    <row r="1030" spans="1:7" x14ac:dyDescent="0.35">
      <c r="A1030">
        <v>229673</v>
      </c>
      <c r="B1030" t="str">
        <f t="shared" si="16"/>
        <v>17-69</v>
      </c>
      <c r="C1030" s="45">
        <v>17</v>
      </c>
      <c r="D1030" s="45">
        <v>-69</v>
      </c>
      <c r="E1030">
        <v>0</v>
      </c>
      <c r="F1030">
        <v>0</v>
      </c>
      <c r="G1030">
        <v>0</v>
      </c>
    </row>
    <row r="1031" spans="1:7" x14ac:dyDescent="0.35">
      <c r="A1031">
        <v>230394</v>
      </c>
      <c r="B1031" t="str">
        <f t="shared" si="16"/>
        <v>17-69.5</v>
      </c>
      <c r="C1031" s="45">
        <v>17</v>
      </c>
      <c r="D1031" s="45">
        <v>-69.5</v>
      </c>
      <c r="E1031">
        <v>0</v>
      </c>
      <c r="F1031">
        <v>0</v>
      </c>
      <c r="G1031">
        <v>0</v>
      </c>
    </row>
    <row r="1032" spans="1:7" x14ac:dyDescent="0.35">
      <c r="A1032">
        <v>231115</v>
      </c>
      <c r="B1032" t="str">
        <f t="shared" si="16"/>
        <v>17-70</v>
      </c>
      <c r="C1032" s="45">
        <v>17</v>
      </c>
      <c r="D1032" s="45">
        <v>-70</v>
      </c>
      <c r="E1032">
        <v>0</v>
      </c>
      <c r="F1032">
        <v>0</v>
      </c>
      <c r="G1032">
        <v>0</v>
      </c>
    </row>
    <row r="1033" spans="1:7" x14ac:dyDescent="0.35">
      <c r="A1033">
        <v>231836</v>
      </c>
      <c r="B1033" t="str">
        <f t="shared" si="16"/>
        <v>17-70.5</v>
      </c>
      <c r="C1033" s="45">
        <v>17</v>
      </c>
      <c r="D1033" s="45">
        <v>-70.5</v>
      </c>
      <c r="E1033">
        <v>0</v>
      </c>
      <c r="F1033">
        <v>0</v>
      </c>
      <c r="G1033">
        <v>0</v>
      </c>
    </row>
    <row r="1034" spans="1:7" x14ac:dyDescent="0.35">
      <c r="A1034">
        <v>232557</v>
      </c>
      <c r="B1034" t="str">
        <f t="shared" si="16"/>
        <v>17-71</v>
      </c>
      <c r="C1034" s="45">
        <v>17</v>
      </c>
      <c r="D1034" s="45">
        <v>-71</v>
      </c>
      <c r="E1034">
        <v>0</v>
      </c>
      <c r="F1034">
        <v>0</v>
      </c>
      <c r="G1034">
        <v>0</v>
      </c>
    </row>
    <row r="1035" spans="1:7" x14ac:dyDescent="0.35">
      <c r="A1035">
        <v>233278</v>
      </c>
      <c r="B1035" t="str">
        <f t="shared" si="16"/>
        <v>17-71.5</v>
      </c>
      <c r="C1035" s="45">
        <v>17</v>
      </c>
      <c r="D1035" s="45">
        <v>-71.5</v>
      </c>
      <c r="E1035">
        <v>0</v>
      </c>
      <c r="F1035">
        <v>0</v>
      </c>
      <c r="G1035">
        <v>0</v>
      </c>
    </row>
    <row r="1036" spans="1:7" x14ac:dyDescent="0.35">
      <c r="A1036">
        <v>233999</v>
      </c>
      <c r="B1036" t="str">
        <f t="shared" si="16"/>
        <v>17-72</v>
      </c>
      <c r="C1036" s="45">
        <v>17</v>
      </c>
      <c r="D1036" s="45">
        <v>-72</v>
      </c>
      <c r="E1036">
        <v>0</v>
      </c>
      <c r="F1036">
        <v>0</v>
      </c>
      <c r="G1036">
        <v>0</v>
      </c>
    </row>
    <row r="1037" spans="1:7" x14ac:dyDescent="0.35">
      <c r="A1037">
        <v>234720</v>
      </c>
      <c r="B1037" t="str">
        <f t="shared" si="16"/>
        <v>17-72.5</v>
      </c>
      <c r="C1037" s="45">
        <v>17</v>
      </c>
      <c r="D1037" s="45">
        <v>-72.5</v>
      </c>
      <c r="E1037">
        <v>0</v>
      </c>
      <c r="F1037">
        <v>0</v>
      </c>
      <c r="G1037">
        <v>0</v>
      </c>
    </row>
    <row r="1038" spans="1:7" x14ac:dyDescent="0.35">
      <c r="A1038">
        <v>235441</v>
      </c>
      <c r="B1038" t="str">
        <f t="shared" si="16"/>
        <v>17-73</v>
      </c>
      <c r="C1038" s="45">
        <v>17</v>
      </c>
      <c r="D1038" s="45">
        <v>-73</v>
      </c>
      <c r="E1038">
        <v>0</v>
      </c>
      <c r="F1038">
        <v>0</v>
      </c>
      <c r="G1038">
        <v>0</v>
      </c>
    </row>
    <row r="1039" spans="1:7" x14ac:dyDescent="0.35">
      <c r="A1039">
        <v>236162</v>
      </c>
      <c r="B1039" t="str">
        <f t="shared" si="16"/>
        <v>17-73.5</v>
      </c>
      <c r="C1039" s="45">
        <v>17</v>
      </c>
      <c r="D1039" s="45">
        <v>-73.5</v>
      </c>
      <c r="E1039">
        <v>0</v>
      </c>
      <c r="F1039">
        <v>0</v>
      </c>
      <c r="G1039">
        <v>0</v>
      </c>
    </row>
    <row r="1040" spans="1:7" x14ac:dyDescent="0.35">
      <c r="A1040">
        <v>236883</v>
      </c>
      <c r="B1040" t="str">
        <f t="shared" si="16"/>
        <v>17-74</v>
      </c>
      <c r="C1040" s="45">
        <v>17</v>
      </c>
      <c r="D1040" s="45">
        <v>-74</v>
      </c>
      <c r="E1040">
        <v>0</v>
      </c>
      <c r="F1040">
        <v>0</v>
      </c>
      <c r="G1040">
        <v>0</v>
      </c>
    </row>
    <row r="1041" spans="1:7" x14ac:dyDescent="0.35">
      <c r="A1041">
        <v>237604</v>
      </c>
      <c r="B1041" t="str">
        <f t="shared" si="16"/>
        <v>17-74.5</v>
      </c>
      <c r="C1041" s="45">
        <v>17</v>
      </c>
      <c r="D1041" s="45">
        <v>-74.5</v>
      </c>
      <c r="E1041">
        <v>0</v>
      </c>
      <c r="F1041">
        <v>0</v>
      </c>
      <c r="G1041">
        <v>0</v>
      </c>
    </row>
    <row r="1042" spans="1:7" x14ac:dyDescent="0.35">
      <c r="A1042">
        <v>238325</v>
      </c>
      <c r="B1042" t="str">
        <f t="shared" si="16"/>
        <v>17-75</v>
      </c>
      <c r="C1042" s="45">
        <v>17</v>
      </c>
      <c r="D1042" s="45">
        <v>-75</v>
      </c>
      <c r="E1042">
        <v>0</v>
      </c>
      <c r="F1042">
        <v>0</v>
      </c>
      <c r="G1042">
        <v>0</v>
      </c>
    </row>
    <row r="1043" spans="1:7" x14ac:dyDescent="0.35">
      <c r="A1043">
        <v>239046</v>
      </c>
      <c r="B1043" t="str">
        <f t="shared" si="16"/>
        <v>17-75.5</v>
      </c>
      <c r="C1043" s="45">
        <v>17</v>
      </c>
      <c r="D1043" s="45">
        <v>-75.5</v>
      </c>
      <c r="E1043">
        <v>0</v>
      </c>
      <c r="F1043">
        <v>0</v>
      </c>
      <c r="G1043">
        <v>0</v>
      </c>
    </row>
    <row r="1044" spans="1:7" x14ac:dyDescent="0.35">
      <c r="A1044">
        <v>239767</v>
      </c>
      <c r="B1044" t="str">
        <f t="shared" si="16"/>
        <v>17-76</v>
      </c>
      <c r="C1044" s="45">
        <v>17</v>
      </c>
      <c r="D1044" s="45">
        <v>-76</v>
      </c>
      <c r="E1044">
        <v>0</v>
      </c>
      <c r="F1044">
        <v>0</v>
      </c>
      <c r="G1044">
        <v>0</v>
      </c>
    </row>
    <row r="1045" spans="1:7" x14ac:dyDescent="0.35">
      <c r="A1045">
        <v>240488</v>
      </c>
      <c r="B1045" t="str">
        <f t="shared" si="16"/>
        <v>17-76.5</v>
      </c>
      <c r="C1045" s="45">
        <v>17</v>
      </c>
      <c r="D1045" s="45">
        <v>-76.5</v>
      </c>
      <c r="E1045">
        <v>0</v>
      </c>
      <c r="F1045">
        <v>0</v>
      </c>
      <c r="G1045">
        <v>0</v>
      </c>
    </row>
    <row r="1046" spans="1:7" x14ac:dyDescent="0.35">
      <c r="A1046">
        <v>241209</v>
      </c>
      <c r="B1046" t="str">
        <f t="shared" si="16"/>
        <v>17-77</v>
      </c>
      <c r="C1046" s="45">
        <v>17</v>
      </c>
      <c r="D1046" s="45">
        <v>-77</v>
      </c>
      <c r="E1046">
        <v>0</v>
      </c>
      <c r="F1046">
        <v>0</v>
      </c>
      <c r="G1046">
        <v>0</v>
      </c>
    </row>
    <row r="1047" spans="1:7" x14ac:dyDescent="0.35">
      <c r="A1047">
        <v>241930</v>
      </c>
      <c r="B1047" t="str">
        <f t="shared" si="16"/>
        <v>17-77.5</v>
      </c>
      <c r="C1047" s="45">
        <v>17</v>
      </c>
      <c r="D1047" s="45">
        <v>-77.5</v>
      </c>
      <c r="E1047">
        <v>0</v>
      </c>
      <c r="F1047">
        <v>0</v>
      </c>
      <c r="G1047">
        <v>0</v>
      </c>
    </row>
    <row r="1048" spans="1:7" x14ac:dyDescent="0.35">
      <c r="A1048">
        <v>242651</v>
      </c>
      <c r="B1048" t="str">
        <f t="shared" si="16"/>
        <v>17-78</v>
      </c>
      <c r="C1048" s="45">
        <v>17</v>
      </c>
      <c r="D1048" s="45">
        <v>-78</v>
      </c>
      <c r="E1048">
        <v>0</v>
      </c>
      <c r="F1048">
        <v>0</v>
      </c>
      <c r="G1048">
        <v>0</v>
      </c>
    </row>
    <row r="1049" spans="1:7" x14ac:dyDescent="0.35">
      <c r="A1049">
        <v>243372</v>
      </c>
      <c r="B1049" t="str">
        <f t="shared" si="16"/>
        <v>17-78.5</v>
      </c>
      <c r="C1049" s="45">
        <v>17</v>
      </c>
      <c r="D1049" s="45">
        <v>-78.5</v>
      </c>
      <c r="E1049">
        <v>0</v>
      </c>
      <c r="F1049">
        <v>0</v>
      </c>
      <c r="G1049">
        <v>0</v>
      </c>
    </row>
    <row r="1050" spans="1:7" x14ac:dyDescent="0.35">
      <c r="A1050">
        <v>244093</v>
      </c>
      <c r="B1050" t="str">
        <f t="shared" si="16"/>
        <v>17-79</v>
      </c>
      <c r="C1050" s="45">
        <v>17</v>
      </c>
      <c r="D1050" s="45">
        <v>-79</v>
      </c>
      <c r="E1050">
        <v>0</v>
      </c>
      <c r="F1050">
        <v>0</v>
      </c>
      <c r="G1050">
        <v>0</v>
      </c>
    </row>
    <row r="1051" spans="1:7" x14ac:dyDescent="0.35">
      <c r="A1051">
        <v>244814</v>
      </c>
      <c r="B1051" t="str">
        <f t="shared" si="16"/>
        <v>17-79.5</v>
      </c>
      <c r="C1051" s="45">
        <v>17</v>
      </c>
      <c r="D1051" s="45">
        <v>-79.5</v>
      </c>
      <c r="E1051">
        <v>0</v>
      </c>
      <c r="F1051">
        <v>0</v>
      </c>
      <c r="G1051">
        <v>0</v>
      </c>
    </row>
    <row r="1052" spans="1:7" x14ac:dyDescent="0.35">
      <c r="A1052">
        <v>245535</v>
      </c>
      <c r="B1052" t="str">
        <f t="shared" si="16"/>
        <v>17-80</v>
      </c>
      <c r="C1052" s="45">
        <v>17</v>
      </c>
      <c r="D1052" s="45">
        <v>-80</v>
      </c>
      <c r="E1052">
        <v>0</v>
      </c>
      <c r="F1052">
        <v>0</v>
      </c>
      <c r="G1052">
        <v>0</v>
      </c>
    </row>
    <row r="1053" spans="1:7" x14ac:dyDescent="0.35">
      <c r="A1053">
        <v>246256</v>
      </c>
      <c r="B1053" t="str">
        <f t="shared" si="16"/>
        <v>17-80.5</v>
      </c>
      <c r="C1053" s="45">
        <v>17</v>
      </c>
      <c r="D1053" s="45">
        <v>-80.5</v>
      </c>
      <c r="E1053">
        <v>0</v>
      </c>
      <c r="F1053">
        <v>0</v>
      </c>
      <c r="G1053">
        <v>0</v>
      </c>
    </row>
    <row r="1054" spans="1:7" x14ac:dyDescent="0.35">
      <c r="A1054">
        <v>246977</v>
      </c>
      <c r="B1054" t="str">
        <f t="shared" si="16"/>
        <v>17-81</v>
      </c>
      <c r="C1054" s="45">
        <v>17</v>
      </c>
      <c r="D1054" s="45">
        <v>-81</v>
      </c>
      <c r="E1054">
        <v>0</v>
      </c>
      <c r="F1054">
        <v>0</v>
      </c>
      <c r="G1054">
        <v>0</v>
      </c>
    </row>
    <row r="1055" spans="1:7" x14ac:dyDescent="0.35">
      <c r="A1055">
        <v>247698</v>
      </c>
      <c r="B1055" t="str">
        <f t="shared" si="16"/>
        <v>17-81.5</v>
      </c>
      <c r="C1055" s="45">
        <v>17</v>
      </c>
      <c r="D1055" s="45">
        <v>-81.5</v>
      </c>
      <c r="E1055">
        <v>0</v>
      </c>
      <c r="F1055">
        <v>0</v>
      </c>
      <c r="G1055">
        <v>0</v>
      </c>
    </row>
    <row r="1056" spans="1:7" x14ac:dyDescent="0.35">
      <c r="A1056">
        <v>248419</v>
      </c>
      <c r="B1056" t="str">
        <f t="shared" si="16"/>
        <v>17-82</v>
      </c>
      <c r="C1056" s="45">
        <v>17</v>
      </c>
      <c r="D1056" s="45">
        <v>-82</v>
      </c>
      <c r="E1056">
        <v>0</v>
      </c>
      <c r="F1056">
        <v>0</v>
      </c>
      <c r="G1056">
        <v>0</v>
      </c>
    </row>
    <row r="1057" spans="1:7" x14ac:dyDescent="0.35">
      <c r="A1057">
        <v>249140</v>
      </c>
      <c r="B1057" t="str">
        <f t="shared" si="16"/>
        <v>17-82.5</v>
      </c>
      <c r="C1057" s="45">
        <v>17</v>
      </c>
      <c r="D1057" s="45">
        <v>-82.5</v>
      </c>
      <c r="E1057">
        <v>0</v>
      </c>
      <c r="F1057">
        <v>0</v>
      </c>
      <c r="G1057">
        <v>0</v>
      </c>
    </row>
    <row r="1058" spans="1:7" x14ac:dyDescent="0.35">
      <c r="A1058">
        <v>249861</v>
      </c>
      <c r="B1058" t="str">
        <f t="shared" si="16"/>
        <v>17-83</v>
      </c>
      <c r="C1058" s="45">
        <v>17</v>
      </c>
      <c r="D1058" s="45">
        <v>-83</v>
      </c>
      <c r="E1058">
        <v>0</v>
      </c>
      <c r="F1058">
        <v>0</v>
      </c>
      <c r="G1058">
        <v>0</v>
      </c>
    </row>
    <row r="1059" spans="1:7" x14ac:dyDescent="0.35">
      <c r="A1059">
        <v>250582</v>
      </c>
      <c r="B1059" t="str">
        <f t="shared" si="16"/>
        <v>17-83.5</v>
      </c>
      <c r="C1059" s="45">
        <v>17</v>
      </c>
      <c r="D1059" s="45">
        <v>-83.5</v>
      </c>
      <c r="E1059">
        <v>0</v>
      </c>
      <c r="F1059">
        <v>0</v>
      </c>
      <c r="G1059">
        <v>0</v>
      </c>
    </row>
    <row r="1060" spans="1:7" x14ac:dyDescent="0.35">
      <c r="A1060">
        <v>251303</v>
      </c>
      <c r="B1060" t="str">
        <f t="shared" si="16"/>
        <v>17-84</v>
      </c>
      <c r="C1060" s="45">
        <v>17</v>
      </c>
      <c r="D1060" s="45">
        <v>-84</v>
      </c>
      <c r="E1060">
        <v>0</v>
      </c>
      <c r="F1060">
        <v>0</v>
      </c>
      <c r="G1060">
        <v>0</v>
      </c>
    </row>
    <row r="1061" spans="1:7" x14ac:dyDescent="0.35">
      <c r="A1061">
        <v>252024</v>
      </c>
      <c r="B1061" t="str">
        <f t="shared" si="16"/>
        <v>17-84.5</v>
      </c>
      <c r="C1061" s="45">
        <v>17</v>
      </c>
      <c r="D1061" s="45">
        <v>-84.5</v>
      </c>
      <c r="E1061">
        <v>0</v>
      </c>
      <c r="F1061">
        <v>0</v>
      </c>
      <c r="G1061">
        <v>0</v>
      </c>
    </row>
    <row r="1062" spans="1:7" x14ac:dyDescent="0.35">
      <c r="A1062">
        <v>252745</v>
      </c>
      <c r="B1062" t="str">
        <f t="shared" si="16"/>
        <v>17-85</v>
      </c>
      <c r="C1062" s="45">
        <v>17</v>
      </c>
      <c r="D1062" s="45">
        <v>-85</v>
      </c>
      <c r="E1062">
        <v>0</v>
      </c>
      <c r="F1062">
        <v>0</v>
      </c>
      <c r="G1062">
        <v>0</v>
      </c>
    </row>
    <row r="1063" spans="1:7" x14ac:dyDescent="0.35">
      <c r="A1063">
        <v>253466</v>
      </c>
      <c r="B1063" t="str">
        <f t="shared" si="16"/>
        <v>17-85.5</v>
      </c>
      <c r="C1063" s="45">
        <v>17</v>
      </c>
      <c r="D1063" s="45">
        <v>-85.5</v>
      </c>
      <c r="E1063">
        <v>0</v>
      </c>
      <c r="F1063">
        <v>0</v>
      </c>
      <c r="G1063">
        <v>0</v>
      </c>
    </row>
    <row r="1064" spans="1:7" x14ac:dyDescent="0.35">
      <c r="A1064">
        <v>254187</v>
      </c>
      <c r="B1064" t="str">
        <f t="shared" si="16"/>
        <v>17-86</v>
      </c>
      <c r="C1064" s="45">
        <v>17</v>
      </c>
      <c r="D1064" s="45">
        <v>-86</v>
      </c>
      <c r="E1064">
        <v>0</v>
      </c>
      <c r="F1064">
        <v>0</v>
      </c>
      <c r="G1064">
        <v>0</v>
      </c>
    </row>
    <row r="1065" spans="1:7" x14ac:dyDescent="0.35">
      <c r="A1065">
        <v>254908</v>
      </c>
      <c r="B1065" t="str">
        <f t="shared" si="16"/>
        <v>17-86.5</v>
      </c>
      <c r="C1065" s="45">
        <v>17</v>
      </c>
      <c r="D1065" s="45">
        <v>-86.5</v>
      </c>
      <c r="E1065">
        <v>0</v>
      </c>
      <c r="F1065">
        <v>0</v>
      </c>
      <c r="G1065">
        <v>0</v>
      </c>
    </row>
    <row r="1066" spans="1:7" x14ac:dyDescent="0.35">
      <c r="A1066">
        <v>255629</v>
      </c>
      <c r="B1066" t="str">
        <f t="shared" si="16"/>
        <v>17-87</v>
      </c>
      <c r="C1066" s="45">
        <v>17</v>
      </c>
      <c r="D1066" s="45">
        <v>-87</v>
      </c>
      <c r="E1066">
        <v>0</v>
      </c>
      <c r="F1066">
        <v>0</v>
      </c>
      <c r="G1066">
        <v>0</v>
      </c>
    </row>
    <row r="1067" spans="1:7" x14ac:dyDescent="0.35">
      <c r="A1067">
        <v>256350</v>
      </c>
      <c r="B1067" t="str">
        <f t="shared" si="16"/>
        <v>17-87.5</v>
      </c>
      <c r="C1067" s="45">
        <v>17</v>
      </c>
      <c r="D1067" s="45">
        <v>-87.5</v>
      </c>
      <c r="E1067">
        <v>0</v>
      </c>
      <c r="F1067">
        <v>0</v>
      </c>
      <c r="G1067">
        <v>0</v>
      </c>
    </row>
    <row r="1068" spans="1:7" x14ac:dyDescent="0.35">
      <c r="A1068">
        <v>257071</v>
      </c>
      <c r="B1068" t="str">
        <f t="shared" si="16"/>
        <v>17-88</v>
      </c>
      <c r="C1068" s="45">
        <v>17</v>
      </c>
      <c r="D1068" s="45">
        <v>-88</v>
      </c>
      <c r="E1068">
        <v>0</v>
      </c>
      <c r="F1068">
        <v>0</v>
      </c>
      <c r="G1068">
        <v>0</v>
      </c>
    </row>
    <row r="1069" spans="1:7" x14ac:dyDescent="0.35">
      <c r="A1069">
        <v>257792</v>
      </c>
      <c r="B1069" t="str">
        <f t="shared" si="16"/>
        <v>17-88.5</v>
      </c>
      <c r="C1069" s="45">
        <v>17</v>
      </c>
      <c r="D1069" s="45">
        <v>-88.5</v>
      </c>
      <c r="E1069">
        <v>0</v>
      </c>
      <c r="F1069">
        <v>0</v>
      </c>
      <c r="G1069">
        <v>0</v>
      </c>
    </row>
    <row r="1070" spans="1:7" x14ac:dyDescent="0.35">
      <c r="A1070">
        <v>258513</v>
      </c>
      <c r="B1070" t="str">
        <f t="shared" si="16"/>
        <v>17-89</v>
      </c>
      <c r="C1070" s="45">
        <v>17</v>
      </c>
      <c r="D1070" s="45">
        <v>-89</v>
      </c>
      <c r="E1070">
        <v>0</v>
      </c>
      <c r="F1070">
        <v>0</v>
      </c>
      <c r="G1070">
        <v>0</v>
      </c>
    </row>
    <row r="1071" spans="1:7" x14ac:dyDescent="0.35">
      <c r="A1071">
        <v>259234</v>
      </c>
      <c r="B1071" t="str">
        <f t="shared" si="16"/>
        <v>17-89.5</v>
      </c>
      <c r="C1071" s="45">
        <v>17</v>
      </c>
      <c r="D1071" s="45">
        <v>-89.5</v>
      </c>
      <c r="E1071">
        <v>0</v>
      </c>
      <c r="F1071">
        <v>0</v>
      </c>
      <c r="G1071">
        <v>0</v>
      </c>
    </row>
    <row r="1072" spans="1:7" x14ac:dyDescent="0.35">
      <c r="A1072">
        <v>259955</v>
      </c>
      <c r="B1072" t="str">
        <f t="shared" si="16"/>
        <v>17-90</v>
      </c>
      <c r="C1072" s="45">
        <v>17</v>
      </c>
      <c r="D1072" s="45">
        <v>-90</v>
      </c>
      <c r="E1072">
        <v>0</v>
      </c>
      <c r="F1072">
        <v>0</v>
      </c>
      <c r="G1072">
        <v>0</v>
      </c>
    </row>
    <row r="1073" spans="1:7" x14ac:dyDescent="0.35">
      <c r="A1073">
        <v>215254</v>
      </c>
      <c r="B1073" t="str">
        <f t="shared" si="16"/>
        <v>17.5-59</v>
      </c>
      <c r="C1073" s="45">
        <v>17.5</v>
      </c>
      <c r="D1073" s="45">
        <v>-59</v>
      </c>
      <c r="E1073">
        <v>0</v>
      </c>
      <c r="F1073">
        <v>0</v>
      </c>
      <c r="G1073">
        <v>0</v>
      </c>
    </row>
    <row r="1074" spans="1:7" x14ac:dyDescent="0.35">
      <c r="A1074">
        <v>215975</v>
      </c>
      <c r="B1074" t="str">
        <f t="shared" si="16"/>
        <v>17.5-59.5</v>
      </c>
      <c r="C1074" s="45">
        <v>17.5</v>
      </c>
      <c r="D1074" s="45">
        <v>-59.5</v>
      </c>
      <c r="E1074">
        <v>0</v>
      </c>
      <c r="F1074">
        <v>0</v>
      </c>
      <c r="G1074">
        <v>0</v>
      </c>
    </row>
    <row r="1075" spans="1:7" x14ac:dyDescent="0.35">
      <c r="A1075">
        <v>216696</v>
      </c>
      <c r="B1075" t="str">
        <f t="shared" si="16"/>
        <v>17.5-60</v>
      </c>
      <c r="C1075" s="45">
        <v>17.5</v>
      </c>
      <c r="D1075" s="45">
        <v>-60</v>
      </c>
      <c r="E1075">
        <v>0</v>
      </c>
      <c r="F1075">
        <v>0</v>
      </c>
      <c r="G1075">
        <v>0</v>
      </c>
    </row>
    <row r="1076" spans="1:7" x14ac:dyDescent="0.35">
      <c r="A1076">
        <v>217417</v>
      </c>
      <c r="B1076" t="str">
        <f t="shared" si="16"/>
        <v>17.5-60.5</v>
      </c>
      <c r="C1076" s="45">
        <v>17.5</v>
      </c>
      <c r="D1076" s="45">
        <v>-60.5</v>
      </c>
      <c r="E1076">
        <v>0</v>
      </c>
      <c r="F1076">
        <v>0</v>
      </c>
      <c r="G1076">
        <v>0</v>
      </c>
    </row>
    <row r="1077" spans="1:7" x14ac:dyDescent="0.35">
      <c r="A1077">
        <v>218138</v>
      </c>
      <c r="B1077" t="str">
        <f t="shared" si="16"/>
        <v>17.5-61</v>
      </c>
      <c r="C1077" s="45">
        <v>17.5</v>
      </c>
      <c r="D1077" s="45">
        <v>-61</v>
      </c>
      <c r="E1077">
        <v>0</v>
      </c>
      <c r="F1077">
        <v>0</v>
      </c>
      <c r="G1077">
        <v>0</v>
      </c>
    </row>
    <row r="1078" spans="1:7" x14ac:dyDescent="0.35">
      <c r="A1078">
        <v>218859</v>
      </c>
      <c r="B1078" t="str">
        <f t="shared" si="16"/>
        <v>17.5-61.5</v>
      </c>
      <c r="C1078" s="45">
        <v>17.5</v>
      </c>
      <c r="D1078" s="45">
        <v>-61.5</v>
      </c>
      <c r="E1078">
        <v>0</v>
      </c>
      <c r="F1078">
        <v>0</v>
      </c>
      <c r="G1078">
        <v>0</v>
      </c>
    </row>
    <row r="1079" spans="1:7" x14ac:dyDescent="0.35">
      <c r="A1079">
        <v>219580</v>
      </c>
      <c r="B1079" t="str">
        <f t="shared" si="16"/>
        <v>17.5-62</v>
      </c>
      <c r="C1079" s="45">
        <v>17.5</v>
      </c>
      <c r="D1079" s="45">
        <v>-62</v>
      </c>
      <c r="E1079">
        <v>0</v>
      </c>
      <c r="F1079">
        <v>0</v>
      </c>
      <c r="G1079">
        <v>0</v>
      </c>
    </row>
    <row r="1080" spans="1:7" x14ac:dyDescent="0.35">
      <c r="A1080">
        <v>220301</v>
      </c>
      <c r="B1080" t="str">
        <f t="shared" si="16"/>
        <v>17.5-62.5</v>
      </c>
      <c r="C1080" s="45">
        <v>17.5</v>
      </c>
      <c r="D1080" s="45">
        <v>-62.5</v>
      </c>
      <c r="E1080">
        <v>0</v>
      </c>
      <c r="F1080">
        <v>0</v>
      </c>
      <c r="G1080">
        <v>0</v>
      </c>
    </row>
    <row r="1081" spans="1:7" x14ac:dyDescent="0.35">
      <c r="A1081">
        <v>221022</v>
      </c>
      <c r="B1081" t="str">
        <f t="shared" si="16"/>
        <v>17.5-63</v>
      </c>
      <c r="C1081" s="45">
        <v>17.5</v>
      </c>
      <c r="D1081" s="45">
        <v>-63</v>
      </c>
      <c r="E1081">
        <v>0</v>
      </c>
      <c r="F1081">
        <v>0</v>
      </c>
      <c r="G1081">
        <v>0</v>
      </c>
    </row>
    <row r="1082" spans="1:7" x14ac:dyDescent="0.35">
      <c r="A1082">
        <v>221743</v>
      </c>
      <c r="B1082" t="str">
        <f t="shared" si="16"/>
        <v>17.5-63.5</v>
      </c>
      <c r="C1082" s="45">
        <v>17.5</v>
      </c>
      <c r="D1082" s="45">
        <v>-63.5</v>
      </c>
      <c r="E1082">
        <v>0</v>
      </c>
      <c r="F1082">
        <v>0</v>
      </c>
      <c r="G1082">
        <v>0</v>
      </c>
    </row>
    <row r="1083" spans="1:7" x14ac:dyDescent="0.35">
      <c r="A1083">
        <v>222464</v>
      </c>
      <c r="B1083" t="str">
        <f t="shared" si="16"/>
        <v>17.5-64</v>
      </c>
      <c r="C1083" s="45">
        <v>17.5</v>
      </c>
      <c r="D1083" s="45">
        <v>-64</v>
      </c>
      <c r="E1083">
        <v>0</v>
      </c>
      <c r="F1083">
        <v>0</v>
      </c>
      <c r="G1083">
        <v>0</v>
      </c>
    </row>
    <row r="1084" spans="1:7" x14ac:dyDescent="0.35">
      <c r="A1084">
        <v>223185</v>
      </c>
      <c r="B1084" t="str">
        <f t="shared" si="16"/>
        <v>17.5-64.5</v>
      </c>
      <c r="C1084" s="45">
        <v>17.5</v>
      </c>
      <c r="D1084" s="45">
        <v>-64.5</v>
      </c>
      <c r="E1084">
        <v>0</v>
      </c>
      <c r="F1084">
        <v>0</v>
      </c>
      <c r="G1084">
        <v>0</v>
      </c>
    </row>
    <row r="1085" spans="1:7" x14ac:dyDescent="0.35">
      <c r="A1085">
        <v>223906</v>
      </c>
      <c r="B1085" t="str">
        <f t="shared" si="16"/>
        <v>17.5-65</v>
      </c>
      <c r="C1085" s="45">
        <v>17.5</v>
      </c>
      <c r="D1085" s="45">
        <v>-65</v>
      </c>
      <c r="E1085">
        <v>0</v>
      </c>
      <c r="F1085">
        <v>0</v>
      </c>
      <c r="G1085">
        <v>0</v>
      </c>
    </row>
    <row r="1086" spans="1:7" x14ac:dyDescent="0.35">
      <c r="A1086">
        <v>224627</v>
      </c>
      <c r="B1086" t="str">
        <f t="shared" si="16"/>
        <v>17.5-65.5</v>
      </c>
      <c r="C1086" s="45">
        <v>17.5</v>
      </c>
      <c r="D1086" s="45">
        <v>-65.5</v>
      </c>
      <c r="E1086">
        <v>0</v>
      </c>
      <c r="F1086">
        <v>0</v>
      </c>
      <c r="G1086">
        <v>0</v>
      </c>
    </row>
    <row r="1087" spans="1:7" x14ac:dyDescent="0.35">
      <c r="A1087">
        <v>225348</v>
      </c>
      <c r="B1087" t="str">
        <f t="shared" si="16"/>
        <v>17.5-66</v>
      </c>
      <c r="C1087" s="45">
        <v>17.5</v>
      </c>
      <c r="D1087" s="45">
        <v>-66</v>
      </c>
      <c r="E1087">
        <v>0</v>
      </c>
      <c r="F1087">
        <v>0</v>
      </c>
      <c r="G1087">
        <v>0</v>
      </c>
    </row>
    <row r="1088" spans="1:7" x14ac:dyDescent="0.35">
      <c r="A1088">
        <v>226069</v>
      </c>
      <c r="B1088" t="str">
        <f t="shared" si="16"/>
        <v>17.5-66.5</v>
      </c>
      <c r="C1088" s="45">
        <v>17.5</v>
      </c>
      <c r="D1088" s="45">
        <v>-66.5</v>
      </c>
      <c r="E1088">
        <v>0</v>
      </c>
      <c r="F1088">
        <v>0</v>
      </c>
      <c r="G1088">
        <v>0</v>
      </c>
    </row>
    <row r="1089" spans="1:7" x14ac:dyDescent="0.35">
      <c r="A1089">
        <v>226790</v>
      </c>
      <c r="B1089" t="str">
        <f t="shared" si="16"/>
        <v>17.5-67</v>
      </c>
      <c r="C1089" s="45">
        <v>17.5</v>
      </c>
      <c r="D1089" s="45">
        <v>-67</v>
      </c>
      <c r="E1089">
        <v>0</v>
      </c>
      <c r="F1089">
        <v>0</v>
      </c>
      <c r="G1089">
        <v>0</v>
      </c>
    </row>
    <row r="1090" spans="1:7" x14ac:dyDescent="0.35">
      <c r="A1090">
        <v>227511</v>
      </c>
      <c r="B1090" t="str">
        <f t="shared" ref="B1090:B1153" si="17">+C1090&amp;D1090</f>
        <v>17.5-67.5</v>
      </c>
      <c r="C1090" s="45">
        <v>17.5</v>
      </c>
      <c r="D1090" s="45">
        <v>-67.5</v>
      </c>
      <c r="E1090">
        <v>0</v>
      </c>
      <c r="F1090">
        <v>0</v>
      </c>
      <c r="G1090">
        <v>0</v>
      </c>
    </row>
    <row r="1091" spans="1:7" x14ac:dyDescent="0.35">
      <c r="A1091">
        <v>228232</v>
      </c>
      <c r="B1091" t="str">
        <f t="shared" si="17"/>
        <v>17.5-68</v>
      </c>
      <c r="C1091" s="45">
        <v>17.5</v>
      </c>
      <c r="D1091" s="45">
        <v>-68</v>
      </c>
      <c r="E1091">
        <v>0</v>
      </c>
      <c r="F1091">
        <v>0</v>
      </c>
      <c r="G1091">
        <v>0</v>
      </c>
    </row>
    <row r="1092" spans="1:7" x14ac:dyDescent="0.35">
      <c r="A1092">
        <v>228953</v>
      </c>
      <c r="B1092" t="str">
        <f t="shared" si="17"/>
        <v>17.5-68.5</v>
      </c>
      <c r="C1092" s="45">
        <v>17.5</v>
      </c>
      <c r="D1092" s="45">
        <v>-68.5</v>
      </c>
      <c r="E1092">
        <v>0</v>
      </c>
      <c r="F1092">
        <v>0</v>
      </c>
      <c r="G1092">
        <v>0</v>
      </c>
    </row>
    <row r="1093" spans="1:7" x14ac:dyDescent="0.35">
      <c r="A1093">
        <v>229674</v>
      </c>
      <c r="B1093" t="str">
        <f t="shared" si="17"/>
        <v>17.5-69</v>
      </c>
      <c r="C1093" s="45">
        <v>17.5</v>
      </c>
      <c r="D1093" s="45">
        <v>-69</v>
      </c>
      <c r="E1093">
        <v>0</v>
      </c>
      <c r="F1093">
        <v>0</v>
      </c>
      <c r="G1093">
        <v>0</v>
      </c>
    </row>
    <row r="1094" spans="1:7" x14ac:dyDescent="0.35">
      <c r="A1094">
        <v>230395</v>
      </c>
      <c r="B1094" t="str">
        <f t="shared" si="17"/>
        <v>17.5-69.5</v>
      </c>
      <c r="C1094" s="45">
        <v>17.5</v>
      </c>
      <c r="D1094" s="45">
        <v>-69.5</v>
      </c>
      <c r="E1094">
        <v>0</v>
      </c>
      <c r="F1094">
        <v>0</v>
      </c>
      <c r="G1094">
        <v>0</v>
      </c>
    </row>
    <row r="1095" spans="1:7" x14ac:dyDescent="0.35">
      <c r="A1095">
        <v>231116</v>
      </c>
      <c r="B1095" t="str">
        <f t="shared" si="17"/>
        <v>17.5-70</v>
      </c>
      <c r="C1095" s="45">
        <v>17.5</v>
      </c>
      <c r="D1095" s="45">
        <v>-70</v>
      </c>
      <c r="E1095">
        <v>0</v>
      </c>
      <c r="F1095">
        <v>0</v>
      </c>
      <c r="G1095">
        <v>0</v>
      </c>
    </row>
    <row r="1096" spans="1:7" x14ac:dyDescent="0.35">
      <c r="A1096">
        <v>231837</v>
      </c>
      <c r="B1096" t="str">
        <f t="shared" si="17"/>
        <v>17.5-70.5</v>
      </c>
      <c r="C1096" s="45">
        <v>17.5</v>
      </c>
      <c r="D1096" s="45">
        <v>-70.5</v>
      </c>
      <c r="E1096">
        <v>0</v>
      </c>
      <c r="F1096">
        <v>0</v>
      </c>
      <c r="G1096">
        <v>0</v>
      </c>
    </row>
    <row r="1097" spans="1:7" x14ac:dyDescent="0.35">
      <c r="A1097">
        <v>232558</v>
      </c>
      <c r="B1097" t="str">
        <f t="shared" si="17"/>
        <v>17.5-71</v>
      </c>
      <c r="C1097" s="45">
        <v>17.5</v>
      </c>
      <c r="D1097" s="45">
        <v>-71</v>
      </c>
      <c r="E1097">
        <v>0</v>
      </c>
      <c r="F1097">
        <v>0</v>
      </c>
      <c r="G1097">
        <v>0</v>
      </c>
    </row>
    <row r="1098" spans="1:7" x14ac:dyDescent="0.35">
      <c r="A1098">
        <v>233279</v>
      </c>
      <c r="B1098" t="str">
        <f t="shared" si="17"/>
        <v>17.5-71.5</v>
      </c>
      <c r="C1098" s="45">
        <v>17.5</v>
      </c>
      <c r="D1098" s="45">
        <v>-71.5</v>
      </c>
      <c r="E1098">
        <v>0</v>
      </c>
      <c r="F1098">
        <v>0</v>
      </c>
      <c r="G1098">
        <v>0</v>
      </c>
    </row>
    <row r="1099" spans="1:7" x14ac:dyDescent="0.35">
      <c r="A1099">
        <v>234000</v>
      </c>
      <c r="B1099" t="str">
        <f t="shared" si="17"/>
        <v>17.5-72</v>
      </c>
      <c r="C1099" s="45">
        <v>17.5</v>
      </c>
      <c r="D1099" s="45">
        <v>-72</v>
      </c>
      <c r="E1099">
        <v>0</v>
      </c>
      <c r="F1099">
        <v>0</v>
      </c>
      <c r="G1099">
        <v>0</v>
      </c>
    </row>
    <row r="1100" spans="1:7" x14ac:dyDescent="0.35">
      <c r="A1100">
        <v>234721</v>
      </c>
      <c r="B1100" t="str">
        <f t="shared" si="17"/>
        <v>17.5-72.5</v>
      </c>
      <c r="C1100" s="45">
        <v>17.5</v>
      </c>
      <c r="D1100" s="45">
        <v>-72.5</v>
      </c>
      <c r="E1100">
        <v>0</v>
      </c>
      <c r="F1100">
        <v>0</v>
      </c>
      <c r="G1100">
        <v>0</v>
      </c>
    </row>
    <row r="1101" spans="1:7" x14ac:dyDescent="0.35">
      <c r="A1101">
        <v>235442</v>
      </c>
      <c r="B1101" t="str">
        <f t="shared" si="17"/>
        <v>17.5-73</v>
      </c>
      <c r="C1101" s="45">
        <v>17.5</v>
      </c>
      <c r="D1101" s="45">
        <v>-73</v>
      </c>
      <c r="E1101">
        <v>0</v>
      </c>
      <c r="F1101">
        <v>0</v>
      </c>
      <c r="G1101">
        <v>0</v>
      </c>
    </row>
    <row r="1102" spans="1:7" x14ac:dyDescent="0.35">
      <c r="A1102">
        <v>236163</v>
      </c>
      <c r="B1102" t="str">
        <f t="shared" si="17"/>
        <v>17.5-73.5</v>
      </c>
      <c r="C1102" s="45">
        <v>17.5</v>
      </c>
      <c r="D1102" s="45">
        <v>-73.5</v>
      </c>
      <c r="E1102">
        <v>0</v>
      </c>
      <c r="F1102">
        <v>0</v>
      </c>
      <c r="G1102">
        <v>0</v>
      </c>
    </row>
    <row r="1103" spans="1:7" x14ac:dyDescent="0.35">
      <c r="A1103">
        <v>236884</v>
      </c>
      <c r="B1103" t="str">
        <f t="shared" si="17"/>
        <v>17.5-74</v>
      </c>
      <c r="C1103" s="45">
        <v>17.5</v>
      </c>
      <c r="D1103" s="45">
        <v>-74</v>
      </c>
      <c r="E1103">
        <v>0</v>
      </c>
      <c r="F1103">
        <v>0</v>
      </c>
      <c r="G1103">
        <v>0</v>
      </c>
    </row>
    <row r="1104" spans="1:7" x14ac:dyDescent="0.35">
      <c r="A1104">
        <v>237605</v>
      </c>
      <c r="B1104" t="str">
        <f t="shared" si="17"/>
        <v>17.5-74.5</v>
      </c>
      <c r="C1104" s="45">
        <v>17.5</v>
      </c>
      <c r="D1104" s="45">
        <v>-74.5</v>
      </c>
      <c r="E1104">
        <v>0</v>
      </c>
      <c r="F1104">
        <v>0</v>
      </c>
      <c r="G1104">
        <v>0</v>
      </c>
    </row>
    <row r="1105" spans="1:7" x14ac:dyDescent="0.35">
      <c r="A1105">
        <v>238326</v>
      </c>
      <c r="B1105" t="str">
        <f t="shared" si="17"/>
        <v>17.5-75</v>
      </c>
      <c r="C1105" s="45">
        <v>17.5</v>
      </c>
      <c r="D1105" s="45">
        <v>-75</v>
      </c>
      <c r="E1105">
        <v>0</v>
      </c>
      <c r="F1105">
        <v>0</v>
      </c>
      <c r="G1105">
        <v>0</v>
      </c>
    </row>
    <row r="1106" spans="1:7" x14ac:dyDescent="0.35">
      <c r="A1106">
        <v>239047</v>
      </c>
      <c r="B1106" t="str">
        <f t="shared" si="17"/>
        <v>17.5-75.5</v>
      </c>
      <c r="C1106" s="45">
        <v>17.5</v>
      </c>
      <c r="D1106" s="45">
        <v>-75.5</v>
      </c>
      <c r="E1106">
        <v>0</v>
      </c>
      <c r="F1106">
        <v>0</v>
      </c>
      <c r="G1106">
        <v>0</v>
      </c>
    </row>
    <row r="1107" spans="1:7" x14ac:dyDescent="0.35">
      <c r="A1107">
        <v>239768</v>
      </c>
      <c r="B1107" t="str">
        <f t="shared" si="17"/>
        <v>17.5-76</v>
      </c>
      <c r="C1107" s="45">
        <v>17.5</v>
      </c>
      <c r="D1107" s="45">
        <v>-76</v>
      </c>
      <c r="E1107">
        <v>0</v>
      </c>
      <c r="F1107">
        <v>0</v>
      </c>
      <c r="G1107">
        <v>0</v>
      </c>
    </row>
    <row r="1108" spans="1:7" x14ac:dyDescent="0.35">
      <c r="A1108">
        <v>240489</v>
      </c>
      <c r="B1108" t="str">
        <f t="shared" si="17"/>
        <v>17.5-76.5</v>
      </c>
      <c r="C1108" s="45">
        <v>17.5</v>
      </c>
      <c r="D1108" s="45">
        <v>-76.5</v>
      </c>
      <c r="E1108">
        <v>0</v>
      </c>
      <c r="F1108">
        <v>0</v>
      </c>
      <c r="G1108">
        <v>0</v>
      </c>
    </row>
    <row r="1109" spans="1:7" x14ac:dyDescent="0.35">
      <c r="A1109">
        <v>241210</v>
      </c>
      <c r="B1109" t="str">
        <f t="shared" si="17"/>
        <v>17.5-77</v>
      </c>
      <c r="C1109" s="45">
        <v>17.5</v>
      </c>
      <c r="D1109" s="45">
        <v>-77</v>
      </c>
      <c r="E1109">
        <v>0</v>
      </c>
      <c r="F1109">
        <v>0</v>
      </c>
      <c r="G1109">
        <v>0</v>
      </c>
    </row>
    <row r="1110" spans="1:7" x14ac:dyDescent="0.35">
      <c r="A1110">
        <v>241931</v>
      </c>
      <c r="B1110" t="str">
        <f t="shared" si="17"/>
        <v>17.5-77.5</v>
      </c>
      <c r="C1110" s="45">
        <v>17.5</v>
      </c>
      <c r="D1110" s="45">
        <v>-77.5</v>
      </c>
      <c r="E1110">
        <v>0</v>
      </c>
      <c r="F1110">
        <v>0</v>
      </c>
      <c r="G1110">
        <v>0</v>
      </c>
    </row>
    <row r="1111" spans="1:7" x14ac:dyDescent="0.35">
      <c r="A1111">
        <v>242652</v>
      </c>
      <c r="B1111" t="str">
        <f t="shared" si="17"/>
        <v>17.5-78</v>
      </c>
      <c r="C1111" s="45">
        <v>17.5</v>
      </c>
      <c r="D1111" s="45">
        <v>-78</v>
      </c>
      <c r="E1111">
        <v>0</v>
      </c>
      <c r="F1111">
        <v>0</v>
      </c>
      <c r="G1111">
        <v>0</v>
      </c>
    </row>
    <row r="1112" spans="1:7" x14ac:dyDescent="0.35">
      <c r="A1112">
        <v>243373</v>
      </c>
      <c r="B1112" t="str">
        <f t="shared" si="17"/>
        <v>17.5-78.5</v>
      </c>
      <c r="C1112" s="45">
        <v>17.5</v>
      </c>
      <c r="D1112" s="45">
        <v>-78.5</v>
      </c>
      <c r="E1112">
        <v>0</v>
      </c>
      <c r="F1112">
        <v>0</v>
      </c>
      <c r="G1112">
        <v>0</v>
      </c>
    </row>
    <row r="1113" spans="1:7" x14ac:dyDescent="0.35">
      <c r="A1113">
        <v>244094</v>
      </c>
      <c r="B1113" t="str">
        <f t="shared" si="17"/>
        <v>17.5-79</v>
      </c>
      <c r="C1113" s="45">
        <v>17.5</v>
      </c>
      <c r="D1113" s="45">
        <v>-79</v>
      </c>
      <c r="E1113">
        <v>0</v>
      </c>
      <c r="F1113">
        <v>0</v>
      </c>
      <c r="G1113">
        <v>0</v>
      </c>
    </row>
    <row r="1114" spans="1:7" x14ac:dyDescent="0.35">
      <c r="A1114">
        <v>244815</v>
      </c>
      <c r="B1114" t="str">
        <f t="shared" si="17"/>
        <v>17.5-79.5</v>
      </c>
      <c r="C1114" s="45">
        <v>17.5</v>
      </c>
      <c r="D1114" s="45">
        <v>-79.5</v>
      </c>
      <c r="E1114">
        <v>0</v>
      </c>
      <c r="F1114">
        <v>0</v>
      </c>
      <c r="G1114">
        <v>0</v>
      </c>
    </row>
    <row r="1115" spans="1:7" x14ac:dyDescent="0.35">
      <c r="A1115">
        <v>245536</v>
      </c>
      <c r="B1115" t="str">
        <f t="shared" si="17"/>
        <v>17.5-80</v>
      </c>
      <c r="C1115" s="45">
        <v>17.5</v>
      </c>
      <c r="D1115" s="45">
        <v>-80</v>
      </c>
      <c r="E1115">
        <v>0</v>
      </c>
      <c r="F1115">
        <v>0</v>
      </c>
      <c r="G1115">
        <v>0</v>
      </c>
    </row>
    <row r="1116" spans="1:7" x14ac:dyDescent="0.35">
      <c r="A1116">
        <v>246257</v>
      </c>
      <c r="B1116" t="str">
        <f t="shared" si="17"/>
        <v>17.5-80.5</v>
      </c>
      <c r="C1116" s="45">
        <v>17.5</v>
      </c>
      <c r="D1116" s="45">
        <v>-80.5</v>
      </c>
      <c r="E1116">
        <v>0</v>
      </c>
      <c r="F1116">
        <v>0</v>
      </c>
      <c r="G1116">
        <v>0</v>
      </c>
    </row>
    <row r="1117" spans="1:7" x14ac:dyDescent="0.35">
      <c r="A1117">
        <v>246978</v>
      </c>
      <c r="B1117" t="str">
        <f t="shared" si="17"/>
        <v>17.5-81</v>
      </c>
      <c r="C1117" s="45">
        <v>17.5</v>
      </c>
      <c r="D1117" s="45">
        <v>-81</v>
      </c>
      <c r="E1117">
        <v>0</v>
      </c>
      <c r="F1117">
        <v>0</v>
      </c>
      <c r="G1117">
        <v>0</v>
      </c>
    </row>
    <row r="1118" spans="1:7" x14ac:dyDescent="0.35">
      <c r="A1118">
        <v>247699</v>
      </c>
      <c r="B1118" t="str">
        <f t="shared" si="17"/>
        <v>17.5-81.5</v>
      </c>
      <c r="C1118" s="45">
        <v>17.5</v>
      </c>
      <c r="D1118" s="45">
        <v>-81.5</v>
      </c>
      <c r="E1118">
        <v>0</v>
      </c>
      <c r="F1118">
        <v>0</v>
      </c>
      <c r="G1118">
        <v>0</v>
      </c>
    </row>
    <row r="1119" spans="1:7" x14ac:dyDescent="0.35">
      <c r="A1119">
        <v>248420</v>
      </c>
      <c r="B1119" t="str">
        <f t="shared" si="17"/>
        <v>17.5-82</v>
      </c>
      <c r="C1119" s="45">
        <v>17.5</v>
      </c>
      <c r="D1119" s="45">
        <v>-82</v>
      </c>
      <c r="E1119">
        <v>0</v>
      </c>
      <c r="F1119">
        <v>0</v>
      </c>
      <c r="G1119">
        <v>0</v>
      </c>
    </row>
    <row r="1120" spans="1:7" x14ac:dyDescent="0.35">
      <c r="A1120">
        <v>249141</v>
      </c>
      <c r="B1120" t="str">
        <f t="shared" si="17"/>
        <v>17.5-82.5</v>
      </c>
      <c r="C1120" s="45">
        <v>17.5</v>
      </c>
      <c r="D1120" s="45">
        <v>-82.5</v>
      </c>
      <c r="E1120">
        <v>0</v>
      </c>
      <c r="F1120">
        <v>0</v>
      </c>
      <c r="G1120">
        <v>0</v>
      </c>
    </row>
    <row r="1121" spans="1:7" x14ac:dyDescent="0.35">
      <c r="A1121">
        <v>249862</v>
      </c>
      <c r="B1121" t="str">
        <f t="shared" si="17"/>
        <v>17.5-83</v>
      </c>
      <c r="C1121" s="45">
        <v>17.5</v>
      </c>
      <c r="D1121" s="45">
        <v>-83</v>
      </c>
      <c r="E1121">
        <v>0</v>
      </c>
      <c r="F1121">
        <v>0</v>
      </c>
      <c r="G1121">
        <v>0</v>
      </c>
    </row>
    <row r="1122" spans="1:7" x14ac:dyDescent="0.35">
      <c r="A1122">
        <v>250583</v>
      </c>
      <c r="B1122" t="str">
        <f t="shared" si="17"/>
        <v>17.5-83.5</v>
      </c>
      <c r="C1122" s="45">
        <v>17.5</v>
      </c>
      <c r="D1122" s="45">
        <v>-83.5</v>
      </c>
      <c r="E1122">
        <v>0</v>
      </c>
      <c r="F1122">
        <v>0</v>
      </c>
      <c r="G1122">
        <v>0</v>
      </c>
    </row>
    <row r="1123" spans="1:7" x14ac:dyDescent="0.35">
      <c r="A1123">
        <v>251304</v>
      </c>
      <c r="B1123" t="str">
        <f t="shared" si="17"/>
        <v>17.5-84</v>
      </c>
      <c r="C1123" s="45">
        <v>17.5</v>
      </c>
      <c r="D1123" s="45">
        <v>-84</v>
      </c>
      <c r="E1123">
        <v>0</v>
      </c>
      <c r="F1123">
        <v>0</v>
      </c>
      <c r="G1123">
        <v>0</v>
      </c>
    </row>
    <row r="1124" spans="1:7" x14ac:dyDescent="0.35">
      <c r="A1124">
        <v>252025</v>
      </c>
      <c r="B1124" t="str">
        <f t="shared" si="17"/>
        <v>17.5-84.5</v>
      </c>
      <c r="C1124" s="45">
        <v>17.5</v>
      </c>
      <c r="D1124" s="45">
        <v>-84.5</v>
      </c>
      <c r="E1124">
        <v>0</v>
      </c>
      <c r="F1124">
        <v>0</v>
      </c>
      <c r="G1124">
        <v>0</v>
      </c>
    </row>
    <row r="1125" spans="1:7" x14ac:dyDescent="0.35">
      <c r="A1125">
        <v>252746</v>
      </c>
      <c r="B1125" t="str">
        <f t="shared" si="17"/>
        <v>17.5-85</v>
      </c>
      <c r="C1125" s="45">
        <v>17.5</v>
      </c>
      <c r="D1125" s="45">
        <v>-85</v>
      </c>
      <c r="E1125">
        <v>0</v>
      </c>
      <c r="F1125">
        <v>0</v>
      </c>
      <c r="G1125">
        <v>0</v>
      </c>
    </row>
    <row r="1126" spans="1:7" x14ac:dyDescent="0.35">
      <c r="A1126">
        <v>253467</v>
      </c>
      <c r="B1126" t="str">
        <f t="shared" si="17"/>
        <v>17.5-85.5</v>
      </c>
      <c r="C1126" s="45">
        <v>17.5</v>
      </c>
      <c r="D1126" s="45">
        <v>-85.5</v>
      </c>
      <c r="E1126">
        <v>0</v>
      </c>
      <c r="F1126">
        <v>0</v>
      </c>
      <c r="G1126">
        <v>0</v>
      </c>
    </row>
    <row r="1127" spans="1:7" x14ac:dyDescent="0.35">
      <c r="A1127">
        <v>254188</v>
      </c>
      <c r="B1127" t="str">
        <f t="shared" si="17"/>
        <v>17.5-86</v>
      </c>
      <c r="C1127" s="45">
        <v>17.5</v>
      </c>
      <c r="D1127" s="45">
        <v>-86</v>
      </c>
      <c r="E1127">
        <v>0</v>
      </c>
      <c r="F1127">
        <v>0</v>
      </c>
      <c r="G1127">
        <v>0</v>
      </c>
    </row>
    <row r="1128" spans="1:7" x14ac:dyDescent="0.35">
      <c r="A1128">
        <v>254909</v>
      </c>
      <c r="B1128" t="str">
        <f t="shared" si="17"/>
        <v>17.5-86.5</v>
      </c>
      <c r="C1128" s="45">
        <v>17.5</v>
      </c>
      <c r="D1128" s="45">
        <v>-86.5</v>
      </c>
      <c r="E1128">
        <v>0</v>
      </c>
      <c r="F1128">
        <v>0</v>
      </c>
      <c r="G1128">
        <v>0</v>
      </c>
    </row>
    <row r="1129" spans="1:7" x14ac:dyDescent="0.35">
      <c r="A1129">
        <v>255630</v>
      </c>
      <c r="B1129" t="str">
        <f t="shared" si="17"/>
        <v>17.5-87</v>
      </c>
      <c r="C1129" s="45">
        <v>17.5</v>
      </c>
      <c r="D1129" s="45">
        <v>-87</v>
      </c>
      <c r="E1129">
        <v>0</v>
      </c>
      <c r="F1129">
        <v>0</v>
      </c>
      <c r="G1129">
        <v>0</v>
      </c>
    </row>
    <row r="1130" spans="1:7" x14ac:dyDescent="0.35">
      <c r="A1130">
        <v>256351</v>
      </c>
      <c r="B1130" t="str">
        <f t="shared" si="17"/>
        <v>17.5-87.5</v>
      </c>
      <c r="C1130" s="45">
        <v>17.5</v>
      </c>
      <c r="D1130" s="45">
        <v>-87.5</v>
      </c>
      <c r="E1130">
        <v>0</v>
      </c>
      <c r="F1130">
        <v>0</v>
      </c>
      <c r="G1130">
        <v>0</v>
      </c>
    </row>
    <row r="1131" spans="1:7" x14ac:dyDescent="0.35">
      <c r="A1131">
        <v>257072</v>
      </c>
      <c r="B1131" t="str">
        <f t="shared" si="17"/>
        <v>17.5-88</v>
      </c>
      <c r="C1131" s="45">
        <v>17.5</v>
      </c>
      <c r="D1131" s="45">
        <v>-88</v>
      </c>
      <c r="E1131">
        <v>0</v>
      </c>
      <c r="F1131">
        <v>0</v>
      </c>
      <c r="G1131">
        <v>0</v>
      </c>
    </row>
    <row r="1132" spans="1:7" x14ac:dyDescent="0.35">
      <c r="A1132">
        <v>257793</v>
      </c>
      <c r="B1132" t="str">
        <f t="shared" si="17"/>
        <v>17.5-88.5</v>
      </c>
      <c r="C1132" s="45">
        <v>17.5</v>
      </c>
      <c r="D1132" s="45">
        <v>-88.5</v>
      </c>
      <c r="E1132">
        <v>0</v>
      </c>
      <c r="F1132">
        <v>0</v>
      </c>
      <c r="G1132">
        <v>0</v>
      </c>
    </row>
    <row r="1133" spans="1:7" x14ac:dyDescent="0.35">
      <c r="A1133">
        <v>258514</v>
      </c>
      <c r="B1133" t="str">
        <f t="shared" si="17"/>
        <v>17.5-89</v>
      </c>
      <c r="C1133" s="45">
        <v>17.5</v>
      </c>
      <c r="D1133" s="45">
        <v>-89</v>
      </c>
      <c r="E1133">
        <v>0</v>
      </c>
      <c r="F1133">
        <v>0</v>
      </c>
      <c r="G1133">
        <v>0</v>
      </c>
    </row>
    <row r="1134" spans="1:7" x14ac:dyDescent="0.35">
      <c r="A1134">
        <v>259235</v>
      </c>
      <c r="B1134" t="str">
        <f t="shared" si="17"/>
        <v>17.5-89.5</v>
      </c>
      <c r="C1134" s="45">
        <v>17.5</v>
      </c>
      <c r="D1134" s="45">
        <v>-89.5</v>
      </c>
      <c r="E1134">
        <v>0</v>
      </c>
      <c r="F1134">
        <v>0</v>
      </c>
      <c r="G1134">
        <v>0</v>
      </c>
    </row>
    <row r="1135" spans="1:7" x14ac:dyDescent="0.35">
      <c r="A1135">
        <v>259956</v>
      </c>
      <c r="B1135" t="str">
        <f t="shared" si="17"/>
        <v>17.5-90</v>
      </c>
      <c r="C1135" s="45">
        <v>17.5</v>
      </c>
      <c r="D1135" s="45">
        <v>-90</v>
      </c>
      <c r="E1135">
        <v>0</v>
      </c>
      <c r="F1135">
        <v>0</v>
      </c>
      <c r="G1135">
        <v>0</v>
      </c>
    </row>
    <row r="1136" spans="1:7" x14ac:dyDescent="0.35">
      <c r="A1136">
        <v>215255</v>
      </c>
      <c r="B1136" t="str">
        <f t="shared" si="17"/>
        <v>18-59</v>
      </c>
      <c r="C1136" s="45">
        <v>18</v>
      </c>
      <c r="D1136" s="45">
        <v>-59</v>
      </c>
      <c r="E1136">
        <v>0</v>
      </c>
      <c r="F1136">
        <v>0</v>
      </c>
      <c r="G1136">
        <v>0</v>
      </c>
    </row>
    <row r="1137" spans="1:7" x14ac:dyDescent="0.35">
      <c r="A1137">
        <v>215976</v>
      </c>
      <c r="B1137" t="str">
        <f t="shared" si="17"/>
        <v>18-59.5</v>
      </c>
      <c r="C1137" s="45">
        <v>18</v>
      </c>
      <c r="D1137" s="45">
        <v>-59.5</v>
      </c>
      <c r="E1137">
        <v>0</v>
      </c>
      <c r="F1137">
        <v>0</v>
      </c>
      <c r="G1137">
        <v>0</v>
      </c>
    </row>
    <row r="1138" spans="1:7" x14ac:dyDescent="0.35">
      <c r="A1138">
        <v>216697</v>
      </c>
      <c r="B1138" t="str">
        <f t="shared" si="17"/>
        <v>18-60</v>
      </c>
      <c r="C1138" s="45">
        <v>18</v>
      </c>
      <c r="D1138" s="45">
        <v>-60</v>
      </c>
      <c r="E1138">
        <v>0</v>
      </c>
      <c r="F1138">
        <v>0</v>
      </c>
      <c r="G1138">
        <v>0</v>
      </c>
    </row>
    <row r="1139" spans="1:7" x14ac:dyDescent="0.35">
      <c r="A1139">
        <v>217418</v>
      </c>
      <c r="B1139" t="str">
        <f t="shared" si="17"/>
        <v>18-60.5</v>
      </c>
      <c r="C1139" s="45">
        <v>18</v>
      </c>
      <c r="D1139" s="45">
        <v>-60.5</v>
      </c>
      <c r="E1139">
        <v>0</v>
      </c>
      <c r="F1139">
        <v>0</v>
      </c>
      <c r="G1139">
        <v>0</v>
      </c>
    </row>
    <row r="1140" spans="1:7" x14ac:dyDescent="0.35">
      <c r="A1140">
        <v>218139</v>
      </c>
      <c r="B1140" t="str">
        <f t="shared" si="17"/>
        <v>18-61</v>
      </c>
      <c r="C1140" s="45">
        <v>18</v>
      </c>
      <c r="D1140" s="45">
        <v>-61</v>
      </c>
      <c r="E1140">
        <v>0</v>
      </c>
      <c r="F1140">
        <v>0</v>
      </c>
      <c r="G1140">
        <v>0</v>
      </c>
    </row>
    <row r="1141" spans="1:7" x14ac:dyDescent="0.35">
      <c r="A1141">
        <v>218860</v>
      </c>
      <c r="B1141" t="str">
        <f t="shared" si="17"/>
        <v>18-61.5</v>
      </c>
      <c r="C1141" s="45">
        <v>18</v>
      </c>
      <c r="D1141" s="45">
        <v>-61.5</v>
      </c>
      <c r="E1141">
        <v>0</v>
      </c>
      <c r="F1141">
        <v>0</v>
      </c>
      <c r="G1141">
        <v>0</v>
      </c>
    </row>
    <row r="1142" spans="1:7" x14ac:dyDescent="0.35">
      <c r="A1142">
        <v>219581</v>
      </c>
      <c r="B1142" t="str">
        <f t="shared" si="17"/>
        <v>18-62</v>
      </c>
      <c r="C1142" s="45">
        <v>18</v>
      </c>
      <c r="D1142" s="45">
        <v>-62</v>
      </c>
      <c r="E1142">
        <v>0</v>
      </c>
      <c r="F1142">
        <v>0</v>
      </c>
      <c r="G1142">
        <v>0</v>
      </c>
    </row>
    <row r="1143" spans="1:7" x14ac:dyDescent="0.35">
      <c r="A1143">
        <v>220302</v>
      </c>
      <c r="B1143" t="str">
        <f t="shared" si="17"/>
        <v>18-62.5</v>
      </c>
      <c r="C1143" s="45">
        <v>18</v>
      </c>
      <c r="D1143" s="45">
        <v>-62.5</v>
      </c>
      <c r="E1143">
        <v>0</v>
      </c>
      <c r="F1143">
        <v>0</v>
      </c>
      <c r="G1143">
        <v>0</v>
      </c>
    </row>
    <row r="1144" spans="1:7" x14ac:dyDescent="0.35">
      <c r="A1144">
        <v>221023</v>
      </c>
      <c r="B1144" t="str">
        <f t="shared" si="17"/>
        <v>18-63</v>
      </c>
      <c r="C1144" s="45">
        <v>18</v>
      </c>
      <c r="D1144" s="45">
        <v>-63</v>
      </c>
      <c r="E1144">
        <v>0</v>
      </c>
      <c r="F1144">
        <v>0</v>
      </c>
      <c r="G1144">
        <v>0</v>
      </c>
    </row>
    <row r="1145" spans="1:7" x14ac:dyDescent="0.35">
      <c r="A1145">
        <v>221744</v>
      </c>
      <c r="B1145" t="str">
        <f t="shared" si="17"/>
        <v>18-63.5</v>
      </c>
      <c r="C1145" s="45">
        <v>18</v>
      </c>
      <c r="D1145" s="45">
        <v>-63.5</v>
      </c>
      <c r="E1145">
        <v>0</v>
      </c>
      <c r="F1145">
        <v>0</v>
      </c>
      <c r="G1145">
        <v>0</v>
      </c>
    </row>
    <row r="1146" spans="1:7" x14ac:dyDescent="0.35">
      <c r="A1146">
        <v>222465</v>
      </c>
      <c r="B1146" t="str">
        <f t="shared" si="17"/>
        <v>18-64</v>
      </c>
      <c r="C1146" s="45">
        <v>18</v>
      </c>
      <c r="D1146" s="45">
        <v>-64</v>
      </c>
      <c r="E1146">
        <v>0</v>
      </c>
      <c r="F1146">
        <v>0</v>
      </c>
      <c r="G1146">
        <v>0</v>
      </c>
    </row>
    <row r="1147" spans="1:7" x14ac:dyDescent="0.35">
      <c r="A1147">
        <v>223186</v>
      </c>
      <c r="B1147" t="str">
        <f t="shared" si="17"/>
        <v>18-64.5</v>
      </c>
      <c r="C1147" s="45">
        <v>18</v>
      </c>
      <c r="D1147" s="45">
        <v>-64.5</v>
      </c>
      <c r="E1147">
        <v>0</v>
      </c>
      <c r="F1147">
        <v>0</v>
      </c>
      <c r="G1147">
        <v>0</v>
      </c>
    </row>
    <row r="1148" spans="1:7" x14ac:dyDescent="0.35">
      <c r="A1148">
        <v>223907</v>
      </c>
      <c r="B1148" t="str">
        <f t="shared" si="17"/>
        <v>18-65</v>
      </c>
      <c r="C1148" s="45">
        <v>18</v>
      </c>
      <c r="D1148" s="45">
        <v>-65</v>
      </c>
      <c r="E1148">
        <v>0</v>
      </c>
      <c r="F1148">
        <v>0</v>
      </c>
      <c r="G1148">
        <v>0</v>
      </c>
    </row>
    <row r="1149" spans="1:7" x14ac:dyDescent="0.35">
      <c r="A1149">
        <v>224628</v>
      </c>
      <c r="B1149" t="str">
        <f t="shared" si="17"/>
        <v>18-65.5</v>
      </c>
      <c r="C1149" s="45">
        <v>18</v>
      </c>
      <c r="D1149" s="45">
        <v>-65.5</v>
      </c>
      <c r="E1149">
        <v>0</v>
      </c>
      <c r="F1149">
        <v>0</v>
      </c>
      <c r="G1149">
        <v>0</v>
      </c>
    </row>
    <row r="1150" spans="1:7" x14ac:dyDescent="0.35">
      <c r="A1150">
        <v>225349</v>
      </c>
      <c r="B1150" t="str">
        <f t="shared" si="17"/>
        <v>18-66</v>
      </c>
      <c r="C1150" s="45">
        <v>18</v>
      </c>
      <c r="D1150" s="45">
        <v>-66</v>
      </c>
      <c r="E1150">
        <v>0</v>
      </c>
      <c r="F1150">
        <v>0</v>
      </c>
      <c r="G1150">
        <v>0</v>
      </c>
    </row>
    <row r="1151" spans="1:7" x14ac:dyDescent="0.35">
      <c r="A1151">
        <v>226070</v>
      </c>
      <c r="B1151" t="str">
        <f t="shared" si="17"/>
        <v>18-66.5</v>
      </c>
      <c r="C1151" s="45">
        <v>18</v>
      </c>
      <c r="D1151" s="45">
        <v>-66.5</v>
      </c>
      <c r="E1151">
        <v>0</v>
      </c>
      <c r="F1151">
        <v>0</v>
      </c>
      <c r="G1151">
        <v>0</v>
      </c>
    </row>
    <row r="1152" spans="1:7" x14ac:dyDescent="0.35">
      <c r="A1152">
        <v>226791</v>
      </c>
      <c r="B1152" t="str">
        <f t="shared" si="17"/>
        <v>18-67</v>
      </c>
      <c r="C1152" s="45">
        <v>18</v>
      </c>
      <c r="D1152" s="45">
        <v>-67</v>
      </c>
      <c r="E1152">
        <v>0</v>
      </c>
      <c r="F1152">
        <v>0</v>
      </c>
      <c r="G1152">
        <v>0</v>
      </c>
    </row>
    <row r="1153" spans="1:7" x14ac:dyDescent="0.35">
      <c r="A1153">
        <v>227512</v>
      </c>
      <c r="B1153" t="str">
        <f t="shared" si="17"/>
        <v>18-67.5</v>
      </c>
      <c r="C1153" s="45">
        <v>18</v>
      </c>
      <c r="D1153" s="45">
        <v>-67.5</v>
      </c>
      <c r="E1153">
        <v>0</v>
      </c>
      <c r="F1153">
        <v>0</v>
      </c>
      <c r="G1153">
        <v>0</v>
      </c>
    </row>
    <row r="1154" spans="1:7" x14ac:dyDescent="0.35">
      <c r="A1154">
        <v>228233</v>
      </c>
      <c r="B1154" t="str">
        <f t="shared" ref="B1154:B1217" si="18">+C1154&amp;D1154</f>
        <v>18-68</v>
      </c>
      <c r="C1154" s="45">
        <v>18</v>
      </c>
      <c r="D1154" s="45">
        <v>-68</v>
      </c>
      <c r="E1154">
        <v>0</v>
      </c>
      <c r="F1154">
        <v>0</v>
      </c>
      <c r="G1154">
        <v>0</v>
      </c>
    </row>
    <row r="1155" spans="1:7" x14ac:dyDescent="0.35">
      <c r="A1155">
        <v>228954</v>
      </c>
      <c r="B1155" t="str">
        <f t="shared" si="18"/>
        <v>18-68.5</v>
      </c>
      <c r="C1155" s="45">
        <v>18</v>
      </c>
      <c r="D1155" s="45">
        <v>-68.5</v>
      </c>
      <c r="E1155">
        <v>0</v>
      </c>
      <c r="F1155">
        <v>0</v>
      </c>
      <c r="G1155">
        <v>0</v>
      </c>
    </row>
    <row r="1156" spans="1:7" x14ac:dyDescent="0.35">
      <c r="A1156">
        <v>229675</v>
      </c>
      <c r="B1156" t="str">
        <f t="shared" si="18"/>
        <v>18-69</v>
      </c>
      <c r="C1156" s="45">
        <v>18</v>
      </c>
      <c r="D1156" s="45">
        <v>-69</v>
      </c>
      <c r="E1156">
        <v>0</v>
      </c>
      <c r="F1156">
        <v>0</v>
      </c>
      <c r="G1156">
        <v>0</v>
      </c>
    </row>
    <row r="1157" spans="1:7" x14ac:dyDescent="0.35">
      <c r="A1157">
        <v>230396</v>
      </c>
      <c r="B1157" t="str">
        <f t="shared" si="18"/>
        <v>18-69.5</v>
      </c>
      <c r="C1157" s="45">
        <v>18</v>
      </c>
      <c r="D1157" s="45">
        <v>-69.5</v>
      </c>
      <c r="E1157">
        <v>0</v>
      </c>
      <c r="F1157">
        <v>0</v>
      </c>
      <c r="G1157">
        <v>0</v>
      </c>
    </row>
    <row r="1158" spans="1:7" x14ac:dyDescent="0.35">
      <c r="A1158">
        <v>231117</v>
      </c>
      <c r="B1158" t="str">
        <f t="shared" si="18"/>
        <v>18-70</v>
      </c>
      <c r="C1158" s="45">
        <v>18</v>
      </c>
      <c r="D1158" s="45">
        <v>-70</v>
      </c>
      <c r="E1158">
        <v>0</v>
      </c>
      <c r="F1158">
        <v>0</v>
      </c>
      <c r="G1158">
        <v>0</v>
      </c>
    </row>
    <row r="1159" spans="1:7" x14ac:dyDescent="0.35">
      <c r="A1159">
        <v>231838</v>
      </c>
      <c r="B1159" t="str">
        <f t="shared" si="18"/>
        <v>18-70.5</v>
      </c>
      <c r="C1159" s="45">
        <v>18</v>
      </c>
      <c r="D1159" s="45">
        <v>-70.5</v>
      </c>
      <c r="E1159">
        <v>0</v>
      </c>
      <c r="F1159">
        <v>0</v>
      </c>
      <c r="G1159">
        <v>0</v>
      </c>
    </row>
    <row r="1160" spans="1:7" x14ac:dyDescent="0.35">
      <c r="A1160">
        <v>232559</v>
      </c>
      <c r="B1160" t="str">
        <f t="shared" si="18"/>
        <v>18-71</v>
      </c>
      <c r="C1160" s="45">
        <v>18</v>
      </c>
      <c r="D1160" s="45">
        <v>-71</v>
      </c>
      <c r="E1160">
        <v>0</v>
      </c>
      <c r="F1160">
        <v>0</v>
      </c>
      <c r="G1160">
        <v>0</v>
      </c>
    </row>
    <row r="1161" spans="1:7" x14ac:dyDescent="0.35">
      <c r="A1161">
        <v>233280</v>
      </c>
      <c r="B1161" t="str">
        <f t="shared" si="18"/>
        <v>18-71.5</v>
      </c>
      <c r="C1161" s="45">
        <v>18</v>
      </c>
      <c r="D1161" s="45">
        <v>-71.5</v>
      </c>
      <c r="E1161">
        <v>0</v>
      </c>
      <c r="F1161">
        <v>0</v>
      </c>
      <c r="G1161">
        <v>0</v>
      </c>
    </row>
    <row r="1162" spans="1:7" x14ac:dyDescent="0.35">
      <c r="A1162">
        <v>234001</v>
      </c>
      <c r="B1162" t="str">
        <f t="shared" si="18"/>
        <v>18-72</v>
      </c>
      <c r="C1162" s="45">
        <v>18</v>
      </c>
      <c r="D1162" s="45">
        <v>-72</v>
      </c>
      <c r="E1162">
        <v>0</v>
      </c>
      <c r="F1162">
        <v>0</v>
      </c>
      <c r="G1162">
        <v>0</v>
      </c>
    </row>
    <row r="1163" spans="1:7" x14ac:dyDescent="0.35">
      <c r="A1163">
        <v>234722</v>
      </c>
      <c r="B1163" t="str">
        <f t="shared" si="18"/>
        <v>18-72.5</v>
      </c>
      <c r="C1163" s="45">
        <v>18</v>
      </c>
      <c r="D1163" s="45">
        <v>-72.5</v>
      </c>
      <c r="E1163">
        <v>0</v>
      </c>
      <c r="F1163">
        <v>0</v>
      </c>
      <c r="G1163">
        <v>0</v>
      </c>
    </row>
    <row r="1164" spans="1:7" x14ac:dyDescent="0.35">
      <c r="A1164">
        <v>235443</v>
      </c>
      <c r="B1164" t="str">
        <f t="shared" si="18"/>
        <v>18-73</v>
      </c>
      <c r="C1164" s="45">
        <v>18</v>
      </c>
      <c r="D1164" s="45">
        <v>-73</v>
      </c>
      <c r="E1164">
        <v>0</v>
      </c>
      <c r="F1164">
        <v>0</v>
      </c>
      <c r="G1164">
        <v>0</v>
      </c>
    </row>
    <row r="1165" spans="1:7" x14ac:dyDescent="0.35">
      <c r="A1165">
        <v>236164</v>
      </c>
      <c r="B1165" t="str">
        <f t="shared" si="18"/>
        <v>18-73.5</v>
      </c>
      <c r="C1165" s="45">
        <v>18</v>
      </c>
      <c r="D1165" s="45">
        <v>-73.5</v>
      </c>
      <c r="E1165">
        <v>0</v>
      </c>
      <c r="F1165">
        <v>0</v>
      </c>
      <c r="G1165">
        <v>0</v>
      </c>
    </row>
    <row r="1166" spans="1:7" x14ac:dyDescent="0.35">
      <c r="A1166">
        <v>236885</v>
      </c>
      <c r="B1166" t="str">
        <f t="shared" si="18"/>
        <v>18-74</v>
      </c>
      <c r="C1166" s="45">
        <v>18</v>
      </c>
      <c r="D1166" s="45">
        <v>-74</v>
      </c>
      <c r="E1166">
        <v>0</v>
      </c>
      <c r="F1166">
        <v>0</v>
      </c>
      <c r="G1166">
        <v>0</v>
      </c>
    </row>
    <row r="1167" spans="1:7" x14ac:dyDescent="0.35">
      <c r="A1167">
        <v>237606</v>
      </c>
      <c r="B1167" t="str">
        <f t="shared" si="18"/>
        <v>18-74.5</v>
      </c>
      <c r="C1167" s="45">
        <v>18</v>
      </c>
      <c r="D1167" s="45">
        <v>-74.5</v>
      </c>
      <c r="E1167">
        <v>0</v>
      </c>
      <c r="F1167">
        <v>0</v>
      </c>
      <c r="G1167">
        <v>0</v>
      </c>
    </row>
    <row r="1168" spans="1:7" x14ac:dyDescent="0.35">
      <c r="A1168">
        <v>238327</v>
      </c>
      <c r="B1168" t="str">
        <f t="shared" si="18"/>
        <v>18-75</v>
      </c>
      <c r="C1168" s="45">
        <v>18</v>
      </c>
      <c r="D1168" s="45">
        <v>-75</v>
      </c>
      <c r="E1168">
        <v>0</v>
      </c>
      <c r="F1168">
        <v>0</v>
      </c>
      <c r="G1168">
        <v>0</v>
      </c>
    </row>
    <row r="1169" spans="1:7" x14ac:dyDescent="0.35">
      <c r="A1169">
        <v>239048</v>
      </c>
      <c r="B1169" t="str">
        <f t="shared" si="18"/>
        <v>18-75.5</v>
      </c>
      <c r="C1169" s="45">
        <v>18</v>
      </c>
      <c r="D1169" s="45">
        <v>-75.5</v>
      </c>
      <c r="E1169">
        <v>0</v>
      </c>
      <c r="F1169">
        <v>0</v>
      </c>
      <c r="G1169">
        <v>0</v>
      </c>
    </row>
    <row r="1170" spans="1:7" x14ac:dyDescent="0.35">
      <c r="A1170">
        <v>239769</v>
      </c>
      <c r="B1170" t="str">
        <f t="shared" si="18"/>
        <v>18-76</v>
      </c>
      <c r="C1170" s="45">
        <v>18</v>
      </c>
      <c r="D1170" s="45">
        <v>-76</v>
      </c>
      <c r="E1170">
        <v>0</v>
      </c>
      <c r="F1170">
        <v>0</v>
      </c>
      <c r="G1170">
        <v>0</v>
      </c>
    </row>
    <row r="1171" spans="1:7" x14ac:dyDescent="0.35">
      <c r="A1171">
        <v>240490</v>
      </c>
      <c r="B1171" t="str">
        <f t="shared" si="18"/>
        <v>18-76.5</v>
      </c>
      <c r="C1171" s="45">
        <v>18</v>
      </c>
      <c r="D1171" s="45">
        <v>-76.5</v>
      </c>
      <c r="E1171">
        <v>0</v>
      </c>
      <c r="F1171">
        <v>0</v>
      </c>
      <c r="G1171">
        <v>0</v>
      </c>
    </row>
    <row r="1172" spans="1:7" x14ac:dyDescent="0.35">
      <c r="A1172">
        <v>241211</v>
      </c>
      <c r="B1172" t="str">
        <f t="shared" si="18"/>
        <v>18-77</v>
      </c>
      <c r="C1172" s="45">
        <v>18</v>
      </c>
      <c r="D1172" s="45">
        <v>-77</v>
      </c>
      <c r="E1172">
        <v>0</v>
      </c>
      <c r="F1172">
        <v>0</v>
      </c>
      <c r="G1172">
        <v>0</v>
      </c>
    </row>
    <row r="1173" spans="1:7" x14ac:dyDescent="0.35">
      <c r="A1173">
        <v>241932</v>
      </c>
      <c r="B1173" t="str">
        <f t="shared" si="18"/>
        <v>18-77.5</v>
      </c>
      <c r="C1173" s="45">
        <v>18</v>
      </c>
      <c r="D1173" s="45">
        <v>-77.5</v>
      </c>
      <c r="E1173">
        <v>0</v>
      </c>
      <c r="F1173">
        <v>0</v>
      </c>
      <c r="G1173">
        <v>0</v>
      </c>
    </row>
    <row r="1174" spans="1:7" x14ac:dyDescent="0.35">
      <c r="A1174">
        <v>242653</v>
      </c>
      <c r="B1174" t="str">
        <f t="shared" si="18"/>
        <v>18-78</v>
      </c>
      <c r="C1174" s="45">
        <v>18</v>
      </c>
      <c r="D1174" s="45">
        <v>-78</v>
      </c>
      <c r="E1174">
        <v>0</v>
      </c>
      <c r="F1174">
        <v>0</v>
      </c>
      <c r="G1174">
        <v>0</v>
      </c>
    </row>
    <row r="1175" spans="1:7" x14ac:dyDescent="0.35">
      <c r="A1175">
        <v>243374</v>
      </c>
      <c r="B1175" t="str">
        <f t="shared" si="18"/>
        <v>18-78.5</v>
      </c>
      <c r="C1175" s="45">
        <v>18</v>
      </c>
      <c r="D1175" s="45">
        <v>-78.5</v>
      </c>
      <c r="E1175">
        <v>0</v>
      </c>
      <c r="F1175">
        <v>0</v>
      </c>
      <c r="G1175">
        <v>0</v>
      </c>
    </row>
    <row r="1176" spans="1:7" x14ac:dyDescent="0.35">
      <c r="A1176">
        <v>244095</v>
      </c>
      <c r="B1176" t="str">
        <f t="shared" si="18"/>
        <v>18-79</v>
      </c>
      <c r="C1176" s="45">
        <v>18</v>
      </c>
      <c r="D1176" s="45">
        <v>-79</v>
      </c>
      <c r="E1176">
        <v>0</v>
      </c>
      <c r="F1176">
        <v>0</v>
      </c>
      <c r="G1176">
        <v>0</v>
      </c>
    </row>
    <row r="1177" spans="1:7" x14ac:dyDescent="0.35">
      <c r="A1177">
        <v>244816</v>
      </c>
      <c r="B1177" t="str">
        <f t="shared" si="18"/>
        <v>18-79.5</v>
      </c>
      <c r="C1177" s="45">
        <v>18</v>
      </c>
      <c r="D1177" s="45">
        <v>-79.5</v>
      </c>
      <c r="E1177">
        <v>0</v>
      </c>
      <c r="F1177">
        <v>0</v>
      </c>
      <c r="G1177">
        <v>0</v>
      </c>
    </row>
    <row r="1178" spans="1:7" x14ac:dyDescent="0.35">
      <c r="A1178">
        <v>245537</v>
      </c>
      <c r="B1178" t="str">
        <f t="shared" si="18"/>
        <v>18-80</v>
      </c>
      <c r="C1178" s="45">
        <v>18</v>
      </c>
      <c r="D1178" s="45">
        <v>-80</v>
      </c>
      <c r="E1178">
        <v>0</v>
      </c>
      <c r="F1178">
        <v>0</v>
      </c>
      <c r="G1178">
        <v>0</v>
      </c>
    </row>
    <row r="1179" spans="1:7" x14ac:dyDescent="0.35">
      <c r="A1179">
        <v>246258</v>
      </c>
      <c r="B1179" t="str">
        <f t="shared" si="18"/>
        <v>18-80.5</v>
      </c>
      <c r="C1179" s="45">
        <v>18</v>
      </c>
      <c r="D1179" s="45">
        <v>-80.5</v>
      </c>
      <c r="E1179">
        <v>0</v>
      </c>
      <c r="F1179">
        <v>0</v>
      </c>
      <c r="G1179">
        <v>0</v>
      </c>
    </row>
    <row r="1180" spans="1:7" x14ac:dyDescent="0.35">
      <c r="A1180">
        <v>246979</v>
      </c>
      <c r="B1180" t="str">
        <f t="shared" si="18"/>
        <v>18-81</v>
      </c>
      <c r="C1180" s="45">
        <v>18</v>
      </c>
      <c r="D1180" s="45">
        <v>-81</v>
      </c>
      <c r="E1180">
        <v>0</v>
      </c>
      <c r="F1180">
        <v>0</v>
      </c>
      <c r="G1180">
        <v>0</v>
      </c>
    </row>
    <row r="1181" spans="1:7" x14ac:dyDescent="0.35">
      <c r="A1181">
        <v>247700</v>
      </c>
      <c r="B1181" t="str">
        <f t="shared" si="18"/>
        <v>18-81.5</v>
      </c>
      <c r="C1181" s="45">
        <v>18</v>
      </c>
      <c r="D1181" s="45">
        <v>-81.5</v>
      </c>
      <c r="E1181">
        <v>0</v>
      </c>
      <c r="F1181">
        <v>0</v>
      </c>
      <c r="G1181">
        <v>0</v>
      </c>
    </row>
    <row r="1182" spans="1:7" x14ac:dyDescent="0.35">
      <c r="A1182">
        <v>248421</v>
      </c>
      <c r="B1182" t="str">
        <f t="shared" si="18"/>
        <v>18-82</v>
      </c>
      <c r="C1182" s="45">
        <v>18</v>
      </c>
      <c r="D1182" s="45">
        <v>-82</v>
      </c>
      <c r="E1182">
        <v>0</v>
      </c>
      <c r="F1182">
        <v>0</v>
      </c>
      <c r="G1182">
        <v>0</v>
      </c>
    </row>
    <row r="1183" spans="1:7" x14ac:dyDescent="0.35">
      <c r="A1183">
        <v>249142</v>
      </c>
      <c r="B1183" t="str">
        <f t="shared" si="18"/>
        <v>18-82.5</v>
      </c>
      <c r="C1183" s="45">
        <v>18</v>
      </c>
      <c r="D1183" s="45">
        <v>-82.5</v>
      </c>
      <c r="E1183">
        <v>0</v>
      </c>
      <c r="F1183">
        <v>0</v>
      </c>
      <c r="G1183">
        <v>0</v>
      </c>
    </row>
    <row r="1184" spans="1:7" x14ac:dyDescent="0.35">
      <c r="A1184">
        <v>249863</v>
      </c>
      <c r="B1184" t="str">
        <f t="shared" si="18"/>
        <v>18-83</v>
      </c>
      <c r="C1184" s="45">
        <v>18</v>
      </c>
      <c r="D1184" s="45">
        <v>-83</v>
      </c>
      <c r="E1184">
        <v>0</v>
      </c>
      <c r="F1184">
        <v>0</v>
      </c>
      <c r="G1184">
        <v>0</v>
      </c>
    </row>
    <row r="1185" spans="1:7" x14ac:dyDescent="0.35">
      <c r="A1185">
        <v>250584</v>
      </c>
      <c r="B1185" t="str">
        <f t="shared" si="18"/>
        <v>18-83.5</v>
      </c>
      <c r="C1185" s="45">
        <v>18</v>
      </c>
      <c r="D1185" s="45">
        <v>-83.5</v>
      </c>
      <c r="E1185">
        <v>0</v>
      </c>
      <c r="F1185">
        <v>0</v>
      </c>
      <c r="G1185">
        <v>0</v>
      </c>
    </row>
    <row r="1186" spans="1:7" x14ac:dyDescent="0.35">
      <c r="A1186">
        <v>251305</v>
      </c>
      <c r="B1186" t="str">
        <f t="shared" si="18"/>
        <v>18-84</v>
      </c>
      <c r="C1186" s="45">
        <v>18</v>
      </c>
      <c r="D1186" s="45">
        <v>-84</v>
      </c>
      <c r="E1186">
        <v>0</v>
      </c>
      <c r="F1186">
        <v>0</v>
      </c>
      <c r="G1186">
        <v>0</v>
      </c>
    </row>
    <row r="1187" spans="1:7" x14ac:dyDescent="0.35">
      <c r="A1187">
        <v>252026</v>
      </c>
      <c r="B1187" t="str">
        <f t="shared" si="18"/>
        <v>18-84.5</v>
      </c>
      <c r="C1187" s="45">
        <v>18</v>
      </c>
      <c r="D1187" s="45">
        <v>-84.5</v>
      </c>
      <c r="E1187">
        <v>0</v>
      </c>
      <c r="F1187">
        <v>0</v>
      </c>
      <c r="G1187">
        <v>0</v>
      </c>
    </row>
    <row r="1188" spans="1:7" x14ac:dyDescent="0.35">
      <c r="A1188">
        <v>252747</v>
      </c>
      <c r="B1188" t="str">
        <f t="shared" si="18"/>
        <v>18-85</v>
      </c>
      <c r="C1188" s="45">
        <v>18</v>
      </c>
      <c r="D1188" s="45">
        <v>-85</v>
      </c>
      <c r="E1188">
        <v>0</v>
      </c>
      <c r="F1188">
        <v>0</v>
      </c>
      <c r="G1188">
        <v>0</v>
      </c>
    </row>
    <row r="1189" spans="1:7" x14ac:dyDescent="0.35">
      <c r="A1189">
        <v>253468</v>
      </c>
      <c r="B1189" t="str">
        <f t="shared" si="18"/>
        <v>18-85.5</v>
      </c>
      <c r="C1189" s="45">
        <v>18</v>
      </c>
      <c r="D1189" s="45">
        <v>-85.5</v>
      </c>
      <c r="E1189">
        <v>0</v>
      </c>
      <c r="F1189">
        <v>0</v>
      </c>
      <c r="G1189">
        <v>0</v>
      </c>
    </row>
    <row r="1190" spans="1:7" x14ac:dyDescent="0.35">
      <c r="A1190">
        <v>254189</v>
      </c>
      <c r="B1190" t="str">
        <f t="shared" si="18"/>
        <v>18-86</v>
      </c>
      <c r="C1190" s="45">
        <v>18</v>
      </c>
      <c r="D1190" s="45">
        <v>-86</v>
      </c>
      <c r="E1190">
        <v>0</v>
      </c>
      <c r="F1190">
        <v>0</v>
      </c>
      <c r="G1190">
        <v>0</v>
      </c>
    </row>
    <row r="1191" spans="1:7" x14ac:dyDescent="0.35">
      <c r="A1191">
        <v>254910</v>
      </c>
      <c r="B1191" t="str">
        <f t="shared" si="18"/>
        <v>18-86.5</v>
      </c>
      <c r="C1191" s="45">
        <v>18</v>
      </c>
      <c r="D1191" s="45">
        <v>-86.5</v>
      </c>
      <c r="E1191">
        <v>0</v>
      </c>
      <c r="F1191">
        <v>0</v>
      </c>
      <c r="G1191">
        <v>0</v>
      </c>
    </row>
    <row r="1192" spans="1:7" x14ac:dyDescent="0.35">
      <c r="A1192">
        <v>255631</v>
      </c>
      <c r="B1192" t="str">
        <f t="shared" si="18"/>
        <v>18-87</v>
      </c>
      <c r="C1192" s="45">
        <v>18</v>
      </c>
      <c r="D1192" s="45">
        <v>-87</v>
      </c>
      <c r="E1192">
        <v>0</v>
      </c>
      <c r="F1192">
        <v>0</v>
      </c>
      <c r="G1192">
        <v>0</v>
      </c>
    </row>
    <row r="1193" spans="1:7" x14ac:dyDescent="0.35">
      <c r="A1193">
        <v>256352</v>
      </c>
      <c r="B1193" t="str">
        <f t="shared" si="18"/>
        <v>18-87.5</v>
      </c>
      <c r="C1193" s="45">
        <v>18</v>
      </c>
      <c r="D1193" s="45">
        <v>-87.5</v>
      </c>
      <c r="E1193">
        <v>0</v>
      </c>
      <c r="F1193">
        <v>0</v>
      </c>
      <c r="G1193">
        <v>0</v>
      </c>
    </row>
    <row r="1194" spans="1:7" x14ac:dyDescent="0.35">
      <c r="A1194">
        <v>257073</v>
      </c>
      <c r="B1194" t="str">
        <f t="shared" si="18"/>
        <v>18-88</v>
      </c>
      <c r="C1194" s="45">
        <v>18</v>
      </c>
      <c r="D1194" s="45">
        <v>-88</v>
      </c>
      <c r="E1194">
        <v>0</v>
      </c>
      <c r="F1194">
        <v>0</v>
      </c>
      <c r="G1194">
        <v>0</v>
      </c>
    </row>
    <row r="1195" spans="1:7" x14ac:dyDescent="0.35">
      <c r="A1195">
        <v>257794</v>
      </c>
      <c r="B1195" t="str">
        <f t="shared" si="18"/>
        <v>18-88.5</v>
      </c>
      <c r="C1195" s="45">
        <v>18</v>
      </c>
      <c r="D1195" s="45">
        <v>-88.5</v>
      </c>
      <c r="E1195">
        <v>0</v>
      </c>
      <c r="F1195">
        <v>0</v>
      </c>
      <c r="G1195">
        <v>0</v>
      </c>
    </row>
    <row r="1196" spans="1:7" x14ac:dyDescent="0.35">
      <c r="A1196">
        <v>258515</v>
      </c>
      <c r="B1196" t="str">
        <f t="shared" si="18"/>
        <v>18-89</v>
      </c>
      <c r="C1196" s="45">
        <v>18</v>
      </c>
      <c r="D1196" s="45">
        <v>-89</v>
      </c>
      <c r="E1196">
        <v>0</v>
      </c>
      <c r="F1196">
        <v>0</v>
      </c>
      <c r="G1196">
        <v>0</v>
      </c>
    </row>
    <row r="1197" spans="1:7" x14ac:dyDescent="0.35">
      <c r="A1197">
        <v>259236</v>
      </c>
      <c r="B1197" t="str">
        <f t="shared" si="18"/>
        <v>18-89.5</v>
      </c>
      <c r="C1197" s="45">
        <v>18</v>
      </c>
      <c r="D1197" s="45">
        <v>-89.5</v>
      </c>
      <c r="E1197">
        <v>0</v>
      </c>
      <c r="F1197">
        <v>0</v>
      </c>
      <c r="G1197">
        <v>0</v>
      </c>
    </row>
    <row r="1198" spans="1:7" x14ac:dyDescent="0.35">
      <c r="A1198">
        <v>259957</v>
      </c>
      <c r="B1198" t="str">
        <f t="shared" si="18"/>
        <v>18-90</v>
      </c>
      <c r="C1198" s="45">
        <v>18</v>
      </c>
      <c r="D1198" s="45">
        <v>-90</v>
      </c>
      <c r="E1198">
        <v>0</v>
      </c>
      <c r="F1198">
        <v>0</v>
      </c>
      <c r="G1198">
        <v>0</v>
      </c>
    </row>
    <row r="1199" spans="1:7" x14ac:dyDescent="0.35">
      <c r="A1199">
        <v>215256</v>
      </c>
      <c r="B1199" t="str">
        <f t="shared" si="18"/>
        <v>18.5-59</v>
      </c>
      <c r="C1199" s="45">
        <v>18.5</v>
      </c>
      <c r="D1199" s="45">
        <v>-59</v>
      </c>
      <c r="E1199">
        <v>0</v>
      </c>
      <c r="F1199">
        <v>0</v>
      </c>
      <c r="G1199">
        <v>0</v>
      </c>
    </row>
    <row r="1200" spans="1:7" x14ac:dyDescent="0.35">
      <c r="A1200">
        <v>215977</v>
      </c>
      <c r="B1200" t="str">
        <f t="shared" si="18"/>
        <v>18.5-59.5</v>
      </c>
      <c r="C1200" s="45">
        <v>18.5</v>
      </c>
      <c r="D1200" s="45">
        <v>-59.5</v>
      </c>
      <c r="E1200">
        <v>0</v>
      </c>
      <c r="F1200">
        <v>0</v>
      </c>
      <c r="G1200">
        <v>0</v>
      </c>
    </row>
    <row r="1201" spans="1:7" x14ac:dyDescent="0.35">
      <c r="A1201">
        <v>216698</v>
      </c>
      <c r="B1201" t="str">
        <f t="shared" si="18"/>
        <v>18.5-60</v>
      </c>
      <c r="C1201" s="45">
        <v>18.5</v>
      </c>
      <c r="D1201" s="45">
        <v>-60</v>
      </c>
      <c r="E1201">
        <v>0</v>
      </c>
      <c r="F1201">
        <v>0</v>
      </c>
      <c r="G1201">
        <v>0</v>
      </c>
    </row>
    <row r="1202" spans="1:7" x14ac:dyDescent="0.35">
      <c r="A1202">
        <v>217419</v>
      </c>
      <c r="B1202" t="str">
        <f t="shared" si="18"/>
        <v>18.5-60.5</v>
      </c>
      <c r="C1202" s="45">
        <v>18.5</v>
      </c>
      <c r="D1202" s="45">
        <v>-60.5</v>
      </c>
      <c r="E1202">
        <v>0</v>
      </c>
      <c r="F1202">
        <v>0</v>
      </c>
      <c r="G1202">
        <v>0</v>
      </c>
    </row>
    <row r="1203" spans="1:7" x14ac:dyDescent="0.35">
      <c r="A1203">
        <v>218140</v>
      </c>
      <c r="B1203" t="str">
        <f t="shared" si="18"/>
        <v>18.5-61</v>
      </c>
      <c r="C1203" s="45">
        <v>18.5</v>
      </c>
      <c r="D1203" s="45">
        <v>-61</v>
      </c>
      <c r="E1203">
        <v>0</v>
      </c>
      <c r="F1203">
        <v>0</v>
      </c>
      <c r="G1203">
        <v>0</v>
      </c>
    </row>
    <row r="1204" spans="1:7" x14ac:dyDescent="0.35">
      <c r="A1204">
        <v>218861</v>
      </c>
      <c r="B1204" t="str">
        <f t="shared" si="18"/>
        <v>18.5-61.5</v>
      </c>
      <c r="C1204" s="45">
        <v>18.5</v>
      </c>
      <c r="D1204" s="45">
        <v>-61.5</v>
      </c>
      <c r="E1204">
        <v>0</v>
      </c>
      <c r="F1204">
        <v>0</v>
      </c>
      <c r="G1204">
        <v>0</v>
      </c>
    </row>
    <row r="1205" spans="1:7" x14ac:dyDescent="0.35">
      <c r="A1205">
        <v>219582</v>
      </c>
      <c r="B1205" t="str">
        <f t="shared" si="18"/>
        <v>18.5-62</v>
      </c>
      <c r="C1205" s="45">
        <v>18.5</v>
      </c>
      <c r="D1205" s="45">
        <v>-62</v>
      </c>
      <c r="E1205">
        <v>0</v>
      </c>
      <c r="F1205">
        <v>0</v>
      </c>
      <c r="G1205">
        <v>0</v>
      </c>
    </row>
    <row r="1206" spans="1:7" x14ac:dyDescent="0.35">
      <c r="A1206">
        <v>220303</v>
      </c>
      <c r="B1206" t="str">
        <f t="shared" si="18"/>
        <v>18.5-62.5</v>
      </c>
      <c r="C1206" s="45">
        <v>18.5</v>
      </c>
      <c r="D1206" s="45">
        <v>-62.5</v>
      </c>
      <c r="E1206">
        <v>0</v>
      </c>
      <c r="F1206">
        <v>0</v>
      </c>
      <c r="G1206">
        <v>0</v>
      </c>
    </row>
    <row r="1207" spans="1:7" x14ac:dyDescent="0.35">
      <c r="A1207">
        <v>221024</v>
      </c>
      <c r="B1207" t="str">
        <f t="shared" si="18"/>
        <v>18.5-63</v>
      </c>
      <c r="C1207" s="45">
        <v>18.5</v>
      </c>
      <c r="D1207" s="45">
        <v>-63</v>
      </c>
      <c r="E1207">
        <v>0</v>
      </c>
      <c r="F1207">
        <v>0</v>
      </c>
      <c r="G1207">
        <v>0</v>
      </c>
    </row>
    <row r="1208" spans="1:7" x14ac:dyDescent="0.35">
      <c r="A1208">
        <v>221745</v>
      </c>
      <c r="B1208" t="str">
        <f t="shared" si="18"/>
        <v>18.5-63.5</v>
      </c>
      <c r="C1208" s="45">
        <v>18.5</v>
      </c>
      <c r="D1208" s="45">
        <v>-63.5</v>
      </c>
      <c r="E1208">
        <v>0</v>
      </c>
      <c r="F1208">
        <v>0</v>
      </c>
      <c r="G1208">
        <v>0</v>
      </c>
    </row>
    <row r="1209" spans="1:7" x14ac:dyDescent="0.35">
      <c r="A1209">
        <v>222466</v>
      </c>
      <c r="B1209" t="str">
        <f t="shared" si="18"/>
        <v>18.5-64</v>
      </c>
      <c r="C1209" s="45">
        <v>18.5</v>
      </c>
      <c r="D1209" s="45">
        <v>-64</v>
      </c>
      <c r="E1209">
        <v>0</v>
      </c>
      <c r="F1209">
        <v>0</v>
      </c>
      <c r="G1209">
        <v>0</v>
      </c>
    </row>
    <row r="1210" spans="1:7" x14ac:dyDescent="0.35">
      <c r="A1210">
        <v>223187</v>
      </c>
      <c r="B1210" t="str">
        <f t="shared" si="18"/>
        <v>18.5-64.5</v>
      </c>
      <c r="C1210" s="45">
        <v>18.5</v>
      </c>
      <c r="D1210" s="45">
        <v>-64.5</v>
      </c>
      <c r="E1210">
        <v>0</v>
      </c>
      <c r="F1210">
        <v>0</v>
      </c>
      <c r="G1210">
        <v>0</v>
      </c>
    </row>
    <row r="1211" spans="1:7" x14ac:dyDescent="0.35">
      <c r="A1211">
        <v>223908</v>
      </c>
      <c r="B1211" t="str">
        <f t="shared" si="18"/>
        <v>18.5-65</v>
      </c>
      <c r="C1211" s="45">
        <v>18.5</v>
      </c>
      <c r="D1211" s="45">
        <v>-65</v>
      </c>
      <c r="E1211">
        <v>0</v>
      </c>
      <c r="F1211">
        <v>0</v>
      </c>
      <c r="G1211">
        <v>0</v>
      </c>
    </row>
    <row r="1212" spans="1:7" x14ac:dyDescent="0.35">
      <c r="A1212">
        <v>224629</v>
      </c>
      <c r="B1212" t="str">
        <f t="shared" si="18"/>
        <v>18.5-65.5</v>
      </c>
      <c r="C1212" s="45">
        <v>18.5</v>
      </c>
      <c r="D1212" s="45">
        <v>-65.5</v>
      </c>
      <c r="E1212">
        <v>0</v>
      </c>
      <c r="F1212">
        <v>0</v>
      </c>
      <c r="G1212">
        <v>0</v>
      </c>
    </row>
    <row r="1213" spans="1:7" x14ac:dyDescent="0.35">
      <c r="A1213">
        <v>225350</v>
      </c>
      <c r="B1213" t="str">
        <f t="shared" si="18"/>
        <v>18.5-66</v>
      </c>
      <c r="C1213" s="45">
        <v>18.5</v>
      </c>
      <c r="D1213" s="45">
        <v>-66</v>
      </c>
      <c r="E1213">
        <v>0</v>
      </c>
      <c r="F1213">
        <v>0</v>
      </c>
      <c r="G1213">
        <v>0</v>
      </c>
    </row>
    <row r="1214" spans="1:7" x14ac:dyDescent="0.35">
      <c r="A1214">
        <v>226071</v>
      </c>
      <c r="B1214" t="str">
        <f t="shared" si="18"/>
        <v>18.5-66.5</v>
      </c>
      <c r="C1214" s="45">
        <v>18.5</v>
      </c>
      <c r="D1214" s="45">
        <v>-66.5</v>
      </c>
      <c r="E1214">
        <v>0</v>
      </c>
      <c r="F1214">
        <v>0</v>
      </c>
      <c r="G1214">
        <v>0</v>
      </c>
    </row>
    <row r="1215" spans="1:7" x14ac:dyDescent="0.35">
      <c r="A1215">
        <v>226792</v>
      </c>
      <c r="B1215" t="str">
        <f t="shared" si="18"/>
        <v>18.5-67</v>
      </c>
      <c r="C1215" s="45">
        <v>18.5</v>
      </c>
      <c r="D1215" s="45">
        <v>-67</v>
      </c>
      <c r="E1215">
        <v>0</v>
      </c>
      <c r="F1215">
        <v>0</v>
      </c>
      <c r="G1215">
        <v>0</v>
      </c>
    </row>
    <row r="1216" spans="1:7" x14ac:dyDescent="0.35">
      <c r="A1216">
        <v>227513</v>
      </c>
      <c r="B1216" t="str">
        <f t="shared" si="18"/>
        <v>18.5-67.5</v>
      </c>
      <c r="C1216" s="45">
        <v>18.5</v>
      </c>
      <c r="D1216" s="45">
        <v>-67.5</v>
      </c>
      <c r="E1216">
        <v>0</v>
      </c>
      <c r="F1216">
        <v>0</v>
      </c>
      <c r="G1216">
        <v>0</v>
      </c>
    </row>
    <row r="1217" spans="1:7" x14ac:dyDescent="0.35">
      <c r="A1217">
        <v>228234</v>
      </c>
      <c r="B1217" t="str">
        <f t="shared" si="18"/>
        <v>18.5-68</v>
      </c>
      <c r="C1217" s="45">
        <v>18.5</v>
      </c>
      <c r="D1217" s="45">
        <v>-68</v>
      </c>
      <c r="E1217">
        <v>0</v>
      </c>
      <c r="F1217">
        <v>0</v>
      </c>
      <c r="G1217">
        <v>0</v>
      </c>
    </row>
    <row r="1218" spans="1:7" x14ac:dyDescent="0.35">
      <c r="A1218">
        <v>228955</v>
      </c>
      <c r="B1218" t="str">
        <f t="shared" ref="B1218:B1281" si="19">+C1218&amp;D1218</f>
        <v>18.5-68.5</v>
      </c>
      <c r="C1218" s="45">
        <v>18.5</v>
      </c>
      <c r="D1218" s="45">
        <v>-68.5</v>
      </c>
      <c r="E1218">
        <v>0</v>
      </c>
      <c r="F1218">
        <v>0</v>
      </c>
      <c r="G1218">
        <v>0</v>
      </c>
    </row>
    <row r="1219" spans="1:7" x14ac:dyDescent="0.35">
      <c r="A1219">
        <v>229676</v>
      </c>
      <c r="B1219" t="str">
        <f t="shared" si="19"/>
        <v>18.5-69</v>
      </c>
      <c r="C1219" s="45">
        <v>18.5</v>
      </c>
      <c r="D1219" s="45">
        <v>-69</v>
      </c>
      <c r="E1219">
        <v>0</v>
      </c>
      <c r="F1219">
        <v>0</v>
      </c>
      <c r="G1219">
        <v>0</v>
      </c>
    </row>
    <row r="1220" spans="1:7" x14ac:dyDescent="0.35">
      <c r="A1220">
        <v>230397</v>
      </c>
      <c r="B1220" t="str">
        <f t="shared" si="19"/>
        <v>18.5-69.5</v>
      </c>
      <c r="C1220" s="45">
        <v>18.5</v>
      </c>
      <c r="D1220" s="45">
        <v>-69.5</v>
      </c>
      <c r="E1220">
        <v>0</v>
      </c>
      <c r="F1220">
        <v>0</v>
      </c>
      <c r="G1220">
        <v>0</v>
      </c>
    </row>
    <row r="1221" spans="1:7" x14ac:dyDescent="0.35">
      <c r="A1221">
        <v>231118</v>
      </c>
      <c r="B1221" t="str">
        <f t="shared" si="19"/>
        <v>18.5-70</v>
      </c>
      <c r="C1221" s="45">
        <v>18.5</v>
      </c>
      <c r="D1221" s="45">
        <v>-70</v>
      </c>
      <c r="E1221">
        <v>0</v>
      </c>
      <c r="F1221">
        <v>0</v>
      </c>
      <c r="G1221">
        <v>0</v>
      </c>
    </row>
    <row r="1222" spans="1:7" x14ac:dyDescent="0.35">
      <c r="A1222">
        <v>231839</v>
      </c>
      <c r="B1222" t="str">
        <f t="shared" si="19"/>
        <v>18.5-70.5</v>
      </c>
      <c r="C1222" s="45">
        <v>18.5</v>
      </c>
      <c r="D1222" s="45">
        <v>-70.5</v>
      </c>
      <c r="E1222">
        <v>0</v>
      </c>
      <c r="F1222">
        <v>0</v>
      </c>
      <c r="G1222">
        <v>0</v>
      </c>
    </row>
    <row r="1223" spans="1:7" x14ac:dyDescent="0.35">
      <c r="A1223">
        <v>232560</v>
      </c>
      <c r="B1223" t="str">
        <f t="shared" si="19"/>
        <v>18.5-71</v>
      </c>
      <c r="C1223" s="45">
        <v>18.5</v>
      </c>
      <c r="D1223" s="45">
        <v>-71</v>
      </c>
      <c r="E1223">
        <v>0</v>
      </c>
      <c r="F1223">
        <v>0</v>
      </c>
      <c r="G1223">
        <v>0</v>
      </c>
    </row>
    <row r="1224" spans="1:7" x14ac:dyDescent="0.35">
      <c r="A1224">
        <v>233281</v>
      </c>
      <c r="B1224" t="str">
        <f t="shared" si="19"/>
        <v>18.5-71.5</v>
      </c>
      <c r="C1224" s="45">
        <v>18.5</v>
      </c>
      <c r="D1224" s="45">
        <v>-71.5</v>
      </c>
      <c r="E1224">
        <v>0</v>
      </c>
      <c r="F1224">
        <v>0</v>
      </c>
      <c r="G1224">
        <v>0</v>
      </c>
    </row>
    <row r="1225" spans="1:7" x14ac:dyDescent="0.35">
      <c r="A1225">
        <v>234002</v>
      </c>
      <c r="B1225" t="str">
        <f t="shared" si="19"/>
        <v>18.5-72</v>
      </c>
      <c r="C1225" s="45">
        <v>18.5</v>
      </c>
      <c r="D1225" s="45">
        <v>-72</v>
      </c>
      <c r="E1225">
        <v>0</v>
      </c>
      <c r="F1225">
        <v>0</v>
      </c>
      <c r="G1225">
        <v>0</v>
      </c>
    </row>
    <row r="1226" spans="1:7" x14ac:dyDescent="0.35">
      <c r="A1226">
        <v>234723</v>
      </c>
      <c r="B1226" t="str">
        <f t="shared" si="19"/>
        <v>18.5-72.5</v>
      </c>
      <c r="C1226" s="45">
        <v>18.5</v>
      </c>
      <c r="D1226" s="45">
        <v>-72.5</v>
      </c>
      <c r="E1226">
        <v>0</v>
      </c>
      <c r="F1226">
        <v>0</v>
      </c>
      <c r="G1226">
        <v>0</v>
      </c>
    </row>
    <row r="1227" spans="1:7" x14ac:dyDescent="0.35">
      <c r="A1227">
        <v>235444</v>
      </c>
      <c r="B1227" t="str">
        <f t="shared" si="19"/>
        <v>18.5-73</v>
      </c>
      <c r="C1227" s="45">
        <v>18.5</v>
      </c>
      <c r="D1227" s="45">
        <v>-73</v>
      </c>
      <c r="E1227">
        <v>0</v>
      </c>
      <c r="F1227">
        <v>0</v>
      </c>
      <c r="G1227">
        <v>0</v>
      </c>
    </row>
    <row r="1228" spans="1:7" x14ac:dyDescent="0.35">
      <c r="A1228">
        <v>236165</v>
      </c>
      <c r="B1228" t="str">
        <f t="shared" si="19"/>
        <v>18.5-73.5</v>
      </c>
      <c r="C1228" s="45">
        <v>18.5</v>
      </c>
      <c r="D1228" s="45">
        <v>-73.5</v>
      </c>
      <c r="E1228">
        <v>0</v>
      </c>
      <c r="F1228">
        <v>0</v>
      </c>
      <c r="G1228">
        <v>0</v>
      </c>
    </row>
    <row r="1229" spans="1:7" x14ac:dyDescent="0.35">
      <c r="A1229">
        <v>236886</v>
      </c>
      <c r="B1229" t="str">
        <f t="shared" si="19"/>
        <v>18.5-74</v>
      </c>
      <c r="C1229" s="45">
        <v>18.5</v>
      </c>
      <c r="D1229" s="45">
        <v>-74</v>
      </c>
      <c r="E1229">
        <v>0</v>
      </c>
      <c r="F1229">
        <v>0</v>
      </c>
      <c r="G1229">
        <v>0</v>
      </c>
    </row>
    <row r="1230" spans="1:7" x14ac:dyDescent="0.35">
      <c r="A1230">
        <v>237607</v>
      </c>
      <c r="B1230" t="str">
        <f t="shared" si="19"/>
        <v>18.5-74.5</v>
      </c>
      <c r="C1230" s="45">
        <v>18.5</v>
      </c>
      <c r="D1230" s="45">
        <v>-74.5</v>
      </c>
      <c r="E1230">
        <v>0</v>
      </c>
      <c r="F1230">
        <v>0</v>
      </c>
      <c r="G1230">
        <v>0</v>
      </c>
    </row>
    <row r="1231" spans="1:7" x14ac:dyDescent="0.35">
      <c r="A1231">
        <v>238328</v>
      </c>
      <c r="B1231" t="str">
        <f t="shared" si="19"/>
        <v>18.5-75</v>
      </c>
      <c r="C1231" s="45">
        <v>18.5</v>
      </c>
      <c r="D1231" s="45">
        <v>-75</v>
      </c>
      <c r="E1231">
        <v>0</v>
      </c>
      <c r="F1231">
        <v>0</v>
      </c>
      <c r="G1231">
        <v>0</v>
      </c>
    </row>
    <row r="1232" spans="1:7" x14ac:dyDescent="0.35">
      <c r="A1232">
        <v>239049</v>
      </c>
      <c r="B1232" t="str">
        <f t="shared" si="19"/>
        <v>18.5-75.5</v>
      </c>
      <c r="C1232" s="45">
        <v>18.5</v>
      </c>
      <c r="D1232" s="45">
        <v>-75.5</v>
      </c>
      <c r="E1232">
        <v>0</v>
      </c>
      <c r="F1232">
        <v>0</v>
      </c>
      <c r="G1232">
        <v>0</v>
      </c>
    </row>
    <row r="1233" spans="1:7" x14ac:dyDescent="0.35">
      <c r="A1233">
        <v>239770</v>
      </c>
      <c r="B1233" t="str">
        <f t="shared" si="19"/>
        <v>18.5-76</v>
      </c>
      <c r="C1233" s="45">
        <v>18.5</v>
      </c>
      <c r="D1233" s="45">
        <v>-76</v>
      </c>
      <c r="E1233">
        <v>0</v>
      </c>
      <c r="F1233">
        <v>0</v>
      </c>
      <c r="G1233">
        <v>0</v>
      </c>
    </row>
    <row r="1234" spans="1:7" x14ac:dyDescent="0.35">
      <c r="A1234">
        <v>240491</v>
      </c>
      <c r="B1234" t="str">
        <f t="shared" si="19"/>
        <v>18.5-76.5</v>
      </c>
      <c r="C1234" s="45">
        <v>18.5</v>
      </c>
      <c r="D1234" s="45">
        <v>-76.5</v>
      </c>
      <c r="E1234">
        <v>0</v>
      </c>
      <c r="F1234">
        <v>0</v>
      </c>
      <c r="G1234">
        <v>0</v>
      </c>
    </row>
    <row r="1235" spans="1:7" x14ac:dyDescent="0.35">
      <c r="A1235">
        <v>241212</v>
      </c>
      <c r="B1235" t="str">
        <f t="shared" si="19"/>
        <v>18.5-77</v>
      </c>
      <c r="C1235" s="45">
        <v>18.5</v>
      </c>
      <c r="D1235" s="45">
        <v>-77</v>
      </c>
      <c r="E1235">
        <v>0</v>
      </c>
      <c r="F1235">
        <v>0</v>
      </c>
      <c r="G1235">
        <v>0</v>
      </c>
    </row>
    <row r="1236" spans="1:7" x14ac:dyDescent="0.35">
      <c r="A1236">
        <v>241933</v>
      </c>
      <c r="B1236" t="str">
        <f t="shared" si="19"/>
        <v>18.5-77.5</v>
      </c>
      <c r="C1236" s="45">
        <v>18.5</v>
      </c>
      <c r="D1236" s="45">
        <v>-77.5</v>
      </c>
      <c r="E1236">
        <v>0</v>
      </c>
      <c r="F1236">
        <v>0</v>
      </c>
      <c r="G1236">
        <v>0</v>
      </c>
    </row>
    <row r="1237" spans="1:7" x14ac:dyDescent="0.35">
      <c r="A1237">
        <v>242654</v>
      </c>
      <c r="B1237" t="str">
        <f t="shared" si="19"/>
        <v>18.5-78</v>
      </c>
      <c r="C1237" s="45">
        <v>18.5</v>
      </c>
      <c r="D1237" s="45">
        <v>-78</v>
      </c>
      <c r="E1237">
        <v>0</v>
      </c>
      <c r="F1237">
        <v>0</v>
      </c>
      <c r="G1237">
        <v>0</v>
      </c>
    </row>
    <row r="1238" spans="1:7" x14ac:dyDescent="0.35">
      <c r="A1238">
        <v>243375</v>
      </c>
      <c r="B1238" t="str">
        <f t="shared" si="19"/>
        <v>18.5-78.5</v>
      </c>
      <c r="C1238" s="45">
        <v>18.5</v>
      </c>
      <c r="D1238" s="45">
        <v>-78.5</v>
      </c>
      <c r="E1238">
        <v>0</v>
      </c>
      <c r="F1238">
        <v>0</v>
      </c>
      <c r="G1238">
        <v>0</v>
      </c>
    </row>
    <row r="1239" spans="1:7" x14ac:dyDescent="0.35">
      <c r="A1239">
        <v>244096</v>
      </c>
      <c r="B1239" t="str">
        <f t="shared" si="19"/>
        <v>18.5-79</v>
      </c>
      <c r="C1239" s="45">
        <v>18.5</v>
      </c>
      <c r="D1239" s="45">
        <v>-79</v>
      </c>
      <c r="E1239">
        <v>0</v>
      </c>
      <c r="F1239">
        <v>0</v>
      </c>
      <c r="G1239">
        <v>0</v>
      </c>
    </row>
    <row r="1240" spans="1:7" x14ac:dyDescent="0.35">
      <c r="A1240">
        <v>244817</v>
      </c>
      <c r="B1240" t="str">
        <f t="shared" si="19"/>
        <v>18.5-79.5</v>
      </c>
      <c r="C1240" s="45">
        <v>18.5</v>
      </c>
      <c r="D1240" s="45">
        <v>-79.5</v>
      </c>
      <c r="E1240">
        <v>0</v>
      </c>
      <c r="F1240">
        <v>0</v>
      </c>
      <c r="G1240">
        <v>0</v>
      </c>
    </row>
    <row r="1241" spans="1:7" x14ac:dyDescent="0.35">
      <c r="A1241">
        <v>245538</v>
      </c>
      <c r="B1241" t="str">
        <f t="shared" si="19"/>
        <v>18.5-80</v>
      </c>
      <c r="C1241" s="45">
        <v>18.5</v>
      </c>
      <c r="D1241" s="45">
        <v>-80</v>
      </c>
      <c r="E1241">
        <v>0</v>
      </c>
      <c r="F1241">
        <v>0</v>
      </c>
      <c r="G1241">
        <v>0</v>
      </c>
    </row>
    <row r="1242" spans="1:7" x14ac:dyDescent="0.35">
      <c r="A1242">
        <v>246259</v>
      </c>
      <c r="B1242" t="str">
        <f t="shared" si="19"/>
        <v>18.5-80.5</v>
      </c>
      <c r="C1242" s="45">
        <v>18.5</v>
      </c>
      <c r="D1242" s="45">
        <v>-80.5</v>
      </c>
      <c r="E1242">
        <v>0</v>
      </c>
      <c r="F1242">
        <v>0</v>
      </c>
      <c r="G1242">
        <v>0</v>
      </c>
    </row>
    <row r="1243" spans="1:7" x14ac:dyDescent="0.35">
      <c r="A1243">
        <v>246980</v>
      </c>
      <c r="B1243" t="str">
        <f t="shared" si="19"/>
        <v>18.5-81</v>
      </c>
      <c r="C1243" s="45">
        <v>18.5</v>
      </c>
      <c r="D1243" s="45">
        <v>-81</v>
      </c>
      <c r="E1243">
        <v>0</v>
      </c>
      <c r="F1243">
        <v>0</v>
      </c>
      <c r="G1243">
        <v>0</v>
      </c>
    </row>
    <row r="1244" spans="1:7" x14ac:dyDescent="0.35">
      <c r="A1244">
        <v>247701</v>
      </c>
      <c r="B1244" t="str">
        <f t="shared" si="19"/>
        <v>18.5-81.5</v>
      </c>
      <c r="C1244" s="45">
        <v>18.5</v>
      </c>
      <c r="D1244" s="45">
        <v>-81.5</v>
      </c>
      <c r="E1244">
        <v>0</v>
      </c>
      <c r="F1244">
        <v>0</v>
      </c>
      <c r="G1244">
        <v>0</v>
      </c>
    </row>
    <row r="1245" spans="1:7" x14ac:dyDescent="0.35">
      <c r="A1245">
        <v>248422</v>
      </c>
      <c r="B1245" t="str">
        <f t="shared" si="19"/>
        <v>18.5-82</v>
      </c>
      <c r="C1245" s="45">
        <v>18.5</v>
      </c>
      <c r="D1245" s="45">
        <v>-82</v>
      </c>
      <c r="E1245">
        <v>0</v>
      </c>
      <c r="F1245">
        <v>0</v>
      </c>
      <c r="G1245">
        <v>0</v>
      </c>
    </row>
    <row r="1246" spans="1:7" x14ac:dyDescent="0.35">
      <c r="A1246">
        <v>249143</v>
      </c>
      <c r="B1246" t="str">
        <f t="shared" si="19"/>
        <v>18.5-82.5</v>
      </c>
      <c r="C1246" s="45">
        <v>18.5</v>
      </c>
      <c r="D1246" s="45">
        <v>-82.5</v>
      </c>
      <c r="E1246">
        <v>0</v>
      </c>
      <c r="F1246">
        <v>0</v>
      </c>
      <c r="G1246">
        <v>0</v>
      </c>
    </row>
    <row r="1247" spans="1:7" x14ac:dyDescent="0.35">
      <c r="A1247">
        <v>249864</v>
      </c>
      <c r="B1247" t="str">
        <f t="shared" si="19"/>
        <v>18.5-83</v>
      </c>
      <c r="C1247" s="45">
        <v>18.5</v>
      </c>
      <c r="D1247" s="45">
        <v>-83</v>
      </c>
      <c r="E1247">
        <v>0</v>
      </c>
      <c r="F1247">
        <v>0</v>
      </c>
      <c r="G1247">
        <v>0</v>
      </c>
    </row>
    <row r="1248" spans="1:7" x14ac:dyDescent="0.35">
      <c r="A1248">
        <v>250585</v>
      </c>
      <c r="B1248" t="str">
        <f t="shared" si="19"/>
        <v>18.5-83.5</v>
      </c>
      <c r="C1248" s="45">
        <v>18.5</v>
      </c>
      <c r="D1248" s="45">
        <v>-83.5</v>
      </c>
      <c r="E1248">
        <v>0</v>
      </c>
      <c r="F1248">
        <v>0</v>
      </c>
      <c r="G1248">
        <v>0</v>
      </c>
    </row>
    <row r="1249" spans="1:7" x14ac:dyDescent="0.35">
      <c r="A1249">
        <v>251306</v>
      </c>
      <c r="B1249" t="str">
        <f t="shared" si="19"/>
        <v>18.5-84</v>
      </c>
      <c r="C1249" s="45">
        <v>18.5</v>
      </c>
      <c r="D1249" s="45">
        <v>-84</v>
      </c>
      <c r="E1249">
        <v>0</v>
      </c>
      <c r="F1249">
        <v>0</v>
      </c>
      <c r="G1249">
        <v>0</v>
      </c>
    </row>
    <row r="1250" spans="1:7" x14ac:dyDescent="0.35">
      <c r="A1250">
        <v>252027</v>
      </c>
      <c r="B1250" t="str">
        <f t="shared" si="19"/>
        <v>18.5-84.5</v>
      </c>
      <c r="C1250" s="45">
        <v>18.5</v>
      </c>
      <c r="D1250" s="45">
        <v>-84.5</v>
      </c>
      <c r="E1250">
        <v>0</v>
      </c>
      <c r="F1250">
        <v>0</v>
      </c>
      <c r="G1250">
        <v>0</v>
      </c>
    </row>
    <row r="1251" spans="1:7" x14ac:dyDescent="0.35">
      <c r="A1251">
        <v>252748</v>
      </c>
      <c r="B1251" t="str">
        <f t="shared" si="19"/>
        <v>18.5-85</v>
      </c>
      <c r="C1251" s="45">
        <v>18.5</v>
      </c>
      <c r="D1251" s="45">
        <v>-85</v>
      </c>
      <c r="E1251">
        <v>0</v>
      </c>
      <c r="F1251">
        <v>0</v>
      </c>
      <c r="G1251">
        <v>0</v>
      </c>
    </row>
    <row r="1252" spans="1:7" x14ac:dyDescent="0.35">
      <c r="A1252">
        <v>253469</v>
      </c>
      <c r="B1252" t="str">
        <f t="shared" si="19"/>
        <v>18.5-85.5</v>
      </c>
      <c r="C1252" s="45">
        <v>18.5</v>
      </c>
      <c r="D1252" s="45">
        <v>-85.5</v>
      </c>
      <c r="E1252">
        <v>0</v>
      </c>
      <c r="F1252">
        <v>0</v>
      </c>
      <c r="G1252">
        <v>0</v>
      </c>
    </row>
    <row r="1253" spans="1:7" x14ac:dyDescent="0.35">
      <c r="A1253">
        <v>254190</v>
      </c>
      <c r="B1253" t="str">
        <f t="shared" si="19"/>
        <v>18.5-86</v>
      </c>
      <c r="C1253" s="45">
        <v>18.5</v>
      </c>
      <c r="D1253" s="45">
        <v>-86</v>
      </c>
      <c r="E1253">
        <v>0</v>
      </c>
      <c r="F1253">
        <v>0</v>
      </c>
      <c r="G1253">
        <v>0</v>
      </c>
    </row>
    <row r="1254" spans="1:7" x14ac:dyDescent="0.35">
      <c r="A1254">
        <v>254911</v>
      </c>
      <c r="B1254" t="str">
        <f t="shared" si="19"/>
        <v>18.5-86.5</v>
      </c>
      <c r="C1254" s="45">
        <v>18.5</v>
      </c>
      <c r="D1254" s="45">
        <v>-86.5</v>
      </c>
      <c r="E1254">
        <v>0</v>
      </c>
      <c r="F1254">
        <v>0</v>
      </c>
      <c r="G1254">
        <v>0</v>
      </c>
    </row>
    <row r="1255" spans="1:7" x14ac:dyDescent="0.35">
      <c r="A1255">
        <v>255632</v>
      </c>
      <c r="B1255" t="str">
        <f t="shared" si="19"/>
        <v>18.5-87</v>
      </c>
      <c r="C1255" s="45">
        <v>18.5</v>
      </c>
      <c r="D1255" s="45">
        <v>-87</v>
      </c>
      <c r="E1255">
        <v>0</v>
      </c>
      <c r="F1255">
        <v>0</v>
      </c>
      <c r="G1255">
        <v>0</v>
      </c>
    </row>
    <row r="1256" spans="1:7" x14ac:dyDescent="0.35">
      <c r="A1256">
        <v>256353</v>
      </c>
      <c r="B1256" t="str">
        <f t="shared" si="19"/>
        <v>18.5-87.5</v>
      </c>
      <c r="C1256" s="45">
        <v>18.5</v>
      </c>
      <c r="D1256" s="45">
        <v>-87.5</v>
      </c>
      <c r="E1256">
        <v>0</v>
      </c>
      <c r="F1256">
        <v>0</v>
      </c>
      <c r="G1256">
        <v>0</v>
      </c>
    </row>
    <row r="1257" spans="1:7" x14ac:dyDescent="0.35">
      <c r="A1257">
        <v>257074</v>
      </c>
      <c r="B1257" t="str">
        <f t="shared" si="19"/>
        <v>18.5-88</v>
      </c>
      <c r="C1257" s="45">
        <v>18.5</v>
      </c>
      <c r="D1257" s="45">
        <v>-88</v>
      </c>
      <c r="E1257">
        <v>0</v>
      </c>
      <c r="F1257">
        <v>0</v>
      </c>
      <c r="G1257">
        <v>0</v>
      </c>
    </row>
    <row r="1258" spans="1:7" x14ac:dyDescent="0.35">
      <c r="A1258">
        <v>257795</v>
      </c>
      <c r="B1258" t="str">
        <f t="shared" si="19"/>
        <v>18.5-88.5</v>
      </c>
      <c r="C1258" s="45">
        <v>18.5</v>
      </c>
      <c r="D1258" s="45">
        <v>-88.5</v>
      </c>
      <c r="E1258">
        <v>0</v>
      </c>
      <c r="F1258">
        <v>0</v>
      </c>
      <c r="G1258">
        <v>0</v>
      </c>
    </row>
    <row r="1259" spans="1:7" x14ac:dyDescent="0.35">
      <c r="A1259">
        <v>258516</v>
      </c>
      <c r="B1259" t="str">
        <f t="shared" si="19"/>
        <v>18.5-89</v>
      </c>
      <c r="C1259" s="45">
        <v>18.5</v>
      </c>
      <c r="D1259" s="45">
        <v>-89</v>
      </c>
      <c r="E1259">
        <v>0</v>
      </c>
      <c r="F1259">
        <v>0</v>
      </c>
      <c r="G1259">
        <v>0</v>
      </c>
    </row>
    <row r="1260" spans="1:7" x14ac:dyDescent="0.35">
      <c r="A1260">
        <v>259237</v>
      </c>
      <c r="B1260" t="str">
        <f t="shared" si="19"/>
        <v>18.5-89.5</v>
      </c>
      <c r="C1260" s="45">
        <v>18.5</v>
      </c>
      <c r="D1260" s="45">
        <v>-89.5</v>
      </c>
      <c r="E1260">
        <v>0</v>
      </c>
      <c r="F1260">
        <v>0</v>
      </c>
      <c r="G1260">
        <v>0</v>
      </c>
    </row>
    <row r="1261" spans="1:7" x14ac:dyDescent="0.35">
      <c r="A1261">
        <v>259958</v>
      </c>
      <c r="B1261" t="str">
        <f t="shared" si="19"/>
        <v>18.5-90</v>
      </c>
      <c r="C1261" s="45">
        <v>18.5</v>
      </c>
      <c r="D1261" s="45">
        <v>-90</v>
      </c>
      <c r="E1261">
        <v>0</v>
      </c>
      <c r="F1261">
        <v>0</v>
      </c>
      <c r="G1261">
        <v>0</v>
      </c>
    </row>
    <row r="1262" spans="1:7" x14ac:dyDescent="0.35">
      <c r="A1262">
        <v>215257</v>
      </c>
      <c r="B1262" t="str">
        <f t="shared" si="19"/>
        <v>19-59</v>
      </c>
      <c r="C1262" s="45">
        <v>19</v>
      </c>
      <c r="D1262" s="45">
        <v>-59</v>
      </c>
      <c r="E1262">
        <v>0</v>
      </c>
      <c r="F1262">
        <v>0</v>
      </c>
      <c r="G1262">
        <v>0</v>
      </c>
    </row>
    <row r="1263" spans="1:7" x14ac:dyDescent="0.35">
      <c r="A1263">
        <v>215978</v>
      </c>
      <c r="B1263" t="str">
        <f t="shared" si="19"/>
        <v>19-59.5</v>
      </c>
      <c r="C1263" s="45">
        <v>19</v>
      </c>
      <c r="D1263" s="45">
        <v>-59.5</v>
      </c>
      <c r="E1263">
        <v>0</v>
      </c>
      <c r="F1263">
        <v>0</v>
      </c>
      <c r="G1263">
        <v>0</v>
      </c>
    </row>
    <row r="1264" spans="1:7" x14ac:dyDescent="0.35">
      <c r="A1264">
        <v>216699</v>
      </c>
      <c r="B1264" t="str">
        <f t="shared" si="19"/>
        <v>19-60</v>
      </c>
      <c r="C1264" s="45">
        <v>19</v>
      </c>
      <c r="D1264" s="45">
        <v>-60</v>
      </c>
      <c r="E1264">
        <v>0</v>
      </c>
      <c r="F1264">
        <v>0</v>
      </c>
      <c r="G1264">
        <v>0</v>
      </c>
    </row>
    <row r="1265" spans="1:7" x14ac:dyDescent="0.35">
      <c r="A1265">
        <v>217420</v>
      </c>
      <c r="B1265" t="str">
        <f t="shared" si="19"/>
        <v>19-60.5</v>
      </c>
      <c r="C1265" s="45">
        <v>19</v>
      </c>
      <c r="D1265" s="45">
        <v>-60.5</v>
      </c>
      <c r="E1265">
        <v>0</v>
      </c>
      <c r="F1265">
        <v>0</v>
      </c>
      <c r="G1265">
        <v>0</v>
      </c>
    </row>
    <row r="1266" spans="1:7" x14ac:dyDescent="0.35">
      <c r="A1266">
        <v>218141</v>
      </c>
      <c r="B1266" t="str">
        <f t="shared" si="19"/>
        <v>19-61</v>
      </c>
      <c r="C1266" s="45">
        <v>19</v>
      </c>
      <c r="D1266" s="45">
        <v>-61</v>
      </c>
      <c r="E1266">
        <v>0</v>
      </c>
      <c r="F1266">
        <v>0</v>
      </c>
      <c r="G1266">
        <v>0</v>
      </c>
    </row>
    <row r="1267" spans="1:7" x14ac:dyDescent="0.35">
      <c r="A1267">
        <v>218862</v>
      </c>
      <c r="B1267" t="str">
        <f t="shared" si="19"/>
        <v>19-61.5</v>
      </c>
      <c r="C1267" s="45">
        <v>19</v>
      </c>
      <c r="D1267" s="45">
        <v>-61.5</v>
      </c>
      <c r="E1267">
        <v>0</v>
      </c>
      <c r="F1267">
        <v>0</v>
      </c>
      <c r="G1267">
        <v>0</v>
      </c>
    </row>
    <row r="1268" spans="1:7" x14ac:dyDescent="0.35">
      <c r="A1268">
        <v>219583</v>
      </c>
      <c r="B1268" t="str">
        <f t="shared" si="19"/>
        <v>19-62</v>
      </c>
      <c r="C1268" s="45">
        <v>19</v>
      </c>
      <c r="D1268" s="45">
        <v>-62</v>
      </c>
      <c r="E1268">
        <v>0</v>
      </c>
      <c r="F1268">
        <v>0</v>
      </c>
      <c r="G1268">
        <v>0</v>
      </c>
    </row>
    <row r="1269" spans="1:7" x14ac:dyDescent="0.35">
      <c r="A1269">
        <v>220304</v>
      </c>
      <c r="B1269" t="str">
        <f t="shared" si="19"/>
        <v>19-62.5</v>
      </c>
      <c r="C1269" s="45">
        <v>19</v>
      </c>
      <c r="D1269" s="45">
        <v>-62.5</v>
      </c>
      <c r="E1269">
        <v>0</v>
      </c>
      <c r="F1269">
        <v>0</v>
      </c>
      <c r="G1269">
        <v>0</v>
      </c>
    </row>
    <row r="1270" spans="1:7" x14ac:dyDescent="0.35">
      <c r="A1270">
        <v>221025</v>
      </c>
      <c r="B1270" t="str">
        <f t="shared" si="19"/>
        <v>19-63</v>
      </c>
      <c r="C1270" s="45">
        <v>19</v>
      </c>
      <c r="D1270" s="45">
        <v>-63</v>
      </c>
      <c r="E1270">
        <v>0</v>
      </c>
      <c r="F1270">
        <v>0</v>
      </c>
      <c r="G1270">
        <v>0</v>
      </c>
    </row>
    <row r="1271" spans="1:7" x14ac:dyDescent="0.35">
      <c r="A1271">
        <v>221746</v>
      </c>
      <c r="B1271" t="str">
        <f t="shared" si="19"/>
        <v>19-63.5</v>
      </c>
      <c r="C1271" s="45">
        <v>19</v>
      </c>
      <c r="D1271" s="45">
        <v>-63.5</v>
      </c>
      <c r="E1271">
        <v>0</v>
      </c>
      <c r="F1271">
        <v>0</v>
      </c>
      <c r="G1271">
        <v>0</v>
      </c>
    </row>
    <row r="1272" spans="1:7" x14ac:dyDescent="0.35">
      <c r="A1272">
        <v>222467</v>
      </c>
      <c r="B1272" t="str">
        <f t="shared" si="19"/>
        <v>19-64</v>
      </c>
      <c r="C1272" s="45">
        <v>19</v>
      </c>
      <c r="D1272" s="45">
        <v>-64</v>
      </c>
      <c r="E1272">
        <v>0</v>
      </c>
      <c r="F1272">
        <v>0</v>
      </c>
      <c r="G1272">
        <v>0</v>
      </c>
    </row>
    <row r="1273" spans="1:7" x14ac:dyDescent="0.35">
      <c r="A1273">
        <v>223188</v>
      </c>
      <c r="B1273" t="str">
        <f t="shared" si="19"/>
        <v>19-64.5</v>
      </c>
      <c r="C1273" s="45">
        <v>19</v>
      </c>
      <c r="D1273" s="45">
        <v>-64.5</v>
      </c>
      <c r="E1273">
        <v>0</v>
      </c>
      <c r="F1273">
        <v>0</v>
      </c>
      <c r="G1273">
        <v>0</v>
      </c>
    </row>
    <row r="1274" spans="1:7" x14ac:dyDescent="0.35">
      <c r="A1274">
        <v>223909</v>
      </c>
      <c r="B1274" t="str">
        <f t="shared" si="19"/>
        <v>19-65</v>
      </c>
      <c r="C1274" s="45">
        <v>19</v>
      </c>
      <c r="D1274" s="45">
        <v>-65</v>
      </c>
      <c r="E1274">
        <v>0</v>
      </c>
      <c r="F1274">
        <v>0</v>
      </c>
      <c r="G1274">
        <v>0</v>
      </c>
    </row>
    <row r="1275" spans="1:7" x14ac:dyDescent="0.35">
      <c r="A1275">
        <v>224630</v>
      </c>
      <c r="B1275" t="str">
        <f t="shared" si="19"/>
        <v>19-65.5</v>
      </c>
      <c r="C1275" s="45">
        <v>19</v>
      </c>
      <c r="D1275" s="45">
        <v>-65.5</v>
      </c>
      <c r="E1275">
        <v>0</v>
      </c>
      <c r="F1275">
        <v>0</v>
      </c>
      <c r="G1275">
        <v>0</v>
      </c>
    </row>
    <row r="1276" spans="1:7" x14ac:dyDescent="0.35">
      <c r="A1276">
        <v>225351</v>
      </c>
      <c r="B1276" t="str">
        <f t="shared" si="19"/>
        <v>19-66</v>
      </c>
      <c r="C1276" s="45">
        <v>19</v>
      </c>
      <c r="D1276" s="45">
        <v>-66</v>
      </c>
      <c r="E1276">
        <v>0</v>
      </c>
      <c r="F1276">
        <v>0</v>
      </c>
      <c r="G1276">
        <v>0</v>
      </c>
    </row>
    <row r="1277" spans="1:7" x14ac:dyDescent="0.35">
      <c r="A1277">
        <v>226072</v>
      </c>
      <c r="B1277" t="str">
        <f t="shared" si="19"/>
        <v>19-66.5</v>
      </c>
      <c r="C1277" s="45">
        <v>19</v>
      </c>
      <c r="D1277" s="45">
        <v>-66.5</v>
      </c>
      <c r="E1277">
        <v>0</v>
      </c>
      <c r="F1277">
        <v>0</v>
      </c>
      <c r="G1277">
        <v>0</v>
      </c>
    </row>
    <row r="1278" spans="1:7" x14ac:dyDescent="0.35">
      <c r="A1278">
        <v>226793</v>
      </c>
      <c r="B1278" t="str">
        <f t="shared" si="19"/>
        <v>19-67</v>
      </c>
      <c r="C1278" s="45">
        <v>19</v>
      </c>
      <c r="D1278" s="45">
        <v>-67</v>
      </c>
      <c r="E1278">
        <v>0</v>
      </c>
      <c r="F1278">
        <v>0</v>
      </c>
      <c r="G1278">
        <v>0</v>
      </c>
    </row>
    <row r="1279" spans="1:7" x14ac:dyDescent="0.35">
      <c r="A1279">
        <v>227514</v>
      </c>
      <c r="B1279" t="str">
        <f t="shared" si="19"/>
        <v>19-67.5</v>
      </c>
      <c r="C1279" s="45">
        <v>19</v>
      </c>
      <c r="D1279" s="45">
        <v>-67.5</v>
      </c>
      <c r="E1279">
        <v>0</v>
      </c>
      <c r="F1279">
        <v>0</v>
      </c>
      <c r="G1279">
        <v>0</v>
      </c>
    </row>
    <row r="1280" spans="1:7" x14ac:dyDescent="0.35">
      <c r="A1280">
        <v>228235</v>
      </c>
      <c r="B1280" t="str">
        <f t="shared" si="19"/>
        <v>19-68</v>
      </c>
      <c r="C1280" s="45">
        <v>19</v>
      </c>
      <c r="D1280" s="45">
        <v>-68</v>
      </c>
      <c r="E1280">
        <v>0</v>
      </c>
      <c r="F1280">
        <v>0</v>
      </c>
      <c r="G1280">
        <v>0</v>
      </c>
    </row>
    <row r="1281" spans="1:7" x14ac:dyDescent="0.35">
      <c r="A1281">
        <v>228956</v>
      </c>
      <c r="B1281" t="str">
        <f t="shared" si="19"/>
        <v>19-68.5</v>
      </c>
      <c r="C1281" s="45">
        <v>19</v>
      </c>
      <c r="D1281" s="45">
        <v>-68.5</v>
      </c>
      <c r="E1281">
        <v>0</v>
      </c>
      <c r="F1281">
        <v>0</v>
      </c>
      <c r="G1281">
        <v>0</v>
      </c>
    </row>
    <row r="1282" spans="1:7" x14ac:dyDescent="0.35">
      <c r="A1282">
        <v>229677</v>
      </c>
      <c r="B1282" t="str">
        <f t="shared" ref="B1282:B1345" si="20">+C1282&amp;D1282</f>
        <v>19-69</v>
      </c>
      <c r="C1282" s="45">
        <v>19</v>
      </c>
      <c r="D1282" s="45">
        <v>-69</v>
      </c>
      <c r="E1282">
        <v>0</v>
      </c>
      <c r="F1282">
        <v>0</v>
      </c>
      <c r="G1282">
        <v>0</v>
      </c>
    </row>
    <row r="1283" spans="1:7" x14ac:dyDescent="0.35">
      <c r="A1283">
        <v>230398</v>
      </c>
      <c r="B1283" t="str">
        <f t="shared" si="20"/>
        <v>19-69.5</v>
      </c>
      <c r="C1283" s="45">
        <v>19</v>
      </c>
      <c r="D1283" s="45">
        <v>-69.5</v>
      </c>
      <c r="E1283">
        <v>0</v>
      </c>
      <c r="F1283">
        <v>0</v>
      </c>
      <c r="G1283">
        <v>0</v>
      </c>
    </row>
    <row r="1284" spans="1:7" x14ac:dyDescent="0.35">
      <c r="A1284">
        <v>231119</v>
      </c>
      <c r="B1284" t="str">
        <f t="shared" si="20"/>
        <v>19-70</v>
      </c>
      <c r="C1284" s="45">
        <v>19</v>
      </c>
      <c r="D1284" s="45">
        <v>-70</v>
      </c>
      <c r="E1284">
        <v>0</v>
      </c>
      <c r="F1284">
        <v>0</v>
      </c>
      <c r="G1284">
        <v>0</v>
      </c>
    </row>
    <row r="1285" spans="1:7" x14ac:dyDescent="0.35">
      <c r="A1285">
        <v>231840</v>
      </c>
      <c r="B1285" t="str">
        <f t="shared" si="20"/>
        <v>19-70.5</v>
      </c>
      <c r="C1285" s="45">
        <v>19</v>
      </c>
      <c r="D1285" s="45">
        <v>-70.5</v>
      </c>
      <c r="E1285">
        <v>0</v>
      </c>
      <c r="F1285">
        <v>0</v>
      </c>
      <c r="G1285">
        <v>0</v>
      </c>
    </row>
    <row r="1286" spans="1:7" x14ac:dyDescent="0.35">
      <c r="A1286">
        <v>232561</v>
      </c>
      <c r="B1286" t="str">
        <f t="shared" si="20"/>
        <v>19-71</v>
      </c>
      <c r="C1286" s="45">
        <v>19</v>
      </c>
      <c r="D1286" s="45">
        <v>-71</v>
      </c>
      <c r="E1286">
        <v>0</v>
      </c>
      <c r="F1286">
        <v>0</v>
      </c>
      <c r="G1286">
        <v>0</v>
      </c>
    </row>
    <row r="1287" spans="1:7" x14ac:dyDescent="0.35">
      <c r="A1287">
        <v>233282</v>
      </c>
      <c r="B1287" t="str">
        <f t="shared" si="20"/>
        <v>19-71.5</v>
      </c>
      <c r="C1287" s="45">
        <v>19</v>
      </c>
      <c r="D1287" s="45">
        <v>-71.5</v>
      </c>
      <c r="E1287">
        <v>0</v>
      </c>
      <c r="F1287">
        <v>0</v>
      </c>
      <c r="G1287">
        <v>0</v>
      </c>
    </row>
    <row r="1288" spans="1:7" x14ac:dyDescent="0.35">
      <c r="A1288">
        <v>234003</v>
      </c>
      <c r="B1288" t="str">
        <f t="shared" si="20"/>
        <v>19-72</v>
      </c>
      <c r="C1288" s="45">
        <v>19</v>
      </c>
      <c r="D1288" s="45">
        <v>-72</v>
      </c>
      <c r="E1288">
        <v>0</v>
      </c>
      <c r="F1288">
        <v>0</v>
      </c>
      <c r="G1288">
        <v>0</v>
      </c>
    </row>
    <row r="1289" spans="1:7" x14ac:dyDescent="0.35">
      <c r="A1289">
        <v>234724</v>
      </c>
      <c r="B1289" t="str">
        <f t="shared" si="20"/>
        <v>19-72.5</v>
      </c>
      <c r="C1289" s="45">
        <v>19</v>
      </c>
      <c r="D1289" s="45">
        <v>-72.5</v>
      </c>
      <c r="E1289">
        <v>0</v>
      </c>
      <c r="F1289">
        <v>0</v>
      </c>
      <c r="G1289">
        <v>0</v>
      </c>
    </row>
    <row r="1290" spans="1:7" x14ac:dyDescent="0.35">
      <c r="A1290">
        <v>235445</v>
      </c>
      <c r="B1290" t="str">
        <f t="shared" si="20"/>
        <v>19-73</v>
      </c>
      <c r="C1290" s="45">
        <v>19</v>
      </c>
      <c r="D1290" s="45">
        <v>-73</v>
      </c>
      <c r="E1290">
        <v>0</v>
      </c>
      <c r="F1290">
        <v>0</v>
      </c>
      <c r="G1290">
        <v>0</v>
      </c>
    </row>
    <row r="1291" spans="1:7" x14ac:dyDescent="0.35">
      <c r="A1291">
        <v>236166</v>
      </c>
      <c r="B1291" t="str">
        <f t="shared" si="20"/>
        <v>19-73.5</v>
      </c>
      <c r="C1291" s="45">
        <v>19</v>
      </c>
      <c r="D1291" s="45">
        <v>-73.5</v>
      </c>
      <c r="E1291">
        <v>0</v>
      </c>
      <c r="F1291">
        <v>0</v>
      </c>
      <c r="G1291">
        <v>0</v>
      </c>
    </row>
    <row r="1292" spans="1:7" x14ac:dyDescent="0.35">
      <c r="A1292">
        <v>236887</v>
      </c>
      <c r="B1292" t="str">
        <f t="shared" si="20"/>
        <v>19-74</v>
      </c>
      <c r="C1292" s="45">
        <v>19</v>
      </c>
      <c r="D1292" s="45">
        <v>-74</v>
      </c>
      <c r="E1292">
        <v>0</v>
      </c>
      <c r="F1292">
        <v>0</v>
      </c>
      <c r="G1292">
        <v>0</v>
      </c>
    </row>
    <row r="1293" spans="1:7" x14ac:dyDescent="0.35">
      <c r="A1293">
        <v>237608</v>
      </c>
      <c r="B1293" t="str">
        <f t="shared" si="20"/>
        <v>19-74.5</v>
      </c>
      <c r="C1293" s="45">
        <v>19</v>
      </c>
      <c r="D1293" s="45">
        <v>-74.5</v>
      </c>
      <c r="E1293">
        <v>0</v>
      </c>
      <c r="F1293">
        <v>0</v>
      </c>
      <c r="G1293">
        <v>0</v>
      </c>
    </row>
    <row r="1294" spans="1:7" x14ac:dyDescent="0.35">
      <c r="A1294">
        <v>238329</v>
      </c>
      <c r="B1294" t="str">
        <f t="shared" si="20"/>
        <v>19-75</v>
      </c>
      <c r="C1294" s="45">
        <v>19</v>
      </c>
      <c r="D1294" s="45">
        <v>-75</v>
      </c>
      <c r="E1294">
        <v>0</v>
      </c>
      <c r="F1294">
        <v>0</v>
      </c>
      <c r="G1294">
        <v>0</v>
      </c>
    </row>
    <row r="1295" spans="1:7" x14ac:dyDescent="0.35">
      <c r="A1295">
        <v>239050</v>
      </c>
      <c r="B1295" t="str">
        <f t="shared" si="20"/>
        <v>19-75.5</v>
      </c>
      <c r="C1295" s="45">
        <v>19</v>
      </c>
      <c r="D1295" s="45">
        <v>-75.5</v>
      </c>
      <c r="E1295">
        <v>0</v>
      </c>
      <c r="F1295">
        <v>0</v>
      </c>
      <c r="G1295">
        <v>0</v>
      </c>
    </row>
    <row r="1296" spans="1:7" x14ac:dyDescent="0.35">
      <c r="A1296">
        <v>239771</v>
      </c>
      <c r="B1296" t="str">
        <f t="shared" si="20"/>
        <v>19-76</v>
      </c>
      <c r="C1296" s="45">
        <v>19</v>
      </c>
      <c r="D1296" s="45">
        <v>-76</v>
      </c>
      <c r="E1296">
        <v>0</v>
      </c>
      <c r="F1296">
        <v>0</v>
      </c>
      <c r="G1296">
        <v>0</v>
      </c>
    </row>
    <row r="1297" spans="1:7" x14ac:dyDescent="0.35">
      <c r="A1297">
        <v>240492</v>
      </c>
      <c r="B1297" t="str">
        <f t="shared" si="20"/>
        <v>19-76.5</v>
      </c>
      <c r="C1297" s="45">
        <v>19</v>
      </c>
      <c r="D1297" s="45">
        <v>-76.5</v>
      </c>
      <c r="E1297">
        <v>0</v>
      </c>
      <c r="F1297">
        <v>0</v>
      </c>
      <c r="G1297">
        <v>0</v>
      </c>
    </row>
    <row r="1298" spans="1:7" x14ac:dyDescent="0.35">
      <c r="A1298">
        <v>241213</v>
      </c>
      <c r="B1298" t="str">
        <f t="shared" si="20"/>
        <v>19-77</v>
      </c>
      <c r="C1298" s="45">
        <v>19</v>
      </c>
      <c r="D1298" s="45">
        <v>-77</v>
      </c>
      <c r="E1298">
        <v>0</v>
      </c>
      <c r="F1298">
        <v>0</v>
      </c>
      <c r="G1298">
        <v>0</v>
      </c>
    </row>
    <row r="1299" spans="1:7" x14ac:dyDescent="0.35">
      <c r="A1299">
        <v>241934</v>
      </c>
      <c r="B1299" t="str">
        <f t="shared" si="20"/>
        <v>19-77.5</v>
      </c>
      <c r="C1299" s="45">
        <v>19</v>
      </c>
      <c r="D1299" s="45">
        <v>-77.5</v>
      </c>
      <c r="E1299">
        <v>0</v>
      </c>
      <c r="F1299">
        <v>0</v>
      </c>
      <c r="G1299">
        <v>0</v>
      </c>
    </row>
    <row r="1300" spans="1:7" x14ac:dyDescent="0.35">
      <c r="A1300">
        <v>242655</v>
      </c>
      <c r="B1300" t="str">
        <f t="shared" si="20"/>
        <v>19-78</v>
      </c>
      <c r="C1300" s="45">
        <v>19</v>
      </c>
      <c r="D1300" s="45">
        <v>-78</v>
      </c>
      <c r="E1300">
        <v>0</v>
      </c>
      <c r="F1300">
        <v>0</v>
      </c>
      <c r="G1300">
        <v>0</v>
      </c>
    </row>
    <row r="1301" spans="1:7" x14ac:dyDescent="0.35">
      <c r="A1301">
        <v>243376</v>
      </c>
      <c r="B1301" t="str">
        <f t="shared" si="20"/>
        <v>19-78.5</v>
      </c>
      <c r="C1301" s="45">
        <v>19</v>
      </c>
      <c r="D1301" s="45">
        <v>-78.5</v>
      </c>
      <c r="E1301">
        <v>0</v>
      </c>
      <c r="F1301">
        <v>0</v>
      </c>
      <c r="G1301">
        <v>0</v>
      </c>
    </row>
    <row r="1302" spans="1:7" x14ac:dyDescent="0.35">
      <c r="A1302">
        <v>244097</v>
      </c>
      <c r="B1302" t="str">
        <f t="shared" si="20"/>
        <v>19-79</v>
      </c>
      <c r="C1302" s="45">
        <v>19</v>
      </c>
      <c r="D1302" s="45">
        <v>-79</v>
      </c>
      <c r="E1302">
        <v>0</v>
      </c>
      <c r="F1302">
        <v>0</v>
      </c>
      <c r="G1302">
        <v>0</v>
      </c>
    </row>
    <row r="1303" spans="1:7" x14ac:dyDescent="0.35">
      <c r="A1303">
        <v>244818</v>
      </c>
      <c r="B1303" t="str">
        <f t="shared" si="20"/>
        <v>19-79.5</v>
      </c>
      <c r="C1303" s="45">
        <v>19</v>
      </c>
      <c r="D1303" s="45">
        <v>-79.5</v>
      </c>
      <c r="E1303">
        <v>0</v>
      </c>
      <c r="F1303">
        <v>0</v>
      </c>
      <c r="G1303">
        <v>0</v>
      </c>
    </row>
    <row r="1304" spans="1:7" x14ac:dyDescent="0.35">
      <c r="A1304">
        <v>245539</v>
      </c>
      <c r="B1304" t="str">
        <f t="shared" si="20"/>
        <v>19-80</v>
      </c>
      <c r="C1304" s="45">
        <v>19</v>
      </c>
      <c r="D1304" s="45">
        <v>-80</v>
      </c>
      <c r="E1304">
        <v>0</v>
      </c>
      <c r="F1304">
        <v>0</v>
      </c>
      <c r="G1304">
        <v>0</v>
      </c>
    </row>
    <row r="1305" spans="1:7" x14ac:dyDescent="0.35">
      <c r="A1305">
        <v>246260</v>
      </c>
      <c r="B1305" t="str">
        <f t="shared" si="20"/>
        <v>19-80.5</v>
      </c>
      <c r="C1305" s="45">
        <v>19</v>
      </c>
      <c r="D1305" s="45">
        <v>-80.5</v>
      </c>
      <c r="E1305">
        <v>0</v>
      </c>
      <c r="F1305">
        <v>0</v>
      </c>
      <c r="G1305">
        <v>0</v>
      </c>
    </row>
    <row r="1306" spans="1:7" x14ac:dyDescent="0.35">
      <c r="A1306">
        <v>246981</v>
      </c>
      <c r="B1306" t="str">
        <f t="shared" si="20"/>
        <v>19-81</v>
      </c>
      <c r="C1306" s="45">
        <v>19</v>
      </c>
      <c r="D1306" s="45">
        <v>-81</v>
      </c>
      <c r="E1306">
        <v>0</v>
      </c>
      <c r="F1306">
        <v>0</v>
      </c>
      <c r="G1306">
        <v>0</v>
      </c>
    </row>
    <row r="1307" spans="1:7" x14ac:dyDescent="0.35">
      <c r="A1307">
        <v>247702</v>
      </c>
      <c r="B1307" t="str">
        <f t="shared" si="20"/>
        <v>19-81.5</v>
      </c>
      <c r="C1307" s="45">
        <v>19</v>
      </c>
      <c r="D1307" s="45">
        <v>-81.5</v>
      </c>
      <c r="E1307">
        <v>0</v>
      </c>
      <c r="F1307">
        <v>0</v>
      </c>
      <c r="G1307">
        <v>0</v>
      </c>
    </row>
    <row r="1308" spans="1:7" x14ac:dyDescent="0.35">
      <c r="A1308">
        <v>248423</v>
      </c>
      <c r="B1308" t="str">
        <f t="shared" si="20"/>
        <v>19-82</v>
      </c>
      <c r="C1308" s="45">
        <v>19</v>
      </c>
      <c r="D1308" s="45">
        <v>-82</v>
      </c>
      <c r="E1308">
        <v>0</v>
      </c>
      <c r="F1308">
        <v>0</v>
      </c>
      <c r="G1308">
        <v>0</v>
      </c>
    </row>
    <row r="1309" spans="1:7" x14ac:dyDescent="0.35">
      <c r="A1309">
        <v>249144</v>
      </c>
      <c r="B1309" t="str">
        <f t="shared" si="20"/>
        <v>19-82.5</v>
      </c>
      <c r="C1309" s="45">
        <v>19</v>
      </c>
      <c r="D1309" s="45">
        <v>-82.5</v>
      </c>
      <c r="E1309">
        <v>0</v>
      </c>
      <c r="F1309">
        <v>0</v>
      </c>
      <c r="G1309">
        <v>0</v>
      </c>
    </row>
    <row r="1310" spans="1:7" x14ac:dyDescent="0.35">
      <c r="A1310">
        <v>249865</v>
      </c>
      <c r="B1310" t="str">
        <f t="shared" si="20"/>
        <v>19-83</v>
      </c>
      <c r="C1310" s="45">
        <v>19</v>
      </c>
      <c r="D1310" s="45">
        <v>-83</v>
      </c>
      <c r="E1310">
        <v>0</v>
      </c>
      <c r="F1310">
        <v>0</v>
      </c>
      <c r="G1310">
        <v>0</v>
      </c>
    </row>
    <row r="1311" spans="1:7" x14ac:dyDescent="0.35">
      <c r="A1311">
        <v>250586</v>
      </c>
      <c r="B1311" t="str">
        <f t="shared" si="20"/>
        <v>19-83.5</v>
      </c>
      <c r="C1311" s="45">
        <v>19</v>
      </c>
      <c r="D1311" s="45">
        <v>-83.5</v>
      </c>
      <c r="E1311">
        <v>0</v>
      </c>
      <c r="F1311">
        <v>0</v>
      </c>
      <c r="G1311">
        <v>0</v>
      </c>
    </row>
    <row r="1312" spans="1:7" x14ac:dyDescent="0.35">
      <c r="A1312">
        <v>251307</v>
      </c>
      <c r="B1312" t="str">
        <f t="shared" si="20"/>
        <v>19-84</v>
      </c>
      <c r="C1312" s="45">
        <v>19</v>
      </c>
      <c r="D1312" s="45">
        <v>-84</v>
      </c>
      <c r="E1312">
        <v>0</v>
      </c>
      <c r="F1312">
        <v>0</v>
      </c>
      <c r="G1312">
        <v>0</v>
      </c>
    </row>
    <row r="1313" spans="1:7" x14ac:dyDescent="0.35">
      <c r="A1313">
        <v>252028</v>
      </c>
      <c r="B1313" t="str">
        <f t="shared" si="20"/>
        <v>19-84.5</v>
      </c>
      <c r="C1313" s="45">
        <v>19</v>
      </c>
      <c r="D1313" s="45">
        <v>-84.5</v>
      </c>
      <c r="E1313">
        <v>0</v>
      </c>
      <c r="F1313">
        <v>0</v>
      </c>
      <c r="G1313">
        <v>0</v>
      </c>
    </row>
    <row r="1314" spans="1:7" x14ac:dyDescent="0.35">
      <c r="A1314">
        <v>252749</v>
      </c>
      <c r="B1314" t="str">
        <f t="shared" si="20"/>
        <v>19-85</v>
      </c>
      <c r="C1314" s="45">
        <v>19</v>
      </c>
      <c r="D1314" s="45">
        <v>-85</v>
      </c>
      <c r="E1314">
        <v>0</v>
      </c>
      <c r="F1314">
        <v>0</v>
      </c>
      <c r="G1314">
        <v>0</v>
      </c>
    </row>
    <row r="1315" spans="1:7" x14ac:dyDescent="0.35">
      <c r="A1315">
        <v>253470</v>
      </c>
      <c r="B1315" t="str">
        <f t="shared" si="20"/>
        <v>19-85.5</v>
      </c>
      <c r="C1315" s="45">
        <v>19</v>
      </c>
      <c r="D1315" s="45">
        <v>-85.5</v>
      </c>
      <c r="E1315">
        <v>0</v>
      </c>
      <c r="F1315">
        <v>0</v>
      </c>
      <c r="G1315">
        <v>0</v>
      </c>
    </row>
    <row r="1316" spans="1:7" x14ac:dyDescent="0.35">
      <c r="A1316">
        <v>254191</v>
      </c>
      <c r="B1316" t="str">
        <f t="shared" si="20"/>
        <v>19-86</v>
      </c>
      <c r="C1316" s="45">
        <v>19</v>
      </c>
      <c r="D1316" s="45">
        <v>-86</v>
      </c>
      <c r="E1316">
        <v>0</v>
      </c>
      <c r="F1316">
        <v>0</v>
      </c>
      <c r="G1316">
        <v>0</v>
      </c>
    </row>
    <row r="1317" spans="1:7" x14ac:dyDescent="0.35">
      <c r="A1317">
        <v>254912</v>
      </c>
      <c r="B1317" t="str">
        <f t="shared" si="20"/>
        <v>19-86.5</v>
      </c>
      <c r="C1317" s="45">
        <v>19</v>
      </c>
      <c r="D1317" s="45">
        <v>-86.5</v>
      </c>
      <c r="E1317">
        <v>0</v>
      </c>
      <c r="F1317">
        <v>0</v>
      </c>
      <c r="G1317">
        <v>0</v>
      </c>
    </row>
    <row r="1318" spans="1:7" x14ac:dyDescent="0.35">
      <c r="A1318">
        <v>255633</v>
      </c>
      <c r="B1318" t="str">
        <f t="shared" si="20"/>
        <v>19-87</v>
      </c>
      <c r="C1318" s="45">
        <v>19</v>
      </c>
      <c r="D1318" s="45">
        <v>-87</v>
      </c>
      <c r="E1318">
        <v>0</v>
      </c>
      <c r="F1318">
        <v>0</v>
      </c>
      <c r="G1318">
        <v>0</v>
      </c>
    </row>
    <row r="1319" spans="1:7" x14ac:dyDescent="0.35">
      <c r="A1319">
        <v>256354</v>
      </c>
      <c r="B1319" t="str">
        <f t="shared" si="20"/>
        <v>19-87.5</v>
      </c>
      <c r="C1319" s="45">
        <v>19</v>
      </c>
      <c r="D1319" s="45">
        <v>-87.5</v>
      </c>
      <c r="E1319">
        <v>0</v>
      </c>
      <c r="F1319">
        <v>0</v>
      </c>
      <c r="G1319">
        <v>0</v>
      </c>
    </row>
    <row r="1320" spans="1:7" x14ac:dyDescent="0.35">
      <c r="A1320">
        <v>257075</v>
      </c>
      <c r="B1320" t="str">
        <f t="shared" si="20"/>
        <v>19-88</v>
      </c>
      <c r="C1320" s="45">
        <v>19</v>
      </c>
      <c r="D1320" s="45">
        <v>-88</v>
      </c>
      <c r="E1320">
        <v>0</v>
      </c>
      <c r="F1320">
        <v>0</v>
      </c>
      <c r="G1320">
        <v>0</v>
      </c>
    </row>
    <row r="1321" spans="1:7" x14ac:dyDescent="0.35">
      <c r="A1321">
        <v>257796</v>
      </c>
      <c r="B1321" t="str">
        <f t="shared" si="20"/>
        <v>19-88.5</v>
      </c>
      <c r="C1321" s="45">
        <v>19</v>
      </c>
      <c r="D1321" s="45">
        <v>-88.5</v>
      </c>
      <c r="E1321">
        <v>0</v>
      </c>
      <c r="F1321">
        <v>0</v>
      </c>
      <c r="G1321">
        <v>0</v>
      </c>
    </row>
    <row r="1322" spans="1:7" x14ac:dyDescent="0.35">
      <c r="A1322">
        <v>258517</v>
      </c>
      <c r="B1322" t="str">
        <f t="shared" si="20"/>
        <v>19-89</v>
      </c>
      <c r="C1322" s="45">
        <v>19</v>
      </c>
      <c r="D1322" s="45">
        <v>-89</v>
      </c>
      <c r="E1322">
        <v>0</v>
      </c>
      <c r="F1322">
        <v>0</v>
      </c>
      <c r="G1322">
        <v>0</v>
      </c>
    </row>
    <row r="1323" spans="1:7" x14ac:dyDescent="0.35">
      <c r="A1323">
        <v>259238</v>
      </c>
      <c r="B1323" t="str">
        <f t="shared" si="20"/>
        <v>19-89.5</v>
      </c>
      <c r="C1323" s="45">
        <v>19</v>
      </c>
      <c r="D1323" s="45">
        <v>-89.5</v>
      </c>
      <c r="E1323">
        <v>0</v>
      </c>
      <c r="F1323">
        <v>0</v>
      </c>
      <c r="G1323">
        <v>0</v>
      </c>
    </row>
    <row r="1324" spans="1:7" x14ac:dyDescent="0.35">
      <c r="A1324">
        <v>259959</v>
      </c>
      <c r="B1324" t="str">
        <f t="shared" si="20"/>
        <v>19-90</v>
      </c>
      <c r="C1324" s="45">
        <v>19</v>
      </c>
      <c r="D1324" s="45">
        <v>-90</v>
      </c>
      <c r="E1324">
        <v>0</v>
      </c>
      <c r="F1324">
        <v>0</v>
      </c>
      <c r="G1324">
        <v>0</v>
      </c>
    </row>
    <row r="1325" spans="1:7" x14ac:dyDescent="0.35">
      <c r="A1325">
        <v>215258</v>
      </c>
      <c r="B1325" t="str">
        <f t="shared" si="20"/>
        <v>19.5-59</v>
      </c>
      <c r="C1325" s="45">
        <v>19.5</v>
      </c>
      <c r="D1325" s="45">
        <v>-59</v>
      </c>
      <c r="E1325">
        <v>0</v>
      </c>
      <c r="F1325">
        <v>0</v>
      </c>
      <c r="G1325">
        <v>0</v>
      </c>
    </row>
    <row r="1326" spans="1:7" x14ac:dyDescent="0.35">
      <c r="A1326">
        <v>215979</v>
      </c>
      <c r="B1326" t="str">
        <f t="shared" si="20"/>
        <v>19.5-59.5</v>
      </c>
      <c r="C1326" s="45">
        <v>19.5</v>
      </c>
      <c r="D1326" s="45">
        <v>-59.5</v>
      </c>
      <c r="E1326">
        <v>0</v>
      </c>
      <c r="F1326">
        <v>0</v>
      </c>
      <c r="G1326">
        <v>0</v>
      </c>
    </row>
    <row r="1327" spans="1:7" x14ac:dyDescent="0.35">
      <c r="A1327">
        <v>216700</v>
      </c>
      <c r="B1327" t="str">
        <f t="shared" si="20"/>
        <v>19.5-60</v>
      </c>
      <c r="C1327" s="45">
        <v>19.5</v>
      </c>
      <c r="D1327" s="45">
        <v>-60</v>
      </c>
      <c r="E1327">
        <v>0</v>
      </c>
      <c r="F1327">
        <v>0</v>
      </c>
      <c r="G1327">
        <v>0</v>
      </c>
    </row>
    <row r="1328" spans="1:7" x14ac:dyDescent="0.35">
      <c r="A1328">
        <v>217421</v>
      </c>
      <c r="B1328" t="str">
        <f t="shared" si="20"/>
        <v>19.5-60.5</v>
      </c>
      <c r="C1328" s="45">
        <v>19.5</v>
      </c>
      <c r="D1328" s="45">
        <v>-60.5</v>
      </c>
      <c r="E1328">
        <v>0</v>
      </c>
      <c r="F1328">
        <v>0</v>
      </c>
      <c r="G1328">
        <v>0</v>
      </c>
    </row>
    <row r="1329" spans="1:7" x14ac:dyDescent="0.35">
      <c r="A1329">
        <v>218142</v>
      </c>
      <c r="B1329" t="str">
        <f t="shared" si="20"/>
        <v>19.5-61</v>
      </c>
      <c r="C1329" s="45">
        <v>19.5</v>
      </c>
      <c r="D1329" s="45">
        <v>-61</v>
      </c>
      <c r="E1329">
        <v>0</v>
      </c>
      <c r="F1329">
        <v>0</v>
      </c>
      <c r="G1329">
        <v>0</v>
      </c>
    </row>
    <row r="1330" spans="1:7" x14ac:dyDescent="0.35">
      <c r="A1330">
        <v>218863</v>
      </c>
      <c r="B1330" t="str">
        <f t="shared" si="20"/>
        <v>19.5-61.5</v>
      </c>
      <c r="C1330" s="45">
        <v>19.5</v>
      </c>
      <c r="D1330" s="45">
        <v>-61.5</v>
      </c>
      <c r="E1330">
        <v>0</v>
      </c>
      <c r="F1330">
        <v>0</v>
      </c>
      <c r="G1330">
        <v>0</v>
      </c>
    </row>
    <row r="1331" spans="1:7" x14ac:dyDescent="0.35">
      <c r="A1331">
        <v>219584</v>
      </c>
      <c r="B1331" t="str">
        <f t="shared" si="20"/>
        <v>19.5-62</v>
      </c>
      <c r="C1331" s="45">
        <v>19.5</v>
      </c>
      <c r="D1331" s="45">
        <v>-62</v>
      </c>
      <c r="E1331">
        <v>0</v>
      </c>
      <c r="F1331">
        <v>0</v>
      </c>
      <c r="G1331">
        <v>0</v>
      </c>
    </row>
    <row r="1332" spans="1:7" x14ac:dyDescent="0.35">
      <c r="A1332">
        <v>220305</v>
      </c>
      <c r="B1332" t="str">
        <f t="shared" si="20"/>
        <v>19.5-62.5</v>
      </c>
      <c r="C1332" s="45">
        <v>19.5</v>
      </c>
      <c r="D1332" s="45">
        <v>-62.5</v>
      </c>
      <c r="E1332">
        <v>0</v>
      </c>
      <c r="F1332">
        <v>0</v>
      </c>
      <c r="G1332">
        <v>0</v>
      </c>
    </row>
    <row r="1333" spans="1:7" x14ac:dyDescent="0.35">
      <c r="A1333">
        <v>221026</v>
      </c>
      <c r="B1333" t="str">
        <f t="shared" si="20"/>
        <v>19.5-63</v>
      </c>
      <c r="C1333" s="45">
        <v>19.5</v>
      </c>
      <c r="D1333" s="45">
        <v>-63</v>
      </c>
      <c r="E1333">
        <v>0</v>
      </c>
      <c r="F1333">
        <v>0</v>
      </c>
      <c r="G1333">
        <v>0</v>
      </c>
    </row>
    <row r="1334" spans="1:7" x14ac:dyDescent="0.35">
      <c r="A1334">
        <v>221747</v>
      </c>
      <c r="B1334" t="str">
        <f t="shared" si="20"/>
        <v>19.5-63.5</v>
      </c>
      <c r="C1334" s="45">
        <v>19.5</v>
      </c>
      <c r="D1334" s="45">
        <v>-63.5</v>
      </c>
      <c r="E1334">
        <v>0</v>
      </c>
      <c r="F1334">
        <v>0</v>
      </c>
      <c r="G1334">
        <v>0</v>
      </c>
    </row>
    <row r="1335" spans="1:7" x14ac:dyDescent="0.35">
      <c r="A1335">
        <v>222468</v>
      </c>
      <c r="B1335" t="str">
        <f t="shared" si="20"/>
        <v>19.5-64</v>
      </c>
      <c r="C1335" s="45">
        <v>19.5</v>
      </c>
      <c r="D1335" s="45">
        <v>-64</v>
      </c>
      <c r="E1335">
        <v>0</v>
      </c>
      <c r="F1335">
        <v>0</v>
      </c>
      <c r="G1335">
        <v>0</v>
      </c>
    </row>
    <row r="1336" spans="1:7" x14ac:dyDescent="0.35">
      <c r="A1336">
        <v>223189</v>
      </c>
      <c r="B1336" t="str">
        <f t="shared" si="20"/>
        <v>19.5-64.5</v>
      </c>
      <c r="C1336" s="45">
        <v>19.5</v>
      </c>
      <c r="D1336" s="45">
        <v>-64.5</v>
      </c>
      <c r="E1336">
        <v>0</v>
      </c>
      <c r="F1336">
        <v>0</v>
      </c>
      <c r="G1336">
        <v>0</v>
      </c>
    </row>
    <row r="1337" spans="1:7" x14ac:dyDescent="0.35">
      <c r="A1337">
        <v>223910</v>
      </c>
      <c r="B1337" t="str">
        <f t="shared" si="20"/>
        <v>19.5-65</v>
      </c>
      <c r="C1337" s="45">
        <v>19.5</v>
      </c>
      <c r="D1337" s="45">
        <v>-65</v>
      </c>
      <c r="E1337">
        <v>0</v>
      </c>
      <c r="F1337">
        <v>0</v>
      </c>
      <c r="G1337">
        <v>0</v>
      </c>
    </row>
    <row r="1338" spans="1:7" x14ac:dyDescent="0.35">
      <c r="A1338">
        <v>224631</v>
      </c>
      <c r="B1338" t="str">
        <f t="shared" si="20"/>
        <v>19.5-65.5</v>
      </c>
      <c r="C1338" s="45">
        <v>19.5</v>
      </c>
      <c r="D1338" s="45">
        <v>-65.5</v>
      </c>
      <c r="E1338">
        <v>0</v>
      </c>
      <c r="F1338">
        <v>0</v>
      </c>
      <c r="G1338">
        <v>0</v>
      </c>
    </row>
    <row r="1339" spans="1:7" x14ac:dyDescent="0.35">
      <c r="A1339">
        <v>225352</v>
      </c>
      <c r="B1339" t="str">
        <f t="shared" si="20"/>
        <v>19.5-66</v>
      </c>
      <c r="C1339" s="45">
        <v>19.5</v>
      </c>
      <c r="D1339" s="45">
        <v>-66</v>
      </c>
      <c r="E1339">
        <v>0</v>
      </c>
      <c r="F1339">
        <v>0</v>
      </c>
      <c r="G1339">
        <v>0</v>
      </c>
    </row>
    <row r="1340" spans="1:7" x14ac:dyDescent="0.35">
      <c r="A1340">
        <v>226073</v>
      </c>
      <c r="B1340" t="str">
        <f t="shared" si="20"/>
        <v>19.5-66.5</v>
      </c>
      <c r="C1340" s="45">
        <v>19.5</v>
      </c>
      <c r="D1340" s="45">
        <v>-66.5</v>
      </c>
      <c r="E1340">
        <v>0</v>
      </c>
      <c r="F1340">
        <v>0</v>
      </c>
      <c r="G1340">
        <v>0</v>
      </c>
    </row>
    <row r="1341" spans="1:7" x14ac:dyDescent="0.35">
      <c r="A1341">
        <v>226794</v>
      </c>
      <c r="B1341" t="str">
        <f t="shared" si="20"/>
        <v>19.5-67</v>
      </c>
      <c r="C1341" s="45">
        <v>19.5</v>
      </c>
      <c r="D1341" s="45">
        <v>-67</v>
      </c>
      <c r="E1341">
        <v>0</v>
      </c>
      <c r="F1341">
        <v>0</v>
      </c>
      <c r="G1341">
        <v>0</v>
      </c>
    </row>
    <row r="1342" spans="1:7" x14ac:dyDescent="0.35">
      <c r="A1342">
        <v>227515</v>
      </c>
      <c r="B1342" t="str">
        <f t="shared" si="20"/>
        <v>19.5-67.5</v>
      </c>
      <c r="C1342" s="45">
        <v>19.5</v>
      </c>
      <c r="D1342" s="45">
        <v>-67.5</v>
      </c>
      <c r="E1342">
        <v>0</v>
      </c>
      <c r="F1342">
        <v>0</v>
      </c>
      <c r="G1342">
        <v>0</v>
      </c>
    </row>
    <row r="1343" spans="1:7" x14ac:dyDescent="0.35">
      <c r="A1343">
        <v>228236</v>
      </c>
      <c r="B1343" t="str">
        <f t="shared" si="20"/>
        <v>19.5-68</v>
      </c>
      <c r="C1343" s="45">
        <v>19.5</v>
      </c>
      <c r="D1343" s="45">
        <v>-68</v>
      </c>
      <c r="E1343">
        <v>0</v>
      </c>
      <c r="F1343">
        <v>0</v>
      </c>
      <c r="G1343">
        <v>0</v>
      </c>
    </row>
    <row r="1344" spans="1:7" x14ac:dyDescent="0.35">
      <c r="A1344">
        <v>228957</v>
      </c>
      <c r="B1344" t="str">
        <f t="shared" si="20"/>
        <v>19.5-68.5</v>
      </c>
      <c r="C1344" s="45">
        <v>19.5</v>
      </c>
      <c r="D1344" s="45">
        <v>-68.5</v>
      </c>
      <c r="E1344">
        <v>0</v>
      </c>
      <c r="F1344">
        <v>0</v>
      </c>
      <c r="G1344">
        <v>0</v>
      </c>
    </row>
    <row r="1345" spans="1:7" x14ac:dyDescent="0.35">
      <c r="A1345">
        <v>229678</v>
      </c>
      <c r="B1345" t="str">
        <f t="shared" si="20"/>
        <v>19.5-69</v>
      </c>
      <c r="C1345" s="45">
        <v>19.5</v>
      </c>
      <c r="D1345" s="45">
        <v>-69</v>
      </c>
      <c r="E1345">
        <v>0</v>
      </c>
      <c r="F1345">
        <v>0</v>
      </c>
      <c r="G1345">
        <v>0</v>
      </c>
    </row>
    <row r="1346" spans="1:7" x14ac:dyDescent="0.35">
      <c r="A1346">
        <v>230399</v>
      </c>
      <c r="B1346" t="str">
        <f t="shared" ref="B1346:B1409" si="21">+C1346&amp;D1346</f>
        <v>19.5-69.5</v>
      </c>
      <c r="C1346" s="45">
        <v>19.5</v>
      </c>
      <c r="D1346" s="45">
        <v>-69.5</v>
      </c>
      <c r="E1346">
        <v>0</v>
      </c>
      <c r="F1346">
        <v>0</v>
      </c>
      <c r="G1346">
        <v>0</v>
      </c>
    </row>
    <row r="1347" spans="1:7" x14ac:dyDescent="0.35">
      <c r="A1347">
        <v>231120</v>
      </c>
      <c r="B1347" t="str">
        <f t="shared" si="21"/>
        <v>19.5-70</v>
      </c>
      <c r="C1347" s="45">
        <v>19.5</v>
      </c>
      <c r="D1347" s="45">
        <v>-70</v>
      </c>
      <c r="E1347">
        <v>0</v>
      </c>
      <c r="F1347">
        <v>0</v>
      </c>
      <c r="G1347">
        <v>0</v>
      </c>
    </row>
    <row r="1348" spans="1:7" x14ac:dyDescent="0.35">
      <c r="A1348">
        <v>231841</v>
      </c>
      <c r="B1348" t="str">
        <f t="shared" si="21"/>
        <v>19.5-70.5</v>
      </c>
      <c r="C1348" s="45">
        <v>19.5</v>
      </c>
      <c r="D1348" s="45">
        <v>-70.5</v>
      </c>
      <c r="E1348">
        <v>0</v>
      </c>
      <c r="F1348">
        <v>0</v>
      </c>
      <c r="G1348">
        <v>0</v>
      </c>
    </row>
    <row r="1349" spans="1:7" x14ac:dyDescent="0.35">
      <c r="A1349">
        <v>232562</v>
      </c>
      <c r="B1349" t="str">
        <f t="shared" si="21"/>
        <v>19.5-71</v>
      </c>
      <c r="C1349" s="45">
        <v>19.5</v>
      </c>
      <c r="D1349" s="45">
        <v>-71</v>
      </c>
      <c r="E1349">
        <v>0</v>
      </c>
      <c r="F1349">
        <v>0</v>
      </c>
      <c r="G1349">
        <v>0</v>
      </c>
    </row>
    <row r="1350" spans="1:7" x14ac:dyDescent="0.35">
      <c r="A1350">
        <v>233283</v>
      </c>
      <c r="B1350" t="str">
        <f t="shared" si="21"/>
        <v>19.5-71.5</v>
      </c>
      <c r="C1350" s="45">
        <v>19.5</v>
      </c>
      <c r="D1350" s="45">
        <v>-71.5</v>
      </c>
      <c r="E1350">
        <v>0</v>
      </c>
      <c r="F1350">
        <v>0</v>
      </c>
      <c r="G1350">
        <v>0</v>
      </c>
    </row>
    <row r="1351" spans="1:7" x14ac:dyDescent="0.35">
      <c r="A1351">
        <v>234004</v>
      </c>
      <c r="B1351" t="str">
        <f t="shared" si="21"/>
        <v>19.5-72</v>
      </c>
      <c r="C1351" s="45">
        <v>19.5</v>
      </c>
      <c r="D1351" s="45">
        <v>-72</v>
      </c>
      <c r="E1351">
        <v>0</v>
      </c>
      <c r="F1351">
        <v>0</v>
      </c>
      <c r="G1351">
        <v>0</v>
      </c>
    </row>
    <row r="1352" spans="1:7" x14ac:dyDescent="0.35">
      <c r="A1352">
        <v>234725</v>
      </c>
      <c r="B1352" t="str">
        <f t="shared" si="21"/>
        <v>19.5-72.5</v>
      </c>
      <c r="C1352" s="45">
        <v>19.5</v>
      </c>
      <c r="D1352" s="45">
        <v>-72.5</v>
      </c>
      <c r="E1352">
        <v>0</v>
      </c>
      <c r="F1352">
        <v>0</v>
      </c>
      <c r="G1352">
        <v>0</v>
      </c>
    </row>
    <row r="1353" spans="1:7" x14ac:dyDescent="0.35">
      <c r="A1353">
        <v>235446</v>
      </c>
      <c r="B1353" t="str">
        <f t="shared" si="21"/>
        <v>19.5-73</v>
      </c>
      <c r="C1353" s="45">
        <v>19.5</v>
      </c>
      <c r="D1353" s="45">
        <v>-73</v>
      </c>
      <c r="E1353">
        <v>0</v>
      </c>
      <c r="F1353">
        <v>0</v>
      </c>
      <c r="G1353">
        <v>0</v>
      </c>
    </row>
    <row r="1354" spans="1:7" x14ac:dyDescent="0.35">
      <c r="A1354">
        <v>236167</v>
      </c>
      <c r="B1354" t="str">
        <f t="shared" si="21"/>
        <v>19.5-73.5</v>
      </c>
      <c r="C1354" s="45">
        <v>19.5</v>
      </c>
      <c r="D1354" s="45">
        <v>-73.5</v>
      </c>
      <c r="E1354">
        <v>0</v>
      </c>
      <c r="F1354">
        <v>0</v>
      </c>
      <c r="G1354">
        <v>0</v>
      </c>
    </row>
    <row r="1355" spans="1:7" x14ac:dyDescent="0.35">
      <c r="A1355">
        <v>236888</v>
      </c>
      <c r="B1355" t="str">
        <f t="shared" si="21"/>
        <v>19.5-74</v>
      </c>
      <c r="C1355" s="45">
        <v>19.5</v>
      </c>
      <c r="D1355" s="45">
        <v>-74</v>
      </c>
      <c r="E1355">
        <v>0</v>
      </c>
      <c r="F1355">
        <v>0</v>
      </c>
      <c r="G1355">
        <v>0</v>
      </c>
    </row>
    <row r="1356" spans="1:7" x14ac:dyDescent="0.35">
      <c r="A1356">
        <v>237609</v>
      </c>
      <c r="B1356" t="str">
        <f t="shared" si="21"/>
        <v>19.5-74.5</v>
      </c>
      <c r="C1356" s="45">
        <v>19.5</v>
      </c>
      <c r="D1356" s="45">
        <v>-74.5</v>
      </c>
      <c r="E1356">
        <v>0</v>
      </c>
      <c r="F1356">
        <v>0</v>
      </c>
      <c r="G1356">
        <v>0</v>
      </c>
    </row>
    <row r="1357" spans="1:7" x14ac:dyDescent="0.35">
      <c r="A1357">
        <v>238330</v>
      </c>
      <c r="B1357" t="str">
        <f t="shared" si="21"/>
        <v>19.5-75</v>
      </c>
      <c r="C1357" s="45">
        <v>19.5</v>
      </c>
      <c r="D1357" s="45">
        <v>-75</v>
      </c>
      <c r="E1357">
        <v>0</v>
      </c>
      <c r="F1357">
        <v>0</v>
      </c>
      <c r="G1357">
        <v>0</v>
      </c>
    </row>
    <row r="1358" spans="1:7" x14ac:dyDescent="0.35">
      <c r="A1358">
        <v>239051</v>
      </c>
      <c r="B1358" t="str">
        <f t="shared" si="21"/>
        <v>19.5-75.5</v>
      </c>
      <c r="C1358" s="45">
        <v>19.5</v>
      </c>
      <c r="D1358" s="45">
        <v>-75.5</v>
      </c>
      <c r="E1358">
        <v>0</v>
      </c>
      <c r="F1358">
        <v>0</v>
      </c>
      <c r="G1358">
        <v>0</v>
      </c>
    </row>
    <row r="1359" spans="1:7" x14ac:dyDescent="0.35">
      <c r="A1359">
        <v>239772</v>
      </c>
      <c r="B1359" t="str">
        <f t="shared" si="21"/>
        <v>19.5-76</v>
      </c>
      <c r="C1359" s="45">
        <v>19.5</v>
      </c>
      <c r="D1359" s="45">
        <v>-76</v>
      </c>
      <c r="E1359">
        <v>0</v>
      </c>
      <c r="F1359">
        <v>0</v>
      </c>
      <c r="G1359">
        <v>0</v>
      </c>
    </row>
    <row r="1360" spans="1:7" x14ac:dyDescent="0.35">
      <c r="A1360">
        <v>240493</v>
      </c>
      <c r="B1360" t="str">
        <f t="shared" si="21"/>
        <v>19.5-76.5</v>
      </c>
      <c r="C1360" s="45">
        <v>19.5</v>
      </c>
      <c r="D1360" s="45">
        <v>-76.5</v>
      </c>
      <c r="E1360">
        <v>0</v>
      </c>
      <c r="F1360">
        <v>0</v>
      </c>
      <c r="G1360">
        <v>0</v>
      </c>
    </row>
    <row r="1361" spans="1:7" x14ac:dyDescent="0.35">
      <c r="A1361">
        <v>241214</v>
      </c>
      <c r="B1361" t="str">
        <f t="shared" si="21"/>
        <v>19.5-77</v>
      </c>
      <c r="C1361" s="45">
        <v>19.5</v>
      </c>
      <c r="D1361" s="45">
        <v>-77</v>
      </c>
      <c r="E1361">
        <v>0</v>
      </c>
      <c r="F1361">
        <v>0</v>
      </c>
      <c r="G1361">
        <v>0</v>
      </c>
    </row>
    <row r="1362" spans="1:7" x14ac:dyDescent="0.35">
      <c r="A1362">
        <v>241935</v>
      </c>
      <c r="B1362" t="str">
        <f t="shared" si="21"/>
        <v>19.5-77.5</v>
      </c>
      <c r="C1362" s="45">
        <v>19.5</v>
      </c>
      <c r="D1362" s="45">
        <v>-77.5</v>
      </c>
      <c r="E1362">
        <v>0</v>
      </c>
      <c r="F1362">
        <v>0</v>
      </c>
      <c r="G1362">
        <v>0</v>
      </c>
    </row>
    <row r="1363" spans="1:7" x14ac:dyDescent="0.35">
      <c r="A1363">
        <v>242656</v>
      </c>
      <c r="B1363" t="str">
        <f t="shared" si="21"/>
        <v>19.5-78</v>
      </c>
      <c r="C1363" s="45">
        <v>19.5</v>
      </c>
      <c r="D1363" s="45">
        <v>-78</v>
      </c>
      <c r="E1363">
        <v>0</v>
      </c>
      <c r="F1363">
        <v>0</v>
      </c>
      <c r="G1363">
        <v>0</v>
      </c>
    </row>
    <row r="1364" spans="1:7" x14ac:dyDescent="0.35">
      <c r="A1364">
        <v>243377</v>
      </c>
      <c r="B1364" t="str">
        <f t="shared" si="21"/>
        <v>19.5-78.5</v>
      </c>
      <c r="C1364" s="45">
        <v>19.5</v>
      </c>
      <c r="D1364" s="45">
        <v>-78.5</v>
      </c>
      <c r="E1364">
        <v>0</v>
      </c>
      <c r="F1364">
        <v>0</v>
      </c>
      <c r="G1364">
        <v>0</v>
      </c>
    </row>
    <row r="1365" spans="1:7" x14ac:dyDescent="0.35">
      <c r="A1365">
        <v>244098</v>
      </c>
      <c r="B1365" t="str">
        <f t="shared" si="21"/>
        <v>19.5-79</v>
      </c>
      <c r="C1365" s="45">
        <v>19.5</v>
      </c>
      <c r="D1365" s="45">
        <v>-79</v>
      </c>
      <c r="E1365">
        <v>0</v>
      </c>
      <c r="F1365">
        <v>0</v>
      </c>
      <c r="G1365">
        <v>0</v>
      </c>
    </row>
    <row r="1366" spans="1:7" x14ac:dyDescent="0.35">
      <c r="A1366">
        <v>244819</v>
      </c>
      <c r="B1366" t="str">
        <f t="shared" si="21"/>
        <v>19.5-79.5</v>
      </c>
      <c r="C1366" s="45">
        <v>19.5</v>
      </c>
      <c r="D1366" s="45">
        <v>-79.5</v>
      </c>
      <c r="E1366">
        <v>0</v>
      </c>
      <c r="F1366">
        <v>0</v>
      </c>
      <c r="G1366">
        <v>0</v>
      </c>
    </row>
    <row r="1367" spans="1:7" x14ac:dyDescent="0.35">
      <c r="A1367">
        <v>245540</v>
      </c>
      <c r="B1367" t="str">
        <f t="shared" si="21"/>
        <v>19.5-80</v>
      </c>
      <c r="C1367" s="45">
        <v>19.5</v>
      </c>
      <c r="D1367" s="45">
        <v>-80</v>
      </c>
      <c r="E1367">
        <v>0</v>
      </c>
      <c r="F1367">
        <v>0</v>
      </c>
      <c r="G1367">
        <v>0</v>
      </c>
    </row>
    <row r="1368" spans="1:7" x14ac:dyDescent="0.35">
      <c r="A1368">
        <v>246261</v>
      </c>
      <c r="B1368" t="str">
        <f t="shared" si="21"/>
        <v>19.5-80.5</v>
      </c>
      <c r="C1368" s="45">
        <v>19.5</v>
      </c>
      <c r="D1368" s="45">
        <v>-80.5</v>
      </c>
      <c r="E1368">
        <v>0</v>
      </c>
      <c r="F1368">
        <v>0</v>
      </c>
      <c r="G1368">
        <v>0</v>
      </c>
    </row>
    <row r="1369" spans="1:7" x14ac:dyDescent="0.35">
      <c r="A1369">
        <v>246982</v>
      </c>
      <c r="B1369" t="str">
        <f t="shared" si="21"/>
        <v>19.5-81</v>
      </c>
      <c r="C1369" s="45">
        <v>19.5</v>
      </c>
      <c r="D1369" s="45">
        <v>-81</v>
      </c>
      <c r="E1369">
        <v>0</v>
      </c>
      <c r="F1369">
        <v>0</v>
      </c>
      <c r="G1369">
        <v>0</v>
      </c>
    </row>
    <row r="1370" spans="1:7" x14ac:dyDescent="0.35">
      <c r="A1370">
        <v>247703</v>
      </c>
      <c r="B1370" t="str">
        <f t="shared" si="21"/>
        <v>19.5-81.5</v>
      </c>
      <c r="C1370" s="45">
        <v>19.5</v>
      </c>
      <c r="D1370" s="45">
        <v>-81.5</v>
      </c>
      <c r="E1370">
        <v>0</v>
      </c>
      <c r="F1370">
        <v>0</v>
      </c>
      <c r="G1370">
        <v>0</v>
      </c>
    </row>
    <row r="1371" spans="1:7" x14ac:dyDescent="0.35">
      <c r="A1371">
        <v>248424</v>
      </c>
      <c r="B1371" t="str">
        <f t="shared" si="21"/>
        <v>19.5-82</v>
      </c>
      <c r="C1371" s="45">
        <v>19.5</v>
      </c>
      <c r="D1371" s="45">
        <v>-82</v>
      </c>
      <c r="E1371">
        <v>0</v>
      </c>
      <c r="F1371">
        <v>0</v>
      </c>
      <c r="G1371">
        <v>0</v>
      </c>
    </row>
    <row r="1372" spans="1:7" x14ac:dyDescent="0.35">
      <c r="A1372">
        <v>249145</v>
      </c>
      <c r="B1372" t="str">
        <f t="shared" si="21"/>
        <v>19.5-82.5</v>
      </c>
      <c r="C1372" s="45">
        <v>19.5</v>
      </c>
      <c r="D1372" s="45">
        <v>-82.5</v>
      </c>
      <c r="E1372">
        <v>0</v>
      </c>
      <c r="F1372">
        <v>0</v>
      </c>
      <c r="G1372">
        <v>0</v>
      </c>
    </row>
    <row r="1373" spans="1:7" x14ac:dyDescent="0.35">
      <c r="A1373">
        <v>249866</v>
      </c>
      <c r="B1373" t="str">
        <f t="shared" si="21"/>
        <v>19.5-83</v>
      </c>
      <c r="C1373" s="45">
        <v>19.5</v>
      </c>
      <c r="D1373" s="45">
        <v>-83</v>
      </c>
      <c r="E1373">
        <v>0</v>
      </c>
      <c r="F1373">
        <v>0</v>
      </c>
      <c r="G1373">
        <v>0</v>
      </c>
    </row>
    <row r="1374" spans="1:7" x14ac:dyDescent="0.35">
      <c r="A1374">
        <v>250587</v>
      </c>
      <c r="B1374" t="str">
        <f t="shared" si="21"/>
        <v>19.5-83.5</v>
      </c>
      <c r="C1374" s="45">
        <v>19.5</v>
      </c>
      <c r="D1374" s="45">
        <v>-83.5</v>
      </c>
      <c r="E1374">
        <v>0</v>
      </c>
      <c r="F1374">
        <v>0</v>
      </c>
      <c r="G1374">
        <v>0</v>
      </c>
    </row>
    <row r="1375" spans="1:7" x14ac:dyDescent="0.35">
      <c r="A1375">
        <v>251308</v>
      </c>
      <c r="B1375" t="str">
        <f t="shared" si="21"/>
        <v>19.5-84</v>
      </c>
      <c r="C1375" s="45">
        <v>19.5</v>
      </c>
      <c r="D1375" s="45">
        <v>-84</v>
      </c>
      <c r="E1375">
        <v>0</v>
      </c>
      <c r="F1375">
        <v>0</v>
      </c>
      <c r="G1375">
        <v>0</v>
      </c>
    </row>
    <row r="1376" spans="1:7" x14ac:dyDescent="0.35">
      <c r="A1376">
        <v>252029</v>
      </c>
      <c r="B1376" t="str">
        <f t="shared" si="21"/>
        <v>19.5-84.5</v>
      </c>
      <c r="C1376" s="45">
        <v>19.5</v>
      </c>
      <c r="D1376" s="45">
        <v>-84.5</v>
      </c>
      <c r="E1376">
        <v>0</v>
      </c>
      <c r="F1376">
        <v>0</v>
      </c>
      <c r="G1376">
        <v>0</v>
      </c>
    </row>
    <row r="1377" spans="1:7" x14ac:dyDescent="0.35">
      <c r="A1377">
        <v>252750</v>
      </c>
      <c r="B1377" t="str">
        <f t="shared" si="21"/>
        <v>19.5-85</v>
      </c>
      <c r="C1377" s="45">
        <v>19.5</v>
      </c>
      <c r="D1377" s="45">
        <v>-85</v>
      </c>
      <c r="E1377">
        <v>0</v>
      </c>
      <c r="F1377">
        <v>0</v>
      </c>
      <c r="G1377">
        <v>0</v>
      </c>
    </row>
    <row r="1378" spans="1:7" x14ac:dyDescent="0.35">
      <c r="A1378">
        <v>253471</v>
      </c>
      <c r="B1378" t="str">
        <f t="shared" si="21"/>
        <v>19.5-85.5</v>
      </c>
      <c r="C1378" s="45">
        <v>19.5</v>
      </c>
      <c r="D1378" s="45">
        <v>-85.5</v>
      </c>
      <c r="E1378">
        <v>0</v>
      </c>
      <c r="F1378">
        <v>0</v>
      </c>
      <c r="G1378">
        <v>0</v>
      </c>
    </row>
    <row r="1379" spans="1:7" x14ac:dyDescent="0.35">
      <c r="A1379">
        <v>254192</v>
      </c>
      <c r="B1379" t="str">
        <f t="shared" si="21"/>
        <v>19.5-86</v>
      </c>
      <c r="C1379" s="45">
        <v>19.5</v>
      </c>
      <c r="D1379" s="45">
        <v>-86</v>
      </c>
      <c r="E1379">
        <v>0</v>
      </c>
      <c r="F1379">
        <v>0</v>
      </c>
      <c r="G1379">
        <v>0</v>
      </c>
    </row>
    <row r="1380" spans="1:7" x14ac:dyDescent="0.35">
      <c r="A1380">
        <v>254913</v>
      </c>
      <c r="B1380" t="str">
        <f t="shared" si="21"/>
        <v>19.5-86.5</v>
      </c>
      <c r="C1380" s="45">
        <v>19.5</v>
      </c>
      <c r="D1380" s="45">
        <v>-86.5</v>
      </c>
      <c r="E1380">
        <v>0</v>
      </c>
      <c r="F1380">
        <v>0</v>
      </c>
      <c r="G1380">
        <v>0</v>
      </c>
    </row>
    <row r="1381" spans="1:7" x14ac:dyDescent="0.35">
      <c r="A1381">
        <v>255634</v>
      </c>
      <c r="B1381" t="str">
        <f t="shared" si="21"/>
        <v>19.5-87</v>
      </c>
      <c r="C1381" s="45">
        <v>19.5</v>
      </c>
      <c r="D1381" s="45">
        <v>-87</v>
      </c>
      <c r="E1381">
        <v>0</v>
      </c>
      <c r="F1381">
        <v>0</v>
      </c>
      <c r="G1381">
        <v>0</v>
      </c>
    </row>
    <row r="1382" spans="1:7" x14ac:dyDescent="0.35">
      <c r="A1382">
        <v>256355</v>
      </c>
      <c r="B1382" t="str">
        <f t="shared" si="21"/>
        <v>19.5-87.5</v>
      </c>
      <c r="C1382" s="45">
        <v>19.5</v>
      </c>
      <c r="D1382" s="45">
        <v>-87.5</v>
      </c>
      <c r="E1382">
        <v>0</v>
      </c>
      <c r="F1382">
        <v>0</v>
      </c>
      <c r="G1382">
        <v>0</v>
      </c>
    </row>
    <row r="1383" spans="1:7" x14ac:dyDescent="0.35">
      <c r="A1383">
        <v>257076</v>
      </c>
      <c r="B1383" t="str">
        <f t="shared" si="21"/>
        <v>19.5-88</v>
      </c>
      <c r="C1383" s="45">
        <v>19.5</v>
      </c>
      <c r="D1383" s="45">
        <v>-88</v>
      </c>
      <c r="E1383">
        <v>0</v>
      </c>
      <c r="F1383">
        <v>0</v>
      </c>
      <c r="G1383">
        <v>0</v>
      </c>
    </row>
    <row r="1384" spans="1:7" x14ac:dyDescent="0.35">
      <c r="A1384">
        <v>257797</v>
      </c>
      <c r="B1384" t="str">
        <f t="shared" si="21"/>
        <v>19.5-88.5</v>
      </c>
      <c r="C1384" s="45">
        <v>19.5</v>
      </c>
      <c r="D1384" s="45">
        <v>-88.5</v>
      </c>
      <c r="E1384">
        <v>0</v>
      </c>
      <c r="F1384">
        <v>0</v>
      </c>
      <c r="G1384">
        <v>0</v>
      </c>
    </row>
    <row r="1385" spans="1:7" x14ac:dyDescent="0.35">
      <c r="A1385">
        <v>258518</v>
      </c>
      <c r="B1385" t="str">
        <f t="shared" si="21"/>
        <v>19.5-89</v>
      </c>
      <c r="C1385" s="45">
        <v>19.5</v>
      </c>
      <c r="D1385" s="45">
        <v>-89</v>
      </c>
      <c r="E1385">
        <v>0</v>
      </c>
      <c r="F1385">
        <v>0</v>
      </c>
      <c r="G1385">
        <v>0</v>
      </c>
    </row>
    <row r="1386" spans="1:7" x14ac:dyDescent="0.35">
      <c r="A1386">
        <v>259239</v>
      </c>
      <c r="B1386" t="str">
        <f t="shared" si="21"/>
        <v>19.5-89.5</v>
      </c>
      <c r="C1386" s="45">
        <v>19.5</v>
      </c>
      <c r="D1386" s="45">
        <v>-89.5</v>
      </c>
      <c r="E1386">
        <v>0</v>
      </c>
      <c r="F1386">
        <v>0</v>
      </c>
      <c r="G1386">
        <v>0</v>
      </c>
    </row>
    <row r="1387" spans="1:7" x14ac:dyDescent="0.35">
      <c r="A1387">
        <v>259960</v>
      </c>
      <c r="B1387" t="str">
        <f t="shared" si="21"/>
        <v>19.5-90</v>
      </c>
      <c r="C1387" s="45">
        <v>19.5</v>
      </c>
      <c r="D1387" s="45">
        <v>-90</v>
      </c>
      <c r="E1387">
        <v>0</v>
      </c>
      <c r="F1387">
        <v>0</v>
      </c>
      <c r="G1387">
        <v>0</v>
      </c>
    </row>
    <row r="1388" spans="1:7" x14ac:dyDescent="0.35">
      <c r="A1388">
        <v>215259</v>
      </c>
      <c r="B1388" t="str">
        <f t="shared" si="21"/>
        <v>20-59</v>
      </c>
      <c r="C1388" s="45">
        <v>20</v>
      </c>
      <c r="D1388" s="45">
        <v>-59</v>
      </c>
      <c r="E1388">
        <v>0</v>
      </c>
      <c r="F1388">
        <v>0</v>
      </c>
      <c r="G1388">
        <v>0</v>
      </c>
    </row>
    <row r="1389" spans="1:7" x14ac:dyDescent="0.35">
      <c r="A1389">
        <v>215980</v>
      </c>
      <c r="B1389" t="str">
        <f t="shared" si="21"/>
        <v>20-59.5</v>
      </c>
      <c r="C1389" s="45">
        <v>20</v>
      </c>
      <c r="D1389" s="45">
        <v>-59.5</v>
      </c>
      <c r="E1389">
        <v>0</v>
      </c>
      <c r="F1389">
        <v>0</v>
      </c>
      <c r="G1389">
        <v>0</v>
      </c>
    </row>
    <row r="1390" spans="1:7" x14ac:dyDescent="0.35">
      <c r="A1390">
        <v>216701</v>
      </c>
      <c r="B1390" t="str">
        <f t="shared" si="21"/>
        <v>20-60</v>
      </c>
      <c r="C1390" s="45">
        <v>20</v>
      </c>
      <c r="D1390" s="45">
        <v>-60</v>
      </c>
      <c r="E1390">
        <v>0</v>
      </c>
      <c r="F1390">
        <v>0</v>
      </c>
      <c r="G1390">
        <v>0</v>
      </c>
    </row>
    <row r="1391" spans="1:7" x14ac:dyDescent="0.35">
      <c r="A1391">
        <v>217422</v>
      </c>
      <c r="B1391" t="str">
        <f t="shared" si="21"/>
        <v>20-60.5</v>
      </c>
      <c r="C1391" s="45">
        <v>20</v>
      </c>
      <c r="D1391" s="45">
        <v>-60.5</v>
      </c>
      <c r="E1391">
        <v>0</v>
      </c>
      <c r="F1391">
        <v>0</v>
      </c>
      <c r="G1391">
        <v>0</v>
      </c>
    </row>
    <row r="1392" spans="1:7" x14ac:dyDescent="0.35">
      <c r="A1392">
        <v>218143</v>
      </c>
      <c r="B1392" t="str">
        <f t="shared" si="21"/>
        <v>20-61</v>
      </c>
      <c r="C1392" s="45">
        <v>20</v>
      </c>
      <c r="D1392" s="45">
        <v>-61</v>
      </c>
      <c r="E1392">
        <v>0</v>
      </c>
      <c r="F1392">
        <v>0</v>
      </c>
      <c r="G1392">
        <v>0</v>
      </c>
    </row>
    <row r="1393" spans="1:7" x14ac:dyDescent="0.35">
      <c r="A1393">
        <v>218864</v>
      </c>
      <c r="B1393" t="str">
        <f t="shared" si="21"/>
        <v>20-61.5</v>
      </c>
      <c r="C1393" s="45">
        <v>20</v>
      </c>
      <c r="D1393" s="45">
        <v>-61.5</v>
      </c>
      <c r="E1393">
        <v>0</v>
      </c>
      <c r="F1393">
        <v>0</v>
      </c>
      <c r="G1393">
        <v>0</v>
      </c>
    </row>
    <row r="1394" spans="1:7" x14ac:dyDescent="0.35">
      <c r="A1394">
        <v>219585</v>
      </c>
      <c r="B1394" t="str">
        <f t="shared" si="21"/>
        <v>20-62</v>
      </c>
      <c r="C1394" s="45">
        <v>20</v>
      </c>
      <c r="D1394" s="45">
        <v>-62</v>
      </c>
      <c r="E1394">
        <v>0</v>
      </c>
      <c r="F1394">
        <v>0</v>
      </c>
      <c r="G1394">
        <v>0</v>
      </c>
    </row>
    <row r="1395" spans="1:7" x14ac:dyDescent="0.35">
      <c r="A1395">
        <v>220306</v>
      </c>
      <c r="B1395" t="str">
        <f t="shared" si="21"/>
        <v>20-62.5</v>
      </c>
      <c r="C1395" s="45">
        <v>20</v>
      </c>
      <c r="D1395" s="45">
        <v>-62.5</v>
      </c>
      <c r="E1395">
        <v>0</v>
      </c>
      <c r="F1395">
        <v>0</v>
      </c>
      <c r="G1395">
        <v>0</v>
      </c>
    </row>
    <row r="1396" spans="1:7" x14ac:dyDescent="0.35">
      <c r="A1396">
        <v>221027</v>
      </c>
      <c r="B1396" t="str">
        <f t="shared" si="21"/>
        <v>20-63</v>
      </c>
      <c r="C1396" s="45">
        <v>20</v>
      </c>
      <c r="D1396" s="45">
        <v>-63</v>
      </c>
      <c r="E1396">
        <v>0</v>
      </c>
      <c r="F1396">
        <v>0</v>
      </c>
      <c r="G1396">
        <v>0</v>
      </c>
    </row>
    <row r="1397" spans="1:7" x14ac:dyDescent="0.35">
      <c r="A1397">
        <v>221748</v>
      </c>
      <c r="B1397" t="str">
        <f t="shared" si="21"/>
        <v>20-63.5</v>
      </c>
      <c r="C1397" s="45">
        <v>20</v>
      </c>
      <c r="D1397" s="45">
        <v>-63.5</v>
      </c>
      <c r="E1397">
        <v>0</v>
      </c>
      <c r="F1397">
        <v>0</v>
      </c>
      <c r="G1397">
        <v>0</v>
      </c>
    </row>
    <row r="1398" spans="1:7" x14ac:dyDescent="0.35">
      <c r="A1398">
        <v>222469</v>
      </c>
      <c r="B1398" t="str">
        <f t="shared" si="21"/>
        <v>20-64</v>
      </c>
      <c r="C1398" s="45">
        <v>20</v>
      </c>
      <c r="D1398" s="45">
        <v>-64</v>
      </c>
      <c r="E1398">
        <v>0</v>
      </c>
      <c r="F1398">
        <v>0</v>
      </c>
      <c r="G1398">
        <v>0</v>
      </c>
    </row>
    <row r="1399" spans="1:7" x14ac:dyDescent="0.35">
      <c r="A1399">
        <v>223190</v>
      </c>
      <c r="B1399" t="str">
        <f t="shared" si="21"/>
        <v>20-64.5</v>
      </c>
      <c r="C1399" s="45">
        <v>20</v>
      </c>
      <c r="D1399" s="45">
        <v>-64.5</v>
      </c>
      <c r="E1399">
        <v>0</v>
      </c>
      <c r="F1399">
        <v>0</v>
      </c>
      <c r="G1399">
        <v>0</v>
      </c>
    </row>
    <row r="1400" spans="1:7" x14ac:dyDescent="0.35">
      <c r="A1400">
        <v>223911</v>
      </c>
      <c r="B1400" t="str">
        <f t="shared" si="21"/>
        <v>20-65</v>
      </c>
      <c r="C1400" s="45">
        <v>20</v>
      </c>
      <c r="D1400" s="45">
        <v>-65</v>
      </c>
      <c r="E1400">
        <v>0</v>
      </c>
      <c r="F1400">
        <v>0</v>
      </c>
      <c r="G1400">
        <v>0</v>
      </c>
    </row>
    <row r="1401" spans="1:7" x14ac:dyDescent="0.35">
      <c r="A1401">
        <v>224632</v>
      </c>
      <c r="B1401" t="str">
        <f t="shared" si="21"/>
        <v>20-65.5</v>
      </c>
      <c r="C1401" s="45">
        <v>20</v>
      </c>
      <c r="D1401" s="45">
        <v>-65.5</v>
      </c>
      <c r="E1401">
        <v>0</v>
      </c>
      <c r="F1401">
        <v>0</v>
      </c>
      <c r="G1401">
        <v>0</v>
      </c>
    </row>
    <row r="1402" spans="1:7" x14ac:dyDescent="0.35">
      <c r="A1402">
        <v>225353</v>
      </c>
      <c r="B1402" t="str">
        <f t="shared" si="21"/>
        <v>20-66</v>
      </c>
      <c r="C1402" s="45">
        <v>20</v>
      </c>
      <c r="D1402" s="45">
        <v>-66</v>
      </c>
      <c r="E1402">
        <v>0</v>
      </c>
      <c r="F1402">
        <v>0</v>
      </c>
      <c r="G1402">
        <v>0</v>
      </c>
    </row>
    <row r="1403" spans="1:7" x14ac:dyDescent="0.35">
      <c r="A1403">
        <v>226074</v>
      </c>
      <c r="B1403" t="str">
        <f t="shared" si="21"/>
        <v>20-66.5</v>
      </c>
      <c r="C1403" s="45">
        <v>20</v>
      </c>
      <c r="D1403" s="45">
        <v>-66.5</v>
      </c>
      <c r="E1403">
        <v>0</v>
      </c>
      <c r="F1403">
        <v>0</v>
      </c>
      <c r="G1403">
        <v>0</v>
      </c>
    </row>
    <row r="1404" spans="1:7" x14ac:dyDescent="0.35">
      <c r="A1404">
        <v>226795</v>
      </c>
      <c r="B1404" t="str">
        <f t="shared" si="21"/>
        <v>20-67</v>
      </c>
      <c r="C1404" s="45">
        <v>20</v>
      </c>
      <c r="D1404" s="45">
        <v>-67</v>
      </c>
      <c r="E1404">
        <v>0</v>
      </c>
      <c r="F1404">
        <v>0</v>
      </c>
      <c r="G1404">
        <v>0</v>
      </c>
    </row>
    <row r="1405" spans="1:7" x14ac:dyDescent="0.35">
      <c r="A1405">
        <v>227516</v>
      </c>
      <c r="B1405" t="str">
        <f t="shared" si="21"/>
        <v>20-67.5</v>
      </c>
      <c r="C1405" s="45">
        <v>20</v>
      </c>
      <c r="D1405" s="45">
        <v>-67.5</v>
      </c>
      <c r="E1405">
        <v>0</v>
      </c>
      <c r="F1405">
        <v>0</v>
      </c>
      <c r="G1405">
        <v>0</v>
      </c>
    </row>
    <row r="1406" spans="1:7" x14ac:dyDescent="0.35">
      <c r="A1406">
        <v>228237</v>
      </c>
      <c r="B1406" t="str">
        <f t="shared" si="21"/>
        <v>20-68</v>
      </c>
      <c r="C1406" s="45">
        <v>20</v>
      </c>
      <c r="D1406" s="45">
        <v>-68</v>
      </c>
      <c r="E1406">
        <v>0</v>
      </c>
      <c r="F1406">
        <v>0</v>
      </c>
      <c r="G1406">
        <v>0</v>
      </c>
    </row>
    <row r="1407" spans="1:7" x14ac:dyDescent="0.35">
      <c r="A1407">
        <v>228958</v>
      </c>
      <c r="B1407" t="str">
        <f t="shared" si="21"/>
        <v>20-68.5</v>
      </c>
      <c r="C1407" s="45">
        <v>20</v>
      </c>
      <c r="D1407" s="45">
        <v>-68.5</v>
      </c>
      <c r="E1407">
        <v>0</v>
      </c>
      <c r="F1407">
        <v>0</v>
      </c>
      <c r="G1407">
        <v>0</v>
      </c>
    </row>
    <row r="1408" spans="1:7" x14ac:dyDescent="0.35">
      <c r="A1408">
        <v>229679</v>
      </c>
      <c r="B1408" t="str">
        <f t="shared" si="21"/>
        <v>20-69</v>
      </c>
      <c r="C1408" s="45">
        <v>20</v>
      </c>
      <c r="D1408" s="45">
        <v>-69</v>
      </c>
      <c r="E1408">
        <v>0</v>
      </c>
      <c r="F1408">
        <v>0</v>
      </c>
      <c r="G1408">
        <v>0</v>
      </c>
    </row>
    <row r="1409" spans="1:7" x14ac:dyDescent="0.35">
      <c r="A1409">
        <v>230400</v>
      </c>
      <c r="B1409" t="str">
        <f t="shared" si="21"/>
        <v>20-69.5</v>
      </c>
      <c r="C1409" s="45">
        <v>20</v>
      </c>
      <c r="D1409" s="45">
        <v>-69.5</v>
      </c>
      <c r="E1409">
        <v>0</v>
      </c>
      <c r="F1409">
        <v>0</v>
      </c>
      <c r="G1409">
        <v>0</v>
      </c>
    </row>
    <row r="1410" spans="1:7" x14ac:dyDescent="0.35">
      <c r="A1410">
        <v>231121</v>
      </c>
      <c r="B1410" t="str">
        <f t="shared" ref="B1410:B1473" si="22">+C1410&amp;D1410</f>
        <v>20-70</v>
      </c>
      <c r="C1410" s="45">
        <v>20</v>
      </c>
      <c r="D1410" s="45">
        <v>-70</v>
      </c>
      <c r="E1410">
        <v>0</v>
      </c>
      <c r="F1410">
        <v>0</v>
      </c>
      <c r="G1410">
        <v>0</v>
      </c>
    </row>
    <row r="1411" spans="1:7" x14ac:dyDescent="0.35">
      <c r="A1411">
        <v>231842</v>
      </c>
      <c r="B1411" t="str">
        <f t="shared" si="22"/>
        <v>20-70.5</v>
      </c>
      <c r="C1411" s="45">
        <v>20</v>
      </c>
      <c r="D1411" s="45">
        <v>-70.5</v>
      </c>
      <c r="E1411">
        <v>0</v>
      </c>
      <c r="F1411">
        <v>0</v>
      </c>
      <c r="G1411">
        <v>0</v>
      </c>
    </row>
    <row r="1412" spans="1:7" x14ac:dyDescent="0.35">
      <c r="A1412">
        <v>232563</v>
      </c>
      <c r="B1412" t="str">
        <f t="shared" si="22"/>
        <v>20-71</v>
      </c>
      <c r="C1412" s="45">
        <v>20</v>
      </c>
      <c r="D1412" s="45">
        <v>-71</v>
      </c>
      <c r="E1412">
        <v>0</v>
      </c>
      <c r="F1412">
        <v>0</v>
      </c>
      <c r="G1412">
        <v>0</v>
      </c>
    </row>
    <row r="1413" spans="1:7" x14ac:dyDescent="0.35">
      <c r="A1413">
        <v>233284</v>
      </c>
      <c r="B1413" t="str">
        <f t="shared" si="22"/>
        <v>20-71.5</v>
      </c>
      <c r="C1413" s="45">
        <v>20</v>
      </c>
      <c r="D1413" s="45">
        <v>-71.5</v>
      </c>
      <c r="E1413">
        <v>0</v>
      </c>
      <c r="F1413">
        <v>0</v>
      </c>
      <c r="G1413">
        <v>0</v>
      </c>
    </row>
    <row r="1414" spans="1:7" x14ac:dyDescent="0.35">
      <c r="A1414">
        <v>234005</v>
      </c>
      <c r="B1414" t="str">
        <f t="shared" si="22"/>
        <v>20-72</v>
      </c>
      <c r="C1414" s="45">
        <v>20</v>
      </c>
      <c r="D1414" s="45">
        <v>-72</v>
      </c>
      <c r="E1414">
        <v>0</v>
      </c>
      <c r="F1414">
        <v>0</v>
      </c>
      <c r="G1414">
        <v>0</v>
      </c>
    </row>
    <row r="1415" spans="1:7" x14ac:dyDescent="0.35">
      <c r="A1415">
        <v>234726</v>
      </c>
      <c r="B1415" t="str">
        <f t="shared" si="22"/>
        <v>20-72.5</v>
      </c>
      <c r="C1415" s="45">
        <v>20</v>
      </c>
      <c r="D1415" s="45">
        <v>-72.5</v>
      </c>
      <c r="E1415">
        <v>0</v>
      </c>
      <c r="F1415">
        <v>0</v>
      </c>
      <c r="G1415">
        <v>0</v>
      </c>
    </row>
    <row r="1416" spans="1:7" x14ac:dyDescent="0.35">
      <c r="A1416">
        <v>235447</v>
      </c>
      <c r="B1416" t="str">
        <f t="shared" si="22"/>
        <v>20-73</v>
      </c>
      <c r="C1416" s="45">
        <v>20</v>
      </c>
      <c r="D1416" s="45">
        <v>-73</v>
      </c>
      <c r="E1416">
        <v>0</v>
      </c>
      <c r="F1416">
        <v>0</v>
      </c>
      <c r="G1416">
        <v>0</v>
      </c>
    </row>
    <row r="1417" spans="1:7" x14ac:dyDescent="0.35">
      <c r="A1417">
        <v>236168</v>
      </c>
      <c r="B1417" t="str">
        <f t="shared" si="22"/>
        <v>20-73.5</v>
      </c>
      <c r="C1417" s="45">
        <v>20</v>
      </c>
      <c r="D1417" s="45">
        <v>-73.5</v>
      </c>
      <c r="E1417">
        <v>0</v>
      </c>
      <c r="F1417">
        <v>0</v>
      </c>
      <c r="G1417">
        <v>0</v>
      </c>
    </row>
    <row r="1418" spans="1:7" x14ac:dyDescent="0.35">
      <c r="A1418">
        <v>236889</v>
      </c>
      <c r="B1418" t="str">
        <f t="shared" si="22"/>
        <v>20-74</v>
      </c>
      <c r="C1418" s="45">
        <v>20</v>
      </c>
      <c r="D1418" s="45">
        <v>-74</v>
      </c>
      <c r="E1418">
        <v>0</v>
      </c>
      <c r="F1418">
        <v>0</v>
      </c>
      <c r="G1418">
        <v>0</v>
      </c>
    </row>
    <row r="1419" spans="1:7" x14ac:dyDescent="0.35">
      <c r="A1419">
        <v>237610</v>
      </c>
      <c r="B1419" t="str">
        <f t="shared" si="22"/>
        <v>20-74.5</v>
      </c>
      <c r="C1419" s="45">
        <v>20</v>
      </c>
      <c r="D1419" s="45">
        <v>-74.5</v>
      </c>
      <c r="E1419">
        <v>0</v>
      </c>
      <c r="F1419">
        <v>0</v>
      </c>
      <c r="G1419">
        <v>0</v>
      </c>
    </row>
    <row r="1420" spans="1:7" x14ac:dyDescent="0.35">
      <c r="A1420">
        <v>238331</v>
      </c>
      <c r="B1420" t="str">
        <f t="shared" si="22"/>
        <v>20-75</v>
      </c>
      <c r="C1420" s="45">
        <v>20</v>
      </c>
      <c r="D1420" s="45">
        <v>-75</v>
      </c>
      <c r="E1420">
        <v>0</v>
      </c>
      <c r="F1420">
        <v>0</v>
      </c>
      <c r="G1420">
        <v>0</v>
      </c>
    </row>
    <row r="1421" spans="1:7" x14ac:dyDescent="0.35">
      <c r="A1421">
        <v>239052</v>
      </c>
      <c r="B1421" t="str">
        <f t="shared" si="22"/>
        <v>20-75.5</v>
      </c>
      <c r="C1421" s="45">
        <v>20</v>
      </c>
      <c r="D1421" s="45">
        <v>-75.5</v>
      </c>
      <c r="E1421">
        <v>0</v>
      </c>
      <c r="F1421">
        <v>0</v>
      </c>
      <c r="G1421">
        <v>0</v>
      </c>
    </row>
    <row r="1422" spans="1:7" x14ac:dyDescent="0.35">
      <c r="A1422">
        <v>239773</v>
      </c>
      <c r="B1422" t="str">
        <f t="shared" si="22"/>
        <v>20-76</v>
      </c>
      <c r="C1422" s="45">
        <v>20</v>
      </c>
      <c r="D1422" s="45">
        <v>-76</v>
      </c>
      <c r="E1422">
        <v>0</v>
      </c>
      <c r="F1422">
        <v>0</v>
      </c>
      <c r="G1422">
        <v>0</v>
      </c>
    </row>
    <row r="1423" spans="1:7" x14ac:dyDescent="0.35">
      <c r="A1423">
        <v>240494</v>
      </c>
      <c r="B1423" t="str">
        <f t="shared" si="22"/>
        <v>20-76.5</v>
      </c>
      <c r="C1423" s="45">
        <v>20</v>
      </c>
      <c r="D1423" s="45">
        <v>-76.5</v>
      </c>
      <c r="E1423">
        <v>0</v>
      </c>
      <c r="F1423">
        <v>0</v>
      </c>
      <c r="G1423">
        <v>0</v>
      </c>
    </row>
    <row r="1424" spans="1:7" x14ac:dyDescent="0.35">
      <c r="A1424">
        <v>241215</v>
      </c>
      <c r="B1424" t="str">
        <f t="shared" si="22"/>
        <v>20-77</v>
      </c>
      <c r="C1424" s="45">
        <v>20</v>
      </c>
      <c r="D1424" s="45">
        <v>-77</v>
      </c>
      <c r="E1424">
        <v>0</v>
      </c>
      <c r="F1424">
        <v>0</v>
      </c>
      <c r="G1424">
        <v>0</v>
      </c>
    </row>
    <row r="1425" spans="1:7" x14ac:dyDescent="0.35">
      <c r="A1425">
        <v>241936</v>
      </c>
      <c r="B1425" t="str">
        <f t="shared" si="22"/>
        <v>20-77.5</v>
      </c>
      <c r="C1425" s="45">
        <v>20</v>
      </c>
      <c r="D1425" s="45">
        <v>-77.5</v>
      </c>
      <c r="E1425">
        <v>0</v>
      </c>
      <c r="F1425">
        <v>0</v>
      </c>
      <c r="G1425">
        <v>0</v>
      </c>
    </row>
    <row r="1426" spans="1:7" x14ac:dyDescent="0.35">
      <c r="A1426">
        <v>242657</v>
      </c>
      <c r="B1426" t="str">
        <f t="shared" si="22"/>
        <v>20-78</v>
      </c>
      <c r="C1426" s="45">
        <v>20</v>
      </c>
      <c r="D1426" s="45">
        <v>-78</v>
      </c>
      <c r="E1426">
        <v>0</v>
      </c>
      <c r="F1426">
        <v>0</v>
      </c>
      <c r="G1426">
        <v>0</v>
      </c>
    </row>
    <row r="1427" spans="1:7" x14ac:dyDescent="0.35">
      <c r="A1427">
        <v>243378</v>
      </c>
      <c r="B1427" t="str">
        <f t="shared" si="22"/>
        <v>20-78.5</v>
      </c>
      <c r="C1427" s="45">
        <v>20</v>
      </c>
      <c r="D1427" s="45">
        <v>-78.5</v>
      </c>
      <c r="E1427">
        <v>0</v>
      </c>
      <c r="F1427">
        <v>0</v>
      </c>
      <c r="G1427">
        <v>0</v>
      </c>
    </row>
    <row r="1428" spans="1:7" x14ac:dyDescent="0.35">
      <c r="A1428">
        <v>244099</v>
      </c>
      <c r="B1428" t="str">
        <f t="shared" si="22"/>
        <v>20-79</v>
      </c>
      <c r="C1428" s="45">
        <v>20</v>
      </c>
      <c r="D1428" s="45">
        <v>-79</v>
      </c>
      <c r="E1428">
        <v>0</v>
      </c>
      <c r="F1428">
        <v>0</v>
      </c>
      <c r="G1428">
        <v>0</v>
      </c>
    </row>
    <row r="1429" spans="1:7" x14ac:dyDescent="0.35">
      <c r="A1429">
        <v>244820</v>
      </c>
      <c r="B1429" t="str">
        <f t="shared" si="22"/>
        <v>20-79.5</v>
      </c>
      <c r="C1429" s="45">
        <v>20</v>
      </c>
      <c r="D1429" s="45">
        <v>-79.5</v>
      </c>
      <c r="E1429">
        <v>0</v>
      </c>
      <c r="F1429">
        <v>0</v>
      </c>
      <c r="G1429">
        <v>0</v>
      </c>
    </row>
    <row r="1430" spans="1:7" x14ac:dyDescent="0.35">
      <c r="A1430">
        <v>245541</v>
      </c>
      <c r="B1430" t="str">
        <f t="shared" si="22"/>
        <v>20-80</v>
      </c>
      <c r="C1430" s="45">
        <v>20</v>
      </c>
      <c r="D1430" s="45">
        <v>-80</v>
      </c>
      <c r="E1430">
        <v>0</v>
      </c>
      <c r="F1430">
        <v>0</v>
      </c>
      <c r="G1430">
        <v>0</v>
      </c>
    </row>
    <row r="1431" spans="1:7" x14ac:dyDescent="0.35">
      <c r="A1431">
        <v>246262</v>
      </c>
      <c r="B1431" t="str">
        <f t="shared" si="22"/>
        <v>20-80.5</v>
      </c>
      <c r="C1431" s="45">
        <v>20</v>
      </c>
      <c r="D1431" s="45">
        <v>-80.5</v>
      </c>
      <c r="E1431">
        <v>0</v>
      </c>
      <c r="F1431">
        <v>0</v>
      </c>
      <c r="G1431">
        <v>0</v>
      </c>
    </row>
    <row r="1432" spans="1:7" x14ac:dyDescent="0.35">
      <c r="A1432">
        <v>246983</v>
      </c>
      <c r="B1432" t="str">
        <f t="shared" si="22"/>
        <v>20-81</v>
      </c>
      <c r="C1432" s="45">
        <v>20</v>
      </c>
      <c r="D1432" s="45">
        <v>-81</v>
      </c>
      <c r="E1432">
        <v>0</v>
      </c>
      <c r="F1432">
        <v>0</v>
      </c>
      <c r="G1432">
        <v>0</v>
      </c>
    </row>
    <row r="1433" spans="1:7" x14ac:dyDescent="0.35">
      <c r="A1433">
        <v>247704</v>
      </c>
      <c r="B1433" t="str">
        <f t="shared" si="22"/>
        <v>20-81.5</v>
      </c>
      <c r="C1433" s="45">
        <v>20</v>
      </c>
      <c r="D1433" s="45">
        <v>-81.5</v>
      </c>
      <c r="E1433">
        <v>0</v>
      </c>
      <c r="F1433">
        <v>0</v>
      </c>
      <c r="G1433">
        <v>0</v>
      </c>
    </row>
    <row r="1434" spans="1:7" x14ac:dyDescent="0.35">
      <c r="A1434">
        <v>248425</v>
      </c>
      <c r="B1434" t="str">
        <f t="shared" si="22"/>
        <v>20-82</v>
      </c>
      <c r="C1434" s="45">
        <v>20</v>
      </c>
      <c r="D1434" s="45">
        <v>-82</v>
      </c>
      <c r="E1434">
        <v>0</v>
      </c>
      <c r="F1434">
        <v>0</v>
      </c>
      <c r="G1434">
        <v>0</v>
      </c>
    </row>
    <row r="1435" spans="1:7" x14ac:dyDescent="0.35">
      <c r="A1435">
        <v>249146</v>
      </c>
      <c r="B1435" t="str">
        <f t="shared" si="22"/>
        <v>20-82.5</v>
      </c>
      <c r="C1435" s="45">
        <v>20</v>
      </c>
      <c r="D1435" s="45">
        <v>-82.5</v>
      </c>
      <c r="E1435">
        <v>0</v>
      </c>
      <c r="F1435">
        <v>0</v>
      </c>
      <c r="G1435">
        <v>0</v>
      </c>
    </row>
    <row r="1436" spans="1:7" x14ac:dyDescent="0.35">
      <c r="A1436">
        <v>249867</v>
      </c>
      <c r="B1436" t="str">
        <f t="shared" si="22"/>
        <v>20-83</v>
      </c>
      <c r="C1436" s="45">
        <v>20</v>
      </c>
      <c r="D1436" s="45">
        <v>-83</v>
      </c>
      <c r="E1436">
        <v>0</v>
      </c>
      <c r="F1436">
        <v>0</v>
      </c>
      <c r="G1436">
        <v>0</v>
      </c>
    </row>
    <row r="1437" spans="1:7" x14ac:dyDescent="0.35">
      <c r="A1437">
        <v>250588</v>
      </c>
      <c r="B1437" t="str">
        <f t="shared" si="22"/>
        <v>20-83.5</v>
      </c>
      <c r="C1437" s="45">
        <v>20</v>
      </c>
      <c r="D1437" s="45">
        <v>-83.5</v>
      </c>
      <c r="E1437">
        <v>0</v>
      </c>
      <c r="F1437">
        <v>0</v>
      </c>
      <c r="G1437">
        <v>0</v>
      </c>
    </row>
    <row r="1438" spans="1:7" x14ac:dyDescent="0.35">
      <c r="A1438">
        <v>251309</v>
      </c>
      <c r="B1438" t="str">
        <f t="shared" si="22"/>
        <v>20-84</v>
      </c>
      <c r="C1438" s="45">
        <v>20</v>
      </c>
      <c r="D1438" s="45">
        <v>-84</v>
      </c>
      <c r="E1438">
        <v>0</v>
      </c>
      <c r="F1438">
        <v>0</v>
      </c>
      <c r="G1438">
        <v>0</v>
      </c>
    </row>
    <row r="1439" spans="1:7" x14ac:dyDescent="0.35">
      <c r="A1439">
        <v>252030</v>
      </c>
      <c r="B1439" t="str">
        <f t="shared" si="22"/>
        <v>20-84.5</v>
      </c>
      <c r="C1439" s="45">
        <v>20</v>
      </c>
      <c r="D1439" s="45">
        <v>-84.5</v>
      </c>
      <c r="E1439">
        <v>0</v>
      </c>
      <c r="F1439">
        <v>0</v>
      </c>
      <c r="G1439">
        <v>0</v>
      </c>
    </row>
    <row r="1440" spans="1:7" x14ac:dyDescent="0.35">
      <c r="A1440">
        <v>252751</v>
      </c>
      <c r="B1440" t="str">
        <f t="shared" si="22"/>
        <v>20-85</v>
      </c>
      <c r="C1440" s="45">
        <v>20</v>
      </c>
      <c r="D1440" s="45">
        <v>-85</v>
      </c>
      <c r="E1440">
        <v>0</v>
      </c>
      <c r="F1440">
        <v>0</v>
      </c>
      <c r="G1440">
        <v>0</v>
      </c>
    </row>
    <row r="1441" spans="1:7" x14ac:dyDescent="0.35">
      <c r="A1441">
        <v>253472</v>
      </c>
      <c r="B1441" t="str">
        <f t="shared" si="22"/>
        <v>20-85.5</v>
      </c>
      <c r="C1441" s="45">
        <v>20</v>
      </c>
      <c r="D1441" s="45">
        <v>-85.5</v>
      </c>
      <c r="E1441">
        <v>0</v>
      </c>
      <c r="F1441">
        <v>0</v>
      </c>
      <c r="G1441">
        <v>0</v>
      </c>
    </row>
    <row r="1442" spans="1:7" x14ac:dyDescent="0.35">
      <c r="A1442">
        <v>254193</v>
      </c>
      <c r="B1442" t="str">
        <f t="shared" si="22"/>
        <v>20-86</v>
      </c>
      <c r="C1442" s="45">
        <v>20</v>
      </c>
      <c r="D1442" s="45">
        <v>-86</v>
      </c>
      <c r="E1442">
        <v>0</v>
      </c>
      <c r="F1442">
        <v>0</v>
      </c>
      <c r="G1442">
        <v>0</v>
      </c>
    </row>
    <row r="1443" spans="1:7" x14ac:dyDescent="0.35">
      <c r="A1443">
        <v>254914</v>
      </c>
      <c r="B1443" t="str">
        <f t="shared" si="22"/>
        <v>20-86.5</v>
      </c>
      <c r="C1443" s="45">
        <v>20</v>
      </c>
      <c r="D1443" s="45">
        <v>-86.5</v>
      </c>
      <c r="E1443">
        <v>0</v>
      </c>
      <c r="F1443">
        <v>0</v>
      </c>
      <c r="G1443">
        <v>0</v>
      </c>
    </row>
    <row r="1444" spans="1:7" x14ac:dyDescent="0.35">
      <c r="A1444">
        <v>255635</v>
      </c>
      <c r="B1444" t="str">
        <f t="shared" si="22"/>
        <v>20-87</v>
      </c>
      <c r="C1444" s="45">
        <v>20</v>
      </c>
      <c r="D1444" s="45">
        <v>-87</v>
      </c>
      <c r="E1444">
        <v>0</v>
      </c>
      <c r="F1444">
        <v>0</v>
      </c>
      <c r="G1444">
        <v>0</v>
      </c>
    </row>
    <row r="1445" spans="1:7" x14ac:dyDescent="0.35">
      <c r="A1445">
        <v>256356</v>
      </c>
      <c r="B1445" t="str">
        <f t="shared" si="22"/>
        <v>20-87.5</v>
      </c>
      <c r="C1445" s="45">
        <v>20</v>
      </c>
      <c r="D1445" s="45">
        <v>-87.5</v>
      </c>
      <c r="E1445">
        <v>0</v>
      </c>
      <c r="F1445">
        <v>0</v>
      </c>
      <c r="G1445">
        <v>0</v>
      </c>
    </row>
    <row r="1446" spans="1:7" x14ac:dyDescent="0.35">
      <c r="A1446">
        <v>257077</v>
      </c>
      <c r="B1446" t="str">
        <f t="shared" si="22"/>
        <v>20-88</v>
      </c>
      <c r="C1446" s="45">
        <v>20</v>
      </c>
      <c r="D1446" s="45">
        <v>-88</v>
      </c>
      <c r="E1446">
        <v>0</v>
      </c>
      <c r="F1446">
        <v>0</v>
      </c>
      <c r="G1446">
        <v>0</v>
      </c>
    </row>
    <row r="1447" spans="1:7" x14ac:dyDescent="0.35">
      <c r="A1447">
        <v>257798</v>
      </c>
      <c r="B1447" t="str">
        <f t="shared" si="22"/>
        <v>20-88.5</v>
      </c>
      <c r="C1447" s="45">
        <v>20</v>
      </c>
      <c r="D1447" s="45">
        <v>-88.5</v>
      </c>
      <c r="E1447">
        <v>0</v>
      </c>
      <c r="F1447">
        <v>0</v>
      </c>
      <c r="G1447">
        <v>0</v>
      </c>
    </row>
    <row r="1448" spans="1:7" x14ac:dyDescent="0.35">
      <c r="A1448">
        <v>258519</v>
      </c>
      <c r="B1448" t="str">
        <f t="shared" si="22"/>
        <v>20-89</v>
      </c>
      <c r="C1448" s="45">
        <v>20</v>
      </c>
      <c r="D1448" s="45">
        <v>-89</v>
      </c>
      <c r="E1448">
        <v>0</v>
      </c>
      <c r="F1448">
        <v>0</v>
      </c>
      <c r="G1448">
        <v>0</v>
      </c>
    </row>
    <row r="1449" spans="1:7" x14ac:dyDescent="0.35">
      <c r="A1449">
        <v>259240</v>
      </c>
      <c r="B1449" t="str">
        <f t="shared" si="22"/>
        <v>20-89.5</v>
      </c>
      <c r="C1449" s="45">
        <v>20</v>
      </c>
      <c r="D1449" s="45">
        <v>-89.5</v>
      </c>
      <c r="E1449">
        <v>0</v>
      </c>
      <c r="F1449">
        <v>0</v>
      </c>
      <c r="G1449">
        <v>0</v>
      </c>
    </row>
    <row r="1450" spans="1:7" x14ac:dyDescent="0.35">
      <c r="A1450">
        <v>259961</v>
      </c>
      <c r="B1450" t="str">
        <f t="shared" si="22"/>
        <v>20-90</v>
      </c>
      <c r="C1450" s="45">
        <v>20</v>
      </c>
      <c r="D1450" s="45">
        <v>-90</v>
      </c>
      <c r="E1450">
        <v>0</v>
      </c>
      <c r="F1450">
        <v>0</v>
      </c>
      <c r="G1450">
        <v>0</v>
      </c>
    </row>
    <row r="1451" spans="1:7" x14ac:dyDescent="0.35">
      <c r="A1451">
        <v>215260</v>
      </c>
      <c r="B1451" t="str">
        <f t="shared" si="22"/>
        <v>20.5-59</v>
      </c>
      <c r="C1451" s="45">
        <v>20.5</v>
      </c>
      <c r="D1451" s="45">
        <v>-59</v>
      </c>
      <c r="E1451">
        <v>0</v>
      </c>
      <c r="F1451">
        <v>0</v>
      </c>
      <c r="G1451">
        <v>0</v>
      </c>
    </row>
    <row r="1452" spans="1:7" x14ac:dyDescent="0.35">
      <c r="A1452">
        <v>215981</v>
      </c>
      <c r="B1452" t="str">
        <f t="shared" si="22"/>
        <v>20.5-59.5</v>
      </c>
      <c r="C1452" s="45">
        <v>20.5</v>
      </c>
      <c r="D1452" s="45">
        <v>-59.5</v>
      </c>
      <c r="E1452">
        <v>0</v>
      </c>
      <c r="F1452">
        <v>0</v>
      </c>
      <c r="G1452">
        <v>0</v>
      </c>
    </row>
    <row r="1453" spans="1:7" x14ac:dyDescent="0.35">
      <c r="A1453">
        <v>216702</v>
      </c>
      <c r="B1453" t="str">
        <f t="shared" si="22"/>
        <v>20.5-60</v>
      </c>
      <c r="C1453" s="45">
        <v>20.5</v>
      </c>
      <c r="D1453" s="45">
        <v>-60</v>
      </c>
      <c r="E1453">
        <v>0</v>
      </c>
      <c r="F1453">
        <v>0</v>
      </c>
      <c r="G1453">
        <v>0</v>
      </c>
    </row>
    <row r="1454" spans="1:7" x14ac:dyDescent="0.35">
      <c r="A1454">
        <v>217423</v>
      </c>
      <c r="B1454" t="str">
        <f t="shared" si="22"/>
        <v>20.5-60.5</v>
      </c>
      <c r="C1454" s="45">
        <v>20.5</v>
      </c>
      <c r="D1454" s="45">
        <v>-60.5</v>
      </c>
      <c r="E1454">
        <v>0</v>
      </c>
      <c r="F1454">
        <v>0</v>
      </c>
      <c r="G1454">
        <v>0</v>
      </c>
    </row>
    <row r="1455" spans="1:7" x14ac:dyDescent="0.35">
      <c r="A1455">
        <v>218144</v>
      </c>
      <c r="B1455" t="str">
        <f t="shared" si="22"/>
        <v>20.5-61</v>
      </c>
      <c r="C1455" s="45">
        <v>20.5</v>
      </c>
      <c r="D1455" s="45">
        <v>-61</v>
      </c>
      <c r="E1455">
        <v>0</v>
      </c>
      <c r="F1455">
        <v>0</v>
      </c>
      <c r="G1455">
        <v>0</v>
      </c>
    </row>
    <row r="1456" spans="1:7" x14ac:dyDescent="0.35">
      <c r="A1456">
        <v>218865</v>
      </c>
      <c r="B1456" t="str">
        <f t="shared" si="22"/>
        <v>20.5-61.5</v>
      </c>
      <c r="C1456" s="45">
        <v>20.5</v>
      </c>
      <c r="D1456" s="45">
        <v>-61.5</v>
      </c>
      <c r="E1456">
        <v>0</v>
      </c>
      <c r="F1456">
        <v>0</v>
      </c>
      <c r="G1456">
        <v>0</v>
      </c>
    </row>
    <row r="1457" spans="1:7" x14ac:dyDescent="0.35">
      <c r="A1457">
        <v>219586</v>
      </c>
      <c r="B1457" t="str">
        <f t="shared" si="22"/>
        <v>20.5-62</v>
      </c>
      <c r="C1457" s="45">
        <v>20.5</v>
      </c>
      <c r="D1457" s="45">
        <v>-62</v>
      </c>
      <c r="E1457">
        <v>0</v>
      </c>
      <c r="F1457">
        <v>0</v>
      </c>
      <c r="G1457">
        <v>0</v>
      </c>
    </row>
    <row r="1458" spans="1:7" x14ac:dyDescent="0.35">
      <c r="A1458">
        <v>220307</v>
      </c>
      <c r="B1458" t="str">
        <f t="shared" si="22"/>
        <v>20.5-62.5</v>
      </c>
      <c r="C1458" s="45">
        <v>20.5</v>
      </c>
      <c r="D1458" s="45">
        <v>-62.5</v>
      </c>
      <c r="E1458">
        <v>0</v>
      </c>
      <c r="F1458">
        <v>0</v>
      </c>
      <c r="G1458">
        <v>0</v>
      </c>
    </row>
    <row r="1459" spans="1:7" x14ac:dyDescent="0.35">
      <c r="A1459">
        <v>221028</v>
      </c>
      <c r="B1459" t="str">
        <f t="shared" si="22"/>
        <v>20.5-63</v>
      </c>
      <c r="C1459" s="45">
        <v>20.5</v>
      </c>
      <c r="D1459" s="45">
        <v>-63</v>
      </c>
      <c r="E1459">
        <v>0</v>
      </c>
      <c r="F1459">
        <v>0</v>
      </c>
      <c r="G1459">
        <v>0</v>
      </c>
    </row>
    <row r="1460" spans="1:7" x14ac:dyDescent="0.35">
      <c r="A1460">
        <v>221749</v>
      </c>
      <c r="B1460" t="str">
        <f t="shared" si="22"/>
        <v>20.5-63.5</v>
      </c>
      <c r="C1460" s="45">
        <v>20.5</v>
      </c>
      <c r="D1460" s="45">
        <v>-63.5</v>
      </c>
      <c r="E1460">
        <v>0</v>
      </c>
      <c r="F1460">
        <v>0</v>
      </c>
      <c r="G1460">
        <v>0</v>
      </c>
    </row>
    <row r="1461" spans="1:7" x14ac:dyDescent="0.35">
      <c r="A1461">
        <v>222470</v>
      </c>
      <c r="B1461" t="str">
        <f t="shared" si="22"/>
        <v>20.5-64</v>
      </c>
      <c r="C1461" s="45">
        <v>20.5</v>
      </c>
      <c r="D1461" s="45">
        <v>-64</v>
      </c>
      <c r="E1461">
        <v>0</v>
      </c>
      <c r="F1461">
        <v>0</v>
      </c>
      <c r="G1461">
        <v>0</v>
      </c>
    </row>
    <row r="1462" spans="1:7" x14ac:dyDescent="0.35">
      <c r="A1462">
        <v>223191</v>
      </c>
      <c r="B1462" t="str">
        <f t="shared" si="22"/>
        <v>20.5-64.5</v>
      </c>
      <c r="C1462" s="45">
        <v>20.5</v>
      </c>
      <c r="D1462" s="45">
        <v>-64.5</v>
      </c>
      <c r="E1462">
        <v>0</v>
      </c>
      <c r="F1462">
        <v>0</v>
      </c>
      <c r="G1462">
        <v>0</v>
      </c>
    </row>
    <row r="1463" spans="1:7" x14ac:dyDescent="0.35">
      <c r="A1463">
        <v>223912</v>
      </c>
      <c r="B1463" t="str">
        <f t="shared" si="22"/>
        <v>20.5-65</v>
      </c>
      <c r="C1463" s="45">
        <v>20.5</v>
      </c>
      <c r="D1463" s="45">
        <v>-65</v>
      </c>
      <c r="E1463">
        <v>0</v>
      </c>
      <c r="F1463">
        <v>0</v>
      </c>
      <c r="G1463">
        <v>0</v>
      </c>
    </row>
    <row r="1464" spans="1:7" x14ac:dyDescent="0.35">
      <c r="A1464">
        <v>224633</v>
      </c>
      <c r="B1464" t="str">
        <f t="shared" si="22"/>
        <v>20.5-65.5</v>
      </c>
      <c r="C1464" s="45">
        <v>20.5</v>
      </c>
      <c r="D1464" s="45">
        <v>-65.5</v>
      </c>
      <c r="E1464">
        <v>0</v>
      </c>
      <c r="F1464">
        <v>0</v>
      </c>
      <c r="G1464">
        <v>0</v>
      </c>
    </row>
    <row r="1465" spans="1:7" x14ac:dyDescent="0.35">
      <c r="A1465">
        <v>225354</v>
      </c>
      <c r="B1465" t="str">
        <f t="shared" si="22"/>
        <v>20.5-66</v>
      </c>
      <c r="C1465" s="45">
        <v>20.5</v>
      </c>
      <c r="D1465" s="45">
        <v>-66</v>
      </c>
      <c r="E1465">
        <v>0</v>
      </c>
      <c r="F1465">
        <v>0</v>
      </c>
      <c r="G1465">
        <v>0</v>
      </c>
    </row>
    <row r="1466" spans="1:7" x14ac:dyDescent="0.35">
      <c r="A1466">
        <v>226075</v>
      </c>
      <c r="B1466" t="str">
        <f t="shared" si="22"/>
        <v>20.5-66.5</v>
      </c>
      <c r="C1466" s="45">
        <v>20.5</v>
      </c>
      <c r="D1466" s="45">
        <v>-66.5</v>
      </c>
      <c r="E1466">
        <v>0</v>
      </c>
      <c r="F1466">
        <v>0</v>
      </c>
      <c r="G1466">
        <v>0</v>
      </c>
    </row>
    <row r="1467" spans="1:7" x14ac:dyDescent="0.35">
      <c r="A1467">
        <v>226796</v>
      </c>
      <c r="B1467" t="str">
        <f t="shared" si="22"/>
        <v>20.5-67</v>
      </c>
      <c r="C1467" s="45">
        <v>20.5</v>
      </c>
      <c r="D1467" s="45">
        <v>-67</v>
      </c>
      <c r="E1467">
        <v>0</v>
      </c>
      <c r="F1467">
        <v>0</v>
      </c>
      <c r="G1467">
        <v>0</v>
      </c>
    </row>
    <row r="1468" spans="1:7" x14ac:dyDescent="0.35">
      <c r="A1468">
        <v>227517</v>
      </c>
      <c r="B1468" t="str">
        <f t="shared" si="22"/>
        <v>20.5-67.5</v>
      </c>
      <c r="C1468" s="45">
        <v>20.5</v>
      </c>
      <c r="D1468" s="45">
        <v>-67.5</v>
      </c>
      <c r="E1468">
        <v>0</v>
      </c>
      <c r="F1468">
        <v>0</v>
      </c>
      <c r="G1468">
        <v>0</v>
      </c>
    </row>
    <row r="1469" spans="1:7" x14ac:dyDescent="0.35">
      <c r="A1469">
        <v>228238</v>
      </c>
      <c r="B1469" t="str">
        <f t="shared" si="22"/>
        <v>20.5-68</v>
      </c>
      <c r="C1469" s="45">
        <v>20.5</v>
      </c>
      <c r="D1469" s="45">
        <v>-68</v>
      </c>
      <c r="E1469">
        <v>0</v>
      </c>
      <c r="F1469">
        <v>0</v>
      </c>
      <c r="G1469">
        <v>0</v>
      </c>
    </row>
    <row r="1470" spans="1:7" x14ac:dyDescent="0.35">
      <c r="A1470">
        <v>228959</v>
      </c>
      <c r="B1470" t="str">
        <f t="shared" si="22"/>
        <v>20.5-68.5</v>
      </c>
      <c r="C1470" s="45">
        <v>20.5</v>
      </c>
      <c r="D1470" s="45">
        <v>-68.5</v>
      </c>
      <c r="E1470">
        <v>0</v>
      </c>
      <c r="F1470">
        <v>0</v>
      </c>
      <c r="G1470">
        <v>0</v>
      </c>
    </row>
    <row r="1471" spans="1:7" x14ac:dyDescent="0.35">
      <c r="A1471">
        <v>229680</v>
      </c>
      <c r="B1471" t="str">
        <f t="shared" si="22"/>
        <v>20.5-69</v>
      </c>
      <c r="C1471" s="45">
        <v>20.5</v>
      </c>
      <c r="D1471" s="45">
        <v>-69</v>
      </c>
      <c r="E1471">
        <v>0</v>
      </c>
      <c r="F1471">
        <v>0</v>
      </c>
      <c r="G1471">
        <v>0</v>
      </c>
    </row>
    <row r="1472" spans="1:7" x14ac:dyDescent="0.35">
      <c r="A1472">
        <v>230401</v>
      </c>
      <c r="B1472" t="str">
        <f t="shared" si="22"/>
        <v>20.5-69.5</v>
      </c>
      <c r="C1472" s="45">
        <v>20.5</v>
      </c>
      <c r="D1472" s="45">
        <v>-69.5</v>
      </c>
      <c r="E1472">
        <v>0</v>
      </c>
      <c r="F1472">
        <v>0</v>
      </c>
      <c r="G1472">
        <v>0</v>
      </c>
    </row>
    <row r="1473" spans="1:7" x14ac:dyDescent="0.35">
      <c r="A1473">
        <v>231122</v>
      </c>
      <c r="B1473" t="str">
        <f t="shared" si="22"/>
        <v>20.5-70</v>
      </c>
      <c r="C1473" s="45">
        <v>20.5</v>
      </c>
      <c r="D1473" s="45">
        <v>-70</v>
      </c>
      <c r="E1473">
        <v>0</v>
      </c>
      <c r="F1473">
        <v>0</v>
      </c>
      <c r="G1473">
        <v>0</v>
      </c>
    </row>
    <row r="1474" spans="1:7" x14ac:dyDescent="0.35">
      <c r="A1474">
        <v>231843</v>
      </c>
      <c r="B1474" t="str">
        <f t="shared" ref="B1474:B1537" si="23">+C1474&amp;D1474</f>
        <v>20.5-70.5</v>
      </c>
      <c r="C1474" s="45">
        <v>20.5</v>
      </c>
      <c r="D1474" s="45">
        <v>-70.5</v>
      </c>
      <c r="E1474">
        <v>0</v>
      </c>
      <c r="F1474">
        <v>0</v>
      </c>
      <c r="G1474">
        <v>0</v>
      </c>
    </row>
    <row r="1475" spans="1:7" x14ac:dyDescent="0.35">
      <c r="A1475">
        <v>232564</v>
      </c>
      <c r="B1475" t="str">
        <f t="shared" si="23"/>
        <v>20.5-71</v>
      </c>
      <c r="C1475" s="45">
        <v>20.5</v>
      </c>
      <c r="D1475" s="45">
        <v>-71</v>
      </c>
      <c r="E1475">
        <v>0</v>
      </c>
      <c r="F1475">
        <v>0</v>
      </c>
      <c r="G1475">
        <v>0</v>
      </c>
    </row>
    <row r="1476" spans="1:7" x14ac:dyDescent="0.35">
      <c r="A1476">
        <v>233285</v>
      </c>
      <c r="B1476" t="str">
        <f t="shared" si="23"/>
        <v>20.5-71.5</v>
      </c>
      <c r="C1476" s="45">
        <v>20.5</v>
      </c>
      <c r="D1476" s="45">
        <v>-71.5</v>
      </c>
      <c r="E1476">
        <v>0</v>
      </c>
      <c r="F1476">
        <v>0</v>
      </c>
      <c r="G1476">
        <v>0</v>
      </c>
    </row>
    <row r="1477" spans="1:7" x14ac:dyDescent="0.35">
      <c r="A1477">
        <v>234006</v>
      </c>
      <c r="B1477" t="str">
        <f t="shared" si="23"/>
        <v>20.5-72</v>
      </c>
      <c r="C1477" s="45">
        <v>20.5</v>
      </c>
      <c r="D1477" s="45">
        <v>-72</v>
      </c>
      <c r="E1477">
        <v>0</v>
      </c>
      <c r="F1477">
        <v>0</v>
      </c>
      <c r="G1477">
        <v>0</v>
      </c>
    </row>
    <row r="1478" spans="1:7" x14ac:dyDescent="0.35">
      <c r="A1478">
        <v>234727</v>
      </c>
      <c r="B1478" t="str">
        <f t="shared" si="23"/>
        <v>20.5-72.5</v>
      </c>
      <c r="C1478" s="45">
        <v>20.5</v>
      </c>
      <c r="D1478" s="45">
        <v>-72.5</v>
      </c>
      <c r="E1478">
        <v>0</v>
      </c>
      <c r="F1478">
        <v>0</v>
      </c>
      <c r="G1478">
        <v>0</v>
      </c>
    </row>
    <row r="1479" spans="1:7" x14ac:dyDescent="0.35">
      <c r="A1479">
        <v>235448</v>
      </c>
      <c r="B1479" t="str">
        <f t="shared" si="23"/>
        <v>20.5-73</v>
      </c>
      <c r="C1479" s="45">
        <v>20.5</v>
      </c>
      <c r="D1479" s="45">
        <v>-73</v>
      </c>
      <c r="E1479">
        <v>0</v>
      </c>
      <c r="F1479">
        <v>0</v>
      </c>
      <c r="G1479">
        <v>0</v>
      </c>
    </row>
    <row r="1480" spans="1:7" x14ac:dyDescent="0.35">
      <c r="A1480">
        <v>236169</v>
      </c>
      <c r="B1480" t="str">
        <f t="shared" si="23"/>
        <v>20.5-73.5</v>
      </c>
      <c r="C1480" s="45">
        <v>20.5</v>
      </c>
      <c r="D1480" s="45">
        <v>-73.5</v>
      </c>
      <c r="E1480">
        <v>0</v>
      </c>
      <c r="F1480">
        <v>0</v>
      </c>
      <c r="G1480">
        <v>0</v>
      </c>
    </row>
    <row r="1481" spans="1:7" x14ac:dyDescent="0.35">
      <c r="A1481">
        <v>236890</v>
      </c>
      <c r="B1481" t="str">
        <f t="shared" si="23"/>
        <v>20.5-74</v>
      </c>
      <c r="C1481" s="45">
        <v>20.5</v>
      </c>
      <c r="D1481" s="45">
        <v>-74</v>
      </c>
      <c r="E1481">
        <v>0</v>
      </c>
      <c r="F1481">
        <v>0</v>
      </c>
      <c r="G1481">
        <v>0</v>
      </c>
    </row>
    <row r="1482" spans="1:7" x14ac:dyDescent="0.35">
      <c r="A1482">
        <v>237611</v>
      </c>
      <c r="B1482" t="str">
        <f t="shared" si="23"/>
        <v>20.5-74.5</v>
      </c>
      <c r="C1482" s="45">
        <v>20.5</v>
      </c>
      <c r="D1482" s="45">
        <v>-74.5</v>
      </c>
      <c r="E1482">
        <v>0</v>
      </c>
      <c r="F1482">
        <v>0</v>
      </c>
      <c r="G1482">
        <v>0</v>
      </c>
    </row>
    <row r="1483" spans="1:7" x14ac:dyDescent="0.35">
      <c r="A1483">
        <v>238332</v>
      </c>
      <c r="B1483" t="str">
        <f t="shared" si="23"/>
        <v>20.5-75</v>
      </c>
      <c r="C1483" s="45">
        <v>20.5</v>
      </c>
      <c r="D1483" s="45">
        <v>-75</v>
      </c>
      <c r="E1483">
        <v>0</v>
      </c>
      <c r="F1483">
        <v>0</v>
      </c>
      <c r="G1483">
        <v>0</v>
      </c>
    </row>
    <row r="1484" spans="1:7" x14ac:dyDescent="0.35">
      <c r="A1484">
        <v>239053</v>
      </c>
      <c r="B1484" t="str">
        <f t="shared" si="23"/>
        <v>20.5-75.5</v>
      </c>
      <c r="C1484" s="45">
        <v>20.5</v>
      </c>
      <c r="D1484" s="45">
        <v>-75.5</v>
      </c>
      <c r="E1484">
        <v>0</v>
      </c>
      <c r="F1484">
        <v>0</v>
      </c>
      <c r="G1484">
        <v>0</v>
      </c>
    </row>
    <row r="1485" spans="1:7" x14ac:dyDescent="0.35">
      <c r="A1485">
        <v>239774</v>
      </c>
      <c r="B1485" t="str">
        <f t="shared" si="23"/>
        <v>20.5-76</v>
      </c>
      <c r="C1485" s="45">
        <v>20.5</v>
      </c>
      <c r="D1485" s="45">
        <v>-76</v>
      </c>
      <c r="E1485">
        <v>0</v>
      </c>
      <c r="F1485">
        <v>0</v>
      </c>
      <c r="G1485">
        <v>0</v>
      </c>
    </row>
    <row r="1486" spans="1:7" x14ac:dyDescent="0.35">
      <c r="A1486">
        <v>240495</v>
      </c>
      <c r="B1486" t="str">
        <f t="shared" si="23"/>
        <v>20.5-76.5</v>
      </c>
      <c r="C1486" s="45">
        <v>20.5</v>
      </c>
      <c r="D1486" s="45">
        <v>-76.5</v>
      </c>
      <c r="E1486">
        <v>0</v>
      </c>
      <c r="F1486">
        <v>0</v>
      </c>
      <c r="G1486">
        <v>0</v>
      </c>
    </row>
    <row r="1487" spans="1:7" x14ac:dyDescent="0.35">
      <c r="A1487">
        <v>241216</v>
      </c>
      <c r="B1487" t="str">
        <f t="shared" si="23"/>
        <v>20.5-77</v>
      </c>
      <c r="C1487" s="45">
        <v>20.5</v>
      </c>
      <c r="D1487" s="45">
        <v>-77</v>
      </c>
      <c r="E1487">
        <v>0</v>
      </c>
      <c r="F1487">
        <v>0</v>
      </c>
      <c r="G1487">
        <v>0</v>
      </c>
    </row>
    <row r="1488" spans="1:7" x14ac:dyDescent="0.35">
      <c r="A1488">
        <v>241937</v>
      </c>
      <c r="B1488" t="str">
        <f t="shared" si="23"/>
        <v>20.5-77.5</v>
      </c>
      <c r="C1488" s="45">
        <v>20.5</v>
      </c>
      <c r="D1488" s="45">
        <v>-77.5</v>
      </c>
      <c r="E1488">
        <v>0</v>
      </c>
      <c r="F1488">
        <v>0</v>
      </c>
      <c r="G1488">
        <v>0</v>
      </c>
    </row>
    <row r="1489" spans="1:7" x14ac:dyDescent="0.35">
      <c r="A1489">
        <v>242658</v>
      </c>
      <c r="B1489" t="str">
        <f t="shared" si="23"/>
        <v>20.5-78</v>
      </c>
      <c r="C1489" s="45">
        <v>20.5</v>
      </c>
      <c r="D1489" s="45">
        <v>-78</v>
      </c>
      <c r="E1489">
        <v>0</v>
      </c>
      <c r="F1489">
        <v>0</v>
      </c>
      <c r="G1489">
        <v>0</v>
      </c>
    </row>
    <row r="1490" spans="1:7" x14ac:dyDescent="0.35">
      <c r="A1490">
        <v>243379</v>
      </c>
      <c r="B1490" t="str">
        <f t="shared" si="23"/>
        <v>20.5-78.5</v>
      </c>
      <c r="C1490" s="45">
        <v>20.5</v>
      </c>
      <c r="D1490" s="45">
        <v>-78.5</v>
      </c>
      <c r="E1490">
        <v>0</v>
      </c>
      <c r="F1490">
        <v>0</v>
      </c>
      <c r="G1490">
        <v>0</v>
      </c>
    </row>
    <row r="1491" spans="1:7" x14ac:dyDescent="0.35">
      <c r="A1491">
        <v>244100</v>
      </c>
      <c r="B1491" t="str">
        <f t="shared" si="23"/>
        <v>20.5-79</v>
      </c>
      <c r="C1491" s="45">
        <v>20.5</v>
      </c>
      <c r="D1491" s="45">
        <v>-79</v>
      </c>
      <c r="E1491">
        <v>0</v>
      </c>
      <c r="F1491">
        <v>0</v>
      </c>
      <c r="G1491">
        <v>0</v>
      </c>
    </row>
    <row r="1492" spans="1:7" x14ac:dyDescent="0.35">
      <c r="A1492">
        <v>244821</v>
      </c>
      <c r="B1492" t="str">
        <f t="shared" si="23"/>
        <v>20.5-79.5</v>
      </c>
      <c r="C1492" s="45">
        <v>20.5</v>
      </c>
      <c r="D1492" s="45">
        <v>-79.5</v>
      </c>
      <c r="E1492">
        <v>0</v>
      </c>
      <c r="F1492">
        <v>0</v>
      </c>
      <c r="G1492">
        <v>0</v>
      </c>
    </row>
    <row r="1493" spans="1:7" x14ac:dyDescent="0.35">
      <c r="A1493">
        <v>245542</v>
      </c>
      <c r="B1493" t="str">
        <f t="shared" si="23"/>
        <v>20.5-80</v>
      </c>
      <c r="C1493" s="45">
        <v>20.5</v>
      </c>
      <c r="D1493" s="45">
        <v>-80</v>
      </c>
      <c r="E1493">
        <v>0</v>
      </c>
      <c r="F1493">
        <v>0</v>
      </c>
      <c r="G1493">
        <v>0</v>
      </c>
    </row>
    <row r="1494" spans="1:7" x14ac:dyDescent="0.35">
      <c r="A1494">
        <v>246263</v>
      </c>
      <c r="B1494" t="str">
        <f t="shared" si="23"/>
        <v>20.5-80.5</v>
      </c>
      <c r="C1494" s="45">
        <v>20.5</v>
      </c>
      <c r="D1494" s="45">
        <v>-80.5</v>
      </c>
      <c r="E1494">
        <v>0</v>
      </c>
      <c r="F1494">
        <v>0</v>
      </c>
      <c r="G1494">
        <v>0</v>
      </c>
    </row>
    <row r="1495" spans="1:7" x14ac:dyDescent="0.35">
      <c r="A1495">
        <v>246984</v>
      </c>
      <c r="B1495" t="str">
        <f t="shared" si="23"/>
        <v>20.5-81</v>
      </c>
      <c r="C1495" s="45">
        <v>20.5</v>
      </c>
      <c r="D1495" s="45">
        <v>-81</v>
      </c>
      <c r="E1495">
        <v>0</v>
      </c>
      <c r="F1495">
        <v>0</v>
      </c>
      <c r="G1495">
        <v>0</v>
      </c>
    </row>
    <row r="1496" spans="1:7" x14ac:dyDescent="0.35">
      <c r="A1496">
        <v>247705</v>
      </c>
      <c r="B1496" t="str">
        <f t="shared" si="23"/>
        <v>20.5-81.5</v>
      </c>
      <c r="C1496" s="45">
        <v>20.5</v>
      </c>
      <c r="D1496" s="45">
        <v>-81.5</v>
      </c>
      <c r="E1496">
        <v>0</v>
      </c>
      <c r="F1496">
        <v>0</v>
      </c>
      <c r="G1496">
        <v>0</v>
      </c>
    </row>
    <row r="1497" spans="1:7" x14ac:dyDescent="0.35">
      <c r="A1497">
        <v>248426</v>
      </c>
      <c r="B1497" t="str">
        <f t="shared" si="23"/>
        <v>20.5-82</v>
      </c>
      <c r="C1497" s="45">
        <v>20.5</v>
      </c>
      <c r="D1497" s="45">
        <v>-82</v>
      </c>
      <c r="E1497">
        <v>0</v>
      </c>
      <c r="F1497">
        <v>0</v>
      </c>
      <c r="G1497">
        <v>0</v>
      </c>
    </row>
    <row r="1498" spans="1:7" x14ac:dyDescent="0.35">
      <c r="A1498">
        <v>249147</v>
      </c>
      <c r="B1498" t="str">
        <f t="shared" si="23"/>
        <v>20.5-82.5</v>
      </c>
      <c r="C1498" s="45">
        <v>20.5</v>
      </c>
      <c r="D1498" s="45">
        <v>-82.5</v>
      </c>
      <c r="E1498">
        <v>0</v>
      </c>
      <c r="F1498">
        <v>0</v>
      </c>
      <c r="G1498">
        <v>0</v>
      </c>
    </row>
    <row r="1499" spans="1:7" x14ac:dyDescent="0.35">
      <c r="A1499">
        <v>249868</v>
      </c>
      <c r="B1499" t="str">
        <f t="shared" si="23"/>
        <v>20.5-83</v>
      </c>
      <c r="C1499" s="45">
        <v>20.5</v>
      </c>
      <c r="D1499" s="45">
        <v>-83</v>
      </c>
      <c r="E1499">
        <v>0</v>
      </c>
      <c r="F1499">
        <v>0</v>
      </c>
      <c r="G1499">
        <v>0</v>
      </c>
    </row>
    <row r="1500" spans="1:7" x14ac:dyDescent="0.35">
      <c r="A1500">
        <v>250589</v>
      </c>
      <c r="B1500" t="str">
        <f t="shared" si="23"/>
        <v>20.5-83.5</v>
      </c>
      <c r="C1500" s="45">
        <v>20.5</v>
      </c>
      <c r="D1500" s="45">
        <v>-83.5</v>
      </c>
      <c r="E1500">
        <v>0</v>
      </c>
      <c r="F1500">
        <v>0</v>
      </c>
      <c r="G1500">
        <v>0</v>
      </c>
    </row>
    <row r="1501" spans="1:7" x14ac:dyDescent="0.35">
      <c r="A1501">
        <v>251310</v>
      </c>
      <c r="B1501" t="str">
        <f t="shared" si="23"/>
        <v>20.5-84</v>
      </c>
      <c r="C1501" s="45">
        <v>20.5</v>
      </c>
      <c r="D1501" s="45">
        <v>-84</v>
      </c>
      <c r="E1501">
        <v>0</v>
      </c>
      <c r="F1501">
        <v>0</v>
      </c>
      <c r="G1501">
        <v>0</v>
      </c>
    </row>
    <row r="1502" spans="1:7" x14ac:dyDescent="0.35">
      <c r="A1502">
        <v>252031</v>
      </c>
      <c r="B1502" t="str">
        <f t="shared" si="23"/>
        <v>20.5-84.5</v>
      </c>
      <c r="C1502" s="45">
        <v>20.5</v>
      </c>
      <c r="D1502" s="45">
        <v>-84.5</v>
      </c>
      <c r="E1502">
        <v>0</v>
      </c>
      <c r="F1502">
        <v>0</v>
      </c>
      <c r="G1502">
        <v>0</v>
      </c>
    </row>
    <row r="1503" spans="1:7" x14ac:dyDescent="0.35">
      <c r="A1503">
        <v>252752</v>
      </c>
      <c r="B1503" t="str">
        <f t="shared" si="23"/>
        <v>20.5-85</v>
      </c>
      <c r="C1503" s="45">
        <v>20.5</v>
      </c>
      <c r="D1503" s="45">
        <v>-85</v>
      </c>
      <c r="E1503">
        <v>0</v>
      </c>
      <c r="F1503">
        <v>0</v>
      </c>
      <c r="G1503">
        <v>0</v>
      </c>
    </row>
    <row r="1504" spans="1:7" x14ac:dyDescent="0.35">
      <c r="A1504">
        <v>253473</v>
      </c>
      <c r="B1504" t="str">
        <f t="shared" si="23"/>
        <v>20.5-85.5</v>
      </c>
      <c r="C1504" s="45">
        <v>20.5</v>
      </c>
      <c r="D1504" s="45">
        <v>-85.5</v>
      </c>
      <c r="E1504">
        <v>0</v>
      </c>
      <c r="F1504">
        <v>0</v>
      </c>
      <c r="G1504">
        <v>0</v>
      </c>
    </row>
    <row r="1505" spans="1:7" x14ac:dyDescent="0.35">
      <c r="A1505">
        <v>254194</v>
      </c>
      <c r="B1505" t="str">
        <f t="shared" si="23"/>
        <v>20.5-86</v>
      </c>
      <c r="C1505" s="45">
        <v>20.5</v>
      </c>
      <c r="D1505" s="45">
        <v>-86</v>
      </c>
      <c r="E1505">
        <v>0</v>
      </c>
      <c r="F1505">
        <v>0</v>
      </c>
      <c r="G1505">
        <v>0</v>
      </c>
    </row>
    <row r="1506" spans="1:7" x14ac:dyDescent="0.35">
      <c r="A1506">
        <v>254915</v>
      </c>
      <c r="B1506" t="str">
        <f t="shared" si="23"/>
        <v>20.5-86.5</v>
      </c>
      <c r="C1506" s="45">
        <v>20.5</v>
      </c>
      <c r="D1506" s="45">
        <v>-86.5</v>
      </c>
      <c r="E1506">
        <v>0</v>
      </c>
      <c r="F1506">
        <v>0</v>
      </c>
      <c r="G1506">
        <v>0</v>
      </c>
    </row>
    <row r="1507" spans="1:7" x14ac:dyDescent="0.35">
      <c r="A1507">
        <v>255636</v>
      </c>
      <c r="B1507" t="str">
        <f t="shared" si="23"/>
        <v>20.5-87</v>
      </c>
      <c r="C1507" s="45">
        <v>20.5</v>
      </c>
      <c r="D1507" s="45">
        <v>-87</v>
      </c>
      <c r="E1507">
        <v>0</v>
      </c>
      <c r="F1507">
        <v>0</v>
      </c>
      <c r="G1507">
        <v>0</v>
      </c>
    </row>
    <row r="1508" spans="1:7" x14ac:dyDescent="0.35">
      <c r="A1508">
        <v>256357</v>
      </c>
      <c r="B1508" t="str">
        <f t="shared" si="23"/>
        <v>20.5-87.5</v>
      </c>
      <c r="C1508" s="45">
        <v>20.5</v>
      </c>
      <c r="D1508" s="45">
        <v>-87.5</v>
      </c>
      <c r="E1508">
        <v>0</v>
      </c>
      <c r="F1508">
        <v>0</v>
      </c>
      <c r="G1508">
        <v>0</v>
      </c>
    </row>
    <row r="1509" spans="1:7" x14ac:dyDescent="0.35">
      <c r="A1509">
        <v>257078</v>
      </c>
      <c r="B1509" t="str">
        <f t="shared" si="23"/>
        <v>20.5-88</v>
      </c>
      <c r="C1509" s="45">
        <v>20.5</v>
      </c>
      <c r="D1509" s="45">
        <v>-88</v>
      </c>
      <c r="E1509">
        <v>0</v>
      </c>
      <c r="F1509">
        <v>0</v>
      </c>
      <c r="G1509">
        <v>0</v>
      </c>
    </row>
    <row r="1510" spans="1:7" x14ac:dyDescent="0.35">
      <c r="A1510">
        <v>257799</v>
      </c>
      <c r="B1510" t="str">
        <f t="shared" si="23"/>
        <v>20.5-88.5</v>
      </c>
      <c r="C1510" s="45">
        <v>20.5</v>
      </c>
      <c r="D1510" s="45">
        <v>-88.5</v>
      </c>
      <c r="E1510">
        <v>0</v>
      </c>
      <c r="F1510">
        <v>0</v>
      </c>
      <c r="G1510">
        <v>0</v>
      </c>
    </row>
    <row r="1511" spans="1:7" x14ac:dyDescent="0.35">
      <c r="A1511">
        <v>258520</v>
      </c>
      <c r="B1511" t="str">
        <f t="shared" si="23"/>
        <v>20.5-89</v>
      </c>
      <c r="C1511" s="45">
        <v>20.5</v>
      </c>
      <c r="D1511" s="45">
        <v>-89</v>
      </c>
      <c r="E1511">
        <v>0</v>
      </c>
      <c r="F1511">
        <v>0</v>
      </c>
      <c r="G1511">
        <v>0</v>
      </c>
    </row>
    <row r="1512" spans="1:7" x14ac:dyDescent="0.35">
      <c r="A1512">
        <v>259241</v>
      </c>
      <c r="B1512" t="str">
        <f t="shared" si="23"/>
        <v>20.5-89.5</v>
      </c>
      <c r="C1512" s="45">
        <v>20.5</v>
      </c>
      <c r="D1512" s="45">
        <v>-89.5</v>
      </c>
      <c r="E1512">
        <v>0</v>
      </c>
      <c r="F1512">
        <v>0</v>
      </c>
      <c r="G1512">
        <v>0</v>
      </c>
    </row>
    <row r="1513" spans="1:7" x14ac:dyDescent="0.35">
      <c r="A1513">
        <v>259962</v>
      </c>
      <c r="B1513" t="str">
        <f t="shared" si="23"/>
        <v>20.5-90</v>
      </c>
      <c r="C1513" s="45">
        <v>20.5</v>
      </c>
      <c r="D1513" s="45">
        <v>-90</v>
      </c>
      <c r="E1513">
        <v>0</v>
      </c>
      <c r="F1513">
        <v>0</v>
      </c>
      <c r="G1513">
        <v>0</v>
      </c>
    </row>
    <row r="1514" spans="1:7" x14ac:dyDescent="0.35">
      <c r="A1514">
        <v>215261</v>
      </c>
      <c r="B1514" t="str">
        <f t="shared" si="23"/>
        <v>21-59</v>
      </c>
      <c r="C1514" s="45">
        <v>21</v>
      </c>
      <c r="D1514" s="45">
        <v>-59</v>
      </c>
      <c r="E1514">
        <v>0</v>
      </c>
      <c r="F1514">
        <v>0</v>
      </c>
      <c r="G1514">
        <v>0</v>
      </c>
    </row>
    <row r="1515" spans="1:7" x14ac:dyDescent="0.35">
      <c r="A1515">
        <v>215982</v>
      </c>
      <c r="B1515" t="str">
        <f t="shared" si="23"/>
        <v>21-59.5</v>
      </c>
      <c r="C1515" s="45">
        <v>21</v>
      </c>
      <c r="D1515" s="45">
        <v>-59.5</v>
      </c>
      <c r="E1515">
        <v>0</v>
      </c>
      <c r="F1515">
        <v>0</v>
      </c>
      <c r="G1515">
        <v>0</v>
      </c>
    </row>
    <row r="1516" spans="1:7" x14ac:dyDescent="0.35">
      <c r="A1516">
        <v>216703</v>
      </c>
      <c r="B1516" t="str">
        <f t="shared" si="23"/>
        <v>21-60</v>
      </c>
      <c r="C1516" s="45">
        <v>21</v>
      </c>
      <c r="D1516" s="45">
        <v>-60</v>
      </c>
      <c r="E1516">
        <v>0</v>
      </c>
      <c r="F1516">
        <v>0</v>
      </c>
      <c r="G1516">
        <v>0</v>
      </c>
    </row>
    <row r="1517" spans="1:7" x14ac:dyDescent="0.35">
      <c r="A1517">
        <v>217424</v>
      </c>
      <c r="B1517" t="str">
        <f t="shared" si="23"/>
        <v>21-60.5</v>
      </c>
      <c r="C1517" s="45">
        <v>21</v>
      </c>
      <c r="D1517" s="45">
        <v>-60.5</v>
      </c>
      <c r="E1517">
        <v>0</v>
      </c>
      <c r="F1517">
        <v>0</v>
      </c>
      <c r="G1517">
        <v>0</v>
      </c>
    </row>
    <row r="1518" spans="1:7" x14ac:dyDescent="0.35">
      <c r="A1518">
        <v>218145</v>
      </c>
      <c r="B1518" t="str">
        <f t="shared" si="23"/>
        <v>21-61</v>
      </c>
      <c r="C1518" s="45">
        <v>21</v>
      </c>
      <c r="D1518" s="45">
        <v>-61</v>
      </c>
      <c r="E1518">
        <v>0</v>
      </c>
      <c r="F1518">
        <v>0</v>
      </c>
      <c r="G1518">
        <v>0</v>
      </c>
    </row>
    <row r="1519" spans="1:7" x14ac:dyDescent="0.35">
      <c r="A1519">
        <v>218866</v>
      </c>
      <c r="B1519" t="str">
        <f t="shared" si="23"/>
        <v>21-61.5</v>
      </c>
      <c r="C1519" s="45">
        <v>21</v>
      </c>
      <c r="D1519" s="45">
        <v>-61.5</v>
      </c>
      <c r="E1519">
        <v>0</v>
      </c>
      <c r="F1519">
        <v>0</v>
      </c>
      <c r="G1519">
        <v>0</v>
      </c>
    </row>
    <row r="1520" spans="1:7" x14ac:dyDescent="0.35">
      <c r="A1520">
        <v>219587</v>
      </c>
      <c r="B1520" t="str">
        <f t="shared" si="23"/>
        <v>21-62</v>
      </c>
      <c r="C1520" s="45">
        <v>21</v>
      </c>
      <c r="D1520" s="45">
        <v>-62</v>
      </c>
      <c r="E1520">
        <v>0</v>
      </c>
      <c r="F1520">
        <v>0</v>
      </c>
      <c r="G1520">
        <v>0</v>
      </c>
    </row>
    <row r="1521" spans="1:7" x14ac:dyDescent="0.35">
      <c r="A1521">
        <v>220308</v>
      </c>
      <c r="B1521" t="str">
        <f t="shared" si="23"/>
        <v>21-62.5</v>
      </c>
      <c r="C1521" s="45">
        <v>21</v>
      </c>
      <c r="D1521" s="45">
        <v>-62.5</v>
      </c>
      <c r="E1521">
        <v>0</v>
      </c>
      <c r="F1521">
        <v>0</v>
      </c>
      <c r="G1521">
        <v>0</v>
      </c>
    </row>
    <row r="1522" spans="1:7" x14ac:dyDescent="0.35">
      <c r="A1522">
        <v>221029</v>
      </c>
      <c r="B1522" t="str">
        <f t="shared" si="23"/>
        <v>21-63</v>
      </c>
      <c r="C1522" s="45">
        <v>21</v>
      </c>
      <c r="D1522" s="45">
        <v>-63</v>
      </c>
      <c r="E1522">
        <v>0</v>
      </c>
      <c r="F1522">
        <v>0</v>
      </c>
      <c r="G1522">
        <v>0</v>
      </c>
    </row>
    <row r="1523" spans="1:7" x14ac:dyDescent="0.35">
      <c r="A1523">
        <v>221750</v>
      </c>
      <c r="B1523" t="str">
        <f t="shared" si="23"/>
        <v>21-63.5</v>
      </c>
      <c r="C1523" s="45">
        <v>21</v>
      </c>
      <c r="D1523" s="45">
        <v>-63.5</v>
      </c>
      <c r="E1523">
        <v>0</v>
      </c>
      <c r="F1523">
        <v>0</v>
      </c>
      <c r="G1523">
        <v>0</v>
      </c>
    </row>
    <row r="1524" spans="1:7" x14ac:dyDescent="0.35">
      <c r="A1524">
        <v>222471</v>
      </c>
      <c r="B1524" t="str">
        <f t="shared" si="23"/>
        <v>21-64</v>
      </c>
      <c r="C1524" s="45">
        <v>21</v>
      </c>
      <c r="D1524" s="45">
        <v>-64</v>
      </c>
      <c r="E1524">
        <v>0</v>
      </c>
      <c r="F1524">
        <v>0</v>
      </c>
      <c r="G1524">
        <v>0</v>
      </c>
    </row>
    <row r="1525" spans="1:7" x14ac:dyDescent="0.35">
      <c r="A1525">
        <v>223192</v>
      </c>
      <c r="B1525" t="str">
        <f t="shared" si="23"/>
        <v>21-64.5</v>
      </c>
      <c r="C1525" s="45">
        <v>21</v>
      </c>
      <c r="D1525" s="45">
        <v>-64.5</v>
      </c>
      <c r="E1525">
        <v>0</v>
      </c>
      <c r="F1525">
        <v>0</v>
      </c>
      <c r="G1525">
        <v>0</v>
      </c>
    </row>
    <row r="1526" spans="1:7" x14ac:dyDescent="0.35">
      <c r="A1526">
        <v>223913</v>
      </c>
      <c r="B1526" t="str">
        <f t="shared" si="23"/>
        <v>21-65</v>
      </c>
      <c r="C1526" s="45">
        <v>21</v>
      </c>
      <c r="D1526" s="45">
        <v>-65</v>
      </c>
      <c r="E1526">
        <v>0</v>
      </c>
      <c r="F1526">
        <v>0</v>
      </c>
      <c r="G1526">
        <v>0</v>
      </c>
    </row>
    <row r="1527" spans="1:7" x14ac:dyDescent="0.35">
      <c r="A1527">
        <v>224634</v>
      </c>
      <c r="B1527" t="str">
        <f t="shared" si="23"/>
        <v>21-65.5</v>
      </c>
      <c r="C1527" s="45">
        <v>21</v>
      </c>
      <c r="D1527" s="45">
        <v>-65.5</v>
      </c>
      <c r="E1527">
        <v>0</v>
      </c>
      <c r="F1527">
        <v>0</v>
      </c>
      <c r="G1527">
        <v>0</v>
      </c>
    </row>
    <row r="1528" spans="1:7" x14ac:dyDescent="0.35">
      <c r="A1528">
        <v>225355</v>
      </c>
      <c r="B1528" t="str">
        <f t="shared" si="23"/>
        <v>21-66</v>
      </c>
      <c r="C1528" s="45">
        <v>21</v>
      </c>
      <c r="D1528" s="45">
        <v>-66</v>
      </c>
      <c r="E1528">
        <v>0</v>
      </c>
      <c r="F1528">
        <v>0</v>
      </c>
      <c r="G1528">
        <v>0</v>
      </c>
    </row>
    <row r="1529" spans="1:7" x14ac:dyDescent="0.35">
      <c r="A1529">
        <v>226076</v>
      </c>
      <c r="B1529" t="str">
        <f t="shared" si="23"/>
        <v>21-66.5</v>
      </c>
      <c r="C1529" s="45">
        <v>21</v>
      </c>
      <c r="D1529" s="45">
        <v>-66.5</v>
      </c>
      <c r="E1529">
        <v>0</v>
      </c>
      <c r="F1529">
        <v>0</v>
      </c>
      <c r="G1529">
        <v>0</v>
      </c>
    </row>
    <row r="1530" spans="1:7" x14ac:dyDescent="0.35">
      <c r="A1530">
        <v>226797</v>
      </c>
      <c r="B1530" t="str">
        <f t="shared" si="23"/>
        <v>21-67</v>
      </c>
      <c r="C1530" s="45">
        <v>21</v>
      </c>
      <c r="D1530" s="45">
        <v>-67</v>
      </c>
      <c r="E1530">
        <v>0</v>
      </c>
      <c r="F1530">
        <v>0</v>
      </c>
      <c r="G1530">
        <v>0</v>
      </c>
    </row>
    <row r="1531" spans="1:7" x14ac:dyDescent="0.35">
      <c r="A1531">
        <v>227518</v>
      </c>
      <c r="B1531" t="str">
        <f t="shared" si="23"/>
        <v>21-67.5</v>
      </c>
      <c r="C1531" s="45">
        <v>21</v>
      </c>
      <c r="D1531" s="45">
        <v>-67.5</v>
      </c>
      <c r="E1531">
        <v>0</v>
      </c>
      <c r="F1531">
        <v>0</v>
      </c>
      <c r="G1531">
        <v>0</v>
      </c>
    </row>
    <row r="1532" spans="1:7" x14ac:dyDescent="0.35">
      <c r="A1532">
        <v>228239</v>
      </c>
      <c r="B1532" t="str">
        <f t="shared" si="23"/>
        <v>21-68</v>
      </c>
      <c r="C1532" s="45">
        <v>21</v>
      </c>
      <c r="D1532" s="45">
        <v>-68</v>
      </c>
      <c r="E1532">
        <v>0</v>
      </c>
      <c r="F1532">
        <v>0</v>
      </c>
      <c r="G1532">
        <v>0</v>
      </c>
    </row>
    <row r="1533" spans="1:7" x14ac:dyDescent="0.35">
      <c r="A1533">
        <v>228960</v>
      </c>
      <c r="B1533" t="str">
        <f t="shared" si="23"/>
        <v>21-68.5</v>
      </c>
      <c r="C1533" s="45">
        <v>21</v>
      </c>
      <c r="D1533" s="45">
        <v>-68.5</v>
      </c>
      <c r="E1533">
        <v>0</v>
      </c>
      <c r="F1533">
        <v>0</v>
      </c>
      <c r="G1533">
        <v>0</v>
      </c>
    </row>
    <row r="1534" spans="1:7" x14ac:dyDescent="0.35">
      <c r="A1534">
        <v>229681</v>
      </c>
      <c r="B1534" t="str">
        <f t="shared" si="23"/>
        <v>21-69</v>
      </c>
      <c r="C1534" s="45">
        <v>21</v>
      </c>
      <c r="D1534" s="45">
        <v>-69</v>
      </c>
      <c r="E1534">
        <v>0</v>
      </c>
      <c r="F1534">
        <v>0</v>
      </c>
      <c r="G1534">
        <v>0</v>
      </c>
    </row>
    <row r="1535" spans="1:7" x14ac:dyDescent="0.35">
      <c r="A1535">
        <v>230402</v>
      </c>
      <c r="B1535" t="str">
        <f t="shared" si="23"/>
        <v>21-69.5</v>
      </c>
      <c r="C1535" s="45">
        <v>21</v>
      </c>
      <c r="D1535" s="45">
        <v>-69.5</v>
      </c>
      <c r="E1535">
        <v>0</v>
      </c>
      <c r="F1535">
        <v>0</v>
      </c>
      <c r="G1535">
        <v>0</v>
      </c>
    </row>
    <row r="1536" spans="1:7" x14ac:dyDescent="0.35">
      <c r="A1536">
        <v>231123</v>
      </c>
      <c r="B1536" t="str">
        <f t="shared" si="23"/>
        <v>21-70</v>
      </c>
      <c r="C1536" s="45">
        <v>21</v>
      </c>
      <c r="D1536" s="45">
        <v>-70</v>
      </c>
      <c r="E1536">
        <v>0</v>
      </c>
      <c r="F1536">
        <v>0</v>
      </c>
      <c r="G1536">
        <v>0</v>
      </c>
    </row>
    <row r="1537" spans="1:7" x14ac:dyDescent="0.35">
      <c r="A1537">
        <v>231844</v>
      </c>
      <c r="B1537" t="str">
        <f t="shared" si="23"/>
        <v>21-70.5</v>
      </c>
      <c r="C1537" s="45">
        <v>21</v>
      </c>
      <c r="D1537" s="45">
        <v>-70.5</v>
      </c>
      <c r="E1537">
        <v>0</v>
      </c>
      <c r="F1537">
        <v>0</v>
      </c>
      <c r="G1537">
        <v>0</v>
      </c>
    </row>
    <row r="1538" spans="1:7" x14ac:dyDescent="0.35">
      <c r="A1538">
        <v>232565</v>
      </c>
      <c r="B1538" t="str">
        <f t="shared" ref="B1538:B1601" si="24">+C1538&amp;D1538</f>
        <v>21-71</v>
      </c>
      <c r="C1538" s="45">
        <v>21</v>
      </c>
      <c r="D1538" s="45">
        <v>-71</v>
      </c>
      <c r="E1538">
        <v>0</v>
      </c>
      <c r="F1538">
        <v>0</v>
      </c>
      <c r="G1538">
        <v>0</v>
      </c>
    </row>
    <row r="1539" spans="1:7" x14ac:dyDescent="0.35">
      <c r="A1539">
        <v>233286</v>
      </c>
      <c r="B1539" t="str">
        <f t="shared" si="24"/>
        <v>21-71.5</v>
      </c>
      <c r="C1539" s="45">
        <v>21</v>
      </c>
      <c r="D1539" s="45">
        <v>-71.5</v>
      </c>
      <c r="E1539">
        <v>0</v>
      </c>
      <c r="F1539">
        <v>0</v>
      </c>
      <c r="G1539">
        <v>0</v>
      </c>
    </row>
    <row r="1540" spans="1:7" x14ac:dyDescent="0.35">
      <c r="A1540">
        <v>234007</v>
      </c>
      <c r="B1540" t="str">
        <f t="shared" si="24"/>
        <v>21-72</v>
      </c>
      <c r="C1540" s="45">
        <v>21</v>
      </c>
      <c r="D1540" s="45">
        <v>-72</v>
      </c>
      <c r="E1540">
        <v>0</v>
      </c>
      <c r="F1540">
        <v>0</v>
      </c>
      <c r="G1540">
        <v>0</v>
      </c>
    </row>
    <row r="1541" spans="1:7" x14ac:dyDescent="0.35">
      <c r="A1541">
        <v>234728</v>
      </c>
      <c r="B1541" t="str">
        <f t="shared" si="24"/>
        <v>21-72.5</v>
      </c>
      <c r="C1541" s="45">
        <v>21</v>
      </c>
      <c r="D1541" s="45">
        <v>-72.5</v>
      </c>
      <c r="E1541">
        <v>0</v>
      </c>
      <c r="F1541">
        <v>0</v>
      </c>
      <c r="G1541">
        <v>0</v>
      </c>
    </row>
    <row r="1542" spans="1:7" x14ac:dyDescent="0.35">
      <c r="A1542">
        <v>235449</v>
      </c>
      <c r="B1542" t="str">
        <f t="shared" si="24"/>
        <v>21-73</v>
      </c>
      <c r="C1542" s="45">
        <v>21</v>
      </c>
      <c r="D1542" s="45">
        <v>-73</v>
      </c>
      <c r="E1542">
        <v>0</v>
      </c>
      <c r="F1542">
        <v>0</v>
      </c>
      <c r="G1542">
        <v>0</v>
      </c>
    </row>
    <row r="1543" spans="1:7" x14ac:dyDescent="0.35">
      <c r="A1543">
        <v>236170</v>
      </c>
      <c r="B1543" t="str">
        <f t="shared" si="24"/>
        <v>21-73.5</v>
      </c>
      <c r="C1543" s="45">
        <v>21</v>
      </c>
      <c r="D1543" s="45">
        <v>-73.5</v>
      </c>
      <c r="E1543">
        <v>0</v>
      </c>
      <c r="F1543">
        <v>0</v>
      </c>
      <c r="G1543">
        <v>0</v>
      </c>
    </row>
    <row r="1544" spans="1:7" x14ac:dyDescent="0.35">
      <c r="A1544">
        <v>236891</v>
      </c>
      <c r="B1544" t="str">
        <f t="shared" si="24"/>
        <v>21-74</v>
      </c>
      <c r="C1544" s="45">
        <v>21</v>
      </c>
      <c r="D1544" s="45">
        <v>-74</v>
      </c>
      <c r="E1544">
        <v>0</v>
      </c>
      <c r="F1544">
        <v>0</v>
      </c>
      <c r="G1544">
        <v>0</v>
      </c>
    </row>
    <row r="1545" spans="1:7" x14ac:dyDescent="0.35">
      <c r="A1545">
        <v>237612</v>
      </c>
      <c r="B1545" t="str">
        <f t="shared" si="24"/>
        <v>21-74.5</v>
      </c>
      <c r="C1545" s="45">
        <v>21</v>
      </c>
      <c r="D1545" s="45">
        <v>-74.5</v>
      </c>
      <c r="E1545">
        <v>0</v>
      </c>
      <c r="F1545">
        <v>0</v>
      </c>
      <c r="G1545">
        <v>0</v>
      </c>
    </row>
    <row r="1546" spans="1:7" x14ac:dyDescent="0.35">
      <c r="A1546">
        <v>238333</v>
      </c>
      <c r="B1546" t="str">
        <f t="shared" si="24"/>
        <v>21-75</v>
      </c>
      <c r="C1546" s="45">
        <v>21</v>
      </c>
      <c r="D1546" s="45">
        <v>-75</v>
      </c>
      <c r="E1546">
        <v>0</v>
      </c>
      <c r="F1546">
        <v>0</v>
      </c>
      <c r="G1546">
        <v>0</v>
      </c>
    </row>
    <row r="1547" spans="1:7" x14ac:dyDescent="0.35">
      <c r="A1547">
        <v>239054</v>
      </c>
      <c r="B1547" t="str">
        <f t="shared" si="24"/>
        <v>21-75.5</v>
      </c>
      <c r="C1547" s="45">
        <v>21</v>
      </c>
      <c r="D1547" s="45">
        <v>-75.5</v>
      </c>
      <c r="E1547">
        <v>0</v>
      </c>
      <c r="F1547">
        <v>0</v>
      </c>
      <c r="G1547">
        <v>0</v>
      </c>
    </row>
    <row r="1548" spans="1:7" x14ac:dyDescent="0.35">
      <c r="A1548">
        <v>239775</v>
      </c>
      <c r="B1548" t="str">
        <f t="shared" si="24"/>
        <v>21-76</v>
      </c>
      <c r="C1548" s="45">
        <v>21</v>
      </c>
      <c r="D1548" s="45">
        <v>-76</v>
      </c>
      <c r="E1548">
        <v>0</v>
      </c>
      <c r="F1548">
        <v>0</v>
      </c>
      <c r="G1548">
        <v>0</v>
      </c>
    </row>
    <row r="1549" spans="1:7" x14ac:dyDescent="0.35">
      <c r="A1549">
        <v>240496</v>
      </c>
      <c r="B1549" t="str">
        <f t="shared" si="24"/>
        <v>21-76.5</v>
      </c>
      <c r="C1549" s="45">
        <v>21</v>
      </c>
      <c r="D1549" s="45">
        <v>-76.5</v>
      </c>
      <c r="E1549">
        <v>0</v>
      </c>
      <c r="F1549">
        <v>0</v>
      </c>
      <c r="G1549">
        <v>0</v>
      </c>
    </row>
    <row r="1550" spans="1:7" x14ac:dyDescent="0.35">
      <c r="A1550">
        <v>241217</v>
      </c>
      <c r="B1550" t="str">
        <f t="shared" si="24"/>
        <v>21-77</v>
      </c>
      <c r="C1550" s="45">
        <v>21</v>
      </c>
      <c r="D1550" s="45">
        <v>-77</v>
      </c>
      <c r="E1550">
        <v>0</v>
      </c>
      <c r="F1550">
        <v>0</v>
      </c>
      <c r="G1550">
        <v>0</v>
      </c>
    </row>
    <row r="1551" spans="1:7" x14ac:dyDescent="0.35">
      <c r="A1551">
        <v>241938</v>
      </c>
      <c r="B1551" t="str">
        <f t="shared" si="24"/>
        <v>21-77.5</v>
      </c>
      <c r="C1551" s="45">
        <v>21</v>
      </c>
      <c r="D1551" s="45">
        <v>-77.5</v>
      </c>
      <c r="E1551">
        <v>0</v>
      </c>
      <c r="F1551">
        <v>0</v>
      </c>
      <c r="G1551">
        <v>0</v>
      </c>
    </row>
    <row r="1552" spans="1:7" x14ac:dyDescent="0.35">
      <c r="A1552">
        <v>242659</v>
      </c>
      <c r="B1552" t="str">
        <f t="shared" si="24"/>
        <v>21-78</v>
      </c>
      <c r="C1552" s="45">
        <v>21</v>
      </c>
      <c r="D1552" s="45">
        <v>-78</v>
      </c>
      <c r="E1552">
        <v>0</v>
      </c>
      <c r="F1552">
        <v>0</v>
      </c>
      <c r="G1552">
        <v>0</v>
      </c>
    </row>
    <row r="1553" spans="1:7" x14ac:dyDescent="0.35">
      <c r="A1553">
        <v>243380</v>
      </c>
      <c r="B1553" t="str">
        <f t="shared" si="24"/>
        <v>21-78.5</v>
      </c>
      <c r="C1553" s="45">
        <v>21</v>
      </c>
      <c r="D1553" s="45">
        <v>-78.5</v>
      </c>
      <c r="E1553">
        <v>0</v>
      </c>
      <c r="F1553">
        <v>0</v>
      </c>
      <c r="G1553">
        <v>0</v>
      </c>
    </row>
    <row r="1554" spans="1:7" x14ac:dyDescent="0.35">
      <c r="A1554">
        <v>244101</v>
      </c>
      <c r="B1554" t="str">
        <f t="shared" si="24"/>
        <v>21-79</v>
      </c>
      <c r="C1554" s="45">
        <v>21</v>
      </c>
      <c r="D1554" s="45">
        <v>-79</v>
      </c>
      <c r="E1554">
        <v>0</v>
      </c>
      <c r="F1554">
        <v>0</v>
      </c>
      <c r="G1554">
        <v>0</v>
      </c>
    </row>
    <row r="1555" spans="1:7" x14ac:dyDescent="0.35">
      <c r="A1555">
        <v>244822</v>
      </c>
      <c r="B1555" t="str">
        <f t="shared" si="24"/>
        <v>21-79.5</v>
      </c>
      <c r="C1555" s="45">
        <v>21</v>
      </c>
      <c r="D1555" s="45">
        <v>-79.5</v>
      </c>
      <c r="E1555">
        <v>0</v>
      </c>
      <c r="F1555">
        <v>0</v>
      </c>
      <c r="G1555">
        <v>0</v>
      </c>
    </row>
    <row r="1556" spans="1:7" x14ac:dyDescent="0.35">
      <c r="A1556">
        <v>245543</v>
      </c>
      <c r="B1556" t="str">
        <f t="shared" si="24"/>
        <v>21-80</v>
      </c>
      <c r="C1556" s="45">
        <v>21</v>
      </c>
      <c r="D1556" s="45">
        <v>-80</v>
      </c>
      <c r="E1556">
        <v>0</v>
      </c>
      <c r="F1556">
        <v>0</v>
      </c>
      <c r="G1556">
        <v>0</v>
      </c>
    </row>
    <row r="1557" spans="1:7" x14ac:dyDescent="0.35">
      <c r="A1557">
        <v>246264</v>
      </c>
      <c r="B1557" t="str">
        <f t="shared" si="24"/>
        <v>21-80.5</v>
      </c>
      <c r="C1557" s="45">
        <v>21</v>
      </c>
      <c r="D1557" s="45">
        <v>-80.5</v>
      </c>
      <c r="E1557">
        <v>0</v>
      </c>
      <c r="F1557">
        <v>0</v>
      </c>
      <c r="G1557">
        <v>0</v>
      </c>
    </row>
    <row r="1558" spans="1:7" x14ac:dyDescent="0.35">
      <c r="A1558">
        <v>246985</v>
      </c>
      <c r="B1558" t="str">
        <f t="shared" si="24"/>
        <v>21-81</v>
      </c>
      <c r="C1558" s="45">
        <v>21</v>
      </c>
      <c r="D1558" s="45">
        <v>-81</v>
      </c>
      <c r="E1558">
        <v>0</v>
      </c>
      <c r="F1558">
        <v>0</v>
      </c>
      <c r="G1558">
        <v>0</v>
      </c>
    </row>
    <row r="1559" spans="1:7" x14ac:dyDescent="0.35">
      <c r="A1559">
        <v>247706</v>
      </c>
      <c r="B1559" t="str">
        <f t="shared" si="24"/>
        <v>21-81.5</v>
      </c>
      <c r="C1559" s="45">
        <v>21</v>
      </c>
      <c r="D1559" s="45">
        <v>-81.5</v>
      </c>
      <c r="E1559">
        <v>0</v>
      </c>
      <c r="F1559">
        <v>0</v>
      </c>
      <c r="G1559">
        <v>0</v>
      </c>
    </row>
    <row r="1560" spans="1:7" x14ac:dyDescent="0.35">
      <c r="A1560">
        <v>248427</v>
      </c>
      <c r="B1560" t="str">
        <f t="shared" si="24"/>
        <v>21-82</v>
      </c>
      <c r="C1560" s="45">
        <v>21</v>
      </c>
      <c r="D1560" s="45">
        <v>-82</v>
      </c>
      <c r="E1560">
        <v>0</v>
      </c>
      <c r="F1560">
        <v>0</v>
      </c>
      <c r="G1560">
        <v>0</v>
      </c>
    </row>
    <row r="1561" spans="1:7" x14ac:dyDescent="0.35">
      <c r="A1561">
        <v>249148</v>
      </c>
      <c r="B1561" t="str">
        <f t="shared" si="24"/>
        <v>21-82.5</v>
      </c>
      <c r="C1561" s="45">
        <v>21</v>
      </c>
      <c r="D1561" s="45">
        <v>-82.5</v>
      </c>
      <c r="E1561">
        <v>0</v>
      </c>
      <c r="F1561">
        <v>0</v>
      </c>
      <c r="G1561">
        <v>0</v>
      </c>
    </row>
    <row r="1562" spans="1:7" x14ac:dyDescent="0.35">
      <c r="A1562">
        <v>249869</v>
      </c>
      <c r="B1562" t="str">
        <f t="shared" si="24"/>
        <v>21-83</v>
      </c>
      <c r="C1562" s="45">
        <v>21</v>
      </c>
      <c r="D1562" s="45">
        <v>-83</v>
      </c>
      <c r="E1562">
        <v>0</v>
      </c>
      <c r="F1562">
        <v>0</v>
      </c>
      <c r="G1562">
        <v>0</v>
      </c>
    </row>
    <row r="1563" spans="1:7" x14ac:dyDescent="0.35">
      <c r="A1563">
        <v>250590</v>
      </c>
      <c r="B1563" t="str">
        <f t="shared" si="24"/>
        <v>21-83.5</v>
      </c>
      <c r="C1563" s="45">
        <v>21</v>
      </c>
      <c r="D1563" s="45">
        <v>-83.5</v>
      </c>
      <c r="E1563">
        <v>0</v>
      </c>
      <c r="F1563">
        <v>0</v>
      </c>
      <c r="G1563">
        <v>0</v>
      </c>
    </row>
    <row r="1564" spans="1:7" x14ac:dyDescent="0.35">
      <c r="A1564">
        <v>251311</v>
      </c>
      <c r="B1564" t="str">
        <f t="shared" si="24"/>
        <v>21-84</v>
      </c>
      <c r="C1564" s="45">
        <v>21</v>
      </c>
      <c r="D1564" s="45">
        <v>-84</v>
      </c>
      <c r="E1564">
        <v>0</v>
      </c>
      <c r="F1564">
        <v>0</v>
      </c>
      <c r="G1564">
        <v>0</v>
      </c>
    </row>
    <row r="1565" spans="1:7" x14ac:dyDescent="0.35">
      <c r="A1565">
        <v>252032</v>
      </c>
      <c r="B1565" t="str">
        <f t="shared" si="24"/>
        <v>21-84.5</v>
      </c>
      <c r="C1565" s="45">
        <v>21</v>
      </c>
      <c r="D1565" s="45">
        <v>-84.5</v>
      </c>
      <c r="E1565">
        <v>0</v>
      </c>
      <c r="F1565">
        <v>0</v>
      </c>
      <c r="G1565">
        <v>0</v>
      </c>
    </row>
    <row r="1566" spans="1:7" x14ac:dyDescent="0.35">
      <c r="A1566">
        <v>252753</v>
      </c>
      <c r="B1566" t="str">
        <f t="shared" si="24"/>
        <v>21-85</v>
      </c>
      <c r="C1566" s="45">
        <v>21</v>
      </c>
      <c r="D1566" s="45">
        <v>-85</v>
      </c>
      <c r="E1566">
        <v>0</v>
      </c>
      <c r="F1566">
        <v>0</v>
      </c>
      <c r="G1566">
        <v>0</v>
      </c>
    </row>
    <row r="1567" spans="1:7" x14ac:dyDescent="0.35">
      <c r="A1567">
        <v>253474</v>
      </c>
      <c r="B1567" t="str">
        <f t="shared" si="24"/>
        <v>21-85.5</v>
      </c>
      <c r="C1567" s="45">
        <v>21</v>
      </c>
      <c r="D1567" s="45">
        <v>-85.5</v>
      </c>
      <c r="E1567">
        <v>0</v>
      </c>
      <c r="F1567">
        <v>0</v>
      </c>
      <c r="G1567">
        <v>0</v>
      </c>
    </row>
    <row r="1568" spans="1:7" x14ac:dyDescent="0.35">
      <c r="A1568">
        <v>254195</v>
      </c>
      <c r="B1568" t="str">
        <f t="shared" si="24"/>
        <v>21-86</v>
      </c>
      <c r="C1568" s="45">
        <v>21</v>
      </c>
      <c r="D1568" s="45">
        <v>-86</v>
      </c>
      <c r="E1568">
        <v>0</v>
      </c>
      <c r="F1568">
        <v>0</v>
      </c>
      <c r="G1568">
        <v>0</v>
      </c>
    </row>
    <row r="1569" spans="1:7" x14ac:dyDescent="0.35">
      <c r="A1569">
        <v>254916</v>
      </c>
      <c r="B1569" t="str">
        <f t="shared" si="24"/>
        <v>21-86.5</v>
      </c>
      <c r="C1569" s="45">
        <v>21</v>
      </c>
      <c r="D1569" s="45">
        <v>-86.5</v>
      </c>
      <c r="E1569">
        <v>0</v>
      </c>
      <c r="F1569">
        <v>0</v>
      </c>
      <c r="G1569">
        <v>0</v>
      </c>
    </row>
    <row r="1570" spans="1:7" x14ac:dyDescent="0.35">
      <c r="A1570">
        <v>255637</v>
      </c>
      <c r="B1570" t="str">
        <f t="shared" si="24"/>
        <v>21-87</v>
      </c>
      <c r="C1570" s="45">
        <v>21</v>
      </c>
      <c r="D1570" s="45">
        <v>-87</v>
      </c>
      <c r="E1570">
        <v>0</v>
      </c>
      <c r="F1570">
        <v>0</v>
      </c>
      <c r="G1570">
        <v>0</v>
      </c>
    </row>
    <row r="1571" spans="1:7" x14ac:dyDescent="0.35">
      <c r="A1571">
        <v>256358</v>
      </c>
      <c r="B1571" t="str">
        <f t="shared" si="24"/>
        <v>21-87.5</v>
      </c>
      <c r="C1571" s="45">
        <v>21</v>
      </c>
      <c r="D1571" s="45">
        <v>-87.5</v>
      </c>
      <c r="E1571">
        <v>0</v>
      </c>
      <c r="F1571">
        <v>0</v>
      </c>
      <c r="G1571">
        <v>0</v>
      </c>
    </row>
    <row r="1572" spans="1:7" x14ac:dyDescent="0.35">
      <c r="A1572">
        <v>257079</v>
      </c>
      <c r="B1572" t="str">
        <f t="shared" si="24"/>
        <v>21-88</v>
      </c>
      <c r="C1572" s="45">
        <v>21</v>
      </c>
      <c r="D1572" s="45">
        <v>-88</v>
      </c>
      <c r="E1572">
        <v>0</v>
      </c>
      <c r="F1572">
        <v>0</v>
      </c>
      <c r="G1572">
        <v>0</v>
      </c>
    </row>
    <row r="1573" spans="1:7" x14ac:dyDescent="0.35">
      <c r="A1573">
        <v>257800</v>
      </c>
      <c r="B1573" t="str">
        <f t="shared" si="24"/>
        <v>21-88.5</v>
      </c>
      <c r="C1573" s="45">
        <v>21</v>
      </c>
      <c r="D1573" s="45">
        <v>-88.5</v>
      </c>
      <c r="E1573">
        <v>0</v>
      </c>
      <c r="F1573">
        <v>0</v>
      </c>
      <c r="G1573">
        <v>0</v>
      </c>
    </row>
    <row r="1574" spans="1:7" x14ac:dyDescent="0.35">
      <c r="A1574">
        <v>258521</v>
      </c>
      <c r="B1574" t="str">
        <f t="shared" si="24"/>
        <v>21-89</v>
      </c>
      <c r="C1574" s="45">
        <v>21</v>
      </c>
      <c r="D1574" s="45">
        <v>-89</v>
      </c>
      <c r="E1574">
        <v>0</v>
      </c>
      <c r="F1574">
        <v>0</v>
      </c>
      <c r="G1574">
        <v>0</v>
      </c>
    </row>
    <row r="1575" spans="1:7" x14ac:dyDescent="0.35">
      <c r="A1575">
        <v>259242</v>
      </c>
      <c r="B1575" t="str">
        <f t="shared" si="24"/>
        <v>21-89.5</v>
      </c>
      <c r="C1575" s="45">
        <v>21</v>
      </c>
      <c r="D1575" s="45">
        <v>-89.5</v>
      </c>
      <c r="E1575">
        <v>0</v>
      </c>
      <c r="F1575">
        <v>0</v>
      </c>
      <c r="G1575">
        <v>0</v>
      </c>
    </row>
    <row r="1576" spans="1:7" x14ac:dyDescent="0.35">
      <c r="A1576">
        <v>259963</v>
      </c>
      <c r="B1576" t="str">
        <f t="shared" si="24"/>
        <v>21-90</v>
      </c>
      <c r="C1576" s="45">
        <v>21</v>
      </c>
      <c r="D1576" s="45">
        <v>-90</v>
      </c>
      <c r="E1576">
        <v>0</v>
      </c>
      <c r="F1576">
        <v>0</v>
      </c>
      <c r="G1576">
        <v>0</v>
      </c>
    </row>
    <row r="1577" spans="1:7" x14ac:dyDescent="0.35">
      <c r="A1577">
        <v>215262</v>
      </c>
      <c r="B1577" t="str">
        <f t="shared" si="24"/>
        <v>21.5-59</v>
      </c>
      <c r="C1577" s="45">
        <v>21.5</v>
      </c>
      <c r="D1577" s="45">
        <v>-59</v>
      </c>
      <c r="E1577">
        <v>0</v>
      </c>
      <c r="F1577">
        <v>0</v>
      </c>
      <c r="G1577">
        <v>0</v>
      </c>
    </row>
    <row r="1578" spans="1:7" x14ac:dyDescent="0.35">
      <c r="A1578">
        <v>215983</v>
      </c>
      <c r="B1578" t="str">
        <f t="shared" si="24"/>
        <v>21.5-59.5</v>
      </c>
      <c r="C1578" s="45">
        <v>21.5</v>
      </c>
      <c r="D1578" s="45">
        <v>-59.5</v>
      </c>
      <c r="E1578">
        <v>0</v>
      </c>
      <c r="F1578">
        <v>0</v>
      </c>
      <c r="G1578">
        <v>0</v>
      </c>
    </row>
    <row r="1579" spans="1:7" x14ac:dyDescent="0.35">
      <c r="A1579">
        <v>216704</v>
      </c>
      <c r="B1579" t="str">
        <f t="shared" si="24"/>
        <v>21.5-60</v>
      </c>
      <c r="C1579" s="45">
        <v>21.5</v>
      </c>
      <c r="D1579" s="45">
        <v>-60</v>
      </c>
      <c r="E1579">
        <v>0</v>
      </c>
      <c r="F1579">
        <v>0</v>
      </c>
      <c r="G1579">
        <v>0</v>
      </c>
    </row>
    <row r="1580" spans="1:7" x14ac:dyDescent="0.35">
      <c r="A1580">
        <v>217425</v>
      </c>
      <c r="B1580" t="str">
        <f t="shared" si="24"/>
        <v>21.5-60.5</v>
      </c>
      <c r="C1580" s="45">
        <v>21.5</v>
      </c>
      <c r="D1580" s="45">
        <v>-60.5</v>
      </c>
      <c r="E1580">
        <v>0</v>
      </c>
      <c r="F1580">
        <v>0</v>
      </c>
      <c r="G1580">
        <v>0</v>
      </c>
    </row>
    <row r="1581" spans="1:7" x14ac:dyDescent="0.35">
      <c r="A1581">
        <v>218146</v>
      </c>
      <c r="B1581" t="str">
        <f t="shared" si="24"/>
        <v>21.5-61</v>
      </c>
      <c r="C1581" s="45">
        <v>21.5</v>
      </c>
      <c r="D1581" s="45">
        <v>-61</v>
      </c>
      <c r="E1581">
        <v>0</v>
      </c>
      <c r="F1581">
        <v>0</v>
      </c>
      <c r="G1581">
        <v>0</v>
      </c>
    </row>
    <row r="1582" spans="1:7" x14ac:dyDescent="0.35">
      <c r="A1582">
        <v>218867</v>
      </c>
      <c r="B1582" t="str">
        <f t="shared" si="24"/>
        <v>21.5-61.5</v>
      </c>
      <c r="C1582" s="45">
        <v>21.5</v>
      </c>
      <c r="D1582" s="45">
        <v>-61.5</v>
      </c>
      <c r="E1582">
        <v>0</v>
      </c>
      <c r="F1582">
        <v>0</v>
      </c>
      <c r="G1582">
        <v>0</v>
      </c>
    </row>
    <row r="1583" spans="1:7" x14ac:dyDescent="0.35">
      <c r="A1583">
        <v>219588</v>
      </c>
      <c r="B1583" t="str">
        <f t="shared" si="24"/>
        <v>21.5-62</v>
      </c>
      <c r="C1583" s="45">
        <v>21.5</v>
      </c>
      <c r="D1583" s="45">
        <v>-62</v>
      </c>
      <c r="E1583">
        <v>0</v>
      </c>
      <c r="F1583">
        <v>0</v>
      </c>
      <c r="G1583">
        <v>0</v>
      </c>
    </row>
    <row r="1584" spans="1:7" x14ac:dyDescent="0.35">
      <c r="A1584">
        <v>220309</v>
      </c>
      <c r="B1584" t="str">
        <f t="shared" si="24"/>
        <v>21.5-62.5</v>
      </c>
      <c r="C1584" s="45">
        <v>21.5</v>
      </c>
      <c r="D1584" s="45">
        <v>-62.5</v>
      </c>
      <c r="E1584">
        <v>0</v>
      </c>
      <c r="F1584">
        <v>0</v>
      </c>
      <c r="G1584">
        <v>0</v>
      </c>
    </row>
    <row r="1585" spans="1:7" x14ac:dyDescent="0.35">
      <c r="A1585">
        <v>221030</v>
      </c>
      <c r="B1585" t="str">
        <f t="shared" si="24"/>
        <v>21.5-63</v>
      </c>
      <c r="C1585" s="45">
        <v>21.5</v>
      </c>
      <c r="D1585" s="45">
        <v>-63</v>
      </c>
      <c r="E1585">
        <v>0</v>
      </c>
      <c r="F1585">
        <v>0</v>
      </c>
      <c r="G1585">
        <v>0</v>
      </c>
    </row>
    <row r="1586" spans="1:7" x14ac:dyDescent="0.35">
      <c r="A1586">
        <v>221751</v>
      </c>
      <c r="B1586" t="str">
        <f t="shared" si="24"/>
        <v>21.5-63.5</v>
      </c>
      <c r="C1586" s="45">
        <v>21.5</v>
      </c>
      <c r="D1586" s="45">
        <v>-63.5</v>
      </c>
      <c r="E1586">
        <v>0</v>
      </c>
      <c r="F1586">
        <v>0</v>
      </c>
      <c r="G1586">
        <v>0</v>
      </c>
    </row>
    <row r="1587" spans="1:7" x14ac:dyDescent="0.35">
      <c r="A1587">
        <v>222472</v>
      </c>
      <c r="B1587" t="str">
        <f t="shared" si="24"/>
        <v>21.5-64</v>
      </c>
      <c r="C1587" s="45">
        <v>21.5</v>
      </c>
      <c r="D1587" s="45">
        <v>-64</v>
      </c>
      <c r="E1587">
        <v>0</v>
      </c>
      <c r="F1587">
        <v>0</v>
      </c>
      <c r="G1587">
        <v>0</v>
      </c>
    </row>
    <row r="1588" spans="1:7" x14ac:dyDescent="0.35">
      <c r="A1588">
        <v>223193</v>
      </c>
      <c r="B1588" t="str">
        <f t="shared" si="24"/>
        <v>21.5-64.5</v>
      </c>
      <c r="C1588" s="45">
        <v>21.5</v>
      </c>
      <c r="D1588" s="45">
        <v>-64.5</v>
      </c>
      <c r="E1588">
        <v>0</v>
      </c>
      <c r="F1588">
        <v>0</v>
      </c>
      <c r="G1588">
        <v>0</v>
      </c>
    </row>
    <row r="1589" spans="1:7" x14ac:dyDescent="0.35">
      <c r="A1589">
        <v>223914</v>
      </c>
      <c r="B1589" t="str">
        <f t="shared" si="24"/>
        <v>21.5-65</v>
      </c>
      <c r="C1589" s="45">
        <v>21.5</v>
      </c>
      <c r="D1589" s="45">
        <v>-65</v>
      </c>
      <c r="E1589">
        <v>0</v>
      </c>
      <c r="F1589">
        <v>0</v>
      </c>
      <c r="G1589">
        <v>0</v>
      </c>
    </row>
    <row r="1590" spans="1:7" x14ac:dyDescent="0.35">
      <c r="A1590">
        <v>224635</v>
      </c>
      <c r="B1590" t="str">
        <f t="shared" si="24"/>
        <v>21.5-65.5</v>
      </c>
      <c r="C1590" s="45">
        <v>21.5</v>
      </c>
      <c r="D1590" s="45">
        <v>-65.5</v>
      </c>
      <c r="E1590">
        <v>0</v>
      </c>
      <c r="F1590">
        <v>0</v>
      </c>
      <c r="G1590">
        <v>0</v>
      </c>
    </row>
    <row r="1591" spans="1:7" x14ac:dyDescent="0.35">
      <c r="A1591">
        <v>225356</v>
      </c>
      <c r="B1591" t="str">
        <f t="shared" si="24"/>
        <v>21.5-66</v>
      </c>
      <c r="C1591" s="45">
        <v>21.5</v>
      </c>
      <c r="D1591" s="45">
        <v>-66</v>
      </c>
      <c r="E1591">
        <v>0</v>
      </c>
      <c r="F1591">
        <v>0</v>
      </c>
      <c r="G1591">
        <v>0</v>
      </c>
    </row>
    <row r="1592" spans="1:7" x14ac:dyDescent="0.35">
      <c r="A1592">
        <v>226077</v>
      </c>
      <c r="B1592" t="str">
        <f t="shared" si="24"/>
        <v>21.5-66.5</v>
      </c>
      <c r="C1592" s="45">
        <v>21.5</v>
      </c>
      <c r="D1592" s="45">
        <v>-66.5</v>
      </c>
      <c r="E1592">
        <v>0</v>
      </c>
      <c r="F1592">
        <v>0</v>
      </c>
      <c r="G1592">
        <v>0</v>
      </c>
    </row>
    <row r="1593" spans="1:7" x14ac:dyDescent="0.35">
      <c r="A1593">
        <v>226798</v>
      </c>
      <c r="B1593" t="str">
        <f t="shared" si="24"/>
        <v>21.5-67</v>
      </c>
      <c r="C1593" s="45">
        <v>21.5</v>
      </c>
      <c r="D1593" s="45">
        <v>-67</v>
      </c>
      <c r="E1593">
        <v>0</v>
      </c>
      <c r="F1593">
        <v>0</v>
      </c>
      <c r="G1593">
        <v>0</v>
      </c>
    </row>
    <row r="1594" spans="1:7" x14ac:dyDescent="0.35">
      <c r="A1594">
        <v>227519</v>
      </c>
      <c r="B1594" t="str">
        <f t="shared" si="24"/>
        <v>21.5-67.5</v>
      </c>
      <c r="C1594" s="45">
        <v>21.5</v>
      </c>
      <c r="D1594" s="45">
        <v>-67.5</v>
      </c>
      <c r="E1594">
        <v>0</v>
      </c>
      <c r="F1594">
        <v>0</v>
      </c>
      <c r="G1594">
        <v>0</v>
      </c>
    </row>
    <row r="1595" spans="1:7" x14ac:dyDescent="0.35">
      <c r="A1595">
        <v>228240</v>
      </c>
      <c r="B1595" t="str">
        <f t="shared" si="24"/>
        <v>21.5-68</v>
      </c>
      <c r="C1595" s="45">
        <v>21.5</v>
      </c>
      <c r="D1595" s="45">
        <v>-68</v>
      </c>
      <c r="E1595">
        <v>0</v>
      </c>
      <c r="F1595">
        <v>0</v>
      </c>
      <c r="G1595">
        <v>0</v>
      </c>
    </row>
    <row r="1596" spans="1:7" x14ac:dyDescent="0.35">
      <c r="A1596">
        <v>228961</v>
      </c>
      <c r="B1596" t="str">
        <f t="shared" si="24"/>
        <v>21.5-68.5</v>
      </c>
      <c r="C1596" s="45">
        <v>21.5</v>
      </c>
      <c r="D1596" s="45">
        <v>-68.5</v>
      </c>
      <c r="E1596">
        <v>0</v>
      </c>
      <c r="F1596">
        <v>0</v>
      </c>
      <c r="G1596">
        <v>0</v>
      </c>
    </row>
    <row r="1597" spans="1:7" x14ac:dyDescent="0.35">
      <c r="A1597">
        <v>229682</v>
      </c>
      <c r="B1597" t="str">
        <f t="shared" si="24"/>
        <v>21.5-69</v>
      </c>
      <c r="C1597" s="45">
        <v>21.5</v>
      </c>
      <c r="D1597" s="45">
        <v>-69</v>
      </c>
      <c r="E1597">
        <v>0</v>
      </c>
      <c r="F1597">
        <v>0</v>
      </c>
      <c r="G1597">
        <v>0</v>
      </c>
    </row>
    <row r="1598" spans="1:7" x14ac:dyDescent="0.35">
      <c r="A1598">
        <v>230403</v>
      </c>
      <c r="B1598" t="str">
        <f t="shared" si="24"/>
        <v>21.5-69.5</v>
      </c>
      <c r="C1598" s="45">
        <v>21.5</v>
      </c>
      <c r="D1598" s="45">
        <v>-69.5</v>
      </c>
      <c r="E1598">
        <v>0</v>
      </c>
      <c r="F1598">
        <v>0</v>
      </c>
      <c r="G1598">
        <v>0</v>
      </c>
    </row>
    <row r="1599" spans="1:7" x14ac:dyDescent="0.35">
      <c r="A1599">
        <v>231124</v>
      </c>
      <c r="B1599" t="str">
        <f t="shared" si="24"/>
        <v>21.5-70</v>
      </c>
      <c r="C1599" s="45">
        <v>21.5</v>
      </c>
      <c r="D1599" s="45">
        <v>-70</v>
      </c>
      <c r="E1599">
        <v>0</v>
      </c>
      <c r="F1599">
        <v>0</v>
      </c>
      <c r="G1599">
        <v>0</v>
      </c>
    </row>
    <row r="1600" spans="1:7" x14ac:dyDescent="0.35">
      <c r="A1600">
        <v>231845</v>
      </c>
      <c r="B1600" t="str">
        <f t="shared" si="24"/>
        <v>21.5-70.5</v>
      </c>
      <c r="C1600" s="45">
        <v>21.5</v>
      </c>
      <c r="D1600" s="45">
        <v>-70.5</v>
      </c>
      <c r="E1600">
        <v>0</v>
      </c>
      <c r="F1600">
        <v>0</v>
      </c>
      <c r="G1600">
        <v>0</v>
      </c>
    </row>
    <row r="1601" spans="1:7" x14ac:dyDescent="0.35">
      <c r="A1601">
        <v>232566</v>
      </c>
      <c r="B1601" t="str">
        <f t="shared" si="24"/>
        <v>21.5-71</v>
      </c>
      <c r="C1601" s="45">
        <v>21.5</v>
      </c>
      <c r="D1601" s="45">
        <v>-71</v>
      </c>
      <c r="E1601">
        <v>0</v>
      </c>
      <c r="F1601">
        <v>0</v>
      </c>
      <c r="G1601">
        <v>0</v>
      </c>
    </row>
    <row r="1602" spans="1:7" x14ac:dyDescent="0.35">
      <c r="A1602">
        <v>233287</v>
      </c>
      <c r="B1602" t="str">
        <f t="shared" ref="B1602:B1665" si="25">+C1602&amp;D1602</f>
        <v>21.5-71.5</v>
      </c>
      <c r="C1602" s="45">
        <v>21.5</v>
      </c>
      <c r="D1602" s="45">
        <v>-71.5</v>
      </c>
      <c r="E1602">
        <v>0</v>
      </c>
      <c r="F1602">
        <v>0</v>
      </c>
      <c r="G1602">
        <v>0</v>
      </c>
    </row>
    <row r="1603" spans="1:7" x14ac:dyDescent="0.35">
      <c r="A1603">
        <v>234008</v>
      </c>
      <c r="B1603" t="str">
        <f t="shared" si="25"/>
        <v>21.5-72</v>
      </c>
      <c r="C1603" s="45">
        <v>21.5</v>
      </c>
      <c r="D1603" s="45">
        <v>-72</v>
      </c>
      <c r="E1603">
        <v>0</v>
      </c>
      <c r="F1603">
        <v>0</v>
      </c>
      <c r="G1603">
        <v>0</v>
      </c>
    </row>
    <row r="1604" spans="1:7" x14ac:dyDescent="0.35">
      <c r="A1604">
        <v>234729</v>
      </c>
      <c r="B1604" t="str">
        <f t="shared" si="25"/>
        <v>21.5-72.5</v>
      </c>
      <c r="C1604" s="45">
        <v>21.5</v>
      </c>
      <c r="D1604" s="45">
        <v>-72.5</v>
      </c>
      <c r="E1604">
        <v>0</v>
      </c>
      <c r="F1604">
        <v>0</v>
      </c>
      <c r="G1604">
        <v>0</v>
      </c>
    </row>
    <row r="1605" spans="1:7" x14ac:dyDescent="0.35">
      <c r="A1605">
        <v>235450</v>
      </c>
      <c r="B1605" t="str">
        <f t="shared" si="25"/>
        <v>21.5-73</v>
      </c>
      <c r="C1605" s="45">
        <v>21.5</v>
      </c>
      <c r="D1605" s="45">
        <v>-73</v>
      </c>
      <c r="E1605">
        <v>0</v>
      </c>
      <c r="F1605">
        <v>0</v>
      </c>
      <c r="G1605">
        <v>0</v>
      </c>
    </row>
    <row r="1606" spans="1:7" x14ac:dyDescent="0.35">
      <c r="A1606">
        <v>236171</v>
      </c>
      <c r="B1606" t="str">
        <f t="shared" si="25"/>
        <v>21.5-73.5</v>
      </c>
      <c r="C1606" s="45">
        <v>21.5</v>
      </c>
      <c r="D1606" s="45">
        <v>-73.5</v>
      </c>
      <c r="E1606">
        <v>0</v>
      </c>
      <c r="F1606">
        <v>0</v>
      </c>
      <c r="G1606">
        <v>0</v>
      </c>
    </row>
    <row r="1607" spans="1:7" x14ac:dyDescent="0.35">
      <c r="A1607">
        <v>236892</v>
      </c>
      <c r="B1607" t="str">
        <f t="shared" si="25"/>
        <v>21.5-74</v>
      </c>
      <c r="C1607" s="45">
        <v>21.5</v>
      </c>
      <c r="D1607" s="45">
        <v>-74</v>
      </c>
      <c r="E1607">
        <v>0</v>
      </c>
      <c r="F1607">
        <v>0</v>
      </c>
      <c r="G1607">
        <v>0</v>
      </c>
    </row>
    <row r="1608" spans="1:7" x14ac:dyDescent="0.35">
      <c r="A1608">
        <v>237613</v>
      </c>
      <c r="B1608" t="str">
        <f t="shared" si="25"/>
        <v>21.5-74.5</v>
      </c>
      <c r="C1608" s="45">
        <v>21.5</v>
      </c>
      <c r="D1608" s="45">
        <v>-74.5</v>
      </c>
      <c r="E1608">
        <v>0</v>
      </c>
      <c r="F1608">
        <v>0</v>
      </c>
      <c r="G1608">
        <v>0</v>
      </c>
    </row>
    <row r="1609" spans="1:7" x14ac:dyDescent="0.35">
      <c r="A1609">
        <v>238334</v>
      </c>
      <c r="B1609" t="str">
        <f t="shared" si="25"/>
        <v>21.5-75</v>
      </c>
      <c r="C1609" s="45">
        <v>21.5</v>
      </c>
      <c r="D1609" s="45">
        <v>-75</v>
      </c>
      <c r="E1609">
        <v>0</v>
      </c>
      <c r="F1609">
        <v>0</v>
      </c>
      <c r="G1609">
        <v>0</v>
      </c>
    </row>
    <row r="1610" spans="1:7" x14ac:dyDescent="0.35">
      <c r="A1610">
        <v>239055</v>
      </c>
      <c r="B1610" t="str">
        <f t="shared" si="25"/>
        <v>21.5-75.5</v>
      </c>
      <c r="C1610" s="45">
        <v>21.5</v>
      </c>
      <c r="D1610" s="45">
        <v>-75.5</v>
      </c>
      <c r="E1610">
        <v>0</v>
      </c>
      <c r="F1610">
        <v>0</v>
      </c>
      <c r="G1610">
        <v>0</v>
      </c>
    </row>
    <row r="1611" spans="1:7" x14ac:dyDescent="0.35">
      <c r="A1611">
        <v>239776</v>
      </c>
      <c r="B1611" t="str">
        <f t="shared" si="25"/>
        <v>21.5-76</v>
      </c>
      <c r="C1611" s="45">
        <v>21.5</v>
      </c>
      <c r="D1611" s="45">
        <v>-76</v>
      </c>
      <c r="E1611">
        <v>0</v>
      </c>
      <c r="F1611">
        <v>0</v>
      </c>
      <c r="G1611">
        <v>0</v>
      </c>
    </row>
    <row r="1612" spans="1:7" x14ac:dyDescent="0.35">
      <c r="A1612">
        <v>240497</v>
      </c>
      <c r="B1612" t="str">
        <f t="shared" si="25"/>
        <v>21.5-76.5</v>
      </c>
      <c r="C1612" s="45">
        <v>21.5</v>
      </c>
      <c r="D1612" s="45">
        <v>-76.5</v>
      </c>
      <c r="E1612">
        <v>0</v>
      </c>
      <c r="F1612">
        <v>0</v>
      </c>
      <c r="G1612">
        <v>0</v>
      </c>
    </row>
    <row r="1613" spans="1:7" x14ac:dyDescent="0.35">
      <c r="A1613">
        <v>241218</v>
      </c>
      <c r="B1613" t="str">
        <f t="shared" si="25"/>
        <v>21.5-77</v>
      </c>
      <c r="C1613" s="45">
        <v>21.5</v>
      </c>
      <c r="D1613" s="45">
        <v>-77</v>
      </c>
      <c r="E1613">
        <v>0</v>
      </c>
      <c r="F1613">
        <v>0</v>
      </c>
      <c r="G1613">
        <v>0</v>
      </c>
    </row>
    <row r="1614" spans="1:7" x14ac:dyDescent="0.35">
      <c r="A1614">
        <v>241939</v>
      </c>
      <c r="B1614" t="str">
        <f t="shared" si="25"/>
        <v>21.5-77.5</v>
      </c>
      <c r="C1614" s="45">
        <v>21.5</v>
      </c>
      <c r="D1614" s="45">
        <v>-77.5</v>
      </c>
      <c r="E1614">
        <v>0</v>
      </c>
      <c r="F1614">
        <v>0</v>
      </c>
      <c r="G1614">
        <v>0</v>
      </c>
    </row>
    <row r="1615" spans="1:7" x14ac:dyDescent="0.35">
      <c r="A1615">
        <v>242660</v>
      </c>
      <c r="B1615" t="str">
        <f t="shared" si="25"/>
        <v>21.5-78</v>
      </c>
      <c r="C1615" s="45">
        <v>21.5</v>
      </c>
      <c r="D1615" s="45">
        <v>-78</v>
      </c>
      <c r="E1615">
        <v>0</v>
      </c>
      <c r="F1615">
        <v>0</v>
      </c>
      <c r="G1615">
        <v>0</v>
      </c>
    </row>
    <row r="1616" spans="1:7" x14ac:dyDescent="0.35">
      <c r="A1616">
        <v>243381</v>
      </c>
      <c r="B1616" t="str">
        <f t="shared" si="25"/>
        <v>21.5-78.5</v>
      </c>
      <c r="C1616" s="45">
        <v>21.5</v>
      </c>
      <c r="D1616" s="45">
        <v>-78.5</v>
      </c>
      <c r="E1616">
        <v>0</v>
      </c>
      <c r="F1616">
        <v>0</v>
      </c>
      <c r="G1616">
        <v>0</v>
      </c>
    </row>
    <row r="1617" spans="1:7" x14ac:dyDescent="0.35">
      <c r="A1617">
        <v>244102</v>
      </c>
      <c r="B1617" t="str">
        <f t="shared" si="25"/>
        <v>21.5-79</v>
      </c>
      <c r="C1617" s="45">
        <v>21.5</v>
      </c>
      <c r="D1617" s="45">
        <v>-79</v>
      </c>
      <c r="E1617">
        <v>0</v>
      </c>
      <c r="F1617">
        <v>0</v>
      </c>
      <c r="G1617">
        <v>0</v>
      </c>
    </row>
    <row r="1618" spans="1:7" x14ac:dyDescent="0.35">
      <c r="A1618">
        <v>244823</v>
      </c>
      <c r="B1618" t="str">
        <f t="shared" si="25"/>
        <v>21.5-79.5</v>
      </c>
      <c r="C1618" s="45">
        <v>21.5</v>
      </c>
      <c r="D1618" s="45">
        <v>-79.5</v>
      </c>
      <c r="E1618">
        <v>0</v>
      </c>
      <c r="F1618">
        <v>0</v>
      </c>
      <c r="G1618">
        <v>0</v>
      </c>
    </row>
    <row r="1619" spans="1:7" x14ac:dyDescent="0.35">
      <c r="A1619">
        <v>245544</v>
      </c>
      <c r="B1619" t="str">
        <f t="shared" si="25"/>
        <v>21.5-80</v>
      </c>
      <c r="C1619" s="45">
        <v>21.5</v>
      </c>
      <c r="D1619" s="45">
        <v>-80</v>
      </c>
      <c r="E1619">
        <v>0</v>
      </c>
      <c r="F1619">
        <v>0</v>
      </c>
      <c r="G1619">
        <v>0</v>
      </c>
    </row>
    <row r="1620" spans="1:7" x14ac:dyDescent="0.35">
      <c r="A1620">
        <v>246265</v>
      </c>
      <c r="B1620" t="str">
        <f t="shared" si="25"/>
        <v>21.5-80.5</v>
      </c>
      <c r="C1620" s="45">
        <v>21.5</v>
      </c>
      <c r="D1620" s="45">
        <v>-80.5</v>
      </c>
      <c r="E1620">
        <v>0</v>
      </c>
      <c r="F1620">
        <v>0</v>
      </c>
      <c r="G1620">
        <v>0</v>
      </c>
    </row>
    <row r="1621" spans="1:7" x14ac:dyDescent="0.35">
      <c r="A1621">
        <v>246986</v>
      </c>
      <c r="B1621" t="str">
        <f t="shared" si="25"/>
        <v>21.5-81</v>
      </c>
      <c r="C1621" s="45">
        <v>21.5</v>
      </c>
      <c r="D1621" s="45">
        <v>-81</v>
      </c>
      <c r="E1621">
        <v>0</v>
      </c>
      <c r="F1621">
        <v>0</v>
      </c>
      <c r="G1621">
        <v>0</v>
      </c>
    </row>
    <row r="1622" spans="1:7" x14ac:dyDescent="0.35">
      <c r="A1622">
        <v>247707</v>
      </c>
      <c r="B1622" t="str">
        <f t="shared" si="25"/>
        <v>21.5-81.5</v>
      </c>
      <c r="C1622" s="45">
        <v>21.5</v>
      </c>
      <c r="D1622" s="45">
        <v>-81.5</v>
      </c>
      <c r="E1622">
        <v>0</v>
      </c>
      <c r="F1622">
        <v>0</v>
      </c>
      <c r="G1622">
        <v>0</v>
      </c>
    </row>
    <row r="1623" spans="1:7" x14ac:dyDescent="0.35">
      <c r="A1623">
        <v>248428</v>
      </c>
      <c r="B1623" t="str">
        <f t="shared" si="25"/>
        <v>21.5-82</v>
      </c>
      <c r="C1623" s="45">
        <v>21.5</v>
      </c>
      <c r="D1623" s="45">
        <v>-82</v>
      </c>
      <c r="E1623">
        <v>0</v>
      </c>
      <c r="F1623">
        <v>0</v>
      </c>
      <c r="G1623">
        <v>0</v>
      </c>
    </row>
    <row r="1624" spans="1:7" x14ac:dyDescent="0.35">
      <c r="A1624">
        <v>249149</v>
      </c>
      <c r="B1624" t="str">
        <f t="shared" si="25"/>
        <v>21.5-82.5</v>
      </c>
      <c r="C1624" s="45">
        <v>21.5</v>
      </c>
      <c r="D1624" s="45">
        <v>-82.5</v>
      </c>
      <c r="E1624">
        <v>0</v>
      </c>
      <c r="F1624">
        <v>0</v>
      </c>
      <c r="G1624">
        <v>0</v>
      </c>
    </row>
    <row r="1625" spans="1:7" x14ac:dyDescent="0.35">
      <c r="A1625">
        <v>249870</v>
      </c>
      <c r="B1625" t="str">
        <f t="shared" si="25"/>
        <v>21.5-83</v>
      </c>
      <c r="C1625" s="45">
        <v>21.5</v>
      </c>
      <c r="D1625" s="45">
        <v>-83</v>
      </c>
      <c r="E1625">
        <v>0</v>
      </c>
      <c r="F1625">
        <v>0</v>
      </c>
      <c r="G1625">
        <v>0</v>
      </c>
    </row>
    <row r="1626" spans="1:7" x14ac:dyDescent="0.35">
      <c r="A1626">
        <v>250591</v>
      </c>
      <c r="B1626" t="str">
        <f t="shared" si="25"/>
        <v>21.5-83.5</v>
      </c>
      <c r="C1626" s="45">
        <v>21.5</v>
      </c>
      <c r="D1626" s="45">
        <v>-83.5</v>
      </c>
      <c r="E1626">
        <v>0</v>
      </c>
      <c r="F1626">
        <v>0</v>
      </c>
      <c r="G1626">
        <v>0</v>
      </c>
    </row>
    <row r="1627" spans="1:7" x14ac:dyDescent="0.35">
      <c r="A1627">
        <v>251312</v>
      </c>
      <c r="B1627" t="str">
        <f t="shared" si="25"/>
        <v>21.5-84</v>
      </c>
      <c r="C1627" s="45">
        <v>21.5</v>
      </c>
      <c r="D1627" s="45">
        <v>-84</v>
      </c>
      <c r="E1627">
        <v>0</v>
      </c>
      <c r="F1627">
        <v>0</v>
      </c>
      <c r="G1627">
        <v>0</v>
      </c>
    </row>
    <row r="1628" spans="1:7" x14ac:dyDescent="0.35">
      <c r="A1628">
        <v>252033</v>
      </c>
      <c r="B1628" t="str">
        <f t="shared" si="25"/>
        <v>21.5-84.5</v>
      </c>
      <c r="C1628" s="45">
        <v>21.5</v>
      </c>
      <c r="D1628" s="45">
        <v>-84.5</v>
      </c>
      <c r="E1628">
        <v>0</v>
      </c>
      <c r="F1628">
        <v>0</v>
      </c>
      <c r="G1628">
        <v>0</v>
      </c>
    </row>
    <row r="1629" spans="1:7" x14ac:dyDescent="0.35">
      <c r="A1629">
        <v>252754</v>
      </c>
      <c r="B1629" t="str">
        <f t="shared" si="25"/>
        <v>21.5-85</v>
      </c>
      <c r="C1629" s="45">
        <v>21.5</v>
      </c>
      <c r="D1629" s="45">
        <v>-85</v>
      </c>
      <c r="E1629">
        <v>0</v>
      </c>
      <c r="F1629">
        <v>0</v>
      </c>
      <c r="G1629">
        <v>0</v>
      </c>
    </row>
    <row r="1630" spans="1:7" x14ac:dyDescent="0.35">
      <c r="A1630">
        <v>253475</v>
      </c>
      <c r="B1630" t="str">
        <f t="shared" si="25"/>
        <v>21.5-85.5</v>
      </c>
      <c r="C1630" s="45">
        <v>21.5</v>
      </c>
      <c r="D1630" s="45">
        <v>-85.5</v>
      </c>
      <c r="E1630">
        <v>0</v>
      </c>
      <c r="F1630">
        <v>0</v>
      </c>
      <c r="G1630">
        <v>0</v>
      </c>
    </row>
    <row r="1631" spans="1:7" x14ac:dyDescent="0.35">
      <c r="A1631">
        <v>254196</v>
      </c>
      <c r="B1631" t="str">
        <f t="shared" si="25"/>
        <v>21.5-86</v>
      </c>
      <c r="C1631" s="45">
        <v>21.5</v>
      </c>
      <c r="D1631" s="45">
        <v>-86</v>
      </c>
      <c r="E1631">
        <v>0</v>
      </c>
      <c r="F1631">
        <v>0</v>
      </c>
      <c r="G1631">
        <v>0</v>
      </c>
    </row>
    <row r="1632" spans="1:7" x14ac:dyDescent="0.35">
      <c r="A1632">
        <v>254917</v>
      </c>
      <c r="B1632" t="str">
        <f t="shared" si="25"/>
        <v>21.5-86.5</v>
      </c>
      <c r="C1632" s="45">
        <v>21.5</v>
      </c>
      <c r="D1632" s="45">
        <v>-86.5</v>
      </c>
      <c r="E1632">
        <v>0</v>
      </c>
      <c r="F1632">
        <v>0</v>
      </c>
      <c r="G1632">
        <v>0</v>
      </c>
    </row>
    <row r="1633" spans="1:7" x14ac:dyDescent="0.35">
      <c r="A1633">
        <v>255638</v>
      </c>
      <c r="B1633" t="str">
        <f t="shared" si="25"/>
        <v>21.5-87</v>
      </c>
      <c r="C1633" s="45">
        <v>21.5</v>
      </c>
      <c r="D1633" s="45">
        <v>-87</v>
      </c>
      <c r="E1633">
        <v>0</v>
      </c>
      <c r="F1633">
        <v>0</v>
      </c>
      <c r="G1633">
        <v>0</v>
      </c>
    </row>
    <row r="1634" spans="1:7" x14ac:dyDescent="0.35">
      <c r="A1634">
        <v>256359</v>
      </c>
      <c r="B1634" t="str">
        <f t="shared" si="25"/>
        <v>21.5-87.5</v>
      </c>
      <c r="C1634" s="45">
        <v>21.5</v>
      </c>
      <c r="D1634" s="45">
        <v>-87.5</v>
      </c>
      <c r="E1634">
        <v>0</v>
      </c>
      <c r="F1634">
        <v>0</v>
      </c>
      <c r="G1634">
        <v>0</v>
      </c>
    </row>
    <row r="1635" spans="1:7" x14ac:dyDescent="0.35">
      <c r="A1635">
        <v>257080</v>
      </c>
      <c r="B1635" t="str">
        <f t="shared" si="25"/>
        <v>21.5-88</v>
      </c>
      <c r="C1635" s="45">
        <v>21.5</v>
      </c>
      <c r="D1635" s="45">
        <v>-88</v>
      </c>
      <c r="E1635">
        <v>0</v>
      </c>
      <c r="F1635">
        <v>0</v>
      </c>
      <c r="G1635">
        <v>0</v>
      </c>
    </row>
    <row r="1636" spans="1:7" x14ac:dyDescent="0.35">
      <c r="A1636">
        <v>257801</v>
      </c>
      <c r="B1636" t="str">
        <f t="shared" si="25"/>
        <v>21.5-88.5</v>
      </c>
      <c r="C1636" s="45">
        <v>21.5</v>
      </c>
      <c r="D1636" s="45">
        <v>-88.5</v>
      </c>
      <c r="E1636">
        <v>0</v>
      </c>
      <c r="F1636">
        <v>0</v>
      </c>
      <c r="G1636">
        <v>0</v>
      </c>
    </row>
    <row r="1637" spans="1:7" x14ac:dyDescent="0.35">
      <c r="A1637">
        <v>258522</v>
      </c>
      <c r="B1637" t="str">
        <f t="shared" si="25"/>
        <v>21.5-89</v>
      </c>
      <c r="C1637" s="45">
        <v>21.5</v>
      </c>
      <c r="D1637" s="45">
        <v>-89</v>
      </c>
      <c r="E1637">
        <v>0</v>
      </c>
      <c r="F1637">
        <v>0</v>
      </c>
      <c r="G1637">
        <v>0</v>
      </c>
    </row>
    <row r="1638" spans="1:7" x14ac:dyDescent="0.35">
      <c r="A1638">
        <v>259243</v>
      </c>
      <c r="B1638" t="str">
        <f t="shared" si="25"/>
        <v>21.5-89.5</v>
      </c>
      <c r="C1638" s="45">
        <v>21.5</v>
      </c>
      <c r="D1638" s="45">
        <v>-89.5</v>
      </c>
      <c r="E1638">
        <v>0</v>
      </c>
      <c r="F1638">
        <v>0</v>
      </c>
      <c r="G1638">
        <v>0</v>
      </c>
    </row>
    <row r="1639" spans="1:7" x14ac:dyDescent="0.35">
      <c r="A1639">
        <v>259964</v>
      </c>
      <c r="B1639" t="str">
        <f t="shared" si="25"/>
        <v>21.5-90</v>
      </c>
      <c r="C1639" s="45">
        <v>21.5</v>
      </c>
      <c r="D1639" s="45">
        <v>-90</v>
      </c>
      <c r="E1639">
        <v>0</v>
      </c>
      <c r="F1639">
        <v>0</v>
      </c>
      <c r="G1639">
        <v>0</v>
      </c>
    </row>
    <row r="1640" spans="1:7" x14ac:dyDescent="0.35">
      <c r="A1640">
        <v>215263</v>
      </c>
      <c r="B1640" t="str">
        <f t="shared" si="25"/>
        <v>22-59</v>
      </c>
      <c r="C1640" s="45">
        <v>22</v>
      </c>
      <c r="D1640" s="45">
        <v>-59</v>
      </c>
      <c r="E1640">
        <v>0</v>
      </c>
      <c r="F1640">
        <v>0</v>
      </c>
      <c r="G1640">
        <v>0</v>
      </c>
    </row>
    <row r="1641" spans="1:7" x14ac:dyDescent="0.35">
      <c r="A1641">
        <v>215984</v>
      </c>
      <c r="B1641" t="str">
        <f t="shared" si="25"/>
        <v>22-59.5</v>
      </c>
      <c r="C1641" s="45">
        <v>22</v>
      </c>
      <c r="D1641" s="45">
        <v>-59.5</v>
      </c>
      <c r="E1641">
        <v>0</v>
      </c>
      <c r="F1641">
        <v>0</v>
      </c>
      <c r="G1641">
        <v>0</v>
      </c>
    </row>
    <row r="1642" spans="1:7" x14ac:dyDescent="0.35">
      <c r="A1642">
        <v>216705</v>
      </c>
      <c r="B1642" t="str">
        <f t="shared" si="25"/>
        <v>22-60</v>
      </c>
      <c r="C1642" s="45">
        <v>22</v>
      </c>
      <c r="D1642" s="45">
        <v>-60</v>
      </c>
      <c r="E1642">
        <v>0</v>
      </c>
      <c r="F1642">
        <v>0</v>
      </c>
      <c r="G1642">
        <v>0</v>
      </c>
    </row>
    <row r="1643" spans="1:7" x14ac:dyDescent="0.35">
      <c r="A1643">
        <v>217426</v>
      </c>
      <c r="B1643" t="str">
        <f t="shared" si="25"/>
        <v>22-60.5</v>
      </c>
      <c r="C1643" s="45">
        <v>22</v>
      </c>
      <c r="D1643" s="45">
        <v>-60.5</v>
      </c>
      <c r="E1643">
        <v>0</v>
      </c>
      <c r="F1643">
        <v>0</v>
      </c>
      <c r="G1643">
        <v>0</v>
      </c>
    </row>
    <row r="1644" spans="1:7" x14ac:dyDescent="0.35">
      <c r="A1644">
        <v>218147</v>
      </c>
      <c r="B1644" t="str">
        <f t="shared" si="25"/>
        <v>22-61</v>
      </c>
      <c r="C1644" s="45">
        <v>22</v>
      </c>
      <c r="D1644" s="45">
        <v>-61</v>
      </c>
      <c r="E1644">
        <v>0</v>
      </c>
      <c r="F1644">
        <v>0</v>
      </c>
      <c r="G1644">
        <v>0</v>
      </c>
    </row>
    <row r="1645" spans="1:7" x14ac:dyDescent="0.35">
      <c r="A1645">
        <v>218868</v>
      </c>
      <c r="B1645" t="str">
        <f t="shared" si="25"/>
        <v>22-61.5</v>
      </c>
      <c r="C1645" s="45">
        <v>22</v>
      </c>
      <c r="D1645" s="45">
        <v>-61.5</v>
      </c>
      <c r="E1645">
        <v>0</v>
      </c>
      <c r="F1645">
        <v>0</v>
      </c>
      <c r="G1645">
        <v>0</v>
      </c>
    </row>
    <row r="1646" spans="1:7" x14ac:dyDescent="0.35">
      <c r="A1646">
        <v>219589</v>
      </c>
      <c r="B1646" t="str">
        <f t="shared" si="25"/>
        <v>22-62</v>
      </c>
      <c r="C1646" s="45">
        <v>22</v>
      </c>
      <c r="D1646" s="45">
        <v>-62</v>
      </c>
      <c r="E1646">
        <v>0</v>
      </c>
      <c r="F1646">
        <v>0</v>
      </c>
      <c r="G1646">
        <v>0</v>
      </c>
    </row>
    <row r="1647" spans="1:7" x14ac:dyDescent="0.35">
      <c r="A1647">
        <v>220310</v>
      </c>
      <c r="B1647" t="str">
        <f t="shared" si="25"/>
        <v>22-62.5</v>
      </c>
      <c r="C1647" s="45">
        <v>22</v>
      </c>
      <c r="D1647" s="45">
        <v>-62.5</v>
      </c>
      <c r="E1647">
        <v>0</v>
      </c>
      <c r="F1647">
        <v>0</v>
      </c>
      <c r="G1647">
        <v>0</v>
      </c>
    </row>
    <row r="1648" spans="1:7" x14ac:dyDescent="0.35">
      <c r="A1648">
        <v>221031</v>
      </c>
      <c r="B1648" t="str">
        <f t="shared" si="25"/>
        <v>22-63</v>
      </c>
      <c r="C1648" s="45">
        <v>22</v>
      </c>
      <c r="D1648" s="45">
        <v>-63</v>
      </c>
      <c r="E1648">
        <v>0</v>
      </c>
      <c r="F1648">
        <v>0</v>
      </c>
      <c r="G1648">
        <v>0</v>
      </c>
    </row>
    <row r="1649" spans="1:7" x14ac:dyDescent="0.35">
      <c r="A1649">
        <v>221752</v>
      </c>
      <c r="B1649" t="str">
        <f t="shared" si="25"/>
        <v>22-63.5</v>
      </c>
      <c r="C1649" s="45">
        <v>22</v>
      </c>
      <c r="D1649" s="45">
        <v>-63.5</v>
      </c>
      <c r="E1649">
        <v>0</v>
      </c>
      <c r="F1649">
        <v>0</v>
      </c>
      <c r="G1649">
        <v>0</v>
      </c>
    </row>
    <row r="1650" spans="1:7" x14ac:dyDescent="0.35">
      <c r="A1650">
        <v>222473</v>
      </c>
      <c r="B1650" t="str">
        <f t="shared" si="25"/>
        <v>22-64</v>
      </c>
      <c r="C1650" s="45">
        <v>22</v>
      </c>
      <c r="D1650" s="45">
        <v>-64</v>
      </c>
      <c r="E1650">
        <v>0</v>
      </c>
      <c r="F1650">
        <v>0</v>
      </c>
      <c r="G1650">
        <v>0</v>
      </c>
    </row>
    <row r="1651" spans="1:7" x14ac:dyDescent="0.35">
      <c r="A1651">
        <v>223194</v>
      </c>
      <c r="B1651" t="str">
        <f t="shared" si="25"/>
        <v>22-64.5</v>
      </c>
      <c r="C1651" s="45">
        <v>22</v>
      </c>
      <c r="D1651" s="45">
        <v>-64.5</v>
      </c>
      <c r="E1651">
        <v>0</v>
      </c>
      <c r="F1651">
        <v>0</v>
      </c>
      <c r="G1651">
        <v>0</v>
      </c>
    </row>
    <row r="1652" spans="1:7" x14ac:dyDescent="0.35">
      <c r="A1652">
        <v>223915</v>
      </c>
      <c r="B1652" t="str">
        <f t="shared" si="25"/>
        <v>22-65</v>
      </c>
      <c r="C1652" s="45">
        <v>22</v>
      </c>
      <c r="D1652" s="45">
        <v>-65</v>
      </c>
      <c r="E1652">
        <v>0</v>
      </c>
      <c r="F1652">
        <v>0</v>
      </c>
      <c r="G1652">
        <v>0</v>
      </c>
    </row>
    <row r="1653" spans="1:7" x14ac:dyDescent="0.35">
      <c r="A1653">
        <v>224636</v>
      </c>
      <c r="B1653" t="str">
        <f t="shared" si="25"/>
        <v>22-65.5</v>
      </c>
      <c r="C1653" s="45">
        <v>22</v>
      </c>
      <c r="D1653" s="45">
        <v>-65.5</v>
      </c>
      <c r="E1653">
        <v>0</v>
      </c>
      <c r="F1653">
        <v>0</v>
      </c>
      <c r="G1653">
        <v>0</v>
      </c>
    </row>
    <row r="1654" spans="1:7" x14ac:dyDescent="0.35">
      <c r="A1654">
        <v>225357</v>
      </c>
      <c r="B1654" t="str">
        <f t="shared" si="25"/>
        <v>22-66</v>
      </c>
      <c r="C1654" s="45">
        <v>22</v>
      </c>
      <c r="D1654" s="45">
        <v>-66</v>
      </c>
      <c r="E1654">
        <v>0</v>
      </c>
      <c r="F1654">
        <v>0</v>
      </c>
      <c r="G1654">
        <v>0</v>
      </c>
    </row>
    <row r="1655" spans="1:7" x14ac:dyDescent="0.35">
      <c r="A1655">
        <v>226078</v>
      </c>
      <c r="B1655" t="str">
        <f t="shared" si="25"/>
        <v>22-66.5</v>
      </c>
      <c r="C1655" s="45">
        <v>22</v>
      </c>
      <c r="D1655" s="45">
        <v>-66.5</v>
      </c>
      <c r="E1655">
        <v>0</v>
      </c>
      <c r="F1655">
        <v>0</v>
      </c>
      <c r="G1655">
        <v>0</v>
      </c>
    </row>
    <row r="1656" spans="1:7" x14ac:dyDescent="0.35">
      <c r="A1656">
        <v>226799</v>
      </c>
      <c r="B1656" t="str">
        <f t="shared" si="25"/>
        <v>22-67</v>
      </c>
      <c r="C1656" s="45">
        <v>22</v>
      </c>
      <c r="D1656" s="45">
        <v>-67</v>
      </c>
      <c r="E1656">
        <v>0</v>
      </c>
      <c r="F1656">
        <v>0</v>
      </c>
      <c r="G1656">
        <v>0</v>
      </c>
    </row>
    <row r="1657" spans="1:7" x14ac:dyDescent="0.35">
      <c r="A1657">
        <v>227520</v>
      </c>
      <c r="B1657" t="str">
        <f t="shared" si="25"/>
        <v>22-67.5</v>
      </c>
      <c r="C1657" s="45">
        <v>22</v>
      </c>
      <c r="D1657" s="45">
        <v>-67.5</v>
      </c>
      <c r="E1657">
        <v>0</v>
      </c>
      <c r="F1657">
        <v>0</v>
      </c>
      <c r="G1657">
        <v>0</v>
      </c>
    </row>
    <row r="1658" spans="1:7" x14ac:dyDescent="0.35">
      <c r="A1658">
        <v>228241</v>
      </c>
      <c r="B1658" t="str">
        <f t="shared" si="25"/>
        <v>22-68</v>
      </c>
      <c r="C1658" s="45">
        <v>22</v>
      </c>
      <c r="D1658" s="45">
        <v>-68</v>
      </c>
      <c r="E1658">
        <v>0</v>
      </c>
      <c r="F1658">
        <v>0</v>
      </c>
      <c r="G1658">
        <v>0</v>
      </c>
    </row>
    <row r="1659" spans="1:7" x14ac:dyDescent="0.35">
      <c r="A1659">
        <v>228962</v>
      </c>
      <c r="B1659" t="str">
        <f t="shared" si="25"/>
        <v>22-68.5</v>
      </c>
      <c r="C1659" s="45">
        <v>22</v>
      </c>
      <c r="D1659" s="45">
        <v>-68.5</v>
      </c>
      <c r="E1659">
        <v>0</v>
      </c>
      <c r="F1659">
        <v>0</v>
      </c>
      <c r="G1659">
        <v>0</v>
      </c>
    </row>
    <row r="1660" spans="1:7" x14ac:dyDescent="0.35">
      <c r="A1660">
        <v>229683</v>
      </c>
      <c r="B1660" t="str">
        <f t="shared" si="25"/>
        <v>22-69</v>
      </c>
      <c r="C1660" s="45">
        <v>22</v>
      </c>
      <c r="D1660" s="45">
        <v>-69</v>
      </c>
      <c r="E1660">
        <v>0</v>
      </c>
      <c r="F1660">
        <v>0</v>
      </c>
      <c r="G1660">
        <v>0</v>
      </c>
    </row>
    <row r="1661" spans="1:7" x14ac:dyDescent="0.35">
      <c r="A1661">
        <v>230404</v>
      </c>
      <c r="B1661" t="str">
        <f t="shared" si="25"/>
        <v>22-69.5</v>
      </c>
      <c r="C1661" s="45">
        <v>22</v>
      </c>
      <c r="D1661" s="45">
        <v>-69.5</v>
      </c>
      <c r="E1661">
        <v>0</v>
      </c>
      <c r="F1661">
        <v>0</v>
      </c>
      <c r="G1661">
        <v>0</v>
      </c>
    </row>
    <row r="1662" spans="1:7" x14ac:dyDescent="0.35">
      <c r="A1662">
        <v>231125</v>
      </c>
      <c r="B1662" t="str">
        <f t="shared" si="25"/>
        <v>22-70</v>
      </c>
      <c r="C1662" s="45">
        <v>22</v>
      </c>
      <c r="D1662" s="45">
        <v>-70</v>
      </c>
      <c r="E1662">
        <v>0</v>
      </c>
      <c r="F1662">
        <v>0</v>
      </c>
      <c r="G1662">
        <v>0</v>
      </c>
    </row>
    <row r="1663" spans="1:7" x14ac:dyDescent="0.35">
      <c r="A1663">
        <v>231846</v>
      </c>
      <c r="B1663" t="str">
        <f t="shared" si="25"/>
        <v>22-70.5</v>
      </c>
      <c r="C1663" s="45">
        <v>22</v>
      </c>
      <c r="D1663" s="45">
        <v>-70.5</v>
      </c>
      <c r="E1663">
        <v>0</v>
      </c>
      <c r="F1663">
        <v>0</v>
      </c>
      <c r="G1663">
        <v>0</v>
      </c>
    </row>
    <row r="1664" spans="1:7" x14ac:dyDescent="0.35">
      <c r="A1664">
        <v>232567</v>
      </c>
      <c r="B1664" t="str">
        <f t="shared" si="25"/>
        <v>22-71</v>
      </c>
      <c r="C1664" s="45">
        <v>22</v>
      </c>
      <c r="D1664" s="45">
        <v>-71</v>
      </c>
      <c r="E1664">
        <v>0</v>
      </c>
      <c r="F1664">
        <v>0</v>
      </c>
      <c r="G1664">
        <v>0</v>
      </c>
    </row>
    <row r="1665" spans="1:7" x14ac:dyDescent="0.35">
      <c r="A1665">
        <v>233288</v>
      </c>
      <c r="B1665" t="str">
        <f t="shared" si="25"/>
        <v>22-71.5</v>
      </c>
      <c r="C1665" s="45">
        <v>22</v>
      </c>
      <c r="D1665" s="45">
        <v>-71.5</v>
      </c>
      <c r="E1665">
        <v>0</v>
      </c>
      <c r="F1665">
        <v>0</v>
      </c>
      <c r="G1665">
        <v>0</v>
      </c>
    </row>
    <row r="1666" spans="1:7" x14ac:dyDescent="0.35">
      <c r="A1666">
        <v>234009</v>
      </c>
      <c r="B1666" t="str">
        <f t="shared" ref="B1666:B1729" si="26">+C1666&amp;D1666</f>
        <v>22-72</v>
      </c>
      <c r="C1666" s="45">
        <v>22</v>
      </c>
      <c r="D1666" s="45">
        <v>-72</v>
      </c>
      <c r="E1666">
        <v>0</v>
      </c>
      <c r="F1666">
        <v>0</v>
      </c>
      <c r="G1666">
        <v>0</v>
      </c>
    </row>
    <row r="1667" spans="1:7" x14ac:dyDescent="0.35">
      <c r="A1667">
        <v>234730</v>
      </c>
      <c r="B1667" t="str">
        <f t="shared" si="26"/>
        <v>22-72.5</v>
      </c>
      <c r="C1667" s="45">
        <v>22</v>
      </c>
      <c r="D1667" s="45">
        <v>-72.5</v>
      </c>
      <c r="E1667">
        <v>0</v>
      </c>
      <c r="F1667">
        <v>0</v>
      </c>
      <c r="G1667">
        <v>0</v>
      </c>
    </row>
    <row r="1668" spans="1:7" x14ac:dyDescent="0.35">
      <c r="A1668">
        <v>235451</v>
      </c>
      <c r="B1668" t="str">
        <f t="shared" si="26"/>
        <v>22-73</v>
      </c>
      <c r="C1668" s="45">
        <v>22</v>
      </c>
      <c r="D1668" s="45">
        <v>-73</v>
      </c>
      <c r="E1668">
        <v>0</v>
      </c>
      <c r="F1668">
        <v>0</v>
      </c>
      <c r="G1668">
        <v>0</v>
      </c>
    </row>
    <row r="1669" spans="1:7" x14ac:dyDescent="0.35">
      <c r="A1669">
        <v>236172</v>
      </c>
      <c r="B1669" t="str">
        <f t="shared" si="26"/>
        <v>22-73.5</v>
      </c>
      <c r="C1669" s="45">
        <v>22</v>
      </c>
      <c r="D1669" s="45">
        <v>-73.5</v>
      </c>
      <c r="E1669">
        <v>0</v>
      </c>
      <c r="F1669">
        <v>0</v>
      </c>
      <c r="G1669">
        <v>0</v>
      </c>
    </row>
    <row r="1670" spans="1:7" x14ac:dyDescent="0.35">
      <c r="A1670">
        <v>236893</v>
      </c>
      <c r="B1670" t="str">
        <f t="shared" si="26"/>
        <v>22-74</v>
      </c>
      <c r="C1670" s="45">
        <v>22</v>
      </c>
      <c r="D1670" s="45">
        <v>-74</v>
      </c>
      <c r="E1670">
        <v>0</v>
      </c>
      <c r="F1670">
        <v>0</v>
      </c>
      <c r="G1670">
        <v>0</v>
      </c>
    </row>
    <row r="1671" spans="1:7" x14ac:dyDescent="0.35">
      <c r="A1671">
        <v>237614</v>
      </c>
      <c r="B1671" t="str">
        <f t="shared" si="26"/>
        <v>22-74.5</v>
      </c>
      <c r="C1671" s="45">
        <v>22</v>
      </c>
      <c r="D1671" s="45">
        <v>-74.5</v>
      </c>
      <c r="E1671">
        <v>0</v>
      </c>
      <c r="F1671">
        <v>0</v>
      </c>
      <c r="G1671">
        <v>0</v>
      </c>
    </row>
    <row r="1672" spans="1:7" x14ac:dyDescent="0.35">
      <c r="A1672">
        <v>238335</v>
      </c>
      <c r="B1672" t="str">
        <f t="shared" si="26"/>
        <v>22-75</v>
      </c>
      <c r="C1672" s="45">
        <v>22</v>
      </c>
      <c r="D1672" s="45">
        <v>-75</v>
      </c>
      <c r="E1672">
        <v>0</v>
      </c>
      <c r="F1672">
        <v>0</v>
      </c>
      <c r="G1672">
        <v>0</v>
      </c>
    </row>
    <row r="1673" spans="1:7" x14ac:dyDescent="0.35">
      <c r="A1673">
        <v>239056</v>
      </c>
      <c r="B1673" t="str">
        <f t="shared" si="26"/>
        <v>22-75.5</v>
      </c>
      <c r="C1673" s="45">
        <v>22</v>
      </c>
      <c r="D1673" s="45">
        <v>-75.5</v>
      </c>
      <c r="E1673">
        <v>0</v>
      </c>
      <c r="F1673">
        <v>0</v>
      </c>
      <c r="G1673">
        <v>0</v>
      </c>
    </row>
    <row r="1674" spans="1:7" x14ac:dyDescent="0.35">
      <c r="A1674">
        <v>239777</v>
      </c>
      <c r="B1674" t="str">
        <f t="shared" si="26"/>
        <v>22-76</v>
      </c>
      <c r="C1674" s="45">
        <v>22</v>
      </c>
      <c r="D1674" s="45">
        <v>-76</v>
      </c>
      <c r="E1674">
        <v>0</v>
      </c>
      <c r="F1674">
        <v>0</v>
      </c>
      <c r="G1674">
        <v>0</v>
      </c>
    </row>
    <row r="1675" spans="1:7" x14ac:dyDescent="0.35">
      <c r="A1675">
        <v>240498</v>
      </c>
      <c r="B1675" t="str">
        <f t="shared" si="26"/>
        <v>22-76.5</v>
      </c>
      <c r="C1675" s="45">
        <v>22</v>
      </c>
      <c r="D1675" s="45">
        <v>-76.5</v>
      </c>
      <c r="E1675">
        <v>0</v>
      </c>
      <c r="F1675">
        <v>0</v>
      </c>
      <c r="G1675">
        <v>0</v>
      </c>
    </row>
    <row r="1676" spans="1:7" x14ac:dyDescent="0.35">
      <c r="A1676">
        <v>241219</v>
      </c>
      <c r="B1676" t="str">
        <f t="shared" si="26"/>
        <v>22-77</v>
      </c>
      <c r="C1676" s="45">
        <v>22</v>
      </c>
      <c r="D1676" s="45">
        <v>-77</v>
      </c>
      <c r="E1676">
        <v>0</v>
      </c>
      <c r="F1676">
        <v>0</v>
      </c>
      <c r="G1676">
        <v>0</v>
      </c>
    </row>
    <row r="1677" spans="1:7" x14ac:dyDescent="0.35">
      <c r="A1677">
        <v>241940</v>
      </c>
      <c r="B1677" t="str">
        <f t="shared" si="26"/>
        <v>22-77.5</v>
      </c>
      <c r="C1677" s="45">
        <v>22</v>
      </c>
      <c r="D1677" s="45">
        <v>-77.5</v>
      </c>
      <c r="E1677">
        <v>0</v>
      </c>
      <c r="F1677">
        <v>0</v>
      </c>
      <c r="G1677">
        <v>0</v>
      </c>
    </row>
    <row r="1678" spans="1:7" x14ac:dyDescent="0.35">
      <c r="A1678">
        <v>242661</v>
      </c>
      <c r="B1678" t="str">
        <f t="shared" si="26"/>
        <v>22-78</v>
      </c>
      <c r="C1678" s="45">
        <v>22</v>
      </c>
      <c r="D1678" s="45">
        <v>-78</v>
      </c>
      <c r="E1678">
        <v>0</v>
      </c>
      <c r="F1678">
        <v>0</v>
      </c>
      <c r="G1678">
        <v>0</v>
      </c>
    </row>
    <row r="1679" spans="1:7" x14ac:dyDescent="0.35">
      <c r="A1679">
        <v>243382</v>
      </c>
      <c r="B1679" t="str">
        <f t="shared" si="26"/>
        <v>22-78.5</v>
      </c>
      <c r="C1679" s="45">
        <v>22</v>
      </c>
      <c r="D1679" s="45">
        <v>-78.5</v>
      </c>
      <c r="E1679">
        <v>0</v>
      </c>
      <c r="F1679">
        <v>0</v>
      </c>
      <c r="G1679">
        <v>0</v>
      </c>
    </row>
    <row r="1680" spans="1:7" x14ac:dyDescent="0.35">
      <c r="A1680">
        <v>244103</v>
      </c>
      <c r="B1680" t="str">
        <f t="shared" si="26"/>
        <v>22-79</v>
      </c>
      <c r="C1680" s="45">
        <v>22</v>
      </c>
      <c r="D1680" s="45">
        <v>-79</v>
      </c>
      <c r="E1680">
        <v>0</v>
      </c>
      <c r="F1680">
        <v>0</v>
      </c>
      <c r="G1680">
        <v>0</v>
      </c>
    </row>
    <row r="1681" spans="1:7" x14ac:dyDescent="0.35">
      <c r="A1681">
        <v>244824</v>
      </c>
      <c r="B1681" t="str">
        <f t="shared" si="26"/>
        <v>22-79.5</v>
      </c>
      <c r="C1681" s="45">
        <v>22</v>
      </c>
      <c r="D1681" s="45">
        <v>-79.5</v>
      </c>
      <c r="E1681">
        <v>0</v>
      </c>
      <c r="F1681">
        <v>0</v>
      </c>
      <c r="G1681">
        <v>0</v>
      </c>
    </row>
    <row r="1682" spans="1:7" x14ac:dyDescent="0.35">
      <c r="A1682">
        <v>245545</v>
      </c>
      <c r="B1682" t="str">
        <f t="shared" si="26"/>
        <v>22-80</v>
      </c>
      <c r="C1682" s="45">
        <v>22</v>
      </c>
      <c r="D1682" s="45">
        <v>-80</v>
      </c>
      <c r="E1682">
        <v>0</v>
      </c>
      <c r="F1682">
        <v>0</v>
      </c>
      <c r="G1682">
        <v>0</v>
      </c>
    </row>
    <row r="1683" spans="1:7" x14ac:dyDescent="0.35">
      <c r="A1683">
        <v>246266</v>
      </c>
      <c r="B1683" t="str">
        <f t="shared" si="26"/>
        <v>22-80.5</v>
      </c>
      <c r="C1683" s="45">
        <v>22</v>
      </c>
      <c r="D1683" s="45">
        <v>-80.5</v>
      </c>
      <c r="E1683">
        <v>0</v>
      </c>
      <c r="F1683">
        <v>0</v>
      </c>
      <c r="G1683">
        <v>0</v>
      </c>
    </row>
    <row r="1684" spans="1:7" x14ac:dyDescent="0.35">
      <c r="A1684">
        <v>246987</v>
      </c>
      <c r="B1684" t="str">
        <f t="shared" si="26"/>
        <v>22-81</v>
      </c>
      <c r="C1684" s="45">
        <v>22</v>
      </c>
      <c r="D1684" s="45">
        <v>-81</v>
      </c>
      <c r="E1684">
        <v>0</v>
      </c>
      <c r="F1684">
        <v>0</v>
      </c>
      <c r="G1684">
        <v>0</v>
      </c>
    </row>
    <row r="1685" spans="1:7" x14ac:dyDescent="0.35">
      <c r="A1685">
        <v>247708</v>
      </c>
      <c r="B1685" t="str">
        <f t="shared" si="26"/>
        <v>22-81.5</v>
      </c>
      <c r="C1685" s="45">
        <v>22</v>
      </c>
      <c r="D1685" s="45">
        <v>-81.5</v>
      </c>
      <c r="E1685">
        <v>0</v>
      </c>
      <c r="F1685">
        <v>0</v>
      </c>
      <c r="G1685">
        <v>0</v>
      </c>
    </row>
    <row r="1686" spans="1:7" x14ac:dyDescent="0.35">
      <c r="A1686">
        <v>248429</v>
      </c>
      <c r="B1686" t="str">
        <f t="shared" si="26"/>
        <v>22-82</v>
      </c>
      <c r="C1686" s="45">
        <v>22</v>
      </c>
      <c r="D1686" s="45">
        <v>-82</v>
      </c>
      <c r="E1686">
        <v>0</v>
      </c>
      <c r="F1686">
        <v>0</v>
      </c>
      <c r="G1686">
        <v>0</v>
      </c>
    </row>
    <row r="1687" spans="1:7" x14ac:dyDescent="0.35">
      <c r="A1687">
        <v>249150</v>
      </c>
      <c r="B1687" t="str">
        <f t="shared" si="26"/>
        <v>22-82.5</v>
      </c>
      <c r="C1687" s="45">
        <v>22</v>
      </c>
      <c r="D1687" s="45">
        <v>-82.5</v>
      </c>
      <c r="E1687">
        <v>0</v>
      </c>
      <c r="F1687">
        <v>0</v>
      </c>
      <c r="G1687">
        <v>0</v>
      </c>
    </row>
    <row r="1688" spans="1:7" x14ac:dyDescent="0.35">
      <c r="A1688">
        <v>249871</v>
      </c>
      <c r="B1688" t="str">
        <f t="shared" si="26"/>
        <v>22-83</v>
      </c>
      <c r="C1688" s="45">
        <v>22</v>
      </c>
      <c r="D1688" s="45">
        <v>-83</v>
      </c>
      <c r="E1688">
        <v>0</v>
      </c>
      <c r="F1688">
        <v>0</v>
      </c>
      <c r="G1688">
        <v>0</v>
      </c>
    </row>
    <row r="1689" spans="1:7" x14ac:dyDescent="0.35">
      <c r="A1689">
        <v>250592</v>
      </c>
      <c r="B1689" t="str">
        <f t="shared" si="26"/>
        <v>22-83.5</v>
      </c>
      <c r="C1689" s="45">
        <v>22</v>
      </c>
      <c r="D1689" s="45">
        <v>-83.5</v>
      </c>
      <c r="E1689">
        <v>0</v>
      </c>
      <c r="F1689">
        <v>0</v>
      </c>
      <c r="G1689">
        <v>0</v>
      </c>
    </row>
    <row r="1690" spans="1:7" x14ac:dyDescent="0.35">
      <c r="A1690">
        <v>251313</v>
      </c>
      <c r="B1690" t="str">
        <f t="shared" si="26"/>
        <v>22-84</v>
      </c>
      <c r="C1690" s="45">
        <v>22</v>
      </c>
      <c r="D1690" s="45">
        <v>-84</v>
      </c>
      <c r="E1690">
        <v>0</v>
      </c>
      <c r="F1690">
        <v>0</v>
      </c>
      <c r="G1690">
        <v>0</v>
      </c>
    </row>
    <row r="1691" spans="1:7" x14ac:dyDescent="0.35">
      <c r="A1691">
        <v>252034</v>
      </c>
      <c r="B1691" t="str">
        <f t="shared" si="26"/>
        <v>22-84.5</v>
      </c>
      <c r="C1691" s="45">
        <v>22</v>
      </c>
      <c r="D1691" s="45">
        <v>-84.5</v>
      </c>
      <c r="E1691">
        <v>0</v>
      </c>
      <c r="F1691">
        <v>0</v>
      </c>
      <c r="G1691">
        <v>0</v>
      </c>
    </row>
    <row r="1692" spans="1:7" x14ac:dyDescent="0.35">
      <c r="A1692">
        <v>252755</v>
      </c>
      <c r="B1692" t="str">
        <f t="shared" si="26"/>
        <v>22-85</v>
      </c>
      <c r="C1692" s="45">
        <v>22</v>
      </c>
      <c r="D1692" s="45">
        <v>-85</v>
      </c>
      <c r="E1692">
        <v>0</v>
      </c>
      <c r="F1692">
        <v>0</v>
      </c>
      <c r="G1692">
        <v>0</v>
      </c>
    </row>
    <row r="1693" spans="1:7" x14ac:dyDescent="0.35">
      <c r="A1693">
        <v>253476</v>
      </c>
      <c r="B1693" t="str">
        <f t="shared" si="26"/>
        <v>22-85.5</v>
      </c>
      <c r="C1693" s="45">
        <v>22</v>
      </c>
      <c r="D1693" s="45">
        <v>-85.5</v>
      </c>
      <c r="E1693">
        <v>0</v>
      </c>
      <c r="F1693">
        <v>0</v>
      </c>
      <c r="G1693">
        <v>0</v>
      </c>
    </row>
    <row r="1694" spans="1:7" x14ac:dyDescent="0.35">
      <c r="A1694">
        <v>254197</v>
      </c>
      <c r="B1694" t="str">
        <f t="shared" si="26"/>
        <v>22-86</v>
      </c>
      <c r="C1694" s="45">
        <v>22</v>
      </c>
      <c r="D1694" s="45">
        <v>-86</v>
      </c>
      <c r="E1694">
        <v>0</v>
      </c>
      <c r="F1694">
        <v>0</v>
      </c>
      <c r="G1694">
        <v>0</v>
      </c>
    </row>
    <row r="1695" spans="1:7" x14ac:dyDescent="0.35">
      <c r="A1695">
        <v>254918</v>
      </c>
      <c r="B1695" t="str">
        <f t="shared" si="26"/>
        <v>22-86.5</v>
      </c>
      <c r="C1695" s="45">
        <v>22</v>
      </c>
      <c r="D1695" s="45">
        <v>-86.5</v>
      </c>
      <c r="E1695">
        <v>0</v>
      </c>
      <c r="F1695">
        <v>0</v>
      </c>
      <c r="G1695">
        <v>0</v>
      </c>
    </row>
    <row r="1696" spans="1:7" x14ac:dyDescent="0.35">
      <c r="A1696">
        <v>255639</v>
      </c>
      <c r="B1696" t="str">
        <f t="shared" si="26"/>
        <v>22-87</v>
      </c>
      <c r="C1696" s="45">
        <v>22</v>
      </c>
      <c r="D1696" s="45">
        <v>-87</v>
      </c>
      <c r="E1696">
        <v>0</v>
      </c>
      <c r="F1696">
        <v>0</v>
      </c>
      <c r="G1696">
        <v>0</v>
      </c>
    </row>
    <row r="1697" spans="1:7" x14ac:dyDescent="0.35">
      <c r="A1697">
        <v>256360</v>
      </c>
      <c r="B1697" t="str">
        <f t="shared" si="26"/>
        <v>22-87.5</v>
      </c>
      <c r="C1697" s="45">
        <v>22</v>
      </c>
      <c r="D1697" s="45">
        <v>-87.5</v>
      </c>
      <c r="E1697">
        <v>0</v>
      </c>
      <c r="F1697">
        <v>0</v>
      </c>
      <c r="G1697">
        <v>0</v>
      </c>
    </row>
    <row r="1698" spans="1:7" x14ac:dyDescent="0.35">
      <c r="A1698">
        <v>257081</v>
      </c>
      <c r="B1698" t="str">
        <f t="shared" si="26"/>
        <v>22-88</v>
      </c>
      <c r="C1698" s="45">
        <v>22</v>
      </c>
      <c r="D1698" s="45">
        <v>-88</v>
      </c>
      <c r="E1698">
        <v>0</v>
      </c>
      <c r="F1698">
        <v>0</v>
      </c>
      <c r="G1698">
        <v>0</v>
      </c>
    </row>
    <row r="1699" spans="1:7" x14ac:dyDescent="0.35">
      <c r="A1699">
        <v>257802</v>
      </c>
      <c r="B1699" t="str">
        <f t="shared" si="26"/>
        <v>22-88.5</v>
      </c>
      <c r="C1699" s="45">
        <v>22</v>
      </c>
      <c r="D1699" s="45">
        <v>-88.5</v>
      </c>
      <c r="E1699">
        <v>0</v>
      </c>
      <c r="F1699">
        <v>0</v>
      </c>
      <c r="G1699">
        <v>0</v>
      </c>
    </row>
    <row r="1700" spans="1:7" x14ac:dyDescent="0.35">
      <c r="A1700">
        <v>258523</v>
      </c>
      <c r="B1700" t="str">
        <f t="shared" si="26"/>
        <v>22-89</v>
      </c>
      <c r="C1700" s="45">
        <v>22</v>
      </c>
      <c r="D1700" s="45">
        <v>-89</v>
      </c>
      <c r="E1700">
        <v>0</v>
      </c>
      <c r="F1700">
        <v>0</v>
      </c>
      <c r="G1700">
        <v>0</v>
      </c>
    </row>
    <row r="1701" spans="1:7" x14ac:dyDescent="0.35">
      <c r="A1701">
        <v>259244</v>
      </c>
      <c r="B1701" t="str">
        <f t="shared" si="26"/>
        <v>22-89.5</v>
      </c>
      <c r="C1701" s="45">
        <v>22</v>
      </c>
      <c r="D1701" s="45">
        <v>-89.5</v>
      </c>
      <c r="E1701">
        <v>0</v>
      </c>
      <c r="F1701">
        <v>0</v>
      </c>
      <c r="G1701">
        <v>0</v>
      </c>
    </row>
    <row r="1702" spans="1:7" x14ac:dyDescent="0.35">
      <c r="A1702">
        <v>259965</v>
      </c>
      <c r="B1702" t="str">
        <f t="shared" si="26"/>
        <v>22-90</v>
      </c>
      <c r="C1702" s="45">
        <v>22</v>
      </c>
      <c r="D1702" s="45">
        <v>-90</v>
      </c>
      <c r="E1702">
        <v>0</v>
      </c>
      <c r="F1702">
        <v>0</v>
      </c>
      <c r="G1702">
        <v>0</v>
      </c>
    </row>
    <row r="1703" spans="1:7" x14ac:dyDescent="0.35">
      <c r="A1703">
        <v>215264</v>
      </c>
      <c r="B1703" t="str">
        <f t="shared" si="26"/>
        <v>22.5-59</v>
      </c>
      <c r="C1703" s="45">
        <v>22.5</v>
      </c>
      <c r="D1703" s="45">
        <v>-59</v>
      </c>
      <c r="E1703">
        <v>0</v>
      </c>
      <c r="F1703">
        <v>0</v>
      </c>
      <c r="G1703">
        <v>0</v>
      </c>
    </row>
    <row r="1704" spans="1:7" x14ac:dyDescent="0.35">
      <c r="A1704">
        <v>215985</v>
      </c>
      <c r="B1704" t="str">
        <f t="shared" si="26"/>
        <v>22.5-59.5</v>
      </c>
      <c r="C1704" s="45">
        <v>22.5</v>
      </c>
      <c r="D1704" s="45">
        <v>-59.5</v>
      </c>
      <c r="E1704">
        <v>0</v>
      </c>
      <c r="F1704">
        <v>0</v>
      </c>
      <c r="G1704">
        <v>0</v>
      </c>
    </row>
    <row r="1705" spans="1:7" x14ac:dyDescent="0.35">
      <c r="A1705">
        <v>216706</v>
      </c>
      <c r="B1705" t="str">
        <f t="shared" si="26"/>
        <v>22.5-60</v>
      </c>
      <c r="C1705" s="45">
        <v>22.5</v>
      </c>
      <c r="D1705" s="45">
        <v>-60</v>
      </c>
      <c r="E1705">
        <v>0</v>
      </c>
      <c r="F1705">
        <v>0</v>
      </c>
      <c r="G1705">
        <v>0</v>
      </c>
    </row>
    <row r="1706" spans="1:7" x14ac:dyDescent="0.35">
      <c r="A1706">
        <v>217427</v>
      </c>
      <c r="B1706" t="str">
        <f t="shared" si="26"/>
        <v>22.5-60.5</v>
      </c>
      <c r="C1706" s="45">
        <v>22.5</v>
      </c>
      <c r="D1706" s="45">
        <v>-60.5</v>
      </c>
      <c r="E1706">
        <v>0</v>
      </c>
      <c r="F1706">
        <v>0</v>
      </c>
      <c r="G1706">
        <v>0</v>
      </c>
    </row>
    <row r="1707" spans="1:7" x14ac:dyDescent="0.35">
      <c r="A1707">
        <v>218148</v>
      </c>
      <c r="B1707" t="str">
        <f t="shared" si="26"/>
        <v>22.5-61</v>
      </c>
      <c r="C1707" s="45">
        <v>22.5</v>
      </c>
      <c r="D1707" s="45">
        <v>-61</v>
      </c>
      <c r="E1707">
        <v>0</v>
      </c>
      <c r="F1707">
        <v>0</v>
      </c>
      <c r="G1707">
        <v>0</v>
      </c>
    </row>
    <row r="1708" spans="1:7" x14ac:dyDescent="0.35">
      <c r="A1708">
        <v>218869</v>
      </c>
      <c r="B1708" t="str">
        <f t="shared" si="26"/>
        <v>22.5-61.5</v>
      </c>
      <c r="C1708" s="45">
        <v>22.5</v>
      </c>
      <c r="D1708" s="45">
        <v>-61.5</v>
      </c>
      <c r="E1708">
        <v>0</v>
      </c>
      <c r="F1708">
        <v>0</v>
      </c>
      <c r="G1708">
        <v>0</v>
      </c>
    </row>
    <row r="1709" spans="1:7" x14ac:dyDescent="0.35">
      <c r="A1709">
        <v>219590</v>
      </c>
      <c r="B1709" t="str">
        <f t="shared" si="26"/>
        <v>22.5-62</v>
      </c>
      <c r="C1709" s="45">
        <v>22.5</v>
      </c>
      <c r="D1709" s="45">
        <v>-62</v>
      </c>
      <c r="E1709">
        <v>0</v>
      </c>
      <c r="F1709">
        <v>0</v>
      </c>
      <c r="G1709">
        <v>0</v>
      </c>
    </row>
    <row r="1710" spans="1:7" x14ac:dyDescent="0.35">
      <c r="A1710">
        <v>220311</v>
      </c>
      <c r="B1710" t="str">
        <f t="shared" si="26"/>
        <v>22.5-62.5</v>
      </c>
      <c r="C1710" s="45">
        <v>22.5</v>
      </c>
      <c r="D1710" s="45">
        <v>-62.5</v>
      </c>
      <c r="E1710">
        <v>0</v>
      </c>
      <c r="F1710">
        <v>0</v>
      </c>
      <c r="G1710">
        <v>0</v>
      </c>
    </row>
    <row r="1711" spans="1:7" x14ac:dyDescent="0.35">
      <c r="A1711">
        <v>221032</v>
      </c>
      <c r="B1711" t="str">
        <f t="shared" si="26"/>
        <v>22.5-63</v>
      </c>
      <c r="C1711" s="45">
        <v>22.5</v>
      </c>
      <c r="D1711" s="45">
        <v>-63</v>
      </c>
      <c r="E1711">
        <v>0</v>
      </c>
      <c r="F1711">
        <v>0</v>
      </c>
      <c r="G1711">
        <v>0</v>
      </c>
    </row>
    <row r="1712" spans="1:7" x14ac:dyDescent="0.35">
      <c r="A1712">
        <v>221753</v>
      </c>
      <c r="B1712" t="str">
        <f t="shared" si="26"/>
        <v>22.5-63.5</v>
      </c>
      <c r="C1712" s="45">
        <v>22.5</v>
      </c>
      <c r="D1712" s="45">
        <v>-63.5</v>
      </c>
      <c r="E1712">
        <v>0</v>
      </c>
      <c r="F1712">
        <v>0</v>
      </c>
      <c r="G1712">
        <v>0</v>
      </c>
    </row>
    <row r="1713" spans="1:7" x14ac:dyDescent="0.35">
      <c r="A1713">
        <v>222474</v>
      </c>
      <c r="B1713" t="str">
        <f t="shared" si="26"/>
        <v>22.5-64</v>
      </c>
      <c r="C1713" s="45">
        <v>22.5</v>
      </c>
      <c r="D1713" s="45">
        <v>-64</v>
      </c>
      <c r="E1713">
        <v>0</v>
      </c>
      <c r="F1713">
        <v>0</v>
      </c>
      <c r="G1713">
        <v>0</v>
      </c>
    </row>
    <row r="1714" spans="1:7" x14ac:dyDescent="0.35">
      <c r="A1714">
        <v>223195</v>
      </c>
      <c r="B1714" t="str">
        <f t="shared" si="26"/>
        <v>22.5-64.5</v>
      </c>
      <c r="C1714" s="45">
        <v>22.5</v>
      </c>
      <c r="D1714" s="45">
        <v>-64.5</v>
      </c>
      <c r="E1714">
        <v>0</v>
      </c>
      <c r="F1714">
        <v>0</v>
      </c>
      <c r="G1714">
        <v>0</v>
      </c>
    </row>
    <row r="1715" spans="1:7" x14ac:dyDescent="0.35">
      <c r="A1715">
        <v>223916</v>
      </c>
      <c r="B1715" t="str">
        <f t="shared" si="26"/>
        <v>22.5-65</v>
      </c>
      <c r="C1715" s="45">
        <v>22.5</v>
      </c>
      <c r="D1715" s="45">
        <v>-65</v>
      </c>
      <c r="E1715">
        <v>0</v>
      </c>
      <c r="F1715">
        <v>0</v>
      </c>
      <c r="G1715">
        <v>0</v>
      </c>
    </row>
    <row r="1716" spans="1:7" x14ac:dyDescent="0.35">
      <c r="A1716">
        <v>224637</v>
      </c>
      <c r="B1716" t="str">
        <f t="shared" si="26"/>
        <v>22.5-65.5</v>
      </c>
      <c r="C1716" s="45">
        <v>22.5</v>
      </c>
      <c r="D1716" s="45">
        <v>-65.5</v>
      </c>
      <c r="E1716">
        <v>0</v>
      </c>
      <c r="F1716">
        <v>0</v>
      </c>
      <c r="G1716">
        <v>0</v>
      </c>
    </row>
    <row r="1717" spans="1:7" x14ac:dyDescent="0.35">
      <c r="A1717">
        <v>225358</v>
      </c>
      <c r="B1717" t="str">
        <f t="shared" si="26"/>
        <v>22.5-66</v>
      </c>
      <c r="C1717" s="45">
        <v>22.5</v>
      </c>
      <c r="D1717" s="45">
        <v>-66</v>
      </c>
      <c r="E1717">
        <v>0</v>
      </c>
      <c r="F1717">
        <v>0</v>
      </c>
      <c r="G1717">
        <v>0</v>
      </c>
    </row>
    <row r="1718" spans="1:7" x14ac:dyDescent="0.35">
      <c r="A1718">
        <v>226079</v>
      </c>
      <c r="B1718" t="str">
        <f t="shared" si="26"/>
        <v>22.5-66.5</v>
      </c>
      <c r="C1718" s="45">
        <v>22.5</v>
      </c>
      <c r="D1718" s="45">
        <v>-66.5</v>
      </c>
      <c r="E1718">
        <v>0</v>
      </c>
      <c r="F1718">
        <v>0</v>
      </c>
      <c r="G1718">
        <v>0</v>
      </c>
    </row>
    <row r="1719" spans="1:7" x14ac:dyDescent="0.35">
      <c r="A1719">
        <v>226800</v>
      </c>
      <c r="B1719" t="str">
        <f t="shared" si="26"/>
        <v>22.5-67</v>
      </c>
      <c r="C1719" s="45">
        <v>22.5</v>
      </c>
      <c r="D1719" s="45">
        <v>-67</v>
      </c>
      <c r="E1719">
        <v>0</v>
      </c>
      <c r="F1719">
        <v>0</v>
      </c>
      <c r="G1719">
        <v>0</v>
      </c>
    </row>
    <row r="1720" spans="1:7" x14ac:dyDescent="0.35">
      <c r="A1720">
        <v>227521</v>
      </c>
      <c r="B1720" t="str">
        <f t="shared" si="26"/>
        <v>22.5-67.5</v>
      </c>
      <c r="C1720" s="45">
        <v>22.5</v>
      </c>
      <c r="D1720" s="45">
        <v>-67.5</v>
      </c>
      <c r="E1720">
        <v>0</v>
      </c>
      <c r="F1720">
        <v>0</v>
      </c>
      <c r="G1720">
        <v>0</v>
      </c>
    </row>
    <row r="1721" spans="1:7" x14ac:dyDescent="0.35">
      <c r="A1721">
        <v>228242</v>
      </c>
      <c r="B1721" t="str">
        <f t="shared" si="26"/>
        <v>22.5-68</v>
      </c>
      <c r="C1721" s="45">
        <v>22.5</v>
      </c>
      <c r="D1721" s="45">
        <v>-68</v>
      </c>
      <c r="E1721">
        <v>0</v>
      </c>
      <c r="F1721">
        <v>0</v>
      </c>
      <c r="G1721">
        <v>0</v>
      </c>
    </row>
    <row r="1722" spans="1:7" x14ac:dyDescent="0.35">
      <c r="A1722">
        <v>228963</v>
      </c>
      <c r="B1722" t="str">
        <f t="shared" si="26"/>
        <v>22.5-68.5</v>
      </c>
      <c r="C1722" s="45">
        <v>22.5</v>
      </c>
      <c r="D1722" s="45">
        <v>-68.5</v>
      </c>
      <c r="E1722">
        <v>0</v>
      </c>
      <c r="F1722">
        <v>0</v>
      </c>
      <c r="G1722">
        <v>0</v>
      </c>
    </row>
    <row r="1723" spans="1:7" x14ac:dyDescent="0.35">
      <c r="A1723">
        <v>229684</v>
      </c>
      <c r="B1723" t="str">
        <f t="shared" si="26"/>
        <v>22.5-69</v>
      </c>
      <c r="C1723" s="45">
        <v>22.5</v>
      </c>
      <c r="D1723" s="45">
        <v>-69</v>
      </c>
      <c r="E1723">
        <v>0</v>
      </c>
      <c r="F1723">
        <v>0</v>
      </c>
      <c r="G1723">
        <v>0</v>
      </c>
    </row>
    <row r="1724" spans="1:7" x14ac:dyDescent="0.35">
      <c r="A1724">
        <v>230405</v>
      </c>
      <c r="B1724" t="str">
        <f t="shared" si="26"/>
        <v>22.5-69.5</v>
      </c>
      <c r="C1724" s="45">
        <v>22.5</v>
      </c>
      <c r="D1724" s="45">
        <v>-69.5</v>
      </c>
      <c r="E1724">
        <v>0</v>
      </c>
      <c r="F1724">
        <v>0</v>
      </c>
      <c r="G1724">
        <v>0</v>
      </c>
    </row>
    <row r="1725" spans="1:7" x14ac:dyDescent="0.35">
      <c r="A1725">
        <v>231126</v>
      </c>
      <c r="B1725" t="str">
        <f t="shared" si="26"/>
        <v>22.5-70</v>
      </c>
      <c r="C1725" s="45">
        <v>22.5</v>
      </c>
      <c r="D1725" s="45">
        <v>-70</v>
      </c>
      <c r="E1725">
        <v>0</v>
      </c>
      <c r="F1725">
        <v>0</v>
      </c>
      <c r="G1725">
        <v>0</v>
      </c>
    </row>
    <row r="1726" spans="1:7" x14ac:dyDescent="0.35">
      <c r="A1726">
        <v>231847</v>
      </c>
      <c r="B1726" t="str">
        <f t="shared" si="26"/>
        <v>22.5-70.5</v>
      </c>
      <c r="C1726" s="45">
        <v>22.5</v>
      </c>
      <c r="D1726" s="45">
        <v>-70.5</v>
      </c>
      <c r="E1726">
        <v>0</v>
      </c>
      <c r="F1726">
        <v>0</v>
      </c>
      <c r="G1726">
        <v>0</v>
      </c>
    </row>
    <row r="1727" spans="1:7" x14ac:dyDescent="0.35">
      <c r="A1727">
        <v>232568</v>
      </c>
      <c r="B1727" t="str">
        <f t="shared" si="26"/>
        <v>22.5-71</v>
      </c>
      <c r="C1727" s="45">
        <v>22.5</v>
      </c>
      <c r="D1727" s="45">
        <v>-71</v>
      </c>
      <c r="E1727">
        <v>0</v>
      </c>
      <c r="F1727">
        <v>0</v>
      </c>
      <c r="G1727">
        <v>0</v>
      </c>
    </row>
    <row r="1728" spans="1:7" x14ac:dyDescent="0.35">
      <c r="A1728">
        <v>233289</v>
      </c>
      <c r="B1728" t="str">
        <f t="shared" si="26"/>
        <v>22.5-71.5</v>
      </c>
      <c r="C1728" s="45">
        <v>22.5</v>
      </c>
      <c r="D1728" s="45">
        <v>-71.5</v>
      </c>
      <c r="E1728">
        <v>0</v>
      </c>
      <c r="F1728">
        <v>0</v>
      </c>
      <c r="G1728">
        <v>0</v>
      </c>
    </row>
    <row r="1729" spans="1:7" x14ac:dyDescent="0.35">
      <c r="A1729">
        <v>234010</v>
      </c>
      <c r="B1729" t="str">
        <f t="shared" si="26"/>
        <v>22.5-72</v>
      </c>
      <c r="C1729" s="45">
        <v>22.5</v>
      </c>
      <c r="D1729" s="45">
        <v>-72</v>
      </c>
      <c r="E1729">
        <v>0</v>
      </c>
      <c r="F1729">
        <v>0</v>
      </c>
      <c r="G1729">
        <v>0</v>
      </c>
    </row>
    <row r="1730" spans="1:7" x14ac:dyDescent="0.35">
      <c r="A1730">
        <v>234731</v>
      </c>
      <c r="B1730" t="str">
        <f t="shared" ref="B1730:B1793" si="27">+C1730&amp;D1730</f>
        <v>22.5-72.5</v>
      </c>
      <c r="C1730" s="45">
        <v>22.5</v>
      </c>
      <c r="D1730" s="45">
        <v>-72.5</v>
      </c>
      <c r="E1730">
        <v>0</v>
      </c>
      <c r="F1730">
        <v>0</v>
      </c>
      <c r="G1730">
        <v>0</v>
      </c>
    </row>
    <row r="1731" spans="1:7" x14ac:dyDescent="0.35">
      <c r="A1731">
        <v>235452</v>
      </c>
      <c r="B1731" t="str">
        <f t="shared" si="27"/>
        <v>22.5-73</v>
      </c>
      <c r="C1731" s="45">
        <v>22.5</v>
      </c>
      <c r="D1731" s="45">
        <v>-73</v>
      </c>
      <c r="E1731">
        <v>0</v>
      </c>
      <c r="F1731">
        <v>0</v>
      </c>
      <c r="G1731">
        <v>0</v>
      </c>
    </row>
    <row r="1732" spans="1:7" x14ac:dyDescent="0.35">
      <c r="A1732">
        <v>236173</v>
      </c>
      <c r="B1732" t="str">
        <f t="shared" si="27"/>
        <v>22.5-73.5</v>
      </c>
      <c r="C1732" s="45">
        <v>22.5</v>
      </c>
      <c r="D1732" s="45">
        <v>-73.5</v>
      </c>
      <c r="E1732">
        <v>0</v>
      </c>
      <c r="F1732">
        <v>0</v>
      </c>
      <c r="G1732">
        <v>0</v>
      </c>
    </row>
    <row r="1733" spans="1:7" x14ac:dyDescent="0.35">
      <c r="A1733">
        <v>236894</v>
      </c>
      <c r="B1733" t="str">
        <f t="shared" si="27"/>
        <v>22.5-74</v>
      </c>
      <c r="C1733" s="45">
        <v>22.5</v>
      </c>
      <c r="D1733" s="45">
        <v>-74</v>
      </c>
      <c r="E1733">
        <v>0</v>
      </c>
      <c r="F1733">
        <v>0</v>
      </c>
      <c r="G1733">
        <v>0</v>
      </c>
    </row>
    <row r="1734" spans="1:7" x14ac:dyDescent="0.35">
      <c r="A1734">
        <v>237615</v>
      </c>
      <c r="B1734" t="str">
        <f t="shared" si="27"/>
        <v>22.5-74.5</v>
      </c>
      <c r="C1734" s="45">
        <v>22.5</v>
      </c>
      <c r="D1734" s="45">
        <v>-74.5</v>
      </c>
      <c r="E1734">
        <v>0</v>
      </c>
      <c r="F1734">
        <v>0</v>
      </c>
      <c r="G1734">
        <v>0</v>
      </c>
    </row>
    <row r="1735" spans="1:7" x14ac:dyDescent="0.35">
      <c r="A1735">
        <v>238336</v>
      </c>
      <c r="B1735" t="str">
        <f t="shared" si="27"/>
        <v>22.5-75</v>
      </c>
      <c r="C1735" s="45">
        <v>22.5</v>
      </c>
      <c r="D1735" s="45">
        <v>-75</v>
      </c>
      <c r="E1735">
        <v>0</v>
      </c>
      <c r="F1735">
        <v>0</v>
      </c>
      <c r="G1735">
        <v>0</v>
      </c>
    </row>
    <row r="1736" spans="1:7" x14ac:dyDescent="0.35">
      <c r="A1736">
        <v>239057</v>
      </c>
      <c r="B1736" t="str">
        <f t="shared" si="27"/>
        <v>22.5-75.5</v>
      </c>
      <c r="C1736" s="45">
        <v>22.5</v>
      </c>
      <c r="D1736" s="45">
        <v>-75.5</v>
      </c>
      <c r="E1736">
        <v>0</v>
      </c>
      <c r="F1736">
        <v>0</v>
      </c>
      <c r="G1736">
        <v>0</v>
      </c>
    </row>
    <row r="1737" spans="1:7" x14ac:dyDescent="0.35">
      <c r="A1737">
        <v>239778</v>
      </c>
      <c r="B1737" t="str">
        <f t="shared" si="27"/>
        <v>22.5-76</v>
      </c>
      <c r="C1737" s="45">
        <v>22.5</v>
      </c>
      <c r="D1737" s="45">
        <v>-76</v>
      </c>
      <c r="E1737">
        <v>0</v>
      </c>
      <c r="F1737">
        <v>0</v>
      </c>
      <c r="G1737">
        <v>0</v>
      </c>
    </row>
    <row r="1738" spans="1:7" x14ac:dyDescent="0.35">
      <c r="A1738">
        <v>240499</v>
      </c>
      <c r="B1738" t="str">
        <f t="shared" si="27"/>
        <v>22.5-76.5</v>
      </c>
      <c r="C1738" s="45">
        <v>22.5</v>
      </c>
      <c r="D1738" s="45">
        <v>-76.5</v>
      </c>
      <c r="E1738">
        <v>0</v>
      </c>
      <c r="F1738">
        <v>0</v>
      </c>
      <c r="G1738">
        <v>0</v>
      </c>
    </row>
    <row r="1739" spans="1:7" x14ac:dyDescent="0.35">
      <c r="A1739">
        <v>241220</v>
      </c>
      <c r="B1739" t="str">
        <f t="shared" si="27"/>
        <v>22.5-77</v>
      </c>
      <c r="C1739" s="45">
        <v>22.5</v>
      </c>
      <c r="D1739" s="45">
        <v>-77</v>
      </c>
      <c r="E1739">
        <v>0</v>
      </c>
      <c r="F1739">
        <v>0</v>
      </c>
      <c r="G1739">
        <v>0</v>
      </c>
    </row>
    <row r="1740" spans="1:7" x14ac:dyDescent="0.35">
      <c r="A1740">
        <v>241941</v>
      </c>
      <c r="B1740" t="str">
        <f t="shared" si="27"/>
        <v>22.5-77.5</v>
      </c>
      <c r="C1740" s="45">
        <v>22.5</v>
      </c>
      <c r="D1740" s="45">
        <v>-77.5</v>
      </c>
      <c r="E1740">
        <v>0</v>
      </c>
      <c r="F1740">
        <v>0</v>
      </c>
      <c r="G1740">
        <v>0</v>
      </c>
    </row>
    <row r="1741" spans="1:7" x14ac:dyDescent="0.35">
      <c r="A1741">
        <v>242662</v>
      </c>
      <c r="B1741" t="str">
        <f t="shared" si="27"/>
        <v>22.5-78</v>
      </c>
      <c r="C1741" s="45">
        <v>22.5</v>
      </c>
      <c r="D1741" s="45">
        <v>-78</v>
      </c>
      <c r="E1741">
        <v>0</v>
      </c>
      <c r="F1741">
        <v>0</v>
      </c>
      <c r="G1741">
        <v>0</v>
      </c>
    </row>
    <row r="1742" spans="1:7" x14ac:dyDescent="0.35">
      <c r="A1742">
        <v>243383</v>
      </c>
      <c r="B1742" t="str">
        <f t="shared" si="27"/>
        <v>22.5-78.5</v>
      </c>
      <c r="C1742" s="45">
        <v>22.5</v>
      </c>
      <c r="D1742" s="45">
        <v>-78.5</v>
      </c>
      <c r="E1742">
        <v>0</v>
      </c>
      <c r="F1742">
        <v>0</v>
      </c>
      <c r="G1742">
        <v>0</v>
      </c>
    </row>
    <row r="1743" spans="1:7" x14ac:dyDescent="0.35">
      <c r="A1743">
        <v>244104</v>
      </c>
      <c r="B1743" t="str">
        <f t="shared" si="27"/>
        <v>22.5-79</v>
      </c>
      <c r="C1743" s="45">
        <v>22.5</v>
      </c>
      <c r="D1743" s="45">
        <v>-79</v>
      </c>
      <c r="E1743">
        <v>0</v>
      </c>
      <c r="F1743">
        <v>0</v>
      </c>
      <c r="G1743">
        <v>0</v>
      </c>
    </row>
    <row r="1744" spans="1:7" x14ac:dyDescent="0.35">
      <c r="A1744">
        <v>244825</v>
      </c>
      <c r="B1744" t="str">
        <f t="shared" si="27"/>
        <v>22.5-79.5</v>
      </c>
      <c r="C1744" s="45">
        <v>22.5</v>
      </c>
      <c r="D1744" s="45">
        <v>-79.5</v>
      </c>
      <c r="E1744">
        <v>0</v>
      </c>
      <c r="F1744">
        <v>0</v>
      </c>
      <c r="G1744">
        <v>0</v>
      </c>
    </row>
    <row r="1745" spans="1:7" x14ac:dyDescent="0.35">
      <c r="A1745">
        <v>245546</v>
      </c>
      <c r="B1745" t="str">
        <f t="shared" si="27"/>
        <v>22.5-80</v>
      </c>
      <c r="C1745" s="45">
        <v>22.5</v>
      </c>
      <c r="D1745" s="45">
        <v>-80</v>
      </c>
      <c r="E1745">
        <v>0</v>
      </c>
      <c r="F1745">
        <v>0</v>
      </c>
      <c r="G1745">
        <v>0</v>
      </c>
    </row>
    <row r="1746" spans="1:7" x14ac:dyDescent="0.35">
      <c r="A1746">
        <v>246267</v>
      </c>
      <c r="B1746" t="str">
        <f t="shared" si="27"/>
        <v>22.5-80.5</v>
      </c>
      <c r="C1746" s="45">
        <v>22.5</v>
      </c>
      <c r="D1746" s="45">
        <v>-80.5</v>
      </c>
      <c r="E1746">
        <v>0</v>
      </c>
      <c r="F1746">
        <v>0</v>
      </c>
      <c r="G1746">
        <v>0</v>
      </c>
    </row>
    <row r="1747" spans="1:7" x14ac:dyDescent="0.35">
      <c r="A1747">
        <v>246988</v>
      </c>
      <c r="B1747" t="str">
        <f t="shared" si="27"/>
        <v>22.5-81</v>
      </c>
      <c r="C1747" s="45">
        <v>22.5</v>
      </c>
      <c r="D1747" s="45">
        <v>-81</v>
      </c>
      <c r="E1747">
        <v>0</v>
      </c>
      <c r="F1747">
        <v>0</v>
      </c>
      <c r="G1747">
        <v>0</v>
      </c>
    </row>
    <row r="1748" spans="1:7" x14ac:dyDescent="0.35">
      <c r="A1748">
        <v>247709</v>
      </c>
      <c r="B1748" t="str">
        <f t="shared" si="27"/>
        <v>22.5-81.5</v>
      </c>
      <c r="C1748" s="45">
        <v>22.5</v>
      </c>
      <c r="D1748" s="45">
        <v>-81.5</v>
      </c>
      <c r="E1748">
        <v>0</v>
      </c>
      <c r="F1748">
        <v>0</v>
      </c>
      <c r="G1748">
        <v>0</v>
      </c>
    </row>
    <row r="1749" spans="1:7" x14ac:dyDescent="0.35">
      <c r="A1749">
        <v>248430</v>
      </c>
      <c r="B1749" t="str">
        <f t="shared" si="27"/>
        <v>22.5-82</v>
      </c>
      <c r="C1749" s="45">
        <v>22.5</v>
      </c>
      <c r="D1749" s="45">
        <v>-82</v>
      </c>
      <c r="E1749">
        <v>0</v>
      </c>
      <c r="F1749">
        <v>0</v>
      </c>
      <c r="G1749">
        <v>0</v>
      </c>
    </row>
    <row r="1750" spans="1:7" x14ac:dyDescent="0.35">
      <c r="A1750">
        <v>249151</v>
      </c>
      <c r="B1750" t="str">
        <f t="shared" si="27"/>
        <v>22.5-82.5</v>
      </c>
      <c r="C1750" s="45">
        <v>22.5</v>
      </c>
      <c r="D1750" s="45">
        <v>-82.5</v>
      </c>
      <c r="E1750">
        <v>0</v>
      </c>
      <c r="F1750">
        <v>0</v>
      </c>
      <c r="G1750">
        <v>0</v>
      </c>
    </row>
    <row r="1751" spans="1:7" x14ac:dyDescent="0.35">
      <c r="A1751">
        <v>249872</v>
      </c>
      <c r="B1751" t="str">
        <f t="shared" si="27"/>
        <v>22.5-83</v>
      </c>
      <c r="C1751" s="45">
        <v>22.5</v>
      </c>
      <c r="D1751" s="45">
        <v>-83</v>
      </c>
      <c r="E1751">
        <v>0</v>
      </c>
      <c r="F1751">
        <v>0</v>
      </c>
      <c r="G1751">
        <v>0</v>
      </c>
    </row>
    <row r="1752" spans="1:7" x14ac:dyDescent="0.35">
      <c r="A1752">
        <v>250593</v>
      </c>
      <c r="B1752" t="str">
        <f t="shared" si="27"/>
        <v>22.5-83.5</v>
      </c>
      <c r="C1752" s="45">
        <v>22.5</v>
      </c>
      <c r="D1752" s="45">
        <v>-83.5</v>
      </c>
      <c r="E1752">
        <v>0</v>
      </c>
      <c r="F1752">
        <v>0</v>
      </c>
      <c r="G1752">
        <v>0</v>
      </c>
    </row>
    <row r="1753" spans="1:7" x14ac:dyDescent="0.35">
      <c r="A1753">
        <v>251314</v>
      </c>
      <c r="B1753" t="str">
        <f t="shared" si="27"/>
        <v>22.5-84</v>
      </c>
      <c r="C1753" s="45">
        <v>22.5</v>
      </c>
      <c r="D1753" s="45">
        <v>-84</v>
      </c>
      <c r="E1753">
        <v>0</v>
      </c>
      <c r="F1753">
        <v>0</v>
      </c>
      <c r="G1753">
        <v>0</v>
      </c>
    </row>
    <row r="1754" spans="1:7" x14ac:dyDescent="0.35">
      <c r="A1754">
        <v>252035</v>
      </c>
      <c r="B1754" t="str">
        <f t="shared" si="27"/>
        <v>22.5-84.5</v>
      </c>
      <c r="C1754" s="45">
        <v>22.5</v>
      </c>
      <c r="D1754" s="45">
        <v>-84.5</v>
      </c>
      <c r="E1754">
        <v>0</v>
      </c>
      <c r="F1754">
        <v>0</v>
      </c>
      <c r="G1754">
        <v>0</v>
      </c>
    </row>
    <row r="1755" spans="1:7" x14ac:dyDescent="0.35">
      <c r="A1755">
        <v>252756</v>
      </c>
      <c r="B1755" t="str">
        <f t="shared" si="27"/>
        <v>22.5-85</v>
      </c>
      <c r="C1755" s="45">
        <v>22.5</v>
      </c>
      <c r="D1755" s="45">
        <v>-85</v>
      </c>
      <c r="E1755">
        <v>0</v>
      </c>
      <c r="F1755">
        <v>0</v>
      </c>
      <c r="G1755">
        <v>0</v>
      </c>
    </row>
    <row r="1756" spans="1:7" x14ac:dyDescent="0.35">
      <c r="A1756">
        <v>253477</v>
      </c>
      <c r="B1756" t="str">
        <f t="shared" si="27"/>
        <v>22.5-85.5</v>
      </c>
      <c r="C1756" s="45">
        <v>22.5</v>
      </c>
      <c r="D1756" s="45">
        <v>-85.5</v>
      </c>
      <c r="E1756">
        <v>0</v>
      </c>
      <c r="F1756">
        <v>0</v>
      </c>
      <c r="G1756">
        <v>0</v>
      </c>
    </row>
    <row r="1757" spans="1:7" x14ac:dyDescent="0.35">
      <c r="A1757">
        <v>254198</v>
      </c>
      <c r="B1757" t="str">
        <f t="shared" si="27"/>
        <v>22.5-86</v>
      </c>
      <c r="C1757" s="45">
        <v>22.5</v>
      </c>
      <c r="D1757" s="45">
        <v>-86</v>
      </c>
      <c r="E1757">
        <v>0</v>
      </c>
      <c r="F1757">
        <v>0</v>
      </c>
      <c r="G1757">
        <v>0</v>
      </c>
    </row>
    <row r="1758" spans="1:7" x14ac:dyDescent="0.35">
      <c r="A1758">
        <v>254919</v>
      </c>
      <c r="B1758" t="str">
        <f t="shared" si="27"/>
        <v>22.5-86.5</v>
      </c>
      <c r="C1758" s="45">
        <v>22.5</v>
      </c>
      <c r="D1758" s="45">
        <v>-86.5</v>
      </c>
      <c r="E1758">
        <v>0</v>
      </c>
      <c r="F1758">
        <v>0</v>
      </c>
      <c r="G1758">
        <v>0</v>
      </c>
    </row>
    <row r="1759" spans="1:7" x14ac:dyDescent="0.35">
      <c r="A1759">
        <v>255640</v>
      </c>
      <c r="B1759" t="str">
        <f t="shared" si="27"/>
        <v>22.5-87</v>
      </c>
      <c r="C1759" s="45">
        <v>22.5</v>
      </c>
      <c r="D1759" s="45">
        <v>-87</v>
      </c>
      <c r="E1759">
        <v>0</v>
      </c>
      <c r="F1759">
        <v>0</v>
      </c>
      <c r="G1759">
        <v>0</v>
      </c>
    </row>
    <row r="1760" spans="1:7" x14ac:dyDescent="0.35">
      <c r="A1760">
        <v>256361</v>
      </c>
      <c r="B1760" t="str">
        <f t="shared" si="27"/>
        <v>22.5-87.5</v>
      </c>
      <c r="C1760" s="45">
        <v>22.5</v>
      </c>
      <c r="D1760" s="45">
        <v>-87.5</v>
      </c>
      <c r="E1760">
        <v>0</v>
      </c>
      <c r="F1760">
        <v>0</v>
      </c>
      <c r="G1760">
        <v>0</v>
      </c>
    </row>
    <row r="1761" spans="1:7" x14ac:dyDescent="0.35">
      <c r="A1761">
        <v>257082</v>
      </c>
      <c r="B1761" t="str">
        <f t="shared" si="27"/>
        <v>22.5-88</v>
      </c>
      <c r="C1761" s="45">
        <v>22.5</v>
      </c>
      <c r="D1761" s="45">
        <v>-88</v>
      </c>
      <c r="E1761">
        <v>0</v>
      </c>
      <c r="F1761">
        <v>0</v>
      </c>
      <c r="G1761">
        <v>0</v>
      </c>
    </row>
    <row r="1762" spans="1:7" x14ac:dyDescent="0.35">
      <c r="A1762">
        <v>257803</v>
      </c>
      <c r="B1762" t="str">
        <f t="shared" si="27"/>
        <v>22.5-88.5</v>
      </c>
      <c r="C1762" s="45">
        <v>22.5</v>
      </c>
      <c r="D1762" s="45">
        <v>-88.5</v>
      </c>
      <c r="E1762">
        <v>0</v>
      </c>
      <c r="F1762">
        <v>0</v>
      </c>
      <c r="G1762">
        <v>0</v>
      </c>
    </row>
    <row r="1763" spans="1:7" x14ac:dyDescent="0.35">
      <c r="A1763">
        <v>258524</v>
      </c>
      <c r="B1763" t="str">
        <f t="shared" si="27"/>
        <v>22.5-89</v>
      </c>
      <c r="C1763" s="45">
        <v>22.5</v>
      </c>
      <c r="D1763" s="45">
        <v>-89</v>
      </c>
      <c r="E1763">
        <v>0</v>
      </c>
      <c r="F1763">
        <v>0</v>
      </c>
      <c r="G1763">
        <v>0</v>
      </c>
    </row>
    <row r="1764" spans="1:7" x14ac:dyDescent="0.35">
      <c r="A1764">
        <v>259245</v>
      </c>
      <c r="B1764" t="str">
        <f t="shared" si="27"/>
        <v>22.5-89.5</v>
      </c>
      <c r="C1764" s="45">
        <v>22.5</v>
      </c>
      <c r="D1764" s="45">
        <v>-89.5</v>
      </c>
      <c r="E1764">
        <v>0</v>
      </c>
      <c r="F1764">
        <v>0</v>
      </c>
      <c r="G1764">
        <v>0</v>
      </c>
    </row>
    <row r="1765" spans="1:7" x14ac:dyDescent="0.35">
      <c r="A1765">
        <v>259966</v>
      </c>
      <c r="B1765" t="str">
        <f t="shared" si="27"/>
        <v>22.5-90</v>
      </c>
      <c r="C1765" s="45">
        <v>22.5</v>
      </c>
      <c r="D1765" s="45">
        <v>-90</v>
      </c>
      <c r="E1765">
        <v>0</v>
      </c>
      <c r="F1765">
        <v>0</v>
      </c>
      <c r="G1765">
        <v>0</v>
      </c>
    </row>
    <row r="1766" spans="1:7" x14ac:dyDescent="0.35">
      <c r="A1766">
        <v>215265</v>
      </c>
      <c r="B1766" t="str">
        <f t="shared" si="27"/>
        <v>23-59</v>
      </c>
      <c r="C1766" s="45">
        <v>23</v>
      </c>
      <c r="D1766" s="45">
        <v>-59</v>
      </c>
      <c r="E1766">
        <v>0</v>
      </c>
      <c r="F1766">
        <v>0</v>
      </c>
      <c r="G1766">
        <v>0</v>
      </c>
    </row>
    <row r="1767" spans="1:7" x14ac:dyDescent="0.35">
      <c r="A1767">
        <v>215986</v>
      </c>
      <c r="B1767" t="str">
        <f t="shared" si="27"/>
        <v>23-59.5</v>
      </c>
      <c r="C1767" s="45">
        <v>23</v>
      </c>
      <c r="D1767" s="45">
        <v>-59.5</v>
      </c>
      <c r="E1767">
        <v>0</v>
      </c>
      <c r="F1767">
        <v>0</v>
      </c>
      <c r="G1767">
        <v>0</v>
      </c>
    </row>
    <row r="1768" spans="1:7" x14ac:dyDescent="0.35">
      <c r="A1768">
        <v>216707</v>
      </c>
      <c r="B1768" t="str">
        <f t="shared" si="27"/>
        <v>23-60</v>
      </c>
      <c r="C1768" s="45">
        <v>23</v>
      </c>
      <c r="D1768" s="45">
        <v>-60</v>
      </c>
      <c r="E1768">
        <v>0</v>
      </c>
      <c r="F1768">
        <v>0</v>
      </c>
      <c r="G1768">
        <v>0</v>
      </c>
    </row>
    <row r="1769" spans="1:7" x14ac:dyDescent="0.35">
      <c r="A1769">
        <v>217428</v>
      </c>
      <c r="B1769" t="str">
        <f t="shared" si="27"/>
        <v>23-60.5</v>
      </c>
      <c r="C1769" s="45">
        <v>23</v>
      </c>
      <c r="D1769" s="45">
        <v>-60.5</v>
      </c>
      <c r="E1769">
        <v>0</v>
      </c>
      <c r="F1769">
        <v>0</v>
      </c>
      <c r="G1769">
        <v>0</v>
      </c>
    </row>
    <row r="1770" spans="1:7" x14ac:dyDescent="0.35">
      <c r="A1770">
        <v>218149</v>
      </c>
      <c r="B1770" t="str">
        <f t="shared" si="27"/>
        <v>23-61</v>
      </c>
      <c r="C1770" s="45">
        <v>23</v>
      </c>
      <c r="D1770" s="45">
        <v>-61</v>
      </c>
      <c r="E1770">
        <v>0</v>
      </c>
      <c r="F1770">
        <v>0</v>
      </c>
      <c r="G1770">
        <v>0</v>
      </c>
    </row>
    <row r="1771" spans="1:7" x14ac:dyDescent="0.35">
      <c r="A1771">
        <v>218870</v>
      </c>
      <c r="B1771" t="str">
        <f t="shared" si="27"/>
        <v>23-61.5</v>
      </c>
      <c r="C1771" s="45">
        <v>23</v>
      </c>
      <c r="D1771" s="45">
        <v>-61.5</v>
      </c>
      <c r="E1771">
        <v>0</v>
      </c>
      <c r="F1771">
        <v>0</v>
      </c>
      <c r="G1771">
        <v>0</v>
      </c>
    </row>
    <row r="1772" spans="1:7" x14ac:dyDescent="0.35">
      <c r="A1772">
        <v>219591</v>
      </c>
      <c r="B1772" t="str">
        <f t="shared" si="27"/>
        <v>23-62</v>
      </c>
      <c r="C1772" s="45">
        <v>23</v>
      </c>
      <c r="D1772" s="45">
        <v>-62</v>
      </c>
      <c r="E1772">
        <v>0</v>
      </c>
      <c r="F1772">
        <v>0</v>
      </c>
      <c r="G1772">
        <v>0</v>
      </c>
    </row>
    <row r="1773" spans="1:7" x14ac:dyDescent="0.35">
      <c r="A1773">
        <v>220312</v>
      </c>
      <c r="B1773" t="str">
        <f t="shared" si="27"/>
        <v>23-62.5</v>
      </c>
      <c r="C1773" s="45">
        <v>23</v>
      </c>
      <c r="D1773" s="45">
        <v>-62.5</v>
      </c>
      <c r="E1773">
        <v>0</v>
      </c>
      <c r="F1773">
        <v>0</v>
      </c>
      <c r="G1773">
        <v>0</v>
      </c>
    </row>
    <row r="1774" spans="1:7" x14ac:dyDescent="0.35">
      <c r="A1774">
        <v>221033</v>
      </c>
      <c r="B1774" t="str">
        <f t="shared" si="27"/>
        <v>23-63</v>
      </c>
      <c r="C1774" s="45">
        <v>23</v>
      </c>
      <c r="D1774" s="45">
        <v>-63</v>
      </c>
      <c r="E1774">
        <v>0</v>
      </c>
      <c r="F1774">
        <v>0</v>
      </c>
      <c r="G1774">
        <v>0</v>
      </c>
    </row>
    <row r="1775" spans="1:7" x14ac:dyDescent="0.35">
      <c r="A1775">
        <v>221754</v>
      </c>
      <c r="B1775" t="str">
        <f t="shared" si="27"/>
        <v>23-63.5</v>
      </c>
      <c r="C1775" s="45">
        <v>23</v>
      </c>
      <c r="D1775" s="45">
        <v>-63.5</v>
      </c>
      <c r="E1775">
        <v>0</v>
      </c>
      <c r="F1775">
        <v>0</v>
      </c>
      <c r="G1775">
        <v>0</v>
      </c>
    </row>
    <row r="1776" spans="1:7" x14ac:dyDescent="0.35">
      <c r="A1776">
        <v>222475</v>
      </c>
      <c r="B1776" t="str">
        <f t="shared" si="27"/>
        <v>23-64</v>
      </c>
      <c r="C1776" s="45">
        <v>23</v>
      </c>
      <c r="D1776" s="45">
        <v>-64</v>
      </c>
      <c r="E1776">
        <v>0</v>
      </c>
      <c r="F1776">
        <v>0</v>
      </c>
      <c r="G1776">
        <v>0</v>
      </c>
    </row>
    <row r="1777" spans="1:7" x14ac:dyDescent="0.35">
      <c r="A1777">
        <v>223196</v>
      </c>
      <c r="B1777" t="str">
        <f t="shared" si="27"/>
        <v>23-64.5</v>
      </c>
      <c r="C1777" s="45">
        <v>23</v>
      </c>
      <c r="D1777" s="45">
        <v>-64.5</v>
      </c>
      <c r="E1777">
        <v>0</v>
      </c>
      <c r="F1777">
        <v>0</v>
      </c>
      <c r="G1777">
        <v>0</v>
      </c>
    </row>
    <row r="1778" spans="1:7" x14ac:dyDescent="0.35">
      <c r="A1778">
        <v>223917</v>
      </c>
      <c r="B1778" t="str">
        <f t="shared" si="27"/>
        <v>23-65</v>
      </c>
      <c r="C1778" s="45">
        <v>23</v>
      </c>
      <c r="D1778" s="45">
        <v>-65</v>
      </c>
      <c r="E1778">
        <v>0</v>
      </c>
      <c r="F1778">
        <v>0</v>
      </c>
      <c r="G1778">
        <v>0</v>
      </c>
    </row>
    <row r="1779" spans="1:7" x14ac:dyDescent="0.35">
      <c r="A1779">
        <v>224638</v>
      </c>
      <c r="B1779" t="str">
        <f t="shared" si="27"/>
        <v>23-65.5</v>
      </c>
      <c r="C1779" s="45">
        <v>23</v>
      </c>
      <c r="D1779" s="45">
        <v>-65.5</v>
      </c>
      <c r="E1779">
        <v>0</v>
      </c>
      <c r="F1779">
        <v>0</v>
      </c>
      <c r="G1779">
        <v>0</v>
      </c>
    </row>
    <row r="1780" spans="1:7" x14ac:dyDescent="0.35">
      <c r="A1780">
        <v>225359</v>
      </c>
      <c r="B1780" t="str">
        <f t="shared" si="27"/>
        <v>23-66</v>
      </c>
      <c r="C1780" s="45">
        <v>23</v>
      </c>
      <c r="D1780" s="45">
        <v>-66</v>
      </c>
      <c r="E1780">
        <v>0</v>
      </c>
      <c r="F1780">
        <v>0</v>
      </c>
      <c r="G1780">
        <v>0</v>
      </c>
    </row>
    <row r="1781" spans="1:7" x14ac:dyDescent="0.35">
      <c r="A1781">
        <v>226080</v>
      </c>
      <c r="B1781" t="str">
        <f t="shared" si="27"/>
        <v>23-66.5</v>
      </c>
      <c r="C1781" s="45">
        <v>23</v>
      </c>
      <c r="D1781" s="45">
        <v>-66.5</v>
      </c>
      <c r="E1781">
        <v>0</v>
      </c>
      <c r="F1781">
        <v>0</v>
      </c>
      <c r="G1781">
        <v>0</v>
      </c>
    </row>
    <row r="1782" spans="1:7" x14ac:dyDescent="0.35">
      <c r="A1782">
        <v>226801</v>
      </c>
      <c r="B1782" t="str">
        <f t="shared" si="27"/>
        <v>23-67</v>
      </c>
      <c r="C1782" s="45">
        <v>23</v>
      </c>
      <c r="D1782" s="45">
        <v>-67</v>
      </c>
      <c r="E1782">
        <v>0</v>
      </c>
      <c r="F1782">
        <v>0</v>
      </c>
      <c r="G1782">
        <v>0</v>
      </c>
    </row>
    <row r="1783" spans="1:7" x14ac:dyDescent="0.35">
      <c r="A1783">
        <v>227522</v>
      </c>
      <c r="B1783" t="str">
        <f t="shared" si="27"/>
        <v>23-67.5</v>
      </c>
      <c r="C1783" s="45">
        <v>23</v>
      </c>
      <c r="D1783" s="45">
        <v>-67.5</v>
      </c>
      <c r="E1783">
        <v>0</v>
      </c>
      <c r="F1783">
        <v>0</v>
      </c>
      <c r="G1783">
        <v>0</v>
      </c>
    </row>
    <row r="1784" spans="1:7" x14ac:dyDescent="0.35">
      <c r="A1784">
        <v>228243</v>
      </c>
      <c r="B1784" t="str">
        <f t="shared" si="27"/>
        <v>23-68</v>
      </c>
      <c r="C1784" s="45">
        <v>23</v>
      </c>
      <c r="D1784" s="45">
        <v>-68</v>
      </c>
      <c r="E1784">
        <v>0</v>
      </c>
      <c r="F1784">
        <v>0</v>
      </c>
      <c r="G1784">
        <v>0</v>
      </c>
    </row>
    <row r="1785" spans="1:7" x14ac:dyDescent="0.35">
      <c r="A1785">
        <v>228964</v>
      </c>
      <c r="B1785" t="str">
        <f t="shared" si="27"/>
        <v>23-68.5</v>
      </c>
      <c r="C1785" s="45">
        <v>23</v>
      </c>
      <c r="D1785" s="45">
        <v>-68.5</v>
      </c>
      <c r="E1785">
        <v>0</v>
      </c>
      <c r="F1785">
        <v>0</v>
      </c>
      <c r="G1785">
        <v>0</v>
      </c>
    </row>
    <row r="1786" spans="1:7" x14ac:dyDescent="0.35">
      <c r="A1786">
        <v>229685</v>
      </c>
      <c r="B1786" t="str">
        <f t="shared" si="27"/>
        <v>23-69</v>
      </c>
      <c r="C1786" s="45">
        <v>23</v>
      </c>
      <c r="D1786" s="45">
        <v>-69</v>
      </c>
      <c r="E1786">
        <v>0</v>
      </c>
      <c r="F1786">
        <v>0</v>
      </c>
      <c r="G1786">
        <v>0</v>
      </c>
    </row>
    <row r="1787" spans="1:7" x14ac:dyDescent="0.35">
      <c r="A1787">
        <v>230406</v>
      </c>
      <c r="B1787" t="str">
        <f t="shared" si="27"/>
        <v>23-69.5</v>
      </c>
      <c r="C1787" s="45">
        <v>23</v>
      </c>
      <c r="D1787" s="45">
        <v>-69.5</v>
      </c>
      <c r="E1787">
        <v>0</v>
      </c>
      <c r="F1787">
        <v>0</v>
      </c>
      <c r="G1787">
        <v>0</v>
      </c>
    </row>
    <row r="1788" spans="1:7" x14ac:dyDescent="0.35">
      <c r="A1788">
        <v>231127</v>
      </c>
      <c r="B1788" t="str">
        <f t="shared" si="27"/>
        <v>23-70</v>
      </c>
      <c r="C1788" s="45">
        <v>23</v>
      </c>
      <c r="D1788" s="45">
        <v>-70</v>
      </c>
      <c r="E1788">
        <v>0</v>
      </c>
      <c r="F1788">
        <v>0</v>
      </c>
      <c r="G1788">
        <v>0</v>
      </c>
    </row>
    <row r="1789" spans="1:7" x14ac:dyDescent="0.35">
      <c r="A1789">
        <v>231848</v>
      </c>
      <c r="B1789" t="str">
        <f t="shared" si="27"/>
        <v>23-70.5</v>
      </c>
      <c r="C1789" s="45">
        <v>23</v>
      </c>
      <c r="D1789" s="45">
        <v>-70.5</v>
      </c>
      <c r="E1789">
        <v>0</v>
      </c>
      <c r="F1789">
        <v>0</v>
      </c>
      <c r="G1789">
        <v>0</v>
      </c>
    </row>
    <row r="1790" spans="1:7" x14ac:dyDescent="0.35">
      <c r="A1790">
        <v>232569</v>
      </c>
      <c r="B1790" t="str">
        <f t="shared" si="27"/>
        <v>23-71</v>
      </c>
      <c r="C1790" s="45">
        <v>23</v>
      </c>
      <c r="D1790" s="45">
        <v>-71</v>
      </c>
      <c r="E1790">
        <v>0</v>
      </c>
      <c r="F1790">
        <v>0</v>
      </c>
      <c r="G1790">
        <v>0</v>
      </c>
    </row>
    <row r="1791" spans="1:7" x14ac:dyDescent="0.35">
      <c r="A1791">
        <v>233290</v>
      </c>
      <c r="B1791" t="str">
        <f t="shared" si="27"/>
        <v>23-71.5</v>
      </c>
      <c r="C1791" s="45">
        <v>23</v>
      </c>
      <c r="D1791" s="45">
        <v>-71.5</v>
      </c>
      <c r="E1791">
        <v>0</v>
      </c>
      <c r="F1791">
        <v>0</v>
      </c>
      <c r="G1791">
        <v>0</v>
      </c>
    </row>
    <row r="1792" spans="1:7" x14ac:dyDescent="0.35">
      <c r="A1792">
        <v>234011</v>
      </c>
      <c r="B1792" t="str">
        <f t="shared" si="27"/>
        <v>23-72</v>
      </c>
      <c r="C1792" s="45">
        <v>23</v>
      </c>
      <c r="D1792" s="45">
        <v>-72</v>
      </c>
      <c r="E1792">
        <v>0</v>
      </c>
      <c r="F1792">
        <v>0</v>
      </c>
      <c r="G1792">
        <v>0</v>
      </c>
    </row>
    <row r="1793" spans="1:7" x14ac:dyDescent="0.35">
      <c r="A1793">
        <v>234732</v>
      </c>
      <c r="B1793" t="str">
        <f t="shared" si="27"/>
        <v>23-72.5</v>
      </c>
      <c r="C1793" s="45">
        <v>23</v>
      </c>
      <c r="D1793" s="45">
        <v>-72.5</v>
      </c>
      <c r="E1793">
        <v>0</v>
      </c>
      <c r="F1793">
        <v>0</v>
      </c>
      <c r="G1793">
        <v>0</v>
      </c>
    </row>
    <row r="1794" spans="1:7" x14ac:dyDescent="0.35">
      <c r="A1794">
        <v>235453</v>
      </c>
      <c r="B1794" t="str">
        <f t="shared" ref="B1794:B1857" si="28">+C1794&amp;D1794</f>
        <v>23-73</v>
      </c>
      <c r="C1794" s="45">
        <v>23</v>
      </c>
      <c r="D1794" s="45">
        <v>-73</v>
      </c>
      <c r="E1794">
        <v>0</v>
      </c>
      <c r="F1794">
        <v>0</v>
      </c>
      <c r="G1794">
        <v>0</v>
      </c>
    </row>
    <row r="1795" spans="1:7" x14ac:dyDescent="0.35">
      <c r="A1795">
        <v>236174</v>
      </c>
      <c r="B1795" t="str">
        <f t="shared" si="28"/>
        <v>23-73.5</v>
      </c>
      <c r="C1795" s="45">
        <v>23</v>
      </c>
      <c r="D1795" s="45">
        <v>-73.5</v>
      </c>
      <c r="E1795">
        <v>0</v>
      </c>
      <c r="F1795">
        <v>0</v>
      </c>
      <c r="G1795">
        <v>0</v>
      </c>
    </row>
    <row r="1796" spans="1:7" x14ac:dyDescent="0.35">
      <c r="A1796">
        <v>236895</v>
      </c>
      <c r="B1796" t="str">
        <f t="shared" si="28"/>
        <v>23-74</v>
      </c>
      <c r="C1796" s="45">
        <v>23</v>
      </c>
      <c r="D1796" s="45">
        <v>-74</v>
      </c>
      <c r="E1796">
        <v>0</v>
      </c>
      <c r="F1796">
        <v>0</v>
      </c>
      <c r="G1796">
        <v>0</v>
      </c>
    </row>
    <row r="1797" spans="1:7" x14ac:dyDescent="0.35">
      <c r="A1797">
        <v>237616</v>
      </c>
      <c r="B1797" t="str">
        <f t="shared" si="28"/>
        <v>23-74.5</v>
      </c>
      <c r="C1797" s="45">
        <v>23</v>
      </c>
      <c r="D1797" s="45">
        <v>-74.5</v>
      </c>
      <c r="E1797">
        <v>0</v>
      </c>
      <c r="F1797">
        <v>0</v>
      </c>
      <c r="G1797">
        <v>0</v>
      </c>
    </row>
    <row r="1798" spans="1:7" x14ac:dyDescent="0.35">
      <c r="A1798">
        <v>238337</v>
      </c>
      <c r="B1798" t="str">
        <f t="shared" si="28"/>
        <v>23-75</v>
      </c>
      <c r="C1798" s="45">
        <v>23</v>
      </c>
      <c r="D1798" s="45">
        <v>-75</v>
      </c>
      <c r="E1798">
        <v>0</v>
      </c>
      <c r="F1798">
        <v>0</v>
      </c>
      <c r="G1798">
        <v>0</v>
      </c>
    </row>
    <row r="1799" spans="1:7" x14ac:dyDescent="0.35">
      <c r="A1799">
        <v>239058</v>
      </c>
      <c r="B1799" t="str">
        <f t="shared" si="28"/>
        <v>23-75.5</v>
      </c>
      <c r="C1799" s="45">
        <v>23</v>
      </c>
      <c r="D1799" s="45">
        <v>-75.5</v>
      </c>
      <c r="E1799">
        <v>0</v>
      </c>
      <c r="F1799">
        <v>0</v>
      </c>
      <c r="G1799">
        <v>0</v>
      </c>
    </row>
    <row r="1800" spans="1:7" x14ac:dyDescent="0.35">
      <c r="A1800">
        <v>239779</v>
      </c>
      <c r="B1800" t="str">
        <f t="shared" si="28"/>
        <v>23-76</v>
      </c>
      <c r="C1800" s="45">
        <v>23</v>
      </c>
      <c r="D1800" s="45">
        <v>-76</v>
      </c>
      <c r="E1800">
        <v>0</v>
      </c>
      <c r="F1800">
        <v>0</v>
      </c>
      <c r="G1800">
        <v>0</v>
      </c>
    </row>
    <row r="1801" spans="1:7" x14ac:dyDescent="0.35">
      <c r="A1801">
        <v>240500</v>
      </c>
      <c r="B1801" t="str">
        <f t="shared" si="28"/>
        <v>23-76.5</v>
      </c>
      <c r="C1801" s="45">
        <v>23</v>
      </c>
      <c r="D1801" s="45">
        <v>-76.5</v>
      </c>
      <c r="E1801">
        <v>0</v>
      </c>
      <c r="F1801">
        <v>0</v>
      </c>
      <c r="G1801">
        <v>0</v>
      </c>
    </row>
    <row r="1802" spans="1:7" x14ac:dyDescent="0.35">
      <c r="A1802">
        <v>241221</v>
      </c>
      <c r="B1802" t="str">
        <f t="shared" si="28"/>
        <v>23-77</v>
      </c>
      <c r="C1802" s="45">
        <v>23</v>
      </c>
      <c r="D1802" s="45">
        <v>-77</v>
      </c>
      <c r="E1802">
        <v>0</v>
      </c>
      <c r="F1802">
        <v>0</v>
      </c>
      <c r="G1802">
        <v>0</v>
      </c>
    </row>
    <row r="1803" spans="1:7" x14ac:dyDescent="0.35">
      <c r="A1803">
        <v>241942</v>
      </c>
      <c r="B1803" t="str">
        <f t="shared" si="28"/>
        <v>23-77.5</v>
      </c>
      <c r="C1803" s="45">
        <v>23</v>
      </c>
      <c r="D1803" s="45">
        <v>-77.5</v>
      </c>
      <c r="E1803">
        <v>0</v>
      </c>
      <c r="F1803">
        <v>0</v>
      </c>
      <c r="G1803">
        <v>0</v>
      </c>
    </row>
    <row r="1804" spans="1:7" x14ac:dyDescent="0.35">
      <c r="A1804">
        <v>242663</v>
      </c>
      <c r="B1804" t="str">
        <f t="shared" si="28"/>
        <v>23-78</v>
      </c>
      <c r="C1804" s="45">
        <v>23</v>
      </c>
      <c r="D1804" s="45">
        <v>-78</v>
      </c>
      <c r="E1804">
        <v>0</v>
      </c>
      <c r="F1804">
        <v>0</v>
      </c>
      <c r="G1804">
        <v>0</v>
      </c>
    </row>
    <row r="1805" spans="1:7" x14ac:dyDescent="0.35">
      <c r="A1805">
        <v>243384</v>
      </c>
      <c r="B1805" t="str">
        <f t="shared" si="28"/>
        <v>23-78.5</v>
      </c>
      <c r="C1805" s="45">
        <v>23</v>
      </c>
      <c r="D1805" s="45">
        <v>-78.5</v>
      </c>
      <c r="E1805">
        <v>0</v>
      </c>
      <c r="F1805">
        <v>0</v>
      </c>
      <c r="G1805">
        <v>0</v>
      </c>
    </row>
    <row r="1806" spans="1:7" x14ac:dyDescent="0.35">
      <c r="A1806">
        <v>244105</v>
      </c>
      <c r="B1806" t="str">
        <f t="shared" si="28"/>
        <v>23-79</v>
      </c>
      <c r="C1806" s="45">
        <v>23</v>
      </c>
      <c r="D1806" s="45">
        <v>-79</v>
      </c>
      <c r="E1806">
        <v>0</v>
      </c>
      <c r="F1806">
        <v>0</v>
      </c>
      <c r="G1806">
        <v>0</v>
      </c>
    </row>
    <row r="1807" spans="1:7" x14ac:dyDescent="0.35">
      <c r="A1807">
        <v>244826</v>
      </c>
      <c r="B1807" t="str">
        <f t="shared" si="28"/>
        <v>23-79.5</v>
      </c>
      <c r="C1807" s="45">
        <v>23</v>
      </c>
      <c r="D1807" s="45">
        <v>-79.5</v>
      </c>
      <c r="E1807">
        <v>0</v>
      </c>
      <c r="F1807">
        <v>0</v>
      </c>
      <c r="G1807">
        <v>0</v>
      </c>
    </row>
    <row r="1808" spans="1:7" x14ac:dyDescent="0.35">
      <c r="A1808">
        <v>245547</v>
      </c>
      <c r="B1808" t="str">
        <f t="shared" si="28"/>
        <v>23-80</v>
      </c>
      <c r="C1808" s="45">
        <v>23</v>
      </c>
      <c r="D1808" s="45">
        <v>-80</v>
      </c>
      <c r="E1808">
        <v>0</v>
      </c>
      <c r="F1808">
        <v>0</v>
      </c>
      <c r="G1808">
        <v>0</v>
      </c>
    </row>
    <row r="1809" spans="1:7" x14ac:dyDescent="0.35">
      <c r="A1809">
        <v>246268</v>
      </c>
      <c r="B1809" t="str">
        <f t="shared" si="28"/>
        <v>23-80.5</v>
      </c>
      <c r="C1809" s="45">
        <v>23</v>
      </c>
      <c r="D1809" s="45">
        <v>-80.5</v>
      </c>
      <c r="E1809">
        <v>0</v>
      </c>
      <c r="F1809">
        <v>0</v>
      </c>
      <c r="G1809">
        <v>0</v>
      </c>
    </row>
    <row r="1810" spans="1:7" x14ac:dyDescent="0.35">
      <c r="A1810">
        <v>246989</v>
      </c>
      <c r="B1810" t="str">
        <f t="shared" si="28"/>
        <v>23-81</v>
      </c>
      <c r="C1810" s="45">
        <v>23</v>
      </c>
      <c r="D1810" s="45">
        <v>-81</v>
      </c>
      <c r="E1810">
        <v>0</v>
      </c>
      <c r="F1810">
        <v>0</v>
      </c>
      <c r="G1810">
        <v>0</v>
      </c>
    </row>
    <row r="1811" spans="1:7" x14ac:dyDescent="0.35">
      <c r="A1811">
        <v>247710</v>
      </c>
      <c r="B1811" t="str">
        <f t="shared" si="28"/>
        <v>23-81.5</v>
      </c>
      <c r="C1811" s="45">
        <v>23</v>
      </c>
      <c r="D1811" s="45">
        <v>-81.5</v>
      </c>
      <c r="E1811">
        <v>0</v>
      </c>
      <c r="F1811">
        <v>0</v>
      </c>
      <c r="G1811">
        <v>0</v>
      </c>
    </row>
    <row r="1812" spans="1:7" x14ac:dyDescent="0.35">
      <c r="A1812">
        <v>248431</v>
      </c>
      <c r="B1812" t="str">
        <f t="shared" si="28"/>
        <v>23-82</v>
      </c>
      <c r="C1812" s="45">
        <v>23</v>
      </c>
      <c r="D1812" s="45">
        <v>-82</v>
      </c>
      <c r="E1812">
        <v>0</v>
      </c>
      <c r="F1812">
        <v>0</v>
      </c>
      <c r="G1812">
        <v>0</v>
      </c>
    </row>
    <row r="1813" spans="1:7" x14ac:dyDescent="0.35">
      <c r="A1813">
        <v>249152</v>
      </c>
      <c r="B1813" t="str">
        <f t="shared" si="28"/>
        <v>23-82.5</v>
      </c>
      <c r="C1813" s="45">
        <v>23</v>
      </c>
      <c r="D1813" s="45">
        <v>-82.5</v>
      </c>
      <c r="E1813">
        <v>0</v>
      </c>
      <c r="F1813">
        <v>0</v>
      </c>
      <c r="G1813">
        <v>0</v>
      </c>
    </row>
    <row r="1814" spans="1:7" x14ac:dyDescent="0.35">
      <c r="A1814">
        <v>249873</v>
      </c>
      <c r="B1814" t="str">
        <f t="shared" si="28"/>
        <v>23-83</v>
      </c>
      <c r="C1814" s="45">
        <v>23</v>
      </c>
      <c r="D1814" s="45">
        <v>-83</v>
      </c>
      <c r="E1814">
        <v>0</v>
      </c>
      <c r="F1814">
        <v>0</v>
      </c>
      <c r="G1814">
        <v>0</v>
      </c>
    </row>
    <row r="1815" spans="1:7" x14ac:dyDescent="0.35">
      <c r="A1815">
        <v>250594</v>
      </c>
      <c r="B1815" t="str">
        <f t="shared" si="28"/>
        <v>23-83.5</v>
      </c>
      <c r="C1815" s="45">
        <v>23</v>
      </c>
      <c r="D1815" s="45">
        <v>-83.5</v>
      </c>
      <c r="E1815">
        <v>0</v>
      </c>
      <c r="F1815">
        <v>0</v>
      </c>
      <c r="G1815">
        <v>0</v>
      </c>
    </row>
    <row r="1816" spans="1:7" x14ac:dyDescent="0.35">
      <c r="A1816">
        <v>251315</v>
      </c>
      <c r="B1816" t="str">
        <f t="shared" si="28"/>
        <v>23-84</v>
      </c>
      <c r="C1816" s="45">
        <v>23</v>
      </c>
      <c r="D1816" s="45">
        <v>-84</v>
      </c>
      <c r="E1816">
        <v>0</v>
      </c>
      <c r="F1816">
        <v>0</v>
      </c>
      <c r="G1816">
        <v>0</v>
      </c>
    </row>
    <row r="1817" spans="1:7" x14ac:dyDescent="0.35">
      <c r="A1817">
        <v>252036</v>
      </c>
      <c r="B1817" t="str">
        <f t="shared" si="28"/>
        <v>23-84.5</v>
      </c>
      <c r="C1817" s="45">
        <v>23</v>
      </c>
      <c r="D1817" s="45">
        <v>-84.5</v>
      </c>
      <c r="E1817">
        <v>0</v>
      </c>
      <c r="F1817">
        <v>0</v>
      </c>
      <c r="G1817">
        <v>0</v>
      </c>
    </row>
    <row r="1818" spans="1:7" x14ac:dyDescent="0.35">
      <c r="A1818">
        <v>252757</v>
      </c>
      <c r="B1818" t="str">
        <f t="shared" si="28"/>
        <v>23-85</v>
      </c>
      <c r="C1818" s="45">
        <v>23</v>
      </c>
      <c r="D1818" s="45">
        <v>-85</v>
      </c>
      <c r="E1818">
        <v>0</v>
      </c>
      <c r="F1818">
        <v>0</v>
      </c>
      <c r="G1818">
        <v>0</v>
      </c>
    </row>
    <row r="1819" spans="1:7" x14ac:dyDescent="0.35">
      <c r="A1819">
        <v>253478</v>
      </c>
      <c r="B1819" t="str">
        <f t="shared" si="28"/>
        <v>23-85.5</v>
      </c>
      <c r="C1819" s="45">
        <v>23</v>
      </c>
      <c r="D1819" s="45">
        <v>-85.5</v>
      </c>
      <c r="E1819">
        <v>0</v>
      </c>
      <c r="F1819">
        <v>0</v>
      </c>
      <c r="G1819">
        <v>0</v>
      </c>
    </row>
    <row r="1820" spans="1:7" x14ac:dyDescent="0.35">
      <c r="A1820">
        <v>254199</v>
      </c>
      <c r="B1820" t="str">
        <f t="shared" si="28"/>
        <v>23-86</v>
      </c>
      <c r="C1820" s="45">
        <v>23</v>
      </c>
      <c r="D1820" s="45">
        <v>-86</v>
      </c>
      <c r="E1820">
        <v>0</v>
      </c>
      <c r="F1820">
        <v>0</v>
      </c>
      <c r="G1820">
        <v>0</v>
      </c>
    </row>
    <row r="1821" spans="1:7" x14ac:dyDescent="0.35">
      <c r="A1821">
        <v>254920</v>
      </c>
      <c r="B1821" t="str">
        <f t="shared" si="28"/>
        <v>23-86.5</v>
      </c>
      <c r="C1821" s="45">
        <v>23</v>
      </c>
      <c r="D1821" s="45">
        <v>-86.5</v>
      </c>
      <c r="E1821">
        <v>0</v>
      </c>
      <c r="F1821">
        <v>0</v>
      </c>
      <c r="G1821">
        <v>0</v>
      </c>
    </row>
    <row r="1822" spans="1:7" x14ac:dyDescent="0.35">
      <c r="A1822">
        <v>255641</v>
      </c>
      <c r="B1822" t="str">
        <f t="shared" si="28"/>
        <v>23-87</v>
      </c>
      <c r="C1822" s="45">
        <v>23</v>
      </c>
      <c r="D1822" s="45">
        <v>-87</v>
      </c>
      <c r="E1822">
        <v>0</v>
      </c>
      <c r="F1822">
        <v>0</v>
      </c>
      <c r="G1822">
        <v>0</v>
      </c>
    </row>
    <row r="1823" spans="1:7" x14ac:dyDescent="0.35">
      <c r="A1823">
        <v>256362</v>
      </c>
      <c r="B1823" t="str">
        <f t="shared" si="28"/>
        <v>23-87.5</v>
      </c>
      <c r="C1823" s="45">
        <v>23</v>
      </c>
      <c r="D1823" s="45">
        <v>-87.5</v>
      </c>
      <c r="E1823">
        <v>0</v>
      </c>
      <c r="F1823">
        <v>0</v>
      </c>
      <c r="G1823">
        <v>0</v>
      </c>
    </row>
    <row r="1824" spans="1:7" x14ac:dyDescent="0.35">
      <c r="A1824">
        <v>257083</v>
      </c>
      <c r="B1824" t="str">
        <f t="shared" si="28"/>
        <v>23-88</v>
      </c>
      <c r="C1824" s="45">
        <v>23</v>
      </c>
      <c r="D1824" s="45">
        <v>-88</v>
      </c>
      <c r="E1824">
        <v>0</v>
      </c>
      <c r="F1824">
        <v>0</v>
      </c>
      <c r="G1824">
        <v>0</v>
      </c>
    </row>
    <row r="1825" spans="1:7" x14ac:dyDescent="0.35">
      <c r="A1825">
        <v>257804</v>
      </c>
      <c r="B1825" t="str">
        <f t="shared" si="28"/>
        <v>23-88.5</v>
      </c>
      <c r="C1825" s="45">
        <v>23</v>
      </c>
      <c r="D1825" s="45">
        <v>-88.5</v>
      </c>
      <c r="E1825">
        <v>0</v>
      </c>
      <c r="F1825">
        <v>0</v>
      </c>
      <c r="G1825">
        <v>0</v>
      </c>
    </row>
    <row r="1826" spans="1:7" x14ac:dyDescent="0.35">
      <c r="A1826">
        <v>258525</v>
      </c>
      <c r="B1826" t="str">
        <f t="shared" si="28"/>
        <v>23-89</v>
      </c>
      <c r="C1826" s="45">
        <v>23</v>
      </c>
      <c r="D1826" s="45">
        <v>-89</v>
      </c>
      <c r="E1826">
        <v>0</v>
      </c>
      <c r="F1826">
        <v>0</v>
      </c>
      <c r="G1826">
        <v>0</v>
      </c>
    </row>
    <row r="1827" spans="1:7" x14ac:dyDescent="0.35">
      <c r="A1827">
        <v>259246</v>
      </c>
      <c r="B1827" t="str">
        <f t="shared" si="28"/>
        <v>23-89.5</v>
      </c>
      <c r="C1827" s="45">
        <v>23</v>
      </c>
      <c r="D1827" s="45">
        <v>-89.5</v>
      </c>
      <c r="E1827">
        <v>0</v>
      </c>
      <c r="F1827">
        <v>0</v>
      </c>
      <c r="G1827">
        <v>0</v>
      </c>
    </row>
    <row r="1828" spans="1:7" x14ac:dyDescent="0.35">
      <c r="A1828">
        <v>259967</v>
      </c>
      <c r="B1828" t="str">
        <f t="shared" si="28"/>
        <v>23-90</v>
      </c>
      <c r="C1828" s="45">
        <v>23</v>
      </c>
      <c r="D1828" s="45">
        <v>-90</v>
      </c>
      <c r="E1828">
        <v>0</v>
      </c>
      <c r="F1828">
        <v>0</v>
      </c>
      <c r="G1828">
        <v>0</v>
      </c>
    </row>
    <row r="1829" spans="1:7" x14ac:dyDescent="0.35">
      <c r="A1829">
        <v>215266</v>
      </c>
      <c r="B1829" t="str">
        <f t="shared" si="28"/>
        <v>23.5-59</v>
      </c>
      <c r="C1829" s="45">
        <v>23.5</v>
      </c>
      <c r="D1829" s="45">
        <v>-59</v>
      </c>
      <c r="E1829">
        <v>0</v>
      </c>
      <c r="F1829">
        <v>0</v>
      </c>
      <c r="G1829">
        <v>0</v>
      </c>
    </row>
    <row r="1830" spans="1:7" x14ac:dyDescent="0.35">
      <c r="A1830">
        <v>215987</v>
      </c>
      <c r="B1830" t="str">
        <f t="shared" si="28"/>
        <v>23.5-59.5</v>
      </c>
      <c r="C1830" s="45">
        <v>23.5</v>
      </c>
      <c r="D1830" s="45">
        <v>-59.5</v>
      </c>
      <c r="E1830">
        <v>0</v>
      </c>
      <c r="F1830">
        <v>0</v>
      </c>
      <c r="G1830">
        <v>0</v>
      </c>
    </row>
    <row r="1831" spans="1:7" x14ac:dyDescent="0.35">
      <c r="A1831">
        <v>216708</v>
      </c>
      <c r="B1831" t="str">
        <f t="shared" si="28"/>
        <v>23.5-60</v>
      </c>
      <c r="C1831" s="45">
        <v>23.5</v>
      </c>
      <c r="D1831" s="45">
        <v>-60</v>
      </c>
      <c r="E1831">
        <v>0</v>
      </c>
      <c r="F1831">
        <v>0</v>
      </c>
      <c r="G1831">
        <v>0</v>
      </c>
    </row>
    <row r="1832" spans="1:7" x14ac:dyDescent="0.35">
      <c r="A1832">
        <v>217429</v>
      </c>
      <c r="B1832" t="str">
        <f t="shared" si="28"/>
        <v>23.5-60.5</v>
      </c>
      <c r="C1832" s="45">
        <v>23.5</v>
      </c>
      <c r="D1832" s="45">
        <v>-60.5</v>
      </c>
      <c r="E1832">
        <v>0</v>
      </c>
      <c r="F1832">
        <v>0</v>
      </c>
      <c r="G1832">
        <v>0</v>
      </c>
    </row>
    <row r="1833" spans="1:7" x14ac:dyDescent="0.35">
      <c r="A1833">
        <v>218150</v>
      </c>
      <c r="B1833" t="str">
        <f t="shared" si="28"/>
        <v>23.5-61</v>
      </c>
      <c r="C1833" s="45">
        <v>23.5</v>
      </c>
      <c r="D1833" s="45">
        <v>-61</v>
      </c>
      <c r="E1833">
        <v>0</v>
      </c>
      <c r="F1833">
        <v>0</v>
      </c>
      <c r="G1833">
        <v>0</v>
      </c>
    </row>
    <row r="1834" spans="1:7" x14ac:dyDescent="0.35">
      <c r="A1834">
        <v>218871</v>
      </c>
      <c r="B1834" t="str">
        <f t="shared" si="28"/>
        <v>23.5-61.5</v>
      </c>
      <c r="C1834" s="45">
        <v>23.5</v>
      </c>
      <c r="D1834" s="45">
        <v>-61.5</v>
      </c>
      <c r="E1834">
        <v>0</v>
      </c>
      <c r="F1834">
        <v>0</v>
      </c>
      <c r="G1834">
        <v>0</v>
      </c>
    </row>
    <row r="1835" spans="1:7" x14ac:dyDescent="0.35">
      <c r="A1835">
        <v>219592</v>
      </c>
      <c r="B1835" t="str">
        <f t="shared" si="28"/>
        <v>23.5-62</v>
      </c>
      <c r="C1835" s="45">
        <v>23.5</v>
      </c>
      <c r="D1835" s="45">
        <v>-62</v>
      </c>
      <c r="E1835">
        <v>0</v>
      </c>
      <c r="F1835">
        <v>0</v>
      </c>
      <c r="G1835">
        <v>0</v>
      </c>
    </row>
    <row r="1836" spans="1:7" x14ac:dyDescent="0.35">
      <c r="A1836">
        <v>220313</v>
      </c>
      <c r="B1836" t="str">
        <f t="shared" si="28"/>
        <v>23.5-62.5</v>
      </c>
      <c r="C1836" s="45">
        <v>23.5</v>
      </c>
      <c r="D1836" s="45">
        <v>-62.5</v>
      </c>
      <c r="E1836">
        <v>0</v>
      </c>
      <c r="F1836">
        <v>0</v>
      </c>
      <c r="G1836">
        <v>0</v>
      </c>
    </row>
    <row r="1837" spans="1:7" x14ac:dyDescent="0.35">
      <c r="A1837">
        <v>221034</v>
      </c>
      <c r="B1837" t="str">
        <f t="shared" si="28"/>
        <v>23.5-63</v>
      </c>
      <c r="C1837" s="45">
        <v>23.5</v>
      </c>
      <c r="D1837" s="45">
        <v>-63</v>
      </c>
      <c r="E1837">
        <v>0</v>
      </c>
      <c r="F1837">
        <v>0</v>
      </c>
      <c r="G1837">
        <v>0</v>
      </c>
    </row>
    <row r="1838" spans="1:7" x14ac:dyDescent="0.35">
      <c r="A1838">
        <v>221755</v>
      </c>
      <c r="B1838" t="str">
        <f t="shared" si="28"/>
        <v>23.5-63.5</v>
      </c>
      <c r="C1838" s="45">
        <v>23.5</v>
      </c>
      <c r="D1838" s="45">
        <v>-63.5</v>
      </c>
      <c r="E1838">
        <v>0</v>
      </c>
      <c r="F1838">
        <v>0</v>
      </c>
      <c r="G1838">
        <v>0</v>
      </c>
    </row>
    <row r="1839" spans="1:7" x14ac:dyDescent="0.35">
      <c r="A1839">
        <v>222476</v>
      </c>
      <c r="B1839" t="str">
        <f t="shared" si="28"/>
        <v>23.5-64</v>
      </c>
      <c r="C1839" s="45">
        <v>23.5</v>
      </c>
      <c r="D1839" s="45">
        <v>-64</v>
      </c>
      <c r="E1839">
        <v>0</v>
      </c>
      <c r="F1839">
        <v>0</v>
      </c>
      <c r="G1839">
        <v>0</v>
      </c>
    </row>
    <row r="1840" spans="1:7" x14ac:dyDescent="0.35">
      <c r="A1840">
        <v>223197</v>
      </c>
      <c r="B1840" t="str">
        <f t="shared" si="28"/>
        <v>23.5-64.5</v>
      </c>
      <c r="C1840" s="45">
        <v>23.5</v>
      </c>
      <c r="D1840" s="45">
        <v>-64.5</v>
      </c>
      <c r="E1840">
        <v>0</v>
      </c>
      <c r="F1840">
        <v>0</v>
      </c>
      <c r="G1840">
        <v>0</v>
      </c>
    </row>
    <row r="1841" spans="1:7" x14ac:dyDescent="0.35">
      <c r="A1841">
        <v>223918</v>
      </c>
      <c r="B1841" t="str">
        <f t="shared" si="28"/>
        <v>23.5-65</v>
      </c>
      <c r="C1841" s="45">
        <v>23.5</v>
      </c>
      <c r="D1841" s="45">
        <v>-65</v>
      </c>
      <c r="E1841">
        <v>0</v>
      </c>
      <c r="F1841">
        <v>0</v>
      </c>
      <c r="G1841">
        <v>0</v>
      </c>
    </row>
    <row r="1842" spans="1:7" x14ac:dyDescent="0.35">
      <c r="A1842">
        <v>224639</v>
      </c>
      <c r="B1842" t="str">
        <f t="shared" si="28"/>
        <v>23.5-65.5</v>
      </c>
      <c r="C1842" s="45">
        <v>23.5</v>
      </c>
      <c r="D1842" s="45">
        <v>-65.5</v>
      </c>
      <c r="E1842">
        <v>0</v>
      </c>
      <c r="F1842">
        <v>0</v>
      </c>
      <c r="G1842">
        <v>0</v>
      </c>
    </row>
    <row r="1843" spans="1:7" x14ac:dyDescent="0.35">
      <c r="A1843">
        <v>225360</v>
      </c>
      <c r="B1843" t="str">
        <f t="shared" si="28"/>
        <v>23.5-66</v>
      </c>
      <c r="C1843" s="45">
        <v>23.5</v>
      </c>
      <c r="D1843" s="45">
        <v>-66</v>
      </c>
      <c r="E1843">
        <v>0</v>
      </c>
      <c r="F1843">
        <v>0</v>
      </c>
      <c r="G1843">
        <v>0</v>
      </c>
    </row>
    <row r="1844" spans="1:7" x14ac:dyDescent="0.35">
      <c r="A1844">
        <v>226081</v>
      </c>
      <c r="B1844" t="str">
        <f t="shared" si="28"/>
        <v>23.5-66.5</v>
      </c>
      <c r="C1844" s="45">
        <v>23.5</v>
      </c>
      <c r="D1844" s="45">
        <v>-66.5</v>
      </c>
      <c r="E1844">
        <v>0</v>
      </c>
      <c r="F1844">
        <v>0</v>
      </c>
      <c r="G1844">
        <v>0</v>
      </c>
    </row>
    <row r="1845" spans="1:7" x14ac:dyDescent="0.35">
      <c r="A1845">
        <v>226802</v>
      </c>
      <c r="B1845" t="str">
        <f t="shared" si="28"/>
        <v>23.5-67</v>
      </c>
      <c r="C1845" s="45">
        <v>23.5</v>
      </c>
      <c r="D1845" s="45">
        <v>-67</v>
      </c>
      <c r="E1845">
        <v>0</v>
      </c>
      <c r="F1845">
        <v>0</v>
      </c>
      <c r="G1845">
        <v>0</v>
      </c>
    </row>
    <row r="1846" spans="1:7" x14ac:dyDescent="0.35">
      <c r="A1846">
        <v>227523</v>
      </c>
      <c r="B1846" t="str">
        <f t="shared" si="28"/>
        <v>23.5-67.5</v>
      </c>
      <c r="C1846" s="45">
        <v>23.5</v>
      </c>
      <c r="D1846" s="45">
        <v>-67.5</v>
      </c>
      <c r="E1846">
        <v>0</v>
      </c>
      <c r="F1846">
        <v>0</v>
      </c>
      <c r="G1846">
        <v>0</v>
      </c>
    </row>
    <row r="1847" spans="1:7" x14ac:dyDescent="0.35">
      <c r="A1847">
        <v>228244</v>
      </c>
      <c r="B1847" t="str">
        <f t="shared" si="28"/>
        <v>23.5-68</v>
      </c>
      <c r="C1847" s="45">
        <v>23.5</v>
      </c>
      <c r="D1847" s="45">
        <v>-68</v>
      </c>
      <c r="E1847">
        <v>0</v>
      </c>
      <c r="F1847">
        <v>0</v>
      </c>
      <c r="G1847">
        <v>0</v>
      </c>
    </row>
    <row r="1848" spans="1:7" x14ac:dyDescent="0.35">
      <c r="A1848">
        <v>228965</v>
      </c>
      <c r="B1848" t="str">
        <f t="shared" si="28"/>
        <v>23.5-68.5</v>
      </c>
      <c r="C1848" s="45">
        <v>23.5</v>
      </c>
      <c r="D1848" s="45">
        <v>-68.5</v>
      </c>
      <c r="E1848">
        <v>0</v>
      </c>
      <c r="F1848">
        <v>0</v>
      </c>
      <c r="G1848">
        <v>0</v>
      </c>
    </row>
    <row r="1849" spans="1:7" x14ac:dyDescent="0.35">
      <c r="A1849">
        <v>229686</v>
      </c>
      <c r="B1849" t="str">
        <f t="shared" si="28"/>
        <v>23.5-69</v>
      </c>
      <c r="C1849" s="45">
        <v>23.5</v>
      </c>
      <c r="D1849" s="45">
        <v>-69</v>
      </c>
      <c r="E1849">
        <v>0</v>
      </c>
      <c r="F1849">
        <v>0</v>
      </c>
      <c r="G1849">
        <v>0</v>
      </c>
    </row>
    <row r="1850" spans="1:7" x14ac:dyDescent="0.35">
      <c r="A1850">
        <v>230407</v>
      </c>
      <c r="B1850" t="str">
        <f t="shared" si="28"/>
        <v>23.5-69.5</v>
      </c>
      <c r="C1850" s="45">
        <v>23.5</v>
      </c>
      <c r="D1850" s="45">
        <v>-69.5</v>
      </c>
      <c r="E1850">
        <v>0</v>
      </c>
      <c r="F1850">
        <v>0</v>
      </c>
      <c r="G1850">
        <v>0</v>
      </c>
    </row>
    <row r="1851" spans="1:7" x14ac:dyDescent="0.35">
      <c r="A1851">
        <v>231128</v>
      </c>
      <c r="B1851" t="str">
        <f t="shared" si="28"/>
        <v>23.5-70</v>
      </c>
      <c r="C1851" s="45">
        <v>23.5</v>
      </c>
      <c r="D1851" s="45">
        <v>-70</v>
      </c>
      <c r="E1851">
        <v>0</v>
      </c>
      <c r="F1851">
        <v>0</v>
      </c>
      <c r="G1851">
        <v>0</v>
      </c>
    </row>
    <row r="1852" spans="1:7" x14ac:dyDescent="0.35">
      <c r="A1852">
        <v>231849</v>
      </c>
      <c r="B1852" t="str">
        <f t="shared" si="28"/>
        <v>23.5-70.5</v>
      </c>
      <c r="C1852" s="45">
        <v>23.5</v>
      </c>
      <c r="D1852" s="45">
        <v>-70.5</v>
      </c>
      <c r="E1852">
        <v>0</v>
      </c>
      <c r="F1852">
        <v>0</v>
      </c>
      <c r="G1852">
        <v>0</v>
      </c>
    </row>
    <row r="1853" spans="1:7" x14ac:dyDescent="0.35">
      <c r="A1853">
        <v>232570</v>
      </c>
      <c r="B1853" t="str">
        <f t="shared" si="28"/>
        <v>23.5-71</v>
      </c>
      <c r="C1853" s="45">
        <v>23.5</v>
      </c>
      <c r="D1853" s="45">
        <v>-71</v>
      </c>
      <c r="E1853">
        <v>0</v>
      </c>
      <c r="F1853">
        <v>0</v>
      </c>
      <c r="G1853">
        <v>0</v>
      </c>
    </row>
    <row r="1854" spans="1:7" x14ac:dyDescent="0.35">
      <c r="A1854">
        <v>233291</v>
      </c>
      <c r="B1854" t="str">
        <f t="shared" si="28"/>
        <v>23.5-71.5</v>
      </c>
      <c r="C1854" s="45">
        <v>23.5</v>
      </c>
      <c r="D1854" s="45">
        <v>-71.5</v>
      </c>
      <c r="E1854">
        <v>0</v>
      </c>
      <c r="F1854">
        <v>0</v>
      </c>
      <c r="G1854">
        <v>0</v>
      </c>
    </row>
    <row r="1855" spans="1:7" x14ac:dyDescent="0.35">
      <c r="A1855">
        <v>234012</v>
      </c>
      <c r="B1855" t="str">
        <f t="shared" si="28"/>
        <v>23.5-72</v>
      </c>
      <c r="C1855" s="45">
        <v>23.5</v>
      </c>
      <c r="D1855" s="45">
        <v>-72</v>
      </c>
      <c r="E1855">
        <v>0</v>
      </c>
      <c r="F1855">
        <v>0</v>
      </c>
      <c r="G1855">
        <v>0</v>
      </c>
    </row>
    <row r="1856" spans="1:7" x14ac:dyDescent="0.35">
      <c r="A1856">
        <v>234733</v>
      </c>
      <c r="B1856" t="str">
        <f t="shared" si="28"/>
        <v>23.5-72.5</v>
      </c>
      <c r="C1856" s="45">
        <v>23.5</v>
      </c>
      <c r="D1856" s="45">
        <v>-72.5</v>
      </c>
      <c r="E1856">
        <v>0</v>
      </c>
      <c r="F1856">
        <v>0</v>
      </c>
      <c r="G1856">
        <v>0</v>
      </c>
    </row>
    <row r="1857" spans="1:7" x14ac:dyDescent="0.35">
      <c r="A1857">
        <v>235454</v>
      </c>
      <c r="B1857" t="str">
        <f t="shared" si="28"/>
        <v>23.5-73</v>
      </c>
      <c r="C1857" s="45">
        <v>23.5</v>
      </c>
      <c r="D1857" s="45">
        <v>-73</v>
      </c>
      <c r="E1857">
        <v>0</v>
      </c>
      <c r="F1857">
        <v>0</v>
      </c>
      <c r="G1857">
        <v>0</v>
      </c>
    </row>
    <row r="1858" spans="1:7" x14ac:dyDescent="0.35">
      <c r="A1858">
        <v>236175</v>
      </c>
      <c r="B1858" t="str">
        <f t="shared" ref="B1858:B1921" si="29">+C1858&amp;D1858</f>
        <v>23.5-73.5</v>
      </c>
      <c r="C1858" s="45">
        <v>23.5</v>
      </c>
      <c r="D1858" s="45">
        <v>-73.5</v>
      </c>
      <c r="E1858">
        <v>0</v>
      </c>
      <c r="F1858">
        <v>0</v>
      </c>
      <c r="G1858">
        <v>0</v>
      </c>
    </row>
    <row r="1859" spans="1:7" x14ac:dyDescent="0.35">
      <c r="A1859">
        <v>236896</v>
      </c>
      <c r="B1859" t="str">
        <f t="shared" si="29"/>
        <v>23.5-74</v>
      </c>
      <c r="C1859" s="45">
        <v>23.5</v>
      </c>
      <c r="D1859" s="45">
        <v>-74</v>
      </c>
      <c r="E1859">
        <v>0</v>
      </c>
      <c r="F1859">
        <v>0</v>
      </c>
      <c r="G1859">
        <v>0</v>
      </c>
    </row>
    <row r="1860" spans="1:7" x14ac:dyDescent="0.35">
      <c r="A1860">
        <v>237617</v>
      </c>
      <c r="B1860" t="str">
        <f t="shared" si="29"/>
        <v>23.5-74.5</v>
      </c>
      <c r="C1860" s="45">
        <v>23.5</v>
      </c>
      <c r="D1860" s="45">
        <v>-74.5</v>
      </c>
      <c r="E1860">
        <v>0</v>
      </c>
      <c r="F1860">
        <v>0</v>
      </c>
      <c r="G1860">
        <v>0</v>
      </c>
    </row>
    <row r="1861" spans="1:7" x14ac:dyDescent="0.35">
      <c r="A1861">
        <v>238338</v>
      </c>
      <c r="B1861" t="str">
        <f t="shared" si="29"/>
        <v>23.5-75</v>
      </c>
      <c r="C1861" s="45">
        <v>23.5</v>
      </c>
      <c r="D1861" s="45">
        <v>-75</v>
      </c>
      <c r="E1861">
        <v>0</v>
      </c>
      <c r="F1861">
        <v>0</v>
      </c>
      <c r="G1861">
        <v>0</v>
      </c>
    </row>
    <row r="1862" spans="1:7" x14ac:dyDescent="0.35">
      <c r="A1862">
        <v>239059</v>
      </c>
      <c r="B1862" t="str">
        <f t="shared" si="29"/>
        <v>23.5-75.5</v>
      </c>
      <c r="C1862" s="45">
        <v>23.5</v>
      </c>
      <c r="D1862" s="45">
        <v>-75.5</v>
      </c>
      <c r="E1862">
        <v>0</v>
      </c>
      <c r="F1862">
        <v>0</v>
      </c>
      <c r="G1862">
        <v>0</v>
      </c>
    </row>
    <row r="1863" spans="1:7" x14ac:dyDescent="0.35">
      <c r="A1863">
        <v>239780</v>
      </c>
      <c r="B1863" t="str">
        <f t="shared" si="29"/>
        <v>23.5-76</v>
      </c>
      <c r="C1863" s="45">
        <v>23.5</v>
      </c>
      <c r="D1863" s="45">
        <v>-76</v>
      </c>
      <c r="E1863">
        <v>0</v>
      </c>
      <c r="F1863">
        <v>0</v>
      </c>
      <c r="G1863">
        <v>0</v>
      </c>
    </row>
    <row r="1864" spans="1:7" x14ac:dyDescent="0.35">
      <c r="A1864">
        <v>240501</v>
      </c>
      <c r="B1864" t="str">
        <f t="shared" si="29"/>
        <v>23.5-76.5</v>
      </c>
      <c r="C1864" s="45">
        <v>23.5</v>
      </c>
      <c r="D1864" s="45">
        <v>-76.5</v>
      </c>
      <c r="E1864">
        <v>0</v>
      </c>
      <c r="F1864">
        <v>0</v>
      </c>
      <c r="G1864">
        <v>0</v>
      </c>
    </row>
    <row r="1865" spans="1:7" x14ac:dyDescent="0.35">
      <c r="A1865">
        <v>241222</v>
      </c>
      <c r="B1865" t="str">
        <f t="shared" si="29"/>
        <v>23.5-77</v>
      </c>
      <c r="C1865" s="45">
        <v>23.5</v>
      </c>
      <c r="D1865" s="45">
        <v>-77</v>
      </c>
      <c r="E1865">
        <v>0</v>
      </c>
      <c r="F1865">
        <v>0</v>
      </c>
      <c r="G1865">
        <v>0</v>
      </c>
    </row>
    <row r="1866" spans="1:7" x14ac:dyDescent="0.35">
      <c r="A1866">
        <v>241943</v>
      </c>
      <c r="B1866" t="str">
        <f t="shared" si="29"/>
        <v>23.5-77.5</v>
      </c>
      <c r="C1866" s="45">
        <v>23.5</v>
      </c>
      <c r="D1866" s="45">
        <v>-77.5</v>
      </c>
      <c r="E1866">
        <v>0</v>
      </c>
      <c r="F1866">
        <v>0</v>
      </c>
      <c r="G1866">
        <v>0</v>
      </c>
    </row>
    <row r="1867" spans="1:7" x14ac:dyDescent="0.35">
      <c r="A1867">
        <v>242664</v>
      </c>
      <c r="B1867" t="str">
        <f t="shared" si="29"/>
        <v>23.5-78</v>
      </c>
      <c r="C1867" s="45">
        <v>23.5</v>
      </c>
      <c r="D1867" s="45">
        <v>-78</v>
      </c>
      <c r="E1867">
        <v>0</v>
      </c>
      <c r="F1867">
        <v>0</v>
      </c>
      <c r="G1867">
        <v>0</v>
      </c>
    </row>
    <row r="1868" spans="1:7" x14ac:dyDescent="0.35">
      <c r="A1868">
        <v>243385</v>
      </c>
      <c r="B1868" t="str">
        <f t="shared" si="29"/>
        <v>23.5-78.5</v>
      </c>
      <c r="C1868" s="45">
        <v>23.5</v>
      </c>
      <c r="D1868" s="45">
        <v>-78.5</v>
      </c>
      <c r="E1868">
        <v>0</v>
      </c>
      <c r="F1868">
        <v>0</v>
      </c>
      <c r="G1868">
        <v>0</v>
      </c>
    </row>
    <row r="1869" spans="1:7" x14ac:dyDescent="0.35">
      <c r="A1869">
        <v>244106</v>
      </c>
      <c r="B1869" t="str">
        <f t="shared" si="29"/>
        <v>23.5-79</v>
      </c>
      <c r="C1869" s="45">
        <v>23.5</v>
      </c>
      <c r="D1869" s="45">
        <v>-79</v>
      </c>
      <c r="E1869">
        <v>0</v>
      </c>
      <c r="F1869">
        <v>0</v>
      </c>
      <c r="G1869">
        <v>0</v>
      </c>
    </row>
    <row r="1870" spans="1:7" x14ac:dyDescent="0.35">
      <c r="A1870">
        <v>244827</v>
      </c>
      <c r="B1870" t="str">
        <f t="shared" si="29"/>
        <v>23.5-79.5</v>
      </c>
      <c r="C1870" s="45">
        <v>23.5</v>
      </c>
      <c r="D1870" s="45">
        <v>-79.5</v>
      </c>
      <c r="E1870">
        <v>0</v>
      </c>
      <c r="F1870">
        <v>0</v>
      </c>
      <c r="G1870">
        <v>0</v>
      </c>
    </row>
    <row r="1871" spans="1:7" x14ac:dyDescent="0.35">
      <c r="A1871">
        <v>245548</v>
      </c>
      <c r="B1871" t="str">
        <f t="shared" si="29"/>
        <v>23.5-80</v>
      </c>
      <c r="C1871" s="45">
        <v>23.5</v>
      </c>
      <c r="D1871" s="45">
        <v>-80</v>
      </c>
      <c r="E1871">
        <v>0</v>
      </c>
      <c r="F1871">
        <v>0</v>
      </c>
      <c r="G1871">
        <v>0</v>
      </c>
    </row>
    <row r="1872" spans="1:7" x14ac:dyDescent="0.35">
      <c r="A1872">
        <v>246269</v>
      </c>
      <c r="B1872" t="str">
        <f t="shared" si="29"/>
        <v>23.5-80.5</v>
      </c>
      <c r="C1872" s="45">
        <v>23.5</v>
      </c>
      <c r="D1872" s="45">
        <v>-80.5</v>
      </c>
      <c r="E1872">
        <v>0</v>
      </c>
      <c r="F1872">
        <v>0</v>
      </c>
      <c r="G1872">
        <v>0</v>
      </c>
    </row>
    <row r="1873" spans="1:7" x14ac:dyDescent="0.35">
      <c r="A1873">
        <v>246990</v>
      </c>
      <c r="B1873" t="str">
        <f t="shared" si="29"/>
        <v>23.5-81</v>
      </c>
      <c r="C1873" s="45">
        <v>23.5</v>
      </c>
      <c r="D1873" s="45">
        <v>-81</v>
      </c>
      <c r="E1873">
        <v>0</v>
      </c>
      <c r="F1873">
        <v>0</v>
      </c>
      <c r="G1873">
        <v>0</v>
      </c>
    </row>
    <row r="1874" spans="1:7" x14ac:dyDescent="0.35">
      <c r="A1874">
        <v>247711</v>
      </c>
      <c r="B1874" t="str">
        <f t="shared" si="29"/>
        <v>23.5-81.5</v>
      </c>
      <c r="C1874" s="45">
        <v>23.5</v>
      </c>
      <c r="D1874" s="45">
        <v>-81.5</v>
      </c>
      <c r="E1874">
        <v>0</v>
      </c>
      <c r="F1874">
        <v>0</v>
      </c>
      <c r="G1874">
        <v>0</v>
      </c>
    </row>
    <row r="1875" spans="1:7" x14ac:dyDescent="0.35">
      <c r="A1875">
        <v>248432</v>
      </c>
      <c r="B1875" t="str">
        <f t="shared" si="29"/>
        <v>23.5-82</v>
      </c>
      <c r="C1875" s="45">
        <v>23.5</v>
      </c>
      <c r="D1875" s="45">
        <v>-82</v>
      </c>
      <c r="E1875">
        <v>0</v>
      </c>
      <c r="F1875">
        <v>0</v>
      </c>
      <c r="G1875">
        <v>0</v>
      </c>
    </row>
    <row r="1876" spans="1:7" x14ac:dyDescent="0.35">
      <c r="A1876">
        <v>249153</v>
      </c>
      <c r="B1876" t="str">
        <f t="shared" si="29"/>
        <v>23.5-82.5</v>
      </c>
      <c r="C1876" s="45">
        <v>23.5</v>
      </c>
      <c r="D1876" s="45">
        <v>-82.5</v>
      </c>
      <c r="E1876">
        <v>0</v>
      </c>
      <c r="F1876">
        <v>0</v>
      </c>
      <c r="G1876">
        <v>0</v>
      </c>
    </row>
    <row r="1877" spans="1:7" x14ac:dyDescent="0.35">
      <c r="A1877">
        <v>249874</v>
      </c>
      <c r="B1877" t="str">
        <f t="shared" si="29"/>
        <v>23.5-83</v>
      </c>
      <c r="C1877" s="45">
        <v>23.5</v>
      </c>
      <c r="D1877" s="45">
        <v>-83</v>
      </c>
      <c r="E1877">
        <v>0</v>
      </c>
      <c r="F1877">
        <v>0</v>
      </c>
      <c r="G1877">
        <v>0</v>
      </c>
    </row>
    <row r="1878" spans="1:7" x14ac:dyDescent="0.35">
      <c r="A1878">
        <v>250595</v>
      </c>
      <c r="B1878" t="str">
        <f t="shared" si="29"/>
        <v>23.5-83.5</v>
      </c>
      <c r="C1878" s="45">
        <v>23.5</v>
      </c>
      <c r="D1878" s="45">
        <v>-83.5</v>
      </c>
      <c r="E1878">
        <v>0</v>
      </c>
      <c r="F1878">
        <v>0</v>
      </c>
      <c r="G1878">
        <v>0</v>
      </c>
    </row>
    <row r="1879" spans="1:7" x14ac:dyDescent="0.35">
      <c r="A1879">
        <v>251316</v>
      </c>
      <c r="B1879" t="str">
        <f t="shared" si="29"/>
        <v>23.5-84</v>
      </c>
      <c r="C1879" s="45">
        <v>23.5</v>
      </c>
      <c r="D1879" s="45">
        <v>-84</v>
      </c>
      <c r="E1879">
        <v>0</v>
      </c>
      <c r="F1879">
        <v>0</v>
      </c>
      <c r="G1879">
        <v>0</v>
      </c>
    </row>
    <row r="1880" spans="1:7" x14ac:dyDescent="0.35">
      <c r="A1880">
        <v>252037</v>
      </c>
      <c r="B1880" t="str">
        <f t="shared" si="29"/>
        <v>23.5-84.5</v>
      </c>
      <c r="C1880" s="45">
        <v>23.5</v>
      </c>
      <c r="D1880" s="45">
        <v>-84.5</v>
      </c>
      <c r="E1880">
        <v>0</v>
      </c>
      <c r="F1880">
        <v>0</v>
      </c>
      <c r="G1880">
        <v>0</v>
      </c>
    </row>
    <row r="1881" spans="1:7" x14ac:dyDescent="0.35">
      <c r="A1881">
        <v>252758</v>
      </c>
      <c r="B1881" t="str">
        <f t="shared" si="29"/>
        <v>23.5-85</v>
      </c>
      <c r="C1881" s="45">
        <v>23.5</v>
      </c>
      <c r="D1881" s="45">
        <v>-85</v>
      </c>
      <c r="E1881">
        <v>0</v>
      </c>
      <c r="F1881">
        <v>0</v>
      </c>
      <c r="G1881">
        <v>0</v>
      </c>
    </row>
    <row r="1882" spans="1:7" x14ac:dyDescent="0.35">
      <c r="A1882">
        <v>253479</v>
      </c>
      <c r="B1882" t="str">
        <f t="shared" si="29"/>
        <v>23.5-85.5</v>
      </c>
      <c r="C1882" s="45">
        <v>23.5</v>
      </c>
      <c r="D1882" s="45">
        <v>-85.5</v>
      </c>
      <c r="E1882">
        <v>0</v>
      </c>
      <c r="F1882">
        <v>0</v>
      </c>
      <c r="G1882">
        <v>0</v>
      </c>
    </row>
    <row r="1883" spans="1:7" x14ac:dyDescent="0.35">
      <c r="A1883">
        <v>254200</v>
      </c>
      <c r="B1883" t="str">
        <f t="shared" si="29"/>
        <v>23.5-86</v>
      </c>
      <c r="C1883" s="45">
        <v>23.5</v>
      </c>
      <c r="D1883" s="45">
        <v>-86</v>
      </c>
      <c r="E1883">
        <v>0</v>
      </c>
      <c r="F1883">
        <v>0</v>
      </c>
      <c r="G1883">
        <v>0</v>
      </c>
    </row>
    <row r="1884" spans="1:7" x14ac:dyDescent="0.35">
      <c r="A1884">
        <v>254921</v>
      </c>
      <c r="B1884" t="str">
        <f t="shared" si="29"/>
        <v>23.5-86.5</v>
      </c>
      <c r="C1884" s="45">
        <v>23.5</v>
      </c>
      <c r="D1884" s="45">
        <v>-86.5</v>
      </c>
      <c r="E1884">
        <v>0</v>
      </c>
      <c r="F1884">
        <v>0</v>
      </c>
      <c r="G1884">
        <v>0</v>
      </c>
    </row>
    <row r="1885" spans="1:7" x14ac:dyDescent="0.35">
      <c r="A1885">
        <v>255642</v>
      </c>
      <c r="B1885" t="str">
        <f t="shared" si="29"/>
        <v>23.5-87</v>
      </c>
      <c r="C1885" s="45">
        <v>23.5</v>
      </c>
      <c r="D1885" s="45">
        <v>-87</v>
      </c>
      <c r="E1885">
        <v>0</v>
      </c>
      <c r="F1885">
        <v>0</v>
      </c>
      <c r="G1885">
        <v>0</v>
      </c>
    </row>
    <row r="1886" spans="1:7" x14ac:dyDescent="0.35">
      <c r="A1886">
        <v>256363</v>
      </c>
      <c r="B1886" t="str">
        <f t="shared" si="29"/>
        <v>23.5-87.5</v>
      </c>
      <c r="C1886" s="45">
        <v>23.5</v>
      </c>
      <c r="D1886" s="45">
        <v>-87.5</v>
      </c>
      <c r="E1886">
        <v>0</v>
      </c>
      <c r="F1886">
        <v>0</v>
      </c>
      <c r="G1886">
        <v>0</v>
      </c>
    </row>
    <row r="1887" spans="1:7" x14ac:dyDescent="0.35">
      <c r="A1887">
        <v>257084</v>
      </c>
      <c r="B1887" t="str">
        <f t="shared" si="29"/>
        <v>23.5-88</v>
      </c>
      <c r="C1887" s="45">
        <v>23.5</v>
      </c>
      <c r="D1887" s="45">
        <v>-88</v>
      </c>
      <c r="E1887">
        <v>0</v>
      </c>
      <c r="F1887">
        <v>0</v>
      </c>
      <c r="G1887">
        <v>0</v>
      </c>
    </row>
    <row r="1888" spans="1:7" x14ac:dyDescent="0.35">
      <c r="A1888">
        <v>257805</v>
      </c>
      <c r="B1888" t="str">
        <f t="shared" si="29"/>
        <v>23.5-88.5</v>
      </c>
      <c r="C1888" s="45">
        <v>23.5</v>
      </c>
      <c r="D1888" s="45">
        <v>-88.5</v>
      </c>
      <c r="E1888">
        <v>0</v>
      </c>
      <c r="F1888">
        <v>0</v>
      </c>
      <c r="G1888">
        <v>0</v>
      </c>
    </row>
    <row r="1889" spans="1:7" x14ac:dyDescent="0.35">
      <c r="A1889">
        <v>258526</v>
      </c>
      <c r="B1889" t="str">
        <f t="shared" si="29"/>
        <v>23.5-89</v>
      </c>
      <c r="C1889" s="45">
        <v>23.5</v>
      </c>
      <c r="D1889" s="45">
        <v>-89</v>
      </c>
      <c r="E1889">
        <v>0</v>
      </c>
      <c r="F1889">
        <v>0</v>
      </c>
      <c r="G1889">
        <v>0</v>
      </c>
    </row>
    <row r="1890" spans="1:7" x14ac:dyDescent="0.35">
      <c r="A1890">
        <v>259247</v>
      </c>
      <c r="B1890" t="str">
        <f t="shared" si="29"/>
        <v>23.5-89.5</v>
      </c>
      <c r="C1890" s="45">
        <v>23.5</v>
      </c>
      <c r="D1890" s="45">
        <v>-89.5</v>
      </c>
      <c r="E1890">
        <v>0</v>
      </c>
      <c r="F1890">
        <v>0</v>
      </c>
      <c r="G1890">
        <v>0</v>
      </c>
    </row>
    <row r="1891" spans="1:7" x14ac:dyDescent="0.35">
      <c r="A1891">
        <v>259968</v>
      </c>
      <c r="B1891" t="str">
        <f t="shared" si="29"/>
        <v>23.5-90</v>
      </c>
      <c r="C1891" s="45">
        <v>23.5</v>
      </c>
      <c r="D1891" s="45">
        <v>-90</v>
      </c>
      <c r="E1891">
        <v>0</v>
      </c>
      <c r="F1891">
        <v>0</v>
      </c>
      <c r="G1891">
        <v>0</v>
      </c>
    </row>
    <row r="1892" spans="1:7" x14ac:dyDescent="0.35">
      <c r="A1892">
        <v>215267</v>
      </c>
      <c r="B1892" t="str">
        <f t="shared" si="29"/>
        <v>24-59</v>
      </c>
      <c r="C1892" s="45">
        <v>24</v>
      </c>
      <c r="D1892" s="45">
        <v>-59</v>
      </c>
      <c r="E1892">
        <v>0</v>
      </c>
      <c r="F1892">
        <v>0</v>
      </c>
      <c r="G1892">
        <v>0</v>
      </c>
    </row>
    <row r="1893" spans="1:7" x14ac:dyDescent="0.35">
      <c r="A1893">
        <v>215988</v>
      </c>
      <c r="B1893" t="str">
        <f t="shared" si="29"/>
        <v>24-59.5</v>
      </c>
      <c r="C1893" s="45">
        <v>24</v>
      </c>
      <c r="D1893" s="45">
        <v>-59.5</v>
      </c>
      <c r="E1893">
        <v>0</v>
      </c>
      <c r="F1893">
        <v>0</v>
      </c>
      <c r="G1893">
        <v>0</v>
      </c>
    </row>
    <row r="1894" spans="1:7" x14ac:dyDescent="0.35">
      <c r="A1894">
        <v>216709</v>
      </c>
      <c r="B1894" t="str">
        <f t="shared" si="29"/>
        <v>24-60</v>
      </c>
      <c r="C1894" s="45">
        <v>24</v>
      </c>
      <c r="D1894" s="45">
        <v>-60</v>
      </c>
      <c r="E1894">
        <v>0</v>
      </c>
      <c r="F1894">
        <v>0</v>
      </c>
      <c r="G1894">
        <v>0</v>
      </c>
    </row>
    <row r="1895" spans="1:7" x14ac:dyDescent="0.35">
      <c r="A1895">
        <v>217430</v>
      </c>
      <c r="B1895" t="str">
        <f t="shared" si="29"/>
        <v>24-60.5</v>
      </c>
      <c r="C1895" s="45">
        <v>24</v>
      </c>
      <c r="D1895" s="45">
        <v>-60.5</v>
      </c>
      <c r="E1895">
        <v>0</v>
      </c>
      <c r="F1895">
        <v>0</v>
      </c>
      <c r="G1895">
        <v>0</v>
      </c>
    </row>
    <row r="1896" spans="1:7" x14ac:dyDescent="0.35">
      <c r="A1896">
        <v>218151</v>
      </c>
      <c r="B1896" t="str">
        <f t="shared" si="29"/>
        <v>24-61</v>
      </c>
      <c r="C1896" s="45">
        <v>24</v>
      </c>
      <c r="D1896" s="45">
        <v>-61</v>
      </c>
      <c r="E1896">
        <v>0</v>
      </c>
      <c r="F1896">
        <v>0</v>
      </c>
      <c r="G1896">
        <v>0</v>
      </c>
    </row>
    <row r="1897" spans="1:7" x14ac:dyDescent="0.35">
      <c r="A1897">
        <v>218872</v>
      </c>
      <c r="B1897" t="str">
        <f t="shared" si="29"/>
        <v>24-61.5</v>
      </c>
      <c r="C1897" s="45">
        <v>24</v>
      </c>
      <c r="D1897" s="45">
        <v>-61.5</v>
      </c>
      <c r="E1897">
        <v>0</v>
      </c>
      <c r="F1897">
        <v>0</v>
      </c>
      <c r="G1897">
        <v>0</v>
      </c>
    </row>
    <row r="1898" spans="1:7" x14ac:dyDescent="0.35">
      <c r="A1898">
        <v>219593</v>
      </c>
      <c r="B1898" t="str">
        <f t="shared" si="29"/>
        <v>24-62</v>
      </c>
      <c r="C1898" s="45">
        <v>24</v>
      </c>
      <c r="D1898" s="45">
        <v>-62</v>
      </c>
      <c r="E1898">
        <v>0</v>
      </c>
      <c r="F1898">
        <v>0</v>
      </c>
      <c r="G1898">
        <v>0</v>
      </c>
    </row>
    <row r="1899" spans="1:7" x14ac:dyDescent="0.35">
      <c r="A1899">
        <v>220314</v>
      </c>
      <c r="B1899" t="str">
        <f t="shared" si="29"/>
        <v>24-62.5</v>
      </c>
      <c r="C1899" s="45">
        <v>24</v>
      </c>
      <c r="D1899" s="45">
        <v>-62.5</v>
      </c>
      <c r="E1899">
        <v>0</v>
      </c>
      <c r="F1899">
        <v>0</v>
      </c>
      <c r="G1899">
        <v>0</v>
      </c>
    </row>
    <row r="1900" spans="1:7" x14ac:dyDescent="0.35">
      <c r="A1900">
        <v>221035</v>
      </c>
      <c r="B1900" t="str">
        <f t="shared" si="29"/>
        <v>24-63</v>
      </c>
      <c r="C1900" s="45">
        <v>24</v>
      </c>
      <c r="D1900" s="45">
        <v>-63</v>
      </c>
      <c r="E1900">
        <v>0</v>
      </c>
      <c r="F1900">
        <v>0</v>
      </c>
      <c r="G1900">
        <v>0</v>
      </c>
    </row>
    <row r="1901" spans="1:7" x14ac:dyDescent="0.35">
      <c r="A1901">
        <v>221756</v>
      </c>
      <c r="B1901" t="str">
        <f t="shared" si="29"/>
        <v>24-63.5</v>
      </c>
      <c r="C1901" s="45">
        <v>24</v>
      </c>
      <c r="D1901" s="45">
        <v>-63.5</v>
      </c>
      <c r="E1901">
        <v>0</v>
      </c>
      <c r="F1901">
        <v>0</v>
      </c>
      <c r="G1901">
        <v>0</v>
      </c>
    </row>
    <row r="1902" spans="1:7" x14ac:dyDescent="0.35">
      <c r="A1902">
        <v>222477</v>
      </c>
      <c r="B1902" t="str">
        <f t="shared" si="29"/>
        <v>24-64</v>
      </c>
      <c r="C1902" s="45">
        <v>24</v>
      </c>
      <c r="D1902" s="45">
        <v>-64</v>
      </c>
      <c r="E1902">
        <v>0</v>
      </c>
      <c r="F1902">
        <v>0</v>
      </c>
      <c r="G1902">
        <v>0</v>
      </c>
    </row>
    <row r="1903" spans="1:7" x14ac:dyDescent="0.35">
      <c r="A1903">
        <v>223198</v>
      </c>
      <c r="B1903" t="str">
        <f t="shared" si="29"/>
        <v>24-64.5</v>
      </c>
      <c r="C1903" s="45">
        <v>24</v>
      </c>
      <c r="D1903" s="45">
        <v>-64.5</v>
      </c>
      <c r="E1903">
        <v>0</v>
      </c>
      <c r="F1903">
        <v>0</v>
      </c>
      <c r="G1903">
        <v>0</v>
      </c>
    </row>
    <row r="1904" spans="1:7" x14ac:dyDescent="0.35">
      <c r="A1904">
        <v>223919</v>
      </c>
      <c r="B1904" t="str">
        <f t="shared" si="29"/>
        <v>24-65</v>
      </c>
      <c r="C1904" s="45">
        <v>24</v>
      </c>
      <c r="D1904" s="45">
        <v>-65</v>
      </c>
      <c r="E1904">
        <v>0</v>
      </c>
      <c r="F1904">
        <v>0</v>
      </c>
      <c r="G1904">
        <v>0</v>
      </c>
    </row>
    <row r="1905" spans="1:7" x14ac:dyDescent="0.35">
      <c r="A1905">
        <v>224640</v>
      </c>
      <c r="B1905" t="str">
        <f t="shared" si="29"/>
        <v>24-65.5</v>
      </c>
      <c r="C1905" s="45">
        <v>24</v>
      </c>
      <c r="D1905" s="45">
        <v>-65.5</v>
      </c>
      <c r="E1905">
        <v>0</v>
      </c>
      <c r="F1905">
        <v>0</v>
      </c>
      <c r="G1905">
        <v>0</v>
      </c>
    </row>
    <row r="1906" spans="1:7" x14ac:dyDescent="0.35">
      <c r="A1906">
        <v>225361</v>
      </c>
      <c r="B1906" t="str">
        <f t="shared" si="29"/>
        <v>24-66</v>
      </c>
      <c r="C1906" s="45">
        <v>24</v>
      </c>
      <c r="D1906" s="45">
        <v>-66</v>
      </c>
      <c r="E1906">
        <v>0</v>
      </c>
      <c r="F1906">
        <v>0</v>
      </c>
      <c r="G1906">
        <v>0</v>
      </c>
    </row>
    <row r="1907" spans="1:7" x14ac:dyDescent="0.35">
      <c r="A1907">
        <v>226082</v>
      </c>
      <c r="B1907" t="str">
        <f t="shared" si="29"/>
        <v>24-66.5</v>
      </c>
      <c r="C1907" s="45">
        <v>24</v>
      </c>
      <c r="D1907" s="45">
        <v>-66.5</v>
      </c>
      <c r="E1907">
        <v>0</v>
      </c>
      <c r="F1907">
        <v>0</v>
      </c>
      <c r="G1907">
        <v>0</v>
      </c>
    </row>
    <row r="1908" spans="1:7" x14ac:dyDescent="0.35">
      <c r="A1908">
        <v>226803</v>
      </c>
      <c r="B1908" t="str">
        <f t="shared" si="29"/>
        <v>24-67</v>
      </c>
      <c r="C1908" s="45">
        <v>24</v>
      </c>
      <c r="D1908" s="45">
        <v>-67</v>
      </c>
      <c r="E1908">
        <v>0</v>
      </c>
      <c r="F1908">
        <v>0</v>
      </c>
      <c r="G1908">
        <v>0</v>
      </c>
    </row>
    <row r="1909" spans="1:7" x14ac:dyDescent="0.35">
      <c r="A1909">
        <v>227524</v>
      </c>
      <c r="B1909" t="str">
        <f t="shared" si="29"/>
        <v>24-67.5</v>
      </c>
      <c r="C1909" s="45">
        <v>24</v>
      </c>
      <c r="D1909" s="45">
        <v>-67.5</v>
      </c>
      <c r="E1909">
        <v>0</v>
      </c>
      <c r="F1909">
        <v>0</v>
      </c>
      <c r="G1909">
        <v>0</v>
      </c>
    </row>
    <row r="1910" spans="1:7" x14ac:dyDescent="0.35">
      <c r="A1910">
        <v>228245</v>
      </c>
      <c r="B1910" t="str">
        <f t="shared" si="29"/>
        <v>24-68</v>
      </c>
      <c r="C1910" s="45">
        <v>24</v>
      </c>
      <c r="D1910" s="45">
        <v>-68</v>
      </c>
      <c r="E1910">
        <v>0</v>
      </c>
      <c r="F1910">
        <v>0</v>
      </c>
      <c r="G1910">
        <v>0</v>
      </c>
    </row>
    <row r="1911" spans="1:7" x14ac:dyDescent="0.35">
      <c r="A1911">
        <v>228966</v>
      </c>
      <c r="B1911" t="str">
        <f t="shared" si="29"/>
        <v>24-68.5</v>
      </c>
      <c r="C1911" s="45">
        <v>24</v>
      </c>
      <c r="D1911" s="45">
        <v>-68.5</v>
      </c>
      <c r="E1911">
        <v>0</v>
      </c>
      <c r="F1911">
        <v>0</v>
      </c>
      <c r="G1911">
        <v>0</v>
      </c>
    </row>
    <row r="1912" spans="1:7" x14ac:dyDescent="0.35">
      <c r="A1912">
        <v>229687</v>
      </c>
      <c r="B1912" t="str">
        <f t="shared" si="29"/>
        <v>24-69</v>
      </c>
      <c r="C1912" s="45">
        <v>24</v>
      </c>
      <c r="D1912" s="45">
        <v>-69</v>
      </c>
      <c r="E1912">
        <v>0</v>
      </c>
      <c r="F1912">
        <v>0</v>
      </c>
      <c r="G1912">
        <v>0</v>
      </c>
    </row>
    <row r="1913" spans="1:7" x14ac:dyDescent="0.35">
      <c r="A1913">
        <v>230408</v>
      </c>
      <c r="B1913" t="str">
        <f t="shared" si="29"/>
        <v>24-69.5</v>
      </c>
      <c r="C1913" s="45">
        <v>24</v>
      </c>
      <c r="D1913" s="45">
        <v>-69.5</v>
      </c>
      <c r="E1913">
        <v>0</v>
      </c>
      <c r="F1913">
        <v>0</v>
      </c>
      <c r="G1913">
        <v>0</v>
      </c>
    </row>
    <row r="1914" spans="1:7" x14ac:dyDescent="0.35">
      <c r="A1914">
        <v>231129</v>
      </c>
      <c r="B1914" t="str">
        <f t="shared" si="29"/>
        <v>24-70</v>
      </c>
      <c r="C1914" s="45">
        <v>24</v>
      </c>
      <c r="D1914" s="45">
        <v>-70</v>
      </c>
      <c r="E1914">
        <v>0</v>
      </c>
      <c r="F1914">
        <v>0</v>
      </c>
      <c r="G1914">
        <v>0</v>
      </c>
    </row>
    <row r="1915" spans="1:7" x14ac:dyDescent="0.35">
      <c r="A1915">
        <v>231850</v>
      </c>
      <c r="B1915" t="str">
        <f t="shared" si="29"/>
        <v>24-70.5</v>
      </c>
      <c r="C1915" s="45">
        <v>24</v>
      </c>
      <c r="D1915" s="45">
        <v>-70.5</v>
      </c>
      <c r="E1915">
        <v>0</v>
      </c>
      <c r="F1915">
        <v>0</v>
      </c>
      <c r="G1915">
        <v>0</v>
      </c>
    </row>
    <row r="1916" spans="1:7" x14ac:dyDescent="0.35">
      <c r="A1916">
        <v>232571</v>
      </c>
      <c r="B1916" t="str">
        <f t="shared" si="29"/>
        <v>24-71</v>
      </c>
      <c r="C1916" s="45">
        <v>24</v>
      </c>
      <c r="D1916" s="45">
        <v>-71</v>
      </c>
      <c r="E1916">
        <v>0</v>
      </c>
      <c r="F1916">
        <v>0</v>
      </c>
      <c r="G1916">
        <v>0</v>
      </c>
    </row>
    <row r="1917" spans="1:7" x14ac:dyDescent="0.35">
      <c r="A1917">
        <v>233292</v>
      </c>
      <c r="B1917" t="str">
        <f t="shared" si="29"/>
        <v>24-71.5</v>
      </c>
      <c r="C1917" s="45">
        <v>24</v>
      </c>
      <c r="D1917" s="45">
        <v>-71.5</v>
      </c>
      <c r="E1917">
        <v>0</v>
      </c>
      <c r="F1917">
        <v>0</v>
      </c>
      <c r="G1917">
        <v>0</v>
      </c>
    </row>
    <row r="1918" spans="1:7" x14ac:dyDescent="0.35">
      <c r="A1918">
        <v>234013</v>
      </c>
      <c r="B1918" t="str">
        <f t="shared" si="29"/>
        <v>24-72</v>
      </c>
      <c r="C1918" s="45">
        <v>24</v>
      </c>
      <c r="D1918" s="45">
        <v>-72</v>
      </c>
      <c r="E1918">
        <v>0</v>
      </c>
      <c r="F1918">
        <v>0</v>
      </c>
      <c r="G1918">
        <v>0</v>
      </c>
    </row>
    <row r="1919" spans="1:7" x14ac:dyDescent="0.35">
      <c r="A1919">
        <v>234734</v>
      </c>
      <c r="B1919" t="str">
        <f t="shared" si="29"/>
        <v>24-72.5</v>
      </c>
      <c r="C1919" s="45">
        <v>24</v>
      </c>
      <c r="D1919" s="45">
        <v>-72.5</v>
      </c>
      <c r="E1919">
        <v>0</v>
      </c>
      <c r="F1919">
        <v>0</v>
      </c>
      <c r="G1919">
        <v>0</v>
      </c>
    </row>
    <row r="1920" spans="1:7" x14ac:dyDescent="0.35">
      <c r="A1920">
        <v>235455</v>
      </c>
      <c r="B1920" t="str">
        <f t="shared" si="29"/>
        <v>24-73</v>
      </c>
      <c r="C1920" s="45">
        <v>24</v>
      </c>
      <c r="D1920" s="45">
        <v>-73</v>
      </c>
      <c r="E1920">
        <v>0</v>
      </c>
      <c r="F1920">
        <v>0</v>
      </c>
      <c r="G1920">
        <v>0</v>
      </c>
    </row>
    <row r="1921" spans="1:7" x14ac:dyDescent="0.35">
      <c r="A1921">
        <v>236176</v>
      </c>
      <c r="B1921" t="str">
        <f t="shared" si="29"/>
        <v>24-73.5</v>
      </c>
      <c r="C1921" s="45">
        <v>24</v>
      </c>
      <c r="D1921" s="45">
        <v>-73.5</v>
      </c>
      <c r="E1921">
        <v>0</v>
      </c>
      <c r="F1921">
        <v>0</v>
      </c>
      <c r="G1921">
        <v>0</v>
      </c>
    </row>
    <row r="1922" spans="1:7" x14ac:dyDescent="0.35">
      <c r="A1922">
        <v>236897</v>
      </c>
      <c r="B1922" t="str">
        <f t="shared" ref="B1922:B1985" si="30">+C1922&amp;D1922</f>
        <v>24-74</v>
      </c>
      <c r="C1922" s="45">
        <v>24</v>
      </c>
      <c r="D1922" s="45">
        <v>-74</v>
      </c>
      <c r="E1922">
        <v>0</v>
      </c>
      <c r="F1922">
        <v>0</v>
      </c>
      <c r="G1922">
        <v>0</v>
      </c>
    </row>
    <row r="1923" spans="1:7" x14ac:dyDescent="0.35">
      <c r="A1923">
        <v>237618</v>
      </c>
      <c r="B1923" t="str">
        <f t="shared" si="30"/>
        <v>24-74.5</v>
      </c>
      <c r="C1923" s="45">
        <v>24</v>
      </c>
      <c r="D1923" s="45">
        <v>-74.5</v>
      </c>
      <c r="E1923">
        <v>0</v>
      </c>
      <c r="F1923">
        <v>0</v>
      </c>
      <c r="G1923">
        <v>0</v>
      </c>
    </row>
    <row r="1924" spans="1:7" x14ac:dyDescent="0.35">
      <c r="A1924">
        <v>238339</v>
      </c>
      <c r="B1924" t="str">
        <f t="shared" si="30"/>
        <v>24-75</v>
      </c>
      <c r="C1924" s="45">
        <v>24</v>
      </c>
      <c r="D1924" s="45">
        <v>-75</v>
      </c>
      <c r="E1924">
        <v>0</v>
      </c>
      <c r="F1924">
        <v>0</v>
      </c>
      <c r="G1924">
        <v>0</v>
      </c>
    </row>
    <row r="1925" spans="1:7" x14ac:dyDescent="0.35">
      <c r="A1925">
        <v>239060</v>
      </c>
      <c r="B1925" t="str">
        <f t="shared" si="30"/>
        <v>24-75.5</v>
      </c>
      <c r="C1925" s="45">
        <v>24</v>
      </c>
      <c r="D1925" s="45">
        <v>-75.5</v>
      </c>
      <c r="E1925">
        <v>0</v>
      </c>
      <c r="F1925">
        <v>0</v>
      </c>
      <c r="G1925">
        <v>0</v>
      </c>
    </row>
    <row r="1926" spans="1:7" x14ac:dyDescent="0.35">
      <c r="A1926">
        <v>239781</v>
      </c>
      <c r="B1926" t="str">
        <f t="shared" si="30"/>
        <v>24-76</v>
      </c>
      <c r="C1926" s="45">
        <v>24</v>
      </c>
      <c r="D1926" s="45">
        <v>-76</v>
      </c>
      <c r="E1926">
        <v>0</v>
      </c>
      <c r="F1926">
        <v>0</v>
      </c>
      <c r="G1926">
        <v>0</v>
      </c>
    </row>
    <row r="1927" spans="1:7" x14ac:dyDescent="0.35">
      <c r="A1927">
        <v>240502</v>
      </c>
      <c r="B1927" t="str">
        <f t="shared" si="30"/>
        <v>24-76.5</v>
      </c>
      <c r="C1927" s="45">
        <v>24</v>
      </c>
      <c r="D1927" s="45">
        <v>-76.5</v>
      </c>
      <c r="E1927">
        <v>0</v>
      </c>
      <c r="F1927">
        <v>0</v>
      </c>
      <c r="G1927">
        <v>0</v>
      </c>
    </row>
    <row r="1928" spans="1:7" x14ac:dyDescent="0.35">
      <c r="A1928">
        <v>241223</v>
      </c>
      <c r="B1928" t="str">
        <f t="shared" si="30"/>
        <v>24-77</v>
      </c>
      <c r="C1928" s="45">
        <v>24</v>
      </c>
      <c r="D1928" s="45">
        <v>-77</v>
      </c>
      <c r="E1928">
        <v>0</v>
      </c>
      <c r="F1928">
        <v>0</v>
      </c>
      <c r="G1928">
        <v>0</v>
      </c>
    </row>
    <row r="1929" spans="1:7" x14ac:dyDescent="0.35">
      <c r="A1929">
        <v>241944</v>
      </c>
      <c r="B1929" t="str">
        <f t="shared" si="30"/>
        <v>24-77.5</v>
      </c>
      <c r="C1929" s="45">
        <v>24</v>
      </c>
      <c r="D1929" s="45">
        <v>-77.5</v>
      </c>
      <c r="E1929">
        <v>0</v>
      </c>
      <c r="F1929">
        <v>0</v>
      </c>
      <c r="G1929">
        <v>0</v>
      </c>
    </row>
    <row r="1930" spans="1:7" x14ac:dyDescent="0.35">
      <c r="A1930">
        <v>242665</v>
      </c>
      <c r="B1930" t="str">
        <f t="shared" si="30"/>
        <v>24-78</v>
      </c>
      <c r="C1930" s="45">
        <v>24</v>
      </c>
      <c r="D1930" s="45">
        <v>-78</v>
      </c>
      <c r="E1930">
        <v>0</v>
      </c>
      <c r="F1930">
        <v>0</v>
      </c>
      <c r="G1930">
        <v>0</v>
      </c>
    </row>
    <row r="1931" spans="1:7" x14ac:dyDescent="0.35">
      <c r="A1931">
        <v>243386</v>
      </c>
      <c r="B1931" t="str">
        <f t="shared" si="30"/>
        <v>24-78.5</v>
      </c>
      <c r="C1931" s="45">
        <v>24</v>
      </c>
      <c r="D1931" s="45">
        <v>-78.5</v>
      </c>
      <c r="E1931">
        <v>0</v>
      </c>
      <c r="F1931">
        <v>0</v>
      </c>
      <c r="G1931">
        <v>0</v>
      </c>
    </row>
    <row r="1932" spans="1:7" x14ac:dyDescent="0.35">
      <c r="A1932">
        <v>244107</v>
      </c>
      <c r="B1932" t="str">
        <f t="shared" si="30"/>
        <v>24-79</v>
      </c>
      <c r="C1932" s="45">
        <v>24</v>
      </c>
      <c r="D1932" s="45">
        <v>-79</v>
      </c>
      <c r="E1932">
        <v>0</v>
      </c>
      <c r="F1932">
        <v>0</v>
      </c>
      <c r="G1932">
        <v>0</v>
      </c>
    </row>
    <row r="1933" spans="1:7" x14ac:dyDescent="0.35">
      <c r="A1933">
        <v>244828</v>
      </c>
      <c r="B1933" t="str">
        <f t="shared" si="30"/>
        <v>24-79.5</v>
      </c>
      <c r="C1933" s="45">
        <v>24</v>
      </c>
      <c r="D1933" s="45">
        <v>-79.5</v>
      </c>
      <c r="E1933">
        <v>0</v>
      </c>
      <c r="F1933">
        <v>0</v>
      </c>
      <c r="G1933">
        <v>0</v>
      </c>
    </row>
    <row r="1934" spans="1:7" x14ac:dyDescent="0.35">
      <c r="A1934">
        <v>245549</v>
      </c>
      <c r="B1934" t="str">
        <f t="shared" si="30"/>
        <v>24-80</v>
      </c>
      <c r="C1934" s="45">
        <v>24</v>
      </c>
      <c r="D1934" s="45">
        <v>-80</v>
      </c>
      <c r="E1934">
        <v>0</v>
      </c>
      <c r="F1934">
        <v>0</v>
      </c>
      <c r="G1934">
        <v>0</v>
      </c>
    </row>
    <row r="1935" spans="1:7" x14ac:dyDescent="0.35">
      <c r="A1935">
        <v>246270</v>
      </c>
      <c r="B1935" t="str">
        <f t="shared" si="30"/>
        <v>24-80.5</v>
      </c>
      <c r="C1935" s="45">
        <v>24</v>
      </c>
      <c r="D1935" s="45">
        <v>-80.5</v>
      </c>
      <c r="E1935">
        <v>0</v>
      </c>
      <c r="F1935">
        <v>0</v>
      </c>
      <c r="G1935">
        <v>0</v>
      </c>
    </row>
    <row r="1936" spans="1:7" x14ac:dyDescent="0.35">
      <c r="A1936">
        <v>246991</v>
      </c>
      <c r="B1936" t="str">
        <f t="shared" si="30"/>
        <v>24-81</v>
      </c>
      <c r="C1936" s="45">
        <v>24</v>
      </c>
      <c r="D1936" s="45">
        <v>-81</v>
      </c>
      <c r="E1936">
        <v>0</v>
      </c>
      <c r="F1936">
        <v>0</v>
      </c>
      <c r="G1936">
        <v>0</v>
      </c>
    </row>
    <row r="1937" spans="1:7" x14ac:dyDescent="0.35">
      <c r="A1937">
        <v>247712</v>
      </c>
      <c r="B1937" t="str">
        <f t="shared" si="30"/>
        <v>24-81.5</v>
      </c>
      <c r="C1937" s="45">
        <v>24</v>
      </c>
      <c r="D1937" s="45">
        <v>-81.5</v>
      </c>
      <c r="E1937">
        <v>0</v>
      </c>
      <c r="F1937">
        <v>0</v>
      </c>
      <c r="G1937">
        <v>0</v>
      </c>
    </row>
    <row r="1938" spans="1:7" x14ac:dyDescent="0.35">
      <c r="A1938">
        <v>248433</v>
      </c>
      <c r="B1938" t="str">
        <f t="shared" si="30"/>
        <v>24-82</v>
      </c>
      <c r="C1938" s="45">
        <v>24</v>
      </c>
      <c r="D1938" s="45">
        <v>-82</v>
      </c>
      <c r="E1938">
        <v>0</v>
      </c>
      <c r="F1938">
        <v>0</v>
      </c>
      <c r="G1938">
        <v>0</v>
      </c>
    </row>
    <row r="1939" spans="1:7" x14ac:dyDescent="0.35">
      <c r="A1939">
        <v>249154</v>
      </c>
      <c r="B1939" t="str">
        <f t="shared" si="30"/>
        <v>24-82.5</v>
      </c>
      <c r="C1939" s="45">
        <v>24</v>
      </c>
      <c r="D1939" s="45">
        <v>-82.5</v>
      </c>
      <c r="E1939">
        <v>0</v>
      </c>
      <c r="F1939">
        <v>0</v>
      </c>
      <c r="G1939">
        <v>0</v>
      </c>
    </row>
    <row r="1940" spans="1:7" x14ac:dyDescent="0.35">
      <c r="A1940">
        <v>249875</v>
      </c>
      <c r="B1940" t="str">
        <f t="shared" si="30"/>
        <v>24-83</v>
      </c>
      <c r="C1940" s="45">
        <v>24</v>
      </c>
      <c r="D1940" s="45">
        <v>-83</v>
      </c>
      <c r="E1940">
        <v>0</v>
      </c>
      <c r="F1940">
        <v>0</v>
      </c>
      <c r="G1940">
        <v>0</v>
      </c>
    </row>
    <row r="1941" spans="1:7" x14ac:dyDescent="0.35">
      <c r="A1941">
        <v>250596</v>
      </c>
      <c r="B1941" t="str">
        <f t="shared" si="30"/>
        <v>24-83.5</v>
      </c>
      <c r="C1941" s="45">
        <v>24</v>
      </c>
      <c r="D1941" s="45">
        <v>-83.5</v>
      </c>
      <c r="E1941">
        <v>0</v>
      </c>
      <c r="F1941">
        <v>0</v>
      </c>
      <c r="G1941">
        <v>0</v>
      </c>
    </row>
    <row r="1942" spans="1:7" x14ac:dyDescent="0.35">
      <c r="A1942">
        <v>251317</v>
      </c>
      <c r="B1942" t="str">
        <f t="shared" si="30"/>
        <v>24-84</v>
      </c>
      <c r="C1942" s="45">
        <v>24</v>
      </c>
      <c r="D1942" s="45">
        <v>-84</v>
      </c>
      <c r="E1942">
        <v>0</v>
      </c>
      <c r="F1942">
        <v>0</v>
      </c>
      <c r="G1942">
        <v>0</v>
      </c>
    </row>
    <row r="1943" spans="1:7" x14ac:dyDescent="0.35">
      <c r="A1943">
        <v>252038</v>
      </c>
      <c r="B1943" t="str">
        <f t="shared" si="30"/>
        <v>24-84.5</v>
      </c>
      <c r="C1943" s="45">
        <v>24</v>
      </c>
      <c r="D1943" s="45">
        <v>-84.5</v>
      </c>
      <c r="E1943">
        <v>0</v>
      </c>
      <c r="F1943">
        <v>0</v>
      </c>
      <c r="G1943">
        <v>0</v>
      </c>
    </row>
    <row r="1944" spans="1:7" x14ac:dyDescent="0.35">
      <c r="A1944">
        <v>252759</v>
      </c>
      <c r="B1944" t="str">
        <f t="shared" si="30"/>
        <v>24-85</v>
      </c>
      <c r="C1944" s="45">
        <v>24</v>
      </c>
      <c r="D1944" s="45">
        <v>-85</v>
      </c>
      <c r="E1944">
        <v>0</v>
      </c>
      <c r="F1944">
        <v>0</v>
      </c>
      <c r="G1944">
        <v>0</v>
      </c>
    </row>
    <row r="1945" spans="1:7" x14ac:dyDescent="0.35">
      <c r="A1945">
        <v>253480</v>
      </c>
      <c r="B1945" t="str">
        <f t="shared" si="30"/>
        <v>24-85.5</v>
      </c>
      <c r="C1945" s="45">
        <v>24</v>
      </c>
      <c r="D1945" s="45">
        <v>-85.5</v>
      </c>
      <c r="E1945">
        <v>0</v>
      </c>
      <c r="F1945">
        <v>0</v>
      </c>
      <c r="G1945">
        <v>0</v>
      </c>
    </row>
    <row r="1946" spans="1:7" x14ac:dyDescent="0.35">
      <c r="A1946">
        <v>254201</v>
      </c>
      <c r="B1946" t="str">
        <f t="shared" si="30"/>
        <v>24-86</v>
      </c>
      <c r="C1946" s="45">
        <v>24</v>
      </c>
      <c r="D1946" s="45">
        <v>-86</v>
      </c>
      <c r="E1946">
        <v>0</v>
      </c>
      <c r="F1946">
        <v>0</v>
      </c>
      <c r="G1946">
        <v>0</v>
      </c>
    </row>
    <row r="1947" spans="1:7" x14ac:dyDescent="0.35">
      <c r="A1947">
        <v>254922</v>
      </c>
      <c r="B1947" t="str">
        <f t="shared" si="30"/>
        <v>24-86.5</v>
      </c>
      <c r="C1947" s="45">
        <v>24</v>
      </c>
      <c r="D1947" s="45">
        <v>-86.5</v>
      </c>
      <c r="E1947">
        <v>0</v>
      </c>
      <c r="F1947">
        <v>0</v>
      </c>
      <c r="G1947">
        <v>0</v>
      </c>
    </row>
    <row r="1948" spans="1:7" x14ac:dyDescent="0.35">
      <c r="A1948">
        <v>255643</v>
      </c>
      <c r="B1948" t="str">
        <f t="shared" si="30"/>
        <v>24-87</v>
      </c>
      <c r="C1948" s="45">
        <v>24</v>
      </c>
      <c r="D1948" s="45">
        <v>-87</v>
      </c>
      <c r="E1948">
        <v>0</v>
      </c>
      <c r="F1948">
        <v>0</v>
      </c>
      <c r="G1948">
        <v>0</v>
      </c>
    </row>
    <row r="1949" spans="1:7" x14ac:dyDescent="0.35">
      <c r="A1949">
        <v>256364</v>
      </c>
      <c r="B1949" t="str">
        <f t="shared" si="30"/>
        <v>24-87.5</v>
      </c>
      <c r="C1949" s="45">
        <v>24</v>
      </c>
      <c r="D1949" s="45">
        <v>-87.5</v>
      </c>
      <c r="E1949">
        <v>0</v>
      </c>
      <c r="F1949">
        <v>0</v>
      </c>
      <c r="G1949">
        <v>0</v>
      </c>
    </row>
    <row r="1950" spans="1:7" x14ac:dyDescent="0.35">
      <c r="A1950">
        <v>257085</v>
      </c>
      <c r="B1950" t="str">
        <f t="shared" si="30"/>
        <v>24-88</v>
      </c>
      <c r="C1950" s="45">
        <v>24</v>
      </c>
      <c r="D1950" s="45">
        <v>-88</v>
      </c>
      <c r="E1950">
        <v>0</v>
      </c>
      <c r="F1950">
        <v>0</v>
      </c>
      <c r="G1950">
        <v>0</v>
      </c>
    </row>
    <row r="1951" spans="1:7" x14ac:dyDescent="0.35">
      <c r="A1951">
        <v>257806</v>
      </c>
      <c r="B1951" t="str">
        <f t="shared" si="30"/>
        <v>24-88.5</v>
      </c>
      <c r="C1951" s="45">
        <v>24</v>
      </c>
      <c r="D1951" s="45">
        <v>-88.5</v>
      </c>
      <c r="E1951">
        <v>0</v>
      </c>
      <c r="F1951">
        <v>0</v>
      </c>
      <c r="G1951">
        <v>0</v>
      </c>
    </row>
    <row r="1952" spans="1:7" x14ac:dyDescent="0.35">
      <c r="A1952">
        <v>258527</v>
      </c>
      <c r="B1952" t="str">
        <f t="shared" si="30"/>
        <v>24-89</v>
      </c>
      <c r="C1952" s="45">
        <v>24</v>
      </c>
      <c r="D1952" s="45">
        <v>-89</v>
      </c>
      <c r="E1952">
        <v>0</v>
      </c>
      <c r="F1952">
        <v>0</v>
      </c>
      <c r="G1952">
        <v>0</v>
      </c>
    </row>
    <row r="1953" spans="1:7" x14ac:dyDescent="0.35">
      <c r="A1953">
        <v>259248</v>
      </c>
      <c r="B1953" t="str">
        <f t="shared" si="30"/>
        <v>24-89.5</v>
      </c>
      <c r="C1953" s="45">
        <v>24</v>
      </c>
      <c r="D1953" s="45">
        <v>-89.5</v>
      </c>
      <c r="E1953">
        <v>0</v>
      </c>
      <c r="F1953">
        <v>0</v>
      </c>
      <c r="G1953">
        <v>0</v>
      </c>
    </row>
    <row r="1954" spans="1:7" x14ac:dyDescent="0.35">
      <c r="A1954">
        <v>259969</v>
      </c>
      <c r="B1954" t="str">
        <f t="shared" si="30"/>
        <v>24-90</v>
      </c>
      <c r="C1954" s="45">
        <v>24</v>
      </c>
      <c r="D1954" s="45">
        <v>-90</v>
      </c>
      <c r="E1954">
        <v>0</v>
      </c>
      <c r="F1954">
        <v>0</v>
      </c>
      <c r="G1954">
        <v>0</v>
      </c>
    </row>
    <row r="1955" spans="1:7" x14ac:dyDescent="0.35">
      <c r="A1955">
        <v>215268</v>
      </c>
      <c r="B1955" t="str">
        <f t="shared" si="30"/>
        <v>24.5-59</v>
      </c>
      <c r="C1955" s="45">
        <v>24.5</v>
      </c>
      <c r="D1955" s="45">
        <v>-59</v>
      </c>
      <c r="E1955">
        <v>0</v>
      </c>
      <c r="F1955">
        <v>0</v>
      </c>
      <c r="G1955">
        <v>0</v>
      </c>
    </row>
    <row r="1956" spans="1:7" x14ac:dyDescent="0.35">
      <c r="A1956">
        <v>215989</v>
      </c>
      <c r="B1956" t="str">
        <f t="shared" si="30"/>
        <v>24.5-59.5</v>
      </c>
      <c r="C1956" s="45">
        <v>24.5</v>
      </c>
      <c r="D1956" s="45">
        <v>-59.5</v>
      </c>
      <c r="E1956">
        <v>0</v>
      </c>
      <c r="F1956">
        <v>0</v>
      </c>
      <c r="G1956">
        <v>0</v>
      </c>
    </row>
    <row r="1957" spans="1:7" x14ac:dyDescent="0.35">
      <c r="A1957">
        <v>216710</v>
      </c>
      <c r="B1957" t="str">
        <f t="shared" si="30"/>
        <v>24.5-60</v>
      </c>
      <c r="C1957" s="45">
        <v>24.5</v>
      </c>
      <c r="D1957" s="45">
        <v>-60</v>
      </c>
      <c r="E1957">
        <v>0</v>
      </c>
      <c r="F1957">
        <v>0</v>
      </c>
      <c r="G1957">
        <v>0</v>
      </c>
    </row>
    <row r="1958" spans="1:7" x14ac:dyDescent="0.35">
      <c r="A1958">
        <v>217431</v>
      </c>
      <c r="B1958" t="str">
        <f t="shared" si="30"/>
        <v>24.5-60.5</v>
      </c>
      <c r="C1958" s="45">
        <v>24.5</v>
      </c>
      <c r="D1958" s="45">
        <v>-60.5</v>
      </c>
      <c r="E1958">
        <v>0</v>
      </c>
      <c r="F1958">
        <v>0</v>
      </c>
      <c r="G1958">
        <v>0</v>
      </c>
    </row>
    <row r="1959" spans="1:7" x14ac:dyDescent="0.35">
      <c r="A1959">
        <v>218152</v>
      </c>
      <c r="B1959" t="str">
        <f t="shared" si="30"/>
        <v>24.5-61</v>
      </c>
      <c r="C1959" s="45">
        <v>24.5</v>
      </c>
      <c r="D1959" s="45">
        <v>-61</v>
      </c>
      <c r="E1959">
        <v>0</v>
      </c>
      <c r="F1959">
        <v>0</v>
      </c>
      <c r="G1959">
        <v>0</v>
      </c>
    </row>
    <row r="1960" spans="1:7" x14ac:dyDescent="0.35">
      <c r="A1960">
        <v>218873</v>
      </c>
      <c r="B1960" t="str">
        <f t="shared" si="30"/>
        <v>24.5-61.5</v>
      </c>
      <c r="C1960" s="45">
        <v>24.5</v>
      </c>
      <c r="D1960" s="45">
        <v>-61.5</v>
      </c>
      <c r="E1960">
        <v>0</v>
      </c>
      <c r="F1960">
        <v>0</v>
      </c>
      <c r="G1960">
        <v>0</v>
      </c>
    </row>
    <row r="1961" spans="1:7" x14ac:dyDescent="0.35">
      <c r="A1961">
        <v>219594</v>
      </c>
      <c r="B1961" t="str">
        <f t="shared" si="30"/>
        <v>24.5-62</v>
      </c>
      <c r="C1961" s="45">
        <v>24.5</v>
      </c>
      <c r="D1961" s="45">
        <v>-62</v>
      </c>
      <c r="E1961">
        <v>0</v>
      </c>
      <c r="F1961">
        <v>0</v>
      </c>
      <c r="G1961">
        <v>0</v>
      </c>
    </row>
    <row r="1962" spans="1:7" x14ac:dyDescent="0.35">
      <c r="A1962">
        <v>220315</v>
      </c>
      <c r="B1962" t="str">
        <f t="shared" si="30"/>
        <v>24.5-62.5</v>
      </c>
      <c r="C1962" s="45">
        <v>24.5</v>
      </c>
      <c r="D1962" s="45">
        <v>-62.5</v>
      </c>
      <c r="E1962">
        <v>0</v>
      </c>
      <c r="F1962">
        <v>0</v>
      </c>
      <c r="G1962">
        <v>0</v>
      </c>
    </row>
    <row r="1963" spans="1:7" x14ac:dyDescent="0.35">
      <c r="A1963">
        <v>221036</v>
      </c>
      <c r="B1963" t="str">
        <f t="shared" si="30"/>
        <v>24.5-63</v>
      </c>
      <c r="C1963" s="45">
        <v>24.5</v>
      </c>
      <c r="D1963" s="45">
        <v>-63</v>
      </c>
      <c r="E1963">
        <v>0</v>
      </c>
      <c r="F1963">
        <v>0</v>
      </c>
      <c r="G1963">
        <v>0</v>
      </c>
    </row>
    <row r="1964" spans="1:7" x14ac:dyDescent="0.35">
      <c r="A1964">
        <v>221757</v>
      </c>
      <c r="B1964" t="str">
        <f t="shared" si="30"/>
        <v>24.5-63.5</v>
      </c>
      <c r="C1964" s="45">
        <v>24.5</v>
      </c>
      <c r="D1964" s="45">
        <v>-63.5</v>
      </c>
      <c r="E1964">
        <v>0</v>
      </c>
      <c r="F1964">
        <v>0</v>
      </c>
      <c r="G1964">
        <v>0</v>
      </c>
    </row>
    <row r="1965" spans="1:7" x14ac:dyDescent="0.35">
      <c r="A1965">
        <v>222478</v>
      </c>
      <c r="B1965" t="str">
        <f t="shared" si="30"/>
        <v>24.5-64</v>
      </c>
      <c r="C1965" s="45">
        <v>24.5</v>
      </c>
      <c r="D1965" s="45">
        <v>-64</v>
      </c>
      <c r="E1965">
        <v>0</v>
      </c>
      <c r="F1965">
        <v>0</v>
      </c>
      <c r="G1965">
        <v>0</v>
      </c>
    </row>
    <row r="1966" spans="1:7" x14ac:dyDescent="0.35">
      <c r="A1966">
        <v>223199</v>
      </c>
      <c r="B1966" t="str">
        <f t="shared" si="30"/>
        <v>24.5-64.5</v>
      </c>
      <c r="C1966" s="45">
        <v>24.5</v>
      </c>
      <c r="D1966" s="45">
        <v>-64.5</v>
      </c>
      <c r="E1966">
        <v>0</v>
      </c>
      <c r="F1966">
        <v>0</v>
      </c>
      <c r="G1966">
        <v>0</v>
      </c>
    </row>
    <row r="1967" spans="1:7" x14ac:dyDescent="0.35">
      <c r="A1967">
        <v>223920</v>
      </c>
      <c r="B1967" t="str">
        <f t="shared" si="30"/>
        <v>24.5-65</v>
      </c>
      <c r="C1967" s="45">
        <v>24.5</v>
      </c>
      <c r="D1967" s="45">
        <v>-65</v>
      </c>
      <c r="E1967">
        <v>0</v>
      </c>
      <c r="F1967">
        <v>0</v>
      </c>
      <c r="G1967">
        <v>0</v>
      </c>
    </row>
    <row r="1968" spans="1:7" x14ac:dyDescent="0.35">
      <c r="A1968">
        <v>224641</v>
      </c>
      <c r="B1968" t="str">
        <f t="shared" si="30"/>
        <v>24.5-65.5</v>
      </c>
      <c r="C1968" s="45">
        <v>24.5</v>
      </c>
      <c r="D1968" s="45">
        <v>-65.5</v>
      </c>
      <c r="E1968">
        <v>0</v>
      </c>
      <c r="F1968">
        <v>0</v>
      </c>
      <c r="G1968">
        <v>0</v>
      </c>
    </row>
    <row r="1969" spans="1:7" x14ac:dyDescent="0.35">
      <c r="A1969">
        <v>225362</v>
      </c>
      <c r="B1969" t="str">
        <f t="shared" si="30"/>
        <v>24.5-66</v>
      </c>
      <c r="C1969" s="45">
        <v>24.5</v>
      </c>
      <c r="D1969" s="45">
        <v>-66</v>
      </c>
      <c r="E1969">
        <v>0</v>
      </c>
      <c r="F1969">
        <v>0</v>
      </c>
      <c r="G1969">
        <v>0</v>
      </c>
    </row>
    <row r="1970" spans="1:7" x14ac:dyDescent="0.35">
      <c r="A1970">
        <v>226083</v>
      </c>
      <c r="B1970" t="str">
        <f t="shared" si="30"/>
        <v>24.5-66.5</v>
      </c>
      <c r="C1970" s="45">
        <v>24.5</v>
      </c>
      <c r="D1970" s="45">
        <v>-66.5</v>
      </c>
      <c r="E1970">
        <v>0</v>
      </c>
      <c r="F1970">
        <v>0</v>
      </c>
      <c r="G1970">
        <v>0</v>
      </c>
    </row>
    <row r="1971" spans="1:7" x14ac:dyDescent="0.35">
      <c r="A1971">
        <v>226804</v>
      </c>
      <c r="B1971" t="str">
        <f t="shared" si="30"/>
        <v>24.5-67</v>
      </c>
      <c r="C1971" s="45">
        <v>24.5</v>
      </c>
      <c r="D1971" s="45">
        <v>-67</v>
      </c>
      <c r="E1971">
        <v>0</v>
      </c>
      <c r="F1971">
        <v>0</v>
      </c>
      <c r="G1971">
        <v>0</v>
      </c>
    </row>
    <row r="1972" spans="1:7" x14ac:dyDescent="0.35">
      <c r="A1972">
        <v>227525</v>
      </c>
      <c r="B1972" t="str">
        <f t="shared" si="30"/>
        <v>24.5-67.5</v>
      </c>
      <c r="C1972" s="45">
        <v>24.5</v>
      </c>
      <c r="D1972" s="45">
        <v>-67.5</v>
      </c>
      <c r="E1972">
        <v>0</v>
      </c>
      <c r="F1972">
        <v>0</v>
      </c>
      <c r="G1972">
        <v>0</v>
      </c>
    </row>
    <row r="1973" spans="1:7" x14ac:dyDescent="0.35">
      <c r="A1973">
        <v>228246</v>
      </c>
      <c r="B1973" t="str">
        <f t="shared" si="30"/>
        <v>24.5-68</v>
      </c>
      <c r="C1973" s="45">
        <v>24.5</v>
      </c>
      <c r="D1973" s="45">
        <v>-68</v>
      </c>
      <c r="E1973">
        <v>0</v>
      </c>
      <c r="F1973">
        <v>0</v>
      </c>
      <c r="G1973">
        <v>0</v>
      </c>
    </row>
    <row r="1974" spans="1:7" x14ac:dyDescent="0.35">
      <c r="A1974">
        <v>228967</v>
      </c>
      <c r="B1974" t="str">
        <f t="shared" si="30"/>
        <v>24.5-68.5</v>
      </c>
      <c r="C1974" s="45">
        <v>24.5</v>
      </c>
      <c r="D1974" s="45">
        <v>-68.5</v>
      </c>
      <c r="E1974">
        <v>0</v>
      </c>
      <c r="F1974">
        <v>0</v>
      </c>
      <c r="G1974">
        <v>0</v>
      </c>
    </row>
    <row r="1975" spans="1:7" x14ac:dyDescent="0.35">
      <c r="A1975">
        <v>229688</v>
      </c>
      <c r="B1975" t="str">
        <f t="shared" si="30"/>
        <v>24.5-69</v>
      </c>
      <c r="C1975" s="45">
        <v>24.5</v>
      </c>
      <c r="D1975" s="45">
        <v>-69</v>
      </c>
      <c r="E1975">
        <v>0</v>
      </c>
      <c r="F1975">
        <v>0</v>
      </c>
      <c r="G1975">
        <v>0</v>
      </c>
    </row>
    <row r="1976" spans="1:7" x14ac:dyDescent="0.35">
      <c r="A1976">
        <v>230409</v>
      </c>
      <c r="B1976" t="str">
        <f t="shared" si="30"/>
        <v>24.5-69.5</v>
      </c>
      <c r="C1976" s="45">
        <v>24.5</v>
      </c>
      <c r="D1976" s="45">
        <v>-69.5</v>
      </c>
      <c r="E1976">
        <v>0</v>
      </c>
      <c r="F1976">
        <v>0</v>
      </c>
      <c r="G1976">
        <v>0</v>
      </c>
    </row>
    <row r="1977" spans="1:7" x14ac:dyDescent="0.35">
      <c r="A1977">
        <v>231130</v>
      </c>
      <c r="B1977" t="str">
        <f t="shared" si="30"/>
        <v>24.5-70</v>
      </c>
      <c r="C1977" s="45">
        <v>24.5</v>
      </c>
      <c r="D1977" s="45">
        <v>-70</v>
      </c>
      <c r="E1977">
        <v>0</v>
      </c>
      <c r="F1977">
        <v>0</v>
      </c>
      <c r="G1977">
        <v>0</v>
      </c>
    </row>
    <row r="1978" spans="1:7" x14ac:dyDescent="0.35">
      <c r="A1978">
        <v>231851</v>
      </c>
      <c r="B1978" t="str">
        <f t="shared" si="30"/>
        <v>24.5-70.5</v>
      </c>
      <c r="C1978" s="45">
        <v>24.5</v>
      </c>
      <c r="D1978" s="45">
        <v>-70.5</v>
      </c>
      <c r="E1978">
        <v>0</v>
      </c>
      <c r="F1978">
        <v>0</v>
      </c>
      <c r="G1978">
        <v>0</v>
      </c>
    </row>
    <row r="1979" spans="1:7" x14ac:dyDescent="0.35">
      <c r="A1979">
        <v>232572</v>
      </c>
      <c r="B1979" t="str">
        <f t="shared" si="30"/>
        <v>24.5-71</v>
      </c>
      <c r="C1979" s="45">
        <v>24.5</v>
      </c>
      <c r="D1979" s="45">
        <v>-71</v>
      </c>
      <c r="E1979">
        <v>0</v>
      </c>
      <c r="F1979">
        <v>0</v>
      </c>
      <c r="G1979">
        <v>0</v>
      </c>
    </row>
    <row r="1980" spans="1:7" x14ac:dyDescent="0.35">
      <c r="A1980">
        <v>233293</v>
      </c>
      <c r="B1980" t="str">
        <f t="shared" si="30"/>
        <v>24.5-71.5</v>
      </c>
      <c r="C1980" s="45">
        <v>24.5</v>
      </c>
      <c r="D1980" s="45">
        <v>-71.5</v>
      </c>
      <c r="E1980">
        <v>0</v>
      </c>
      <c r="F1980">
        <v>0</v>
      </c>
      <c r="G1980">
        <v>0</v>
      </c>
    </row>
    <row r="1981" spans="1:7" x14ac:dyDescent="0.35">
      <c r="A1981">
        <v>234014</v>
      </c>
      <c r="B1981" t="str">
        <f t="shared" si="30"/>
        <v>24.5-72</v>
      </c>
      <c r="C1981" s="45">
        <v>24.5</v>
      </c>
      <c r="D1981" s="45">
        <v>-72</v>
      </c>
      <c r="E1981">
        <v>0</v>
      </c>
      <c r="F1981">
        <v>0</v>
      </c>
      <c r="G1981">
        <v>0</v>
      </c>
    </row>
    <row r="1982" spans="1:7" x14ac:dyDescent="0.35">
      <c r="A1982">
        <v>234735</v>
      </c>
      <c r="B1982" t="str">
        <f t="shared" si="30"/>
        <v>24.5-72.5</v>
      </c>
      <c r="C1982" s="45">
        <v>24.5</v>
      </c>
      <c r="D1982" s="45">
        <v>-72.5</v>
      </c>
      <c r="E1982">
        <v>0</v>
      </c>
      <c r="F1982">
        <v>0</v>
      </c>
      <c r="G1982">
        <v>0</v>
      </c>
    </row>
    <row r="1983" spans="1:7" x14ac:dyDescent="0.35">
      <c r="A1983">
        <v>235456</v>
      </c>
      <c r="B1983" t="str">
        <f t="shared" si="30"/>
        <v>24.5-73</v>
      </c>
      <c r="C1983" s="45">
        <v>24.5</v>
      </c>
      <c r="D1983" s="45">
        <v>-73</v>
      </c>
      <c r="E1983">
        <v>0</v>
      </c>
      <c r="F1983">
        <v>0</v>
      </c>
      <c r="G1983">
        <v>0</v>
      </c>
    </row>
    <row r="1984" spans="1:7" x14ac:dyDescent="0.35">
      <c r="A1984">
        <v>236177</v>
      </c>
      <c r="B1984" t="str">
        <f t="shared" si="30"/>
        <v>24.5-73.5</v>
      </c>
      <c r="C1984" s="45">
        <v>24.5</v>
      </c>
      <c r="D1984" s="45">
        <v>-73.5</v>
      </c>
      <c r="E1984">
        <v>0</v>
      </c>
      <c r="F1984">
        <v>0</v>
      </c>
      <c r="G1984">
        <v>0</v>
      </c>
    </row>
    <row r="1985" spans="1:7" x14ac:dyDescent="0.35">
      <c r="A1985">
        <v>236898</v>
      </c>
      <c r="B1985" t="str">
        <f t="shared" si="30"/>
        <v>24.5-74</v>
      </c>
      <c r="C1985" s="45">
        <v>24.5</v>
      </c>
      <c r="D1985" s="45">
        <v>-74</v>
      </c>
      <c r="E1985">
        <v>0</v>
      </c>
      <c r="F1985">
        <v>0</v>
      </c>
      <c r="G1985">
        <v>0</v>
      </c>
    </row>
    <row r="1986" spans="1:7" x14ac:dyDescent="0.35">
      <c r="A1986">
        <v>237619</v>
      </c>
      <c r="B1986" t="str">
        <f t="shared" ref="B1986:B2049" si="31">+C1986&amp;D1986</f>
        <v>24.5-74.5</v>
      </c>
      <c r="C1986" s="45">
        <v>24.5</v>
      </c>
      <c r="D1986" s="45">
        <v>-74.5</v>
      </c>
      <c r="E1986">
        <v>0</v>
      </c>
      <c r="F1986">
        <v>0</v>
      </c>
      <c r="G1986">
        <v>0</v>
      </c>
    </row>
    <row r="1987" spans="1:7" x14ac:dyDescent="0.35">
      <c r="A1987">
        <v>238340</v>
      </c>
      <c r="B1987" t="str">
        <f t="shared" si="31"/>
        <v>24.5-75</v>
      </c>
      <c r="C1987" s="45">
        <v>24.5</v>
      </c>
      <c r="D1987" s="45">
        <v>-75</v>
      </c>
      <c r="E1987">
        <v>0</v>
      </c>
      <c r="F1987">
        <v>0</v>
      </c>
      <c r="G1987">
        <v>0</v>
      </c>
    </row>
    <row r="1988" spans="1:7" x14ac:dyDescent="0.35">
      <c r="A1988">
        <v>239061</v>
      </c>
      <c r="B1988" t="str">
        <f t="shared" si="31"/>
        <v>24.5-75.5</v>
      </c>
      <c r="C1988" s="45">
        <v>24.5</v>
      </c>
      <c r="D1988" s="45">
        <v>-75.5</v>
      </c>
      <c r="E1988">
        <v>0</v>
      </c>
      <c r="F1988">
        <v>0</v>
      </c>
      <c r="G1988">
        <v>0</v>
      </c>
    </row>
    <row r="1989" spans="1:7" x14ac:dyDescent="0.35">
      <c r="A1989">
        <v>239782</v>
      </c>
      <c r="B1989" t="str">
        <f t="shared" si="31"/>
        <v>24.5-76</v>
      </c>
      <c r="C1989" s="45">
        <v>24.5</v>
      </c>
      <c r="D1989" s="45">
        <v>-76</v>
      </c>
      <c r="E1989">
        <v>0</v>
      </c>
      <c r="F1989">
        <v>0</v>
      </c>
      <c r="G1989">
        <v>0</v>
      </c>
    </row>
    <row r="1990" spans="1:7" x14ac:dyDescent="0.35">
      <c r="A1990">
        <v>240503</v>
      </c>
      <c r="B1990" t="str">
        <f t="shared" si="31"/>
        <v>24.5-76.5</v>
      </c>
      <c r="C1990" s="45">
        <v>24.5</v>
      </c>
      <c r="D1990" s="45">
        <v>-76.5</v>
      </c>
      <c r="E1990">
        <v>0</v>
      </c>
      <c r="F1990">
        <v>0</v>
      </c>
      <c r="G1990">
        <v>0</v>
      </c>
    </row>
    <row r="1991" spans="1:7" x14ac:dyDescent="0.35">
      <c r="A1991">
        <v>241224</v>
      </c>
      <c r="B1991" t="str">
        <f t="shared" si="31"/>
        <v>24.5-77</v>
      </c>
      <c r="C1991" s="45">
        <v>24.5</v>
      </c>
      <c r="D1991" s="45">
        <v>-77</v>
      </c>
      <c r="E1991">
        <v>0</v>
      </c>
      <c r="F1991">
        <v>0</v>
      </c>
      <c r="G1991">
        <v>0</v>
      </c>
    </row>
    <row r="1992" spans="1:7" x14ac:dyDescent="0.35">
      <c r="A1992">
        <v>241945</v>
      </c>
      <c r="B1992" t="str">
        <f t="shared" si="31"/>
        <v>24.5-77.5</v>
      </c>
      <c r="C1992" s="45">
        <v>24.5</v>
      </c>
      <c r="D1992" s="45">
        <v>-77.5</v>
      </c>
      <c r="E1992">
        <v>0</v>
      </c>
      <c r="F1992">
        <v>0</v>
      </c>
      <c r="G1992">
        <v>0</v>
      </c>
    </row>
    <row r="1993" spans="1:7" x14ac:dyDescent="0.35">
      <c r="A1993">
        <v>242666</v>
      </c>
      <c r="B1993" t="str">
        <f t="shared" si="31"/>
        <v>24.5-78</v>
      </c>
      <c r="C1993" s="45">
        <v>24.5</v>
      </c>
      <c r="D1993" s="45">
        <v>-78</v>
      </c>
      <c r="E1993">
        <v>0</v>
      </c>
      <c r="F1993">
        <v>0</v>
      </c>
      <c r="G1993">
        <v>0</v>
      </c>
    </row>
    <row r="1994" spans="1:7" x14ac:dyDescent="0.35">
      <c r="A1994">
        <v>243387</v>
      </c>
      <c r="B1994" t="str">
        <f t="shared" si="31"/>
        <v>24.5-78.5</v>
      </c>
      <c r="C1994" s="45">
        <v>24.5</v>
      </c>
      <c r="D1994" s="45">
        <v>-78.5</v>
      </c>
      <c r="E1994">
        <v>0</v>
      </c>
      <c r="F1994">
        <v>0</v>
      </c>
      <c r="G1994">
        <v>0</v>
      </c>
    </row>
    <row r="1995" spans="1:7" x14ac:dyDescent="0.35">
      <c r="A1995">
        <v>244108</v>
      </c>
      <c r="B1995" t="str">
        <f t="shared" si="31"/>
        <v>24.5-79</v>
      </c>
      <c r="C1995" s="45">
        <v>24.5</v>
      </c>
      <c r="D1995" s="45">
        <v>-79</v>
      </c>
      <c r="E1995">
        <v>0</v>
      </c>
      <c r="F1995">
        <v>0</v>
      </c>
      <c r="G1995">
        <v>0</v>
      </c>
    </row>
    <row r="1996" spans="1:7" x14ac:dyDescent="0.35">
      <c r="A1996">
        <v>244829</v>
      </c>
      <c r="B1996" t="str">
        <f t="shared" si="31"/>
        <v>24.5-79.5</v>
      </c>
      <c r="C1996" s="45">
        <v>24.5</v>
      </c>
      <c r="D1996" s="45">
        <v>-79.5</v>
      </c>
      <c r="E1996">
        <v>0</v>
      </c>
      <c r="F1996">
        <v>0</v>
      </c>
      <c r="G1996">
        <v>0</v>
      </c>
    </row>
    <row r="1997" spans="1:7" x14ac:dyDescent="0.35">
      <c r="A1997">
        <v>245550</v>
      </c>
      <c r="B1997" t="str">
        <f t="shared" si="31"/>
        <v>24.5-80</v>
      </c>
      <c r="C1997" s="45">
        <v>24.5</v>
      </c>
      <c r="D1997" s="45">
        <v>-80</v>
      </c>
      <c r="E1997">
        <v>0</v>
      </c>
      <c r="F1997">
        <v>0</v>
      </c>
      <c r="G1997">
        <v>0</v>
      </c>
    </row>
    <row r="1998" spans="1:7" x14ac:dyDescent="0.35">
      <c r="A1998">
        <v>246271</v>
      </c>
      <c r="B1998" t="str">
        <f t="shared" si="31"/>
        <v>24.5-80.5</v>
      </c>
      <c r="C1998" s="45">
        <v>24.5</v>
      </c>
      <c r="D1998" s="45">
        <v>-80.5</v>
      </c>
      <c r="E1998">
        <v>0</v>
      </c>
      <c r="F1998">
        <v>0</v>
      </c>
      <c r="G1998">
        <v>0</v>
      </c>
    </row>
    <row r="1999" spans="1:7" x14ac:dyDescent="0.35">
      <c r="A1999">
        <v>246992</v>
      </c>
      <c r="B1999" t="str">
        <f t="shared" si="31"/>
        <v>24.5-81</v>
      </c>
      <c r="C1999" s="45">
        <v>24.5</v>
      </c>
      <c r="D1999" s="45">
        <v>-81</v>
      </c>
      <c r="E1999">
        <v>0</v>
      </c>
      <c r="F1999">
        <v>0</v>
      </c>
      <c r="G1999">
        <v>0</v>
      </c>
    </row>
    <row r="2000" spans="1:7" x14ac:dyDescent="0.35">
      <c r="A2000">
        <v>247713</v>
      </c>
      <c r="B2000" t="str">
        <f t="shared" si="31"/>
        <v>24.5-81.5</v>
      </c>
      <c r="C2000" s="45">
        <v>24.5</v>
      </c>
      <c r="D2000" s="45">
        <v>-81.5</v>
      </c>
      <c r="E2000">
        <v>0</v>
      </c>
      <c r="F2000">
        <v>0</v>
      </c>
      <c r="G2000">
        <v>0</v>
      </c>
    </row>
    <row r="2001" spans="1:7" x14ac:dyDescent="0.35">
      <c r="A2001">
        <v>248434</v>
      </c>
      <c r="B2001" t="str">
        <f t="shared" si="31"/>
        <v>24.5-82</v>
      </c>
      <c r="C2001" s="45">
        <v>24.5</v>
      </c>
      <c r="D2001" s="45">
        <v>-82</v>
      </c>
      <c r="E2001">
        <v>0</v>
      </c>
      <c r="F2001">
        <v>0</v>
      </c>
      <c r="G2001">
        <v>0</v>
      </c>
    </row>
    <row r="2002" spans="1:7" x14ac:dyDescent="0.35">
      <c r="A2002">
        <v>249155</v>
      </c>
      <c r="B2002" t="str">
        <f t="shared" si="31"/>
        <v>24.5-82.5</v>
      </c>
      <c r="C2002" s="45">
        <v>24.5</v>
      </c>
      <c r="D2002" s="45">
        <v>-82.5</v>
      </c>
      <c r="E2002">
        <v>0</v>
      </c>
      <c r="F2002">
        <v>0</v>
      </c>
      <c r="G2002">
        <v>0</v>
      </c>
    </row>
    <row r="2003" spans="1:7" x14ac:dyDescent="0.35">
      <c r="A2003">
        <v>249876</v>
      </c>
      <c r="B2003" t="str">
        <f t="shared" si="31"/>
        <v>24.5-83</v>
      </c>
      <c r="C2003" s="45">
        <v>24.5</v>
      </c>
      <c r="D2003" s="45">
        <v>-83</v>
      </c>
      <c r="E2003">
        <v>0</v>
      </c>
      <c r="F2003">
        <v>0</v>
      </c>
      <c r="G2003">
        <v>0</v>
      </c>
    </row>
    <row r="2004" spans="1:7" x14ac:dyDescent="0.35">
      <c r="A2004">
        <v>250597</v>
      </c>
      <c r="B2004" t="str">
        <f t="shared" si="31"/>
        <v>24.5-83.5</v>
      </c>
      <c r="C2004" s="45">
        <v>24.5</v>
      </c>
      <c r="D2004" s="45">
        <v>-83.5</v>
      </c>
      <c r="E2004">
        <v>0</v>
      </c>
      <c r="F2004">
        <v>0</v>
      </c>
      <c r="G2004">
        <v>0</v>
      </c>
    </row>
    <row r="2005" spans="1:7" x14ac:dyDescent="0.35">
      <c r="A2005">
        <v>251318</v>
      </c>
      <c r="B2005" t="str">
        <f t="shared" si="31"/>
        <v>24.5-84</v>
      </c>
      <c r="C2005" s="45">
        <v>24.5</v>
      </c>
      <c r="D2005" s="45">
        <v>-84</v>
      </c>
      <c r="E2005">
        <v>0</v>
      </c>
      <c r="F2005">
        <v>0</v>
      </c>
      <c r="G2005">
        <v>0</v>
      </c>
    </row>
    <row r="2006" spans="1:7" x14ac:dyDescent="0.35">
      <c r="A2006">
        <v>252039</v>
      </c>
      <c r="B2006" t="str">
        <f t="shared" si="31"/>
        <v>24.5-84.5</v>
      </c>
      <c r="C2006" s="45">
        <v>24.5</v>
      </c>
      <c r="D2006" s="45">
        <v>-84.5</v>
      </c>
      <c r="E2006">
        <v>0</v>
      </c>
      <c r="F2006">
        <v>0</v>
      </c>
      <c r="G2006">
        <v>0</v>
      </c>
    </row>
    <row r="2007" spans="1:7" x14ac:dyDescent="0.35">
      <c r="A2007">
        <v>252760</v>
      </c>
      <c r="B2007" t="str">
        <f t="shared" si="31"/>
        <v>24.5-85</v>
      </c>
      <c r="C2007" s="45">
        <v>24.5</v>
      </c>
      <c r="D2007" s="45">
        <v>-85</v>
      </c>
      <c r="E2007">
        <v>0</v>
      </c>
      <c r="F2007">
        <v>0</v>
      </c>
      <c r="G2007">
        <v>0</v>
      </c>
    </row>
    <row r="2008" spans="1:7" x14ac:dyDescent="0.35">
      <c r="A2008">
        <v>253481</v>
      </c>
      <c r="B2008" t="str">
        <f t="shared" si="31"/>
        <v>24.5-85.5</v>
      </c>
      <c r="C2008" s="45">
        <v>24.5</v>
      </c>
      <c r="D2008" s="45">
        <v>-85.5</v>
      </c>
      <c r="E2008">
        <v>0</v>
      </c>
      <c r="F2008">
        <v>0</v>
      </c>
      <c r="G2008">
        <v>0</v>
      </c>
    </row>
    <row r="2009" spans="1:7" x14ac:dyDescent="0.35">
      <c r="A2009">
        <v>254202</v>
      </c>
      <c r="B2009" t="str">
        <f t="shared" si="31"/>
        <v>24.5-86</v>
      </c>
      <c r="C2009" s="45">
        <v>24.5</v>
      </c>
      <c r="D2009" s="45">
        <v>-86</v>
      </c>
      <c r="E2009">
        <v>0</v>
      </c>
      <c r="F2009">
        <v>0</v>
      </c>
      <c r="G2009">
        <v>0</v>
      </c>
    </row>
    <row r="2010" spans="1:7" x14ac:dyDescent="0.35">
      <c r="A2010">
        <v>254923</v>
      </c>
      <c r="B2010" t="str">
        <f t="shared" si="31"/>
        <v>24.5-86.5</v>
      </c>
      <c r="C2010" s="45">
        <v>24.5</v>
      </c>
      <c r="D2010" s="45">
        <v>-86.5</v>
      </c>
      <c r="E2010">
        <v>0</v>
      </c>
      <c r="F2010">
        <v>0</v>
      </c>
      <c r="G2010">
        <v>0</v>
      </c>
    </row>
    <row r="2011" spans="1:7" x14ac:dyDescent="0.35">
      <c r="A2011">
        <v>255644</v>
      </c>
      <c r="B2011" t="str">
        <f t="shared" si="31"/>
        <v>24.5-87</v>
      </c>
      <c r="C2011" s="45">
        <v>24.5</v>
      </c>
      <c r="D2011" s="45">
        <v>-87</v>
      </c>
      <c r="E2011">
        <v>0</v>
      </c>
      <c r="F2011">
        <v>0</v>
      </c>
      <c r="G2011">
        <v>0</v>
      </c>
    </row>
    <row r="2012" spans="1:7" x14ac:dyDescent="0.35">
      <c r="A2012">
        <v>256365</v>
      </c>
      <c r="B2012" t="str">
        <f t="shared" si="31"/>
        <v>24.5-87.5</v>
      </c>
      <c r="C2012" s="45">
        <v>24.5</v>
      </c>
      <c r="D2012" s="45">
        <v>-87.5</v>
      </c>
      <c r="E2012">
        <v>0</v>
      </c>
      <c r="F2012">
        <v>0</v>
      </c>
      <c r="G2012">
        <v>0</v>
      </c>
    </row>
    <row r="2013" spans="1:7" x14ac:dyDescent="0.35">
      <c r="A2013">
        <v>257086</v>
      </c>
      <c r="B2013" t="str">
        <f t="shared" si="31"/>
        <v>24.5-88</v>
      </c>
      <c r="C2013" s="45">
        <v>24.5</v>
      </c>
      <c r="D2013" s="45">
        <v>-88</v>
      </c>
      <c r="E2013">
        <v>0</v>
      </c>
      <c r="F2013">
        <v>0</v>
      </c>
      <c r="G2013">
        <v>0</v>
      </c>
    </row>
    <row r="2014" spans="1:7" x14ac:dyDescent="0.35">
      <c r="A2014">
        <v>257807</v>
      </c>
      <c r="B2014" t="str">
        <f t="shared" si="31"/>
        <v>24.5-88.5</v>
      </c>
      <c r="C2014" s="45">
        <v>24.5</v>
      </c>
      <c r="D2014" s="45">
        <v>-88.5</v>
      </c>
      <c r="E2014">
        <v>0</v>
      </c>
      <c r="F2014">
        <v>0</v>
      </c>
      <c r="G2014">
        <v>0</v>
      </c>
    </row>
    <row r="2015" spans="1:7" x14ac:dyDescent="0.35">
      <c r="A2015">
        <v>258528</v>
      </c>
      <c r="B2015" t="str">
        <f t="shared" si="31"/>
        <v>24.5-89</v>
      </c>
      <c r="C2015" s="45">
        <v>24.5</v>
      </c>
      <c r="D2015" s="45">
        <v>-89</v>
      </c>
      <c r="E2015">
        <v>0</v>
      </c>
      <c r="F2015">
        <v>0</v>
      </c>
      <c r="G2015">
        <v>0</v>
      </c>
    </row>
    <row r="2016" spans="1:7" x14ac:dyDescent="0.35">
      <c r="A2016">
        <v>259249</v>
      </c>
      <c r="B2016" t="str">
        <f t="shared" si="31"/>
        <v>24.5-89.5</v>
      </c>
      <c r="C2016" s="45">
        <v>24.5</v>
      </c>
      <c r="D2016" s="45">
        <v>-89.5</v>
      </c>
      <c r="E2016">
        <v>0</v>
      </c>
      <c r="F2016">
        <v>0</v>
      </c>
      <c r="G2016">
        <v>0</v>
      </c>
    </row>
    <row r="2017" spans="1:7" x14ac:dyDescent="0.35">
      <c r="A2017">
        <v>259970</v>
      </c>
      <c r="B2017" t="str">
        <f t="shared" si="31"/>
        <v>24.5-90</v>
      </c>
      <c r="C2017" s="45">
        <v>24.5</v>
      </c>
      <c r="D2017" s="45">
        <v>-90</v>
      </c>
      <c r="E2017">
        <v>0</v>
      </c>
      <c r="F2017">
        <v>0</v>
      </c>
      <c r="G2017">
        <v>0</v>
      </c>
    </row>
    <row r="2018" spans="1:7" x14ac:dyDescent="0.35">
      <c r="A2018">
        <v>215269</v>
      </c>
      <c r="B2018" t="str">
        <f t="shared" si="31"/>
        <v>25-59</v>
      </c>
      <c r="C2018" s="45">
        <v>25</v>
      </c>
      <c r="D2018" s="45">
        <v>-59</v>
      </c>
      <c r="E2018">
        <v>0</v>
      </c>
      <c r="F2018">
        <v>0</v>
      </c>
      <c r="G2018">
        <v>0</v>
      </c>
    </row>
    <row r="2019" spans="1:7" x14ac:dyDescent="0.35">
      <c r="A2019">
        <v>215990</v>
      </c>
      <c r="B2019" t="str">
        <f t="shared" si="31"/>
        <v>25-59.5</v>
      </c>
      <c r="C2019" s="45">
        <v>25</v>
      </c>
      <c r="D2019" s="45">
        <v>-59.5</v>
      </c>
      <c r="E2019">
        <v>0</v>
      </c>
      <c r="F2019">
        <v>0</v>
      </c>
      <c r="G2019">
        <v>0</v>
      </c>
    </row>
    <row r="2020" spans="1:7" x14ac:dyDescent="0.35">
      <c r="A2020">
        <v>216711</v>
      </c>
      <c r="B2020" t="str">
        <f t="shared" si="31"/>
        <v>25-60</v>
      </c>
      <c r="C2020" s="45">
        <v>25</v>
      </c>
      <c r="D2020" s="45">
        <v>-60</v>
      </c>
      <c r="E2020">
        <v>0</v>
      </c>
      <c r="F2020">
        <v>0</v>
      </c>
      <c r="G2020">
        <v>0</v>
      </c>
    </row>
    <row r="2021" spans="1:7" x14ac:dyDescent="0.35">
      <c r="A2021">
        <v>217432</v>
      </c>
      <c r="B2021" t="str">
        <f t="shared" si="31"/>
        <v>25-60.5</v>
      </c>
      <c r="C2021" s="45">
        <v>25</v>
      </c>
      <c r="D2021" s="45">
        <v>-60.5</v>
      </c>
      <c r="E2021">
        <v>0</v>
      </c>
      <c r="F2021">
        <v>0</v>
      </c>
      <c r="G2021">
        <v>0</v>
      </c>
    </row>
    <row r="2022" spans="1:7" x14ac:dyDescent="0.35">
      <c r="A2022">
        <v>218153</v>
      </c>
      <c r="B2022" t="str">
        <f t="shared" si="31"/>
        <v>25-61</v>
      </c>
      <c r="C2022" s="45">
        <v>25</v>
      </c>
      <c r="D2022" s="45">
        <v>-61</v>
      </c>
      <c r="E2022">
        <v>0</v>
      </c>
      <c r="F2022">
        <v>0</v>
      </c>
      <c r="G2022">
        <v>0</v>
      </c>
    </row>
    <row r="2023" spans="1:7" x14ac:dyDescent="0.35">
      <c r="A2023">
        <v>218874</v>
      </c>
      <c r="B2023" t="str">
        <f t="shared" si="31"/>
        <v>25-61.5</v>
      </c>
      <c r="C2023" s="45">
        <v>25</v>
      </c>
      <c r="D2023" s="45">
        <v>-61.5</v>
      </c>
      <c r="E2023">
        <v>0</v>
      </c>
      <c r="F2023">
        <v>0</v>
      </c>
      <c r="G2023">
        <v>0</v>
      </c>
    </row>
    <row r="2024" spans="1:7" x14ac:dyDescent="0.35">
      <c r="A2024">
        <v>219595</v>
      </c>
      <c r="B2024" t="str">
        <f t="shared" si="31"/>
        <v>25-62</v>
      </c>
      <c r="C2024" s="45">
        <v>25</v>
      </c>
      <c r="D2024" s="45">
        <v>-62</v>
      </c>
      <c r="E2024">
        <v>0</v>
      </c>
      <c r="F2024">
        <v>0</v>
      </c>
      <c r="G2024">
        <v>0</v>
      </c>
    </row>
    <row r="2025" spans="1:7" x14ac:dyDescent="0.35">
      <c r="A2025">
        <v>220316</v>
      </c>
      <c r="B2025" t="str">
        <f t="shared" si="31"/>
        <v>25-62.5</v>
      </c>
      <c r="C2025" s="45">
        <v>25</v>
      </c>
      <c r="D2025" s="45">
        <v>-62.5</v>
      </c>
      <c r="E2025">
        <v>0</v>
      </c>
      <c r="F2025">
        <v>0</v>
      </c>
      <c r="G2025">
        <v>0</v>
      </c>
    </row>
    <row r="2026" spans="1:7" x14ac:dyDescent="0.35">
      <c r="A2026">
        <v>221037</v>
      </c>
      <c r="B2026" t="str">
        <f t="shared" si="31"/>
        <v>25-63</v>
      </c>
      <c r="C2026" s="45">
        <v>25</v>
      </c>
      <c r="D2026" s="45">
        <v>-63</v>
      </c>
      <c r="E2026">
        <v>0</v>
      </c>
      <c r="F2026">
        <v>0</v>
      </c>
      <c r="G2026">
        <v>0</v>
      </c>
    </row>
    <row r="2027" spans="1:7" x14ac:dyDescent="0.35">
      <c r="A2027">
        <v>221758</v>
      </c>
      <c r="B2027" t="str">
        <f t="shared" si="31"/>
        <v>25-63.5</v>
      </c>
      <c r="C2027" s="45">
        <v>25</v>
      </c>
      <c r="D2027" s="45">
        <v>-63.5</v>
      </c>
      <c r="E2027">
        <v>0</v>
      </c>
      <c r="F2027">
        <v>0</v>
      </c>
      <c r="G2027">
        <v>0</v>
      </c>
    </row>
    <row r="2028" spans="1:7" x14ac:dyDescent="0.35">
      <c r="A2028">
        <v>222479</v>
      </c>
      <c r="B2028" t="str">
        <f t="shared" si="31"/>
        <v>25-64</v>
      </c>
      <c r="C2028" s="45">
        <v>25</v>
      </c>
      <c r="D2028" s="45">
        <v>-64</v>
      </c>
      <c r="E2028">
        <v>0</v>
      </c>
      <c r="F2028">
        <v>0</v>
      </c>
      <c r="G2028">
        <v>0</v>
      </c>
    </row>
    <row r="2029" spans="1:7" x14ac:dyDescent="0.35">
      <c r="A2029">
        <v>223200</v>
      </c>
      <c r="B2029" t="str">
        <f t="shared" si="31"/>
        <v>25-64.5</v>
      </c>
      <c r="C2029" s="45">
        <v>25</v>
      </c>
      <c r="D2029" s="45">
        <v>-64.5</v>
      </c>
      <c r="E2029">
        <v>0</v>
      </c>
      <c r="F2029">
        <v>0</v>
      </c>
      <c r="G2029">
        <v>0</v>
      </c>
    </row>
    <row r="2030" spans="1:7" x14ac:dyDescent="0.35">
      <c r="A2030">
        <v>223921</v>
      </c>
      <c r="B2030" t="str">
        <f t="shared" si="31"/>
        <v>25-65</v>
      </c>
      <c r="C2030" s="45">
        <v>25</v>
      </c>
      <c r="D2030" s="45">
        <v>-65</v>
      </c>
      <c r="E2030">
        <v>0</v>
      </c>
      <c r="F2030">
        <v>0</v>
      </c>
      <c r="G2030">
        <v>0</v>
      </c>
    </row>
    <row r="2031" spans="1:7" x14ac:dyDescent="0.35">
      <c r="A2031">
        <v>224642</v>
      </c>
      <c r="B2031" t="str">
        <f t="shared" si="31"/>
        <v>25-65.5</v>
      </c>
      <c r="C2031" s="45">
        <v>25</v>
      </c>
      <c r="D2031" s="45">
        <v>-65.5</v>
      </c>
      <c r="E2031">
        <v>0</v>
      </c>
      <c r="F2031">
        <v>0</v>
      </c>
      <c r="G2031">
        <v>0</v>
      </c>
    </row>
    <row r="2032" spans="1:7" x14ac:dyDescent="0.35">
      <c r="A2032">
        <v>225363</v>
      </c>
      <c r="B2032" t="str">
        <f t="shared" si="31"/>
        <v>25-66</v>
      </c>
      <c r="C2032" s="45">
        <v>25</v>
      </c>
      <c r="D2032" s="45">
        <v>-66</v>
      </c>
      <c r="E2032">
        <v>0</v>
      </c>
      <c r="F2032">
        <v>0</v>
      </c>
      <c r="G2032">
        <v>0</v>
      </c>
    </row>
    <row r="2033" spans="1:7" x14ac:dyDescent="0.35">
      <c r="A2033">
        <v>226084</v>
      </c>
      <c r="B2033" t="str">
        <f t="shared" si="31"/>
        <v>25-66.5</v>
      </c>
      <c r="C2033" s="45">
        <v>25</v>
      </c>
      <c r="D2033" s="45">
        <v>-66.5</v>
      </c>
      <c r="E2033">
        <v>0</v>
      </c>
      <c r="F2033">
        <v>0</v>
      </c>
      <c r="G2033">
        <v>0</v>
      </c>
    </row>
    <row r="2034" spans="1:7" x14ac:dyDescent="0.35">
      <c r="A2034">
        <v>226805</v>
      </c>
      <c r="B2034" t="str">
        <f t="shared" si="31"/>
        <v>25-67</v>
      </c>
      <c r="C2034" s="45">
        <v>25</v>
      </c>
      <c r="D2034" s="45">
        <v>-67</v>
      </c>
      <c r="E2034">
        <v>0</v>
      </c>
      <c r="F2034">
        <v>0</v>
      </c>
      <c r="G2034">
        <v>0</v>
      </c>
    </row>
    <row r="2035" spans="1:7" x14ac:dyDescent="0.35">
      <c r="A2035">
        <v>227526</v>
      </c>
      <c r="B2035" t="str">
        <f t="shared" si="31"/>
        <v>25-67.5</v>
      </c>
      <c r="C2035" s="45">
        <v>25</v>
      </c>
      <c r="D2035" s="45">
        <v>-67.5</v>
      </c>
      <c r="E2035">
        <v>0</v>
      </c>
      <c r="F2035">
        <v>0</v>
      </c>
      <c r="G2035">
        <v>0</v>
      </c>
    </row>
    <row r="2036" spans="1:7" x14ac:dyDescent="0.35">
      <c r="A2036">
        <v>228247</v>
      </c>
      <c r="B2036" t="str">
        <f t="shared" si="31"/>
        <v>25-68</v>
      </c>
      <c r="C2036" s="45">
        <v>25</v>
      </c>
      <c r="D2036" s="45">
        <v>-68</v>
      </c>
      <c r="E2036">
        <v>0</v>
      </c>
      <c r="F2036">
        <v>0</v>
      </c>
      <c r="G2036">
        <v>0</v>
      </c>
    </row>
    <row r="2037" spans="1:7" x14ac:dyDescent="0.35">
      <c r="A2037">
        <v>228968</v>
      </c>
      <c r="B2037" t="str">
        <f t="shared" si="31"/>
        <v>25-68.5</v>
      </c>
      <c r="C2037" s="45">
        <v>25</v>
      </c>
      <c r="D2037" s="45">
        <v>-68.5</v>
      </c>
      <c r="E2037">
        <v>0</v>
      </c>
      <c r="F2037">
        <v>0</v>
      </c>
      <c r="G2037">
        <v>0</v>
      </c>
    </row>
    <row r="2038" spans="1:7" x14ac:dyDescent="0.35">
      <c r="A2038">
        <v>229689</v>
      </c>
      <c r="B2038" t="str">
        <f t="shared" si="31"/>
        <v>25-69</v>
      </c>
      <c r="C2038" s="45">
        <v>25</v>
      </c>
      <c r="D2038" s="45">
        <v>-69</v>
      </c>
      <c r="E2038">
        <v>0</v>
      </c>
      <c r="F2038">
        <v>0</v>
      </c>
      <c r="G2038">
        <v>0</v>
      </c>
    </row>
    <row r="2039" spans="1:7" x14ac:dyDescent="0.35">
      <c r="A2039">
        <v>230410</v>
      </c>
      <c r="B2039" t="str">
        <f t="shared" si="31"/>
        <v>25-69.5</v>
      </c>
      <c r="C2039" s="45">
        <v>25</v>
      </c>
      <c r="D2039" s="45">
        <v>-69.5</v>
      </c>
      <c r="E2039">
        <v>0</v>
      </c>
      <c r="F2039">
        <v>0</v>
      </c>
      <c r="G2039">
        <v>0</v>
      </c>
    </row>
    <row r="2040" spans="1:7" x14ac:dyDescent="0.35">
      <c r="A2040">
        <v>231131</v>
      </c>
      <c r="B2040" t="str">
        <f t="shared" si="31"/>
        <v>25-70</v>
      </c>
      <c r="C2040" s="45">
        <v>25</v>
      </c>
      <c r="D2040" s="45">
        <v>-70</v>
      </c>
      <c r="E2040">
        <v>0</v>
      </c>
      <c r="F2040">
        <v>0</v>
      </c>
      <c r="G2040">
        <v>0</v>
      </c>
    </row>
    <row r="2041" spans="1:7" x14ac:dyDescent="0.35">
      <c r="A2041">
        <v>231852</v>
      </c>
      <c r="B2041" t="str">
        <f t="shared" si="31"/>
        <v>25-70.5</v>
      </c>
      <c r="C2041" s="45">
        <v>25</v>
      </c>
      <c r="D2041" s="45">
        <v>-70.5</v>
      </c>
      <c r="E2041">
        <v>0</v>
      </c>
      <c r="F2041">
        <v>0</v>
      </c>
      <c r="G2041">
        <v>0</v>
      </c>
    </row>
    <row r="2042" spans="1:7" x14ac:dyDescent="0.35">
      <c r="A2042">
        <v>232573</v>
      </c>
      <c r="B2042" t="str">
        <f t="shared" si="31"/>
        <v>25-71</v>
      </c>
      <c r="C2042" s="45">
        <v>25</v>
      </c>
      <c r="D2042" s="45">
        <v>-71</v>
      </c>
      <c r="E2042">
        <v>0</v>
      </c>
      <c r="F2042">
        <v>0</v>
      </c>
      <c r="G2042">
        <v>0</v>
      </c>
    </row>
    <row r="2043" spans="1:7" x14ac:dyDescent="0.35">
      <c r="A2043">
        <v>233294</v>
      </c>
      <c r="B2043" t="str">
        <f t="shared" si="31"/>
        <v>25-71.5</v>
      </c>
      <c r="C2043" s="45">
        <v>25</v>
      </c>
      <c r="D2043" s="45">
        <v>-71.5</v>
      </c>
      <c r="E2043">
        <v>0</v>
      </c>
      <c r="F2043">
        <v>0</v>
      </c>
      <c r="G2043">
        <v>0</v>
      </c>
    </row>
    <row r="2044" spans="1:7" x14ac:dyDescent="0.35">
      <c r="A2044">
        <v>234015</v>
      </c>
      <c r="B2044" t="str">
        <f t="shared" si="31"/>
        <v>25-72</v>
      </c>
      <c r="C2044" s="45">
        <v>25</v>
      </c>
      <c r="D2044" s="45">
        <v>-72</v>
      </c>
      <c r="E2044">
        <v>0</v>
      </c>
      <c r="F2044">
        <v>0</v>
      </c>
      <c r="G2044">
        <v>0</v>
      </c>
    </row>
    <row r="2045" spans="1:7" x14ac:dyDescent="0.35">
      <c r="A2045">
        <v>234736</v>
      </c>
      <c r="B2045" t="str">
        <f t="shared" si="31"/>
        <v>25-72.5</v>
      </c>
      <c r="C2045" s="45">
        <v>25</v>
      </c>
      <c r="D2045" s="45">
        <v>-72.5</v>
      </c>
      <c r="E2045">
        <v>0</v>
      </c>
      <c r="F2045">
        <v>0</v>
      </c>
      <c r="G2045">
        <v>0</v>
      </c>
    </row>
    <row r="2046" spans="1:7" x14ac:dyDescent="0.35">
      <c r="A2046">
        <v>235457</v>
      </c>
      <c r="B2046" t="str">
        <f t="shared" si="31"/>
        <v>25-73</v>
      </c>
      <c r="C2046" s="45">
        <v>25</v>
      </c>
      <c r="D2046" s="45">
        <v>-73</v>
      </c>
      <c r="E2046">
        <v>0</v>
      </c>
      <c r="F2046">
        <v>0</v>
      </c>
      <c r="G2046">
        <v>0</v>
      </c>
    </row>
    <row r="2047" spans="1:7" x14ac:dyDescent="0.35">
      <c r="A2047">
        <v>236178</v>
      </c>
      <c r="B2047" t="str">
        <f t="shared" si="31"/>
        <v>25-73.5</v>
      </c>
      <c r="C2047" s="45">
        <v>25</v>
      </c>
      <c r="D2047" s="45">
        <v>-73.5</v>
      </c>
      <c r="E2047">
        <v>0</v>
      </c>
      <c r="F2047">
        <v>0</v>
      </c>
      <c r="G2047">
        <v>0</v>
      </c>
    </row>
    <row r="2048" spans="1:7" x14ac:dyDescent="0.35">
      <c r="A2048">
        <v>236899</v>
      </c>
      <c r="B2048" t="str">
        <f t="shared" si="31"/>
        <v>25-74</v>
      </c>
      <c r="C2048" s="45">
        <v>25</v>
      </c>
      <c r="D2048" s="45">
        <v>-74</v>
      </c>
      <c r="E2048">
        <v>0</v>
      </c>
      <c r="F2048">
        <v>0</v>
      </c>
      <c r="G2048">
        <v>0</v>
      </c>
    </row>
    <row r="2049" spans="1:7" x14ac:dyDescent="0.35">
      <c r="A2049">
        <v>237620</v>
      </c>
      <c r="B2049" t="str">
        <f t="shared" si="31"/>
        <v>25-74.5</v>
      </c>
      <c r="C2049" s="45">
        <v>25</v>
      </c>
      <c r="D2049" s="45">
        <v>-74.5</v>
      </c>
      <c r="E2049">
        <v>0</v>
      </c>
      <c r="F2049">
        <v>0</v>
      </c>
      <c r="G2049">
        <v>0</v>
      </c>
    </row>
    <row r="2050" spans="1:7" x14ac:dyDescent="0.35">
      <c r="A2050">
        <v>238341</v>
      </c>
      <c r="B2050" t="str">
        <f t="shared" ref="B2050:B2113" si="32">+C2050&amp;D2050</f>
        <v>25-75</v>
      </c>
      <c r="C2050" s="45">
        <v>25</v>
      </c>
      <c r="D2050" s="45">
        <v>-75</v>
      </c>
      <c r="E2050">
        <v>0</v>
      </c>
      <c r="F2050">
        <v>0</v>
      </c>
      <c r="G2050">
        <v>0</v>
      </c>
    </row>
    <row r="2051" spans="1:7" x14ac:dyDescent="0.35">
      <c r="A2051">
        <v>239062</v>
      </c>
      <c r="B2051" t="str">
        <f t="shared" si="32"/>
        <v>25-75.5</v>
      </c>
      <c r="C2051" s="45">
        <v>25</v>
      </c>
      <c r="D2051" s="45">
        <v>-75.5</v>
      </c>
      <c r="E2051">
        <v>0</v>
      </c>
      <c r="F2051">
        <v>0</v>
      </c>
      <c r="G2051">
        <v>0</v>
      </c>
    </row>
    <row r="2052" spans="1:7" x14ac:dyDescent="0.35">
      <c r="A2052">
        <v>239783</v>
      </c>
      <c r="B2052" t="str">
        <f t="shared" si="32"/>
        <v>25-76</v>
      </c>
      <c r="C2052" s="45">
        <v>25</v>
      </c>
      <c r="D2052" s="45">
        <v>-76</v>
      </c>
      <c r="E2052">
        <v>0</v>
      </c>
      <c r="F2052">
        <v>0</v>
      </c>
      <c r="G2052">
        <v>0</v>
      </c>
    </row>
    <row r="2053" spans="1:7" x14ac:dyDescent="0.35">
      <c r="A2053">
        <v>240504</v>
      </c>
      <c r="B2053" t="str">
        <f t="shared" si="32"/>
        <v>25-76.5</v>
      </c>
      <c r="C2053" s="45">
        <v>25</v>
      </c>
      <c r="D2053" s="45">
        <v>-76.5</v>
      </c>
      <c r="E2053">
        <v>0</v>
      </c>
      <c r="F2053">
        <v>0</v>
      </c>
      <c r="G2053">
        <v>0</v>
      </c>
    </row>
    <row r="2054" spans="1:7" x14ac:dyDescent="0.35">
      <c r="A2054">
        <v>241225</v>
      </c>
      <c r="B2054" t="str">
        <f t="shared" si="32"/>
        <v>25-77</v>
      </c>
      <c r="C2054" s="45">
        <v>25</v>
      </c>
      <c r="D2054" s="45">
        <v>-77</v>
      </c>
      <c r="E2054">
        <v>0</v>
      </c>
      <c r="F2054">
        <v>0</v>
      </c>
      <c r="G2054">
        <v>0</v>
      </c>
    </row>
    <row r="2055" spans="1:7" x14ac:dyDescent="0.35">
      <c r="A2055">
        <v>241946</v>
      </c>
      <c r="B2055" t="str">
        <f t="shared" si="32"/>
        <v>25-77.5</v>
      </c>
      <c r="C2055" s="45">
        <v>25</v>
      </c>
      <c r="D2055" s="45">
        <v>-77.5</v>
      </c>
      <c r="E2055">
        <v>0</v>
      </c>
      <c r="F2055">
        <v>0</v>
      </c>
      <c r="G2055">
        <v>0</v>
      </c>
    </row>
    <row r="2056" spans="1:7" x14ac:dyDescent="0.35">
      <c r="A2056">
        <v>242667</v>
      </c>
      <c r="B2056" t="str">
        <f t="shared" si="32"/>
        <v>25-78</v>
      </c>
      <c r="C2056" s="45">
        <v>25</v>
      </c>
      <c r="D2056" s="45">
        <v>-78</v>
      </c>
      <c r="E2056">
        <v>0</v>
      </c>
      <c r="F2056">
        <v>0</v>
      </c>
      <c r="G2056">
        <v>0</v>
      </c>
    </row>
    <row r="2057" spans="1:7" x14ac:dyDescent="0.35">
      <c r="A2057">
        <v>243388</v>
      </c>
      <c r="B2057" t="str">
        <f t="shared" si="32"/>
        <v>25-78.5</v>
      </c>
      <c r="C2057" s="45">
        <v>25</v>
      </c>
      <c r="D2057" s="45">
        <v>-78.5</v>
      </c>
      <c r="E2057">
        <v>0</v>
      </c>
      <c r="F2057">
        <v>0</v>
      </c>
      <c r="G2057">
        <v>0</v>
      </c>
    </row>
    <row r="2058" spans="1:7" x14ac:dyDescent="0.35">
      <c r="A2058">
        <v>244109</v>
      </c>
      <c r="B2058" t="str">
        <f t="shared" si="32"/>
        <v>25-79</v>
      </c>
      <c r="C2058" s="45">
        <v>25</v>
      </c>
      <c r="D2058" s="45">
        <v>-79</v>
      </c>
      <c r="E2058">
        <v>0</v>
      </c>
      <c r="F2058">
        <v>0</v>
      </c>
      <c r="G2058">
        <v>0</v>
      </c>
    </row>
    <row r="2059" spans="1:7" x14ac:dyDescent="0.35">
      <c r="A2059">
        <v>244830</v>
      </c>
      <c r="B2059" t="str">
        <f t="shared" si="32"/>
        <v>25-79.5</v>
      </c>
      <c r="C2059" s="45">
        <v>25</v>
      </c>
      <c r="D2059" s="45">
        <v>-79.5</v>
      </c>
      <c r="E2059">
        <v>0</v>
      </c>
      <c r="F2059">
        <v>0</v>
      </c>
      <c r="G2059">
        <v>0</v>
      </c>
    </row>
    <row r="2060" spans="1:7" x14ac:dyDescent="0.35">
      <c r="A2060">
        <v>245551</v>
      </c>
      <c r="B2060" t="str">
        <f t="shared" si="32"/>
        <v>25-80</v>
      </c>
      <c r="C2060" s="45">
        <v>25</v>
      </c>
      <c r="D2060" s="45">
        <v>-80</v>
      </c>
      <c r="E2060">
        <v>0</v>
      </c>
      <c r="F2060">
        <v>0</v>
      </c>
      <c r="G2060">
        <v>0</v>
      </c>
    </row>
    <row r="2061" spans="1:7" x14ac:dyDescent="0.35">
      <c r="A2061">
        <v>246272</v>
      </c>
      <c r="B2061" t="str">
        <f t="shared" si="32"/>
        <v>25-80.5</v>
      </c>
      <c r="C2061" s="45">
        <v>25</v>
      </c>
      <c r="D2061" s="45">
        <v>-80.5</v>
      </c>
      <c r="E2061">
        <v>0</v>
      </c>
      <c r="F2061">
        <v>0</v>
      </c>
      <c r="G2061">
        <v>0</v>
      </c>
    </row>
    <row r="2062" spans="1:7" x14ac:dyDescent="0.35">
      <c r="A2062">
        <v>246993</v>
      </c>
      <c r="B2062" t="str">
        <f t="shared" si="32"/>
        <v>25-81</v>
      </c>
      <c r="C2062" s="45">
        <v>25</v>
      </c>
      <c r="D2062" s="45">
        <v>-81</v>
      </c>
      <c r="E2062">
        <v>0</v>
      </c>
      <c r="F2062">
        <v>0</v>
      </c>
      <c r="G2062">
        <v>0</v>
      </c>
    </row>
    <row r="2063" spans="1:7" x14ac:dyDescent="0.35">
      <c r="A2063">
        <v>247714</v>
      </c>
      <c r="B2063" t="str">
        <f t="shared" si="32"/>
        <v>25-81.5</v>
      </c>
      <c r="C2063" s="45">
        <v>25</v>
      </c>
      <c r="D2063" s="45">
        <v>-81.5</v>
      </c>
      <c r="E2063">
        <v>0</v>
      </c>
      <c r="F2063">
        <v>0</v>
      </c>
      <c r="G2063">
        <v>0</v>
      </c>
    </row>
    <row r="2064" spans="1:7" x14ac:dyDescent="0.35">
      <c r="A2064">
        <v>248435</v>
      </c>
      <c r="B2064" t="str">
        <f t="shared" si="32"/>
        <v>25-82</v>
      </c>
      <c r="C2064" s="45">
        <v>25</v>
      </c>
      <c r="D2064" s="45">
        <v>-82</v>
      </c>
      <c r="E2064">
        <v>0</v>
      </c>
      <c r="F2064">
        <v>0</v>
      </c>
      <c r="G2064">
        <v>0</v>
      </c>
    </row>
    <row r="2065" spans="1:7" x14ac:dyDescent="0.35">
      <c r="A2065">
        <v>249156</v>
      </c>
      <c r="B2065" t="str">
        <f t="shared" si="32"/>
        <v>25-82.5</v>
      </c>
      <c r="C2065" s="45">
        <v>25</v>
      </c>
      <c r="D2065" s="45">
        <v>-82.5</v>
      </c>
      <c r="E2065">
        <v>0</v>
      </c>
      <c r="F2065">
        <v>0</v>
      </c>
      <c r="G2065">
        <v>0</v>
      </c>
    </row>
    <row r="2066" spans="1:7" x14ac:dyDescent="0.35">
      <c r="A2066">
        <v>249877</v>
      </c>
      <c r="B2066" t="str">
        <f t="shared" si="32"/>
        <v>25-83</v>
      </c>
      <c r="C2066" s="45">
        <v>25</v>
      </c>
      <c r="D2066" s="45">
        <v>-83</v>
      </c>
      <c r="E2066">
        <v>0</v>
      </c>
      <c r="F2066">
        <v>0</v>
      </c>
      <c r="G2066">
        <v>0</v>
      </c>
    </row>
    <row r="2067" spans="1:7" x14ac:dyDescent="0.35">
      <c r="A2067">
        <v>250598</v>
      </c>
      <c r="B2067" t="str">
        <f t="shared" si="32"/>
        <v>25-83.5</v>
      </c>
      <c r="C2067" s="45">
        <v>25</v>
      </c>
      <c r="D2067" s="45">
        <v>-83.5</v>
      </c>
      <c r="E2067">
        <v>0</v>
      </c>
      <c r="F2067">
        <v>0</v>
      </c>
      <c r="G2067">
        <v>0</v>
      </c>
    </row>
    <row r="2068" spans="1:7" x14ac:dyDescent="0.35">
      <c r="A2068">
        <v>251319</v>
      </c>
      <c r="B2068" t="str">
        <f t="shared" si="32"/>
        <v>25-84</v>
      </c>
      <c r="C2068" s="45">
        <v>25</v>
      </c>
      <c r="D2068" s="45">
        <v>-84</v>
      </c>
      <c r="E2068">
        <v>0</v>
      </c>
      <c r="F2068">
        <v>0</v>
      </c>
      <c r="G2068">
        <v>0</v>
      </c>
    </row>
    <row r="2069" spans="1:7" x14ac:dyDescent="0.35">
      <c r="A2069">
        <v>252040</v>
      </c>
      <c r="B2069" t="str">
        <f t="shared" si="32"/>
        <v>25-84.5</v>
      </c>
      <c r="C2069" s="45">
        <v>25</v>
      </c>
      <c r="D2069" s="45">
        <v>-84.5</v>
      </c>
      <c r="E2069">
        <v>0</v>
      </c>
      <c r="F2069">
        <v>0</v>
      </c>
      <c r="G2069">
        <v>0</v>
      </c>
    </row>
    <row r="2070" spans="1:7" x14ac:dyDescent="0.35">
      <c r="A2070">
        <v>252761</v>
      </c>
      <c r="B2070" t="str">
        <f t="shared" si="32"/>
        <v>25-85</v>
      </c>
      <c r="C2070" s="45">
        <v>25</v>
      </c>
      <c r="D2070" s="45">
        <v>-85</v>
      </c>
      <c r="E2070">
        <v>0</v>
      </c>
      <c r="F2070">
        <v>0</v>
      </c>
      <c r="G2070">
        <v>0</v>
      </c>
    </row>
    <row r="2071" spans="1:7" x14ac:dyDescent="0.35">
      <c r="A2071">
        <v>253482</v>
      </c>
      <c r="B2071" t="str">
        <f t="shared" si="32"/>
        <v>25-85.5</v>
      </c>
      <c r="C2071" s="45">
        <v>25</v>
      </c>
      <c r="D2071" s="45">
        <v>-85.5</v>
      </c>
      <c r="E2071">
        <v>0</v>
      </c>
      <c r="F2071">
        <v>0</v>
      </c>
      <c r="G2071">
        <v>0</v>
      </c>
    </row>
    <row r="2072" spans="1:7" x14ac:dyDescent="0.35">
      <c r="A2072">
        <v>254203</v>
      </c>
      <c r="B2072" t="str">
        <f t="shared" si="32"/>
        <v>25-86</v>
      </c>
      <c r="C2072" s="45">
        <v>25</v>
      </c>
      <c r="D2072" s="45">
        <v>-86</v>
      </c>
      <c r="E2072">
        <v>0</v>
      </c>
      <c r="F2072">
        <v>0</v>
      </c>
      <c r="G2072">
        <v>0</v>
      </c>
    </row>
    <row r="2073" spans="1:7" x14ac:dyDescent="0.35">
      <c r="A2073">
        <v>254924</v>
      </c>
      <c r="B2073" t="str">
        <f t="shared" si="32"/>
        <v>25-86.5</v>
      </c>
      <c r="C2073" s="45">
        <v>25</v>
      </c>
      <c r="D2073" s="45">
        <v>-86.5</v>
      </c>
      <c r="E2073">
        <v>0</v>
      </c>
      <c r="F2073">
        <v>0</v>
      </c>
      <c r="G2073">
        <v>0</v>
      </c>
    </row>
    <row r="2074" spans="1:7" x14ac:dyDescent="0.35">
      <c r="A2074">
        <v>255645</v>
      </c>
      <c r="B2074" t="str">
        <f t="shared" si="32"/>
        <v>25-87</v>
      </c>
      <c r="C2074" s="45">
        <v>25</v>
      </c>
      <c r="D2074" s="45">
        <v>-87</v>
      </c>
      <c r="E2074">
        <v>0</v>
      </c>
      <c r="F2074">
        <v>0</v>
      </c>
      <c r="G2074">
        <v>0</v>
      </c>
    </row>
    <row r="2075" spans="1:7" x14ac:dyDescent="0.35">
      <c r="A2075">
        <v>256366</v>
      </c>
      <c r="B2075" t="str">
        <f t="shared" si="32"/>
        <v>25-87.5</v>
      </c>
      <c r="C2075" s="45">
        <v>25</v>
      </c>
      <c r="D2075" s="45">
        <v>-87.5</v>
      </c>
      <c r="E2075">
        <v>0</v>
      </c>
      <c r="F2075">
        <v>0</v>
      </c>
      <c r="G2075">
        <v>0</v>
      </c>
    </row>
    <row r="2076" spans="1:7" x14ac:dyDescent="0.35">
      <c r="A2076">
        <v>257087</v>
      </c>
      <c r="B2076" t="str">
        <f t="shared" si="32"/>
        <v>25-88</v>
      </c>
      <c r="C2076" s="45">
        <v>25</v>
      </c>
      <c r="D2076" s="45">
        <v>-88</v>
      </c>
      <c r="E2076">
        <v>0</v>
      </c>
      <c r="F2076">
        <v>0</v>
      </c>
      <c r="G2076">
        <v>0</v>
      </c>
    </row>
    <row r="2077" spans="1:7" x14ac:dyDescent="0.35">
      <c r="A2077">
        <v>257808</v>
      </c>
      <c r="B2077" t="str">
        <f t="shared" si="32"/>
        <v>25-88.5</v>
      </c>
      <c r="C2077" s="45">
        <v>25</v>
      </c>
      <c r="D2077" s="45">
        <v>-88.5</v>
      </c>
      <c r="E2077">
        <v>0</v>
      </c>
      <c r="F2077">
        <v>0</v>
      </c>
      <c r="G2077">
        <v>0</v>
      </c>
    </row>
    <row r="2078" spans="1:7" x14ac:dyDescent="0.35">
      <c r="A2078">
        <v>258529</v>
      </c>
      <c r="B2078" t="str">
        <f t="shared" si="32"/>
        <v>25-89</v>
      </c>
      <c r="C2078" s="45">
        <v>25</v>
      </c>
      <c r="D2078" s="45">
        <v>-89</v>
      </c>
      <c r="E2078">
        <v>0</v>
      </c>
      <c r="F2078">
        <v>0</v>
      </c>
      <c r="G2078">
        <v>0</v>
      </c>
    </row>
    <row r="2079" spans="1:7" x14ac:dyDescent="0.35">
      <c r="A2079">
        <v>259250</v>
      </c>
      <c r="B2079" t="str">
        <f t="shared" si="32"/>
        <v>25-89.5</v>
      </c>
      <c r="C2079" s="45">
        <v>25</v>
      </c>
      <c r="D2079" s="45">
        <v>-89.5</v>
      </c>
      <c r="E2079">
        <v>0</v>
      </c>
      <c r="F2079">
        <v>0</v>
      </c>
      <c r="G2079">
        <v>0</v>
      </c>
    </row>
    <row r="2080" spans="1:7" x14ac:dyDescent="0.35">
      <c r="A2080">
        <v>259971</v>
      </c>
      <c r="B2080" t="str">
        <f t="shared" si="32"/>
        <v>25-90</v>
      </c>
      <c r="C2080" s="45">
        <v>25</v>
      </c>
      <c r="D2080" s="45">
        <v>-90</v>
      </c>
      <c r="E2080">
        <v>0</v>
      </c>
      <c r="F2080">
        <v>0</v>
      </c>
      <c r="G2080">
        <v>0</v>
      </c>
    </row>
    <row r="2081" spans="1:7" x14ac:dyDescent="0.35">
      <c r="A2081">
        <v>215270</v>
      </c>
      <c r="B2081" t="str">
        <f t="shared" si="32"/>
        <v>25.5-59</v>
      </c>
      <c r="C2081" s="45">
        <v>25.5</v>
      </c>
      <c r="D2081" s="45">
        <v>-59</v>
      </c>
      <c r="E2081">
        <v>0</v>
      </c>
      <c r="F2081">
        <v>0</v>
      </c>
      <c r="G2081">
        <v>0</v>
      </c>
    </row>
    <row r="2082" spans="1:7" x14ac:dyDescent="0.35">
      <c r="A2082">
        <v>215991</v>
      </c>
      <c r="B2082" t="str">
        <f t="shared" si="32"/>
        <v>25.5-59.5</v>
      </c>
      <c r="C2082" s="45">
        <v>25.5</v>
      </c>
      <c r="D2082" s="45">
        <v>-59.5</v>
      </c>
      <c r="E2082">
        <v>0</v>
      </c>
      <c r="F2082">
        <v>0</v>
      </c>
      <c r="G2082">
        <v>0</v>
      </c>
    </row>
    <row r="2083" spans="1:7" x14ac:dyDescent="0.35">
      <c r="A2083">
        <v>216712</v>
      </c>
      <c r="B2083" t="str">
        <f t="shared" si="32"/>
        <v>25.5-60</v>
      </c>
      <c r="C2083" s="45">
        <v>25.5</v>
      </c>
      <c r="D2083" s="45">
        <v>-60</v>
      </c>
      <c r="E2083">
        <v>0</v>
      </c>
      <c r="F2083">
        <v>0</v>
      </c>
      <c r="G2083">
        <v>0</v>
      </c>
    </row>
    <row r="2084" spans="1:7" x14ac:dyDescent="0.35">
      <c r="A2084">
        <v>217433</v>
      </c>
      <c r="B2084" t="str">
        <f t="shared" si="32"/>
        <v>25.5-60.5</v>
      </c>
      <c r="C2084" s="45">
        <v>25.5</v>
      </c>
      <c r="D2084" s="45">
        <v>-60.5</v>
      </c>
      <c r="E2084">
        <v>0</v>
      </c>
      <c r="F2084">
        <v>0</v>
      </c>
      <c r="G2084">
        <v>0</v>
      </c>
    </row>
    <row r="2085" spans="1:7" x14ac:dyDescent="0.35">
      <c r="A2085">
        <v>218154</v>
      </c>
      <c r="B2085" t="str">
        <f t="shared" si="32"/>
        <v>25.5-61</v>
      </c>
      <c r="C2085" s="45">
        <v>25.5</v>
      </c>
      <c r="D2085" s="45">
        <v>-61</v>
      </c>
      <c r="E2085">
        <v>0</v>
      </c>
      <c r="F2085">
        <v>0</v>
      </c>
      <c r="G2085">
        <v>0</v>
      </c>
    </row>
    <row r="2086" spans="1:7" x14ac:dyDescent="0.35">
      <c r="A2086">
        <v>218875</v>
      </c>
      <c r="B2086" t="str">
        <f t="shared" si="32"/>
        <v>25.5-61.5</v>
      </c>
      <c r="C2086" s="45">
        <v>25.5</v>
      </c>
      <c r="D2086" s="45">
        <v>-61.5</v>
      </c>
      <c r="E2086">
        <v>0</v>
      </c>
      <c r="F2086">
        <v>0</v>
      </c>
      <c r="G2086">
        <v>0</v>
      </c>
    </row>
    <row r="2087" spans="1:7" x14ac:dyDescent="0.35">
      <c r="A2087">
        <v>219596</v>
      </c>
      <c r="B2087" t="str">
        <f t="shared" si="32"/>
        <v>25.5-62</v>
      </c>
      <c r="C2087" s="45">
        <v>25.5</v>
      </c>
      <c r="D2087" s="45">
        <v>-62</v>
      </c>
      <c r="E2087">
        <v>0</v>
      </c>
      <c r="F2087">
        <v>0</v>
      </c>
      <c r="G2087">
        <v>0</v>
      </c>
    </row>
    <row r="2088" spans="1:7" x14ac:dyDescent="0.35">
      <c r="A2088">
        <v>220317</v>
      </c>
      <c r="B2088" t="str">
        <f t="shared" si="32"/>
        <v>25.5-62.5</v>
      </c>
      <c r="C2088" s="45">
        <v>25.5</v>
      </c>
      <c r="D2088" s="45">
        <v>-62.5</v>
      </c>
      <c r="E2088">
        <v>0</v>
      </c>
      <c r="F2088">
        <v>0</v>
      </c>
      <c r="G2088">
        <v>0</v>
      </c>
    </row>
    <row r="2089" spans="1:7" x14ac:dyDescent="0.35">
      <c r="A2089">
        <v>221038</v>
      </c>
      <c r="B2089" t="str">
        <f t="shared" si="32"/>
        <v>25.5-63</v>
      </c>
      <c r="C2089" s="45">
        <v>25.5</v>
      </c>
      <c r="D2089" s="45">
        <v>-63</v>
      </c>
      <c r="E2089">
        <v>0</v>
      </c>
      <c r="F2089">
        <v>0</v>
      </c>
      <c r="G2089">
        <v>0</v>
      </c>
    </row>
    <row r="2090" spans="1:7" x14ac:dyDescent="0.35">
      <c r="A2090">
        <v>221759</v>
      </c>
      <c r="B2090" t="str">
        <f t="shared" si="32"/>
        <v>25.5-63.5</v>
      </c>
      <c r="C2090" s="45">
        <v>25.5</v>
      </c>
      <c r="D2090" s="45">
        <v>-63.5</v>
      </c>
      <c r="E2090">
        <v>0</v>
      </c>
      <c r="F2090">
        <v>0</v>
      </c>
      <c r="G2090">
        <v>0</v>
      </c>
    </row>
    <row r="2091" spans="1:7" x14ac:dyDescent="0.35">
      <c r="A2091">
        <v>222480</v>
      </c>
      <c r="B2091" t="str">
        <f t="shared" si="32"/>
        <v>25.5-64</v>
      </c>
      <c r="C2091" s="45">
        <v>25.5</v>
      </c>
      <c r="D2091" s="45">
        <v>-64</v>
      </c>
      <c r="E2091">
        <v>0</v>
      </c>
      <c r="F2091">
        <v>0</v>
      </c>
      <c r="G2091">
        <v>0</v>
      </c>
    </row>
    <row r="2092" spans="1:7" x14ac:dyDescent="0.35">
      <c r="A2092">
        <v>223201</v>
      </c>
      <c r="B2092" t="str">
        <f t="shared" si="32"/>
        <v>25.5-64.5</v>
      </c>
      <c r="C2092" s="45">
        <v>25.5</v>
      </c>
      <c r="D2092" s="45">
        <v>-64.5</v>
      </c>
      <c r="E2092">
        <v>0</v>
      </c>
      <c r="F2092">
        <v>0</v>
      </c>
      <c r="G2092">
        <v>0</v>
      </c>
    </row>
    <row r="2093" spans="1:7" x14ac:dyDescent="0.35">
      <c r="A2093">
        <v>223922</v>
      </c>
      <c r="B2093" t="str">
        <f t="shared" si="32"/>
        <v>25.5-65</v>
      </c>
      <c r="C2093" s="45">
        <v>25.5</v>
      </c>
      <c r="D2093" s="45">
        <v>-65</v>
      </c>
      <c r="E2093">
        <v>0</v>
      </c>
      <c r="F2093">
        <v>0</v>
      </c>
      <c r="G2093">
        <v>0</v>
      </c>
    </row>
    <row r="2094" spans="1:7" x14ac:dyDescent="0.35">
      <c r="A2094">
        <v>224643</v>
      </c>
      <c r="B2094" t="str">
        <f t="shared" si="32"/>
        <v>25.5-65.5</v>
      </c>
      <c r="C2094" s="45">
        <v>25.5</v>
      </c>
      <c r="D2094" s="45">
        <v>-65.5</v>
      </c>
      <c r="E2094">
        <v>0</v>
      </c>
      <c r="F2094">
        <v>0</v>
      </c>
      <c r="G2094">
        <v>0</v>
      </c>
    </row>
    <row r="2095" spans="1:7" x14ac:dyDescent="0.35">
      <c r="A2095">
        <v>225364</v>
      </c>
      <c r="B2095" t="str">
        <f t="shared" si="32"/>
        <v>25.5-66</v>
      </c>
      <c r="C2095" s="45">
        <v>25.5</v>
      </c>
      <c r="D2095" s="45">
        <v>-66</v>
      </c>
      <c r="E2095">
        <v>0</v>
      </c>
      <c r="F2095">
        <v>0</v>
      </c>
      <c r="G2095">
        <v>0</v>
      </c>
    </row>
    <row r="2096" spans="1:7" x14ac:dyDescent="0.35">
      <c r="A2096">
        <v>226085</v>
      </c>
      <c r="B2096" t="str">
        <f t="shared" si="32"/>
        <v>25.5-66.5</v>
      </c>
      <c r="C2096" s="45">
        <v>25.5</v>
      </c>
      <c r="D2096" s="45">
        <v>-66.5</v>
      </c>
      <c r="E2096">
        <v>0</v>
      </c>
      <c r="F2096">
        <v>0</v>
      </c>
      <c r="G2096">
        <v>0</v>
      </c>
    </row>
    <row r="2097" spans="1:7" x14ac:dyDescent="0.35">
      <c r="A2097">
        <v>226806</v>
      </c>
      <c r="B2097" t="str">
        <f t="shared" si="32"/>
        <v>25.5-67</v>
      </c>
      <c r="C2097" s="45">
        <v>25.5</v>
      </c>
      <c r="D2097" s="45">
        <v>-67</v>
      </c>
      <c r="E2097">
        <v>0</v>
      </c>
      <c r="F2097">
        <v>0</v>
      </c>
      <c r="G2097">
        <v>0</v>
      </c>
    </row>
    <row r="2098" spans="1:7" x14ac:dyDescent="0.35">
      <c r="A2098">
        <v>227527</v>
      </c>
      <c r="B2098" t="str">
        <f t="shared" si="32"/>
        <v>25.5-67.5</v>
      </c>
      <c r="C2098" s="45">
        <v>25.5</v>
      </c>
      <c r="D2098" s="45">
        <v>-67.5</v>
      </c>
      <c r="E2098">
        <v>0</v>
      </c>
      <c r="F2098">
        <v>0</v>
      </c>
      <c r="G2098">
        <v>0</v>
      </c>
    </row>
    <row r="2099" spans="1:7" x14ac:dyDescent="0.35">
      <c r="A2099">
        <v>228248</v>
      </c>
      <c r="B2099" t="str">
        <f t="shared" si="32"/>
        <v>25.5-68</v>
      </c>
      <c r="C2099" s="45">
        <v>25.5</v>
      </c>
      <c r="D2099" s="45">
        <v>-68</v>
      </c>
      <c r="E2099">
        <v>0</v>
      </c>
      <c r="F2099">
        <v>0</v>
      </c>
      <c r="G2099">
        <v>0</v>
      </c>
    </row>
    <row r="2100" spans="1:7" x14ac:dyDescent="0.35">
      <c r="A2100">
        <v>228969</v>
      </c>
      <c r="B2100" t="str">
        <f t="shared" si="32"/>
        <v>25.5-68.5</v>
      </c>
      <c r="C2100" s="45">
        <v>25.5</v>
      </c>
      <c r="D2100" s="45">
        <v>-68.5</v>
      </c>
      <c r="E2100">
        <v>0</v>
      </c>
      <c r="F2100">
        <v>0</v>
      </c>
      <c r="G2100">
        <v>0</v>
      </c>
    </row>
    <row r="2101" spans="1:7" x14ac:dyDescent="0.35">
      <c r="A2101">
        <v>229690</v>
      </c>
      <c r="B2101" t="str">
        <f t="shared" si="32"/>
        <v>25.5-69</v>
      </c>
      <c r="C2101" s="45">
        <v>25.5</v>
      </c>
      <c r="D2101" s="45">
        <v>-69</v>
      </c>
      <c r="E2101">
        <v>0</v>
      </c>
      <c r="F2101">
        <v>0</v>
      </c>
      <c r="G2101">
        <v>0</v>
      </c>
    </row>
    <row r="2102" spans="1:7" x14ac:dyDescent="0.35">
      <c r="A2102">
        <v>230411</v>
      </c>
      <c r="B2102" t="str">
        <f t="shared" si="32"/>
        <v>25.5-69.5</v>
      </c>
      <c r="C2102" s="45">
        <v>25.5</v>
      </c>
      <c r="D2102" s="45">
        <v>-69.5</v>
      </c>
      <c r="E2102">
        <v>0</v>
      </c>
      <c r="F2102">
        <v>0</v>
      </c>
      <c r="G2102">
        <v>0</v>
      </c>
    </row>
    <row r="2103" spans="1:7" x14ac:dyDescent="0.35">
      <c r="A2103">
        <v>231132</v>
      </c>
      <c r="B2103" t="str">
        <f t="shared" si="32"/>
        <v>25.5-70</v>
      </c>
      <c r="C2103" s="45">
        <v>25.5</v>
      </c>
      <c r="D2103" s="45">
        <v>-70</v>
      </c>
      <c r="E2103">
        <v>0</v>
      </c>
      <c r="F2103">
        <v>0</v>
      </c>
      <c r="G2103">
        <v>0</v>
      </c>
    </row>
    <row r="2104" spans="1:7" x14ac:dyDescent="0.35">
      <c r="A2104">
        <v>231853</v>
      </c>
      <c r="B2104" t="str">
        <f t="shared" si="32"/>
        <v>25.5-70.5</v>
      </c>
      <c r="C2104" s="45">
        <v>25.5</v>
      </c>
      <c r="D2104" s="45">
        <v>-70.5</v>
      </c>
      <c r="E2104">
        <v>0</v>
      </c>
      <c r="F2104">
        <v>0</v>
      </c>
      <c r="G2104">
        <v>0</v>
      </c>
    </row>
    <row r="2105" spans="1:7" x14ac:dyDescent="0.35">
      <c r="A2105">
        <v>232574</v>
      </c>
      <c r="B2105" t="str">
        <f t="shared" si="32"/>
        <v>25.5-71</v>
      </c>
      <c r="C2105" s="45">
        <v>25.5</v>
      </c>
      <c r="D2105" s="45">
        <v>-71</v>
      </c>
      <c r="E2105">
        <v>0</v>
      </c>
      <c r="F2105">
        <v>0</v>
      </c>
      <c r="G2105">
        <v>0</v>
      </c>
    </row>
    <row r="2106" spans="1:7" x14ac:dyDescent="0.35">
      <c r="A2106">
        <v>233295</v>
      </c>
      <c r="B2106" t="str">
        <f t="shared" si="32"/>
        <v>25.5-71.5</v>
      </c>
      <c r="C2106" s="45">
        <v>25.5</v>
      </c>
      <c r="D2106" s="45">
        <v>-71.5</v>
      </c>
      <c r="E2106">
        <v>0</v>
      </c>
      <c r="F2106">
        <v>0</v>
      </c>
      <c r="G2106">
        <v>0</v>
      </c>
    </row>
    <row r="2107" spans="1:7" x14ac:dyDescent="0.35">
      <c r="A2107">
        <v>234016</v>
      </c>
      <c r="B2107" t="str">
        <f t="shared" si="32"/>
        <v>25.5-72</v>
      </c>
      <c r="C2107" s="45">
        <v>25.5</v>
      </c>
      <c r="D2107" s="45">
        <v>-72</v>
      </c>
      <c r="E2107">
        <v>0</v>
      </c>
      <c r="F2107">
        <v>0</v>
      </c>
      <c r="G2107">
        <v>0</v>
      </c>
    </row>
    <row r="2108" spans="1:7" x14ac:dyDescent="0.35">
      <c r="A2108">
        <v>234737</v>
      </c>
      <c r="B2108" t="str">
        <f t="shared" si="32"/>
        <v>25.5-72.5</v>
      </c>
      <c r="C2108" s="45">
        <v>25.5</v>
      </c>
      <c r="D2108" s="45">
        <v>-72.5</v>
      </c>
      <c r="E2108">
        <v>0</v>
      </c>
      <c r="F2108">
        <v>0</v>
      </c>
      <c r="G2108">
        <v>0</v>
      </c>
    </row>
    <row r="2109" spans="1:7" x14ac:dyDescent="0.35">
      <c r="A2109">
        <v>235458</v>
      </c>
      <c r="B2109" t="str">
        <f t="shared" si="32"/>
        <v>25.5-73</v>
      </c>
      <c r="C2109" s="45">
        <v>25.5</v>
      </c>
      <c r="D2109" s="45">
        <v>-73</v>
      </c>
      <c r="E2109">
        <v>0</v>
      </c>
      <c r="F2109">
        <v>0</v>
      </c>
      <c r="G2109">
        <v>0</v>
      </c>
    </row>
    <row r="2110" spans="1:7" x14ac:dyDescent="0.35">
      <c r="A2110">
        <v>236179</v>
      </c>
      <c r="B2110" t="str">
        <f t="shared" si="32"/>
        <v>25.5-73.5</v>
      </c>
      <c r="C2110" s="45">
        <v>25.5</v>
      </c>
      <c r="D2110" s="45">
        <v>-73.5</v>
      </c>
      <c r="E2110">
        <v>0</v>
      </c>
      <c r="F2110">
        <v>0</v>
      </c>
      <c r="G2110">
        <v>0</v>
      </c>
    </row>
    <row r="2111" spans="1:7" x14ac:dyDescent="0.35">
      <c r="A2111">
        <v>236900</v>
      </c>
      <c r="B2111" t="str">
        <f t="shared" si="32"/>
        <v>25.5-74</v>
      </c>
      <c r="C2111" s="45">
        <v>25.5</v>
      </c>
      <c r="D2111" s="45">
        <v>-74</v>
      </c>
      <c r="E2111">
        <v>0</v>
      </c>
      <c r="F2111">
        <v>0</v>
      </c>
      <c r="G2111">
        <v>0</v>
      </c>
    </row>
    <row r="2112" spans="1:7" x14ac:dyDescent="0.35">
      <c r="A2112">
        <v>237621</v>
      </c>
      <c r="B2112" t="str">
        <f t="shared" si="32"/>
        <v>25.5-74.5</v>
      </c>
      <c r="C2112" s="45">
        <v>25.5</v>
      </c>
      <c r="D2112" s="45">
        <v>-74.5</v>
      </c>
      <c r="E2112">
        <v>0</v>
      </c>
      <c r="F2112">
        <v>0</v>
      </c>
      <c r="G2112">
        <v>0</v>
      </c>
    </row>
    <row r="2113" spans="1:7" x14ac:dyDescent="0.35">
      <c r="A2113">
        <v>238342</v>
      </c>
      <c r="B2113" t="str">
        <f t="shared" si="32"/>
        <v>25.5-75</v>
      </c>
      <c r="C2113" s="45">
        <v>25.5</v>
      </c>
      <c r="D2113" s="45">
        <v>-75</v>
      </c>
      <c r="E2113">
        <v>0</v>
      </c>
      <c r="F2113">
        <v>0</v>
      </c>
      <c r="G2113">
        <v>0</v>
      </c>
    </row>
    <row r="2114" spans="1:7" x14ac:dyDescent="0.35">
      <c r="A2114">
        <v>239063</v>
      </c>
      <c r="B2114" t="str">
        <f t="shared" ref="B2114:B2177" si="33">+C2114&amp;D2114</f>
        <v>25.5-75.5</v>
      </c>
      <c r="C2114" s="45">
        <v>25.5</v>
      </c>
      <c r="D2114" s="45">
        <v>-75.5</v>
      </c>
      <c r="E2114">
        <v>0</v>
      </c>
      <c r="F2114">
        <v>0</v>
      </c>
      <c r="G2114">
        <v>0</v>
      </c>
    </row>
    <row r="2115" spans="1:7" x14ac:dyDescent="0.35">
      <c r="A2115">
        <v>239784</v>
      </c>
      <c r="B2115" t="str">
        <f t="shared" si="33"/>
        <v>25.5-76</v>
      </c>
      <c r="C2115" s="45">
        <v>25.5</v>
      </c>
      <c r="D2115" s="45">
        <v>-76</v>
      </c>
      <c r="E2115">
        <v>0</v>
      </c>
      <c r="F2115">
        <v>0</v>
      </c>
      <c r="G2115">
        <v>0</v>
      </c>
    </row>
    <row r="2116" spans="1:7" x14ac:dyDescent="0.35">
      <c r="A2116">
        <v>240505</v>
      </c>
      <c r="B2116" t="str">
        <f t="shared" si="33"/>
        <v>25.5-76.5</v>
      </c>
      <c r="C2116" s="45">
        <v>25.5</v>
      </c>
      <c r="D2116" s="45">
        <v>-76.5</v>
      </c>
      <c r="E2116">
        <v>0</v>
      </c>
      <c r="F2116">
        <v>0</v>
      </c>
      <c r="G2116">
        <v>0</v>
      </c>
    </row>
    <row r="2117" spans="1:7" x14ac:dyDescent="0.35">
      <c r="A2117">
        <v>241226</v>
      </c>
      <c r="B2117" t="str">
        <f t="shared" si="33"/>
        <v>25.5-77</v>
      </c>
      <c r="C2117" s="45">
        <v>25.5</v>
      </c>
      <c r="D2117" s="45">
        <v>-77</v>
      </c>
      <c r="E2117">
        <v>0</v>
      </c>
      <c r="F2117">
        <v>0</v>
      </c>
      <c r="G2117">
        <v>0</v>
      </c>
    </row>
    <row r="2118" spans="1:7" x14ac:dyDescent="0.35">
      <c r="A2118">
        <v>241947</v>
      </c>
      <c r="B2118" t="str">
        <f t="shared" si="33"/>
        <v>25.5-77.5</v>
      </c>
      <c r="C2118" s="45">
        <v>25.5</v>
      </c>
      <c r="D2118" s="45">
        <v>-77.5</v>
      </c>
      <c r="E2118">
        <v>0</v>
      </c>
      <c r="F2118">
        <v>0</v>
      </c>
      <c r="G2118">
        <v>0</v>
      </c>
    </row>
    <row r="2119" spans="1:7" x14ac:dyDescent="0.35">
      <c r="A2119">
        <v>242668</v>
      </c>
      <c r="B2119" t="str">
        <f t="shared" si="33"/>
        <v>25.5-78</v>
      </c>
      <c r="C2119" s="45">
        <v>25.5</v>
      </c>
      <c r="D2119" s="45">
        <v>-78</v>
      </c>
      <c r="E2119">
        <v>0</v>
      </c>
      <c r="F2119">
        <v>0</v>
      </c>
      <c r="G2119">
        <v>0</v>
      </c>
    </row>
    <row r="2120" spans="1:7" x14ac:dyDescent="0.35">
      <c r="A2120">
        <v>243389</v>
      </c>
      <c r="B2120" t="str">
        <f t="shared" si="33"/>
        <v>25.5-78.5</v>
      </c>
      <c r="C2120" s="45">
        <v>25.5</v>
      </c>
      <c r="D2120" s="45">
        <v>-78.5</v>
      </c>
      <c r="E2120">
        <v>0</v>
      </c>
      <c r="F2120">
        <v>0</v>
      </c>
      <c r="G2120">
        <v>0</v>
      </c>
    </row>
    <row r="2121" spans="1:7" x14ac:dyDescent="0.35">
      <c r="A2121">
        <v>244110</v>
      </c>
      <c r="B2121" t="str">
        <f t="shared" si="33"/>
        <v>25.5-79</v>
      </c>
      <c r="C2121" s="45">
        <v>25.5</v>
      </c>
      <c r="D2121" s="45">
        <v>-79</v>
      </c>
      <c r="E2121">
        <v>0</v>
      </c>
      <c r="F2121">
        <v>0</v>
      </c>
      <c r="G2121">
        <v>0</v>
      </c>
    </row>
    <row r="2122" spans="1:7" x14ac:dyDescent="0.35">
      <c r="A2122">
        <v>244831</v>
      </c>
      <c r="B2122" t="str">
        <f t="shared" si="33"/>
        <v>25.5-79.5</v>
      </c>
      <c r="C2122" s="45">
        <v>25.5</v>
      </c>
      <c r="D2122" s="45">
        <v>-79.5</v>
      </c>
      <c r="E2122">
        <v>0</v>
      </c>
      <c r="F2122">
        <v>0</v>
      </c>
      <c r="G2122">
        <v>0</v>
      </c>
    </row>
    <row r="2123" spans="1:7" x14ac:dyDescent="0.35">
      <c r="A2123">
        <v>245552</v>
      </c>
      <c r="B2123" t="str">
        <f t="shared" si="33"/>
        <v>25.5-80</v>
      </c>
      <c r="C2123" s="45">
        <v>25.5</v>
      </c>
      <c r="D2123" s="45">
        <v>-80</v>
      </c>
      <c r="E2123">
        <v>0</v>
      </c>
      <c r="F2123">
        <v>0</v>
      </c>
      <c r="G2123">
        <v>0</v>
      </c>
    </row>
    <row r="2124" spans="1:7" x14ac:dyDescent="0.35">
      <c r="A2124">
        <v>246273</v>
      </c>
      <c r="B2124" t="str">
        <f t="shared" si="33"/>
        <v>25.5-80.5</v>
      </c>
      <c r="C2124" s="45">
        <v>25.5</v>
      </c>
      <c r="D2124" s="45">
        <v>-80.5</v>
      </c>
      <c r="E2124">
        <v>0</v>
      </c>
      <c r="F2124">
        <v>0</v>
      </c>
      <c r="G2124">
        <v>0</v>
      </c>
    </row>
    <row r="2125" spans="1:7" x14ac:dyDescent="0.35">
      <c r="A2125">
        <v>246994</v>
      </c>
      <c r="B2125" t="str">
        <f t="shared" si="33"/>
        <v>25.5-81</v>
      </c>
      <c r="C2125" s="45">
        <v>25.5</v>
      </c>
      <c r="D2125" s="45">
        <v>-81</v>
      </c>
      <c r="E2125">
        <v>0</v>
      </c>
      <c r="F2125">
        <v>0</v>
      </c>
      <c r="G2125">
        <v>0</v>
      </c>
    </row>
    <row r="2126" spans="1:7" x14ac:dyDescent="0.35">
      <c r="A2126">
        <v>247715</v>
      </c>
      <c r="B2126" t="str">
        <f t="shared" si="33"/>
        <v>25.5-81.5</v>
      </c>
      <c r="C2126" s="45">
        <v>25.5</v>
      </c>
      <c r="D2126" s="45">
        <v>-81.5</v>
      </c>
      <c r="E2126">
        <v>0</v>
      </c>
      <c r="F2126">
        <v>0</v>
      </c>
      <c r="G2126">
        <v>0</v>
      </c>
    </row>
    <row r="2127" spans="1:7" x14ac:dyDescent="0.35">
      <c r="A2127">
        <v>248436</v>
      </c>
      <c r="B2127" t="str">
        <f t="shared" si="33"/>
        <v>25.5-82</v>
      </c>
      <c r="C2127" s="45">
        <v>25.5</v>
      </c>
      <c r="D2127" s="45">
        <v>-82</v>
      </c>
      <c r="E2127">
        <v>0</v>
      </c>
      <c r="F2127">
        <v>0</v>
      </c>
      <c r="G2127">
        <v>0</v>
      </c>
    </row>
    <row r="2128" spans="1:7" x14ac:dyDescent="0.35">
      <c r="A2128">
        <v>249157</v>
      </c>
      <c r="B2128" t="str">
        <f t="shared" si="33"/>
        <v>25.5-82.5</v>
      </c>
      <c r="C2128" s="45">
        <v>25.5</v>
      </c>
      <c r="D2128" s="45">
        <v>-82.5</v>
      </c>
      <c r="E2128">
        <v>0</v>
      </c>
      <c r="F2128">
        <v>0</v>
      </c>
      <c r="G2128">
        <v>0</v>
      </c>
    </row>
    <row r="2129" spans="1:7" x14ac:dyDescent="0.35">
      <c r="A2129">
        <v>249878</v>
      </c>
      <c r="B2129" t="str">
        <f t="shared" si="33"/>
        <v>25.5-83</v>
      </c>
      <c r="C2129" s="45">
        <v>25.5</v>
      </c>
      <c r="D2129" s="45">
        <v>-83</v>
      </c>
      <c r="E2129">
        <v>0</v>
      </c>
      <c r="F2129">
        <v>0</v>
      </c>
      <c r="G2129">
        <v>0</v>
      </c>
    </row>
    <row r="2130" spans="1:7" x14ac:dyDescent="0.35">
      <c r="A2130">
        <v>250599</v>
      </c>
      <c r="B2130" t="str">
        <f t="shared" si="33"/>
        <v>25.5-83.5</v>
      </c>
      <c r="C2130" s="45">
        <v>25.5</v>
      </c>
      <c r="D2130" s="45">
        <v>-83.5</v>
      </c>
      <c r="E2130">
        <v>0</v>
      </c>
      <c r="F2130">
        <v>0</v>
      </c>
      <c r="G2130">
        <v>0</v>
      </c>
    </row>
    <row r="2131" spans="1:7" x14ac:dyDescent="0.35">
      <c r="A2131">
        <v>251320</v>
      </c>
      <c r="B2131" t="str">
        <f t="shared" si="33"/>
        <v>25.5-84</v>
      </c>
      <c r="C2131" s="45">
        <v>25.5</v>
      </c>
      <c r="D2131" s="45">
        <v>-84</v>
      </c>
      <c r="E2131">
        <v>0</v>
      </c>
      <c r="F2131">
        <v>0</v>
      </c>
      <c r="G2131">
        <v>0</v>
      </c>
    </row>
    <row r="2132" spans="1:7" x14ac:dyDescent="0.35">
      <c r="A2132">
        <v>252041</v>
      </c>
      <c r="B2132" t="str">
        <f t="shared" si="33"/>
        <v>25.5-84.5</v>
      </c>
      <c r="C2132" s="45">
        <v>25.5</v>
      </c>
      <c r="D2132" s="45">
        <v>-84.5</v>
      </c>
      <c r="E2132">
        <v>0</v>
      </c>
      <c r="F2132">
        <v>0</v>
      </c>
      <c r="G2132">
        <v>0</v>
      </c>
    </row>
    <row r="2133" spans="1:7" x14ac:dyDescent="0.35">
      <c r="A2133">
        <v>252762</v>
      </c>
      <c r="B2133" t="str">
        <f t="shared" si="33"/>
        <v>25.5-85</v>
      </c>
      <c r="C2133" s="45">
        <v>25.5</v>
      </c>
      <c r="D2133" s="45">
        <v>-85</v>
      </c>
      <c r="E2133">
        <v>0</v>
      </c>
      <c r="F2133">
        <v>0</v>
      </c>
      <c r="G2133">
        <v>0</v>
      </c>
    </row>
    <row r="2134" spans="1:7" x14ac:dyDescent="0.35">
      <c r="A2134">
        <v>253483</v>
      </c>
      <c r="B2134" t="str">
        <f t="shared" si="33"/>
        <v>25.5-85.5</v>
      </c>
      <c r="C2134" s="45">
        <v>25.5</v>
      </c>
      <c r="D2134" s="45">
        <v>-85.5</v>
      </c>
      <c r="E2134">
        <v>0</v>
      </c>
      <c r="F2134">
        <v>0</v>
      </c>
      <c r="G2134">
        <v>0</v>
      </c>
    </row>
    <row r="2135" spans="1:7" x14ac:dyDescent="0.35">
      <c r="A2135">
        <v>254204</v>
      </c>
      <c r="B2135" t="str">
        <f t="shared" si="33"/>
        <v>25.5-86</v>
      </c>
      <c r="C2135" s="45">
        <v>25.5</v>
      </c>
      <c r="D2135" s="45">
        <v>-86</v>
      </c>
      <c r="E2135">
        <v>0</v>
      </c>
      <c r="F2135">
        <v>0</v>
      </c>
      <c r="G2135">
        <v>0</v>
      </c>
    </row>
    <row r="2136" spans="1:7" x14ac:dyDescent="0.35">
      <c r="A2136">
        <v>254925</v>
      </c>
      <c r="B2136" t="str">
        <f t="shared" si="33"/>
        <v>25.5-86.5</v>
      </c>
      <c r="C2136" s="45">
        <v>25.5</v>
      </c>
      <c r="D2136" s="45">
        <v>-86.5</v>
      </c>
      <c r="E2136">
        <v>0</v>
      </c>
      <c r="F2136">
        <v>0</v>
      </c>
      <c r="G2136">
        <v>0</v>
      </c>
    </row>
    <row r="2137" spans="1:7" x14ac:dyDescent="0.35">
      <c r="A2137">
        <v>255646</v>
      </c>
      <c r="B2137" t="str">
        <f t="shared" si="33"/>
        <v>25.5-87</v>
      </c>
      <c r="C2137" s="45">
        <v>25.5</v>
      </c>
      <c r="D2137" s="45">
        <v>-87</v>
      </c>
      <c r="E2137">
        <v>0</v>
      </c>
      <c r="F2137">
        <v>0</v>
      </c>
      <c r="G2137">
        <v>0</v>
      </c>
    </row>
    <row r="2138" spans="1:7" x14ac:dyDescent="0.35">
      <c r="A2138">
        <v>256367</v>
      </c>
      <c r="B2138" t="str">
        <f t="shared" si="33"/>
        <v>25.5-87.5</v>
      </c>
      <c r="C2138" s="45">
        <v>25.5</v>
      </c>
      <c r="D2138" s="45">
        <v>-87.5</v>
      </c>
      <c r="E2138">
        <v>0</v>
      </c>
      <c r="F2138">
        <v>0</v>
      </c>
      <c r="G2138">
        <v>0</v>
      </c>
    </row>
    <row r="2139" spans="1:7" x14ac:dyDescent="0.35">
      <c r="A2139">
        <v>257088</v>
      </c>
      <c r="B2139" t="str">
        <f t="shared" si="33"/>
        <v>25.5-88</v>
      </c>
      <c r="C2139" s="45">
        <v>25.5</v>
      </c>
      <c r="D2139" s="45">
        <v>-88</v>
      </c>
      <c r="E2139">
        <v>0</v>
      </c>
      <c r="F2139">
        <v>0</v>
      </c>
      <c r="G2139">
        <v>0</v>
      </c>
    </row>
    <row r="2140" spans="1:7" x14ac:dyDescent="0.35">
      <c r="A2140">
        <v>257809</v>
      </c>
      <c r="B2140" t="str">
        <f t="shared" si="33"/>
        <v>25.5-88.5</v>
      </c>
      <c r="C2140" s="45">
        <v>25.5</v>
      </c>
      <c r="D2140" s="45">
        <v>-88.5</v>
      </c>
      <c r="E2140">
        <v>0</v>
      </c>
      <c r="F2140">
        <v>0</v>
      </c>
      <c r="G2140">
        <v>0</v>
      </c>
    </row>
    <row r="2141" spans="1:7" x14ac:dyDescent="0.35">
      <c r="A2141">
        <v>258530</v>
      </c>
      <c r="B2141" t="str">
        <f t="shared" si="33"/>
        <v>25.5-89</v>
      </c>
      <c r="C2141" s="45">
        <v>25.5</v>
      </c>
      <c r="D2141" s="45">
        <v>-89</v>
      </c>
      <c r="E2141">
        <v>0</v>
      </c>
      <c r="F2141">
        <v>0</v>
      </c>
      <c r="G2141">
        <v>0</v>
      </c>
    </row>
    <row r="2142" spans="1:7" x14ac:dyDescent="0.35">
      <c r="A2142">
        <v>259251</v>
      </c>
      <c r="B2142" t="str">
        <f t="shared" si="33"/>
        <v>25.5-89.5</v>
      </c>
      <c r="C2142" s="45">
        <v>25.5</v>
      </c>
      <c r="D2142" s="45">
        <v>-89.5</v>
      </c>
      <c r="E2142">
        <v>0</v>
      </c>
      <c r="F2142">
        <v>0</v>
      </c>
      <c r="G2142">
        <v>0</v>
      </c>
    </row>
    <row r="2143" spans="1:7" x14ac:dyDescent="0.35">
      <c r="A2143">
        <v>259972</v>
      </c>
      <c r="B2143" t="str">
        <f t="shared" si="33"/>
        <v>25.5-90</v>
      </c>
      <c r="C2143" s="45">
        <v>25.5</v>
      </c>
      <c r="D2143" s="45">
        <v>-90</v>
      </c>
      <c r="E2143">
        <v>0</v>
      </c>
      <c r="F2143">
        <v>0</v>
      </c>
      <c r="G2143">
        <v>0</v>
      </c>
    </row>
    <row r="2144" spans="1:7" x14ac:dyDescent="0.35">
      <c r="A2144">
        <v>215271</v>
      </c>
      <c r="B2144" t="str">
        <f t="shared" si="33"/>
        <v>26-59</v>
      </c>
      <c r="C2144" s="45">
        <v>26</v>
      </c>
      <c r="D2144" s="45">
        <v>-59</v>
      </c>
      <c r="E2144">
        <v>0</v>
      </c>
      <c r="F2144">
        <v>0</v>
      </c>
      <c r="G2144">
        <v>0</v>
      </c>
    </row>
    <row r="2145" spans="1:7" x14ac:dyDescent="0.35">
      <c r="A2145">
        <v>215992</v>
      </c>
      <c r="B2145" t="str">
        <f t="shared" si="33"/>
        <v>26-59.5</v>
      </c>
      <c r="C2145" s="45">
        <v>26</v>
      </c>
      <c r="D2145" s="45">
        <v>-59.5</v>
      </c>
      <c r="E2145">
        <v>0</v>
      </c>
      <c r="F2145">
        <v>0</v>
      </c>
      <c r="G2145">
        <v>0</v>
      </c>
    </row>
    <row r="2146" spans="1:7" x14ac:dyDescent="0.35">
      <c r="A2146">
        <v>216713</v>
      </c>
      <c r="B2146" t="str">
        <f t="shared" si="33"/>
        <v>26-60</v>
      </c>
      <c r="C2146" s="45">
        <v>26</v>
      </c>
      <c r="D2146" s="45">
        <v>-60</v>
      </c>
      <c r="E2146">
        <v>0</v>
      </c>
      <c r="F2146">
        <v>0</v>
      </c>
      <c r="G2146">
        <v>0</v>
      </c>
    </row>
    <row r="2147" spans="1:7" x14ac:dyDescent="0.35">
      <c r="A2147">
        <v>217434</v>
      </c>
      <c r="B2147" t="str">
        <f t="shared" si="33"/>
        <v>26-60.5</v>
      </c>
      <c r="C2147" s="45">
        <v>26</v>
      </c>
      <c r="D2147" s="45">
        <v>-60.5</v>
      </c>
      <c r="E2147">
        <v>0</v>
      </c>
      <c r="F2147">
        <v>0</v>
      </c>
      <c r="G2147">
        <v>0</v>
      </c>
    </row>
    <row r="2148" spans="1:7" x14ac:dyDescent="0.35">
      <c r="A2148">
        <v>218155</v>
      </c>
      <c r="B2148" t="str">
        <f t="shared" si="33"/>
        <v>26-61</v>
      </c>
      <c r="C2148" s="45">
        <v>26</v>
      </c>
      <c r="D2148" s="45">
        <v>-61</v>
      </c>
      <c r="E2148">
        <v>0</v>
      </c>
      <c r="F2148">
        <v>0</v>
      </c>
      <c r="G2148">
        <v>0</v>
      </c>
    </row>
    <row r="2149" spans="1:7" x14ac:dyDescent="0.35">
      <c r="A2149">
        <v>218876</v>
      </c>
      <c r="B2149" t="str">
        <f t="shared" si="33"/>
        <v>26-61.5</v>
      </c>
      <c r="C2149" s="45">
        <v>26</v>
      </c>
      <c r="D2149" s="45">
        <v>-61.5</v>
      </c>
      <c r="E2149">
        <v>0</v>
      </c>
      <c r="F2149">
        <v>0</v>
      </c>
      <c r="G2149">
        <v>0</v>
      </c>
    </row>
    <row r="2150" spans="1:7" x14ac:dyDescent="0.35">
      <c r="A2150">
        <v>219597</v>
      </c>
      <c r="B2150" t="str">
        <f t="shared" si="33"/>
        <v>26-62</v>
      </c>
      <c r="C2150" s="45">
        <v>26</v>
      </c>
      <c r="D2150" s="45">
        <v>-62</v>
      </c>
      <c r="E2150">
        <v>0</v>
      </c>
      <c r="F2150">
        <v>0</v>
      </c>
      <c r="G2150">
        <v>0</v>
      </c>
    </row>
    <row r="2151" spans="1:7" x14ac:dyDescent="0.35">
      <c r="A2151">
        <v>220318</v>
      </c>
      <c r="B2151" t="str">
        <f t="shared" si="33"/>
        <v>26-62.5</v>
      </c>
      <c r="C2151" s="45">
        <v>26</v>
      </c>
      <c r="D2151" s="45">
        <v>-62.5</v>
      </c>
      <c r="E2151">
        <v>0</v>
      </c>
      <c r="F2151">
        <v>0</v>
      </c>
      <c r="G2151">
        <v>0</v>
      </c>
    </row>
    <row r="2152" spans="1:7" x14ac:dyDescent="0.35">
      <c r="A2152">
        <v>221039</v>
      </c>
      <c r="B2152" t="str">
        <f t="shared" si="33"/>
        <v>26-63</v>
      </c>
      <c r="C2152" s="45">
        <v>26</v>
      </c>
      <c r="D2152" s="45">
        <v>-63</v>
      </c>
      <c r="E2152">
        <v>0</v>
      </c>
      <c r="F2152">
        <v>0</v>
      </c>
      <c r="G2152">
        <v>0</v>
      </c>
    </row>
    <row r="2153" spans="1:7" x14ac:dyDescent="0.35">
      <c r="A2153">
        <v>221760</v>
      </c>
      <c r="B2153" t="str">
        <f t="shared" si="33"/>
        <v>26-63.5</v>
      </c>
      <c r="C2153" s="45">
        <v>26</v>
      </c>
      <c r="D2153" s="45">
        <v>-63.5</v>
      </c>
      <c r="E2153">
        <v>0</v>
      </c>
      <c r="F2153">
        <v>0</v>
      </c>
      <c r="G2153">
        <v>0</v>
      </c>
    </row>
    <row r="2154" spans="1:7" x14ac:dyDescent="0.35">
      <c r="A2154">
        <v>222481</v>
      </c>
      <c r="B2154" t="str">
        <f t="shared" si="33"/>
        <v>26-64</v>
      </c>
      <c r="C2154" s="45">
        <v>26</v>
      </c>
      <c r="D2154" s="45">
        <v>-64</v>
      </c>
      <c r="E2154">
        <v>0</v>
      </c>
      <c r="F2154">
        <v>0</v>
      </c>
      <c r="G2154">
        <v>0</v>
      </c>
    </row>
    <row r="2155" spans="1:7" x14ac:dyDescent="0.35">
      <c r="A2155">
        <v>223202</v>
      </c>
      <c r="B2155" t="str">
        <f t="shared" si="33"/>
        <v>26-64.5</v>
      </c>
      <c r="C2155" s="45">
        <v>26</v>
      </c>
      <c r="D2155" s="45">
        <v>-64.5</v>
      </c>
      <c r="E2155">
        <v>0</v>
      </c>
      <c r="F2155">
        <v>0</v>
      </c>
      <c r="G2155">
        <v>0</v>
      </c>
    </row>
    <row r="2156" spans="1:7" x14ac:dyDescent="0.35">
      <c r="A2156">
        <v>223923</v>
      </c>
      <c r="B2156" t="str">
        <f t="shared" si="33"/>
        <v>26-65</v>
      </c>
      <c r="C2156" s="45">
        <v>26</v>
      </c>
      <c r="D2156" s="45">
        <v>-65</v>
      </c>
      <c r="E2156">
        <v>0</v>
      </c>
      <c r="F2156">
        <v>0</v>
      </c>
      <c r="G2156">
        <v>0</v>
      </c>
    </row>
    <row r="2157" spans="1:7" x14ac:dyDescent="0.35">
      <c r="A2157">
        <v>224644</v>
      </c>
      <c r="B2157" t="str">
        <f t="shared" si="33"/>
        <v>26-65.5</v>
      </c>
      <c r="C2157" s="45">
        <v>26</v>
      </c>
      <c r="D2157" s="45">
        <v>-65.5</v>
      </c>
      <c r="E2157">
        <v>0</v>
      </c>
      <c r="F2157">
        <v>0</v>
      </c>
      <c r="G2157">
        <v>0</v>
      </c>
    </row>
    <row r="2158" spans="1:7" x14ac:dyDescent="0.35">
      <c r="A2158">
        <v>225365</v>
      </c>
      <c r="B2158" t="str">
        <f t="shared" si="33"/>
        <v>26-66</v>
      </c>
      <c r="C2158" s="45">
        <v>26</v>
      </c>
      <c r="D2158" s="45">
        <v>-66</v>
      </c>
      <c r="E2158">
        <v>0</v>
      </c>
      <c r="F2158">
        <v>0</v>
      </c>
      <c r="G2158">
        <v>0</v>
      </c>
    </row>
    <row r="2159" spans="1:7" x14ac:dyDescent="0.35">
      <c r="A2159">
        <v>226086</v>
      </c>
      <c r="B2159" t="str">
        <f t="shared" si="33"/>
        <v>26-66.5</v>
      </c>
      <c r="C2159" s="45">
        <v>26</v>
      </c>
      <c r="D2159" s="45">
        <v>-66.5</v>
      </c>
      <c r="E2159">
        <v>0</v>
      </c>
      <c r="F2159">
        <v>0</v>
      </c>
      <c r="G2159">
        <v>0</v>
      </c>
    </row>
    <row r="2160" spans="1:7" x14ac:dyDescent="0.35">
      <c r="A2160">
        <v>226807</v>
      </c>
      <c r="B2160" t="str">
        <f t="shared" si="33"/>
        <v>26-67</v>
      </c>
      <c r="C2160" s="45">
        <v>26</v>
      </c>
      <c r="D2160" s="45">
        <v>-67</v>
      </c>
      <c r="E2160">
        <v>0</v>
      </c>
      <c r="F2160">
        <v>0</v>
      </c>
      <c r="G2160">
        <v>0</v>
      </c>
    </row>
    <row r="2161" spans="1:7" x14ac:dyDescent="0.35">
      <c r="A2161">
        <v>227528</v>
      </c>
      <c r="B2161" t="str">
        <f t="shared" si="33"/>
        <v>26-67.5</v>
      </c>
      <c r="C2161" s="45">
        <v>26</v>
      </c>
      <c r="D2161" s="45">
        <v>-67.5</v>
      </c>
      <c r="E2161">
        <v>0</v>
      </c>
      <c r="F2161">
        <v>0</v>
      </c>
      <c r="G2161">
        <v>0</v>
      </c>
    </row>
    <row r="2162" spans="1:7" x14ac:dyDescent="0.35">
      <c r="A2162">
        <v>228249</v>
      </c>
      <c r="B2162" t="str">
        <f t="shared" si="33"/>
        <v>26-68</v>
      </c>
      <c r="C2162" s="45">
        <v>26</v>
      </c>
      <c r="D2162" s="45">
        <v>-68</v>
      </c>
      <c r="E2162">
        <v>0</v>
      </c>
      <c r="F2162">
        <v>0</v>
      </c>
      <c r="G2162">
        <v>0</v>
      </c>
    </row>
    <row r="2163" spans="1:7" x14ac:dyDescent="0.35">
      <c r="A2163">
        <v>228970</v>
      </c>
      <c r="B2163" t="str">
        <f t="shared" si="33"/>
        <v>26-68.5</v>
      </c>
      <c r="C2163" s="45">
        <v>26</v>
      </c>
      <c r="D2163" s="45">
        <v>-68.5</v>
      </c>
      <c r="E2163">
        <v>0</v>
      </c>
      <c r="F2163">
        <v>0</v>
      </c>
      <c r="G2163">
        <v>0</v>
      </c>
    </row>
    <row r="2164" spans="1:7" x14ac:dyDescent="0.35">
      <c r="A2164">
        <v>229691</v>
      </c>
      <c r="B2164" t="str">
        <f t="shared" si="33"/>
        <v>26-69</v>
      </c>
      <c r="C2164" s="45">
        <v>26</v>
      </c>
      <c r="D2164" s="45">
        <v>-69</v>
      </c>
      <c r="E2164">
        <v>0</v>
      </c>
      <c r="F2164">
        <v>0</v>
      </c>
      <c r="G2164">
        <v>0</v>
      </c>
    </row>
    <row r="2165" spans="1:7" x14ac:dyDescent="0.35">
      <c r="A2165">
        <v>230412</v>
      </c>
      <c r="B2165" t="str">
        <f t="shared" si="33"/>
        <v>26-69.5</v>
      </c>
      <c r="C2165" s="45">
        <v>26</v>
      </c>
      <c r="D2165" s="45">
        <v>-69.5</v>
      </c>
      <c r="E2165">
        <v>0</v>
      </c>
      <c r="F2165">
        <v>0</v>
      </c>
      <c r="G2165">
        <v>0</v>
      </c>
    </row>
    <row r="2166" spans="1:7" x14ac:dyDescent="0.35">
      <c r="A2166">
        <v>231133</v>
      </c>
      <c r="B2166" t="str">
        <f t="shared" si="33"/>
        <v>26-70</v>
      </c>
      <c r="C2166" s="45">
        <v>26</v>
      </c>
      <c r="D2166" s="45">
        <v>-70</v>
      </c>
      <c r="E2166">
        <v>0</v>
      </c>
      <c r="F2166">
        <v>0</v>
      </c>
      <c r="G2166">
        <v>0</v>
      </c>
    </row>
    <row r="2167" spans="1:7" x14ac:dyDescent="0.35">
      <c r="A2167">
        <v>231854</v>
      </c>
      <c r="B2167" t="str">
        <f t="shared" si="33"/>
        <v>26-70.5</v>
      </c>
      <c r="C2167" s="45">
        <v>26</v>
      </c>
      <c r="D2167" s="45">
        <v>-70.5</v>
      </c>
      <c r="E2167">
        <v>0</v>
      </c>
      <c r="F2167">
        <v>0</v>
      </c>
      <c r="G2167">
        <v>0</v>
      </c>
    </row>
    <row r="2168" spans="1:7" x14ac:dyDescent="0.35">
      <c r="A2168">
        <v>232575</v>
      </c>
      <c r="B2168" t="str">
        <f t="shared" si="33"/>
        <v>26-71</v>
      </c>
      <c r="C2168" s="45">
        <v>26</v>
      </c>
      <c r="D2168" s="45">
        <v>-71</v>
      </c>
      <c r="E2168">
        <v>0</v>
      </c>
      <c r="F2168">
        <v>0</v>
      </c>
      <c r="G2168">
        <v>0</v>
      </c>
    </row>
    <row r="2169" spans="1:7" x14ac:dyDescent="0.35">
      <c r="A2169">
        <v>233296</v>
      </c>
      <c r="B2169" t="str">
        <f t="shared" si="33"/>
        <v>26-71.5</v>
      </c>
      <c r="C2169" s="45">
        <v>26</v>
      </c>
      <c r="D2169" s="45">
        <v>-71.5</v>
      </c>
      <c r="E2169">
        <v>0</v>
      </c>
      <c r="F2169">
        <v>0</v>
      </c>
      <c r="G2169">
        <v>0</v>
      </c>
    </row>
    <row r="2170" spans="1:7" x14ac:dyDescent="0.35">
      <c r="A2170">
        <v>234017</v>
      </c>
      <c r="B2170" t="str">
        <f t="shared" si="33"/>
        <v>26-72</v>
      </c>
      <c r="C2170" s="45">
        <v>26</v>
      </c>
      <c r="D2170" s="45">
        <v>-72</v>
      </c>
      <c r="E2170">
        <v>0</v>
      </c>
      <c r="F2170">
        <v>0</v>
      </c>
      <c r="G2170">
        <v>0</v>
      </c>
    </row>
    <row r="2171" spans="1:7" x14ac:dyDescent="0.35">
      <c r="A2171">
        <v>234738</v>
      </c>
      <c r="B2171" t="str">
        <f t="shared" si="33"/>
        <v>26-72.5</v>
      </c>
      <c r="C2171" s="45">
        <v>26</v>
      </c>
      <c r="D2171" s="45">
        <v>-72.5</v>
      </c>
      <c r="E2171">
        <v>0</v>
      </c>
      <c r="F2171">
        <v>0</v>
      </c>
      <c r="G2171">
        <v>0</v>
      </c>
    </row>
    <row r="2172" spans="1:7" x14ac:dyDescent="0.35">
      <c r="A2172">
        <v>235459</v>
      </c>
      <c r="B2172" t="str">
        <f t="shared" si="33"/>
        <v>26-73</v>
      </c>
      <c r="C2172" s="45">
        <v>26</v>
      </c>
      <c r="D2172" s="45">
        <v>-73</v>
      </c>
      <c r="E2172">
        <v>0</v>
      </c>
      <c r="F2172">
        <v>0</v>
      </c>
      <c r="G2172">
        <v>0</v>
      </c>
    </row>
    <row r="2173" spans="1:7" x14ac:dyDescent="0.35">
      <c r="A2173">
        <v>236180</v>
      </c>
      <c r="B2173" t="str">
        <f t="shared" si="33"/>
        <v>26-73.5</v>
      </c>
      <c r="C2173" s="45">
        <v>26</v>
      </c>
      <c r="D2173" s="45">
        <v>-73.5</v>
      </c>
      <c r="E2173">
        <v>0</v>
      </c>
      <c r="F2173">
        <v>0</v>
      </c>
      <c r="G2173">
        <v>0</v>
      </c>
    </row>
    <row r="2174" spans="1:7" x14ac:dyDescent="0.35">
      <c r="A2174">
        <v>236901</v>
      </c>
      <c r="B2174" t="str">
        <f t="shared" si="33"/>
        <v>26-74</v>
      </c>
      <c r="C2174" s="45">
        <v>26</v>
      </c>
      <c r="D2174" s="45">
        <v>-74</v>
      </c>
      <c r="E2174">
        <v>0</v>
      </c>
      <c r="F2174">
        <v>0</v>
      </c>
      <c r="G2174">
        <v>0</v>
      </c>
    </row>
    <row r="2175" spans="1:7" x14ac:dyDescent="0.35">
      <c r="A2175">
        <v>237622</v>
      </c>
      <c r="B2175" t="str">
        <f t="shared" si="33"/>
        <v>26-74.5</v>
      </c>
      <c r="C2175" s="45">
        <v>26</v>
      </c>
      <c r="D2175" s="45">
        <v>-74.5</v>
      </c>
      <c r="E2175">
        <v>0</v>
      </c>
      <c r="F2175">
        <v>0</v>
      </c>
      <c r="G2175">
        <v>0</v>
      </c>
    </row>
    <row r="2176" spans="1:7" x14ac:dyDescent="0.35">
      <c r="A2176">
        <v>238343</v>
      </c>
      <c r="B2176" t="str">
        <f t="shared" si="33"/>
        <v>26-75</v>
      </c>
      <c r="C2176" s="45">
        <v>26</v>
      </c>
      <c r="D2176" s="45">
        <v>-75</v>
      </c>
      <c r="E2176">
        <v>0</v>
      </c>
      <c r="F2176">
        <v>0</v>
      </c>
      <c r="G2176">
        <v>0</v>
      </c>
    </row>
    <row r="2177" spans="1:7" x14ac:dyDescent="0.35">
      <c r="A2177">
        <v>239064</v>
      </c>
      <c r="B2177" t="str">
        <f t="shared" si="33"/>
        <v>26-75.5</v>
      </c>
      <c r="C2177" s="45">
        <v>26</v>
      </c>
      <c r="D2177" s="45">
        <v>-75.5</v>
      </c>
      <c r="E2177">
        <v>0</v>
      </c>
      <c r="F2177">
        <v>0</v>
      </c>
      <c r="G2177">
        <v>0</v>
      </c>
    </row>
    <row r="2178" spans="1:7" x14ac:dyDescent="0.35">
      <c r="A2178">
        <v>239785</v>
      </c>
      <c r="B2178" t="str">
        <f t="shared" ref="B2178:B2241" si="34">+C2178&amp;D2178</f>
        <v>26-76</v>
      </c>
      <c r="C2178" s="45">
        <v>26</v>
      </c>
      <c r="D2178" s="45">
        <v>-76</v>
      </c>
      <c r="E2178">
        <v>0</v>
      </c>
      <c r="F2178">
        <v>0</v>
      </c>
      <c r="G2178">
        <v>0</v>
      </c>
    </row>
    <row r="2179" spans="1:7" x14ac:dyDescent="0.35">
      <c r="A2179">
        <v>240506</v>
      </c>
      <c r="B2179" t="str">
        <f t="shared" si="34"/>
        <v>26-76.5</v>
      </c>
      <c r="C2179" s="45">
        <v>26</v>
      </c>
      <c r="D2179" s="45">
        <v>-76.5</v>
      </c>
      <c r="E2179">
        <v>0</v>
      </c>
      <c r="F2179">
        <v>0</v>
      </c>
      <c r="G2179">
        <v>0</v>
      </c>
    </row>
    <row r="2180" spans="1:7" x14ac:dyDescent="0.35">
      <c r="A2180">
        <v>241227</v>
      </c>
      <c r="B2180" t="str">
        <f t="shared" si="34"/>
        <v>26-77</v>
      </c>
      <c r="C2180" s="45">
        <v>26</v>
      </c>
      <c r="D2180" s="45">
        <v>-77</v>
      </c>
      <c r="E2180">
        <v>0</v>
      </c>
      <c r="F2180">
        <v>0</v>
      </c>
      <c r="G2180">
        <v>0</v>
      </c>
    </row>
    <row r="2181" spans="1:7" x14ac:dyDescent="0.35">
      <c r="A2181">
        <v>241948</v>
      </c>
      <c r="B2181" t="str">
        <f t="shared" si="34"/>
        <v>26-77.5</v>
      </c>
      <c r="C2181" s="45">
        <v>26</v>
      </c>
      <c r="D2181" s="45">
        <v>-77.5</v>
      </c>
      <c r="E2181">
        <v>0</v>
      </c>
      <c r="F2181">
        <v>0</v>
      </c>
      <c r="G2181">
        <v>0</v>
      </c>
    </row>
    <row r="2182" spans="1:7" x14ac:dyDescent="0.35">
      <c r="A2182">
        <v>242669</v>
      </c>
      <c r="B2182" t="str">
        <f t="shared" si="34"/>
        <v>26-78</v>
      </c>
      <c r="C2182" s="45">
        <v>26</v>
      </c>
      <c r="D2182" s="45">
        <v>-78</v>
      </c>
      <c r="E2182">
        <v>0</v>
      </c>
      <c r="F2182">
        <v>0</v>
      </c>
      <c r="G2182">
        <v>0</v>
      </c>
    </row>
    <row r="2183" spans="1:7" x14ac:dyDescent="0.35">
      <c r="A2183">
        <v>243390</v>
      </c>
      <c r="B2183" t="str">
        <f t="shared" si="34"/>
        <v>26-78.5</v>
      </c>
      <c r="C2183" s="45">
        <v>26</v>
      </c>
      <c r="D2183" s="45">
        <v>-78.5</v>
      </c>
      <c r="E2183">
        <v>0</v>
      </c>
      <c r="F2183">
        <v>0</v>
      </c>
      <c r="G2183">
        <v>0</v>
      </c>
    </row>
    <row r="2184" spans="1:7" x14ac:dyDescent="0.35">
      <c r="A2184">
        <v>244111</v>
      </c>
      <c r="B2184" t="str">
        <f t="shared" si="34"/>
        <v>26-79</v>
      </c>
      <c r="C2184" s="45">
        <v>26</v>
      </c>
      <c r="D2184" s="45">
        <v>-79</v>
      </c>
      <c r="E2184">
        <v>0</v>
      </c>
      <c r="F2184">
        <v>0</v>
      </c>
      <c r="G2184">
        <v>0</v>
      </c>
    </row>
    <row r="2185" spans="1:7" x14ac:dyDescent="0.35">
      <c r="A2185">
        <v>244832</v>
      </c>
      <c r="B2185" t="str">
        <f t="shared" si="34"/>
        <v>26-79.5</v>
      </c>
      <c r="C2185" s="45">
        <v>26</v>
      </c>
      <c r="D2185" s="45">
        <v>-79.5</v>
      </c>
      <c r="E2185">
        <v>0</v>
      </c>
      <c r="F2185">
        <v>0</v>
      </c>
      <c r="G2185">
        <v>0</v>
      </c>
    </row>
    <row r="2186" spans="1:7" x14ac:dyDescent="0.35">
      <c r="A2186">
        <v>245553</v>
      </c>
      <c r="B2186" t="str">
        <f t="shared" si="34"/>
        <v>26-80</v>
      </c>
      <c r="C2186" s="45">
        <v>26</v>
      </c>
      <c r="D2186" s="45">
        <v>-80</v>
      </c>
      <c r="E2186">
        <v>0</v>
      </c>
      <c r="F2186">
        <v>0</v>
      </c>
      <c r="G2186">
        <v>0</v>
      </c>
    </row>
    <row r="2187" spans="1:7" x14ac:dyDescent="0.35">
      <c r="A2187">
        <v>246274</v>
      </c>
      <c r="B2187" t="str">
        <f t="shared" si="34"/>
        <v>26-80.5</v>
      </c>
      <c r="C2187" s="45">
        <v>26</v>
      </c>
      <c r="D2187" s="45">
        <v>-80.5</v>
      </c>
      <c r="E2187">
        <v>0</v>
      </c>
      <c r="F2187">
        <v>0</v>
      </c>
      <c r="G2187">
        <v>0</v>
      </c>
    </row>
    <row r="2188" spans="1:7" x14ac:dyDescent="0.35">
      <c r="A2188">
        <v>246995</v>
      </c>
      <c r="B2188" t="str">
        <f t="shared" si="34"/>
        <v>26-81</v>
      </c>
      <c r="C2188" s="45">
        <v>26</v>
      </c>
      <c r="D2188" s="45">
        <v>-81</v>
      </c>
      <c r="E2188">
        <v>0</v>
      </c>
      <c r="F2188">
        <v>0</v>
      </c>
      <c r="G2188">
        <v>0</v>
      </c>
    </row>
    <row r="2189" spans="1:7" x14ac:dyDescent="0.35">
      <c r="A2189">
        <v>247716</v>
      </c>
      <c r="B2189" t="str">
        <f t="shared" si="34"/>
        <v>26-81.5</v>
      </c>
      <c r="C2189" s="45">
        <v>26</v>
      </c>
      <c r="D2189" s="45">
        <v>-81.5</v>
      </c>
      <c r="E2189">
        <v>0</v>
      </c>
      <c r="F2189">
        <v>0</v>
      </c>
      <c r="G2189">
        <v>0</v>
      </c>
    </row>
    <row r="2190" spans="1:7" x14ac:dyDescent="0.35">
      <c r="A2190">
        <v>248437</v>
      </c>
      <c r="B2190" t="str">
        <f t="shared" si="34"/>
        <v>26-82</v>
      </c>
      <c r="C2190" s="45">
        <v>26</v>
      </c>
      <c r="D2190" s="45">
        <v>-82</v>
      </c>
      <c r="E2190">
        <v>0</v>
      </c>
      <c r="F2190">
        <v>0</v>
      </c>
      <c r="G2190">
        <v>0</v>
      </c>
    </row>
    <row r="2191" spans="1:7" x14ac:dyDescent="0.35">
      <c r="A2191">
        <v>249158</v>
      </c>
      <c r="B2191" t="str">
        <f t="shared" si="34"/>
        <v>26-82.5</v>
      </c>
      <c r="C2191" s="45">
        <v>26</v>
      </c>
      <c r="D2191" s="45">
        <v>-82.5</v>
      </c>
      <c r="E2191">
        <v>0</v>
      </c>
      <c r="F2191">
        <v>0</v>
      </c>
      <c r="G2191">
        <v>0</v>
      </c>
    </row>
    <row r="2192" spans="1:7" x14ac:dyDescent="0.35">
      <c r="A2192">
        <v>249879</v>
      </c>
      <c r="B2192" t="str">
        <f t="shared" si="34"/>
        <v>26-83</v>
      </c>
      <c r="C2192" s="45">
        <v>26</v>
      </c>
      <c r="D2192" s="45">
        <v>-83</v>
      </c>
      <c r="E2192">
        <v>0</v>
      </c>
      <c r="F2192">
        <v>0</v>
      </c>
      <c r="G2192">
        <v>0</v>
      </c>
    </row>
    <row r="2193" spans="1:7" x14ac:dyDescent="0.35">
      <c r="A2193">
        <v>250600</v>
      </c>
      <c r="B2193" t="str">
        <f t="shared" si="34"/>
        <v>26-83.5</v>
      </c>
      <c r="C2193" s="45">
        <v>26</v>
      </c>
      <c r="D2193" s="45">
        <v>-83.5</v>
      </c>
      <c r="E2193">
        <v>0</v>
      </c>
      <c r="F2193">
        <v>0</v>
      </c>
      <c r="G2193">
        <v>0</v>
      </c>
    </row>
    <row r="2194" spans="1:7" x14ac:dyDescent="0.35">
      <c r="A2194">
        <v>251321</v>
      </c>
      <c r="B2194" t="str">
        <f t="shared" si="34"/>
        <v>26-84</v>
      </c>
      <c r="C2194" s="45">
        <v>26</v>
      </c>
      <c r="D2194" s="45">
        <v>-84</v>
      </c>
      <c r="E2194">
        <v>0</v>
      </c>
      <c r="F2194">
        <v>0</v>
      </c>
      <c r="G2194">
        <v>0</v>
      </c>
    </row>
    <row r="2195" spans="1:7" x14ac:dyDescent="0.35">
      <c r="A2195">
        <v>252042</v>
      </c>
      <c r="B2195" t="str">
        <f t="shared" si="34"/>
        <v>26-84.5</v>
      </c>
      <c r="C2195" s="45">
        <v>26</v>
      </c>
      <c r="D2195" s="45">
        <v>-84.5</v>
      </c>
      <c r="E2195">
        <v>0</v>
      </c>
      <c r="F2195">
        <v>0</v>
      </c>
      <c r="G2195">
        <v>0</v>
      </c>
    </row>
    <row r="2196" spans="1:7" x14ac:dyDescent="0.35">
      <c r="A2196">
        <v>252763</v>
      </c>
      <c r="B2196" t="str">
        <f t="shared" si="34"/>
        <v>26-85</v>
      </c>
      <c r="C2196" s="45">
        <v>26</v>
      </c>
      <c r="D2196" s="45">
        <v>-85</v>
      </c>
      <c r="E2196">
        <v>0</v>
      </c>
      <c r="F2196">
        <v>0</v>
      </c>
      <c r="G2196">
        <v>0</v>
      </c>
    </row>
    <row r="2197" spans="1:7" x14ac:dyDescent="0.35">
      <c r="A2197">
        <v>253484</v>
      </c>
      <c r="B2197" t="str">
        <f t="shared" si="34"/>
        <v>26-85.5</v>
      </c>
      <c r="C2197" s="45">
        <v>26</v>
      </c>
      <c r="D2197" s="45">
        <v>-85.5</v>
      </c>
      <c r="E2197">
        <v>0</v>
      </c>
      <c r="F2197">
        <v>0</v>
      </c>
      <c r="G2197">
        <v>0</v>
      </c>
    </row>
    <row r="2198" spans="1:7" x14ac:dyDescent="0.35">
      <c r="A2198">
        <v>254205</v>
      </c>
      <c r="B2198" t="str">
        <f t="shared" si="34"/>
        <v>26-86</v>
      </c>
      <c r="C2198" s="45">
        <v>26</v>
      </c>
      <c r="D2198" s="45">
        <v>-86</v>
      </c>
      <c r="E2198">
        <v>0</v>
      </c>
      <c r="F2198">
        <v>0</v>
      </c>
      <c r="G2198">
        <v>0</v>
      </c>
    </row>
    <row r="2199" spans="1:7" x14ac:dyDescent="0.35">
      <c r="A2199">
        <v>254926</v>
      </c>
      <c r="B2199" t="str">
        <f t="shared" si="34"/>
        <v>26-86.5</v>
      </c>
      <c r="C2199" s="45">
        <v>26</v>
      </c>
      <c r="D2199" s="45">
        <v>-86.5</v>
      </c>
      <c r="E2199">
        <v>0</v>
      </c>
      <c r="F2199">
        <v>0</v>
      </c>
      <c r="G2199">
        <v>0</v>
      </c>
    </row>
    <row r="2200" spans="1:7" x14ac:dyDescent="0.35">
      <c r="A2200">
        <v>255647</v>
      </c>
      <c r="B2200" t="str">
        <f t="shared" si="34"/>
        <v>26-87</v>
      </c>
      <c r="C2200" s="45">
        <v>26</v>
      </c>
      <c r="D2200" s="45">
        <v>-87</v>
      </c>
      <c r="E2200">
        <v>0</v>
      </c>
      <c r="F2200">
        <v>0</v>
      </c>
      <c r="G2200">
        <v>0</v>
      </c>
    </row>
    <row r="2201" spans="1:7" x14ac:dyDescent="0.35">
      <c r="A2201">
        <v>256368</v>
      </c>
      <c r="B2201" t="str">
        <f t="shared" si="34"/>
        <v>26-87.5</v>
      </c>
      <c r="C2201" s="45">
        <v>26</v>
      </c>
      <c r="D2201" s="45">
        <v>-87.5</v>
      </c>
      <c r="E2201">
        <v>0</v>
      </c>
      <c r="F2201">
        <v>0</v>
      </c>
      <c r="G2201">
        <v>0</v>
      </c>
    </row>
    <row r="2202" spans="1:7" x14ac:dyDescent="0.35">
      <c r="A2202">
        <v>257089</v>
      </c>
      <c r="B2202" t="str">
        <f t="shared" si="34"/>
        <v>26-88</v>
      </c>
      <c r="C2202" s="45">
        <v>26</v>
      </c>
      <c r="D2202" s="45">
        <v>-88</v>
      </c>
      <c r="E2202">
        <v>0</v>
      </c>
      <c r="F2202">
        <v>0</v>
      </c>
      <c r="G2202">
        <v>0</v>
      </c>
    </row>
    <row r="2203" spans="1:7" x14ac:dyDescent="0.35">
      <c r="A2203">
        <v>257810</v>
      </c>
      <c r="B2203" t="str">
        <f t="shared" si="34"/>
        <v>26-88.5</v>
      </c>
      <c r="C2203" s="45">
        <v>26</v>
      </c>
      <c r="D2203" s="45">
        <v>-88.5</v>
      </c>
      <c r="E2203">
        <v>0</v>
      </c>
      <c r="F2203">
        <v>0</v>
      </c>
      <c r="G2203">
        <v>0</v>
      </c>
    </row>
    <row r="2204" spans="1:7" x14ac:dyDescent="0.35">
      <c r="A2204">
        <v>258531</v>
      </c>
      <c r="B2204" t="str">
        <f t="shared" si="34"/>
        <v>26-89</v>
      </c>
      <c r="C2204" s="45">
        <v>26</v>
      </c>
      <c r="D2204" s="45">
        <v>-89</v>
      </c>
      <c r="E2204">
        <v>0</v>
      </c>
      <c r="F2204">
        <v>0</v>
      </c>
      <c r="G2204">
        <v>0</v>
      </c>
    </row>
    <row r="2205" spans="1:7" x14ac:dyDescent="0.35">
      <c r="A2205">
        <v>259252</v>
      </c>
      <c r="B2205" t="str">
        <f t="shared" si="34"/>
        <v>26-89.5</v>
      </c>
      <c r="C2205" s="45">
        <v>26</v>
      </c>
      <c r="D2205" s="45">
        <v>-89.5</v>
      </c>
      <c r="E2205">
        <v>0</v>
      </c>
      <c r="F2205">
        <v>0</v>
      </c>
      <c r="G2205">
        <v>0</v>
      </c>
    </row>
    <row r="2206" spans="1:7" x14ac:dyDescent="0.35">
      <c r="A2206">
        <v>259973</v>
      </c>
      <c r="B2206" t="str">
        <f t="shared" si="34"/>
        <v>26-90</v>
      </c>
      <c r="C2206" s="45">
        <v>26</v>
      </c>
      <c r="D2206" s="45">
        <v>-90</v>
      </c>
      <c r="E2206">
        <v>0</v>
      </c>
      <c r="F2206">
        <v>0</v>
      </c>
      <c r="G2206">
        <v>0</v>
      </c>
    </row>
    <row r="2207" spans="1:7" x14ac:dyDescent="0.35">
      <c r="A2207">
        <v>215272</v>
      </c>
      <c r="B2207" t="str">
        <f t="shared" si="34"/>
        <v>26.5-59</v>
      </c>
      <c r="C2207" s="45">
        <v>26.5</v>
      </c>
      <c r="D2207" s="45">
        <v>-59</v>
      </c>
      <c r="E2207">
        <v>0</v>
      </c>
      <c r="F2207">
        <v>0</v>
      </c>
      <c r="G2207">
        <v>0</v>
      </c>
    </row>
    <row r="2208" spans="1:7" x14ac:dyDescent="0.35">
      <c r="A2208">
        <v>215993</v>
      </c>
      <c r="B2208" t="str">
        <f t="shared" si="34"/>
        <v>26.5-59.5</v>
      </c>
      <c r="C2208" s="45">
        <v>26.5</v>
      </c>
      <c r="D2208" s="45">
        <v>-59.5</v>
      </c>
      <c r="E2208">
        <v>0</v>
      </c>
      <c r="F2208">
        <v>0</v>
      </c>
      <c r="G2208">
        <v>0</v>
      </c>
    </row>
    <row r="2209" spans="1:7" x14ac:dyDescent="0.35">
      <c r="A2209">
        <v>216714</v>
      </c>
      <c r="B2209" t="str">
        <f t="shared" si="34"/>
        <v>26.5-60</v>
      </c>
      <c r="C2209" s="45">
        <v>26.5</v>
      </c>
      <c r="D2209" s="45">
        <v>-60</v>
      </c>
      <c r="E2209">
        <v>0</v>
      </c>
      <c r="F2209">
        <v>0</v>
      </c>
      <c r="G2209">
        <v>0</v>
      </c>
    </row>
    <row r="2210" spans="1:7" x14ac:dyDescent="0.35">
      <c r="A2210">
        <v>217435</v>
      </c>
      <c r="B2210" t="str">
        <f t="shared" si="34"/>
        <v>26.5-60.5</v>
      </c>
      <c r="C2210" s="45">
        <v>26.5</v>
      </c>
      <c r="D2210" s="45">
        <v>-60.5</v>
      </c>
      <c r="E2210">
        <v>0</v>
      </c>
      <c r="F2210">
        <v>0</v>
      </c>
      <c r="G2210">
        <v>0</v>
      </c>
    </row>
    <row r="2211" spans="1:7" x14ac:dyDescent="0.35">
      <c r="A2211">
        <v>218156</v>
      </c>
      <c r="B2211" t="str">
        <f t="shared" si="34"/>
        <v>26.5-61</v>
      </c>
      <c r="C2211" s="45">
        <v>26.5</v>
      </c>
      <c r="D2211" s="45">
        <v>-61</v>
      </c>
      <c r="E2211">
        <v>0</v>
      </c>
      <c r="F2211">
        <v>0</v>
      </c>
      <c r="G2211">
        <v>0</v>
      </c>
    </row>
    <row r="2212" spans="1:7" x14ac:dyDescent="0.35">
      <c r="A2212">
        <v>218877</v>
      </c>
      <c r="B2212" t="str">
        <f t="shared" si="34"/>
        <v>26.5-61.5</v>
      </c>
      <c r="C2212" s="45">
        <v>26.5</v>
      </c>
      <c r="D2212" s="45">
        <v>-61.5</v>
      </c>
      <c r="E2212">
        <v>0</v>
      </c>
      <c r="F2212">
        <v>0</v>
      </c>
      <c r="G2212">
        <v>0</v>
      </c>
    </row>
    <row r="2213" spans="1:7" x14ac:dyDescent="0.35">
      <c r="A2213">
        <v>219598</v>
      </c>
      <c r="B2213" t="str">
        <f t="shared" si="34"/>
        <v>26.5-62</v>
      </c>
      <c r="C2213" s="45">
        <v>26.5</v>
      </c>
      <c r="D2213" s="45">
        <v>-62</v>
      </c>
      <c r="E2213">
        <v>0</v>
      </c>
      <c r="F2213">
        <v>0</v>
      </c>
      <c r="G2213">
        <v>0</v>
      </c>
    </row>
    <row r="2214" spans="1:7" x14ac:dyDescent="0.35">
      <c r="A2214">
        <v>220319</v>
      </c>
      <c r="B2214" t="str">
        <f t="shared" si="34"/>
        <v>26.5-62.5</v>
      </c>
      <c r="C2214" s="45">
        <v>26.5</v>
      </c>
      <c r="D2214" s="45">
        <v>-62.5</v>
      </c>
      <c r="E2214">
        <v>0</v>
      </c>
      <c r="F2214">
        <v>0</v>
      </c>
      <c r="G2214">
        <v>0</v>
      </c>
    </row>
    <row r="2215" spans="1:7" x14ac:dyDescent="0.35">
      <c r="A2215">
        <v>221040</v>
      </c>
      <c r="B2215" t="str">
        <f t="shared" si="34"/>
        <v>26.5-63</v>
      </c>
      <c r="C2215" s="45">
        <v>26.5</v>
      </c>
      <c r="D2215" s="45">
        <v>-63</v>
      </c>
      <c r="E2215">
        <v>0</v>
      </c>
      <c r="F2215">
        <v>0</v>
      </c>
      <c r="G2215">
        <v>0</v>
      </c>
    </row>
    <row r="2216" spans="1:7" x14ac:dyDescent="0.35">
      <c r="A2216">
        <v>221761</v>
      </c>
      <c r="B2216" t="str">
        <f t="shared" si="34"/>
        <v>26.5-63.5</v>
      </c>
      <c r="C2216" s="45">
        <v>26.5</v>
      </c>
      <c r="D2216" s="45">
        <v>-63.5</v>
      </c>
      <c r="E2216">
        <v>0</v>
      </c>
      <c r="F2216">
        <v>0</v>
      </c>
      <c r="G2216">
        <v>0</v>
      </c>
    </row>
    <row r="2217" spans="1:7" x14ac:dyDescent="0.35">
      <c r="A2217">
        <v>222482</v>
      </c>
      <c r="B2217" t="str">
        <f t="shared" si="34"/>
        <v>26.5-64</v>
      </c>
      <c r="C2217" s="45">
        <v>26.5</v>
      </c>
      <c r="D2217" s="45">
        <v>-64</v>
      </c>
      <c r="E2217">
        <v>0</v>
      </c>
      <c r="F2217">
        <v>0</v>
      </c>
      <c r="G2217">
        <v>0</v>
      </c>
    </row>
    <row r="2218" spans="1:7" x14ac:dyDescent="0.35">
      <c r="A2218">
        <v>223203</v>
      </c>
      <c r="B2218" t="str">
        <f t="shared" si="34"/>
        <v>26.5-64.5</v>
      </c>
      <c r="C2218" s="45">
        <v>26.5</v>
      </c>
      <c r="D2218" s="45">
        <v>-64.5</v>
      </c>
      <c r="E2218">
        <v>0</v>
      </c>
      <c r="F2218">
        <v>0</v>
      </c>
      <c r="G2218">
        <v>0</v>
      </c>
    </row>
    <row r="2219" spans="1:7" x14ac:dyDescent="0.35">
      <c r="A2219">
        <v>223924</v>
      </c>
      <c r="B2219" t="str">
        <f t="shared" si="34"/>
        <v>26.5-65</v>
      </c>
      <c r="C2219" s="45">
        <v>26.5</v>
      </c>
      <c r="D2219" s="45">
        <v>-65</v>
      </c>
      <c r="E2219">
        <v>0</v>
      </c>
      <c r="F2219">
        <v>0</v>
      </c>
      <c r="G2219">
        <v>0</v>
      </c>
    </row>
    <row r="2220" spans="1:7" x14ac:dyDescent="0.35">
      <c r="A2220">
        <v>224645</v>
      </c>
      <c r="B2220" t="str">
        <f t="shared" si="34"/>
        <v>26.5-65.5</v>
      </c>
      <c r="C2220" s="45">
        <v>26.5</v>
      </c>
      <c r="D2220" s="45">
        <v>-65.5</v>
      </c>
      <c r="E2220">
        <v>0</v>
      </c>
      <c r="F2220">
        <v>0</v>
      </c>
      <c r="G2220">
        <v>0</v>
      </c>
    </row>
    <row r="2221" spans="1:7" x14ac:dyDescent="0.35">
      <c r="A2221">
        <v>225366</v>
      </c>
      <c r="B2221" t="str">
        <f t="shared" si="34"/>
        <v>26.5-66</v>
      </c>
      <c r="C2221" s="45">
        <v>26.5</v>
      </c>
      <c r="D2221" s="45">
        <v>-66</v>
      </c>
      <c r="E2221">
        <v>0</v>
      </c>
      <c r="F2221">
        <v>0</v>
      </c>
      <c r="G2221">
        <v>0</v>
      </c>
    </row>
    <row r="2222" spans="1:7" x14ac:dyDescent="0.35">
      <c r="A2222">
        <v>226087</v>
      </c>
      <c r="B2222" t="str">
        <f t="shared" si="34"/>
        <v>26.5-66.5</v>
      </c>
      <c r="C2222" s="45">
        <v>26.5</v>
      </c>
      <c r="D2222" s="45">
        <v>-66.5</v>
      </c>
      <c r="E2222">
        <v>0</v>
      </c>
      <c r="F2222">
        <v>0</v>
      </c>
      <c r="G2222">
        <v>0</v>
      </c>
    </row>
    <row r="2223" spans="1:7" x14ac:dyDescent="0.35">
      <c r="A2223">
        <v>226808</v>
      </c>
      <c r="B2223" t="str">
        <f t="shared" si="34"/>
        <v>26.5-67</v>
      </c>
      <c r="C2223" s="45">
        <v>26.5</v>
      </c>
      <c r="D2223" s="45">
        <v>-67</v>
      </c>
      <c r="E2223">
        <v>0</v>
      </c>
      <c r="F2223">
        <v>0</v>
      </c>
      <c r="G2223">
        <v>0</v>
      </c>
    </row>
    <row r="2224" spans="1:7" x14ac:dyDescent="0.35">
      <c r="A2224">
        <v>227529</v>
      </c>
      <c r="B2224" t="str">
        <f t="shared" si="34"/>
        <v>26.5-67.5</v>
      </c>
      <c r="C2224" s="45">
        <v>26.5</v>
      </c>
      <c r="D2224" s="45">
        <v>-67.5</v>
      </c>
      <c r="E2224">
        <v>0</v>
      </c>
      <c r="F2224">
        <v>0</v>
      </c>
      <c r="G2224">
        <v>0</v>
      </c>
    </row>
    <row r="2225" spans="1:7" x14ac:dyDescent="0.35">
      <c r="A2225">
        <v>228250</v>
      </c>
      <c r="B2225" t="str">
        <f t="shared" si="34"/>
        <v>26.5-68</v>
      </c>
      <c r="C2225" s="45">
        <v>26.5</v>
      </c>
      <c r="D2225" s="45">
        <v>-68</v>
      </c>
      <c r="E2225">
        <v>0</v>
      </c>
      <c r="F2225">
        <v>0</v>
      </c>
      <c r="G2225">
        <v>0</v>
      </c>
    </row>
    <row r="2226" spans="1:7" x14ac:dyDescent="0.35">
      <c r="A2226">
        <v>228971</v>
      </c>
      <c r="B2226" t="str">
        <f t="shared" si="34"/>
        <v>26.5-68.5</v>
      </c>
      <c r="C2226" s="45">
        <v>26.5</v>
      </c>
      <c r="D2226" s="45">
        <v>-68.5</v>
      </c>
      <c r="E2226">
        <v>0</v>
      </c>
      <c r="F2226">
        <v>0</v>
      </c>
      <c r="G2226">
        <v>0</v>
      </c>
    </row>
    <row r="2227" spans="1:7" x14ac:dyDescent="0.35">
      <c r="A2227">
        <v>229692</v>
      </c>
      <c r="B2227" t="str">
        <f t="shared" si="34"/>
        <v>26.5-69</v>
      </c>
      <c r="C2227" s="45">
        <v>26.5</v>
      </c>
      <c r="D2227" s="45">
        <v>-69</v>
      </c>
      <c r="E2227">
        <v>0</v>
      </c>
      <c r="F2227">
        <v>0</v>
      </c>
      <c r="G2227">
        <v>0</v>
      </c>
    </row>
    <row r="2228" spans="1:7" x14ac:dyDescent="0.35">
      <c r="A2228">
        <v>230413</v>
      </c>
      <c r="B2228" t="str">
        <f t="shared" si="34"/>
        <v>26.5-69.5</v>
      </c>
      <c r="C2228" s="45">
        <v>26.5</v>
      </c>
      <c r="D2228" s="45">
        <v>-69.5</v>
      </c>
      <c r="E2228">
        <v>0</v>
      </c>
      <c r="F2228">
        <v>0</v>
      </c>
      <c r="G2228">
        <v>0</v>
      </c>
    </row>
    <row r="2229" spans="1:7" x14ac:dyDescent="0.35">
      <c r="A2229">
        <v>231134</v>
      </c>
      <c r="B2229" t="str">
        <f t="shared" si="34"/>
        <v>26.5-70</v>
      </c>
      <c r="C2229" s="45">
        <v>26.5</v>
      </c>
      <c r="D2229" s="45">
        <v>-70</v>
      </c>
      <c r="E2229">
        <v>0</v>
      </c>
      <c r="F2229">
        <v>0</v>
      </c>
      <c r="G2229">
        <v>0</v>
      </c>
    </row>
    <row r="2230" spans="1:7" x14ac:dyDescent="0.35">
      <c r="A2230">
        <v>231855</v>
      </c>
      <c r="B2230" t="str">
        <f t="shared" si="34"/>
        <v>26.5-70.5</v>
      </c>
      <c r="C2230" s="45">
        <v>26.5</v>
      </c>
      <c r="D2230" s="45">
        <v>-70.5</v>
      </c>
      <c r="E2230">
        <v>0</v>
      </c>
      <c r="F2230">
        <v>0</v>
      </c>
      <c r="G2230">
        <v>0</v>
      </c>
    </row>
    <row r="2231" spans="1:7" x14ac:dyDescent="0.35">
      <c r="A2231">
        <v>232576</v>
      </c>
      <c r="B2231" t="str">
        <f t="shared" si="34"/>
        <v>26.5-71</v>
      </c>
      <c r="C2231" s="45">
        <v>26.5</v>
      </c>
      <c r="D2231" s="45">
        <v>-71</v>
      </c>
      <c r="E2231">
        <v>0</v>
      </c>
      <c r="F2231">
        <v>0</v>
      </c>
      <c r="G2231">
        <v>0</v>
      </c>
    </row>
    <row r="2232" spans="1:7" x14ac:dyDescent="0.35">
      <c r="A2232">
        <v>233297</v>
      </c>
      <c r="B2232" t="str">
        <f t="shared" si="34"/>
        <v>26.5-71.5</v>
      </c>
      <c r="C2232" s="45">
        <v>26.5</v>
      </c>
      <c r="D2232" s="45">
        <v>-71.5</v>
      </c>
      <c r="E2232">
        <v>0</v>
      </c>
      <c r="F2232">
        <v>0</v>
      </c>
      <c r="G2232">
        <v>0</v>
      </c>
    </row>
    <row r="2233" spans="1:7" x14ac:dyDescent="0.35">
      <c r="A2233">
        <v>234018</v>
      </c>
      <c r="B2233" t="str">
        <f t="shared" si="34"/>
        <v>26.5-72</v>
      </c>
      <c r="C2233" s="45">
        <v>26.5</v>
      </c>
      <c r="D2233" s="45">
        <v>-72</v>
      </c>
      <c r="E2233">
        <v>0</v>
      </c>
      <c r="F2233">
        <v>0</v>
      </c>
      <c r="G2233">
        <v>0</v>
      </c>
    </row>
    <row r="2234" spans="1:7" x14ac:dyDescent="0.35">
      <c r="A2234">
        <v>234739</v>
      </c>
      <c r="B2234" t="str">
        <f t="shared" si="34"/>
        <v>26.5-72.5</v>
      </c>
      <c r="C2234" s="45">
        <v>26.5</v>
      </c>
      <c r="D2234" s="45">
        <v>-72.5</v>
      </c>
      <c r="E2234">
        <v>0</v>
      </c>
      <c r="F2234">
        <v>0</v>
      </c>
      <c r="G2234">
        <v>0</v>
      </c>
    </row>
    <row r="2235" spans="1:7" x14ac:dyDescent="0.35">
      <c r="A2235">
        <v>235460</v>
      </c>
      <c r="B2235" t="str">
        <f t="shared" si="34"/>
        <v>26.5-73</v>
      </c>
      <c r="C2235" s="45">
        <v>26.5</v>
      </c>
      <c r="D2235" s="45">
        <v>-73</v>
      </c>
      <c r="E2235">
        <v>0</v>
      </c>
      <c r="F2235">
        <v>0</v>
      </c>
      <c r="G2235">
        <v>0</v>
      </c>
    </row>
    <row r="2236" spans="1:7" x14ac:dyDescent="0.35">
      <c r="A2236">
        <v>236181</v>
      </c>
      <c r="B2236" t="str">
        <f t="shared" si="34"/>
        <v>26.5-73.5</v>
      </c>
      <c r="C2236" s="45">
        <v>26.5</v>
      </c>
      <c r="D2236" s="45">
        <v>-73.5</v>
      </c>
      <c r="E2236">
        <v>0</v>
      </c>
      <c r="F2236">
        <v>0</v>
      </c>
      <c r="G2236">
        <v>0</v>
      </c>
    </row>
    <row r="2237" spans="1:7" x14ac:dyDescent="0.35">
      <c r="A2237">
        <v>236902</v>
      </c>
      <c r="B2237" t="str">
        <f t="shared" si="34"/>
        <v>26.5-74</v>
      </c>
      <c r="C2237" s="45">
        <v>26.5</v>
      </c>
      <c r="D2237" s="45">
        <v>-74</v>
      </c>
      <c r="E2237">
        <v>0</v>
      </c>
      <c r="F2237">
        <v>0</v>
      </c>
      <c r="G2237">
        <v>0</v>
      </c>
    </row>
    <row r="2238" spans="1:7" x14ac:dyDescent="0.35">
      <c r="A2238">
        <v>237623</v>
      </c>
      <c r="B2238" t="str">
        <f t="shared" si="34"/>
        <v>26.5-74.5</v>
      </c>
      <c r="C2238" s="45">
        <v>26.5</v>
      </c>
      <c r="D2238" s="45">
        <v>-74.5</v>
      </c>
      <c r="E2238">
        <v>0</v>
      </c>
      <c r="F2238">
        <v>0</v>
      </c>
      <c r="G2238">
        <v>0</v>
      </c>
    </row>
    <row r="2239" spans="1:7" x14ac:dyDescent="0.35">
      <c r="A2239">
        <v>238344</v>
      </c>
      <c r="B2239" t="str">
        <f t="shared" si="34"/>
        <v>26.5-75</v>
      </c>
      <c r="C2239" s="45">
        <v>26.5</v>
      </c>
      <c r="D2239" s="45">
        <v>-75</v>
      </c>
      <c r="E2239">
        <v>0</v>
      </c>
      <c r="F2239">
        <v>0</v>
      </c>
      <c r="G2239">
        <v>0</v>
      </c>
    </row>
    <row r="2240" spans="1:7" x14ac:dyDescent="0.35">
      <c r="A2240">
        <v>239065</v>
      </c>
      <c r="B2240" t="str">
        <f t="shared" si="34"/>
        <v>26.5-75.5</v>
      </c>
      <c r="C2240" s="45">
        <v>26.5</v>
      </c>
      <c r="D2240" s="45">
        <v>-75.5</v>
      </c>
      <c r="E2240">
        <v>0</v>
      </c>
      <c r="F2240">
        <v>0</v>
      </c>
      <c r="G2240">
        <v>0</v>
      </c>
    </row>
    <row r="2241" spans="1:7" x14ac:dyDescent="0.35">
      <c r="A2241">
        <v>239786</v>
      </c>
      <c r="B2241" t="str">
        <f t="shared" si="34"/>
        <v>26.5-76</v>
      </c>
      <c r="C2241" s="45">
        <v>26.5</v>
      </c>
      <c r="D2241" s="45">
        <v>-76</v>
      </c>
      <c r="E2241">
        <v>0</v>
      </c>
      <c r="F2241">
        <v>0</v>
      </c>
      <c r="G2241">
        <v>0</v>
      </c>
    </row>
    <row r="2242" spans="1:7" x14ac:dyDescent="0.35">
      <c r="A2242">
        <v>240507</v>
      </c>
      <c r="B2242" t="str">
        <f t="shared" ref="B2242:B2305" si="35">+C2242&amp;D2242</f>
        <v>26.5-76.5</v>
      </c>
      <c r="C2242" s="45">
        <v>26.5</v>
      </c>
      <c r="D2242" s="45">
        <v>-76.5</v>
      </c>
      <c r="E2242">
        <v>0</v>
      </c>
      <c r="F2242">
        <v>0</v>
      </c>
      <c r="G2242">
        <v>0</v>
      </c>
    </row>
    <row r="2243" spans="1:7" x14ac:dyDescent="0.35">
      <c r="A2243">
        <v>241228</v>
      </c>
      <c r="B2243" t="str">
        <f t="shared" si="35"/>
        <v>26.5-77</v>
      </c>
      <c r="C2243" s="45">
        <v>26.5</v>
      </c>
      <c r="D2243" s="45">
        <v>-77</v>
      </c>
      <c r="E2243">
        <v>0</v>
      </c>
      <c r="F2243">
        <v>0</v>
      </c>
      <c r="G2243">
        <v>0</v>
      </c>
    </row>
    <row r="2244" spans="1:7" x14ac:dyDescent="0.35">
      <c r="A2244">
        <v>241949</v>
      </c>
      <c r="B2244" t="str">
        <f t="shared" si="35"/>
        <v>26.5-77.5</v>
      </c>
      <c r="C2244" s="45">
        <v>26.5</v>
      </c>
      <c r="D2244" s="45">
        <v>-77.5</v>
      </c>
      <c r="E2244">
        <v>0</v>
      </c>
      <c r="F2244">
        <v>0</v>
      </c>
      <c r="G2244">
        <v>0</v>
      </c>
    </row>
    <row r="2245" spans="1:7" x14ac:dyDescent="0.35">
      <c r="A2245">
        <v>242670</v>
      </c>
      <c r="B2245" t="str">
        <f t="shared" si="35"/>
        <v>26.5-78</v>
      </c>
      <c r="C2245" s="45">
        <v>26.5</v>
      </c>
      <c r="D2245" s="45">
        <v>-78</v>
      </c>
      <c r="E2245">
        <v>0</v>
      </c>
      <c r="F2245">
        <v>0</v>
      </c>
      <c r="G2245">
        <v>0</v>
      </c>
    </row>
    <row r="2246" spans="1:7" x14ac:dyDescent="0.35">
      <c r="A2246">
        <v>243391</v>
      </c>
      <c r="B2246" t="str">
        <f t="shared" si="35"/>
        <v>26.5-78.5</v>
      </c>
      <c r="C2246" s="45">
        <v>26.5</v>
      </c>
      <c r="D2246" s="45">
        <v>-78.5</v>
      </c>
      <c r="E2246">
        <v>0</v>
      </c>
      <c r="F2246">
        <v>0</v>
      </c>
      <c r="G2246">
        <v>0</v>
      </c>
    </row>
    <row r="2247" spans="1:7" x14ac:dyDescent="0.35">
      <c r="A2247">
        <v>244112</v>
      </c>
      <c r="B2247" t="str">
        <f t="shared" si="35"/>
        <v>26.5-79</v>
      </c>
      <c r="C2247" s="45">
        <v>26.5</v>
      </c>
      <c r="D2247" s="45">
        <v>-79</v>
      </c>
      <c r="E2247">
        <v>0</v>
      </c>
      <c r="F2247">
        <v>0</v>
      </c>
      <c r="G2247">
        <v>0</v>
      </c>
    </row>
    <row r="2248" spans="1:7" x14ac:dyDescent="0.35">
      <c r="A2248">
        <v>244833</v>
      </c>
      <c r="B2248" t="str">
        <f t="shared" si="35"/>
        <v>26.5-79.5</v>
      </c>
      <c r="C2248" s="45">
        <v>26.5</v>
      </c>
      <c r="D2248" s="45">
        <v>-79.5</v>
      </c>
      <c r="E2248">
        <v>0</v>
      </c>
      <c r="F2248">
        <v>0</v>
      </c>
      <c r="G2248">
        <v>0</v>
      </c>
    </row>
    <row r="2249" spans="1:7" x14ac:dyDescent="0.35">
      <c r="A2249">
        <v>245554</v>
      </c>
      <c r="B2249" t="str">
        <f t="shared" si="35"/>
        <v>26.5-80</v>
      </c>
      <c r="C2249" s="45">
        <v>26.5</v>
      </c>
      <c r="D2249" s="45">
        <v>-80</v>
      </c>
      <c r="E2249">
        <v>0</v>
      </c>
      <c r="F2249">
        <v>0</v>
      </c>
      <c r="G2249">
        <v>0</v>
      </c>
    </row>
    <row r="2250" spans="1:7" x14ac:dyDescent="0.35">
      <c r="A2250">
        <v>246275</v>
      </c>
      <c r="B2250" t="str">
        <f t="shared" si="35"/>
        <v>26.5-80.5</v>
      </c>
      <c r="C2250" s="45">
        <v>26.5</v>
      </c>
      <c r="D2250" s="45">
        <v>-80.5</v>
      </c>
      <c r="E2250">
        <v>0</v>
      </c>
      <c r="F2250">
        <v>0</v>
      </c>
      <c r="G2250">
        <v>0</v>
      </c>
    </row>
    <row r="2251" spans="1:7" x14ac:dyDescent="0.35">
      <c r="A2251">
        <v>246996</v>
      </c>
      <c r="B2251" t="str">
        <f t="shared" si="35"/>
        <v>26.5-81</v>
      </c>
      <c r="C2251" s="45">
        <v>26.5</v>
      </c>
      <c r="D2251" s="45">
        <v>-81</v>
      </c>
      <c r="E2251">
        <v>0</v>
      </c>
      <c r="F2251">
        <v>0</v>
      </c>
      <c r="G2251">
        <v>0</v>
      </c>
    </row>
    <row r="2252" spans="1:7" x14ac:dyDescent="0.35">
      <c r="A2252">
        <v>247717</v>
      </c>
      <c r="B2252" t="str">
        <f t="shared" si="35"/>
        <v>26.5-81.5</v>
      </c>
      <c r="C2252" s="45">
        <v>26.5</v>
      </c>
      <c r="D2252" s="45">
        <v>-81.5</v>
      </c>
      <c r="E2252">
        <v>0</v>
      </c>
      <c r="F2252">
        <v>0</v>
      </c>
      <c r="G2252">
        <v>0</v>
      </c>
    </row>
    <row r="2253" spans="1:7" x14ac:dyDescent="0.35">
      <c r="A2253">
        <v>248438</v>
      </c>
      <c r="B2253" t="str">
        <f t="shared" si="35"/>
        <v>26.5-82</v>
      </c>
      <c r="C2253" s="45">
        <v>26.5</v>
      </c>
      <c r="D2253" s="45">
        <v>-82</v>
      </c>
      <c r="E2253">
        <v>0</v>
      </c>
      <c r="F2253">
        <v>0</v>
      </c>
      <c r="G2253">
        <v>0</v>
      </c>
    </row>
    <row r="2254" spans="1:7" x14ac:dyDescent="0.35">
      <c r="A2254">
        <v>249159</v>
      </c>
      <c r="B2254" t="str">
        <f t="shared" si="35"/>
        <v>26.5-82.5</v>
      </c>
      <c r="C2254" s="45">
        <v>26.5</v>
      </c>
      <c r="D2254" s="45">
        <v>-82.5</v>
      </c>
      <c r="E2254">
        <v>0</v>
      </c>
      <c r="F2254">
        <v>0</v>
      </c>
      <c r="G2254">
        <v>0</v>
      </c>
    </row>
    <row r="2255" spans="1:7" x14ac:dyDescent="0.35">
      <c r="A2255">
        <v>249880</v>
      </c>
      <c r="B2255" t="str">
        <f t="shared" si="35"/>
        <v>26.5-83</v>
      </c>
      <c r="C2255" s="45">
        <v>26.5</v>
      </c>
      <c r="D2255" s="45">
        <v>-83</v>
      </c>
      <c r="E2255">
        <v>0</v>
      </c>
      <c r="F2255">
        <v>0</v>
      </c>
      <c r="G2255">
        <v>0</v>
      </c>
    </row>
    <row r="2256" spans="1:7" x14ac:dyDescent="0.35">
      <c r="A2256">
        <v>250601</v>
      </c>
      <c r="B2256" t="str">
        <f t="shared" si="35"/>
        <v>26.5-83.5</v>
      </c>
      <c r="C2256" s="45">
        <v>26.5</v>
      </c>
      <c r="D2256" s="45">
        <v>-83.5</v>
      </c>
      <c r="E2256">
        <v>0</v>
      </c>
      <c r="F2256">
        <v>0</v>
      </c>
      <c r="G2256">
        <v>0</v>
      </c>
    </row>
    <row r="2257" spans="1:7" x14ac:dyDescent="0.35">
      <c r="A2257">
        <v>251322</v>
      </c>
      <c r="B2257" t="str">
        <f t="shared" si="35"/>
        <v>26.5-84</v>
      </c>
      <c r="C2257" s="45">
        <v>26.5</v>
      </c>
      <c r="D2257" s="45">
        <v>-84</v>
      </c>
      <c r="E2257">
        <v>0</v>
      </c>
      <c r="F2257">
        <v>0</v>
      </c>
      <c r="G2257">
        <v>0</v>
      </c>
    </row>
    <row r="2258" spans="1:7" x14ac:dyDescent="0.35">
      <c r="A2258">
        <v>252043</v>
      </c>
      <c r="B2258" t="str">
        <f t="shared" si="35"/>
        <v>26.5-84.5</v>
      </c>
      <c r="C2258" s="45">
        <v>26.5</v>
      </c>
      <c r="D2258" s="45">
        <v>-84.5</v>
      </c>
      <c r="E2258">
        <v>0</v>
      </c>
      <c r="F2258">
        <v>0</v>
      </c>
      <c r="G2258">
        <v>0</v>
      </c>
    </row>
    <row r="2259" spans="1:7" x14ac:dyDescent="0.35">
      <c r="A2259">
        <v>252764</v>
      </c>
      <c r="B2259" t="str">
        <f t="shared" si="35"/>
        <v>26.5-85</v>
      </c>
      <c r="C2259" s="45">
        <v>26.5</v>
      </c>
      <c r="D2259" s="45">
        <v>-85</v>
      </c>
      <c r="E2259">
        <v>0</v>
      </c>
      <c r="F2259">
        <v>0</v>
      </c>
      <c r="G2259">
        <v>0</v>
      </c>
    </row>
    <row r="2260" spans="1:7" x14ac:dyDescent="0.35">
      <c r="A2260">
        <v>253485</v>
      </c>
      <c r="B2260" t="str">
        <f t="shared" si="35"/>
        <v>26.5-85.5</v>
      </c>
      <c r="C2260" s="45">
        <v>26.5</v>
      </c>
      <c r="D2260" s="45">
        <v>-85.5</v>
      </c>
      <c r="E2260">
        <v>0</v>
      </c>
      <c r="F2260">
        <v>0</v>
      </c>
      <c r="G2260">
        <v>0</v>
      </c>
    </row>
    <row r="2261" spans="1:7" x14ac:dyDescent="0.35">
      <c r="A2261">
        <v>254206</v>
      </c>
      <c r="B2261" t="str">
        <f t="shared" si="35"/>
        <v>26.5-86</v>
      </c>
      <c r="C2261" s="45">
        <v>26.5</v>
      </c>
      <c r="D2261" s="45">
        <v>-86</v>
      </c>
      <c r="E2261">
        <v>0</v>
      </c>
      <c r="F2261">
        <v>0</v>
      </c>
      <c r="G2261">
        <v>0</v>
      </c>
    </row>
    <row r="2262" spans="1:7" x14ac:dyDescent="0.35">
      <c r="A2262">
        <v>254927</v>
      </c>
      <c r="B2262" t="str">
        <f t="shared" si="35"/>
        <v>26.5-86.5</v>
      </c>
      <c r="C2262" s="45">
        <v>26.5</v>
      </c>
      <c r="D2262" s="45">
        <v>-86.5</v>
      </c>
      <c r="E2262">
        <v>0</v>
      </c>
      <c r="F2262">
        <v>0</v>
      </c>
      <c r="G2262">
        <v>0</v>
      </c>
    </row>
    <row r="2263" spans="1:7" x14ac:dyDescent="0.35">
      <c r="A2263">
        <v>255648</v>
      </c>
      <c r="B2263" t="str">
        <f t="shared" si="35"/>
        <v>26.5-87</v>
      </c>
      <c r="C2263" s="45">
        <v>26.5</v>
      </c>
      <c r="D2263" s="45">
        <v>-87</v>
      </c>
      <c r="E2263">
        <v>0</v>
      </c>
      <c r="F2263">
        <v>0</v>
      </c>
      <c r="G2263">
        <v>0</v>
      </c>
    </row>
    <row r="2264" spans="1:7" x14ac:dyDescent="0.35">
      <c r="A2264">
        <v>256369</v>
      </c>
      <c r="B2264" t="str">
        <f t="shared" si="35"/>
        <v>26.5-87.5</v>
      </c>
      <c r="C2264" s="45">
        <v>26.5</v>
      </c>
      <c r="D2264" s="45">
        <v>-87.5</v>
      </c>
      <c r="E2264">
        <v>0</v>
      </c>
      <c r="F2264">
        <v>0</v>
      </c>
      <c r="G2264">
        <v>0</v>
      </c>
    </row>
    <row r="2265" spans="1:7" x14ac:dyDescent="0.35">
      <c r="A2265">
        <v>257090</v>
      </c>
      <c r="B2265" t="str">
        <f t="shared" si="35"/>
        <v>26.5-88</v>
      </c>
      <c r="C2265" s="45">
        <v>26.5</v>
      </c>
      <c r="D2265" s="45">
        <v>-88</v>
      </c>
      <c r="E2265">
        <v>0</v>
      </c>
      <c r="F2265">
        <v>0</v>
      </c>
      <c r="G2265">
        <v>0</v>
      </c>
    </row>
    <row r="2266" spans="1:7" x14ac:dyDescent="0.35">
      <c r="A2266">
        <v>257811</v>
      </c>
      <c r="B2266" t="str">
        <f t="shared" si="35"/>
        <v>26.5-88.5</v>
      </c>
      <c r="C2266" s="45">
        <v>26.5</v>
      </c>
      <c r="D2266" s="45">
        <v>-88.5</v>
      </c>
      <c r="E2266">
        <v>0</v>
      </c>
      <c r="F2266">
        <v>0</v>
      </c>
      <c r="G2266">
        <v>0</v>
      </c>
    </row>
    <row r="2267" spans="1:7" x14ac:dyDescent="0.35">
      <c r="A2267">
        <v>258532</v>
      </c>
      <c r="B2267" t="str">
        <f t="shared" si="35"/>
        <v>26.5-89</v>
      </c>
      <c r="C2267" s="45">
        <v>26.5</v>
      </c>
      <c r="D2267" s="45">
        <v>-89</v>
      </c>
      <c r="E2267">
        <v>0</v>
      </c>
      <c r="F2267">
        <v>0</v>
      </c>
      <c r="G2267">
        <v>0</v>
      </c>
    </row>
    <row r="2268" spans="1:7" x14ac:dyDescent="0.35">
      <c r="A2268">
        <v>259253</v>
      </c>
      <c r="B2268" t="str">
        <f t="shared" si="35"/>
        <v>26.5-89.5</v>
      </c>
      <c r="C2268" s="45">
        <v>26.5</v>
      </c>
      <c r="D2268" s="45">
        <v>-89.5</v>
      </c>
      <c r="E2268">
        <v>0</v>
      </c>
      <c r="F2268">
        <v>0</v>
      </c>
      <c r="G2268">
        <v>0</v>
      </c>
    </row>
    <row r="2269" spans="1:7" x14ac:dyDescent="0.35">
      <c r="A2269">
        <v>259974</v>
      </c>
      <c r="B2269" t="str">
        <f t="shared" si="35"/>
        <v>26.5-90</v>
      </c>
      <c r="C2269" s="45">
        <v>26.5</v>
      </c>
      <c r="D2269" s="45">
        <v>-90</v>
      </c>
      <c r="E2269">
        <v>0</v>
      </c>
      <c r="F2269">
        <v>0</v>
      </c>
      <c r="G2269">
        <v>0</v>
      </c>
    </row>
    <row r="2270" spans="1:7" x14ac:dyDescent="0.35">
      <c r="A2270">
        <v>215273</v>
      </c>
      <c r="B2270" t="str">
        <f t="shared" si="35"/>
        <v>27-59</v>
      </c>
      <c r="C2270" s="45">
        <v>27</v>
      </c>
      <c r="D2270" s="45">
        <v>-59</v>
      </c>
      <c r="E2270">
        <v>0</v>
      </c>
      <c r="F2270">
        <v>0</v>
      </c>
      <c r="G2270">
        <v>0</v>
      </c>
    </row>
    <row r="2271" spans="1:7" x14ac:dyDescent="0.35">
      <c r="A2271">
        <v>215994</v>
      </c>
      <c r="B2271" t="str">
        <f t="shared" si="35"/>
        <v>27-59.5</v>
      </c>
      <c r="C2271" s="45">
        <v>27</v>
      </c>
      <c r="D2271" s="45">
        <v>-59.5</v>
      </c>
      <c r="E2271">
        <v>0</v>
      </c>
      <c r="F2271">
        <v>0</v>
      </c>
      <c r="G2271">
        <v>0</v>
      </c>
    </row>
    <row r="2272" spans="1:7" x14ac:dyDescent="0.35">
      <c r="A2272">
        <v>216715</v>
      </c>
      <c r="B2272" t="str">
        <f t="shared" si="35"/>
        <v>27-60</v>
      </c>
      <c r="C2272" s="45">
        <v>27</v>
      </c>
      <c r="D2272" s="45">
        <v>-60</v>
      </c>
      <c r="E2272">
        <v>0</v>
      </c>
      <c r="F2272">
        <v>0</v>
      </c>
      <c r="G2272">
        <v>0</v>
      </c>
    </row>
    <row r="2273" spans="1:7" x14ac:dyDescent="0.35">
      <c r="A2273">
        <v>217436</v>
      </c>
      <c r="B2273" t="str">
        <f t="shared" si="35"/>
        <v>27-60.5</v>
      </c>
      <c r="C2273" s="45">
        <v>27</v>
      </c>
      <c r="D2273" s="45">
        <v>-60.5</v>
      </c>
      <c r="E2273">
        <v>0</v>
      </c>
      <c r="F2273">
        <v>0</v>
      </c>
      <c r="G2273">
        <v>0</v>
      </c>
    </row>
    <row r="2274" spans="1:7" x14ac:dyDescent="0.35">
      <c r="A2274">
        <v>218157</v>
      </c>
      <c r="B2274" t="str">
        <f t="shared" si="35"/>
        <v>27-61</v>
      </c>
      <c r="C2274" s="45">
        <v>27</v>
      </c>
      <c r="D2274" s="45">
        <v>-61</v>
      </c>
      <c r="E2274">
        <v>0</v>
      </c>
      <c r="F2274">
        <v>0</v>
      </c>
      <c r="G2274">
        <v>0</v>
      </c>
    </row>
    <row r="2275" spans="1:7" x14ac:dyDescent="0.35">
      <c r="A2275">
        <v>218878</v>
      </c>
      <c r="B2275" t="str">
        <f t="shared" si="35"/>
        <v>27-61.5</v>
      </c>
      <c r="C2275" s="45">
        <v>27</v>
      </c>
      <c r="D2275" s="45">
        <v>-61.5</v>
      </c>
      <c r="E2275">
        <v>0</v>
      </c>
      <c r="F2275">
        <v>0</v>
      </c>
      <c r="G2275">
        <v>0</v>
      </c>
    </row>
    <row r="2276" spans="1:7" x14ac:dyDescent="0.35">
      <c r="A2276">
        <v>219599</v>
      </c>
      <c r="B2276" t="str">
        <f t="shared" si="35"/>
        <v>27-62</v>
      </c>
      <c r="C2276" s="45">
        <v>27</v>
      </c>
      <c r="D2276" s="45">
        <v>-62</v>
      </c>
      <c r="E2276">
        <v>0</v>
      </c>
      <c r="F2276">
        <v>0</v>
      </c>
      <c r="G2276">
        <v>0</v>
      </c>
    </row>
    <row r="2277" spans="1:7" x14ac:dyDescent="0.35">
      <c r="A2277">
        <v>220320</v>
      </c>
      <c r="B2277" t="str">
        <f t="shared" si="35"/>
        <v>27-62.5</v>
      </c>
      <c r="C2277" s="45">
        <v>27</v>
      </c>
      <c r="D2277" s="45">
        <v>-62.5</v>
      </c>
      <c r="E2277">
        <v>0</v>
      </c>
      <c r="F2277">
        <v>0</v>
      </c>
      <c r="G2277">
        <v>0</v>
      </c>
    </row>
    <row r="2278" spans="1:7" x14ac:dyDescent="0.35">
      <c r="A2278">
        <v>221041</v>
      </c>
      <c r="B2278" t="str">
        <f t="shared" si="35"/>
        <v>27-63</v>
      </c>
      <c r="C2278" s="45">
        <v>27</v>
      </c>
      <c r="D2278" s="45">
        <v>-63</v>
      </c>
      <c r="E2278">
        <v>0</v>
      </c>
      <c r="F2278">
        <v>0</v>
      </c>
      <c r="G2278">
        <v>0</v>
      </c>
    </row>
    <row r="2279" spans="1:7" x14ac:dyDescent="0.35">
      <c r="A2279">
        <v>221762</v>
      </c>
      <c r="B2279" t="str">
        <f t="shared" si="35"/>
        <v>27-63.5</v>
      </c>
      <c r="C2279" s="45">
        <v>27</v>
      </c>
      <c r="D2279" s="45">
        <v>-63.5</v>
      </c>
      <c r="E2279">
        <v>0</v>
      </c>
      <c r="F2279">
        <v>0</v>
      </c>
      <c r="G2279">
        <v>0</v>
      </c>
    </row>
    <row r="2280" spans="1:7" x14ac:dyDescent="0.35">
      <c r="A2280">
        <v>222483</v>
      </c>
      <c r="B2280" t="str">
        <f t="shared" si="35"/>
        <v>27-64</v>
      </c>
      <c r="C2280" s="45">
        <v>27</v>
      </c>
      <c r="D2280" s="45">
        <v>-64</v>
      </c>
      <c r="E2280">
        <v>0</v>
      </c>
      <c r="F2280">
        <v>0</v>
      </c>
      <c r="G2280">
        <v>0</v>
      </c>
    </row>
    <row r="2281" spans="1:7" x14ac:dyDescent="0.35">
      <c r="A2281">
        <v>223204</v>
      </c>
      <c r="B2281" t="str">
        <f t="shared" si="35"/>
        <v>27-64.5</v>
      </c>
      <c r="C2281" s="45">
        <v>27</v>
      </c>
      <c r="D2281" s="45">
        <v>-64.5</v>
      </c>
      <c r="E2281">
        <v>0</v>
      </c>
      <c r="F2281">
        <v>0</v>
      </c>
      <c r="G2281">
        <v>0</v>
      </c>
    </row>
    <row r="2282" spans="1:7" x14ac:dyDescent="0.35">
      <c r="A2282">
        <v>223925</v>
      </c>
      <c r="B2282" t="str">
        <f t="shared" si="35"/>
        <v>27-65</v>
      </c>
      <c r="C2282" s="45">
        <v>27</v>
      </c>
      <c r="D2282" s="45">
        <v>-65</v>
      </c>
      <c r="E2282">
        <v>0</v>
      </c>
      <c r="F2282">
        <v>0</v>
      </c>
      <c r="G2282">
        <v>0</v>
      </c>
    </row>
    <row r="2283" spans="1:7" x14ac:dyDescent="0.35">
      <c r="A2283">
        <v>224646</v>
      </c>
      <c r="B2283" t="str">
        <f t="shared" si="35"/>
        <v>27-65.5</v>
      </c>
      <c r="C2283" s="45">
        <v>27</v>
      </c>
      <c r="D2283" s="45">
        <v>-65.5</v>
      </c>
      <c r="E2283">
        <v>0</v>
      </c>
      <c r="F2283">
        <v>0</v>
      </c>
      <c r="G2283">
        <v>0</v>
      </c>
    </row>
    <row r="2284" spans="1:7" x14ac:dyDescent="0.35">
      <c r="A2284">
        <v>225367</v>
      </c>
      <c r="B2284" t="str">
        <f t="shared" si="35"/>
        <v>27-66</v>
      </c>
      <c r="C2284" s="45">
        <v>27</v>
      </c>
      <c r="D2284" s="45">
        <v>-66</v>
      </c>
      <c r="E2284">
        <v>0</v>
      </c>
      <c r="F2284">
        <v>0</v>
      </c>
      <c r="G2284">
        <v>0</v>
      </c>
    </row>
    <row r="2285" spans="1:7" x14ac:dyDescent="0.35">
      <c r="A2285">
        <v>226088</v>
      </c>
      <c r="B2285" t="str">
        <f t="shared" si="35"/>
        <v>27-66.5</v>
      </c>
      <c r="C2285" s="45">
        <v>27</v>
      </c>
      <c r="D2285" s="45">
        <v>-66.5</v>
      </c>
      <c r="E2285">
        <v>0</v>
      </c>
      <c r="F2285">
        <v>0</v>
      </c>
      <c r="G2285">
        <v>0</v>
      </c>
    </row>
    <row r="2286" spans="1:7" x14ac:dyDescent="0.35">
      <c r="A2286">
        <v>226809</v>
      </c>
      <c r="B2286" t="str">
        <f t="shared" si="35"/>
        <v>27-67</v>
      </c>
      <c r="C2286" s="45">
        <v>27</v>
      </c>
      <c r="D2286" s="45">
        <v>-67</v>
      </c>
      <c r="E2286">
        <v>0</v>
      </c>
      <c r="F2286">
        <v>0</v>
      </c>
      <c r="G2286">
        <v>0</v>
      </c>
    </row>
    <row r="2287" spans="1:7" x14ac:dyDescent="0.35">
      <c r="A2287">
        <v>227530</v>
      </c>
      <c r="B2287" t="str">
        <f t="shared" si="35"/>
        <v>27-67.5</v>
      </c>
      <c r="C2287" s="45">
        <v>27</v>
      </c>
      <c r="D2287" s="45">
        <v>-67.5</v>
      </c>
      <c r="E2287">
        <v>0</v>
      </c>
      <c r="F2287">
        <v>0</v>
      </c>
      <c r="G2287">
        <v>0</v>
      </c>
    </row>
    <row r="2288" spans="1:7" x14ac:dyDescent="0.35">
      <c r="A2288">
        <v>228251</v>
      </c>
      <c r="B2288" t="str">
        <f t="shared" si="35"/>
        <v>27-68</v>
      </c>
      <c r="C2288" s="45">
        <v>27</v>
      </c>
      <c r="D2288" s="45">
        <v>-68</v>
      </c>
      <c r="E2288">
        <v>0</v>
      </c>
      <c r="F2288">
        <v>0</v>
      </c>
      <c r="G2288">
        <v>0</v>
      </c>
    </row>
    <row r="2289" spans="1:7" x14ac:dyDescent="0.35">
      <c r="A2289">
        <v>228972</v>
      </c>
      <c r="B2289" t="str">
        <f t="shared" si="35"/>
        <v>27-68.5</v>
      </c>
      <c r="C2289" s="45">
        <v>27</v>
      </c>
      <c r="D2289" s="45">
        <v>-68.5</v>
      </c>
      <c r="E2289">
        <v>0</v>
      </c>
      <c r="F2289">
        <v>0</v>
      </c>
      <c r="G2289">
        <v>0</v>
      </c>
    </row>
    <row r="2290" spans="1:7" x14ac:dyDescent="0.35">
      <c r="A2290">
        <v>229693</v>
      </c>
      <c r="B2290" t="str">
        <f t="shared" si="35"/>
        <v>27-69</v>
      </c>
      <c r="C2290" s="45">
        <v>27</v>
      </c>
      <c r="D2290" s="45">
        <v>-69</v>
      </c>
      <c r="E2290">
        <v>0</v>
      </c>
      <c r="F2290">
        <v>0</v>
      </c>
      <c r="G2290">
        <v>0</v>
      </c>
    </row>
    <row r="2291" spans="1:7" x14ac:dyDescent="0.35">
      <c r="A2291">
        <v>230414</v>
      </c>
      <c r="B2291" t="str">
        <f t="shared" si="35"/>
        <v>27-69.5</v>
      </c>
      <c r="C2291" s="45">
        <v>27</v>
      </c>
      <c r="D2291" s="45">
        <v>-69.5</v>
      </c>
      <c r="E2291">
        <v>0</v>
      </c>
      <c r="F2291">
        <v>0</v>
      </c>
      <c r="G2291">
        <v>0</v>
      </c>
    </row>
    <row r="2292" spans="1:7" x14ac:dyDescent="0.35">
      <c r="A2292">
        <v>231135</v>
      </c>
      <c r="B2292" t="str">
        <f t="shared" si="35"/>
        <v>27-70</v>
      </c>
      <c r="C2292" s="45">
        <v>27</v>
      </c>
      <c r="D2292" s="45">
        <v>-70</v>
      </c>
      <c r="E2292">
        <v>0</v>
      </c>
      <c r="F2292">
        <v>0</v>
      </c>
      <c r="G2292">
        <v>0</v>
      </c>
    </row>
    <row r="2293" spans="1:7" x14ac:dyDescent="0.35">
      <c r="A2293">
        <v>231856</v>
      </c>
      <c r="B2293" t="str">
        <f t="shared" si="35"/>
        <v>27-70.5</v>
      </c>
      <c r="C2293" s="45">
        <v>27</v>
      </c>
      <c r="D2293" s="45">
        <v>-70.5</v>
      </c>
      <c r="E2293">
        <v>0</v>
      </c>
      <c r="F2293">
        <v>0</v>
      </c>
      <c r="G2293">
        <v>0</v>
      </c>
    </row>
    <row r="2294" spans="1:7" x14ac:dyDescent="0.35">
      <c r="A2294">
        <v>232577</v>
      </c>
      <c r="B2294" t="str">
        <f t="shared" si="35"/>
        <v>27-71</v>
      </c>
      <c r="C2294" s="45">
        <v>27</v>
      </c>
      <c r="D2294" s="45">
        <v>-71</v>
      </c>
      <c r="E2294">
        <v>0</v>
      </c>
      <c r="F2294">
        <v>0</v>
      </c>
      <c r="G2294">
        <v>0</v>
      </c>
    </row>
    <row r="2295" spans="1:7" x14ac:dyDescent="0.35">
      <c r="A2295">
        <v>233298</v>
      </c>
      <c r="B2295" t="str">
        <f t="shared" si="35"/>
        <v>27-71.5</v>
      </c>
      <c r="C2295" s="45">
        <v>27</v>
      </c>
      <c r="D2295" s="45">
        <v>-71.5</v>
      </c>
      <c r="E2295">
        <v>0</v>
      </c>
      <c r="F2295">
        <v>0</v>
      </c>
      <c r="G2295">
        <v>0</v>
      </c>
    </row>
    <row r="2296" spans="1:7" x14ac:dyDescent="0.35">
      <c r="A2296">
        <v>234019</v>
      </c>
      <c r="B2296" t="str">
        <f t="shared" si="35"/>
        <v>27-72</v>
      </c>
      <c r="C2296" s="45">
        <v>27</v>
      </c>
      <c r="D2296" s="45">
        <v>-72</v>
      </c>
      <c r="E2296">
        <v>0</v>
      </c>
      <c r="F2296">
        <v>0</v>
      </c>
      <c r="G2296">
        <v>0</v>
      </c>
    </row>
    <row r="2297" spans="1:7" x14ac:dyDescent="0.35">
      <c r="A2297">
        <v>234740</v>
      </c>
      <c r="B2297" t="str">
        <f t="shared" si="35"/>
        <v>27-72.5</v>
      </c>
      <c r="C2297" s="45">
        <v>27</v>
      </c>
      <c r="D2297" s="45">
        <v>-72.5</v>
      </c>
      <c r="E2297">
        <v>0</v>
      </c>
      <c r="F2297">
        <v>0</v>
      </c>
      <c r="G2297">
        <v>0</v>
      </c>
    </row>
    <row r="2298" spans="1:7" x14ac:dyDescent="0.35">
      <c r="A2298">
        <v>235461</v>
      </c>
      <c r="B2298" t="str">
        <f t="shared" si="35"/>
        <v>27-73</v>
      </c>
      <c r="C2298" s="45">
        <v>27</v>
      </c>
      <c r="D2298" s="45">
        <v>-73</v>
      </c>
      <c r="E2298">
        <v>0</v>
      </c>
      <c r="F2298">
        <v>0</v>
      </c>
      <c r="G2298">
        <v>0</v>
      </c>
    </row>
    <row r="2299" spans="1:7" x14ac:dyDescent="0.35">
      <c r="A2299">
        <v>236182</v>
      </c>
      <c r="B2299" t="str">
        <f t="shared" si="35"/>
        <v>27-73.5</v>
      </c>
      <c r="C2299" s="45">
        <v>27</v>
      </c>
      <c r="D2299" s="45">
        <v>-73.5</v>
      </c>
      <c r="E2299">
        <v>0</v>
      </c>
      <c r="F2299">
        <v>0</v>
      </c>
      <c r="G2299">
        <v>0</v>
      </c>
    </row>
    <row r="2300" spans="1:7" x14ac:dyDescent="0.35">
      <c r="A2300">
        <v>236903</v>
      </c>
      <c r="B2300" t="str">
        <f t="shared" si="35"/>
        <v>27-74</v>
      </c>
      <c r="C2300" s="45">
        <v>27</v>
      </c>
      <c r="D2300" s="45">
        <v>-74</v>
      </c>
      <c r="E2300">
        <v>0</v>
      </c>
      <c r="F2300">
        <v>0</v>
      </c>
      <c r="G2300">
        <v>0</v>
      </c>
    </row>
    <row r="2301" spans="1:7" x14ac:dyDescent="0.35">
      <c r="A2301">
        <v>237624</v>
      </c>
      <c r="B2301" t="str">
        <f t="shared" si="35"/>
        <v>27-74.5</v>
      </c>
      <c r="C2301" s="45">
        <v>27</v>
      </c>
      <c r="D2301" s="45">
        <v>-74.5</v>
      </c>
      <c r="E2301">
        <v>0</v>
      </c>
      <c r="F2301">
        <v>0</v>
      </c>
      <c r="G2301">
        <v>0</v>
      </c>
    </row>
    <row r="2302" spans="1:7" x14ac:dyDescent="0.35">
      <c r="A2302">
        <v>238345</v>
      </c>
      <c r="B2302" t="str">
        <f t="shared" si="35"/>
        <v>27-75</v>
      </c>
      <c r="C2302" s="45">
        <v>27</v>
      </c>
      <c r="D2302" s="45">
        <v>-75</v>
      </c>
      <c r="E2302">
        <v>0</v>
      </c>
      <c r="F2302">
        <v>0</v>
      </c>
      <c r="G2302">
        <v>0</v>
      </c>
    </row>
    <row r="2303" spans="1:7" x14ac:dyDescent="0.35">
      <c r="A2303">
        <v>239066</v>
      </c>
      <c r="B2303" t="str">
        <f t="shared" si="35"/>
        <v>27-75.5</v>
      </c>
      <c r="C2303" s="45">
        <v>27</v>
      </c>
      <c r="D2303" s="45">
        <v>-75.5</v>
      </c>
      <c r="E2303">
        <v>0</v>
      </c>
      <c r="F2303">
        <v>0</v>
      </c>
      <c r="G2303">
        <v>0</v>
      </c>
    </row>
    <row r="2304" spans="1:7" x14ac:dyDescent="0.35">
      <c r="A2304">
        <v>239787</v>
      </c>
      <c r="B2304" t="str">
        <f t="shared" si="35"/>
        <v>27-76</v>
      </c>
      <c r="C2304" s="45">
        <v>27</v>
      </c>
      <c r="D2304" s="45">
        <v>-76</v>
      </c>
      <c r="E2304">
        <v>0</v>
      </c>
      <c r="F2304">
        <v>0</v>
      </c>
      <c r="G2304">
        <v>0</v>
      </c>
    </row>
    <row r="2305" spans="1:7" x14ac:dyDescent="0.35">
      <c r="A2305">
        <v>240508</v>
      </c>
      <c r="B2305" t="str">
        <f t="shared" si="35"/>
        <v>27-76.5</v>
      </c>
      <c r="C2305" s="45">
        <v>27</v>
      </c>
      <c r="D2305" s="45">
        <v>-76.5</v>
      </c>
      <c r="E2305">
        <v>0</v>
      </c>
      <c r="F2305">
        <v>0</v>
      </c>
      <c r="G2305">
        <v>0</v>
      </c>
    </row>
    <row r="2306" spans="1:7" x14ac:dyDescent="0.35">
      <c r="A2306">
        <v>241229</v>
      </c>
      <c r="B2306" t="str">
        <f t="shared" ref="B2306:B2369" si="36">+C2306&amp;D2306</f>
        <v>27-77</v>
      </c>
      <c r="C2306" s="45">
        <v>27</v>
      </c>
      <c r="D2306" s="45">
        <v>-77</v>
      </c>
      <c r="E2306">
        <v>0</v>
      </c>
      <c r="F2306">
        <v>0</v>
      </c>
      <c r="G2306">
        <v>0</v>
      </c>
    </row>
    <row r="2307" spans="1:7" x14ac:dyDescent="0.35">
      <c r="A2307">
        <v>241950</v>
      </c>
      <c r="B2307" t="str">
        <f t="shared" si="36"/>
        <v>27-77.5</v>
      </c>
      <c r="C2307" s="45">
        <v>27</v>
      </c>
      <c r="D2307" s="45">
        <v>-77.5</v>
      </c>
      <c r="E2307">
        <v>0</v>
      </c>
      <c r="F2307">
        <v>0</v>
      </c>
      <c r="G2307">
        <v>0</v>
      </c>
    </row>
    <row r="2308" spans="1:7" x14ac:dyDescent="0.35">
      <c r="A2308">
        <v>242671</v>
      </c>
      <c r="B2308" t="str">
        <f t="shared" si="36"/>
        <v>27-78</v>
      </c>
      <c r="C2308" s="45">
        <v>27</v>
      </c>
      <c r="D2308" s="45">
        <v>-78</v>
      </c>
      <c r="E2308">
        <v>0</v>
      </c>
      <c r="F2308">
        <v>0</v>
      </c>
      <c r="G2308">
        <v>0</v>
      </c>
    </row>
    <row r="2309" spans="1:7" x14ac:dyDescent="0.35">
      <c r="A2309">
        <v>243392</v>
      </c>
      <c r="B2309" t="str">
        <f t="shared" si="36"/>
        <v>27-78.5</v>
      </c>
      <c r="C2309" s="45">
        <v>27</v>
      </c>
      <c r="D2309" s="45">
        <v>-78.5</v>
      </c>
      <c r="E2309">
        <v>0</v>
      </c>
      <c r="F2309">
        <v>0</v>
      </c>
      <c r="G2309">
        <v>0</v>
      </c>
    </row>
    <row r="2310" spans="1:7" x14ac:dyDescent="0.35">
      <c r="A2310">
        <v>244113</v>
      </c>
      <c r="B2310" t="str">
        <f t="shared" si="36"/>
        <v>27-79</v>
      </c>
      <c r="C2310" s="45">
        <v>27</v>
      </c>
      <c r="D2310" s="45">
        <v>-79</v>
      </c>
      <c r="E2310">
        <v>0</v>
      </c>
      <c r="F2310">
        <v>0</v>
      </c>
      <c r="G2310">
        <v>0</v>
      </c>
    </row>
    <row r="2311" spans="1:7" x14ac:dyDescent="0.35">
      <c r="A2311">
        <v>244834</v>
      </c>
      <c r="B2311" t="str">
        <f t="shared" si="36"/>
        <v>27-79.5</v>
      </c>
      <c r="C2311" s="45">
        <v>27</v>
      </c>
      <c r="D2311" s="45">
        <v>-79.5</v>
      </c>
      <c r="E2311">
        <v>0</v>
      </c>
      <c r="F2311">
        <v>0</v>
      </c>
      <c r="G2311">
        <v>0</v>
      </c>
    </row>
    <row r="2312" spans="1:7" x14ac:dyDescent="0.35">
      <c r="A2312">
        <v>245555</v>
      </c>
      <c r="B2312" t="str">
        <f t="shared" si="36"/>
        <v>27-80</v>
      </c>
      <c r="C2312" s="45">
        <v>27</v>
      </c>
      <c r="D2312" s="45">
        <v>-80</v>
      </c>
      <c r="E2312">
        <v>0</v>
      </c>
      <c r="F2312">
        <v>0</v>
      </c>
      <c r="G2312">
        <v>0</v>
      </c>
    </row>
    <row r="2313" spans="1:7" x14ac:dyDescent="0.35">
      <c r="A2313">
        <v>246276</v>
      </c>
      <c r="B2313" t="str">
        <f t="shared" si="36"/>
        <v>27-80.5</v>
      </c>
      <c r="C2313" s="45">
        <v>27</v>
      </c>
      <c r="D2313" s="45">
        <v>-80.5</v>
      </c>
      <c r="E2313">
        <v>0</v>
      </c>
      <c r="F2313">
        <v>0</v>
      </c>
      <c r="G2313">
        <v>0</v>
      </c>
    </row>
    <row r="2314" spans="1:7" x14ac:dyDescent="0.35">
      <c r="A2314">
        <v>246997</v>
      </c>
      <c r="B2314" t="str">
        <f t="shared" si="36"/>
        <v>27-81</v>
      </c>
      <c r="C2314" s="45">
        <v>27</v>
      </c>
      <c r="D2314" s="45">
        <v>-81</v>
      </c>
      <c r="E2314">
        <v>0</v>
      </c>
      <c r="F2314">
        <v>0</v>
      </c>
      <c r="G2314">
        <v>0</v>
      </c>
    </row>
    <row r="2315" spans="1:7" x14ac:dyDescent="0.35">
      <c r="A2315">
        <v>247718</v>
      </c>
      <c r="B2315" t="str">
        <f t="shared" si="36"/>
        <v>27-81.5</v>
      </c>
      <c r="C2315" s="45">
        <v>27</v>
      </c>
      <c r="D2315" s="45">
        <v>-81.5</v>
      </c>
      <c r="E2315">
        <v>0</v>
      </c>
      <c r="F2315">
        <v>0</v>
      </c>
      <c r="G2315">
        <v>0</v>
      </c>
    </row>
    <row r="2316" spans="1:7" x14ac:dyDescent="0.35">
      <c r="A2316">
        <v>248439</v>
      </c>
      <c r="B2316" t="str">
        <f t="shared" si="36"/>
        <v>27-82</v>
      </c>
      <c r="C2316" s="45">
        <v>27</v>
      </c>
      <c r="D2316" s="45">
        <v>-82</v>
      </c>
      <c r="E2316">
        <v>0</v>
      </c>
      <c r="F2316">
        <v>0</v>
      </c>
      <c r="G2316">
        <v>0</v>
      </c>
    </row>
    <row r="2317" spans="1:7" x14ac:dyDescent="0.35">
      <c r="A2317">
        <v>249160</v>
      </c>
      <c r="B2317" t="str">
        <f t="shared" si="36"/>
        <v>27-82.5</v>
      </c>
      <c r="C2317" s="45">
        <v>27</v>
      </c>
      <c r="D2317" s="45">
        <v>-82.5</v>
      </c>
      <c r="E2317">
        <v>0</v>
      </c>
      <c r="F2317">
        <v>0</v>
      </c>
      <c r="G2317">
        <v>0</v>
      </c>
    </row>
    <row r="2318" spans="1:7" x14ac:dyDescent="0.35">
      <c r="A2318">
        <v>249881</v>
      </c>
      <c r="B2318" t="str">
        <f t="shared" si="36"/>
        <v>27-83</v>
      </c>
      <c r="C2318" s="45">
        <v>27</v>
      </c>
      <c r="D2318" s="45">
        <v>-83</v>
      </c>
      <c r="E2318">
        <v>0</v>
      </c>
      <c r="F2318">
        <v>0</v>
      </c>
      <c r="G2318">
        <v>0</v>
      </c>
    </row>
    <row r="2319" spans="1:7" x14ac:dyDescent="0.35">
      <c r="A2319">
        <v>250602</v>
      </c>
      <c r="B2319" t="str">
        <f t="shared" si="36"/>
        <v>27-83.5</v>
      </c>
      <c r="C2319" s="45">
        <v>27</v>
      </c>
      <c r="D2319" s="45">
        <v>-83.5</v>
      </c>
      <c r="E2319">
        <v>0</v>
      </c>
      <c r="F2319">
        <v>0</v>
      </c>
      <c r="G2319">
        <v>0</v>
      </c>
    </row>
    <row r="2320" spans="1:7" x14ac:dyDescent="0.35">
      <c r="A2320">
        <v>251323</v>
      </c>
      <c r="B2320" t="str">
        <f t="shared" si="36"/>
        <v>27-84</v>
      </c>
      <c r="C2320" s="45">
        <v>27</v>
      </c>
      <c r="D2320" s="45">
        <v>-84</v>
      </c>
      <c r="E2320">
        <v>0</v>
      </c>
      <c r="F2320">
        <v>0</v>
      </c>
      <c r="G2320">
        <v>0</v>
      </c>
    </row>
    <row r="2321" spans="1:7" x14ac:dyDescent="0.35">
      <c r="A2321">
        <v>252044</v>
      </c>
      <c r="B2321" t="str">
        <f t="shared" si="36"/>
        <v>27-84.5</v>
      </c>
      <c r="C2321" s="45">
        <v>27</v>
      </c>
      <c r="D2321" s="45">
        <v>-84.5</v>
      </c>
      <c r="E2321">
        <v>0</v>
      </c>
      <c r="F2321">
        <v>0</v>
      </c>
      <c r="G2321">
        <v>0</v>
      </c>
    </row>
    <row r="2322" spans="1:7" x14ac:dyDescent="0.35">
      <c r="A2322">
        <v>252765</v>
      </c>
      <c r="B2322" t="str">
        <f t="shared" si="36"/>
        <v>27-85</v>
      </c>
      <c r="C2322" s="45">
        <v>27</v>
      </c>
      <c r="D2322" s="45">
        <v>-85</v>
      </c>
      <c r="E2322">
        <v>0</v>
      </c>
      <c r="F2322">
        <v>0</v>
      </c>
      <c r="G2322">
        <v>0</v>
      </c>
    </row>
    <row r="2323" spans="1:7" x14ac:dyDescent="0.35">
      <c r="A2323">
        <v>253486</v>
      </c>
      <c r="B2323" t="str">
        <f t="shared" si="36"/>
        <v>27-85.5</v>
      </c>
      <c r="C2323" s="45">
        <v>27</v>
      </c>
      <c r="D2323" s="45">
        <v>-85.5</v>
      </c>
      <c r="E2323">
        <v>0</v>
      </c>
      <c r="F2323">
        <v>0</v>
      </c>
      <c r="G2323">
        <v>0</v>
      </c>
    </row>
    <row r="2324" spans="1:7" x14ac:dyDescent="0.35">
      <c r="A2324">
        <v>254207</v>
      </c>
      <c r="B2324" t="str">
        <f t="shared" si="36"/>
        <v>27-86</v>
      </c>
      <c r="C2324" s="45">
        <v>27</v>
      </c>
      <c r="D2324" s="45">
        <v>-86</v>
      </c>
      <c r="E2324">
        <v>0</v>
      </c>
      <c r="F2324">
        <v>0</v>
      </c>
      <c r="G2324">
        <v>0</v>
      </c>
    </row>
    <row r="2325" spans="1:7" x14ac:dyDescent="0.35">
      <c r="A2325">
        <v>254928</v>
      </c>
      <c r="B2325" t="str">
        <f t="shared" si="36"/>
        <v>27-86.5</v>
      </c>
      <c r="C2325" s="45">
        <v>27</v>
      </c>
      <c r="D2325" s="45">
        <v>-86.5</v>
      </c>
      <c r="E2325">
        <v>0</v>
      </c>
      <c r="F2325">
        <v>0</v>
      </c>
      <c r="G2325">
        <v>0</v>
      </c>
    </row>
    <row r="2326" spans="1:7" x14ac:dyDescent="0.35">
      <c r="A2326">
        <v>255649</v>
      </c>
      <c r="B2326" t="str">
        <f t="shared" si="36"/>
        <v>27-87</v>
      </c>
      <c r="C2326" s="45">
        <v>27</v>
      </c>
      <c r="D2326" s="45">
        <v>-87</v>
      </c>
      <c r="E2326">
        <v>0</v>
      </c>
      <c r="F2326">
        <v>0</v>
      </c>
      <c r="G2326">
        <v>0</v>
      </c>
    </row>
    <row r="2327" spans="1:7" x14ac:dyDescent="0.35">
      <c r="A2327">
        <v>256370</v>
      </c>
      <c r="B2327" t="str">
        <f t="shared" si="36"/>
        <v>27-87.5</v>
      </c>
      <c r="C2327" s="45">
        <v>27</v>
      </c>
      <c r="D2327" s="45">
        <v>-87.5</v>
      </c>
      <c r="E2327">
        <v>0</v>
      </c>
      <c r="F2327">
        <v>0</v>
      </c>
      <c r="G2327">
        <v>0</v>
      </c>
    </row>
    <row r="2328" spans="1:7" x14ac:dyDescent="0.35">
      <c r="A2328">
        <v>257091</v>
      </c>
      <c r="B2328" t="str">
        <f t="shared" si="36"/>
        <v>27-88</v>
      </c>
      <c r="C2328" s="45">
        <v>27</v>
      </c>
      <c r="D2328" s="45">
        <v>-88</v>
      </c>
      <c r="E2328">
        <v>0</v>
      </c>
      <c r="F2328">
        <v>0</v>
      </c>
      <c r="G2328">
        <v>0</v>
      </c>
    </row>
    <row r="2329" spans="1:7" x14ac:dyDescent="0.35">
      <c r="A2329">
        <v>257812</v>
      </c>
      <c r="B2329" t="str">
        <f t="shared" si="36"/>
        <v>27-88.5</v>
      </c>
      <c r="C2329" s="45">
        <v>27</v>
      </c>
      <c r="D2329" s="45">
        <v>-88.5</v>
      </c>
      <c r="E2329">
        <v>0</v>
      </c>
      <c r="F2329">
        <v>0</v>
      </c>
      <c r="G2329">
        <v>0</v>
      </c>
    </row>
    <row r="2330" spans="1:7" x14ac:dyDescent="0.35">
      <c r="A2330">
        <v>258533</v>
      </c>
      <c r="B2330" t="str">
        <f t="shared" si="36"/>
        <v>27-89</v>
      </c>
      <c r="C2330" s="45">
        <v>27</v>
      </c>
      <c r="D2330" s="45">
        <v>-89</v>
      </c>
      <c r="E2330">
        <v>0</v>
      </c>
      <c r="F2330">
        <v>0</v>
      </c>
      <c r="G2330">
        <v>0</v>
      </c>
    </row>
    <row r="2331" spans="1:7" x14ac:dyDescent="0.35">
      <c r="A2331">
        <v>259254</v>
      </c>
      <c r="B2331" t="str">
        <f t="shared" si="36"/>
        <v>27-89.5</v>
      </c>
      <c r="C2331" s="45">
        <v>27</v>
      </c>
      <c r="D2331" s="45">
        <v>-89.5</v>
      </c>
      <c r="E2331">
        <v>0</v>
      </c>
      <c r="F2331">
        <v>0</v>
      </c>
      <c r="G2331">
        <v>0</v>
      </c>
    </row>
    <row r="2332" spans="1:7" x14ac:dyDescent="0.35">
      <c r="A2332">
        <v>259975</v>
      </c>
      <c r="B2332" t="str">
        <f t="shared" si="36"/>
        <v>27-90</v>
      </c>
      <c r="C2332" s="45">
        <v>27</v>
      </c>
      <c r="D2332" s="45">
        <v>-90</v>
      </c>
      <c r="E2332">
        <v>0</v>
      </c>
      <c r="F2332">
        <v>0</v>
      </c>
      <c r="G2332">
        <v>0</v>
      </c>
    </row>
    <row r="2333" spans="1:7" x14ac:dyDescent="0.35">
      <c r="A2333">
        <v>215274</v>
      </c>
      <c r="B2333" t="str">
        <f t="shared" si="36"/>
        <v>27.5-59</v>
      </c>
      <c r="C2333" s="45">
        <v>27.5</v>
      </c>
      <c r="D2333" s="45">
        <v>-59</v>
      </c>
      <c r="E2333">
        <v>0</v>
      </c>
      <c r="F2333">
        <v>0</v>
      </c>
      <c r="G2333">
        <v>0</v>
      </c>
    </row>
    <row r="2334" spans="1:7" x14ac:dyDescent="0.35">
      <c r="A2334">
        <v>215995</v>
      </c>
      <c r="B2334" t="str">
        <f t="shared" si="36"/>
        <v>27.5-59.5</v>
      </c>
      <c r="C2334" s="45">
        <v>27.5</v>
      </c>
      <c r="D2334" s="45">
        <v>-59.5</v>
      </c>
      <c r="E2334">
        <v>0</v>
      </c>
      <c r="F2334">
        <v>0</v>
      </c>
      <c r="G2334">
        <v>0</v>
      </c>
    </row>
    <row r="2335" spans="1:7" x14ac:dyDescent="0.35">
      <c r="A2335">
        <v>216716</v>
      </c>
      <c r="B2335" t="str">
        <f t="shared" si="36"/>
        <v>27.5-60</v>
      </c>
      <c r="C2335" s="45">
        <v>27.5</v>
      </c>
      <c r="D2335" s="45">
        <v>-60</v>
      </c>
      <c r="E2335">
        <v>0</v>
      </c>
      <c r="F2335">
        <v>0</v>
      </c>
      <c r="G2335">
        <v>0</v>
      </c>
    </row>
    <row r="2336" spans="1:7" x14ac:dyDescent="0.35">
      <c r="A2336">
        <v>217437</v>
      </c>
      <c r="B2336" t="str">
        <f t="shared" si="36"/>
        <v>27.5-60.5</v>
      </c>
      <c r="C2336" s="45">
        <v>27.5</v>
      </c>
      <c r="D2336" s="45">
        <v>-60.5</v>
      </c>
      <c r="E2336">
        <v>0</v>
      </c>
      <c r="F2336">
        <v>0</v>
      </c>
      <c r="G2336">
        <v>0</v>
      </c>
    </row>
    <row r="2337" spans="1:7" x14ac:dyDescent="0.35">
      <c r="A2337">
        <v>218158</v>
      </c>
      <c r="B2337" t="str">
        <f t="shared" si="36"/>
        <v>27.5-61</v>
      </c>
      <c r="C2337" s="45">
        <v>27.5</v>
      </c>
      <c r="D2337" s="45">
        <v>-61</v>
      </c>
      <c r="E2337">
        <v>0</v>
      </c>
      <c r="F2337">
        <v>0</v>
      </c>
      <c r="G2337">
        <v>0</v>
      </c>
    </row>
    <row r="2338" spans="1:7" x14ac:dyDescent="0.35">
      <c r="A2338">
        <v>218879</v>
      </c>
      <c r="B2338" t="str">
        <f t="shared" si="36"/>
        <v>27.5-61.5</v>
      </c>
      <c r="C2338" s="45">
        <v>27.5</v>
      </c>
      <c r="D2338" s="45">
        <v>-61.5</v>
      </c>
      <c r="E2338">
        <v>0</v>
      </c>
      <c r="F2338">
        <v>0</v>
      </c>
      <c r="G2338">
        <v>0</v>
      </c>
    </row>
    <row r="2339" spans="1:7" x14ac:dyDescent="0.35">
      <c r="A2339">
        <v>219600</v>
      </c>
      <c r="B2339" t="str">
        <f t="shared" si="36"/>
        <v>27.5-62</v>
      </c>
      <c r="C2339" s="45">
        <v>27.5</v>
      </c>
      <c r="D2339" s="45">
        <v>-62</v>
      </c>
      <c r="E2339">
        <v>0</v>
      </c>
      <c r="F2339">
        <v>0</v>
      </c>
      <c r="G2339">
        <v>0</v>
      </c>
    </row>
    <row r="2340" spans="1:7" x14ac:dyDescent="0.35">
      <c r="A2340">
        <v>220321</v>
      </c>
      <c r="B2340" t="str">
        <f t="shared" si="36"/>
        <v>27.5-62.5</v>
      </c>
      <c r="C2340" s="45">
        <v>27.5</v>
      </c>
      <c r="D2340" s="45">
        <v>-62.5</v>
      </c>
      <c r="E2340">
        <v>0</v>
      </c>
      <c r="F2340">
        <v>0</v>
      </c>
      <c r="G2340">
        <v>0</v>
      </c>
    </row>
    <row r="2341" spans="1:7" x14ac:dyDescent="0.35">
      <c r="A2341">
        <v>221042</v>
      </c>
      <c r="B2341" t="str">
        <f t="shared" si="36"/>
        <v>27.5-63</v>
      </c>
      <c r="C2341" s="45">
        <v>27.5</v>
      </c>
      <c r="D2341" s="45">
        <v>-63</v>
      </c>
      <c r="E2341">
        <v>0</v>
      </c>
      <c r="F2341">
        <v>0</v>
      </c>
      <c r="G2341">
        <v>0</v>
      </c>
    </row>
    <row r="2342" spans="1:7" x14ac:dyDescent="0.35">
      <c r="A2342">
        <v>221763</v>
      </c>
      <c r="B2342" t="str">
        <f t="shared" si="36"/>
        <v>27.5-63.5</v>
      </c>
      <c r="C2342" s="45">
        <v>27.5</v>
      </c>
      <c r="D2342" s="45">
        <v>-63.5</v>
      </c>
      <c r="E2342">
        <v>0</v>
      </c>
      <c r="F2342">
        <v>0</v>
      </c>
      <c r="G2342">
        <v>0</v>
      </c>
    </row>
    <row r="2343" spans="1:7" x14ac:dyDescent="0.35">
      <c r="A2343">
        <v>222484</v>
      </c>
      <c r="B2343" t="str">
        <f t="shared" si="36"/>
        <v>27.5-64</v>
      </c>
      <c r="C2343" s="45">
        <v>27.5</v>
      </c>
      <c r="D2343" s="45">
        <v>-64</v>
      </c>
      <c r="E2343">
        <v>0</v>
      </c>
      <c r="F2343">
        <v>0</v>
      </c>
      <c r="G2343">
        <v>0</v>
      </c>
    </row>
    <row r="2344" spans="1:7" x14ac:dyDescent="0.35">
      <c r="A2344">
        <v>223205</v>
      </c>
      <c r="B2344" t="str">
        <f t="shared" si="36"/>
        <v>27.5-64.5</v>
      </c>
      <c r="C2344" s="45">
        <v>27.5</v>
      </c>
      <c r="D2344" s="45">
        <v>-64.5</v>
      </c>
      <c r="E2344">
        <v>0</v>
      </c>
      <c r="F2344">
        <v>0</v>
      </c>
      <c r="G2344">
        <v>0</v>
      </c>
    </row>
    <row r="2345" spans="1:7" x14ac:dyDescent="0.35">
      <c r="A2345">
        <v>223926</v>
      </c>
      <c r="B2345" t="str">
        <f t="shared" si="36"/>
        <v>27.5-65</v>
      </c>
      <c r="C2345" s="45">
        <v>27.5</v>
      </c>
      <c r="D2345" s="45">
        <v>-65</v>
      </c>
      <c r="E2345">
        <v>0</v>
      </c>
      <c r="F2345">
        <v>0</v>
      </c>
      <c r="G2345">
        <v>0</v>
      </c>
    </row>
    <row r="2346" spans="1:7" x14ac:dyDescent="0.35">
      <c r="A2346">
        <v>224647</v>
      </c>
      <c r="B2346" t="str">
        <f t="shared" si="36"/>
        <v>27.5-65.5</v>
      </c>
      <c r="C2346" s="45">
        <v>27.5</v>
      </c>
      <c r="D2346" s="45">
        <v>-65.5</v>
      </c>
      <c r="E2346">
        <v>0</v>
      </c>
      <c r="F2346">
        <v>0</v>
      </c>
      <c r="G2346">
        <v>0</v>
      </c>
    </row>
    <row r="2347" spans="1:7" x14ac:dyDescent="0.35">
      <c r="A2347">
        <v>225368</v>
      </c>
      <c r="B2347" t="str">
        <f t="shared" si="36"/>
        <v>27.5-66</v>
      </c>
      <c r="C2347" s="45">
        <v>27.5</v>
      </c>
      <c r="D2347" s="45">
        <v>-66</v>
      </c>
      <c r="E2347">
        <v>0</v>
      </c>
      <c r="F2347">
        <v>0</v>
      </c>
      <c r="G2347">
        <v>0</v>
      </c>
    </row>
    <row r="2348" spans="1:7" x14ac:dyDescent="0.35">
      <c r="A2348">
        <v>226089</v>
      </c>
      <c r="B2348" t="str">
        <f t="shared" si="36"/>
        <v>27.5-66.5</v>
      </c>
      <c r="C2348" s="45">
        <v>27.5</v>
      </c>
      <c r="D2348" s="45">
        <v>-66.5</v>
      </c>
      <c r="E2348">
        <v>0</v>
      </c>
      <c r="F2348">
        <v>0</v>
      </c>
      <c r="G2348">
        <v>0</v>
      </c>
    </row>
    <row r="2349" spans="1:7" x14ac:dyDescent="0.35">
      <c r="A2349">
        <v>226810</v>
      </c>
      <c r="B2349" t="str">
        <f t="shared" si="36"/>
        <v>27.5-67</v>
      </c>
      <c r="C2349" s="45">
        <v>27.5</v>
      </c>
      <c r="D2349" s="45">
        <v>-67</v>
      </c>
      <c r="E2349">
        <v>0</v>
      </c>
      <c r="F2349">
        <v>0</v>
      </c>
      <c r="G2349">
        <v>0</v>
      </c>
    </row>
    <row r="2350" spans="1:7" x14ac:dyDescent="0.35">
      <c r="A2350">
        <v>227531</v>
      </c>
      <c r="B2350" t="str">
        <f t="shared" si="36"/>
        <v>27.5-67.5</v>
      </c>
      <c r="C2350" s="45">
        <v>27.5</v>
      </c>
      <c r="D2350" s="45">
        <v>-67.5</v>
      </c>
      <c r="E2350">
        <v>0</v>
      </c>
      <c r="F2350">
        <v>0</v>
      </c>
      <c r="G2350">
        <v>0</v>
      </c>
    </row>
    <row r="2351" spans="1:7" x14ac:dyDescent="0.35">
      <c r="A2351">
        <v>228252</v>
      </c>
      <c r="B2351" t="str">
        <f t="shared" si="36"/>
        <v>27.5-68</v>
      </c>
      <c r="C2351" s="45">
        <v>27.5</v>
      </c>
      <c r="D2351" s="45">
        <v>-68</v>
      </c>
      <c r="E2351">
        <v>0</v>
      </c>
      <c r="F2351">
        <v>0</v>
      </c>
      <c r="G2351">
        <v>0</v>
      </c>
    </row>
    <row r="2352" spans="1:7" x14ac:dyDescent="0.35">
      <c r="A2352">
        <v>228973</v>
      </c>
      <c r="B2352" t="str">
        <f t="shared" si="36"/>
        <v>27.5-68.5</v>
      </c>
      <c r="C2352" s="45">
        <v>27.5</v>
      </c>
      <c r="D2352" s="45">
        <v>-68.5</v>
      </c>
      <c r="E2352">
        <v>0</v>
      </c>
      <c r="F2352">
        <v>0</v>
      </c>
      <c r="G2352">
        <v>0</v>
      </c>
    </row>
    <row r="2353" spans="1:7" x14ac:dyDescent="0.35">
      <c r="A2353">
        <v>229694</v>
      </c>
      <c r="B2353" t="str">
        <f t="shared" si="36"/>
        <v>27.5-69</v>
      </c>
      <c r="C2353" s="45">
        <v>27.5</v>
      </c>
      <c r="D2353" s="45">
        <v>-69</v>
      </c>
      <c r="E2353">
        <v>0</v>
      </c>
      <c r="F2353">
        <v>0</v>
      </c>
      <c r="G2353">
        <v>0</v>
      </c>
    </row>
    <row r="2354" spans="1:7" x14ac:dyDescent="0.35">
      <c r="A2354">
        <v>230415</v>
      </c>
      <c r="B2354" t="str">
        <f t="shared" si="36"/>
        <v>27.5-69.5</v>
      </c>
      <c r="C2354" s="45">
        <v>27.5</v>
      </c>
      <c r="D2354" s="45">
        <v>-69.5</v>
      </c>
      <c r="E2354">
        <v>0</v>
      </c>
      <c r="F2354">
        <v>0</v>
      </c>
      <c r="G2354">
        <v>0</v>
      </c>
    </row>
    <row r="2355" spans="1:7" x14ac:dyDescent="0.35">
      <c r="A2355">
        <v>231136</v>
      </c>
      <c r="B2355" t="str">
        <f t="shared" si="36"/>
        <v>27.5-70</v>
      </c>
      <c r="C2355" s="45">
        <v>27.5</v>
      </c>
      <c r="D2355" s="45">
        <v>-70</v>
      </c>
      <c r="E2355">
        <v>0</v>
      </c>
      <c r="F2355">
        <v>0</v>
      </c>
      <c r="G2355">
        <v>0</v>
      </c>
    </row>
    <row r="2356" spans="1:7" x14ac:dyDescent="0.35">
      <c r="A2356">
        <v>231857</v>
      </c>
      <c r="B2356" t="str">
        <f t="shared" si="36"/>
        <v>27.5-70.5</v>
      </c>
      <c r="C2356" s="45">
        <v>27.5</v>
      </c>
      <c r="D2356" s="45">
        <v>-70.5</v>
      </c>
      <c r="E2356">
        <v>0</v>
      </c>
      <c r="F2356">
        <v>0</v>
      </c>
      <c r="G2356">
        <v>0</v>
      </c>
    </row>
    <row r="2357" spans="1:7" x14ac:dyDescent="0.35">
      <c r="A2357">
        <v>232578</v>
      </c>
      <c r="B2357" t="str">
        <f t="shared" si="36"/>
        <v>27.5-71</v>
      </c>
      <c r="C2357" s="45">
        <v>27.5</v>
      </c>
      <c r="D2357" s="45">
        <v>-71</v>
      </c>
      <c r="E2357">
        <v>0</v>
      </c>
      <c r="F2357">
        <v>0</v>
      </c>
      <c r="G2357">
        <v>0</v>
      </c>
    </row>
    <row r="2358" spans="1:7" x14ac:dyDescent="0.35">
      <c r="A2358">
        <v>233299</v>
      </c>
      <c r="B2358" t="str">
        <f t="shared" si="36"/>
        <v>27.5-71.5</v>
      </c>
      <c r="C2358" s="45">
        <v>27.5</v>
      </c>
      <c r="D2358" s="45">
        <v>-71.5</v>
      </c>
      <c r="E2358">
        <v>0</v>
      </c>
      <c r="F2358">
        <v>0</v>
      </c>
      <c r="G2358">
        <v>0</v>
      </c>
    </row>
    <row r="2359" spans="1:7" x14ac:dyDescent="0.35">
      <c r="A2359">
        <v>234020</v>
      </c>
      <c r="B2359" t="str">
        <f t="shared" si="36"/>
        <v>27.5-72</v>
      </c>
      <c r="C2359" s="45">
        <v>27.5</v>
      </c>
      <c r="D2359" s="45">
        <v>-72</v>
      </c>
      <c r="E2359">
        <v>0</v>
      </c>
      <c r="F2359">
        <v>0</v>
      </c>
      <c r="G2359">
        <v>0</v>
      </c>
    </row>
    <row r="2360" spans="1:7" x14ac:dyDescent="0.35">
      <c r="A2360">
        <v>234741</v>
      </c>
      <c r="B2360" t="str">
        <f t="shared" si="36"/>
        <v>27.5-72.5</v>
      </c>
      <c r="C2360" s="45">
        <v>27.5</v>
      </c>
      <c r="D2360" s="45">
        <v>-72.5</v>
      </c>
      <c r="E2360">
        <v>0</v>
      </c>
      <c r="F2360">
        <v>0</v>
      </c>
      <c r="G2360">
        <v>0</v>
      </c>
    </row>
    <row r="2361" spans="1:7" x14ac:dyDescent="0.35">
      <c r="A2361">
        <v>235462</v>
      </c>
      <c r="B2361" t="str">
        <f t="shared" si="36"/>
        <v>27.5-73</v>
      </c>
      <c r="C2361" s="45">
        <v>27.5</v>
      </c>
      <c r="D2361" s="45">
        <v>-73</v>
      </c>
      <c r="E2361">
        <v>0</v>
      </c>
      <c r="F2361">
        <v>0</v>
      </c>
      <c r="G2361">
        <v>0</v>
      </c>
    </row>
    <row r="2362" spans="1:7" x14ac:dyDescent="0.35">
      <c r="A2362">
        <v>236183</v>
      </c>
      <c r="B2362" t="str">
        <f t="shared" si="36"/>
        <v>27.5-73.5</v>
      </c>
      <c r="C2362" s="45">
        <v>27.5</v>
      </c>
      <c r="D2362" s="45">
        <v>-73.5</v>
      </c>
      <c r="E2362">
        <v>0</v>
      </c>
      <c r="F2362">
        <v>0</v>
      </c>
      <c r="G2362">
        <v>0</v>
      </c>
    </row>
    <row r="2363" spans="1:7" x14ac:dyDescent="0.35">
      <c r="A2363">
        <v>236904</v>
      </c>
      <c r="B2363" t="str">
        <f t="shared" si="36"/>
        <v>27.5-74</v>
      </c>
      <c r="C2363" s="45">
        <v>27.5</v>
      </c>
      <c r="D2363" s="45">
        <v>-74</v>
      </c>
      <c r="E2363">
        <v>0</v>
      </c>
      <c r="F2363">
        <v>0</v>
      </c>
      <c r="G2363">
        <v>0</v>
      </c>
    </row>
    <row r="2364" spans="1:7" x14ac:dyDescent="0.35">
      <c r="A2364">
        <v>237625</v>
      </c>
      <c r="B2364" t="str">
        <f t="shared" si="36"/>
        <v>27.5-74.5</v>
      </c>
      <c r="C2364" s="45">
        <v>27.5</v>
      </c>
      <c r="D2364" s="45">
        <v>-74.5</v>
      </c>
      <c r="E2364">
        <v>0</v>
      </c>
      <c r="F2364">
        <v>0</v>
      </c>
      <c r="G2364">
        <v>0</v>
      </c>
    </row>
    <row r="2365" spans="1:7" x14ac:dyDescent="0.35">
      <c r="A2365">
        <v>238346</v>
      </c>
      <c r="B2365" t="str">
        <f t="shared" si="36"/>
        <v>27.5-75</v>
      </c>
      <c r="C2365" s="45">
        <v>27.5</v>
      </c>
      <c r="D2365" s="45">
        <v>-75</v>
      </c>
      <c r="E2365">
        <v>0</v>
      </c>
      <c r="F2365">
        <v>0</v>
      </c>
      <c r="G2365">
        <v>0</v>
      </c>
    </row>
    <row r="2366" spans="1:7" x14ac:dyDescent="0.35">
      <c r="A2366">
        <v>239067</v>
      </c>
      <c r="B2366" t="str">
        <f t="shared" si="36"/>
        <v>27.5-75.5</v>
      </c>
      <c r="C2366" s="45">
        <v>27.5</v>
      </c>
      <c r="D2366" s="45">
        <v>-75.5</v>
      </c>
      <c r="E2366">
        <v>0</v>
      </c>
      <c r="F2366">
        <v>0</v>
      </c>
      <c r="G2366">
        <v>0</v>
      </c>
    </row>
    <row r="2367" spans="1:7" x14ac:dyDescent="0.35">
      <c r="A2367">
        <v>239788</v>
      </c>
      <c r="B2367" t="str">
        <f t="shared" si="36"/>
        <v>27.5-76</v>
      </c>
      <c r="C2367" s="45">
        <v>27.5</v>
      </c>
      <c r="D2367" s="45">
        <v>-76</v>
      </c>
      <c r="E2367">
        <v>0</v>
      </c>
      <c r="F2367">
        <v>0</v>
      </c>
      <c r="G2367">
        <v>0</v>
      </c>
    </row>
    <row r="2368" spans="1:7" x14ac:dyDescent="0.35">
      <c r="A2368">
        <v>240509</v>
      </c>
      <c r="B2368" t="str">
        <f t="shared" si="36"/>
        <v>27.5-76.5</v>
      </c>
      <c r="C2368" s="45">
        <v>27.5</v>
      </c>
      <c r="D2368" s="45">
        <v>-76.5</v>
      </c>
      <c r="E2368">
        <v>0</v>
      </c>
      <c r="F2368">
        <v>0</v>
      </c>
      <c r="G2368">
        <v>0</v>
      </c>
    </row>
    <row r="2369" spans="1:7" x14ac:dyDescent="0.35">
      <c r="A2369">
        <v>241230</v>
      </c>
      <c r="B2369" t="str">
        <f t="shared" si="36"/>
        <v>27.5-77</v>
      </c>
      <c r="C2369" s="45">
        <v>27.5</v>
      </c>
      <c r="D2369" s="45">
        <v>-77</v>
      </c>
      <c r="E2369">
        <v>0</v>
      </c>
      <c r="F2369">
        <v>0</v>
      </c>
      <c r="G2369">
        <v>0</v>
      </c>
    </row>
    <row r="2370" spans="1:7" x14ac:dyDescent="0.35">
      <c r="A2370">
        <v>241951</v>
      </c>
      <c r="B2370" t="str">
        <f t="shared" ref="B2370:B2433" si="37">+C2370&amp;D2370</f>
        <v>27.5-77.5</v>
      </c>
      <c r="C2370" s="45">
        <v>27.5</v>
      </c>
      <c r="D2370" s="45">
        <v>-77.5</v>
      </c>
      <c r="E2370">
        <v>0</v>
      </c>
      <c r="F2370">
        <v>0</v>
      </c>
      <c r="G2370">
        <v>0</v>
      </c>
    </row>
    <row r="2371" spans="1:7" x14ac:dyDescent="0.35">
      <c r="A2371">
        <v>242672</v>
      </c>
      <c r="B2371" t="str">
        <f t="shared" si="37"/>
        <v>27.5-78</v>
      </c>
      <c r="C2371" s="45">
        <v>27.5</v>
      </c>
      <c r="D2371" s="45">
        <v>-78</v>
      </c>
      <c r="E2371">
        <v>0</v>
      </c>
      <c r="F2371">
        <v>0</v>
      </c>
      <c r="G2371">
        <v>0</v>
      </c>
    </row>
    <row r="2372" spans="1:7" x14ac:dyDescent="0.35">
      <c r="A2372">
        <v>243393</v>
      </c>
      <c r="B2372" t="str">
        <f t="shared" si="37"/>
        <v>27.5-78.5</v>
      </c>
      <c r="C2372" s="45">
        <v>27.5</v>
      </c>
      <c r="D2372" s="45">
        <v>-78.5</v>
      </c>
      <c r="E2372">
        <v>0</v>
      </c>
      <c r="F2372">
        <v>0</v>
      </c>
      <c r="G2372">
        <v>0</v>
      </c>
    </row>
    <row r="2373" spans="1:7" x14ac:dyDescent="0.35">
      <c r="A2373">
        <v>244114</v>
      </c>
      <c r="B2373" t="str">
        <f t="shared" si="37"/>
        <v>27.5-79</v>
      </c>
      <c r="C2373" s="45">
        <v>27.5</v>
      </c>
      <c r="D2373" s="45">
        <v>-79</v>
      </c>
      <c r="E2373">
        <v>0</v>
      </c>
      <c r="F2373">
        <v>0</v>
      </c>
      <c r="G2373">
        <v>0</v>
      </c>
    </row>
    <row r="2374" spans="1:7" x14ac:dyDescent="0.35">
      <c r="A2374">
        <v>244835</v>
      </c>
      <c r="B2374" t="str">
        <f t="shared" si="37"/>
        <v>27.5-79.5</v>
      </c>
      <c r="C2374" s="45">
        <v>27.5</v>
      </c>
      <c r="D2374" s="45">
        <v>-79.5</v>
      </c>
      <c r="E2374">
        <v>0</v>
      </c>
      <c r="F2374">
        <v>0</v>
      </c>
      <c r="G2374">
        <v>0</v>
      </c>
    </row>
    <row r="2375" spans="1:7" x14ac:dyDescent="0.35">
      <c r="A2375">
        <v>245556</v>
      </c>
      <c r="B2375" t="str">
        <f t="shared" si="37"/>
        <v>27.5-80</v>
      </c>
      <c r="C2375" s="45">
        <v>27.5</v>
      </c>
      <c r="D2375" s="45">
        <v>-80</v>
      </c>
      <c r="E2375">
        <v>0</v>
      </c>
      <c r="F2375">
        <v>0</v>
      </c>
      <c r="G2375">
        <v>0</v>
      </c>
    </row>
    <row r="2376" spans="1:7" x14ac:dyDescent="0.35">
      <c r="A2376">
        <v>246277</v>
      </c>
      <c r="B2376" t="str">
        <f t="shared" si="37"/>
        <v>27.5-80.5</v>
      </c>
      <c r="C2376" s="45">
        <v>27.5</v>
      </c>
      <c r="D2376" s="45">
        <v>-80.5</v>
      </c>
      <c r="E2376">
        <v>0</v>
      </c>
      <c r="F2376">
        <v>0</v>
      </c>
      <c r="G2376">
        <v>0</v>
      </c>
    </row>
    <row r="2377" spans="1:7" x14ac:dyDescent="0.35">
      <c r="A2377">
        <v>246998</v>
      </c>
      <c r="B2377" t="str">
        <f t="shared" si="37"/>
        <v>27.5-81</v>
      </c>
      <c r="C2377" s="45">
        <v>27.5</v>
      </c>
      <c r="D2377" s="45">
        <v>-81</v>
      </c>
      <c r="E2377">
        <v>0</v>
      </c>
      <c r="F2377">
        <v>0</v>
      </c>
      <c r="G2377">
        <v>0</v>
      </c>
    </row>
    <row r="2378" spans="1:7" x14ac:dyDescent="0.35">
      <c r="A2378">
        <v>247719</v>
      </c>
      <c r="B2378" t="str">
        <f t="shared" si="37"/>
        <v>27.5-81.5</v>
      </c>
      <c r="C2378" s="45">
        <v>27.5</v>
      </c>
      <c r="D2378" s="45">
        <v>-81.5</v>
      </c>
      <c r="E2378">
        <v>0</v>
      </c>
      <c r="F2378">
        <v>0</v>
      </c>
      <c r="G2378">
        <v>0</v>
      </c>
    </row>
    <row r="2379" spans="1:7" x14ac:dyDescent="0.35">
      <c r="A2379">
        <v>248440</v>
      </c>
      <c r="B2379" t="str">
        <f t="shared" si="37"/>
        <v>27.5-82</v>
      </c>
      <c r="C2379" s="45">
        <v>27.5</v>
      </c>
      <c r="D2379" s="45">
        <v>-82</v>
      </c>
      <c r="E2379">
        <v>0</v>
      </c>
      <c r="F2379">
        <v>0</v>
      </c>
      <c r="G2379">
        <v>0</v>
      </c>
    </row>
    <row r="2380" spans="1:7" x14ac:dyDescent="0.35">
      <c r="A2380">
        <v>249161</v>
      </c>
      <c r="B2380" t="str">
        <f t="shared" si="37"/>
        <v>27.5-82.5</v>
      </c>
      <c r="C2380" s="45">
        <v>27.5</v>
      </c>
      <c r="D2380" s="45">
        <v>-82.5</v>
      </c>
      <c r="E2380">
        <v>0</v>
      </c>
      <c r="F2380">
        <v>0</v>
      </c>
      <c r="G2380">
        <v>0</v>
      </c>
    </row>
    <row r="2381" spans="1:7" x14ac:dyDescent="0.35">
      <c r="A2381">
        <v>249882</v>
      </c>
      <c r="B2381" t="str">
        <f t="shared" si="37"/>
        <v>27.5-83</v>
      </c>
      <c r="C2381" s="45">
        <v>27.5</v>
      </c>
      <c r="D2381" s="45">
        <v>-83</v>
      </c>
      <c r="E2381">
        <v>0</v>
      </c>
      <c r="F2381">
        <v>0</v>
      </c>
      <c r="G2381">
        <v>0</v>
      </c>
    </row>
    <row r="2382" spans="1:7" x14ac:dyDescent="0.35">
      <c r="A2382">
        <v>250603</v>
      </c>
      <c r="B2382" t="str">
        <f t="shared" si="37"/>
        <v>27.5-83.5</v>
      </c>
      <c r="C2382" s="45">
        <v>27.5</v>
      </c>
      <c r="D2382" s="45">
        <v>-83.5</v>
      </c>
      <c r="E2382">
        <v>0</v>
      </c>
      <c r="F2382">
        <v>0</v>
      </c>
      <c r="G2382">
        <v>0</v>
      </c>
    </row>
    <row r="2383" spans="1:7" x14ac:dyDescent="0.35">
      <c r="A2383">
        <v>251324</v>
      </c>
      <c r="B2383" t="str">
        <f t="shared" si="37"/>
        <v>27.5-84</v>
      </c>
      <c r="C2383" s="45">
        <v>27.5</v>
      </c>
      <c r="D2383" s="45">
        <v>-84</v>
      </c>
      <c r="E2383">
        <v>0</v>
      </c>
      <c r="F2383">
        <v>0</v>
      </c>
      <c r="G2383">
        <v>0</v>
      </c>
    </row>
    <row r="2384" spans="1:7" x14ac:dyDescent="0.35">
      <c r="A2384">
        <v>252045</v>
      </c>
      <c r="B2384" t="str">
        <f t="shared" si="37"/>
        <v>27.5-84.5</v>
      </c>
      <c r="C2384" s="45">
        <v>27.5</v>
      </c>
      <c r="D2384" s="45">
        <v>-84.5</v>
      </c>
      <c r="E2384">
        <v>0</v>
      </c>
      <c r="F2384">
        <v>0</v>
      </c>
      <c r="G2384">
        <v>0</v>
      </c>
    </row>
    <row r="2385" spans="1:7" x14ac:dyDescent="0.35">
      <c r="A2385">
        <v>252766</v>
      </c>
      <c r="B2385" t="str">
        <f t="shared" si="37"/>
        <v>27.5-85</v>
      </c>
      <c r="C2385" s="45">
        <v>27.5</v>
      </c>
      <c r="D2385" s="45">
        <v>-85</v>
      </c>
      <c r="E2385">
        <v>0</v>
      </c>
      <c r="F2385">
        <v>0</v>
      </c>
      <c r="G2385">
        <v>0</v>
      </c>
    </row>
    <row r="2386" spans="1:7" x14ac:dyDescent="0.35">
      <c r="A2386">
        <v>253487</v>
      </c>
      <c r="B2386" t="str">
        <f t="shared" si="37"/>
        <v>27.5-85.5</v>
      </c>
      <c r="C2386" s="45">
        <v>27.5</v>
      </c>
      <c r="D2386" s="45">
        <v>-85.5</v>
      </c>
      <c r="E2386">
        <v>0</v>
      </c>
      <c r="F2386">
        <v>0</v>
      </c>
      <c r="G2386">
        <v>0</v>
      </c>
    </row>
    <row r="2387" spans="1:7" x14ac:dyDescent="0.35">
      <c r="A2387">
        <v>254208</v>
      </c>
      <c r="B2387" t="str">
        <f t="shared" si="37"/>
        <v>27.5-86</v>
      </c>
      <c r="C2387" s="45">
        <v>27.5</v>
      </c>
      <c r="D2387" s="45">
        <v>-86</v>
      </c>
      <c r="E2387">
        <v>0</v>
      </c>
      <c r="F2387">
        <v>0</v>
      </c>
      <c r="G2387">
        <v>0</v>
      </c>
    </row>
    <row r="2388" spans="1:7" x14ac:dyDescent="0.35">
      <c r="A2388">
        <v>254929</v>
      </c>
      <c r="B2388" t="str">
        <f t="shared" si="37"/>
        <v>27.5-86.5</v>
      </c>
      <c r="C2388" s="45">
        <v>27.5</v>
      </c>
      <c r="D2388" s="45">
        <v>-86.5</v>
      </c>
      <c r="E2388">
        <v>0</v>
      </c>
      <c r="F2388">
        <v>0</v>
      </c>
      <c r="G2388">
        <v>0</v>
      </c>
    </row>
    <row r="2389" spans="1:7" x14ac:dyDescent="0.35">
      <c r="A2389">
        <v>255650</v>
      </c>
      <c r="B2389" t="str">
        <f t="shared" si="37"/>
        <v>27.5-87</v>
      </c>
      <c r="C2389" s="45">
        <v>27.5</v>
      </c>
      <c r="D2389" s="45">
        <v>-87</v>
      </c>
      <c r="E2389">
        <v>0</v>
      </c>
      <c r="F2389">
        <v>0</v>
      </c>
      <c r="G2389">
        <v>0</v>
      </c>
    </row>
    <row r="2390" spans="1:7" x14ac:dyDescent="0.35">
      <c r="A2390">
        <v>256371</v>
      </c>
      <c r="B2390" t="str">
        <f t="shared" si="37"/>
        <v>27.5-87.5</v>
      </c>
      <c r="C2390" s="45">
        <v>27.5</v>
      </c>
      <c r="D2390" s="45">
        <v>-87.5</v>
      </c>
      <c r="E2390">
        <v>0</v>
      </c>
      <c r="F2390">
        <v>0</v>
      </c>
      <c r="G2390">
        <v>0</v>
      </c>
    </row>
    <row r="2391" spans="1:7" x14ac:dyDescent="0.35">
      <c r="A2391">
        <v>257092</v>
      </c>
      <c r="B2391" t="str">
        <f t="shared" si="37"/>
        <v>27.5-88</v>
      </c>
      <c r="C2391" s="45">
        <v>27.5</v>
      </c>
      <c r="D2391" s="45">
        <v>-88</v>
      </c>
      <c r="E2391">
        <v>0</v>
      </c>
      <c r="F2391">
        <v>0</v>
      </c>
      <c r="G2391">
        <v>0</v>
      </c>
    </row>
    <row r="2392" spans="1:7" x14ac:dyDescent="0.35">
      <c r="A2392">
        <v>257813</v>
      </c>
      <c r="B2392" t="str">
        <f t="shared" si="37"/>
        <v>27.5-88.5</v>
      </c>
      <c r="C2392" s="45">
        <v>27.5</v>
      </c>
      <c r="D2392" s="45">
        <v>-88.5</v>
      </c>
      <c r="E2392">
        <v>0</v>
      </c>
      <c r="F2392">
        <v>0</v>
      </c>
      <c r="G2392">
        <v>0</v>
      </c>
    </row>
    <row r="2393" spans="1:7" x14ac:dyDescent="0.35">
      <c r="A2393">
        <v>258534</v>
      </c>
      <c r="B2393" t="str">
        <f t="shared" si="37"/>
        <v>27.5-89</v>
      </c>
      <c r="C2393" s="45">
        <v>27.5</v>
      </c>
      <c r="D2393" s="45">
        <v>-89</v>
      </c>
      <c r="E2393">
        <v>0</v>
      </c>
      <c r="F2393">
        <v>0</v>
      </c>
      <c r="G2393">
        <v>0</v>
      </c>
    </row>
    <row r="2394" spans="1:7" x14ac:dyDescent="0.35">
      <c r="A2394">
        <v>259255</v>
      </c>
      <c r="B2394" t="str">
        <f t="shared" si="37"/>
        <v>27.5-89.5</v>
      </c>
      <c r="C2394" s="45">
        <v>27.5</v>
      </c>
      <c r="D2394" s="45">
        <v>-89.5</v>
      </c>
      <c r="E2394">
        <v>0</v>
      </c>
      <c r="F2394">
        <v>0</v>
      </c>
      <c r="G2394">
        <v>0</v>
      </c>
    </row>
    <row r="2395" spans="1:7" x14ac:dyDescent="0.35">
      <c r="A2395">
        <v>259976</v>
      </c>
      <c r="B2395" t="str">
        <f t="shared" si="37"/>
        <v>27.5-90</v>
      </c>
      <c r="C2395" s="45">
        <v>27.5</v>
      </c>
      <c r="D2395" s="45">
        <v>-90</v>
      </c>
      <c r="E2395">
        <v>0</v>
      </c>
      <c r="F2395">
        <v>0</v>
      </c>
      <c r="G2395">
        <v>0</v>
      </c>
    </row>
    <row r="2396" spans="1:7" x14ac:dyDescent="0.35">
      <c r="A2396">
        <v>215275</v>
      </c>
      <c r="B2396" t="str">
        <f t="shared" si="37"/>
        <v>28-59</v>
      </c>
      <c r="C2396" s="45">
        <v>28</v>
      </c>
      <c r="D2396" s="45">
        <v>-59</v>
      </c>
      <c r="E2396">
        <v>0</v>
      </c>
      <c r="F2396">
        <v>0</v>
      </c>
      <c r="G2396">
        <v>0</v>
      </c>
    </row>
    <row r="2397" spans="1:7" x14ac:dyDescent="0.35">
      <c r="A2397">
        <v>215996</v>
      </c>
      <c r="B2397" t="str">
        <f t="shared" si="37"/>
        <v>28-59.5</v>
      </c>
      <c r="C2397" s="45">
        <v>28</v>
      </c>
      <c r="D2397" s="45">
        <v>-59.5</v>
      </c>
      <c r="E2397">
        <v>0</v>
      </c>
      <c r="F2397">
        <v>0</v>
      </c>
      <c r="G2397">
        <v>0</v>
      </c>
    </row>
    <row r="2398" spans="1:7" x14ac:dyDescent="0.35">
      <c r="A2398">
        <v>216717</v>
      </c>
      <c r="B2398" t="str">
        <f t="shared" si="37"/>
        <v>28-60</v>
      </c>
      <c r="C2398" s="45">
        <v>28</v>
      </c>
      <c r="D2398" s="45">
        <v>-60</v>
      </c>
      <c r="E2398">
        <v>0</v>
      </c>
      <c r="F2398">
        <v>0</v>
      </c>
      <c r="G2398">
        <v>0</v>
      </c>
    </row>
    <row r="2399" spans="1:7" x14ac:dyDescent="0.35">
      <c r="A2399">
        <v>217438</v>
      </c>
      <c r="B2399" t="str">
        <f t="shared" si="37"/>
        <v>28-60.5</v>
      </c>
      <c r="C2399" s="45">
        <v>28</v>
      </c>
      <c r="D2399" s="45">
        <v>-60.5</v>
      </c>
      <c r="E2399">
        <v>0</v>
      </c>
      <c r="F2399">
        <v>0</v>
      </c>
      <c r="G2399">
        <v>0</v>
      </c>
    </row>
    <row r="2400" spans="1:7" x14ac:dyDescent="0.35">
      <c r="A2400">
        <v>218159</v>
      </c>
      <c r="B2400" t="str">
        <f t="shared" si="37"/>
        <v>28-61</v>
      </c>
      <c r="C2400" s="45">
        <v>28</v>
      </c>
      <c r="D2400" s="45">
        <v>-61</v>
      </c>
      <c r="E2400">
        <v>0</v>
      </c>
      <c r="F2400">
        <v>0</v>
      </c>
      <c r="G2400">
        <v>0</v>
      </c>
    </row>
    <row r="2401" spans="1:7" x14ac:dyDescent="0.35">
      <c r="A2401">
        <v>218880</v>
      </c>
      <c r="B2401" t="str">
        <f t="shared" si="37"/>
        <v>28-61.5</v>
      </c>
      <c r="C2401" s="45">
        <v>28</v>
      </c>
      <c r="D2401" s="45">
        <v>-61.5</v>
      </c>
      <c r="E2401">
        <v>0</v>
      </c>
      <c r="F2401">
        <v>0</v>
      </c>
      <c r="G2401">
        <v>0</v>
      </c>
    </row>
    <row r="2402" spans="1:7" x14ac:dyDescent="0.35">
      <c r="A2402">
        <v>219601</v>
      </c>
      <c r="B2402" t="str">
        <f t="shared" si="37"/>
        <v>28-62</v>
      </c>
      <c r="C2402" s="45">
        <v>28</v>
      </c>
      <c r="D2402" s="45">
        <v>-62</v>
      </c>
      <c r="E2402">
        <v>0</v>
      </c>
      <c r="F2402">
        <v>0</v>
      </c>
      <c r="G2402">
        <v>0</v>
      </c>
    </row>
    <row r="2403" spans="1:7" x14ac:dyDescent="0.35">
      <c r="A2403">
        <v>220322</v>
      </c>
      <c r="B2403" t="str">
        <f t="shared" si="37"/>
        <v>28-62.5</v>
      </c>
      <c r="C2403" s="45">
        <v>28</v>
      </c>
      <c r="D2403" s="45">
        <v>-62.5</v>
      </c>
      <c r="E2403">
        <v>0</v>
      </c>
      <c r="F2403">
        <v>0</v>
      </c>
      <c r="G2403">
        <v>0</v>
      </c>
    </row>
    <row r="2404" spans="1:7" x14ac:dyDescent="0.35">
      <c r="A2404">
        <v>221043</v>
      </c>
      <c r="B2404" t="str">
        <f t="shared" si="37"/>
        <v>28-63</v>
      </c>
      <c r="C2404" s="45">
        <v>28</v>
      </c>
      <c r="D2404" s="45">
        <v>-63</v>
      </c>
      <c r="E2404">
        <v>0</v>
      </c>
      <c r="F2404">
        <v>0</v>
      </c>
      <c r="G2404">
        <v>0</v>
      </c>
    </row>
    <row r="2405" spans="1:7" x14ac:dyDescent="0.35">
      <c r="A2405">
        <v>221764</v>
      </c>
      <c r="B2405" t="str">
        <f t="shared" si="37"/>
        <v>28-63.5</v>
      </c>
      <c r="C2405" s="45">
        <v>28</v>
      </c>
      <c r="D2405" s="45">
        <v>-63.5</v>
      </c>
      <c r="E2405">
        <v>0</v>
      </c>
      <c r="F2405">
        <v>0</v>
      </c>
      <c r="G2405">
        <v>0</v>
      </c>
    </row>
    <row r="2406" spans="1:7" x14ac:dyDescent="0.35">
      <c r="A2406">
        <v>222485</v>
      </c>
      <c r="B2406" t="str">
        <f t="shared" si="37"/>
        <v>28-64</v>
      </c>
      <c r="C2406" s="45">
        <v>28</v>
      </c>
      <c r="D2406" s="45">
        <v>-64</v>
      </c>
      <c r="E2406">
        <v>0</v>
      </c>
      <c r="F2406">
        <v>0</v>
      </c>
      <c r="G2406">
        <v>0</v>
      </c>
    </row>
    <row r="2407" spans="1:7" x14ac:dyDescent="0.35">
      <c r="A2407">
        <v>223206</v>
      </c>
      <c r="B2407" t="str">
        <f t="shared" si="37"/>
        <v>28-64.5</v>
      </c>
      <c r="C2407" s="45">
        <v>28</v>
      </c>
      <c r="D2407" s="45">
        <v>-64.5</v>
      </c>
      <c r="E2407">
        <v>0</v>
      </c>
      <c r="F2407">
        <v>0</v>
      </c>
      <c r="G2407">
        <v>0</v>
      </c>
    </row>
    <row r="2408" spans="1:7" x14ac:dyDescent="0.35">
      <c r="A2408">
        <v>223927</v>
      </c>
      <c r="B2408" t="str">
        <f t="shared" si="37"/>
        <v>28-65</v>
      </c>
      <c r="C2408" s="45">
        <v>28</v>
      </c>
      <c r="D2408" s="45">
        <v>-65</v>
      </c>
      <c r="E2408">
        <v>0</v>
      </c>
      <c r="F2408">
        <v>0</v>
      </c>
      <c r="G2408">
        <v>0</v>
      </c>
    </row>
    <row r="2409" spans="1:7" x14ac:dyDescent="0.35">
      <c r="A2409">
        <v>224648</v>
      </c>
      <c r="B2409" t="str">
        <f t="shared" si="37"/>
        <v>28-65.5</v>
      </c>
      <c r="C2409" s="45">
        <v>28</v>
      </c>
      <c r="D2409" s="45">
        <v>-65.5</v>
      </c>
      <c r="E2409">
        <v>0</v>
      </c>
      <c r="F2409">
        <v>0</v>
      </c>
      <c r="G2409">
        <v>0</v>
      </c>
    </row>
    <row r="2410" spans="1:7" x14ac:dyDescent="0.35">
      <c r="A2410">
        <v>225369</v>
      </c>
      <c r="B2410" t="str">
        <f t="shared" si="37"/>
        <v>28-66</v>
      </c>
      <c r="C2410" s="45">
        <v>28</v>
      </c>
      <c r="D2410" s="45">
        <v>-66</v>
      </c>
      <c r="E2410">
        <v>0</v>
      </c>
      <c r="F2410">
        <v>0</v>
      </c>
      <c r="G2410">
        <v>0</v>
      </c>
    </row>
    <row r="2411" spans="1:7" x14ac:dyDescent="0.35">
      <c r="A2411">
        <v>226090</v>
      </c>
      <c r="B2411" t="str">
        <f t="shared" si="37"/>
        <v>28-66.5</v>
      </c>
      <c r="C2411" s="45">
        <v>28</v>
      </c>
      <c r="D2411" s="45">
        <v>-66.5</v>
      </c>
      <c r="E2411">
        <v>0</v>
      </c>
      <c r="F2411">
        <v>0</v>
      </c>
      <c r="G2411">
        <v>0</v>
      </c>
    </row>
    <row r="2412" spans="1:7" x14ac:dyDescent="0.35">
      <c r="A2412">
        <v>226811</v>
      </c>
      <c r="B2412" t="str">
        <f t="shared" si="37"/>
        <v>28-67</v>
      </c>
      <c r="C2412" s="45">
        <v>28</v>
      </c>
      <c r="D2412" s="45">
        <v>-67</v>
      </c>
      <c r="E2412">
        <v>0</v>
      </c>
      <c r="F2412">
        <v>0</v>
      </c>
      <c r="G2412">
        <v>0</v>
      </c>
    </row>
    <row r="2413" spans="1:7" x14ac:dyDescent="0.35">
      <c r="A2413">
        <v>227532</v>
      </c>
      <c r="B2413" t="str">
        <f t="shared" si="37"/>
        <v>28-67.5</v>
      </c>
      <c r="C2413" s="45">
        <v>28</v>
      </c>
      <c r="D2413" s="45">
        <v>-67.5</v>
      </c>
      <c r="E2413">
        <v>0</v>
      </c>
      <c r="F2413">
        <v>0</v>
      </c>
      <c r="G2413">
        <v>0</v>
      </c>
    </row>
    <row r="2414" spans="1:7" x14ac:dyDescent="0.35">
      <c r="A2414">
        <v>228253</v>
      </c>
      <c r="B2414" t="str">
        <f t="shared" si="37"/>
        <v>28-68</v>
      </c>
      <c r="C2414" s="45">
        <v>28</v>
      </c>
      <c r="D2414" s="45">
        <v>-68</v>
      </c>
      <c r="E2414">
        <v>0</v>
      </c>
      <c r="F2414">
        <v>0</v>
      </c>
      <c r="G2414">
        <v>0</v>
      </c>
    </row>
    <row r="2415" spans="1:7" x14ac:dyDescent="0.35">
      <c r="A2415">
        <v>228974</v>
      </c>
      <c r="B2415" t="str">
        <f t="shared" si="37"/>
        <v>28-68.5</v>
      </c>
      <c r="C2415" s="45">
        <v>28</v>
      </c>
      <c r="D2415" s="45">
        <v>-68.5</v>
      </c>
      <c r="E2415">
        <v>0</v>
      </c>
      <c r="F2415">
        <v>0</v>
      </c>
      <c r="G2415">
        <v>0</v>
      </c>
    </row>
    <row r="2416" spans="1:7" x14ac:dyDescent="0.35">
      <c r="A2416">
        <v>229695</v>
      </c>
      <c r="B2416" t="str">
        <f t="shared" si="37"/>
        <v>28-69</v>
      </c>
      <c r="C2416" s="45">
        <v>28</v>
      </c>
      <c r="D2416" s="45">
        <v>-69</v>
      </c>
      <c r="E2416">
        <v>0</v>
      </c>
      <c r="F2416">
        <v>0</v>
      </c>
      <c r="G2416">
        <v>0</v>
      </c>
    </row>
    <row r="2417" spans="1:7" x14ac:dyDescent="0.35">
      <c r="A2417">
        <v>230416</v>
      </c>
      <c r="B2417" t="str">
        <f t="shared" si="37"/>
        <v>28-69.5</v>
      </c>
      <c r="C2417" s="45">
        <v>28</v>
      </c>
      <c r="D2417" s="45">
        <v>-69.5</v>
      </c>
      <c r="E2417">
        <v>0</v>
      </c>
      <c r="F2417">
        <v>0</v>
      </c>
      <c r="G2417">
        <v>0</v>
      </c>
    </row>
    <row r="2418" spans="1:7" x14ac:dyDescent="0.35">
      <c r="A2418">
        <v>231137</v>
      </c>
      <c r="B2418" t="str">
        <f t="shared" si="37"/>
        <v>28-70</v>
      </c>
      <c r="C2418" s="45">
        <v>28</v>
      </c>
      <c r="D2418" s="45">
        <v>-70</v>
      </c>
      <c r="E2418">
        <v>0</v>
      </c>
      <c r="F2418">
        <v>0</v>
      </c>
      <c r="G2418">
        <v>0</v>
      </c>
    </row>
    <row r="2419" spans="1:7" x14ac:dyDescent="0.35">
      <c r="A2419">
        <v>231858</v>
      </c>
      <c r="B2419" t="str">
        <f t="shared" si="37"/>
        <v>28-70.5</v>
      </c>
      <c r="C2419" s="45">
        <v>28</v>
      </c>
      <c r="D2419" s="45">
        <v>-70.5</v>
      </c>
      <c r="E2419">
        <v>0</v>
      </c>
      <c r="F2419">
        <v>0</v>
      </c>
      <c r="G2419">
        <v>0</v>
      </c>
    </row>
    <row r="2420" spans="1:7" x14ac:dyDescent="0.35">
      <c r="A2420">
        <v>232579</v>
      </c>
      <c r="B2420" t="str">
        <f t="shared" si="37"/>
        <v>28-71</v>
      </c>
      <c r="C2420" s="45">
        <v>28</v>
      </c>
      <c r="D2420" s="45">
        <v>-71</v>
      </c>
      <c r="E2420">
        <v>0</v>
      </c>
      <c r="F2420">
        <v>0</v>
      </c>
      <c r="G2420">
        <v>0</v>
      </c>
    </row>
    <row r="2421" spans="1:7" x14ac:dyDescent="0.35">
      <c r="A2421">
        <v>233300</v>
      </c>
      <c r="B2421" t="str">
        <f t="shared" si="37"/>
        <v>28-71.5</v>
      </c>
      <c r="C2421" s="45">
        <v>28</v>
      </c>
      <c r="D2421" s="45">
        <v>-71.5</v>
      </c>
      <c r="E2421">
        <v>0</v>
      </c>
      <c r="F2421">
        <v>0</v>
      </c>
      <c r="G2421">
        <v>0</v>
      </c>
    </row>
    <row r="2422" spans="1:7" x14ac:dyDescent="0.35">
      <c r="A2422">
        <v>234021</v>
      </c>
      <c r="B2422" t="str">
        <f t="shared" si="37"/>
        <v>28-72</v>
      </c>
      <c r="C2422" s="45">
        <v>28</v>
      </c>
      <c r="D2422" s="45">
        <v>-72</v>
      </c>
      <c r="E2422">
        <v>0</v>
      </c>
      <c r="F2422">
        <v>0</v>
      </c>
      <c r="G2422">
        <v>0</v>
      </c>
    </row>
    <row r="2423" spans="1:7" x14ac:dyDescent="0.35">
      <c r="A2423">
        <v>234742</v>
      </c>
      <c r="B2423" t="str">
        <f t="shared" si="37"/>
        <v>28-72.5</v>
      </c>
      <c r="C2423" s="45">
        <v>28</v>
      </c>
      <c r="D2423" s="45">
        <v>-72.5</v>
      </c>
      <c r="E2423">
        <v>0</v>
      </c>
      <c r="F2423">
        <v>0</v>
      </c>
      <c r="G2423">
        <v>0</v>
      </c>
    </row>
    <row r="2424" spans="1:7" x14ac:dyDescent="0.35">
      <c r="A2424">
        <v>235463</v>
      </c>
      <c r="B2424" t="str">
        <f t="shared" si="37"/>
        <v>28-73</v>
      </c>
      <c r="C2424" s="45">
        <v>28</v>
      </c>
      <c r="D2424" s="45">
        <v>-73</v>
      </c>
      <c r="E2424">
        <v>0</v>
      </c>
      <c r="F2424">
        <v>0</v>
      </c>
      <c r="G2424">
        <v>0</v>
      </c>
    </row>
    <row r="2425" spans="1:7" x14ac:dyDescent="0.35">
      <c r="A2425">
        <v>236184</v>
      </c>
      <c r="B2425" t="str">
        <f t="shared" si="37"/>
        <v>28-73.5</v>
      </c>
      <c r="C2425" s="45">
        <v>28</v>
      </c>
      <c r="D2425" s="45">
        <v>-73.5</v>
      </c>
      <c r="E2425">
        <v>0</v>
      </c>
      <c r="F2425">
        <v>0</v>
      </c>
      <c r="G2425">
        <v>0</v>
      </c>
    </row>
    <row r="2426" spans="1:7" x14ac:dyDescent="0.35">
      <c r="A2426">
        <v>236905</v>
      </c>
      <c r="B2426" t="str">
        <f t="shared" si="37"/>
        <v>28-74</v>
      </c>
      <c r="C2426" s="45">
        <v>28</v>
      </c>
      <c r="D2426" s="45">
        <v>-74</v>
      </c>
      <c r="E2426">
        <v>0</v>
      </c>
      <c r="F2426">
        <v>0</v>
      </c>
      <c r="G2426">
        <v>0</v>
      </c>
    </row>
    <row r="2427" spans="1:7" x14ac:dyDescent="0.35">
      <c r="A2427">
        <v>237626</v>
      </c>
      <c r="B2427" t="str">
        <f t="shared" si="37"/>
        <v>28-74.5</v>
      </c>
      <c r="C2427" s="45">
        <v>28</v>
      </c>
      <c r="D2427" s="45">
        <v>-74.5</v>
      </c>
      <c r="E2427">
        <v>0</v>
      </c>
      <c r="F2427">
        <v>0</v>
      </c>
      <c r="G2427">
        <v>0</v>
      </c>
    </row>
    <row r="2428" spans="1:7" x14ac:dyDescent="0.35">
      <c r="A2428">
        <v>238347</v>
      </c>
      <c r="B2428" t="str">
        <f t="shared" si="37"/>
        <v>28-75</v>
      </c>
      <c r="C2428" s="45">
        <v>28</v>
      </c>
      <c r="D2428" s="45">
        <v>-75</v>
      </c>
      <c r="E2428">
        <v>0</v>
      </c>
      <c r="F2428">
        <v>0</v>
      </c>
      <c r="G2428">
        <v>0</v>
      </c>
    </row>
    <row r="2429" spans="1:7" x14ac:dyDescent="0.35">
      <c r="A2429">
        <v>239068</v>
      </c>
      <c r="B2429" t="str">
        <f t="shared" si="37"/>
        <v>28-75.5</v>
      </c>
      <c r="C2429" s="45">
        <v>28</v>
      </c>
      <c r="D2429" s="45">
        <v>-75.5</v>
      </c>
      <c r="E2429">
        <v>0</v>
      </c>
      <c r="F2429">
        <v>0</v>
      </c>
      <c r="G2429">
        <v>0</v>
      </c>
    </row>
    <row r="2430" spans="1:7" x14ac:dyDescent="0.35">
      <c r="A2430">
        <v>239789</v>
      </c>
      <c r="B2430" t="str">
        <f t="shared" si="37"/>
        <v>28-76</v>
      </c>
      <c r="C2430" s="45">
        <v>28</v>
      </c>
      <c r="D2430" s="45">
        <v>-76</v>
      </c>
      <c r="E2430">
        <v>0</v>
      </c>
      <c r="F2430">
        <v>0</v>
      </c>
      <c r="G2430">
        <v>0</v>
      </c>
    </row>
    <row r="2431" spans="1:7" x14ac:dyDescent="0.35">
      <c r="A2431">
        <v>240510</v>
      </c>
      <c r="B2431" t="str">
        <f t="shared" si="37"/>
        <v>28-76.5</v>
      </c>
      <c r="C2431" s="45">
        <v>28</v>
      </c>
      <c r="D2431" s="45">
        <v>-76.5</v>
      </c>
      <c r="E2431">
        <v>0</v>
      </c>
      <c r="F2431">
        <v>0</v>
      </c>
      <c r="G2431">
        <v>0</v>
      </c>
    </row>
    <row r="2432" spans="1:7" x14ac:dyDescent="0.35">
      <c r="A2432">
        <v>241231</v>
      </c>
      <c r="B2432" t="str">
        <f t="shared" si="37"/>
        <v>28-77</v>
      </c>
      <c r="C2432" s="45">
        <v>28</v>
      </c>
      <c r="D2432" s="45">
        <v>-77</v>
      </c>
      <c r="E2432">
        <v>0</v>
      </c>
      <c r="F2432">
        <v>0</v>
      </c>
      <c r="G2432">
        <v>0</v>
      </c>
    </row>
    <row r="2433" spans="1:7" x14ac:dyDescent="0.35">
      <c r="A2433">
        <v>241952</v>
      </c>
      <c r="B2433" t="str">
        <f t="shared" si="37"/>
        <v>28-77.5</v>
      </c>
      <c r="C2433" s="45">
        <v>28</v>
      </c>
      <c r="D2433" s="45">
        <v>-77.5</v>
      </c>
      <c r="E2433">
        <v>0</v>
      </c>
      <c r="F2433">
        <v>0</v>
      </c>
      <c r="G2433">
        <v>0</v>
      </c>
    </row>
    <row r="2434" spans="1:7" x14ac:dyDescent="0.35">
      <c r="A2434">
        <v>242673</v>
      </c>
      <c r="B2434" t="str">
        <f t="shared" ref="B2434:B2497" si="38">+C2434&amp;D2434</f>
        <v>28-78</v>
      </c>
      <c r="C2434" s="45">
        <v>28</v>
      </c>
      <c r="D2434" s="45">
        <v>-78</v>
      </c>
      <c r="E2434">
        <v>0</v>
      </c>
      <c r="F2434">
        <v>0</v>
      </c>
      <c r="G2434">
        <v>0</v>
      </c>
    </row>
    <row r="2435" spans="1:7" x14ac:dyDescent="0.35">
      <c r="A2435">
        <v>243394</v>
      </c>
      <c r="B2435" t="str">
        <f t="shared" si="38"/>
        <v>28-78.5</v>
      </c>
      <c r="C2435" s="45">
        <v>28</v>
      </c>
      <c r="D2435" s="45">
        <v>-78.5</v>
      </c>
      <c r="E2435">
        <v>0</v>
      </c>
      <c r="F2435">
        <v>0</v>
      </c>
      <c r="G2435">
        <v>0</v>
      </c>
    </row>
    <row r="2436" spans="1:7" x14ac:dyDescent="0.35">
      <c r="A2436">
        <v>244115</v>
      </c>
      <c r="B2436" t="str">
        <f t="shared" si="38"/>
        <v>28-79</v>
      </c>
      <c r="C2436" s="45">
        <v>28</v>
      </c>
      <c r="D2436" s="45">
        <v>-79</v>
      </c>
      <c r="E2436">
        <v>0</v>
      </c>
      <c r="F2436">
        <v>0</v>
      </c>
      <c r="G2436">
        <v>0</v>
      </c>
    </row>
    <row r="2437" spans="1:7" x14ac:dyDescent="0.35">
      <c r="A2437">
        <v>244836</v>
      </c>
      <c r="B2437" t="str">
        <f t="shared" si="38"/>
        <v>28-79.5</v>
      </c>
      <c r="C2437" s="45">
        <v>28</v>
      </c>
      <c r="D2437" s="45">
        <v>-79.5</v>
      </c>
      <c r="E2437">
        <v>0</v>
      </c>
      <c r="F2437">
        <v>0</v>
      </c>
      <c r="G2437">
        <v>0</v>
      </c>
    </row>
    <row r="2438" spans="1:7" x14ac:dyDescent="0.35">
      <c r="A2438">
        <v>245557</v>
      </c>
      <c r="B2438" t="str">
        <f t="shared" si="38"/>
        <v>28-80</v>
      </c>
      <c r="C2438" s="45">
        <v>28</v>
      </c>
      <c r="D2438" s="45">
        <v>-80</v>
      </c>
      <c r="E2438">
        <v>0</v>
      </c>
      <c r="F2438">
        <v>0</v>
      </c>
      <c r="G2438">
        <v>0</v>
      </c>
    </row>
    <row r="2439" spans="1:7" x14ac:dyDescent="0.35">
      <c r="A2439">
        <v>246278</v>
      </c>
      <c r="B2439" t="str">
        <f t="shared" si="38"/>
        <v>28-80.5</v>
      </c>
      <c r="C2439" s="45">
        <v>28</v>
      </c>
      <c r="D2439" s="45">
        <v>-80.5</v>
      </c>
      <c r="E2439">
        <v>0</v>
      </c>
      <c r="F2439">
        <v>0</v>
      </c>
      <c r="G2439">
        <v>0</v>
      </c>
    </row>
    <row r="2440" spans="1:7" x14ac:dyDescent="0.35">
      <c r="A2440">
        <v>246999</v>
      </c>
      <c r="B2440" t="str">
        <f t="shared" si="38"/>
        <v>28-81</v>
      </c>
      <c r="C2440" s="45">
        <v>28</v>
      </c>
      <c r="D2440" s="45">
        <v>-81</v>
      </c>
      <c r="E2440">
        <v>0</v>
      </c>
      <c r="F2440">
        <v>0</v>
      </c>
      <c r="G2440">
        <v>0</v>
      </c>
    </row>
    <row r="2441" spans="1:7" x14ac:dyDescent="0.35">
      <c r="A2441">
        <v>247720</v>
      </c>
      <c r="B2441" t="str">
        <f t="shared" si="38"/>
        <v>28-81.5</v>
      </c>
      <c r="C2441" s="45">
        <v>28</v>
      </c>
      <c r="D2441" s="45">
        <v>-81.5</v>
      </c>
      <c r="E2441">
        <v>0</v>
      </c>
      <c r="F2441">
        <v>0</v>
      </c>
      <c r="G2441">
        <v>0</v>
      </c>
    </row>
    <row r="2442" spans="1:7" x14ac:dyDescent="0.35">
      <c r="A2442">
        <v>248441</v>
      </c>
      <c r="B2442" t="str">
        <f t="shared" si="38"/>
        <v>28-82</v>
      </c>
      <c r="C2442" s="45">
        <v>28</v>
      </c>
      <c r="D2442" s="45">
        <v>-82</v>
      </c>
      <c r="E2442">
        <v>0</v>
      </c>
      <c r="F2442">
        <v>0</v>
      </c>
      <c r="G2442">
        <v>0</v>
      </c>
    </row>
    <row r="2443" spans="1:7" x14ac:dyDescent="0.35">
      <c r="A2443">
        <v>249162</v>
      </c>
      <c r="B2443" t="str">
        <f t="shared" si="38"/>
        <v>28-82.5</v>
      </c>
      <c r="C2443" s="45">
        <v>28</v>
      </c>
      <c r="D2443" s="45">
        <v>-82.5</v>
      </c>
      <c r="E2443">
        <v>0</v>
      </c>
      <c r="F2443">
        <v>0</v>
      </c>
      <c r="G2443">
        <v>0</v>
      </c>
    </row>
    <row r="2444" spans="1:7" x14ac:dyDescent="0.35">
      <c r="A2444">
        <v>249883</v>
      </c>
      <c r="B2444" t="str">
        <f t="shared" si="38"/>
        <v>28-83</v>
      </c>
      <c r="C2444" s="45">
        <v>28</v>
      </c>
      <c r="D2444" s="45">
        <v>-83</v>
      </c>
      <c r="E2444">
        <v>0</v>
      </c>
      <c r="F2444">
        <v>0</v>
      </c>
      <c r="G2444">
        <v>0</v>
      </c>
    </row>
    <row r="2445" spans="1:7" x14ac:dyDescent="0.35">
      <c r="A2445">
        <v>250604</v>
      </c>
      <c r="B2445" t="str">
        <f t="shared" si="38"/>
        <v>28-83.5</v>
      </c>
      <c r="C2445" s="45">
        <v>28</v>
      </c>
      <c r="D2445" s="45">
        <v>-83.5</v>
      </c>
      <c r="E2445">
        <v>0</v>
      </c>
      <c r="F2445">
        <v>0</v>
      </c>
      <c r="G2445">
        <v>0</v>
      </c>
    </row>
    <row r="2446" spans="1:7" x14ac:dyDescent="0.35">
      <c r="A2446">
        <v>251325</v>
      </c>
      <c r="B2446" t="str">
        <f t="shared" si="38"/>
        <v>28-84</v>
      </c>
      <c r="C2446" s="45">
        <v>28</v>
      </c>
      <c r="D2446" s="45">
        <v>-84</v>
      </c>
      <c r="E2446">
        <v>0</v>
      </c>
      <c r="F2446">
        <v>0</v>
      </c>
      <c r="G2446">
        <v>0</v>
      </c>
    </row>
    <row r="2447" spans="1:7" x14ac:dyDescent="0.35">
      <c r="A2447">
        <v>252046</v>
      </c>
      <c r="B2447" t="str">
        <f t="shared" si="38"/>
        <v>28-84.5</v>
      </c>
      <c r="C2447" s="45">
        <v>28</v>
      </c>
      <c r="D2447" s="45">
        <v>-84.5</v>
      </c>
      <c r="E2447">
        <v>0</v>
      </c>
      <c r="F2447">
        <v>0</v>
      </c>
      <c r="G2447">
        <v>0</v>
      </c>
    </row>
    <row r="2448" spans="1:7" x14ac:dyDescent="0.35">
      <c r="A2448">
        <v>252767</v>
      </c>
      <c r="B2448" t="str">
        <f t="shared" si="38"/>
        <v>28-85</v>
      </c>
      <c r="C2448" s="45">
        <v>28</v>
      </c>
      <c r="D2448" s="45">
        <v>-85</v>
      </c>
      <c r="E2448">
        <v>0</v>
      </c>
      <c r="F2448">
        <v>0</v>
      </c>
      <c r="G2448">
        <v>0</v>
      </c>
    </row>
    <row r="2449" spans="1:7" x14ac:dyDescent="0.35">
      <c r="A2449">
        <v>253488</v>
      </c>
      <c r="B2449" t="str">
        <f t="shared" si="38"/>
        <v>28-85.5</v>
      </c>
      <c r="C2449" s="45">
        <v>28</v>
      </c>
      <c r="D2449" s="45">
        <v>-85.5</v>
      </c>
      <c r="E2449">
        <v>0</v>
      </c>
      <c r="F2449">
        <v>0</v>
      </c>
      <c r="G2449">
        <v>0</v>
      </c>
    </row>
    <row r="2450" spans="1:7" x14ac:dyDescent="0.35">
      <c r="A2450">
        <v>254209</v>
      </c>
      <c r="B2450" t="str">
        <f t="shared" si="38"/>
        <v>28-86</v>
      </c>
      <c r="C2450" s="45">
        <v>28</v>
      </c>
      <c r="D2450" s="45">
        <v>-86</v>
      </c>
      <c r="E2450">
        <v>0</v>
      </c>
      <c r="F2450">
        <v>0</v>
      </c>
      <c r="G2450">
        <v>0</v>
      </c>
    </row>
    <row r="2451" spans="1:7" x14ac:dyDescent="0.35">
      <c r="A2451">
        <v>254930</v>
      </c>
      <c r="B2451" t="str">
        <f t="shared" si="38"/>
        <v>28-86.5</v>
      </c>
      <c r="C2451" s="45">
        <v>28</v>
      </c>
      <c r="D2451" s="45">
        <v>-86.5</v>
      </c>
      <c r="E2451">
        <v>0</v>
      </c>
      <c r="F2451">
        <v>0</v>
      </c>
      <c r="G2451">
        <v>0</v>
      </c>
    </row>
    <row r="2452" spans="1:7" x14ac:dyDescent="0.35">
      <c r="A2452">
        <v>255651</v>
      </c>
      <c r="B2452" t="str">
        <f t="shared" si="38"/>
        <v>28-87</v>
      </c>
      <c r="C2452" s="45">
        <v>28</v>
      </c>
      <c r="D2452" s="45">
        <v>-87</v>
      </c>
      <c r="E2452">
        <v>0</v>
      </c>
      <c r="F2452">
        <v>0</v>
      </c>
      <c r="G2452">
        <v>0</v>
      </c>
    </row>
    <row r="2453" spans="1:7" x14ac:dyDescent="0.35">
      <c r="A2453">
        <v>256372</v>
      </c>
      <c r="B2453" t="str">
        <f t="shared" si="38"/>
        <v>28-87.5</v>
      </c>
      <c r="C2453" s="45">
        <v>28</v>
      </c>
      <c r="D2453" s="45">
        <v>-87.5</v>
      </c>
      <c r="E2453">
        <v>0</v>
      </c>
      <c r="F2453">
        <v>0</v>
      </c>
      <c r="G2453">
        <v>0</v>
      </c>
    </row>
    <row r="2454" spans="1:7" x14ac:dyDescent="0.35">
      <c r="A2454">
        <v>257093</v>
      </c>
      <c r="B2454" t="str">
        <f t="shared" si="38"/>
        <v>28-88</v>
      </c>
      <c r="C2454" s="45">
        <v>28</v>
      </c>
      <c r="D2454" s="45">
        <v>-88</v>
      </c>
      <c r="E2454">
        <v>0</v>
      </c>
      <c r="F2454">
        <v>0</v>
      </c>
      <c r="G2454">
        <v>0</v>
      </c>
    </row>
    <row r="2455" spans="1:7" x14ac:dyDescent="0.35">
      <c r="A2455">
        <v>257814</v>
      </c>
      <c r="B2455" t="str">
        <f t="shared" si="38"/>
        <v>28-88.5</v>
      </c>
      <c r="C2455" s="45">
        <v>28</v>
      </c>
      <c r="D2455" s="45">
        <v>-88.5</v>
      </c>
      <c r="E2455">
        <v>0</v>
      </c>
      <c r="F2455">
        <v>0</v>
      </c>
      <c r="G2455">
        <v>0</v>
      </c>
    </row>
    <row r="2456" spans="1:7" x14ac:dyDescent="0.35">
      <c r="A2456">
        <v>258535</v>
      </c>
      <c r="B2456" t="str">
        <f t="shared" si="38"/>
        <v>28-89</v>
      </c>
      <c r="C2456" s="45">
        <v>28</v>
      </c>
      <c r="D2456" s="45">
        <v>-89</v>
      </c>
      <c r="E2456">
        <v>0</v>
      </c>
      <c r="F2456">
        <v>0</v>
      </c>
      <c r="G2456">
        <v>0</v>
      </c>
    </row>
    <row r="2457" spans="1:7" x14ac:dyDescent="0.35">
      <c r="A2457">
        <v>259256</v>
      </c>
      <c r="B2457" t="str">
        <f t="shared" si="38"/>
        <v>28-89.5</v>
      </c>
      <c r="C2457" s="45">
        <v>28</v>
      </c>
      <c r="D2457" s="45">
        <v>-89.5</v>
      </c>
      <c r="E2457">
        <v>0</v>
      </c>
      <c r="F2457">
        <v>0</v>
      </c>
      <c r="G2457">
        <v>0</v>
      </c>
    </row>
    <row r="2458" spans="1:7" x14ac:dyDescent="0.35">
      <c r="A2458">
        <v>259977</v>
      </c>
      <c r="B2458" t="str">
        <f t="shared" si="38"/>
        <v>28-90</v>
      </c>
      <c r="C2458" s="45">
        <v>28</v>
      </c>
      <c r="D2458" s="45">
        <v>-90</v>
      </c>
      <c r="E2458">
        <v>0</v>
      </c>
      <c r="F2458">
        <v>0</v>
      </c>
      <c r="G2458">
        <v>0</v>
      </c>
    </row>
    <row r="2459" spans="1:7" x14ac:dyDescent="0.35">
      <c r="A2459">
        <v>215276</v>
      </c>
      <c r="B2459" t="str">
        <f t="shared" si="38"/>
        <v>28.5-59</v>
      </c>
      <c r="C2459" s="45">
        <v>28.5</v>
      </c>
      <c r="D2459" s="45">
        <v>-59</v>
      </c>
      <c r="E2459">
        <v>0</v>
      </c>
      <c r="F2459">
        <v>0</v>
      </c>
      <c r="G2459">
        <v>0</v>
      </c>
    </row>
    <row r="2460" spans="1:7" x14ac:dyDescent="0.35">
      <c r="A2460">
        <v>215997</v>
      </c>
      <c r="B2460" t="str">
        <f t="shared" si="38"/>
        <v>28.5-59.5</v>
      </c>
      <c r="C2460" s="45">
        <v>28.5</v>
      </c>
      <c r="D2460" s="45">
        <v>-59.5</v>
      </c>
      <c r="E2460">
        <v>0</v>
      </c>
      <c r="F2460">
        <v>0</v>
      </c>
      <c r="G2460">
        <v>0</v>
      </c>
    </row>
    <row r="2461" spans="1:7" x14ac:dyDescent="0.35">
      <c r="A2461">
        <v>216718</v>
      </c>
      <c r="B2461" t="str">
        <f t="shared" si="38"/>
        <v>28.5-60</v>
      </c>
      <c r="C2461" s="45">
        <v>28.5</v>
      </c>
      <c r="D2461" s="45">
        <v>-60</v>
      </c>
      <c r="E2461">
        <v>0</v>
      </c>
      <c r="F2461">
        <v>0</v>
      </c>
      <c r="G2461">
        <v>0</v>
      </c>
    </row>
    <row r="2462" spans="1:7" x14ac:dyDescent="0.35">
      <c r="A2462">
        <v>217439</v>
      </c>
      <c r="B2462" t="str">
        <f t="shared" si="38"/>
        <v>28.5-60.5</v>
      </c>
      <c r="C2462" s="45">
        <v>28.5</v>
      </c>
      <c r="D2462" s="45">
        <v>-60.5</v>
      </c>
      <c r="E2462">
        <v>0</v>
      </c>
      <c r="F2462">
        <v>0</v>
      </c>
      <c r="G2462">
        <v>0</v>
      </c>
    </row>
    <row r="2463" spans="1:7" x14ac:dyDescent="0.35">
      <c r="A2463">
        <v>218160</v>
      </c>
      <c r="B2463" t="str">
        <f t="shared" si="38"/>
        <v>28.5-61</v>
      </c>
      <c r="C2463" s="45">
        <v>28.5</v>
      </c>
      <c r="D2463" s="45">
        <v>-61</v>
      </c>
      <c r="E2463">
        <v>0</v>
      </c>
      <c r="F2463">
        <v>0</v>
      </c>
      <c r="G2463">
        <v>0</v>
      </c>
    </row>
    <row r="2464" spans="1:7" x14ac:dyDescent="0.35">
      <c r="A2464">
        <v>218881</v>
      </c>
      <c r="B2464" t="str">
        <f t="shared" si="38"/>
        <v>28.5-61.5</v>
      </c>
      <c r="C2464" s="45">
        <v>28.5</v>
      </c>
      <c r="D2464" s="45">
        <v>-61.5</v>
      </c>
      <c r="E2464">
        <v>0</v>
      </c>
      <c r="F2464">
        <v>0</v>
      </c>
      <c r="G2464">
        <v>0</v>
      </c>
    </row>
    <row r="2465" spans="1:7" x14ac:dyDescent="0.35">
      <c r="A2465">
        <v>219602</v>
      </c>
      <c r="B2465" t="str">
        <f t="shared" si="38"/>
        <v>28.5-62</v>
      </c>
      <c r="C2465" s="45">
        <v>28.5</v>
      </c>
      <c r="D2465" s="45">
        <v>-62</v>
      </c>
      <c r="E2465">
        <v>0</v>
      </c>
      <c r="F2465">
        <v>0</v>
      </c>
      <c r="G2465">
        <v>0</v>
      </c>
    </row>
    <row r="2466" spans="1:7" x14ac:dyDescent="0.35">
      <c r="A2466">
        <v>220323</v>
      </c>
      <c r="B2466" t="str">
        <f t="shared" si="38"/>
        <v>28.5-62.5</v>
      </c>
      <c r="C2466" s="45">
        <v>28.5</v>
      </c>
      <c r="D2466" s="45">
        <v>-62.5</v>
      </c>
      <c r="E2466">
        <v>0</v>
      </c>
      <c r="F2466">
        <v>0</v>
      </c>
      <c r="G2466">
        <v>0</v>
      </c>
    </row>
    <row r="2467" spans="1:7" x14ac:dyDescent="0.35">
      <c r="A2467">
        <v>221044</v>
      </c>
      <c r="B2467" t="str">
        <f t="shared" si="38"/>
        <v>28.5-63</v>
      </c>
      <c r="C2467" s="45">
        <v>28.5</v>
      </c>
      <c r="D2467" s="45">
        <v>-63</v>
      </c>
      <c r="E2467">
        <v>0</v>
      </c>
      <c r="F2467">
        <v>0</v>
      </c>
      <c r="G2467">
        <v>0</v>
      </c>
    </row>
    <row r="2468" spans="1:7" x14ac:dyDescent="0.35">
      <c r="A2468">
        <v>221765</v>
      </c>
      <c r="B2468" t="str">
        <f t="shared" si="38"/>
        <v>28.5-63.5</v>
      </c>
      <c r="C2468" s="45">
        <v>28.5</v>
      </c>
      <c r="D2468" s="45">
        <v>-63.5</v>
      </c>
      <c r="E2468">
        <v>0</v>
      </c>
      <c r="F2468">
        <v>0</v>
      </c>
      <c r="G2468">
        <v>0</v>
      </c>
    </row>
    <row r="2469" spans="1:7" x14ac:dyDescent="0.35">
      <c r="A2469">
        <v>222486</v>
      </c>
      <c r="B2469" t="str">
        <f t="shared" si="38"/>
        <v>28.5-64</v>
      </c>
      <c r="C2469" s="45">
        <v>28.5</v>
      </c>
      <c r="D2469" s="45">
        <v>-64</v>
      </c>
      <c r="E2469">
        <v>0</v>
      </c>
      <c r="F2469">
        <v>0</v>
      </c>
      <c r="G2469">
        <v>0</v>
      </c>
    </row>
    <row r="2470" spans="1:7" x14ac:dyDescent="0.35">
      <c r="A2470">
        <v>223207</v>
      </c>
      <c r="B2470" t="str">
        <f t="shared" si="38"/>
        <v>28.5-64.5</v>
      </c>
      <c r="C2470" s="45">
        <v>28.5</v>
      </c>
      <c r="D2470" s="45">
        <v>-64.5</v>
      </c>
      <c r="E2470">
        <v>0</v>
      </c>
      <c r="F2470">
        <v>0</v>
      </c>
      <c r="G2470">
        <v>0</v>
      </c>
    </row>
    <row r="2471" spans="1:7" x14ac:dyDescent="0.35">
      <c r="A2471">
        <v>223928</v>
      </c>
      <c r="B2471" t="str">
        <f t="shared" si="38"/>
        <v>28.5-65</v>
      </c>
      <c r="C2471" s="45">
        <v>28.5</v>
      </c>
      <c r="D2471" s="45">
        <v>-65</v>
      </c>
      <c r="E2471">
        <v>0</v>
      </c>
      <c r="F2471">
        <v>0</v>
      </c>
      <c r="G2471">
        <v>0</v>
      </c>
    </row>
    <row r="2472" spans="1:7" x14ac:dyDescent="0.35">
      <c r="A2472">
        <v>224649</v>
      </c>
      <c r="B2472" t="str">
        <f t="shared" si="38"/>
        <v>28.5-65.5</v>
      </c>
      <c r="C2472" s="45">
        <v>28.5</v>
      </c>
      <c r="D2472" s="45">
        <v>-65.5</v>
      </c>
      <c r="E2472">
        <v>0</v>
      </c>
      <c r="F2472">
        <v>0</v>
      </c>
      <c r="G2472">
        <v>0</v>
      </c>
    </row>
    <row r="2473" spans="1:7" x14ac:dyDescent="0.35">
      <c r="A2473">
        <v>225370</v>
      </c>
      <c r="B2473" t="str">
        <f t="shared" si="38"/>
        <v>28.5-66</v>
      </c>
      <c r="C2473" s="45">
        <v>28.5</v>
      </c>
      <c r="D2473" s="45">
        <v>-66</v>
      </c>
      <c r="E2473">
        <v>0</v>
      </c>
      <c r="F2473">
        <v>0</v>
      </c>
      <c r="G2473">
        <v>0</v>
      </c>
    </row>
    <row r="2474" spans="1:7" x14ac:dyDescent="0.35">
      <c r="A2474">
        <v>226091</v>
      </c>
      <c r="B2474" t="str">
        <f t="shared" si="38"/>
        <v>28.5-66.5</v>
      </c>
      <c r="C2474" s="45">
        <v>28.5</v>
      </c>
      <c r="D2474" s="45">
        <v>-66.5</v>
      </c>
      <c r="E2474">
        <v>0</v>
      </c>
      <c r="F2474">
        <v>0</v>
      </c>
      <c r="G2474">
        <v>0</v>
      </c>
    </row>
    <row r="2475" spans="1:7" x14ac:dyDescent="0.35">
      <c r="A2475">
        <v>226812</v>
      </c>
      <c r="B2475" t="str">
        <f t="shared" si="38"/>
        <v>28.5-67</v>
      </c>
      <c r="C2475" s="45">
        <v>28.5</v>
      </c>
      <c r="D2475" s="45">
        <v>-67</v>
      </c>
      <c r="E2475">
        <v>0</v>
      </c>
      <c r="F2475">
        <v>0</v>
      </c>
      <c r="G2475">
        <v>0</v>
      </c>
    </row>
    <row r="2476" spans="1:7" x14ac:dyDescent="0.35">
      <c r="A2476">
        <v>227533</v>
      </c>
      <c r="B2476" t="str">
        <f t="shared" si="38"/>
        <v>28.5-67.5</v>
      </c>
      <c r="C2476" s="45">
        <v>28.5</v>
      </c>
      <c r="D2476" s="45">
        <v>-67.5</v>
      </c>
      <c r="E2476">
        <v>0</v>
      </c>
      <c r="F2476">
        <v>0</v>
      </c>
      <c r="G2476">
        <v>0</v>
      </c>
    </row>
    <row r="2477" spans="1:7" x14ac:dyDescent="0.35">
      <c r="A2477">
        <v>228254</v>
      </c>
      <c r="B2477" t="str">
        <f t="shared" si="38"/>
        <v>28.5-68</v>
      </c>
      <c r="C2477" s="45">
        <v>28.5</v>
      </c>
      <c r="D2477" s="45">
        <v>-68</v>
      </c>
      <c r="E2477">
        <v>0</v>
      </c>
      <c r="F2477">
        <v>0</v>
      </c>
      <c r="G2477">
        <v>0</v>
      </c>
    </row>
    <row r="2478" spans="1:7" x14ac:dyDescent="0.35">
      <c r="A2478">
        <v>228975</v>
      </c>
      <c r="B2478" t="str">
        <f t="shared" si="38"/>
        <v>28.5-68.5</v>
      </c>
      <c r="C2478" s="45">
        <v>28.5</v>
      </c>
      <c r="D2478" s="45">
        <v>-68.5</v>
      </c>
      <c r="E2478">
        <v>0</v>
      </c>
      <c r="F2478">
        <v>0</v>
      </c>
      <c r="G2478">
        <v>0</v>
      </c>
    </row>
    <row r="2479" spans="1:7" x14ac:dyDescent="0.35">
      <c r="A2479">
        <v>229696</v>
      </c>
      <c r="B2479" t="str">
        <f t="shared" si="38"/>
        <v>28.5-69</v>
      </c>
      <c r="C2479" s="45">
        <v>28.5</v>
      </c>
      <c r="D2479" s="45">
        <v>-69</v>
      </c>
      <c r="E2479">
        <v>0</v>
      </c>
      <c r="F2479">
        <v>0</v>
      </c>
      <c r="G2479">
        <v>0</v>
      </c>
    </row>
    <row r="2480" spans="1:7" x14ac:dyDescent="0.35">
      <c r="A2480">
        <v>230417</v>
      </c>
      <c r="B2480" t="str">
        <f t="shared" si="38"/>
        <v>28.5-69.5</v>
      </c>
      <c r="C2480" s="45">
        <v>28.5</v>
      </c>
      <c r="D2480" s="45">
        <v>-69.5</v>
      </c>
      <c r="E2480">
        <v>0</v>
      </c>
      <c r="F2480">
        <v>0</v>
      </c>
      <c r="G2480">
        <v>0</v>
      </c>
    </row>
    <row r="2481" spans="1:7" x14ac:dyDescent="0.35">
      <c r="A2481">
        <v>231138</v>
      </c>
      <c r="B2481" t="str">
        <f t="shared" si="38"/>
        <v>28.5-70</v>
      </c>
      <c r="C2481" s="45">
        <v>28.5</v>
      </c>
      <c r="D2481" s="45">
        <v>-70</v>
      </c>
      <c r="E2481">
        <v>0</v>
      </c>
      <c r="F2481">
        <v>0</v>
      </c>
      <c r="G2481">
        <v>0</v>
      </c>
    </row>
    <row r="2482" spans="1:7" x14ac:dyDescent="0.35">
      <c r="A2482">
        <v>231859</v>
      </c>
      <c r="B2482" t="str">
        <f t="shared" si="38"/>
        <v>28.5-70.5</v>
      </c>
      <c r="C2482" s="45">
        <v>28.5</v>
      </c>
      <c r="D2482" s="45">
        <v>-70.5</v>
      </c>
      <c r="E2482">
        <v>0</v>
      </c>
      <c r="F2482">
        <v>0</v>
      </c>
      <c r="G2482">
        <v>0</v>
      </c>
    </row>
    <row r="2483" spans="1:7" x14ac:dyDescent="0.35">
      <c r="A2483">
        <v>232580</v>
      </c>
      <c r="B2483" t="str">
        <f t="shared" si="38"/>
        <v>28.5-71</v>
      </c>
      <c r="C2483" s="45">
        <v>28.5</v>
      </c>
      <c r="D2483" s="45">
        <v>-71</v>
      </c>
      <c r="E2483">
        <v>0</v>
      </c>
      <c r="F2483">
        <v>0</v>
      </c>
      <c r="G2483">
        <v>0</v>
      </c>
    </row>
    <row r="2484" spans="1:7" x14ac:dyDescent="0.35">
      <c r="A2484">
        <v>233301</v>
      </c>
      <c r="B2484" t="str">
        <f t="shared" si="38"/>
        <v>28.5-71.5</v>
      </c>
      <c r="C2484" s="45">
        <v>28.5</v>
      </c>
      <c r="D2484" s="45">
        <v>-71.5</v>
      </c>
      <c r="E2484">
        <v>0</v>
      </c>
      <c r="F2484">
        <v>0</v>
      </c>
      <c r="G2484">
        <v>0</v>
      </c>
    </row>
    <row r="2485" spans="1:7" x14ac:dyDescent="0.35">
      <c r="A2485">
        <v>234022</v>
      </c>
      <c r="B2485" t="str">
        <f t="shared" si="38"/>
        <v>28.5-72</v>
      </c>
      <c r="C2485" s="45">
        <v>28.5</v>
      </c>
      <c r="D2485" s="45">
        <v>-72</v>
      </c>
      <c r="E2485">
        <v>0</v>
      </c>
      <c r="F2485">
        <v>0</v>
      </c>
      <c r="G2485">
        <v>0</v>
      </c>
    </row>
    <row r="2486" spans="1:7" x14ac:dyDescent="0.35">
      <c r="A2486">
        <v>234743</v>
      </c>
      <c r="B2486" t="str">
        <f t="shared" si="38"/>
        <v>28.5-72.5</v>
      </c>
      <c r="C2486" s="45">
        <v>28.5</v>
      </c>
      <c r="D2486" s="45">
        <v>-72.5</v>
      </c>
      <c r="E2486">
        <v>0</v>
      </c>
      <c r="F2486">
        <v>0</v>
      </c>
      <c r="G2486">
        <v>0</v>
      </c>
    </row>
    <row r="2487" spans="1:7" x14ac:dyDescent="0.35">
      <c r="A2487">
        <v>235464</v>
      </c>
      <c r="B2487" t="str">
        <f t="shared" si="38"/>
        <v>28.5-73</v>
      </c>
      <c r="C2487" s="45">
        <v>28.5</v>
      </c>
      <c r="D2487" s="45">
        <v>-73</v>
      </c>
      <c r="E2487">
        <v>0</v>
      </c>
      <c r="F2487">
        <v>0</v>
      </c>
      <c r="G2487">
        <v>0</v>
      </c>
    </row>
    <row r="2488" spans="1:7" x14ac:dyDescent="0.35">
      <c r="A2488">
        <v>236185</v>
      </c>
      <c r="B2488" t="str">
        <f t="shared" si="38"/>
        <v>28.5-73.5</v>
      </c>
      <c r="C2488" s="45">
        <v>28.5</v>
      </c>
      <c r="D2488" s="45">
        <v>-73.5</v>
      </c>
      <c r="E2488">
        <v>0</v>
      </c>
      <c r="F2488">
        <v>0</v>
      </c>
      <c r="G2488">
        <v>0</v>
      </c>
    </row>
    <row r="2489" spans="1:7" x14ac:dyDescent="0.35">
      <c r="A2489">
        <v>236906</v>
      </c>
      <c r="B2489" t="str">
        <f t="shared" si="38"/>
        <v>28.5-74</v>
      </c>
      <c r="C2489" s="45">
        <v>28.5</v>
      </c>
      <c r="D2489" s="45">
        <v>-74</v>
      </c>
      <c r="E2489">
        <v>0</v>
      </c>
      <c r="F2489">
        <v>0</v>
      </c>
      <c r="G2489">
        <v>0</v>
      </c>
    </row>
    <row r="2490" spans="1:7" x14ac:dyDescent="0.35">
      <c r="A2490">
        <v>237627</v>
      </c>
      <c r="B2490" t="str">
        <f t="shared" si="38"/>
        <v>28.5-74.5</v>
      </c>
      <c r="C2490" s="45">
        <v>28.5</v>
      </c>
      <c r="D2490" s="45">
        <v>-74.5</v>
      </c>
      <c r="E2490">
        <v>0</v>
      </c>
      <c r="F2490">
        <v>0</v>
      </c>
      <c r="G2490">
        <v>0</v>
      </c>
    </row>
    <row r="2491" spans="1:7" x14ac:dyDescent="0.35">
      <c r="A2491">
        <v>238348</v>
      </c>
      <c r="B2491" t="str">
        <f t="shared" si="38"/>
        <v>28.5-75</v>
      </c>
      <c r="C2491" s="45">
        <v>28.5</v>
      </c>
      <c r="D2491" s="45">
        <v>-75</v>
      </c>
      <c r="E2491">
        <v>0</v>
      </c>
      <c r="F2491">
        <v>0</v>
      </c>
      <c r="G2491">
        <v>0</v>
      </c>
    </row>
    <row r="2492" spans="1:7" x14ac:dyDescent="0.35">
      <c r="A2492">
        <v>239069</v>
      </c>
      <c r="B2492" t="str">
        <f t="shared" si="38"/>
        <v>28.5-75.5</v>
      </c>
      <c r="C2492" s="45">
        <v>28.5</v>
      </c>
      <c r="D2492" s="45">
        <v>-75.5</v>
      </c>
      <c r="E2492">
        <v>0</v>
      </c>
      <c r="F2492">
        <v>0</v>
      </c>
      <c r="G2492">
        <v>0</v>
      </c>
    </row>
    <row r="2493" spans="1:7" x14ac:dyDescent="0.35">
      <c r="A2493">
        <v>239790</v>
      </c>
      <c r="B2493" t="str">
        <f t="shared" si="38"/>
        <v>28.5-76</v>
      </c>
      <c r="C2493" s="45">
        <v>28.5</v>
      </c>
      <c r="D2493" s="45">
        <v>-76</v>
      </c>
      <c r="E2493">
        <v>0</v>
      </c>
      <c r="F2493">
        <v>0</v>
      </c>
      <c r="G2493">
        <v>0</v>
      </c>
    </row>
    <row r="2494" spans="1:7" x14ac:dyDescent="0.35">
      <c r="A2494">
        <v>240511</v>
      </c>
      <c r="B2494" t="str">
        <f t="shared" si="38"/>
        <v>28.5-76.5</v>
      </c>
      <c r="C2494" s="45">
        <v>28.5</v>
      </c>
      <c r="D2494" s="45">
        <v>-76.5</v>
      </c>
      <c r="E2494">
        <v>0</v>
      </c>
      <c r="F2494">
        <v>0</v>
      </c>
      <c r="G2494">
        <v>0</v>
      </c>
    </row>
    <row r="2495" spans="1:7" x14ac:dyDescent="0.35">
      <c r="A2495">
        <v>241232</v>
      </c>
      <c r="B2495" t="str">
        <f t="shared" si="38"/>
        <v>28.5-77</v>
      </c>
      <c r="C2495" s="45">
        <v>28.5</v>
      </c>
      <c r="D2495" s="45">
        <v>-77</v>
      </c>
      <c r="E2495">
        <v>0</v>
      </c>
      <c r="F2495">
        <v>0</v>
      </c>
      <c r="G2495">
        <v>0</v>
      </c>
    </row>
    <row r="2496" spans="1:7" x14ac:dyDescent="0.35">
      <c r="A2496">
        <v>241953</v>
      </c>
      <c r="B2496" t="str">
        <f t="shared" si="38"/>
        <v>28.5-77.5</v>
      </c>
      <c r="C2496" s="45">
        <v>28.5</v>
      </c>
      <c r="D2496" s="45">
        <v>-77.5</v>
      </c>
      <c r="E2496">
        <v>0</v>
      </c>
      <c r="F2496">
        <v>0</v>
      </c>
      <c r="G2496">
        <v>0</v>
      </c>
    </row>
    <row r="2497" spans="1:7" x14ac:dyDescent="0.35">
      <c r="A2497">
        <v>242674</v>
      </c>
      <c r="B2497" t="str">
        <f t="shared" si="38"/>
        <v>28.5-78</v>
      </c>
      <c r="C2497" s="45">
        <v>28.5</v>
      </c>
      <c r="D2497" s="45">
        <v>-78</v>
      </c>
      <c r="E2497">
        <v>0</v>
      </c>
      <c r="F2497">
        <v>0</v>
      </c>
      <c r="G2497">
        <v>0</v>
      </c>
    </row>
    <row r="2498" spans="1:7" x14ac:dyDescent="0.35">
      <c r="A2498">
        <v>243395</v>
      </c>
      <c r="B2498" t="str">
        <f t="shared" ref="B2498:B2561" si="39">+C2498&amp;D2498</f>
        <v>28.5-78.5</v>
      </c>
      <c r="C2498" s="45">
        <v>28.5</v>
      </c>
      <c r="D2498" s="45">
        <v>-78.5</v>
      </c>
      <c r="E2498">
        <v>0</v>
      </c>
      <c r="F2498">
        <v>0</v>
      </c>
      <c r="G2498">
        <v>0</v>
      </c>
    </row>
    <row r="2499" spans="1:7" x14ac:dyDescent="0.35">
      <c r="A2499">
        <v>244116</v>
      </c>
      <c r="B2499" t="str">
        <f t="shared" si="39"/>
        <v>28.5-79</v>
      </c>
      <c r="C2499" s="45">
        <v>28.5</v>
      </c>
      <c r="D2499" s="45">
        <v>-79</v>
      </c>
      <c r="E2499">
        <v>0</v>
      </c>
      <c r="F2499">
        <v>0</v>
      </c>
      <c r="G2499">
        <v>0</v>
      </c>
    </row>
    <row r="2500" spans="1:7" x14ac:dyDescent="0.35">
      <c r="A2500">
        <v>244837</v>
      </c>
      <c r="B2500" t="str">
        <f t="shared" si="39"/>
        <v>28.5-79.5</v>
      </c>
      <c r="C2500" s="45">
        <v>28.5</v>
      </c>
      <c r="D2500" s="45">
        <v>-79.5</v>
      </c>
      <c r="E2500">
        <v>0</v>
      </c>
      <c r="F2500">
        <v>0</v>
      </c>
      <c r="G2500">
        <v>0</v>
      </c>
    </row>
    <row r="2501" spans="1:7" x14ac:dyDescent="0.35">
      <c r="A2501">
        <v>245558</v>
      </c>
      <c r="B2501" t="str">
        <f t="shared" si="39"/>
        <v>28.5-80</v>
      </c>
      <c r="C2501" s="45">
        <v>28.5</v>
      </c>
      <c r="D2501" s="45">
        <v>-80</v>
      </c>
      <c r="E2501">
        <v>0</v>
      </c>
      <c r="F2501">
        <v>0</v>
      </c>
      <c r="G2501">
        <v>0</v>
      </c>
    </row>
    <row r="2502" spans="1:7" x14ac:dyDescent="0.35">
      <c r="A2502">
        <v>246279</v>
      </c>
      <c r="B2502" t="str">
        <f t="shared" si="39"/>
        <v>28.5-80.5</v>
      </c>
      <c r="C2502" s="45">
        <v>28.5</v>
      </c>
      <c r="D2502" s="45">
        <v>-80.5</v>
      </c>
      <c r="E2502">
        <v>0</v>
      </c>
      <c r="F2502">
        <v>0</v>
      </c>
      <c r="G2502">
        <v>0</v>
      </c>
    </row>
    <row r="2503" spans="1:7" x14ac:dyDescent="0.35">
      <c r="A2503">
        <v>247000</v>
      </c>
      <c r="B2503" t="str">
        <f t="shared" si="39"/>
        <v>28.5-81</v>
      </c>
      <c r="C2503" s="45">
        <v>28.5</v>
      </c>
      <c r="D2503" s="45">
        <v>-81</v>
      </c>
      <c r="E2503">
        <v>0</v>
      </c>
      <c r="F2503">
        <v>0</v>
      </c>
      <c r="G2503">
        <v>0</v>
      </c>
    </row>
    <row r="2504" spans="1:7" x14ac:dyDescent="0.35">
      <c r="A2504">
        <v>247721</v>
      </c>
      <c r="B2504" t="str">
        <f t="shared" si="39"/>
        <v>28.5-81.5</v>
      </c>
      <c r="C2504" s="45">
        <v>28.5</v>
      </c>
      <c r="D2504" s="45">
        <v>-81.5</v>
      </c>
      <c r="E2504">
        <v>0</v>
      </c>
      <c r="F2504">
        <v>0</v>
      </c>
      <c r="G2504">
        <v>0</v>
      </c>
    </row>
    <row r="2505" spans="1:7" x14ac:dyDescent="0.35">
      <c r="A2505">
        <v>248442</v>
      </c>
      <c r="B2505" t="str">
        <f t="shared" si="39"/>
        <v>28.5-82</v>
      </c>
      <c r="C2505" s="45">
        <v>28.5</v>
      </c>
      <c r="D2505" s="45">
        <v>-82</v>
      </c>
      <c r="E2505">
        <v>0</v>
      </c>
      <c r="F2505">
        <v>0</v>
      </c>
      <c r="G2505">
        <v>0</v>
      </c>
    </row>
    <row r="2506" spans="1:7" x14ac:dyDescent="0.35">
      <c r="A2506">
        <v>249163</v>
      </c>
      <c r="B2506" t="str">
        <f t="shared" si="39"/>
        <v>28.5-82.5</v>
      </c>
      <c r="C2506" s="45">
        <v>28.5</v>
      </c>
      <c r="D2506" s="45">
        <v>-82.5</v>
      </c>
      <c r="E2506">
        <v>0</v>
      </c>
      <c r="F2506">
        <v>0</v>
      </c>
      <c r="G2506">
        <v>0</v>
      </c>
    </row>
    <row r="2507" spans="1:7" x14ac:dyDescent="0.35">
      <c r="A2507">
        <v>249884</v>
      </c>
      <c r="B2507" t="str">
        <f t="shared" si="39"/>
        <v>28.5-83</v>
      </c>
      <c r="C2507" s="45">
        <v>28.5</v>
      </c>
      <c r="D2507" s="45">
        <v>-83</v>
      </c>
      <c r="E2507">
        <v>0</v>
      </c>
      <c r="F2507">
        <v>0</v>
      </c>
      <c r="G2507">
        <v>0</v>
      </c>
    </row>
    <row r="2508" spans="1:7" x14ac:dyDescent="0.35">
      <c r="A2508">
        <v>250605</v>
      </c>
      <c r="B2508" t="str">
        <f t="shared" si="39"/>
        <v>28.5-83.5</v>
      </c>
      <c r="C2508" s="45">
        <v>28.5</v>
      </c>
      <c r="D2508" s="45">
        <v>-83.5</v>
      </c>
      <c r="E2508">
        <v>0</v>
      </c>
      <c r="F2508">
        <v>0</v>
      </c>
      <c r="G2508">
        <v>0</v>
      </c>
    </row>
    <row r="2509" spans="1:7" x14ac:dyDescent="0.35">
      <c r="A2509">
        <v>251326</v>
      </c>
      <c r="B2509" t="str">
        <f t="shared" si="39"/>
        <v>28.5-84</v>
      </c>
      <c r="C2509" s="45">
        <v>28.5</v>
      </c>
      <c r="D2509" s="45">
        <v>-84</v>
      </c>
      <c r="E2509">
        <v>0</v>
      </c>
      <c r="F2509">
        <v>0</v>
      </c>
      <c r="G2509">
        <v>0</v>
      </c>
    </row>
    <row r="2510" spans="1:7" x14ac:dyDescent="0.35">
      <c r="A2510">
        <v>252047</v>
      </c>
      <c r="B2510" t="str">
        <f t="shared" si="39"/>
        <v>28.5-84.5</v>
      </c>
      <c r="C2510" s="45">
        <v>28.5</v>
      </c>
      <c r="D2510" s="45">
        <v>-84.5</v>
      </c>
      <c r="E2510">
        <v>0</v>
      </c>
      <c r="F2510">
        <v>0</v>
      </c>
      <c r="G2510">
        <v>0</v>
      </c>
    </row>
    <row r="2511" spans="1:7" x14ac:dyDescent="0.35">
      <c r="A2511">
        <v>252768</v>
      </c>
      <c r="B2511" t="str">
        <f t="shared" si="39"/>
        <v>28.5-85</v>
      </c>
      <c r="C2511" s="45">
        <v>28.5</v>
      </c>
      <c r="D2511" s="45">
        <v>-85</v>
      </c>
      <c r="E2511">
        <v>0</v>
      </c>
      <c r="F2511">
        <v>0</v>
      </c>
      <c r="G2511">
        <v>0</v>
      </c>
    </row>
    <row r="2512" spans="1:7" x14ac:dyDescent="0.35">
      <c r="A2512">
        <v>253489</v>
      </c>
      <c r="B2512" t="str">
        <f t="shared" si="39"/>
        <v>28.5-85.5</v>
      </c>
      <c r="C2512" s="45">
        <v>28.5</v>
      </c>
      <c r="D2512" s="45">
        <v>-85.5</v>
      </c>
      <c r="E2512">
        <v>0</v>
      </c>
      <c r="F2512">
        <v>0</v>
      </c>
      <c r="G2512">
        <v>0</v>
      </c>
    </row>
    <row r="2513" spans="1:7" x14ac:dyDescent="0.35">
      <c r="A2513">
        <v>254210</v>
      </c>
      <c r="B2513" t="str">
        <f t="shared" si="39"/>
        <v>28.5-86</v>
      </c>
      <c r="C2513" s="45">
        <v>28.5</v>
      </c>
      <c r="D2513" s="45">
        <v>-86</v>
      </c>
      <c r="E2513">
        <v>0</v>
      </c>
      <c r="F2513">
        <v>0</v>
      </c>
      <c r="G2513">
        <v>0</v>
      </c>
    </row>
    <row r="2514" spans="1:7" x14ac:dyDescent="0.35">
      <c r="A2514">
        <v>254931</v>
      </c>
      <c r="B2514" t="str">
        <f t="shared" si="39"/>
        <v>28.5-86.5</v>
      </c>
      <c r="C2514" s="45">
        <v>28.5</v>
      </c>
      <c r="D2514" s="45">
        <v>-86.5</v>
      </c>
      <c r="E2514">
        <v>0</v>
      </c>
      <c r="F2514">
        <v>0</v>
      </c>
      <c r="G2514">
        <v>0</v>
      </c>
    </row>
    <row r="2515" spans="1:7" x14ac:dyDescent="0.35">
      <c r="A2515">
        <v>255652</v>
      </c>
      <c r="B2515" t="str">
        <f t="shared" si="39"/>
        <v>28.5-87</v>
      </c>
      <c r="C2515" s="45">
        <v>28.5</v>
      </c>
      <c r="D2515" s="45">
        <v>-87</v>
      </c>
      <c r="E2515">
        <v>0</v>
      </c>
      <c r="F2515">
        <v>0</v>
      </c>
      <c r="G2515">
        <v>0</v>
      </c>
    </row>
    <row r="2516" spans="1:7" x14ac:dyDescent="0.35">
      <c r="A2516">
        <v>256373</v>
      </c>
      <c r="B2516" t="str">
        <f t="shared" si="39"/>
        <v>28.5-87.5</v>
      </c>
      <c r="C2516" s="45">
        <v>28.5</v>
      </c>
      <c r="D2516" s="45">
        <v>-87.5</v>
      </c>
      <c r="E2516">
        <v>0</v>
      </c>
      <c r="F2516">
        <v>0</v>
      </c>
      <c r="G2516">
        <v>0</v>
      </c>
    </row>
    <row r="2517" spans="1:7" x14ac:dyDescent="0.35">
      <c r="A2517">
        <v>257094</v>
      </c>
      <c r="B2517" t="str">
        <f t="shared" si="39"/>
        <v>28.5-88</v>
      </c>
      <c r="C2517" s="45">
        <v>28.5</v>
      </c>
      <c r="D2517" s="45">
        <v>-88</v>
      </c>
      <c r="E2517">
        <v>0</v>
      </c>
      <c r="F2517">
        <v>0</v>
      </c>
      <c r="G2517">
        <v>0</v>
      </c>
    </row>
    <row r="2518" spans="1:7" x14ac:dyDescent="0.35">
      <c r="A2518">
        <v>257815</v>
      </c>
      <c r="B2518" t="str">
        <f t="shared" si="39"/>
        <v>28.5-88.5</v>
      </c>
      <c r="C2518" s="45">
        <v>28.5</v>
      </c>
      <c r="D2518" s="45">
        <v>-88.5</v>
      </c>
      <c r="E2518">
        <v>0</v>
      </c>
      <c r="F2518">
        <v>0</v>
      </c>
      <c r="G2518">
        <v>0</v>
      </c>
    </row>
    <row r="2519" spans="1:7" x14ac:dyDescent="0.35">
      <c r="A2519">
        <v>258536</v>
      </c>
      <c r="B2519" t="str">
        <f t="shared" si="39"/>
        <v>28.5-89</v>
      </c>
      <c r="C2519" s="45">
        <v>28.5</v>
      </c>
      <c r="D2519" s="45">
        <v>-89</v>
      </c>
      <c r="E2519">
        <v>0</v>
      </c>
      <c r="F2519">
        <v>0</v>
      </c>
      <c r="G2519">
        <v>0</v>
      </c>
    </row>
    <row r="2520" spans="1:7" x14ac:dyDescent="0.35">
      <c r="A2520">
        <v>259257</v>
      </c>
      <c r="B2520" t="str">
        <f t="shared" si="39"/>
        <v>28.5-89.5</v>
      </c>
      <c r="C2520" s="45">
        <v>28.5</v>
      </c>
      <c r="D2520" s="45">
        <v>-89.5</v>
      </c>
      <c r="E2520">
        <v>0</v>
      </c>
      <c r="F2520">
        <v>0</v>
      </c>
      <c r="G2520">
        <v>0</v>
      </c>
    </row>
    <row r="2521" spans="1:7" x14ac:dyDescent="0.35">
      <c r="A2521">
        <v>259978</v>
      </c>
      <c r="B2521" t="str">
        <f t="shared" si="39"/>
        <v>28.5-90</v>
      </c>
      <c r="C2521" s="45">
        <v>28.5</v>
      </c>
      <c r="D2521" s="45">
        <v>-90</v>
      </c>
      <c r="E2521">
        <v>0</v>
      </c>
      <c r="F2521">
        <v>0</v>
      </c>
      <c r="G2521">
        <v>0</v>
      </c>
    </row>
    <row r="2522" spans="1:7" x14ac:dyDescent="0.35">
      <c r="A2522">
        <v>215277</v>
      </c>
      <c r="B2522" t="str">
        <f t="shared" si="39"/>
        <v>29-59</v>
      </c>
      <c r="C2522" s="45">
        <v>29</v>
      </c>
      <c r="D2522" s="45">
        <v>-59</v>
      </c>
      <c r="E2522">
        <v>0</v>
      </c>
      <c r="F2522">
        <v>0</v>
      </c>
      <c r="G2522">
        <v>0</v>
      </c>
    </row>
    <row r="2523" spans="1:7" x14ac:dyDescent="0.35">
      <c r="A2523">
        <v>215998</v>
      </c>
      <c r="B2523" t="str">
        <f t="shared" si="39"/>
        <v>29-59.5</v>
      </c>
      <c r="C2523" s="45">
        <v>29</v>
      </c>
      <c r="D2523" s="45">
        <v>-59.5</v>
      </c>
      <c r="E2523">
        <v>0</v>
      </c>
      <c r="F2523">
        <v>0</v>
      </c>
      <c r="G2523">
        <v>0</v>
      </c>
    </row>
    <row r="2524" spans="1:7" x14ac:dyDescent="0.35">
      <c r="A2524">
        <v>216719</v>
      </c>
      <c r="B2524" t="str">
        <f t="shared" si="39"/>
        <v>29-60</v>
      </c>
      <c r="C2524" s="45">
        <v>29</v>
      </c>
      <c r="D2524" s="45">
        <v>-60</v>
      </c>
      <c r="E2524">
        <v>0</v>
      </c>
      <c r="F2524">
        <v>0</v>
      </c>
      <c r="G2524">
        <v>0</v>
      </c>
    </row>
    <row r="2525" spans="1:7" x14ac:dyDescent="0.35">
      <c r="A2525">
        <v>217440</v>
      </c>
      <c r="B2525" t="str">
        <f t="shared" si="39"/>
        <v>29-60.5</v>
      </c>
      <c r="C2525" s="45">
        <v>29</v>
      </c>
      <c r="D2525" s="45">
        <v>-60.5</v>
      </c>
      <c r="E2525">
        <v>0</v>
      </c>
      <c r="F2525">
        <v>0</v>
      </c>
      <c r="G2525">
        <v>0</v>
      </c>
    </row>
    <row r="2526" spans="1:7" x14ac:dyDescent="0.35">
      <c r="A2526">
        <v>218161</v>
      </c>
      <c r="B2526" t="str">
        <f t="shared" si="39"/>
        <v>29-61</v>
      </c>
      <c r="C2526" s="45">
        <v>29</v>
      </c>
      <c r="D2526" s="45">
        <v>-61</v>
      </c>
      <c r="E2526">
        <v>0</v>
      </c>
      <c r="F2526">
        <v>0</v>
      </c>
      <c r="G2526">
        <v>0</v>
      </c>
    </row>
    <row r="2527" spans="1:7" x14ac:dyDescent="0.35">
      <c r="A2527">
        <v>218882</v>
      </c>
      <c r="B2527" t="str">
        <f t="shared" si="39"/>
        <v>29-61.5</v>
      </c>
      <c r="C2527" s="45">
        <v>29</v>
      </c>
      <c r="D2527" s="45">
        <v>-61.5</v>
      </c>
      <c r="E2527">
        <v>0</v>
      </c>
      <c r="F2527">
        <v>0</v>
      </c>
      <c r="G2527">
        <v>0</v>
      </c>
    </row>
    <row r="2528" spans="1:7" x14ac:dyDescent="0.35">
      <c r="A2528">
        <v>219603</v>
      </c>
      <c r="B2528" t="str">
        <f t="shared" si="39"/>
        <v>29-62</v>
      </c>
      <c r="C2528" s="45">
        <v>29</v>
      </c>
      <c r="D2528" s="45">
        <v>-62</v>
      </c>
      <c r="E2528">
        <v>0</v>
      </c>
      <c r="F2528">
        <v>0</v>
      </c>
      <c r="G2528">
        <v>0</v>
      </c>
    </row>
    <row r="2529" spans="1:7" x14ac:dyDescent="0.35">
      <c r="A2529">
        <v>220324</v>
      </c>
      <c r="B2529" t="str">
        <f t="shared" si="39"/>
        <v>29-62.5</v>
      </c>
      <c r="C2529" s="45">
        <v>29</v>
      </c>
      <c r="D2529" s="45">
        <v>-62.5</v>
      </c>
      <c r="E2529">
        <v>0</v>
      </c>
      <c r="F2529">
        <v>0</v>
      </c>
      <c r="G2529">
        <v>0</v>
      </c>
    </row>
    <row r="2530" spans="1:7" x14ac:dyDescent="0.35">
      <c r="A2530">
        <v>221045</v>
      </c>
      <c r="B2530" t="str">
        <f t="shared" si="39"/>
        <v>29-63</v>
      </c>
      <c r="C2530" s="45">
        <v>29</v>
      </c>
      <c r="D2530" s="45">
        <v>-63</v>
      </c>
      <c r="E2530">
        <v>0</v>
      </c>
      <c r="F2530">
        <v>0</v>
      </c>
      <c r="G2530">
        <v>0</v>
      </c>
    </row>
    <row r="2531" spans="1:7" x14ac:dyDescent="0.35">
      <c r="A2531">
        <v>221766</v>
      </c>
      <c r="B2531" t="str">
        <f t="shared" si="39"/>
        <v>29-63.5</v>
      </c>
      <c r="C2531" s="45">
        <v>29</v>
      </c>
      <c r="D2531" s="45">
        <v>-63.5</v>
      </c>
      <c r="E2531">
        <v>0</v>
      </c>
      <c r="F2531">
        <v>0</v>
      </c>
      <c r="G2531">
        <v>0</v>
      </c>
    </row>
    <row r="2532" spans="1:7" x14ac:dyDescent="0.35">
      <c r="A2532">
        <v>222487</v>
      </c>
      <c r="B2532" t="str">
        <f t="shared" si="39"/>
        <v>29-64</v>
      </c>
      <c r="C2532" s="45">
        <v>29</v>
      </c>
      <c r="D2532" s="45">
        <v>-64</v>
      </c>
      <c r="E2532">
        <v>0</v>
      </c>
      <c r="F2532">
        <v>0</v>
      </c>
      <c r="G2532">
        <v>0</v>
      </c>
    </row>
    <row r="2533" spans="1:7" x14ac:dyDescent="0.35">
      <c r="A2533">
        <v>223208</v>
      </c>
      <c r="B2533" t="str">
        <f t="shared" si="39"/>
        <v>29-64.5</v>
      </c>
      <c r="C2533" s="45">
        <v>29</v>
      </c>
      <c r="D2533" s="45">
        <v>-64.5</v>
      </c>
      <c r="E2533">
        <v>0</v>
      </c>
      <c r="F2533">
        <v>0</v>
      </c>
      <c r="G2533">
        <v>0</v>
      </c>
    </row>
    <row r="2534" spans="1:7" x14ac:dyDescent="0.35">
      <c r="A2534">
        <v>223929</v>
      </c>
      <c r="B2534" t="str">
        <f t="shared" si="39"/>
        <v>29-65</v>
      </c>
      <c r="C2534" s="45">
        <v>29</v>
      </c>
      <c r="D2534" s="45">
        <v>-65</v>
      </c>
      <c r="E2534">
        <v>0</v>
      </c>
      <c r="F2534">
        <v>0</v>
      </c>
      <c r="G2534">
        <v>0</v>
      </c>
    </row>
    <row r="2535" spans="1:7" x14ac:dyDescent="0.35">
      <c r="A2535">
        <v>224650</v>
      </c>
      <c r="B2535" t="str">
        <f t="shared" si="39"/>
        <v>29-65.5</v>
      </c>
      <c r="C2535" s="45">
        <v>29</v>
      </c>
      <c r="D2535" s="45">
        <v>-65.5</v>
      </c>
      <c r="E2535">
        <v>0</v>
      </c>
      <c r="F2535">
        <v>0</v>
      </c>
      <c r="G2535">
        <v>0</v>
      </c>
    </row>
    <row r="2536" spans="1:7" x14ac:dyDescent="0.35">
      <c r="A2536">
        <v>225371</v>
      </c>
      <c r="B2536" t="str">
        <f t="shared" si="39"/>
        <v>29-66</v>
      </c>
      <c r="C2536" s="45">
        <v>29</v>
      </c>
      <c r="D2536" s="45">
        <v>-66</v>
      </c>
      <c r="E2536">
        <v>0</v>
      </c>
      <c r="F2536">
        <v>0</v>
      </c>
      <c r="G2536">
        <v>0</v>
      </c>
    </row>
    <row r="2537" spans="1:7" x14ac:dyDescent="0.35">
      <c r="A2537">
        <v>226092</v>
      </c>
      <c r="B2537" t="str">
        <f t="shared" si="39"/>
        <v>29-66.5</v>
      </c>
      <c r="C2537" s="45">
        <v>29</v>
      </c>
      <c r="D2537" s="45">
        <v>-66.5</v>
      </c>
      <c r="E2537">
        <v>0</v>
      </c>
      <c r="F2537">
        <v>0</v>
      </c>
      <c r="G2537">
        <v>0</v>
      </c>
    </row>
    <row r="2538" spans="1:7" x14ac:dyDescent="0.35">
      <c r="A2538">
        <v>226813</v>
      </c>
      <c r="B2538" t="str">
        <f t="shared" si="39"/>
        <v>29-67</v>
      </c>
      <c r="C2538" s="45">
        <v>29</v>
      </c>
      <c r="D2538" s="45">
        <v>-67</v>
      </c>
      <c r="E2538">
        <v>0</v>
      </c>
      <c r="F2538">
        <v>0</v>
      </c>
      <c r="G2538">
        <v>0</v>
      </c>
    </row>
    <row r="2539" spans="1:7" x14ac:dyDescent="0.35">
      <c r="A2539">
        <v>227534</v>
      </c>
      <c r="B2539" t="str">
        <f t="shared" si="39"/>
        <v>29-67.5</v>
      </c>
      <c r="C2539" s="45">
        <v>29</v>
      </c>
      <c r="D2539" s="45">
        <v>-67.5</v>
      </c>
      <c r="E2539">
        <v>0</v>
      </c>
      <c r="F2539">
        <v>0</v>
      </c>
      <c r="G2539">
        <v>0</v>
      </c>
    </row>
    <row r="2540" spans="1:7" x14ac:dyDescent="0.35">
      <c r="A2540">
        <v>228255</v>
      </c>
      <c r="B2540" t="str">
        <f t="shared" si="39"/>
        <v>29-68</v>
      </c>
      <c r="C2540" s="45">
        <v>29</v>
      </c>
      <c r="D2540" s="45">
        <v>-68</v>
      </c>
      <c r="E2540">
        <v>0</v>
      </c>
      <c r="F2540">
        <v>0</v>
      </c>
      <c r="G2540">
        <v>0</v>
      </c>
    </row>
    <row r="2541" spans="1:7" x14ac:dyDescent="0.35">
      <c r="A2541">
        <v>228976</v>
      </c>
      <c r="B2541" t="str">
        <f t="shared" si="39"/>
        <v>29-68.5</v>
      </c>
      <c r="C2541" s="45">
        <v>29</v>
      </c>
      <c r="D2541" s="45">
        <v>-68.5</v>
      </c>
      <c r="E2541">
        <v>0</v>
      </c>
      <c r="F2541">
        <v>0</v>
      </c>
      <c r="G2541">
        <v>0</v>
      </c>
    </row>
    <row r="2542" spans="1:7" x14ac:dyDescent="0.35">
      <c r="A2542">
        <v>229697</v>
      </c>
      <c r="B2542" t="str">
        <f t="shared" si="39"/>
        <v>29-69</v>
      </c>
      <c r="C2542" s="45">
        <v>29</v>
      </c>
      <c r="D2542" s="45">
        <v>-69</v>
      </c>
      <c r="E2542">
        <v>0</v>
      </c>
      <c r="F2542">
        <v>0</v>
      </c>
      <c r="G2542">
        <v>0</v>
      </c>
    </row>
    <row r="2543" spans="1:7" x14ac:dyDescent="0.35">
      <c r="A2543">
        <v>230418</v>
      </c>
      <c r="B2543" t="str">
        <f t="shared" si="39"/>
        <v>29-69.5</v>
      </c>
      <c r="C2543" s="45">
        <v>29</v>
      </c>
      <c r="D2543" s="45">
        <v>-69.5</v>
      </c>
      <c r="E2543">
        <v>0</v>
      </c>
      <c r="F2543">
        <v>0</v>
      </c>
      <c r="G2543">
        <v>0</v>
      </c>
    </row>
    <row r="2544" spans="1:7" x14ac:dyDescent="0.35">
      <c r="A2544">
        <v>231139</v>
      </c>
      <c r="B2544" t="str">
        <f t="shared" si="39"/>
        <v>29-70</v>
      </c>
      <c r="C2544" s="45">
        <v>29</v>
      </c>
      <c r="D2544" s="45">
        <v>-70</v>
      </c>
      <c r="E2544">
        <v>0</v>
      </c>
      <c r="F2544">
        <v>0</v>
      </c>
      <c r="G2544">
        <v>0</v>
      </c>
    </row>
    <row r="2545" spans="1:7" x14ac:dyDescent="0.35">
      <c r="A2545">
        <v>231860</v>
      </c>
      <c r="B2545" t="str">
        <f t="shared" si="39"/>
        <v>29-70.5</v>
      </c>
      <c r="C2545" s="45">
        <v>29</v>
      </c>
      <c r="D2545" s="45">
        <v>-70.5</v>
      </c>
      <c r="E2545">
        <v>0</v>
      </c>
      <c r="F2545">
        <v>0</v>
      </c>
      <c r="G2545">
        <v>0</v>
      </c>
    </row>
    <row r="2546" spans="1:7" x14ac:dyDescent="0.35">
      <c r="A2546">
        <v>232581</v>
      </c>
      <c r="B2546" t="str">
        <f t="shared" si="39"/>
        <v>29-71</v>
      </c>
      <c r="C2546" s="45">
        <v>29</v>
      </c>
      <c r="D2546" s="45">
        <v>-71</v>
      </c>
      <c r="E2546">
        <v>0</v>
      </c>
      <c r="F2546">
        <v>0</v>
      </c>
      <c r="G2546">
        <v>0</v>
      </c>
    </row>
    <row r="2547" spans="1:7" x14ac:dyDescent="0.35">
      <c r="A2547">
        <v>233302</v>
      </c>
      <c r="B2547" t="str">
        <f t="shared" si="39"/>
        <v>29-71.5</v>
      </c>
      <c r="C2547" s="45">
        <v>29</v>
      </c>
      <c r="D2547" s="45">
        <v>-71.5</v>
      </c>
      <c r="E2547">
        <v>0</v>
      </c>
      <c r="F2547">
        <v>0</v>
      </c>
      <c r="G2547">
        <v>0</v>
      </c>
    </row>
    <row r="2548" spans="1:7" x14ac:dyDescent="0.35">
      <c r="A2548">
        <v>234023</v>
      </c>
      <c r="B2548" t="str">
        <f t="shared" si="39"/>
        <v>29-72</v>
      </c>
      <c r="C2548" s="45">
        <v>29</v>
      </c>
      <c r="D2548" s="45">
        <v>-72</v>
      </c>
      <c r="E2548">
        <v>0</v>
      </c>
      <c r="F2548">
        <v>0</v>
      </c>
      <c r="G2548">
        <v>0</v>
      </c>
    </row>
    <row r="2549" spans="1:7" x14ac:dyDescent="0.35">
      <c r="A2549">
        <v>234744</v>
      </c>
      <c r="B2549" t="str">
        <f t="shared" si="39"/>
        <v>29-72.5</v>
      </c>
      <c r="C2549" s="45">
        <v>29</v>
      </c>
      <c r="D2549" s="45">
        <v>-72.5</v>
      </c>
      <c r="E2549">
        <v>0</v>
      </c>
      <c r="F2549">
        <v>0</v>
      </c>
      <c r="G2549">
        <v>0</v>
      </c>
    </row>
    <row r="2550" spans="1:7" x14ac:dyDescent="0.35">
      <c r="A2550">
        <v>235465</v>
      </c>
      <c r="B2550" t="str">
        <f t="shared" si="39"/>
        <v>29-73</v>
      </c>
      <c r="C2550" s="45">
        <v>29</v>
      </c>
      <c r="D2550" s="45">
        <v>-73</v>
      </c>
      <c r="E2550">
        <v>0</v>
      </c>
      <c r="F2550">
        <v>0</v>
      </c>
      <c r="G2550">
        <v>0</v>
      </c>
    </row>
    <row r="2551" spans="1:7" x14ac:dyDescent="0.35">
      <c r="A2551">
        <v>236186</v>
      </c>
      <c r="B2551" t="str">
        <f t="shared" si="39"/>
        <v>29-73.5</v>
      </c>
      <c r="C2551" s="45">
        <v>29</v>
      </c>
      <c r="D2551" s="45">
        <v>-73.5</v>
      </c>
      <c r="E2551">
        <v>0</v>
      </c>
      <c r="F2551">
        <v>0</v>
      </c>
      <c r="G2551">
        <v>0</v>
      </c>
    </row>
    <row r="2552" spans="1:7" x14ac:dyDescent="0.35">
      <c r="A2552">
        <v>236907</v>
      </c>
      <c r="B2552" t="str">
        <f t="shared" si="39"/>
        <v>29-74</v>
      </c>
      <c r="C2552" s="45">
        <v>29</v>
      </c>
      <c r="D2552" s="45">
        <v>-74</v>
      </c>
      <c r="E2552">
        <v>0</v>
      </c>
      <c r="F2552">
        <v>0</v>
      </c>
      <c r="G2552">
        <v>0</v>
      </c>
    </row>
    <row r="2553" spans="1:7" x14ac:dyDescent="0.35">
      <c r="A2553">
        <v>237628</v>
      </c>
      <c r="B2553" t="str">
        <f t="shared" si="39"/>
        <v>29-74.5</v>
      </c>
      <c r="C2553" s="45">
        <v>29</v>
      </c>
      <c r="D2553" s="45">
        <v>-74.5</v>
      </c>
      <c r="E2553">
        <v>0</v>
      </c>
      <c r="F2553">
        <v>0</v>
      </c>
      <c r="G2553">
        <v>0</v>
      </c>
    </row>
    <row r="2554" spans="1:7" x14ac:dyDescent="0.35">
      <c r="A2554">
        <v>238349</v>
      </c>
      <c r="B2554" t="str">
        <f t="shared" si="39"/>
        <v>29-75</v>
      </c>
      <c r="C2554" s="45">
        <v>29</v>
      </c>
      <c r="D2554" s="45">
        <v>-75</v>
      </c>
      <c r="E2554">
        <v>0</v>
      </c>
      <c r="F2554">
        <v>0</v>
      </c>
      <c r="G2554">
        <v>0</v>
      </c>
    </row>
    <row r="2555" spans="1:7" x14ac:dyDescent="0.35">
      <c r="A2555">
        <v>239070</v>
      </c>
      <c r="B2555" t="str">
        <f t="shared" si="39"/>
        <v>29-75.5</v>
      </c>
      <c r="C2555" s="45">
        <v>29</v>
      </c>
      <c r="D2555" s="45">
        <v>-75.5</v>
      </c>
      <c r="E2555">
        <v>0</v>
      </c>
      <c r="F2555">
        <v>0</v>
      </c>
      <c r="G2555">
        <v>0</v>
      </c>
    </row>
    <row r="2556" spans="1:7" x14ac:dyDescent="0.35">
      <c r="A2556">
        <v>239791</v>
      </c>
      <c r="B2556" t="str">
        <f t="shared" si="39"/>
        <v>29-76</v>
      </c>
      <c r="C2556" s="45">
        <v>29</v>
      </c>
      <c r="D2556" s="45">
        <v>-76</v>
      </c>
      <c r="E2556">
        <v>0</v>
      </c>
      <c r="F2556">
        <v>0</v>
      </c>
      <c r="G2556">
        <v>0</v>
      </c>
    </row>
    <row r="2557" spans="1:7" x14ac:dyDescent="0.35">
      <c r="A2557">
        <v>240512</v>
      </c>
      <c r="B2557" t="str">
        <f t="shared" si="39"/>
        <v>29-76.5</v>
      </c>
      <c r="C2557" s="45">
        <v>29</v>
      </c>
      <c r="D2557" s="45">
        <v>-76.5</v>
      </c>
      <c r="E2557">
        <v>0</v>
      </c>
      <c r="F2557">
        <v>0</v>
      </c>
      <c r="G2557">
        <v>0</v>
      </c>
    </row>
    <row r="2558" spans="1:7" x14ac:dyDescent="0.35">
      <c r="A2558">
        <v>241233</v>
      </c>
      <c r="B2558" t="str">
        <f t="shared" si="39"/>
        <v>29-77</v>
      </c>
      <c r="C2558" s="45">
        <v>29</v>
      </c>
      <c r="D2558" s="45">
        <v>-77</v>
      </c>
      <c r="E2558">
        <v>0</v>
      </c>
      <c r="F2558">
        <v>0</v>
      </c>
      <c r="G2558">
        <v>0</v>
      </c>
    </row>
    <row r="2559" spans="1:7" x14ac:dyDescent="0.35">
      <c r="A2559">
        <v>241954</v>
      </c>
      <c r="B2559" t="str">
        <f t="shared" si="39"/>
        <v>29-77.5</v>
      </c>
      <c r="C2559" s="45">
        <v>29</v>
      </c>
      <c r="D2559" s="45">
        <v>-77.5</v>
      </c>
      <c r="E2559">
        <v>0</v>
      </c>
      <c r="F2559">
        <v>0</v>
      </c>
      <c r="G2559">
        <v>0</v>
      </c>
    </row>
    <row r="2560" spans="1:7" x14ac:dyDescent="0.35">
      <c r="A2560">
        <v>242675</v>
      </c>
      <c r="B2560" t="str">
        <f t="shared" si="39"/>
        <v>29-78</v>
      </c>
      <c r="C2560" s="45">
        <v>29</v>
      </c>
      <c r="D2560" s="45">
        <v>-78</v>
      </c>
      <c r="E2560">
        <v>0</v>
      </c>
      <c r="F2560">
        <v>0</v>
      </c>
      <c r="G2560">
        <v>0</v>
      </c>
    </row>
    <row r="2561" spans="1:7" x14ac:dyDescent="0.35">
      <c r="A2561">
        <v>243396</v>
      </c>
      <c r="B2561" t="str">
        <f t="shared" si="39"/>
        <v>29-78.5</v>
      </c>
      <c r="C2561" s="45">
        <v>29</v>
      </c>
      <c r="D2561" s="45">
        <v>-78.5</v>
      </c>
      <c r="E2561">
        <v>0</v>
      </c>
      <c r="F2561">
        <v>0</v>
      </c>
      <c r="G2561">
        <v>0</v>
      </c>
    </row>
    <row r="2562" spans="1:7" x14ac:dyDescent="0.35">
      <c r="A2562">
        <v>244117</v>
      </c>
      <c r="B2562" t="str">
        <f t="shared" ref="B2562:B2625" si="40">+C2562&amp;D2562</f>
        <v>29-79</v>
      </c>
      <c r="C2562" s="45">
        <v>29</v>
      </c>
      <c r="D2562" s="45">
        <v>-79</v>
      </c>
      <c r="E2562">
        <v>0</v>
      </c>
      <c r="F2562">
        <v>0</v>
      </c>
      <c r="G2562">
        <v>0</v>
      </c>
    </row>
    <row r="2563" spans="1:7" x14ac:dyDescent="0.35">
      <c r="A2563">
        <v>244838</v>
      </c>
      <c r="B2563" t="str">
        <f t="shared" si="40"/>
        <v>29-79.5</v>
      </c>
      <c r="C2563" s="45">
        <v>29</v>
      </c>
      <c r="D2563" s="45">
        <v>-79.5</v>
      </c>
      <c r="E2563">
        <v>0</v>
      </c>
      <c r="F2563">
        <v>0</v>
      </c>
      <c r="G2563">
        <v>0</v>
      </c>
    </row>
    <row r="2564" spans="1:7" x14ac:dyDescent="0.35">
      <c r="A2564">
        <v>245559</v>
      </c>
      <c r="B2564" t="str">
        <f t="shared" si="40"/>
        <v>29-80</v>
      </c>
      <c r="C2564" s="45">
        <v>29</v>
      </c>
      <c r="D2564" s="45">
        <v>-80</v>
      </c>
      <c r="E2564">
        <v>0</v>
      </c>
      <c r="F2564">
        <v>0</v>
      </c>
      <c r="G2564">
        <v>0</v>
      </c>
    </row>
    <row r="2565" spans="1:7" x14ac:dyDescent="0.35">
      <c r="A2565">
        <v>246280</v>
      </c>
      <c r="B2565" t="str">
        <f t="shared" si="40"/>
        <v>29-80.5</v>
      </c>
      <c r="C2565" s="45">
        <v>29</v>
      </c>
      <c r="D2565" s="45">
        <v>-80.5</v>
      </c>
      <c r="E2565">
        <v>0</v>
      </c>
      <c r="F2565">
        <v>0</v>
      </c>
      <c r="G2565">
        <v>0</v>
      </c>
    </row>
    <row r="2566" spans="1:7" x14ac:dyDescent="0.35">
      <c r="A2566">
        <v>247001</v>
      </c>
      <c r="B2566" t="str">
        <f t="shared" si="40"/>
        <v>29-81</v>
      </c>
      <c r="C2566" s="45">
        <v>29</v>
      </c>
      <c r="D2566" s="45">
        <v>-81</v>
      </c>
      <c r="E2566">
        <v>0</v>
      </c>
      <c r="F2566">
        <v>0</v>
      </c>
      <c r="G2566">
        <v>0</v>
      </c>
    </row>
    <row r="2567" spans="1:7" x14ac:dyDescent="0.35">
      <c r="A2567">
        <v>247722</v>
      </c>
      <c r="B2567" t="str">
        <f t="shared" si="40"/>
        <v>29-81.5</v>
      </c>
      <c r="C2567" s="45">
        <v>29</v>
      </c>
      <c r="D2567" s="45">
        <v>-81.5</v>
      </c>
      <c r="E2567">
        <v>0</v>
      </c>
      <c r="F2567">
        <v>0</v>
      </c>
      <c r="G2567">
        <v>0</v>
      </c>
    </row>
    <row r="2568" spans="1:7" x14ac:dyDescent="0.35">
      <c r="A2568">
        <v>248443</v>
      </c>
      <c r="B2568" t="str">
        <f t="shared" si="40"/>
        <v>29-82</v>
      </c>
      <c r="C2568" s="45">
        <v>29</v>
      </c>
      <c r="D2568" s="45">
        <v>-82</v>
      </c>
      <c r="E2568">
        <v>0</v>
      </c>
      <c r="F2568">
        <v>0</v>
      </c>
      <c r="G2568">
        <v>0</v>
      </c>
    </row>
    <row r="2569" spans="1:7" x14ac:dyDescent="0.35">
      <c r="A2569">
        <v>249164</v>
      </c>
      <c r="B2569" t="str">
        <f t="shared" si="40"/>
        <v>29-82.5</v>
      </c>
      <c r="C2569" s="45">
        <v>29</v>
      </c>
      <c r="D2569" s="45">
        <v>-82.5</v>
      </c>
      <c r="E2569">
        <v>0</v>
      </c>
      <c r="F2569">
        <v>0</v>
      </c>
      <c r="G2569">
        <v>0</v>
      </c>
    </row>
    <row r="2570" spans="1:7" x14ac:dyDescent="0.35">
      <c r="A2570">
        <v>249885</v>
      </c>
      <c r="B2570" t="str">
        <f t="shared" si="40"/>
        <v>29-83</v>
      </c>
      <c r="C2570" s="45">
        <v>29</v>
      </c>
      <c r="D2570" s="45">
        <v>-83</v>
      </c>
      <c r="E2570">
        <v>0</v>
      </c>
      <c r="F2570">
        <v>0</v>
      </c>
      <c r="G2570">
        <v>0</v>
      </c>
    </row>
    <row r="2571" spans="1:7" x14ac:dyDescent="0.35">
      <c r="A2571">
        <v>250606</v>
      </c>
      <c r="B2571" t="str">
        <f t="shared" si="40"/>
        <v>29-83.5</v>
      </c>
      <c r="C2571" s="45">
        <v>29</v>
      </c>
      <c r="D2571" s="45">
        <v>-83.5</v>
      </c>
      <c r="E2571">
        <v>0</v>
      </c>
      <c r="F2571">
        <v>0</v>
      </c>
      <c r="G2571">
        <v>0</v>
      </c>
    </row>
    <row r="2572" spans="1:7" x14ac:dyDescent="0.35">
      <c r="A2572">
        <v>251327</v>
      </c>
      <c r="B2572" t="str">
        <f t="shared" si="40"/>
        <v>29-84</v>
      </c>
      <c r="C2572" s="45">
        <v>29</v>
      </c>
      <c r="D2572" s="45">
        <v>-84</v>
      </c>
      <c r="E2572">
        <v>0</v>
      </c>
      <c r="F2572">
        <v>0</v>
      </c>
      <c r="G2572">
        <v>0</v>
      </c>
    </row>
    <row r="2573" spans="1:7" x14ac:dyDescent="0.35">
      <c r="A2573">
        <v>252048</v>
      </c>
      <c r="B2573" t="str">
        <f t="shared" si="40"/>
        <v>29-84.5</v>
      </c>
      <c r="C2573" s="45">
        <v>29</v>
      </c>
      <c r="D2573" s="45">
        <v>-84.5</v>
      </c>
      <c r="E2573">
        <v>0</v>
      </c>
      <c r="F2573">
        <v>0</v>
      </c>
      <c r="G2573">
        <v>0</v>
      </c>
    </row>
    <row r="2574" spans="1:7" x14ac:dyDescent="0.35">
      <c r="A2574">
        <v>252769</v>
      </c>
      <c r="B2574" t="str">
        <f t="shared" si="40"/>
        <v>29-85</v>
      </c>
      <c r="C2574" s="45">
        <v>29</v>
      </c>
      <c r="D2574" s="45">
        <v>-85</v>
      </c>
      <c r="E2574">
        <v>0</v>
      </c>
      <c r="F2574">
        <v>0</v>
      </c>
      <c r="G2574">
        <v>0</v>
      </c>
    </row>
    <row r="2575" spans="1:7" x14ac:dyDescent="0.35">
      <c r="A2575">
        <v>253490</v>
      </c>
      <c r="B2575" t="str">
        <f t="shared" si="40"/>
        <v>29-85.5</v>
      </c>
      <c r="C2575" s="45">
        <v>29</v>
      </c>
      <c r="D2575" s="45">
        <v>-85.5</v>
      </c>
      <c r="E2575">
        <v>0</v>
      </c>
      <c r="F2575">
        <v>0</v>
      </c>
      <c r="G2575">
        <v>0</v>
      </c>
    </row>
    <row r="2576" spans="1:7" x14ac:dyDescent="0.35">
      <c r="A2576">
        <v>254211</v>
      </c>
      <c r="B2576" t="str">
        <f t="shared" si="40"/>
        <v>29-86</v>
      </c>
      <c r="C2576" s="45">
        <v>29</v>
      </c>
      <c r="D2576" s="45">
        <v>-86</v>
      </c>
      <c r="E2576">
        <v>0</v>
      </c>
      <c r="F2576">
        <v>0</v>
      </c>
      <c r="G2576">
        <v>0</v>
      </c>
    </row>
    <row r="2577" spans="1:7" x14ac:dyDescent="0.35">
      <c r="A2577">
        <v>254932</v>
      </c>
      <c r="B2577" t="str">
        <f t="shared" si="40"/>
        <v>29-86.5</v>
      </c>
      <c r="C2577" s="45">
        <v>29</v>
      </c>
      <c r="D2577" s="45">
        <v>-86.5</v>
      </c>
      <c r="E2577">
        <v>0</v>
      </c>
      <c r="F2577">
        <v>0</v>
      </c>
      <c r="G2577">
        <v>0</v>
      </c>
    </row>
    <row r="2578" spans="1:7" x14ac:dyDescent="0.35">
      <c r="A2578">
        <v>255653</v>
      </c>
      <c r="B2578" t="str">
        <f t="shared" si="40"/>
        <v>29-87</v>
      </c>
      <c r="C2578" s="45">
        <v>29</v>
      </c>
      <c r="D2578" s="45">
        <v>-87</v>
      </c>
      <c r="E2578">
        <v>0</v>
      </c>
      <c r="F2578">
        <v>0</v>
      </c>
      <c r="G2578">
        <v>0</v>
      </c>
    </row>
    <row r="2579" spans="1:7" x14ac:dyDescent="0.35">
      <c r="A2579">
        <v>256374</v>
      </c>
      <c r="B2579" t="str">
        <f t="shared" si="40"/>
        <v>29-87.5</v>
      </c>
      <c r="C2579" s="45">
        <v>29</v>
      </c>
      <c r="D2579" s="45">
        <v>-87.5</v>
      </c>
      <c r="E2579">
        <v>0</v>
      </c>
      <c r="F2579">
        <v>0</v>
      </c>
      <c r="G2579">
        <v>0</v>
      </c>
    </row>
    <row r="2580" spans="1:7" x14ac:dyDescent="0.35">
      <c r="A2580">
        <v>257095</v>
      </c>
      <c r="B2580" t="str">
        <f t="shared" si="40"/>
        <v>29-88</v>
      </c>
      <c r="C2580" s="45">
        <v>29</v>
      </c>
      <c r="D2580" s="45">
        <v>-88</v>
      </c>
      <c r="E2580">
        <v>0</v>
      </c>
      <c r="F2580">
        <v>0</v>
      </c>
      <c r="G2580">
        <v>0</v>
      </c>
    </row>
    <row r="2581" spans="1:7" x14ac:dyDescent="0.35">
      <c r="A2581">
        <v>257816</v>
      </c>
      <c r="B2581" t="str">
        <f t="shared" si="40"/>
        <v>29-88.5</v>
      </c>
      <c r="C2581" s="45">
        <v>29</v>
      </c>
      <c r="D2581" s="45">
        <v>-88.5</v>
      </c>
      <c r="E2581">
        <v>0</v>
      </c>
      <c r="F2581">
        <v>0</v>
      </c>
      <c r="G2581">
        <v>0</v>
      </c>
    </row>
    <row r="2582" spans="1:7" x14ac:dyDescent="0.35">
      <c r="A2582">
        <v>258537</v>
      </c>
      <c r="B2582" t="str">
        <f t="shared" si="40"/>
        <v>29-89</v>
      </c>
      <c r="C2582" s="45">
        <v>29</v>
      </c>
      <c r="D2582" s="45">
        <v>-89</v>
      </c>
      <c r="E2582">
        <v>0</v>
      </c>
      <c r="F2582">
        <v>0</v>
      </c>
      <c r="G2582">
        <v>0</v>
      </c>
    </row>
    <row r="2583" spans="1:7" x14ac:dyDescent="0.35">
      <c r="A2583">
        <v>259258</v>
      </c>
      <c r="B2583" t="str">
        <f t="shared" si="40"/>
        <v>29-89.5</v>
      </c>
      <c r="C2583" s="45">
        <v>29</v>
      </c>
      <c r="D2583" s="45">
        <v>-89.5</v>
      </c>
      <c r="E2583">
        <v>0</v>
      </c>
      <c r="F2583">
        <v>0</v>
      </c>
      <c r="G2583">
        <v>0</v>
      </c>
    </row>
    <row r="2584" spans="1:7" x14ac:dyDescent="0.35">
      <c r="A2584">
        <v>259979</v>
      </c>
      <c r="B2584" t="str">
        <f t="shared" si="40"/>
        <v>29-90</v>
      </c>
      <c r="C2584" s="45">
        <v>29</v>
      </c>
      <c r="D2584" s="45">
        <v>-90</v>
      </c>
      <c r="E2584">
        <v>0</v>
      </c>
      <c r="F2584">
        <v>0</v>
      </c>
      <c r="G2584">
        <v>0</v>
      </c>
    </row>
    <row r="2585" spans="1:7" x14ac:dyDescent="0.35">
      <c r="A2585">
        <v>215278</v>
      </c>
      <c r="B2585" t="str">
        <f t="shared" si="40"/>
        <v>29.5-59</v>
      </c>
      <c r="C2585" s="45">
        <v>29.5</v>
      </c>
      <c r="D2585" s="45">
        <v>-59</v>
      </c>
      <c r="E2585">
        <v>0</v>
      </c>
      <c r="F2585">
        <v>0</v>
      </c>
      <c r="G2585">
        <v>0</v>
      </c>
    </row>
    <row r="2586" spans="1:7" x14ac:dyDescent="0.35">
      <c r="A2586">
        <v>215999</v>
      </c>
      <c r="B2586" t="str">
        <f t="shared" si="40"/>
        <v>29.5-59.5</v>
      </c>
      <c r="C2586" s="45">
        <v>29.5</v>
      </c>
      <c r="D2586" s="45">
        <v>-59.5</v>
      </c>
      <c r="E2586">
        <v>0</v>
      </c>
      <c r="F2586">
        <v>0</v>
      </c>
      <c r="G2586">
        <v>0</v>
      </c>
    </row>
    <row r="2587" spans="1:7" x14ac:dyDescent="0.35">
      <c r="A2587">
        <v>216720</v>
      </c>
      <c r="B2587" t="str">
        <f t="shared" si="40"/>
        <v>29.5-60</v>
      </c>
      <c r="C2587" s="45">
        <v>29.5</v>
      </c>
      <c r="D2587" s="45">
        <v>-60</v>
      </c>
      <c r="E2587">
        <v>0</v>
      </c>
      <c r="F2587">
        <v>0</v>
      </c>
      <c r="G2587">
        <v>0</v>
      </c>
    </row>
    <row r="2588" spans="1:7" x14ac:dyDescent="0.35">
      <c r="A2588">
        <v>217441</v>
      </c>
      <c r="B2588" t="str">
        <f t="shared" si="40"/>
        <v>29.5-60.5</v>
      </c>
      <c r="C2588" s="45">
        <v>29.5</v>
      </c>
      <c r="D2588" s="45">
        <v>-60.5</v>
      </c>
      <c r="E2588">
        <v>0</v>
      </c>
      <c r="F2588">
        <v>0</v>
      </c>
      <c r="G2588">
        <v>0</v>
      </c>
    </row>
    <row r="2589" spans="1:7" x14ac:dyDescent="0.35">
      <c r="A2589">
        <v>218162</v>
      </c>
      <c r="B2589" t="str">
        <f t="shared" si="40"/>
        <v>29.5-61</v>
      </c>
      <c r="C2589" s="45">
        <v>29.5</v>
      </c>
      <c r="D2589" s="45">
        <v>-61</v>
      </c>
      <c r="E2589">
        <v>0</v>
      </c>
      <c r="F2589">
        <v>0</v>
      </c>
      <c r="G2589">
        <v>0</v>
      </c>
    </row>
    <row r="2590" spans="1:7" x14ac:dyDescent="0.35">
      <c r="A2590">
        <v>218883</v>
      </c>
      <c r="B2590" t="str">
        <f t="shared" si="40"/>
        <v>29.5-61.5</v>
      </c>
      <c r="C2590" s="45">
        <v>29.5</v>
      </c>
      <c r="D2590" s="45">
        <v>-61.5</v>
      </c>
      <c r="E2590">
        <v>0</v>
      </c>
      <c r="F2590">
        <v>0</v>
      </c>
      <c r="G2590">
        <v>0</v>
      </c>
    </row>
    <row r="2591" spans="1:7" x14ac:dyDescent="0.35">
      <c r="A2591">
        <v>219604</v>
      </c>
      <c r="B2591" t="str">
        <f t="shared" si="40"/>
        <v>29.5-62</v>
      </c>
      <c r="C2591" s="45">
        <v>29.5</v>
      </c>
      <c r="D2591" s="45">
        <v>-62</v>
      </c>
      <c r="E2591">
        <v>0</v>
      </c>
      <c r="F2591">
        <v>0</v>
      </c>
      <c r="G2591">
        <v>0</v>
      </c>
    </row>
    <row r="2592" spans="1:7" x14ac:dyDescent="0.35">
      <c r="A2592">
        <v>220325</v>
      </c>
      <c r="B2592" t="str">
        <f t="shared" si="40"/>
        <v>29.5-62.5</v>
      </c>
      <c r="C2592" s="45">
        <v>29.5</v>
      </c>
      <c r="D2592" s="45">
        <v>-62.5</v>
      </c>
      <c r="E2592">
        <v>0</v>
      </c>
      <c r="F2592">
        <v>0</v>
      </c>
      <c r="G2592">
        <v>0</v>
      </c>
    </row>
    <row r="2593" spans="1:7" x14ac:dyDescent="0.35">
      <c r="A2593">
        <v>221046</v>
      </c>
      <c r="B2593" t="str">
        <f t="shared" si="40"/>
        <v>29.5-63</v>
      </c>
      <c r="C2593" s="45">
        <v>29.5</v>
      </c>
      <c r="D2593" s="45">
        <v>-63</v>
      </c>
      <c r="E2593">
        <v>0</v>
      </c>
      <c r="F2593">
        <v>0</v>
      </c>
      <c r="G2593">
        <v>0</v>
      </c>
    </row>
    <row r="2594" spans="1:7" x14ac:dyDescent="0.35">
      <c r="A2594">
        <v>221767</v>
      </c>
      <c r="B2594" t="str">
        <f t="shared" si="40"/>
        <v>29.5-63.5</v>
      </c>
      <c r="C2594" s="45">
        <v>29.5</v>
      </c>
      <c r="D2594" s="45">
        <v>-63.5</v>
      </c>
      <c r="E2594">
        <v>0</v>
      </c>
      <c r="F2594">
        <v>0</v>
      </c>
      <c r="G2594">
        <v>0</v>
      </c>
    </row>
    <row r="2595" spans="1:7" x14ac:dyDescent="0.35">
      <c r="A2595">
        <v>222488</v>
      </c>
      <c r="B2595" t="str">
        <f t="shared" si="40"/>
        <v>29.5-64</v>
      </c>
      <c r="C2595" s="45">
        <v>29.5</v>
      </c>
      <c r="D2595" s="45">
        <v>-64</v>
      </c>
      <c r="E2595">
        <v>0</v>
      </c>
      <c r="F2595">
        <v>0</v>
      </c>
      <c r="G2595">
        <v>0</v>
      </c>
    </row>
    <row r="2596" spans="1:7" x14ac:dyDescent="0.35">
      <c r="A2596">
        <v>223209</v>
      </c>
      <c r="B2596" t="str">
        <f t="shared" si="40"/>
        <v>29.5-64.5</v>
      </c>
      <c r="C2596" s="45">
        <v>29.5</v>
      </c>
      <c r="D2596" s="45">
        <v>-64.5</v>
      </c>
      <c r="E2596">
        <v>0</v>
      </c>
      <c r="F2596">
        <v>0</v>
      </c>
      <c r="G2596">
        <v>0</v>
      </c>
    </row>
    <row r="2597" spans="1:7" x14ac:dyDescent="0.35">
      <c r="A2597">
        <v>223930</v>
      </c>
      <c r="B2597" t="str">
        <f t="shared" si="40"/>
        <v>29.5-65</v>
      </c>
      <c r="C2597" s="45">
        <v>29.5</v>
      </c>
      <c r="D2597" s="45">
        <v>-65</v>
      </c>
      <c r="E2597">
        <v>0</v>
      </c>
      <c r="F2597">
        <v>0</v>
      </c>
      <c r="G2597">
        <v>0</v>
      </c>
    </row>
    <row r="2598" spans="1:7" x14ac:dyDescent="0.35">
      <c r="A2598">
        <v>224651</v>
      </c>
      <c r="B2598" t="str">
        <f t="shared" si="40"/>
        <v>29.5-65.5</v>
      </c>
      <c r="C2598" s="45">
        <v>29.5</v>
      </c>
      <c r="D2598" s="45">
        <v>-65.5</v>
      </c>
      <c r="E2598">
        <v>0</v>
      </c>
      <c r="F2598">
        <v>0</v>
      </c>
      <c r="G2598">
        <v>0</v>
      </c>
    </row>
    <row r="2599" spans="1:7" x14ac:dyDescent="0.35">
      <c r="A2599">
        <v>225372</v>
      </c>
      <c r="B2599" t="str">
        <f t="shared" si="40"/>
        <v>29.5-66</v>
      </c>
      <c r="C2599" s="45">
        <v>29.5</v>
      </c>
      <c r="D2599" s="45">
        <v>-66</v>
      </c>
      <c r="E2599">
        <v>0</v>
      </c>
      <c r="F2599">
        <v>0</v>
      </c>
      <c r="G2599">
        <v>0</v>
      </c>
    </row>
    <row r="2600" spans="1:7" x14ac:dyDescent="0.35">
      <c r="A2600">
        <v>226093</v>
      </c>
      <c r="B2600" t="str">
        <f t="shared" si="40"/>
        <v>29.5-66.5</v>
      </c>
      <c r="C2600" s="45">
        <v>29.5</v>
      </c>
      <c r="D2600" s="45">
        <v>-66.5</v>
      </c>
      <c r="E2600">
        <v>0</v>
      </c>
      <c r="F2600">
        <v>0</v>
      </c>
      <c r="G2600">
        <v>0</v>
      </c>
    </row>
    <row r="2601" spans="1:7" x14ac:dyDescent="0.35">
      <c r="A2601">
        <v>226814</v>
      </c>
      <c r="B2601" t="str">
        <f t="shared" si="40"/>
        <v>29.5-67</v>
      </c>
      <c r="C2601" s="45">
        <v>29.5</v>
      </c>
      <c r="D2601" s="45">
        <v>-67</v>
      </c>
      <c r="E2601">
        <v>0</v>
      </c>
      <c r="F2601">
        <v>0</v>
      </c>
      <c r="G2601">
        <v>0</v>
      </c>
    </row>
    <row r="2602" spans="1:7" x14ac:dyDescent="0.35">
      <c r="A2602">
        <v>227535</v>
      </c>
      <c r="B2602" t="str">
        <f t="shared" si="40"/>
        <v>29.5-67.5</v>
      </c>
      <c r="C2602" s="45">
        <v>29.5</v>
      </c>
      <c r="D2602" s="45">
        <v>-67.5</v>
      </c>
      <c r="E2602">
        <v>0</v>
      </c>
      <c r="F2602">
        <v>0</v>
      </c>
      <c r="G2602">
        <v>0</v>
      </c>
    </row>
    <row r="2603" spans="1:7" x14ac:dyDescent="0.35">
      <c r="A2603">
        <v>228256</v>
      </c>
      <c r="B2603" t="str">
        <f t="shared" si="40"/>
        <v>29.5-68</v>
      </c>
      <c r="C2603" s="45">
        <v>29.5</v>
      </c>
      <c r="D2603" s="45">
        <v>-68</v>
      </c>
      <c r="E2603">
        <v>0</v>
      </c>
      <c r="F2603">
        <v>0</v>
      </c>
      <c r="G2603">
        <v>0</v>
      </c>
    </row>
    <row r="2604" spans="1:7" x14ac:dyDescent="0.35">
      <c r="A2604">
        <v>228977</v>
      </c>
      <c r="B2604" t="str">
        <f t="shared" si="40"/>
        <v>29.5-68.5</v>
      </c>
      <c r="C2604" s="45">
        <v>29.5</v>
      </c>
      <c r="D2604" s="45">
        <v>-68.5</v>
      </c>
      <c r="E2604">
        <v>0</v>
      </c>
      <c r="F2604">
        <v>0</v>
      </c>
      <c r="G2604">
        <v>0</v>
      </c>
    </row>
    <row r="2605" spans="1:7" x14ac:dyDescent="0.35">
      <c r="A2605">
        <v>229698</v>
      </c>
      <c r="B2605" t="str">
        <f t="shared" si="40"/>
        <v>29.5-69</v>
      </c>
      <c r="C2605" s="45">
        <v>29.5</v>
      </c>
      <c r="D2605" s="45">
        <v>-69</v>
      </c>
      <c r="E2605">
        <v>0</v>
      </c>
      <c r="F2605">
        <v>0</v>
      </c>
      <c r="G2605">
        <v>0</v>
      </c>
    </row>
    <row r="2606" spans="1:7" x14ac:dyDescent="0.35">
      <c r="A2606">
        <v>230419</v>
      </c>
      <c r="B2606" t="str">
        <f t="shared" si="40"/>
        <v>29.5-69.5</v>
      </c>
      <c r="C2606" s="45">
        <v>29.5</v>
      </c>
      <c r="D2606" s="45">
        <v>-69.5</v>
      </c>
      <c r="E2606">
        <v>0</v>
      </c>
      <c r="F2606">
        <v>0</v>
      </c>
      <c r="G2606">
        <v>0</v>
      </c>
    </row>
    <row r="2607" spans="1:7" x14ac:dyDescent="0.35">
      <c r="A2607">
        <v>231140</v>
      </c>
      <c r="B2607" t="str">
        <f t="shared" si="40"/>
        <v>29.5-70</v>
      </c>
      <c r="C2607" s="45">
        <v>29.5</v>
      </c>
      <c r="D2607" s="45">
        <v>-70</v>
      </c>
      <c r="E2607">
        <v>0</v>
      </c>
      <c r="F2607">
        <v>0</v>
      </c>
      <c r="G2607">
        <v>0</v>
      </c>
    </row>
    <row r="2608" spans="1:7" x14ac:dyDescent="0.35">
      <c r="A2608">
        <v>231861</v>
      </c>
      <c r="B2608" t="str">
        <f t="shared" si="40"/>
        <v>29.5-70.5</v>
      </c>
      <c r="C2608" s="45">
        <v>29.5</v>
      </c>
      <c r="D2608" s="45">
        <v>-70.5</v>
      </c>
      <c r="E2608">
        <v>0</v>
      </c>
      <c r="F2608">
        <v>0</v>
      </c>
      <c r="G2608">
        <v>0</v>
      </c>
    </row>
    <row r="2609" spans="1:7" x14ac:dyDescent="0.35">
      <c r="A2609">
        <v>232582</v>
      </c>
      <c r="B2609" t="str">
        <f t="shared" si="40"/>
        <v>29.5-71</v>
      </c>
      <c r="C2609" s="45">
        <v>29.5</v>
      </c>
      <c r="D2609" s="45">
        <v>-71</v>
      </c>
      <c r="E2609">
        <v>0</v>
      </c>
      <c r="F2609">
        <v>0</v>
      </c>
      <c r="G2609">
        <v>0</v>
      </c>
    </row>
    <row r="2610" spans="1:7" x14ac:dyDescent="0.35">
      <c r="A2610">
        <v>233303</v>
      </c>
      <c r="B2610" t="str">
        <f t="shared" si="40"/>
        <v>29.5-71.5</v>
      </c>
      <c r="C2610" s="45">
        <v>29.5</v>
      </c>
      <c r="D2610" s="45">
        <v>-71.5</v>
      </c>
      <c r="E2610">
        <v>0</v>
      </c>
      <c r="F2610">
        <v>0</v>
      </c>
      <c r="G2610">
        <v>0</v>
      </c>
    </row>
    <row r="2611" spans="1:7" x14ac:dyDescent="0.35">
      <c r="A2611">
        <v>234024</v>
      </c>
      <c r="B2611" t="str">
        <f t="shared" si="40"/>
        <v>29.5-72</v>
      </c>
      <c r="C2611" s="45">
        <v>29.5</v>
      </c>
      <c r="D2611" s="45">
        <v>-72</v>
      </c>
      <c r="E2611">
        <v>0</v>
      </c>
      <c r="F2611">
        <v>0</v>
      </c>
      <c r="G2611">
        <v>0</v>
      </c>
    </row>
    <row r="2612" spans="1:7" x14ac:dyDescent="0.35">
      <c r="A2612">
        <v>234745</v>
      </c>
      <c r="B2612" t="str">
        <f t="shared" si="40"/>
        <v>29.5-72.5</v>
      </c>
      <c r="C2612" s="45">
        <v>29.5</v>
      </c>
      <c r="D2612" s="45">
        <v>-72.5</v>
      </c>
      <c r="E2612">
        <v>0</v>
      </c>
      <c r="F2612">
        <v>0</v>
      </c>
      <c r="G2612">
        <v>0</v>
      </c>
    </row>
    <row r="2613" spans="1:7" x14ac:dyDescent="0.35">
      <c r="A2613">
        <v>235466</v>
      </c>
      <c r="B2613" t="str">
        <f t="shared" si="40"/>
        <v>29.5-73</v>
      </c>
      <c r="C2613" s="45">
        <v>29.5</v>
      </c>
      <c r="D2613" s="45">
        <v>-73</v>
      </c>
      <c r="E2613">
        <v>0</v>
      </c>
      <c r="F2613">
        <v>0</v>
      </c>
      <c r="G2613">
        <v>0</v>
      </c>
    </row>
    <row r="2614" spans="1:7" x14ac:dyDescent="0.35">
      <c r="A2614">
        <v>236187</v>
      </c>
      <c r="B2614" t="str">
        <f t="shared" si="40"/>
        <v>29.5-73.5</v>
      </c>
      <c r="C2614" s="45">
        <v>29.5</v>
      </c>
      <c r="D2614" s="45">
        <v>-73.5</v>
      </c>
      <c r="E2614">
        <v>0</v>
      </c>
      <c r="F2614">
        <v>0</v>
      </c>
      <c r="G2614">
        <v>0</v>
      </c>
    </row>
    <row r="2615" spans="1:7" x14ac:dyDescent="0.35">
      <c r="A2615">
        <v>236908</v>
      </c>
      <c r="B2615" t="str">
        <f t="shared" si="40"/>
        <v>29.5-74</v>
      </c>
      <c r="C2615" s="45">
        <v>29.5</v>
      </c>
      <c r="D2615" s="45">
        <v>-74</v>
      </c>
      <c r="E2615">
        <v>0</v>
      </c>
      <c r="F2615">
        <v>0</v>
      </c>
      <c r="G2615">
        <v>0</v>
      </c>
    </row>
    <row r="2616" spans="1:7" x14ac:dyDescent="0.35">
      <c r="A2616">
        <v>237629</v>
      </c>
      <c r="B2616" t="str">
        <f t="shared" si="40"/>
        <v>29.5-74.5</v>
      </c>
      <c r="C2616" s="45">
        <v>29.5</v>
      </c>
      <c r="D2616" s="45">
        <v>-74.5</v>
      </c>
      <c r="E2616">
        <v>0</v>
      </c>
      <c r="F2616">
        <v>0</v>
      </c>
      <c r="G2616">
        <v>0</v>
      </c>
    </row>
    <row r="2617" spans="1:7" x14ac:dyDescent="0.35">
      <c r="A2617">
        <v>238350</v>
      </c>
      <c r="B2617" t="str">
        <f t="shared" si="40"/>
        <v>29.5-75</v>
      </c>
      <c r="C2617" s="45">
        <v>29.5</v>
      </c>
      <c r="D2617" s="45">
        <v>-75</v>
      </c>
      <c r="E2617">
        <v>0</v>
      </c>
      <c r="F2617">
        <v>0</v>
      </c>
      <c r="G2617">
        <v>0</v>
      </c>
    </row>
    <row r="2618" spans="1:7" x14ac:dyDescent="0.35">
      <c r="A2618">
        <v>239071</v>
      </c>
      <c r="B2618" t="str">
        <f t="shared" si="40"/>
        <v>29.5-75.5</v>
      </c>
      <c r="C2618" s="45">
        <v>29.5</v>
      </c>
      <c r="D2618" s="45">
        <v>-75.5</v>
      </c>
      <c r="E2618">
        <v>0</v>
      </c>
      <c r="F2618">
        <v>0</v>
      </c>
      <c r="G2618">
        <v>0</v>
      </c>
    </row>
    <row r="2619" spans="1:7" x14ac:dyDescent="0.35">
      <c r="A2619">
        <v>239792</v>
      </c>
      <c r="B2619" t="str">
        <f t="shared" si="40"/>
        <v>29.5-76</v>
      </c>
      <c r="C2619" s="45">
        <v>29.5</v>
      </c>
      <c r="D2619" s="45">
        <v>-76</v>
      </c>
      <c r="E2619">
        <v>0</v>
      </c>
      <c r="F2619">
        <v>0</v>
      </c>
      <c r="G2619">
        <v>0</v>
      </c>
    </row>
    <row r="2620" spans="1:7" x14ac:dyDescent="0.35">
      <c r="A2620">
        <v>240513</v>
      </c>
      <c r="B2620" t="str">
        <f t="shared" si="40"/>
        <v>29.5-76.5</v>
      </c>
      <c r="C2620" s="45">
        <v>29.5</v>
      </c>
      <c r="D2620" s="45">
        <v>-76.5</v>
      </c>
      <c r="E2620">
        <v>0</v>
      </c>
      <c r="F2620">
        <v>0</v>
      </c>
      <c r="G2620">
        <v>0</v>
      </c>
    </row>
    <row r="2621" spans="1:7" x14ac:dyDescent="0.35">
      <c r="A2621">
        <v>241234</v>
      </c>
      <c r="B2621" t="str">
        <f t="shared" si="40"/>
        <v>29.5-77</v>
      </c>
      <c r="C2621" s="45">
        <v>29.5</v>
      </c>
      <c r="D2621" s="45">
        <v>-77</v>
      </c>
      <c r="E2621">
        <v>0</v>
      </c>
      <c r="F2621">
        <v>0</v>
      </c>
      <c r="G2621">
        <v>0</v>
      </c>
    </row>
    <row r="2622" spans="1:7" x14ac:dyDescent="0.35">
      <c r="A2622">
        <v>241955</v>
      </c>
      <c r="B2622" t="str">
        <f t="shared" si="40"/>
        <v>29.5-77.5</v>
      </c>
      <c r="C2622" s="45">
        <v>29.5</v>
      </c>
      <c r="D2622" s="45">
        <v>-77.5</v>
      </c>
      <c r="E2622">
        <v>0</v>
      </c>
      <c r="F2622">
        <v>0</v>
      </c>
      <c r="G2622">
        <v>0</v>
      </c>
    </row>
    <row r="2623" spans="1:7" x14ac:dyDescent="0.35">
      <c r="A2623">
        <v>242676</v>
      </c>
      <c r="B2623" t="str">
        <f t="shared" si="40"/>
        <v>29.5-78</v>
      </c>
      <c r="C2623" s="45">
        <v>29.5</v>
      </c>
      <c r="D2623" s="45">
        <v>-78</v>
      </c>
      <c r="E2623">
        <v>0</v>
      </c>
      <c r="F2623">
        <v>0</v>
      </c>
      <c r="G2623">
        <v>0</v>
      </c>
    </row>
    <row r="2624" spans="1:7" x14ac:dyDescent="0.35">
      <c r="A2624">
        <v>243397</v>
      </c>
      <c r="B2624" t="str">
        <f t="shared" si="40"/>
        <v>29.5-78.5</v>
      </c>
      <c r="C2624" s="45">
        <v>29.5</v>
      </c>
      <c r="D2624" s="45">
        <v>-78.5</v>
      </c>
      <c r="E2624">
        <v>0</v>
      </c>
      <c r="F2624">
        <v>0</v>
      </c>
      <c r="G2624">
        <v>0</v>
      </c>
    </row>
    <row r="2625" spans="1:7" x14ac:dyDescent="0.35">
      <c r="A2625">
        <v>244118</v>
      </c>
      <c r="B2625" t="str">
        <f t="shared" si="40"/>
        <v>29.5-79</v>
      </c>
      <c r="C2625" s="45">
        <v>29.5</v>
      </c>
      <c r="D2625" s="45">
        <v>-79</v>
      </c>
      <c r="E2625">
        <v>0</v>
      </c>
      <c r="F2625">
        <v>0</v>
      </c>
      <c r="G2625">
        <v>0</v>
      </c>
    </row>
    <row r="2626" spans="1:7" x14ac:dyDescent="0.35">
      <c r="A2626">
        <v>244839</v>
      </c>
      <c r="B2626" t="str">
        <f t="shared" ref="B2626:B2689" si="41">+C2626&amp;D2626</f>
        <v>29.5-79.5</v>
      </c>
      <c r="C2626" s="45">
        <v>29.5</v>
      </c>
      <c r="D2626" s="45">
        <v>-79.5</v>
      </c>
      <c r="E2626">
        <v>0</v>
      </c>
      <c r="F2626">
        <v>0</v>
      </c>
      <c r="G2626">
        <v>0</v>
      </c>
    </row>
    <row r="2627" spans="1:7" x14ac:dyDescent="0.35">
      <c r="A2627">
        <v>245560</v>
      </c>
      <c r="B2627" t="str">
        <f t="shared" si="41"/>
        <v>29.5-80</v>
      </c>
      <c r="C2627" s="45">
        <v>29.5</v>
      </c>
      <c r="D2627" s="45">
        <v>-80</v>
      </c>
      <c r="E2627">
        <v>0</v>
      </c>
      <c r="F2627">
        <v>0</v>
      </c>
      <c r="G2627">
        <v>0</v>
      </c>
    </row>
    <row r="2628" spans="1:7" x14ac:dyDescent="0.35">
      <c r="A2628">
        <v>246281</v>
      </c>
      <c r="B2628" t="str">
        <f t="shared" si="41"/>
        <v>29.5-80.5</v>
      </c>
      <c r="C2628" s="45">
        <v>29.5</v>
      </c>
      <c r="D2628" s="45">
        <v>-80.5</v>
      </c>
      <c r="E2628">
        <v>0</v>
      </c>
      <c r="F2628">
        <v>0</v>
      </c>
      <c r="G2628">
        <v>0</v>
      </c>
    </row>
    <row r="2629" spans="1:7" x14ac:dyDescent="0.35">
      <c r="A2629">
        <v>247002</v>
      </c>
      <c r="B2629" t="str">
        <f t="shared" si="41"/>
        <v>29.5-81</v>
      </c>
      <c r="C2629" s="45">
        <v>29.5</v>
      </c>
      <c r="D2629" s="45">
        <v>-81</v>
      </c>
      <c r="E2629">
        <v>0</v>
      </c>
      <c r="F2629">
        <v>0</v>
      </c>
      <c r="G2629">
        <v>0</v>
      </c>
    </row>
    <row r="2630" spans="1:7" x14ac:dyDescent="0.35">
      <c r="A2630">
        <v>247723</v>
      </c>
      <c r="B2630" t="str">
        <f t="shared" si="41"/>
        <v>29.5-81.5</v>
      </c>
      <c r="C2630" s="45">
        <v>29.5</v>
      </c>
      <c r="D2630" s="45">
        <v>-81.5</v>
      </c>
      <c r="E2630">
        <v>0</v>
      </c>
      <c r="F2630">
        <v>0</v>
      </c>
      <c r="G2630">
        <v>0</v>
      </c>
    </row>
    <row r="2631" spans="1:7" x14ac:dyDescent="0.35">
      <c r="A2631">
        <v>248444</v>
      </c>
      <c r="B2631" t="str">
        <f t="shared" si="41"/>
        <v>29.5-82</v>
      </c>
      <c r="C2631" s="45">
        <v>29.5</v>
      </c>
      <c r="D2631" s="45">
        <v>-82</v>
      </c>
      <c r="E2631">
        <v>0</v>
      </c>
      <c r="F2631">
        <v>0</v>
      </c>
      <c r="G2631">
        <v>0</v>
      </c>
    </row>
    <row r="2632" spans="1:7" x14ac:dyDescent="0.35">
      <c r="A2632">
        <v>249165</v>
      </c>
      <c r="B2632" t="str">
        <f t="shared" si="41"/>
        <v>29.5-82.5</v>
      </c>
      <c r="C2632" s="45">
        <v>29.5</v>
      </c>
      <c r="D2632" s="45">
        <v>-82.5</v>
      </c>
      <c r="E2632">
        <v>0</v>
      </c>
      <c r="F2632">
        <v>0</v>
      </c>
      <c r="G2632">
        <v>0</v>
      </c>
    </row>
    <row r="2633" spans="1:7" x14ac:dyDescent="0.35">
      <c r="A2633">
        <v>249886</v>
      </c>
      <c r="B2633" t="str">
        <f t="shared" si="41"/>
        <v>29.5-83</v>
      </c>
      <c r="C2633" s="45">
        <v>29.5</v>
      </c>
      <c r="D2633" s="45">
        <v>-83</v>
      </c>
      <c r="E2633">
        <v>0</v>
      </c>
      <c r="F2633">
        <v>0</v>
      </c>
      <c r="G2633">
        <v>0</v>
      </c>
    </row>
    <row r="2634" spans="1:7" x14ac:dyDescent="0.35">
      <c r="A2634">
        <v>250607</v>
      </c>
      <c r="B2634" t="str">
        <f t="shared" si="41"/>
        <v>29.5-83.5</v>
      </c>
      <c r="C2634" s="45">
        <v>29.5</v>
      </c>
      <c r="D2634" s="45">
        <v>-83.5</v>
      </c>
      <c r="E2634">
        <v>0</v>
      </c>
      <c r="F2634">
        <v>0</v>
      </c>
      <c r="G2634">
        <v>0</v>
      </c>
    </row>
    <row r="2635" spans="1:7" x14ac:dyDescent="0.35">
      <c r="A2635">
        <v>251328</v>
      </c>
      <c r="B2635" t="str">
        <f t="shared" si="41"/>
        <v>29.5-84</v>
      </c>
      <c r="C2635" s="45">
        <v>29.5</v>
      </c>
      <c r="D2635" s="45">
        <v>-84</v>
      </c>
      <c r="E2635">
        <v>0</v>
      </c>
      <c r="F2635">
        <v>0</v>
      </c>
      <c r="G2635">
        <v>0</v>
      </c>
    </row>
    <row r="2636" spans="1:7" x14ac:dyDescent="0.35">
      <c r="A2636">
        <v>252049</v>
      </c>
      <c r="B2636" t="str">
        <f t="shared" si="41"/>
        <v>29.5-84.5</v>
      </c>
      <c r="C2636" s="45">
        <v>29.5</v>
      </c>
      <c r="D2636" s="45">
        <v>-84.5</v>
      </c>
      <c r="E2636">
        <v>0</v>
      </c>
      <c r="F2636">
        <v>0</v>
      </c>
      <c r="G2636">
        <v>0</v>
      </c>
    </row>
    <row r="2637" spans="1:7" x14ac:dyDescent="0.35">
      <c r="A2637">
        <v>252770</v>
      </c>
      <c r="B2637" t="str">
        <f t="shared" si="41"/>
        <v>29.5-85</v>
      </c>
      <c r="C2637" s="45">
        <v>29.5</v>
      </c>
      <c r="D2637" s="45">
        <v>-85</v>
      </c>
      <c r="E2637">
        <v>0</v>
      </c>
      <c r="F2637">
        <v>0</v>
      </c>
      <c r="G2637">
        <v>0</v>
      </c>
    </row>
    <row r="2638" spans="1:7" x14ac:dyDescent="0.35">
      <c r="A2638">
        <v>253491</v>
      </c>
      <c r="B2638" t="str">
        <f t="shared" si="41"/>
        <v>29.5-85.5</v>
      </c>
      <c r="C2638" s="45">
        <v>29.5</v>
      </c>
      <c r="D2638" s="45">
        <v>-85.5</v>
      </c>
      <c r="E2638">
        <v>0</v>
      </c>
      <c r="F2638">
        <v>0</v>
      </c>
      <c r="G2638">
        <v>0</v>
      </c>
    </row>
    <row r="2639" spans="1:7" x14ac:dyDescent="0.35">
      <c r="A2639">
        <v>254212</v>
      </c>
      <c r="B2639" t="str">
        <f t="shared" si="41"/>
        <v>29.5-86</v>
      </c>
      <c r="C2639" s="45">
        <v>29.5</v>
      </c>
      <c r="D2639" s="45">
        <v>-86</v>
      </c>
      <c r="E2639">
        <v>0</v>
      </c>
      <c r="F2639">
        <v>0</v>
      </c>
      <c r="G2639">
        <v>0</v>
      </c>
    </row>
    <row r="2640" spans="1:7" x14ac:dyDescent="0.35">
      <c r="A2640">
        <v>254933</v>
      </c>
      <c r="B2640" t="str">
        <f t="shared" si="41"/>
        <v>29.5-86.5</v>
      </c>
      <c r="C2640" s="45">
        <v>29.5</v>
      </c>
      <c r="D2640" s="45">
        <v>-86.5</v>
      </c>
      <c r="E2640">
        <v>0</v>
      </c>
      <c r="F2640">
        <v>0</v>
      </c>
      <c r="G2640">
        <v>0</v>
      </c>
    </row>
    <row r="2641" spans="1:7" x14ac:dyDescent="0.35">
      <c r="A2641">
        <v>255654</v>
      </c>
      <c r="B2641" t="str">
        <f t="shared" si="41"/>
        <v>29.5-87</v>
      </c>
      <c r="C2641" s="45">
        <v>29.5</v>
      </c>
      <c r="D2641" s="45">
        <v>-87</v>
      </c>
      <c r="E2641">
        <v>0</v>
      </c>
      <c r="F2641">
        <v>0</v>
      </c>
      <c r="G2641">
        <v>0</v>
      </c>
    </row>
    <row r="2642" spans="1:7" x14ac:dyDescent="0.35">
      <c r="A2642">
        <v>256375</v>
      </c>
      <c r="B2642" t="str">
        <f t="shared" si="41"/>
        <v>29.5-87.5</v>
      </c>
      <c r="C2642" s="45">
        <v>29.5</v>
      </c>
      <c r="D2642" s="45">
        <v>-87.5</v>
      </c>
      <c r="E2642">
        <v>0</v>
      </c>
      <c r="F2642">
        <v>0</v>
      </c>
      <c r="G2642">
        <v>0</v>
      </c>
    </row>
    <row r="2643" spans="1:7" x14ac:dyDescent="0.35">
      <c r="A2643">
        <v>257096</v>
      </c>
      <c r="B2643" t="str">
        <f t="shared" si="41"/>
        <v>29.5-88</v>
      </c>
      <c r="C2643" s="45">
        <v>29.5</v>
      </c>
      <c r="D2643" s="45">
        <v>-88</v>
      </c>
      <c r="E2643">
        <v>0</v>
      </c>
      <c r="F2643">
        <v>0</v>
      </c>
      <c r="G2643">
        <v>0</v>
      </c>
    </row>
    <row r="2644" spans="1:7" x14ac:dyDescent="0.35">
      <c r="A2644">
        <v>257817</v>
      </c>
      <c r="B2644" t="str">
        <f t="shared" si="41"/>
        <v>29.5-88.5</v>
      </c>
      <c r="C2644" s="45">
        <v>29.5</v>
      </c>
      <c r="D2644" s="45">
        <v>-88.5</v>
      </c>
      <c r="E2644">
        <v>0</v>
      </c>
      <c r="F2644">
        <v>0</v>
      </c>
      <c r="G2644">
        <v>0</v>
      </c>
    </row>
    <row r="2645" spans="1:7" x14ac:dyDescent="0.35">
      <c r="A2645">
        <v>258538</v>
      </c>
      <c r="B2645" t="str">
        <f t="shared" si="41"/>
        <v>29.5-89</v>
      </c>
      <c r="C2645" s="45">
        <v>29.5</v>
      </c>
      <c r="D2645" s="45">
        <v>-89</v>
      </c>
      <c r="E2645">
        <v>0</v>
      </c>
      <c r="F2645">
        <v>0</v>
      </c>
      <c r="G2645">
        <v>0</v>
      </c>
    </row>
    <row r="2646" spans="1:7" x14ac:dyDescent="0.35">
      <c r="A2646">
        <v>259259</v>
      </c>
      <c r="B2646" t="str">
        <f t="shared" si="41"/>
        <v>29.5-89.5</v>
      </c>
      <c r="C2646" s="45">
        <v>29.5</v>
      </c>
      <c r="D2646" s="45">
        <v>-89.5</v>
      </c>
      <c r="E2646">
        <v>0</v>
      </c>
      <c r="F2646">
        <v>0</v>
      </c>
      <c r="G2646">
        <v>0</v>
      </c>
    </row>
    <row r="2647" spans="1:7" x14ac:dyDescent="0.35">
      <c r="A2647">
        <v>259980</v>
      </c>
      <c r="B2647" t="str">
        <f t="shared" si="41"/>
        <v>29.5-90</v>
      </c>
      <c r="C2647" s="45">
        <v>29.5</v>
      </c>
      <c r="D2647" s="45">
        <v>-90</v>
      </c>
      <c r="E2647">
        <v>0</v>
      </c>
      <c r="F2647">
        <v>0</v>
      </c>
      <c r="G2647">
        <v>0</v>
      </c>
    </row>
    <row r="2648" spans="1:7" x14ac:dyDescent="0.35">
      <c r="A2648">
        <v>215279</v>
      </c>
      <c r="B2648" t="str">
        <f t="shared" si="41"/>
        <v>30-59</v>
      </c>
      <c r="C2648" s="45">
        <v>30</v>
      </c>
      <c r="D2648" s="45">
        <v>-59</v>
      </c>
      <c r="E2648">
        <v>0</v>
      </c>
      <c r="F2648">
        <v>0</v>
      </c>
      <c r="G2648">
        <v>0</v>
      </c>
    </row>
    <row r="2649" spans="1:7" x14ac:dyDescent="0.35">
      <c r="A2649">
        <v>216000</v>
      </c>
      <c r="B2649" t="str">
        <f t="shared" si="41"/>
        <v>30-59.5</v>
      </c>
      <c r="C2649" s="45">
        <v>30</v>
      </c>
      <c r="D2649" s="45">
        <v>-59.5</v>
      </c>
      <c r="E2649">
        <v>0</v>
      </c>
      <c r="F2649">
        <v>0</v>
      </c>
      <c r="G2649">
        <v>0</v>
      </c>
    </row>
    <row r="2650" spans="1:7" x14ac:dyDescent="0.35">
      <c r="A2650">
        <v>216721</v>
      </c>
      <c r="B2650" t="str">
        <f t="shared" si="41"/>
        <v>30-60</v>
      </c>
      <c r="C2650" s="45">
        <v>30</v>
      </c>
      <c r="D2650" s="45">
        <v>-60</v>
      </c>
      <c r="E2650">
        <v>0</v>
      </c>
      <c r="F2650">
        <v>0</v>
      </c>
      <c r="G2650">
        <v>0</v>
      </c>
    </row>
    <row r="2651" spans="1:7" x14ac:dyDescent="0.35">
      <c r="A2651">
        <v>217442</v>
      </c>
      <c r="B2651" t="str">
        <f t="shared" si="41"/>
        <v>30-60.5</v>
      </c>
      <c r="C2651" s="45">
        <v>30</v>
      </c>
      <c r="D2651" s="45">
        <v>-60.5</v>
      </c>
      <c r="E2651">
        <v>0</v>
      </c>
      <c r="F2651">
        <v>0</v>
      </c>
      <c r="G2651">
        <v>0</v>
      </c>
    </row>
    <row r="2652" spans="1:7" x14ac:dyDescent="0.35">
      <c r="A2652">
        <v>218163</v>
      </c>
      <c r="B2652" t="str">
        <f t="shared" si="41"/>
        <v>30-61</v>
      </c>
      <c r="C2652" s="45">
        <v>30</v>
      </c>
      <c r="D2652" s="45">
        <v>-61</v>
      </c>
      <c r="E2652">
        <v>0</v>
      </c>
      <c r="F2652">
        <v>0</v>
      </c>
      <c r="G2652">
        <v>0</v>
      </c>
    </row>
    <row r="2653" spans="1:7" x14ac:dyDescent="0.35">
      <c r="A2653">
        <v>218884</v>
      </c>
      <c r="B2653" t="str">
        <f t="shared" si="41"/>
        <v>30-61.5</v>
      </c>
      <c r="C2653" s="45">
        <v>30</v>
      </c>
      <c r="D2653" s="45">
        <v>-61.5</v>
      </c>
      <c r="E2653">
        <v>0</v>
      </c>
      <c r="F2653">
        <v>0</v>
      </c>
      <c r="G2653">
        <v>0</v>
      </c>
    </row>
    <row r="2654" spans="1:7" x14ac:dyDescent="0.35">
      <c r="A2654">
        <v>219605</v>
      </c>
      <c r="B2654" t="str">
        <f t="shared" si="41"/>
        <v>30-62</v>
      </c>
      <c r="C2654" s="45">
        <v>30</v>
      </c>
      <c r="D2654" s="45">
        <v>-62</v>
      </c>
      <c r="E2654">
        <v>0</v>
      </c>
      <c r="F2654">
        <v>0</v>
      </c>
      <c r="G2654">
        <v>0</v>
      </c>
    </row>
    <row r="2655" spans="1:7" x14ac:dyDescent="0.35">
      <c r="A2655">
        <v>220326</v>
      </c>
      <c r="B2655" t="str">
        <f t="shared" si="41"/>
        <v>30-62.5</v>
      </c>
      <c r="C2655" s="45">
        <v>30</v>
      </c>
      <c r="D2655" s="45">
        <v>-62.5</v>
      </c>
      <c r="E2655">
        <v>0</v>
      </c>
      <c r="F2655">
        <v>0</v>
      </c>
      <c r="G2655">
        <v>0</v>
      </c>
    </row>
    <row r="2656" spans="1:7" x14ac:dyDescent="0.35">
      <c r="A2656">
        <v>221047</v>
      </c>
      <c r="B2656" t="str">
        <f t="shared" si="41"/>
        <v>30-63</v>
      </c>
      <c r="C2656" s="45">
        <v>30</v>
      </c>
      <c r="D2656" s="45">
        <v>-63</v>
      </c>
      <c r="E2656">
        <v>0</v>
      </c>
      <c r="F2656">
        <v>0</v>
      </c>
      <c r="G2656">
        <v>0</v>
      </c>
    </row>
    <row r="2657" spans="1:7" x14ac:dyDescent="0.35">
      <c r="A2657">
        <v>221768</v>
      </c>
      <c r="B2657" t="str">
        <f t="shared" si="41"/>
        <v>30-63.5</v>
      </c>
      <c r="C2657" s="45">
        <v>30</v>
      </c>
      <c r="D2657" s="45">
        <v>-63.5</v>
      </c>
      <c r="E2657">
        <v>0</v>
      </c>
      <c r="F2657">
        <v>0</v>
      </c>
      <c r="G2657">
        <v>0</v>
      </c>
    </row>
    <row r="2658" spans="1:7" x14ac:dyDescent="0.35">
      <c r="A2658">
        <v>222489</v>
      </c>
      <c r="B2658" t="str">
        <f t="shared" si="41"/>
        <v>30-64</v>
      </c>
      <c r="C2658" s="45">
        <v>30</v>
      </c>
      <c r="D2658" s="45">
        <v>-64</v>
      </c>
      <c r="E2658">
        <v>0</v>
      </c>
      <c r="F2658">
        <v>0</v>
      </c>
      <c r="G2658">
        <v>0</v>
      </c>
    </row>
    <row r="2659" spans="1:7" x14ac:dyDescent="0.35">
      <c r="A2659">
        <v>223210</v>
      </c>
      <c r="B2659" t="str">
        <f t="shared" si="41"/>
        <v>30-64.5</v>
      </c>
      <c r="C2659" s="45">
        <v>30</v>
      </c>
      <c r="D2659" s="45">
        <v>-64.5</v>
      </c>
      <c r="E2659">
        <v>0</v>
      </c>
      <c r="F2659">
        <v>0</v>
      </c>
      <c r="G2659">
        <v>0</v>
      </c>
    </row>
    <row r="2660" spans="1:7" x14ac:dyDescent="0.35">
      <c r="A2660">
        <v>223931</v>
      </c>
      <c r="B2660" t="str">
        <f t="shared" si="41"/>
        <v>30-65</v>
      </c>
      <c r="C2660" s="45">
        <v>30</v>
      </c>
      <c r="D2660" s="45">
        <v>-65</v>
      </c>
      <c r="E2660">
        <v>0</v>
      </c>
      <c r="F2660">
        <v>0</v>
      </c>
      <c r="G2660">
        <v>0</v>
      </c>
    </row>
    <row r="2661" spans="1:7" x14ac:dyDescent="0.35">
      <c r="A2661">
        <v>224652</v>
      </c>
      <c r="B2661" t="str">
        <f t="shared" si="41"/>
        <v>30-65.5</v>
      </c>
      <c r="C2661" s="45">
        <v>30</v>
      </c>
      <c r="D2661" s="45">
        <v>-65.5</v>
      </c>
      <c r="E2661">
        <v>0</v>
      </c>
      <c r="F2661">
        <v>0</v>
      </c>
      <c r="G2661">
        <v>0</v>
      </c>
    </row>
    <row r="2662" spans="1:7" x14ac:dyDescent="0.35">
      <c r="A2662">
        <v>225373</v>
      </c>
      <c r="B2662" t="str">
        <f t="shared" si="41"/>
        <v>30-66</v>
      </c>
      <c r="C2662" s="45">
        <v>30</v>
      </c>
      <c r="D2662" s="45">
        <v>-66</v>
      </c>
      <c r="E2662">
        <v>0</v>
      </c>
      <c r="F2662">
        <v>0</v>
      </c>
      <c r="G2662">
        <v>0</v>
      </c>
    </row>
    <row r="2663" spans="1:7" x14ac:dyDescent="0.35">
      <c r="A2663">
        <v>226094</v>
      </c>
      <c r="B2663" t="str">
        <f t="shared" si="41"/>
        <v>30-66.5</v>
      </c>
      <c r="C2663" s="45">
        <v>30</v>
      </c>
      <c r="D2663" s="45">
        <v>-66.5</v>
      </c>
      <c r="E2663">
        <v>0</v>
      </c>
      <c r="F2663">
        <v>0</v>
      </c>
      <c r="G2663">
        <v>0</v>
      </c>
    </row>
    <row r="2664" spans="1:7" x14ac:dyDescent="0.35">
      <c r="A2664">
        <v>226815</v>
      </c>
      <c r="B2664" t="str">
        <f t="shared" si="41"/>
        <v>30-67</v>
      </c>
      <c r="C2664" s="45">
        <v>30</v>
      </c>
      <c r="D2664" s="45">
        <v>-67</v>
      </c>
      <c r="E2664">
        <v>0</v>
      </c>
      <c r="F2664">
        <v>0</v>
      </c>
      <c r="G2664">
        <v>0</v>
      </c>
    </row>
    <row r="2665" spans="1:7" x14ac:dyDescent="0.35">
      <c r="A2665">
        <v>227536</v>
      </c>
      <c r="B2665" t="str">
        <f t="shared" si="41"/>
        <v>30-67.5</v>
      </c>
      <c r="C2665" s="45">
        <v>30</v>
      </c>
      <c r="D2665" s="45">
        <v>-67.5</v>
      </c>
      <c r="E2665">
        <v>0</v>
      </c>
      <c r="F2665">
        <v>0</v>
      </c>
      <c r="G2665">
        <v>0</v>
      </c>
    </row>
    <row r="2666" spans="1:7" x14ac:dyDescent="0.35">
      <c r="A2666">
        <v>228257</v>
      </c>
      <c r="B2666" t="str">
        <f t="shared" si="41"/>
        <v>30-68</v>
      </c>
      <c r="C2666" s="45">
        <v>30</v>
      </c>
      <c r="D2666" s="45">
        <v>-68</v>
      </c>
      <c r="E2666">
        <v>0</v>
      </c>
      <c r="F2666">
        <v>0</v>
      </c>
      <c r="G2666">
        <v>0</v>
      </c>
    </row>
    <row r="2667" spans="1:7" x14ac:dyDescent="0.35">
      <c r="A2667">
        <v>228978</v>
      </c>
      <c r="B2667" t="str">
        <f t="shared" si="41"/>
        <v>30-68.5</v>
      </c>
      <c r="C2667" s="45">
        <v>30</v>
      </c>
      <c r="D2667" s="45">
        <v>-68.5</v>
      </c>
      <c r="E2667">
        <v>0</v>
      </c>
      <c r="F2667">
        <v>0</v>
      </c>
      <c r="G2667">
        <v>0</v>
      </c>
    </row>
    <row r="2668" spans="1:7" x14ac:dyDescent="0.35">
      <c r="A2668">
        <v>229699</v>
      </c>
      <c r="B2668" t="str">
        <f t="shared" si="41"/>
        <v>30-69</v>
      </c>
      <c r="C2668" s="45">
        <v>30</v>
      </c>
      <c r="D2668" s="45">
        <v>-69</v>
      </c>
      <c r="E2668">
        <v>0</v>
      </c>
      <c r="F2668">
        <v>0</v>
      </c>
      <c r="G2668">
        <v>0</v>
      </c>
    </row>
    <row r="2669" spans="1:7" x14ac:dyDescent="0.35">
      <c r="A2669">
        <v>230420</v>
      </c>
      <c r="B2669" t="str">
        <f t="shared" si="41"/>
        <v>30-69.5</v>
      </c>
      <c r="C2669" s="45">
        <v>30</v>
      </c>
      <c r="D2669" s="45">
        <v>-69.5</v>
      </c>
      <c r="E2669">
        <v>0</v>
      </c>
      <c r="F2669">
        <v>0</v>
      </c>
      <c r="G2669">
        <v>0</v>
      </c>
    </row>
    <row r="2670" spans="1:7" x14ac:dyDescent="0.35">
      <c r="A2670">
        <v>231141</v>
      </c>
      <c r="B2670" t="str">
        <f t="shared" si="41"/>
        <v>30-70</v>
      </c>
      <c r="C2670" s="45">
        <v>30</v>
      </c>
      <c r="D2670" s="45">
        <v>-70</v>
      </c>
      <c r="E2670">
        <v>0</v>
      </c>
      <c r="F2670">
        <v>0</v>
      </c>
      <c r="G2670">
        <v>0</v>
      </c>
    </row>
    <row r="2671" spans="1:7" x14ac:dyDescent="0.35">
      <c r="A2671">
        <v>231862</v>
      </c>
      <c r="B2671" t="str">
        <f t="shared" si="41"/>
        <v>30-70.5</v>
      </c>
      <c r="C2671" s="45">
        <v>30</v>
      </c>
      <c r="D2671" s="45">
        <v>-70.5</v>
      </c>
      <c r="E2671">
        <v>0</v>
      </c>
      <c r="F2671">
        <v>0</v>
      </c>
      <c r="G2671">
        <v>0</v>
      </c>
    </row>
    <row r="2672" spans="1:7" x14ac:dyDescent="0.35">
      <c r="A2672">
        <v>232583</v>
      </c>
      <c r="B2672" t="str">
        <f t="shared" si="41"/>
        <v>30-71</v>
      </c>
      <c r="C2672" s="45">
        <v>30</v>
      </c>
      <c r="D2672" s="45">
        <v>-71</v>
      </c>
      <c r="E2672">
        <v>0</v>
      </c>
      <c r="F2672">
        <v>0</v>
      </c>
      <c r="G2672">
        <v>0</v>
      </c>
    </row>
    <row r="2673" spans="1:7" x14ac:dyDescent="0.35">
      <c r="A2673">
        <v>233304</v>
      </c>
      <c r="B2673" t="str">
        <f t="shared" si="41"/>
        <v>30-71.5</v>
      </c>
      <c r="C2673" s="45">
        <v>30</v>
      </c>
      <c r="D2673" s="45">
        <v>-71.5</v>
      </c>
      <c r="E2673">
        <v>0</v>
      </c>
      <c r="F2673">
        <v>0</v>
      </c>
      <c r="G2673">
        <v>0</v>
      </c>
    </row>
    <row r="2674" spans="1:7" x14ac:dyDescent="0.35">
      <c r="A2674">
        <v>234025</v>
      </c>
      <c r="B2674" t="str">
        <f t="shared" si="41"/>
        <v>30-72</v>
      </c>
      <c r="C2674" s="45">
        <v>30</v>
      </c>
      <c r="D2674" s="45">
        <v>-72</v>
      </c>
      <c r="E2674">
        <v>0</v>
      </c>
      <c r="F2674">
        <v>0</v>
      </c>
      <c r="G2674">
        <v>0</v>
      </c>
    </row>
    <row r="2675" spans="1:7" x14ac:dyDescent="0.35">
      <c r="A2675">
        <v>234746</v>
      </c>
      <c r="B2675" t="str">
        <f t="shared" si="41"/>
        <v>30-72.5</v>
      </c>
      <c r="C2675" s="45">
        <v>30</v>
      </c>
      <c r="D2675" s="45">
        <v>-72.5</v>
      </c>
      <c r="E2675">
        <v>0</v>
      </c>
      <c r="F2675">
        <v>0</v>
      </c>
      <c r="G2675">
        <v>0</v>
      </c>
    </row>
    <row r="2676" spans="1:7" x14ac:dyDescent="0.35">
      <c r="A2676">
        <v>235467</v>
      </c>
      <c r="B2676" t="str">
        <f t="shared" si="41"/>
        <v>30-73</v>
      </c>
      <c r="C2676" s="45">
        <v>30</v>
      </c>
      <c r="D2676" s="45">
        <v>-73</v>
      </c>
      <c r="E2676">
        <v>0</v>
      </c>
      <c r="F2676">
        <v>0</v>
      </c>
      <c r="G2676">
        <v>0</v>
      </c>
    </row>
    <row r="2677" spans="1:7" x14ac:dyDescent="0.35">
      <c r="A2677">
        <v>236188</v>
      </c>
      <c r="B2677" t="str">
        <f t="shared" si="41"/>
        <v>30-73.5</v>
      </c>
      <c r="C2677" s="45">
        <v>30</v>
      </c>
      <c r="D2677" s="45">
        <v>-73.5</v>
      </c>
      <c r="E2677">
        <v>0</v>
      </c>
      <c r="F2677">
        <v>0</v>
      </c>
      <c r="G2677">
        <v>0</v>
      </c>
    </row>
    <row r="2678" spans="1:7" x14ac:dyDescent="0.35">
      <c r="A2678">
        <v>236909</v>
      </c>
      <c r="B2678" t="str">
        <f t="shared" si="41"/>
        <v>30-74</v>
      </c>
      <c r="C2678" s="45">
        <v>30</v>
      </c>
      <c r="D2678" s="45">
        <v>-74</v>
      </c>
      <c r="E2678">
        <v>0</v>
      </c>
      <c r="F2678">
        <v>0</v>
      </c>
      <c r="G2678">
        <v>0</v>
      </c>
    </row>
    <row r="2679" spans="1:7" x14ac:dyDescent="0.35">
      <c r="A2679">
        <v>237630</v>
      </c>
      <c r="B2679" t="str">
        <f t="shared" si="41"/>
        <v>30-74.5</v>
      </c>
      <c r="C2679" s="45">
        <v>30</v>
      </c>
      <c r="D2679" s="45">
        <v>-74.5</v>
      </c>
      <c r="E2679">
        <v>0</v>
      </c>
      <c r="F2679">
        <v>0</v>
      </c>
      <c r="G2679">
        <v>0</v>
      </c>
    </row>
    <row r="2680" spans="1:7" x14ac:dyDescent="0.35">
      <c r="A2680">
        <v>238351</v>
      </c>
      <c r="B2680" t="str">
        <f t="shared" si="41"/>
        <v>30-75</v>
      </c>
      <c r="C2680" s="45">
        <v>30</v>
      </c>
      <c r="D2680" s="45">
        <v>-75</v>
      </c>
      <c r="E2680">
        <v>0</v>
      </c>
      <c r="F2680">
        <v>0</v>
      </c>
      <c r="G2680">
        <v>0</v>
      </c>
    </row>
    <row r="2681" spans="1:7" x14ac:dyDescent="0.35">
      <c r="A2681">
        <v>239072</v>
      </c>
      <c r="B2681" t="str">
        <f t="shared" si="41"/>
        <v>30-75.5</v>
      </c>
      <c r="C2681" s="45">
        <v>30</v>
      </c>
      <c r="D2681" s="45">
        <v>-75.5</v>
      </c>
      <c r="E2681">
        <v>0</v>
      </c>
      <c r="F2681">
        <v>0</v>
      </c>
      <c r="G2681">
        <v>0</v>
      </c>
    </row>
    <row r="2682" spans="1:7" x14ac:dyDescent="0.35">
      <c r="A2682">
        <v>239793</v>
      </c>
      <c r="B2682" t="str">
        <f t="shared" si="41"/>
        <v>30-76</v>
      </c>
      <c r="C2682" s="45">
        <v>30</v>
      </c>
      <c r="D2682" s="45">
        <v>-76</v>
      </c>
      <c r="E2682">
        <v>0</v>
      </c>
      <c r="F2682">
        <v>0</v>
      </c>
      <c r="G2682">
        <v>0</v>
      </c>
    </row>
    <row r="2683" spans="1:7" x14ac:dyDescent="0.35">
      <c r="A2683">
        <v>240514</v>
      </c>
      <c r="B2683" t="str">
        <f t="shared" si="41"/>
        <v>30-76.5</v>
      </c>
      <c r="C2683" s="45">
        <v>30</v>
      </c>
      <c r="D2683" s="45">
        <v>-76.5</v>
      </c>
      <c r="E2683">
        <v>0</v>
      </c>
      <c r="F2683">
        <v>0</v>
      </c>
      <c r="G2683">
        <v>0</v>
      </c>
    </row>
    <row r="2684" spans="1:7" x14ac:dyDescent="0.35">
      <c r="A2684">
        <v>241235</v>
      </c>
      <c r="B2684" t="str">
        <f t="shared" si="41"/>
        <v>30-77</v>
      </c>
      <c r="C2684" s="45">
        <v>30</v>
      </c>
      <c r="D2684" s="45">
        <v>-77</v>
      </c>
      <c r="E2684">
        <v>0</v>
      </c>
      <c r="F2684">
        <v>0</v>
      </c>
      <c r="G2684">
        <v>0</v>
      </c>
    </row>
    <row r="2685" spans="1:7" x14ac:dyDescent="0.35">
      <c r="A2685">
        <v>241956</v>
      </c>
      <c r="B2685" t="str">
        <f t="shared" si="41"/>
        <v>30-77.5</v>
      </c>
      <c r="C2685" s="45">
        <v>30</v>
      </c>
      <c r="D2685" s="45">
        <v>-77.5</v>
      </c>
      <c r="E2685">
        <v>0</v>
      </c>
      <c r="F2685">
        <v>0</v>
      </c>
      <c r="G2685">
        <v>0</v>
      </c>
    </row>
    <row r="2686" spans="1:7" x14ac:dyDescent="0.35">
      <c r="A2686">
        <v>242677</v>
      </c>
      <c r="B2686" t="str">
        <f t="shared" si="41"/>
        <v>30-78</v>
      </c>
      <c r="C2686" s="45">
        <v>30</v>
      </c>
      <c r="D2686" s="45">
        <v>-78</v>
      </c>
      <c r="E2686">
        <v>0</v>
      </c>
      <c r="F2686">
        <v>0</v>
      </c>
      <c r="G2686">
        <v>0</v>
      </c>
    </row>
    <row r="2687" spans="1:7" x14ac:dyDescent="0.35">
      <c r="A2687">
        <v>243398</v>
      </c>
      <c r="B2687" t="str">
        <f t="shared" si="41"/>
        <v>30-78.5</v>
      </c>
      <c r="C2687" s="45">
        <v>30</v>
      </c>
      <c r="D2687" s="45">
        <v>-78.5</v>
      </c>
      <c r="E2687">
        <v>0</v>
      </c>
      <c r="F2687">
        <v>0</v>
      </c>
      <c r="G2687">
        <v>0</v>
      </c>
    </row>
    <row r="2688" spans="1:7" x14ac:dyDescent="0.35">
      <c r="A2688">
        <v>244119</v>
      </c>
      <c r="B2688" t="str">
        <f t="shared" si="41"/>
        <v>30-79</v>
      </c>
      <c r="C2688" s="45">
        <v>30</v>
      </c>
      <c r="D2688" s="45">
        <v>-79</v>
      </c>
      <c r="E2688">
        <v>0</v>
      </c>
      <c r="F2688">
        <v>0</v>
      </c>
      <c r="G2688">
        <v>0</v>
      </c>
    </row>
    <row r="2689" spans="1:7" x14ac:dyDescent="0.35">
      <c r="A2689">
        <v>244840</v>
      </c>
      <c r="B2689" t="str">
        <f t="shared" si="41"/>
        <v>30-79.5</v>
      </c>
      <c r="C2689" s="45">
        <v>30</v>
      </c>
      <c r="D2689" s="45">
        <v>-79.5</v>
      </c>
      <c r="E2689">
        <v>0</v>
      </c>
      <c r="F2689">
        <v>0</v>
      </c>
      <c r="G2689">
        <v>0</v>
      </c>
    </row>
    <row r="2690" spans="1:7" x14ac:dyDescent="0.35">
      <c r="A2690">
        <v>245561</v>
      </c>
      <c r="B2690" t="str">
        <f t="shared" ref="B2690:B2753" si="42">+C2690&amp;D2690</f>
        <v>30-80</v>
      </c>
      <c r="C2690" s="45">
        <v>30</v>
      </c>
      <c r="D2690" s="45">
        <v>-80</v>
      </c>
      <c r="E2690">
        <v>0</v>
      </c>
      <c r="F2690">
        <v>0</v>
      </c>
      <c r="G2690">
        <v>0</v>
      </c>
    </row>
    <row r="2691" spans="1:7" x14ac:dyDescent="0.35">
      <c r="A2691">
        <v>246282</v>
      </c>
      <c r="B2691" t="str">
        <f t="shared" si="42"/>
        <v>30-80.5</v>
      </c>
      <c r="C2691" s="45">
        <v>30</v>
      </c>
      <c r="D2691" s="45">
        <v>-80.5</v>
      </c>
      <c r="E2691">
        <v>0</v>
      </c>
      <c r="F2691">
        <v>0</v>
      </c>
      <c r="G2691">
        <v>0</v>
      </c>
    </row>
    <row r="2692" spans="1:7" x14ac:dyDescent="0.35">
      <c r="A2692">
        <v>247003</v>
      </c>
      <c r="B2692" t="str">
        <f t="shared" si="42"/>
        <v>30-81</v>
      </c>
      <c r="C2692" s="45">
        <v>30</v>
      </c>
      <c r="D2692" s="45">
        <v>-81</v>
      </c>
      <c r="E2692">
        <v>0</v>
      </c>
      <c r="F2692">
        <v>0</v>
      </c>
      <c r="G2692">
        <v>0</v>
      </c>
    </row>
    <row r="2693" spans="1:7" x14ac:dyDescent="0.35">
      <c r="A2693">
        <v>247724</v>
      </c>
      <c r="B2693" t="str">
        <f t="shared" si="42"/>
        <v>30-81.5</v>
      </c>
      <c r="C2693" s="45">
        <v>30</v>
      </c>
      <c r="D2693" s="45">
        <v>-81.5</v>
      </c>
      <c r="E2693">
        <v>0</v>
      </c>
      <c r="F2693">
        <v>0</v>
      </c>
      <c r="G2693">
        <v>0</v>
      </c>
    </row>
    <row r="2694" spans="1:7" x14ac:dyDescent="0.35">
      <c r="A2694">
        <v>248445</v>
      </c>
      <c r="B2694" t="str">
        <f t="shared" si="42"/>
        <v>30-82</v>
      </c>
      <c r="C2694" s="45">
        <v>30</v>
      </c>
      <c r="D2694" s="45">
        <v>-82</v>
      </c>
      <c r="E2694">
        <v>0</v>
      </c>
      <c r="F2694">
        <v>0</v>
      </c>
      <c r="G2694">
        <v>0</v>
      </c>
    </row>
    <row r="2695" spans="1:7" x14ac:dyDescent="0.35">
      <c r="A2695">
        <v>249166</v>
      </c>
      <c r="B2695" t="str">
        <f t="shared" si="42"/>
        <v>30-82.5</v>
      </c>
      <c r="C2695" s="45">
        <v>30</v>
      </c>
      <c r="D2695" s="45">
        <v>-82.5</v>
      </c>
      <c r="E2695">
        <v>0</v>
      </c>
      <c r="F2695">
        <v>0</v>
      </c>
      <c r="G2695">
        <v>0</v>
      </c>
    </row>
    <row r="2696" spans="1:7" x14ac:dyDescent="0.35">
      <c r="A2696">
        <v>249887</v>
      </c>
      <c r="B2696" t="str">
        <f t="shared" si="42"/>
        <v>30-83</v>
      </c>
      <c r="C2696" s="45">
        <v>30</v>
      </c>
      <c r="D2696" s="45">
        <v>-83</v>
      </c>
      <c r="E2696">
        <v>0</v>
      </c>
      <c r="F2696">
        <v>0</v>
      </c>
      <c r="G2696">
        <v>0</v>
      </c>
    </row>
    <row r="2697" spans="1:7" x14ac:dyDescent="0.35">
      <c r="A2697">
        <v>250608</v>
      </c>
      <c r="B2697" t="str">
        <f t="shared" si="42"/>
        <v>30-83.5</v>
      </c>
      <c r="C2697" s="45">
        <v>30</v>
      </c>
      <c r="D2697" s="45">
        <v>-83.5</v>
      </c>
      <c r="E2697">
        <v>0</v>
      </c>
      <c r="F2697">
        <v>0</v>
      </c>
      <c r="G2697">
        <v>0</v>
      </c>
    </row>
    <row r="2698" spans="1:7" x14ac:dyDescent="0.35">
      <c r="A2698">
        <v>251329</v>
      </c>
      <c r="B2698" t="str">
        <f t="shared" si="42"/>
        <v>30-84</v>
      </c>
      <c r="C2698" s="45">
        <v>30</v>
      </c>
      <c r="D2698" s="45">
        <v>-84</v>
      </c>
      <c r="E2698">
        <v>0</v>
      </c>
      <c r="F2698">
        <v>0</v>
      </c>
      <c r="G2698">
        <v>0</v>
      </c>
    </row>
    <row r="2699" spans="1:7" x14ac:dyDescent="0.35">
      <c r="A2699">
        <v>252050</v>
      </c>
      <c r="B2699" t="str">
        <f t="shared" si="42"/>
        <v>30-84.5</v>
      </c>
      <c r="C2699" s="45">
        <v>30</v>
      </c>
      <c r="D2699" s="45">
        <v>-84.5</v>
      </c>
      <c r="E2699">
        <v>0</v>
      </c>
      <c r="F2699">
        <v>0</v>
      </c>
      <c r="G2699">
        <v>0</v>
      </c>
    </row>
    <row r="2700" spans="1:7" x14ac:dyDescent="0.35">
      <c r="A2700">
        <v>252771</v>
      </c>
      <c r="B2700" t="str">
        <f t="shared" si="42"/>
        <v>30-85</v>
      </c>
      <c r="C2700" s="45">
        <v>30</v>
      </c>
      <c r="D2700" s="45">
        <v>-85</v>
      </c>
      <c r="E2700">
        <v>0</v>
      </c>
      <c r="F2700">
        <v>0</v>
      </c>
      <c r="G2700">
        <v>0</v>
      </c>
    </row>
    <row r="2701" spans="1:7" x14ac:dyDescent="0.35">
      <c r="A2701">
        <v>253492</v>
      </c>
      <c r="B2701" t="str">
        <f t="shared" si="42"/>
        <v>30-85.5</v>
      </c>
      <c r="C2701" s="45">
        <v>30</v>
      </c>
      <c r="D2701" s="45">
        <v>-85.5</v>
      </c>
      <c r="E2701">
        <v>0</v>
      </c>
      <c r="F2701">
        <v>0</v>
      </c>
      <c r="G2701">
        <v>0</v>
      </c>
    </row>
    <row r="2702" spans="1:7" x14ac:dyDescent="0.35">
      <c r="A2702">
        <v>254213</v>
      </c>
      <c r="B2702" t="str">
        <f t="shared" si="42"/>
        <v>30-86</v>
      </c>
      <c r="C2702" s="45">
        <v>30</v>
      </c>
      <c r="D2702" s="45">
        <v>-86</v>
      </c>
      <c r="E2702">
        <v>0</v>
      </c>
      <c r="F2702">
        <v>0</v>
      </c>
      <c r="G2702">
        <v>0</v>
      </c>
    </row>
    <row r="2703" spans="1:7" x14ac:dyDescent="0.35">
      <c r="A2703">
        <v>254934</v>
      </c>
      <c r="B2703" t="str">
        <f t="shared" si="42"/>
        <v>30-86.5</v>
      </c>
      <c r="C2703" s="45">
        <v>30</v>
      </c>
      <c r="D2703" s="45">
        <v>-86.5</v>
      </c>
      <c r="E2703">
        <v>0</v>
      </c>
      <c r="F2703">
        <v>0</v>
      </c>
      <c r="G2703">
        <v>0</v>
      </c>
    </row>
    <row r="2704" spans="1:7" x14ac:dyDescent="0.35">
      <c r="A2704">
        <v>255655</v>
      </c>
      <c r="B2704" t="str">
        <f t="shared" si="42"/>
        <v>30-87</v>
      </c>
      <c r="C2704" s="45">
        <v>30</v>
      </c>
      <c r="D2704" s="45">
        <v>-87</v>
      </c>
      <c r="E2704">
        <v>0</v>
      </c>
      <c r="F2704">
        <v>0</v>
      </c>
      <c r="G2704">
        <v>0</v>
      </c>
    </row>
    <row r="2705" spans="1:7" x14ac:dyDescent="0.35">
      <c r="A2705">
        <v>256376</v>
      </c>
      <c r="B2705" t="str">
        <f t="shared" si="42"/>
        <v>30-87.5</v>
      </c>
      <c r="C2705" s="45">
        <v>30</v>
      </c>
      <c r="D2705" s="45">
        <v>-87.5</v>
      </c>
      <c r="E2705">
        <v>0</v>
      </c>
      <c r="F2705">
        <v>0</v>
      </c>
      <c r="G2705">
        <v>0</v>
      </c>
    </row>
    <row r="2706" spans="1:7" x14ac:dyDescent="0.35">
      <c r="A2706">
        <v>257097</v>
      </c>
      <c r="B2706" t="str">
        <f t="shared" si="42"/>
        <v>30-88</v>
      </c>
      <c r="C2706" s="45">
        <v>30</v>
      </c>
      <c r="D2706" s="45">
        <v>-88</v>
      </c>
      <c r="E2706">
        <v>0</v>
      </c>
      <c r="F2706">
        <v>0</v>
      </c>
      <c r="G2706">
        <v>0</v>
      </c>
    </row>
    <row r="2707" spans="1:7" x14ac:dyDescent="0.35">
      <c r="A2707">
        <v>257818</v>
      </c>
      <c r="B2707" t="str">
        <f t="shared" si="42"/>
        <v>30-88.5</v>
      </c>
      <c r="C2707" s="45">
        <v>30</v>
      </c>
      <c r="D2707" s="45">
        <v>-88.5</v>
      </c>
      <c r="E2707">
        <v>0</v>
      </c>
      <c r="F2707">
        <v>0</v>
      </c>
      <c r="G2707">
        <v>0</v>
      </c>
    </row>
    <row r="2708" spans="1:7" x14ac:dyDescent="0.35">
      <c r="A2708">
        <v>258539</v>
      </c>
      <c r="B2708" t="str">
        <f t="shared" si="42"/>
        <v>30-89</v>
      </c>
      <c r="C2708" s="45">
        <v>30</v>
      </c>
      <c r="D2708" s="45">
        <v>-89</v>
      </c>
      <c r="E2708">
        <v>0</v>
      </c>
      <c r="F2708">
        <v>0</v>
      </c>
      <c r="G2708">
        <v>0</v>
      </c>
    </row>
    <row r="2709" spans="1:7" x14ac:dyDescent="0.35">
      <c r="A2709">
        <v>259260</v>
      </c>
      <c r="B2709" t="str">
        <f t="shared" si="42"/>
        <v>30-89.5</v>
      </c>
      <c r="C2709" s="45">
        <v>30</v>
      </c>
      <c r="D2709" s="45">
        <v>-89.5</v>
      </c>
      <c r="E2709">
        <v>0</v>
      </c>
      <c r="F2709">
        <v>0</v>
      </c>
      <c r="G2709">
        <v>0</v>
      </c>
    </row>
    <row r="2710" spans="1:7" x14ac:dyDescent="0.35">
      <c r="A2710">
        <v>259981</v>
      </c>
      <c r="B2710" t="str">
        <f t="shared" si="42"/>
        <v>30-90</v>
      </c>
      <c r="C2710" s="45">
        <v>30</v>
      </c>
      <c r="D2710" s="45">
        <v>-90</v>
      </c>
      <c r="E2710">
        <v>0</v>
      </c>
      <c r="F2710">
        <v>0</v>
      </c>
      <c r="G2710">
        <v>0</v>
      </c>
    </row>
    <row r="2711" spans="1:7" x14ac:dyDescent="0.35">
      <c r="A2711">
        <v>212338</v>
      </c>
      <c r="B2711" t="str">
        <f t="shared" si="42"/>
        <v>1.5-57</v>
      </c>
      <c r="C2711" s="45">
        <v>1.5</v>
      </c>
      <c r="D2711" s="45">
        <v>-57</v>
      </c>
      <c r="E2711">
        <v>0</v>
      </c>
      <c r="F2711">
        <v>0</v>
      </c>
      <c r="G2711">
        <v>0</v>
      </c>
    </row>
    <row r="2712" spans="1:7" x14ac:dyDescent="0.35">
      <c r="A2712">
        <v>212339</v>
      </c>
      <c r="B2712" t="str">
        <f t="shared" si="42"/>
        <v>2-57</v>
      </c>
      <c r="C2712" s="45">
        <v>2</v>
      </c>
      <c r="D2712" s="45">
        <v>-57</v>
      </c>
      <c r="E2712">
        <v>0</v>
      </c>
      <c r="F2712">
        <v>0</v>
      </c>
      <c r="G2712">
        <v>0</v>
      </c>
    </row>
    <row r="2713" spans="1:7" x14ac:dyDescent="0.35">
      <c r="A2713">
        <v>212340</v>
      </c>
      <c r="B2713" t="str">
        <f t="shared" si="42"/>
        <v>2.5-57</v>
      </c>
      <c r="C2713" s="45">
        <v>2.5</v>
      </c>
      <c r="D2713" s="45">
        <v>-57</v>
      </c>
      <c r="E2713">
        <v>0</v>
      </c>
      <c r="F2713">
        <v>0</v>
      </c>
      <c r="G2713">
        <v>0</v>
      </c>
    </row>
    <row r="2714" spans="1:7" x14ac:dyDescent="0.35">
      <c r="A2714">
        <v>212341</v>
      </c>
      <c r="B2714" t="str">
        <f t="shared" si="42"/>
        <v>3-57</v>
      </c>
      <c r="C2714" s="45">
        <v>3</v>
      </c>
      <c r="D2714" s="45">
        <v>-57</v>
      </c>
      <c r="E2714">
        <v>0</v>
      </c>
      <c r="F2714">
        <v>0</v>
      </c>
      <c r="G2714">
        <v>0</v>
      </c>
    </row>
    <row r="2715" spans="1:7" x14ac:dyDescent="0.35">
      <c r="A2715">
        <v>212342</v>
      </c>
      <c r="B2715" t="str">
        <f t="shared" si="42"/>
        <v>3.5-57</v>
      </c>
      <c r="C2715" s="45">
        <v>3.5</v>
      </c>
      <c r="D2715" s="45">
        <v>-57</v>
      </c>
      <c r="E2715">
        <v>0</v>
      </c>
      <c r="F2715">
        <v>0</v>
      </c>
      <c r="G2715">
        <v>0</v>
      </c>
    </row>
    <row r="2716" spans="1:7" x14ac:dyDescent="0.35">
      <c r="A2716">
        <v>212343</v>
      </c>
      <c r="B2716" t="str">
        <f t="shared" si="42"/>
        <v>4-57</v>
      </c>
      <c r="C2716" s="45">
        <v>4</v>
      </c>
      <c r="D2716" s="45">
        <v>-57</v>
      </c>
      <c r="E2716">
        <v>0</v>
      </c>
      <c r="F2716">
        <v>0</v>
      </c>
      <c r="G2716">
        <v>0</v>
      </c>
    </row>
    <row r="2717" spans="1:7" x14ac:dyDescent="0.35">
      <c r="A2717">
        <v>212344</v>
      </c>
      <c r="B2717" t="str">
        <f t="shared" si="42"/>
        <v>4.5-57</v>
      </c>
      <c r="C2717" s="45">
        <v>4.5</v>
      </c>
      <c r="D2717" s="45">
        <v>-57</v>
      </c>
      <c r="E2717">
        <v>0</v>
      </c>
      <c r="F2717">
        <v>0</v>
      </c>
      <c r="G2717">
        <v>0</v>
      </c>
    </row>
    <row r="2718" spans="1:7" x14ac:dyDescent="0.35">
      <c r="A2718">
        <v>212345</v>
      </c>
      <c r="B2718" t="str">
        <f t="shared" si="42"/>
        <v>5-57</v>
      </c>
      <c r="C2718" s="45">
        <v>5</v>
      </c>
      <c r="D2718" s="45">
        <v>-57</v>
      </c>
      <c r="E2718">
        <v>0</v>
      </c>
      <c r="F2718">
        <v>0</v>
      </c>
      <c r="G2718">
        <v>0</v>
      </c>
    </row>
    <row r="2719" spans="1:7" x14ac:dyDescent="0.35">
      <c r="A2719">
        <v>212346</v>
      </c>
      <c r="B2719" t="str">
        <f t="shared" si="42"/>
        <v>5.5-57</v>
      </c>
      <c r="C2719" s="45">
        <v>5.5</v>
      </c>
      <c r="D2719" s="45">
        <v>-57</v>
      </c>
      <c r="E2719">
        <v>0</v>
      </c>
      <c r="F2719">
        <v>0</v>
      </c>
      <c r="G2719">
        <v>0</v>
      </c>
    </row>
    <row r="2720" spans="1:7" x14ac:dyDescent="0.35">
      <c r="A2720">
        <v>212347</v>
      </c>
      <c r="B2720" t="str">
        <f t="shared" si="42"/>
        <v>6-57</v>
      </c>
      <c r="C2720" s="45">
        <v>6</v>
      </c>
      <c r="D2720" s="45">
        <v>-57</v>
      </c>
      <c r="E2720">
        <v>0</v>
      </c>
      <c r="F2720">
        <v>0</v>
      </c>
      <c r="G2720">
        <v>0</v>
      </c>
    </row>
    <row r="2721" spans="1:7" x14ac:dyDescent="0.35">
      <c r="A2721">
        <v>212348</v>
      </c>
      <c r="B2721" t="str">
        <f t="shared" si="42"/>
        <v>6.5-57</v>
      </c>
      <c r="C2721" s="45">
        <v>6.5</v>
      </c>
      <c r="D2721" s="45">
        <v>-57</v>
      </c>
      <c r="E2721">
        <v>0</v>
      </c>
      <c r="F2721">
        <v>0</v>
      </c>
      <c r="G2721">
        <v>0</v>
      </c>
    </row>
    <row r="2722" spans="1:7" x14ac:dyDescent="0.35">
      <c r="A2722">
        <v>212349</v>
      </c>
      <c r="B2722" t="str">
        <f t="shared" si="42"/>
        <v>7-57</v>
      </c>
      <c r="C2722" s="45">
        <v>7</v>
      </c>
      <c r="D2722" s="45">
        <v>-57</v>
      </c>
      <c r="E2722">
        <v>0</v>
      </c>
      <c r="F2722">
        <v>0</v>
      </c>
      <c r="G2722">
        <v>0</v>
      </c>
    </row>
    <row r="2723" spans="1:7" x14ac:dyDescent="0.35">
      <c r="A2723">
        <v>212350</v>
      </c>
      <c r="B2723" t="str">
        <f t="shared" si="42"/>
        <v>7.5-57</v>
      </c>
      <c r="C2723" s="45">
        <v>7.5</v>
      </c>
      <c r="D2723" s="45">
        <v>-57</v>
      </c>
      <c r="E2723">
        <v>0</v>
      </c>
      <c r="F2723">
        <v>0</v>
      </c>
      <c r="G2723">
        <v>0</v>
      </c>
    </row>
    <row r="2724" spans="1:7" x14ac:dyDescent="0.35">
      <c r="A2724">
        <v>212351</v>
      </c>
      <c r="B2724" t="str">
        <f t="shared" si="42"/>
        <v>8-57</v>
      </c>
      <c r="C2724" s="45">
        <v>8</v>
      </c>
      <c r="D2724" s="45">
        <v>-57</v>
      </c>
      <c r="E2724">
        <v>0</v>
      </c>
      <c r="F2724">
        <v>0</v>
      </c>
      <c r="G2724">
        <v>0</v>
      </c>
    </row>
    <row r="2725" spans="1:7" x14ac:dyDescent="0.35">
      <c r="A2725">
        <v>213059</v>
      </c>
      <c r="B2725" t="str">
        <f t="shared" si="42"/>
        <v>1.5-57.5</v>
      </c>
      <c r="C2725" s="45">
        <v>1.5</v>
      </c>
      <c r="D2725" s="45">
        <v>-57.5</v>
      </c>
      <c r="E2725">
        <v>0</v>
      </c>
      <c r="F2725">
        <v>0</v>
      </c>
      <c r="G2725">
        <v>0</v>
      </c>
    </row>
    <row r="2726" spans="1:7" x14ac:dyDescent="0.35">
      <c r="A2726">
        <v>213060</v>
      </c>
      <c r="B2726" t="str">
        <f t="shared" si="42"/>
        <v>2-57.5</v>
      </c>
      <c r="C2726" s="45">
        <v>2</v>
      </c>
      <c r="D2726" s="45">
        <v>-57.5</v>
      </c>
      <c r="E2726">
        <v>0</v>
      </c>
      <c r="F2726">
        <v>0</v>
      </c>
      <c r="G2726">
        <v>0</v>
      </c>
    </row>
    <row r="2727" spans="1:7" x14ac:dyDescent="0.35">
      <c r="A2727">
        <v>213061</v>
      </c>
      <c r="B2727" t="str">
        <f t="shared" si="42"/>
        <v>2.5-57.5</v>
      </c>
      <c r="C2727" s="45">
        <v>2.5</v>
      </c>
      <c r="D2727" s="45">
        <v>-57.5</v>
      </c>
      <c r="E2727">
        <v>0</v>
      </c>
      <c r="F2727">
        <v>0</v>
      </c>
      <c r="G2727">
        <v>0</v>
      </c>
    </row>
    <row r="2728" spans="1:7" x14ac:dyDescent="0.35">
      <c r="A2728">
        <v>213062</v>
      </c>
      <c r="B2728" t="str">
        <f t="shared" si="42"/>
        <v>3-57.5</v>
      </c>
      <c r="C2728" s="45">
        <v>3</v>
      </c>
      <c r="D2728" s="45">
        <v>-57.5</v>
      </c>
      <c r="E2728">
        <v>0</v>
      </c>
      <c r="F2728">
        <v>0</v>
      </c>
      <c r="G2728">
        <v>0</v>
      </c>
    </row>
    <row r="2729" spans="1:7" x14ac:dyDescent="0.35">
      <c r="A2729">
        <v>213063</v>
      </c>
      <c r="B2729" t="str">
        <f t="shared" si="42"/>
        <v>3.5-57.5</v>
      </c>
      <c r="C2729" s="45">
        <v>3.5</v>
      </c>
      <c r="D2729" s="45">
        <v>-57.5</v>
      </c>
      <c r="E2729">
        <v>0</v>
      </c>
      <c r="F2729">
        <v>0</v>
      </c>
      <c r="G2729">
        <v>0</v>
      </c>
    </row>
    <row r="2730" spans="1:7" x14ac:dyDescent="0.35">
      <c r="A2730">
        <v>213064</v>
      </c>
      <c r="B2730" t="str">
        <f t="shared" si="42"/>
        <v>4-57.5</v>
      </c>
      <c r="C2730" s="45">
        <v>4</v>
      </c>
      <c r="D2730" s="45">
        <v>-57.5</v>
      </c>
      <c r="E2730">
        <v>0</v>
      </c>
      <c r="F2730">
        <v>0</v>
      </c>
      <c r="G2730">
        <v>0</v>
      </c>
    </row>
    <row r="2731" spans="1:7" x14ac:dyDescent="0.35">
      <c r="A2731">
        <v>213065</v>
      </c>
      <c r="B2731" t="str">
        <f t="shared" si="42"/>
        <v>4.5-57.5</v>
      </c>
      <c r="C2731" s="45">
        <v>4.5</v>
      </c>
      <c r="D2731" s="45">
        <v>-57.5</v>
      </c>
      <c r="E2731">
        <v>0</v>
      </c>
      <c r="F2731">
        <v>0</v>
      </c>
      <c r="G2731">
        <v>0</v>
      </c>
    </row>
    <row r="2732" spans="1:7" x14ac:dyDescent="0.35">
      <c r="A2732">
        <v>213066</v>
      </c>
      <c r="B2732" t="str">
        <f t="shared" si="42"/>
        <v>5-57.5</v>
      </c>
      <c r="C2732" s="45">
        <v>5</v>
      </c>
      <c r="D2732" s="45">
        <v>-57.5</v>
      </c>
      <c r="E2732">
        <v>0</v>
      </c>
      <c r="F2732">
        <v>0</v>
      </c>
      <c r="G2732">
        <v>0</v>
      </c>
    </row>
    <row r="2733" spans="1:7" x14ac:dyDescent="0.35">
      <c r="A2733">
        <v>213067</v>
      </c>
      <c r="B2733" t="str">
        <f t="shared" si="42"/>
        <v>5.5-57.5</v>
      </c>
      <c r="C2733" s="45">
        <v>5.5</v>
      </c>
      <c r="D2733" s="45">
        <v>-57.5</v>
      </c>
      <c r="E2733">
        <v>0</v>
      </c>
      <c r="F2733">
        <v>0</v>
      </c>
      <c r="G2733">
        <v>0</v>
      </c>
    </row>
    <row r="2734" spans="1:7" x14ac:dyDescent="0.35">
      <c r="A2734">
        <v>213068</v>
      </c>
      <c r="B2734" t="str">
        <f t="shared" si="42"/>
        <v>6-57.5</v>
      </c>
      <c r="C2734" s="45">
        <v>6</v>
      </c>
      <c r="D2734" s="45">
        <v>-57.5</v>
      </c>
      <c r="E2734">
        <v>0</v>
      </c>
      <c r="F2734">
        <v>0</v>
      </c>
      <c r="G2734">
        <v>0</v>
      </c>
    </row>
    <row r="2735" spans="1:7" x14ac:dyDescent="0.35">
      <c r="A2735">
        <v>213069</v>
      </c>
      <c r="B2735" t="str">
        <f t="shared" si="42"/>
        <v>6.5-57.5</v>
      </c>
      <c r="C2735" s="45">
        <v>6.5</v>
      </c>
      <c r="D2735" s="45">
        <v>-57.5</v>
      </c>
      <c r="E2735">
        <v>0</v>
      </c>
      <c r="F2735">
        <v>0</v>
      </c>
      <c r="G2735">
        <v>0</v>
      </c>
    </row>
    <row r="2736" spans="1:7" x14ac:dyDescent="0.35">
      <c r="A2736">
        <v>213070</v>
      </c>
      <c r="B2736" t="str">
        <f t="shared" si="42"/>
        <v>7-57.5</v>
      </c>
      <c r="C2736" s="45">
        <v>7</v>
      </c>
      <c r="D2736" s="45">
        <v>-57.5</v>
      </c>
      <c r="E2736">
        <v>0</v>
      </c>
      <c r="F2736">
        <v>0</v>
      </c>
      <c r="G2736">
        <v>0</v>
      </c>
    </row>
    <row r="2737" spans="1:7" x14ac:dyDescent="0.35">
      <c r="A2737">
        <v>213071</v>
      </c>
      <c r="B2737" t="str">
        <f t="shared" si="42"/>
        <v>7.5-57.5</v>
      </c>
      <c r="C2737" s="45">
        <v>7.5</v>
      </c>
      <c r="D2737" s="45">
        <v>-57.5</v>
      </c>
      <c r="E2737">
        <v>0</v>
      </c>
      <c r="F2737">
        <v>0</v>
      </c>
      <c r="G2737">
        <v>0</v>
      </c>
    </row>
    <row r="2738" spans="1:7" x14ac:dyDescent="0.35">
      <c r="A2738">
        <v>213072</v>
      </c>
      <c r="B2738" t="str">
        <f t="shared" si="42"/>
        <v>8-57.5</v>
      </c>
      <c r="C2738" s="45">
        <v>8</v>
      </c>
      <c r="D2738" s="45">
        <v>-57.5</v>
      </c>
      <c r="E2738">
        <v>0</v>
      </c>
      <c r="F2738">
        <v>0</v>
      </c>
      <c r="G2738">
        <v>0</v>
      </c>
    </row>
    <row r="2739" spans="1:7" x14ac:dyDescent="0.35">
      <c r="A2739">
        <v>213780</v>
      </c>
      <c r="B2739" t="str">
        <f t="shared" si="42"/>
        <v>1.5-58</v>
      </c>
      <c r="C2739" s="45">
        <v>1.5</v>
      </c>
      <c r="D2739" s="45">
        <v>-58</v>
      </c>
      <c r="E2739">
        <v>0</v>
      </c>
      <c r="F2739">
        <v>0</v>
      </c>
      <c r="G2739">
        <v>0</v>
      </c>
    </row>
    <row r="2740" spans="1:7" x14ac:dyDescent="0.35">
      <c r="A2740">
        <v>213781</v>
      </c>
      <c r="B2740" t="str">
        <f t="shared" si="42"/>
        <v>2-58</v>
      </c>
      <c r="C2740" s="45">
        <v>2</v>
      </c>
      <c r="D2740" s="45">
        <v>-58</v>
      </c>
      <c r="E2740">
        <v>0</v>
      </c>
      <c r="F2740">
        <v>0</v>
      </c>
      <c r="G2740">
        <v>0</v>
      </c>
    </row>
    <row r="2741" spans="1:7" x14ac:dyDescent="0.35">
      <c r="A2741">
        <v>213782</v>
      </c>
      <c r="B2741" t="str">
        <f t="shared" si="42"/>
        <v>2.5-58</v>
      </c>
      <c r="C2741" s="45">
        <v>2.5</v>
      </c>
      <c r="D2741" s="45">
        <v>-58</v>
      </c>
      <c r="E2741">
        <v>0</v>
      </c>
      <c r="F2741">
        <v>0</v>
      </c>
      <c r="G2741">
        <v>0</v>
      </c>
    </row>
    <row r="2742" spans="1:7" x14ac:dyDescent="0.35">
      <c r="A2742">
        <v>213783</v>
      </c>
      <c r="B2742" t="str">
        <f t="shared" si="42"/>
        <v>3-58</v>
      </c>
      <c r="C2742" s="45">
        <v>3</v>
      </c>
      <c r="D2742" s="45">
        <v>-58</v>
      </c>
      <c r="E2742">
        <v>0</v>
      </c>
      <c r="F2742">
        <v>0</v>
      </c>
      <c r="G2742">
        <v>0</v>
      </c>
    </row>
    <row r="2743" spans="1:7" x14ac:dyDescent="0.35">
      <c r="A2743">
        <v>213784</v>
      </c>
      <c r="B2743" t="str">
        <f t="shared" si="42"/>
        <v>3.5-58</v>
      </c>
      <c r="C2743" s="45">
        <v>3.5</v>
      </c>
      <c r="D2743" s="45">
        <v>-58</v>
      </c>
      <c r="E2743">
        <v>0</v>
      </c>
      <c r="F2743">
        <v>0</v>
      </c>
      <c r="G2743">
        <v>0</v>
      </c>
    </row>
    <row r="2744" spans="1:7" x14ac:dyDescent="0.35">
      <c r="A2744">
        <v>213785</v>
      </c>
      <c r="B2744" t="str">
        <f t="shared" si="42"/>
        <v>4-58</v>
      </c>
      <c r="C2744" s="45">
        <v>4</v>
      </c>
      <c r="D2744" s="45">
        <v>-58</v>
      </c>
      <c r="E2744">
        <v>0</v>
      </c>
      <c r="F2744">
        <v>0</v>
      </c>
      <c r="G2744">
        <v>0</v>
      </c>
    </row>
    <row r="2745" spans="1:7" x14ac:dyDescent="0.35">
      <c r="A2745">
        <v>213786</v>
      </c>
      <c r="B2745" t="str">
        <f t="shared" si="42"/>
        <v>4.5-58</v>
      </c>
      <c r="C2745" s="45">
        <v>4.5</v>
      </c>
      <c r="D2745" s="45">
        <v>-58</v>
      </c>
      <c r="E2745">
        <v>0</v>
      </c>
      <c r="F2745">
        <v>0</v>
      </c>
      <c r="G2745">
        <v>0</v>
      </c>
    </row>
    <row r="2746" spans="1:7" x14ac:dyDescent="0.35">
      <c r="A2746">
        <v>213787</v>
      </c>
      <c r="B2746" t="str">
        <f t="shared" si="42"/>
        <v>5-58</v>
      </c>
      <c r="C2746" s="45">
        <v>5</v>
      </c>
      <c r="D2746" s="45">
        <v>-58</v>
      </c>
      <c r="E2746">
        <v>0</v>
      </c>
      <c r="F2746">
        <v>0</v>
      </c>
      <c r="G2746">
        <v>0</v>
      </c>
    </row>
    <row r="2747" spans="1:7" x14ac:dyDescent="0.35">
      <c r="A2747">
        <v>213788</v>
      </c>
      <c r="B2747" t="str">
        <f t="shared" si="42"/>
        <v>5.5-58</v>
      </c>
      <c r="C2747" s="45">
        <v>5.5</v>
      </c>
      <c r="D2747" s="45">
        <v>-58</v>
      </c>
      <c r="E2747">
        <v>0</v>
      </c>
      <c r="F2747">
        <v>0</v>
      </c>
      <c r="G2747">
        <v>0</v>
      </c>
    </row>
    <row r="2748" spans="1:7" x14ac:dyDescent="0.35">
      <c r="A2748">
        <v>213789</v>
      </c>
      <c r="B2748" t="str">
        <f t="shared" si="42"/>
        <v>6-58</v>
      </c>
      <c r="C2748" s="45">
        <v>6</v>
      </c>
      <c r="D2748" s="45">
        <v>-58</v>
      </c>
      <c r="E2748">
        <v>0</v>
      </c>
      <c r="F2748">
        <v>0</v>
      </c>
      <c r="G2748">
        <v>0</v>
      </c>
    </row>
    <row r="2749" spans="1:7" x14ac:dyDescent="0.35">
      <c r="A2749">
        <v>213790</v>
      </c>
      <c r="B2749" t="str">
        <f t="shared" si="42"/>
        <v>6.5-58</v>
      </c>
      <c r="C2749" s="45">
        <v>6.5</v>
      </c>
      <c r="D2749" s="45">
        <v>-58</v>
      </c>
      <c r="E2749">
        <v>0</v>
      </c>
      <c r="F2749">
        <v>0</v>
      </c>
      <c r="G2749">
        <v>0</v>
      </c>
    </row>
    <row r="2750" spans="1:7" x14ac:dyDescent="0.35">
      <c r="A2750">
        <v>213791</v>
      </c>
      <c r="B2750" t="str">
        <f t="shared" si="42"/>
        <v>7-58</v>
      </c>
      <c r="C2750" s="45">
        <v>7</v>
      </c>
      <c r="D2750" s="45">
        <v>-58</v>
      </c>
      <c r="E2750">
        <v>0</v>
      </c>
      <c r="F2750">
        <v>0</v>
      </c>
      <c r="G2750">
        <v>0</v>
      </c>
    </row>
    <row r="2751" spans="1:7" x14ac:dyDescent="0.35">
      <c r="A2751">
        <v>213792</v>
      </c>
      <c r="B2751" t="str">
        <f t="shared" si="42"/>
        <v>7.5-58</v>
      </c>
      <c r="C2751" s="45">
        <v>7.5</v>
      </c>
      <c r="D2751" s="45">
        <v>-58</v>
      </c>
      <c r="E2751">
        <v>0</v>
      </c>
      <c r="F2751">
        <v>0</v>
      </c>
      <c r="G2751">
        <v>0</v>
      </c>
    </row>
    <row r="2752" spans="1:7" x14ac:dyDescent="0.35">
      <c r="A2752">
        <v>213793</v>
      </c>
      <c r="B2752" t="str">
        <f t="shared" si="42"/>
        <v>8-58</v>
      </c>
      <c r="C2752" s="45">
        <v>8</v>
      </c>
      <c r="D2752" s="45">
        <v>-58</v>
      </c>
      <c r="E2752">
        <v>0</v>
      </c>
      <c r="F2752">
        <v>0</v>
      </c>
      <c r="G2752">
        <v>0</v>
      </c>
    </row>
    <row r="2753" spans="1:7" x14ac:dyDescent="0.35">
      <c r="A2753">
        <v>214501</v>
      </c>
      <c r="B2753" t="str">
        <f t="shared" si="42"/>
        <v>1.5-58.5</v>
      </c>
      <c r="C2753" s="45">
        <v>1.5</v>
      </c>
      <c r="D2753" s="45">
        <v>-58.5</v>
      </c>
      <c r="E2753">
        <v>0</v>
      </c>
      <c r="F2753">
        <v>0</v>
      </c>
      <c r="G2753">
        <v>0</v>
      </c>
    </row>
    <row r="2754" spans="1:7" x14ac:dyDescent="0.35">
      <c r="A2754">
        <v>214502</v>
      </c>
      <c r="B2754" t="str">
        <f t="shared" ref="B2754:B2817" si="43">+C2754&amp;D2754</f>
        <v>2-58.5</v>
      </c>
      <c r="C2754" s="45">
        <v>2</v>
      </c>
      <c r="D2754" s="45">
        <v>-58.5</v>
      </c>
      <c r="E2754">
        <v>0</v>
      </c>
      <c r="F2754">
        <v>0</v>
      </c>
      <c r="G2754">
        <v>0</v>
      </c>
    </row>
    <row r="2755" spans="1:7" x14ac:dyDescent="0.35">
      <c r="A2755">
        <v>214503</v>
      </c>
      <c r="B2755" t="str">
        <f t="shared" si="43"/>
        <v>2.5-58.5</v>
      </c>
      <c r="C2755" s="45">
        <v>2.5</v>
      </c>
      <c r="D2755" s="45">
        <v>-58.5</v>
      </c>
      <c r="E2755">
        <v>0</v>
      </c>
      <c r="F2755">
        <v>0</v>
      </c>
      <c r="G2755">
        <v>0</v>
      </c>
    </row>
    <row r="2756" spans="1:7" x14ac:dyDescent="0.35">
      <c r="A2756">
        <v>214504</v>
      </c>
      <c r="B2756" t="str">
        <f t="shared" si="43"/>
        <v>3-58.5</v>
      </c>
      <c r="C2756" s="45">
        <v>3</v>
      </c>
      <c r="D2756" s="45">
        <v>-58.5</v>
      </c>
      <c r="E2756">
        <v>0</v>
      </c>
      <c r="F2756">
        <v>0</v>
      </c>
      <c r="G2756">
        <v>0</v>
      </c>
    </row>
    <row r="2757" spans="1:7" x14ac:dyDescent="0.35">
      <c r="A2757">
        <v>214505</v>
      </c>
      <c r="B2757" t="str">
        <f t="shared" si="43"/>
        <v>3.5-58.5</v>
      </c>
      <c r="C2757" s="45">
        <v>3.5</v>
      </c>
      <c r="D2757" s="45">
        <v>-58.5</v>
      </c>
      <c r="E2757">
        <v>0</v>
      </c>
      <c r="F2757">
        <v>0</v>
      </c>
      <c r="G2757">
        <v>0</v>
      </c>
    </row>
    <row r="2758" spans="1:7" x14ac:dyDescent="0.35">
      <c r="A2758">
        <v>214506</v>
      </c>
      <c r="B2758" t="str">
        <f t="shared" si="43"/>
        <v>4-58.5</v>
      </c>
      <c r="C2758" s="45">
        <v>4</v>
      </c>
      <c r="D2758" s="45">
        <v>-58.5</v>
      </c>
      <c r="E2758">
        <v>0</v>
      </c>
      <c r="F2758">
        <v>0</v>
      </c>
      <c r="G2758">
        <v>0</v>
      </c>
    </row>
    <row r="2759" spans="1:7" x14ac:dyDescent="0.35">
      <c r="A2759">
        <v>214507</v>
      </c>
      <c r="B2759" t="str">
        <f t="shared" si="43"/>
        <v>4.5-58.5</v>
      </c>
      <c r="C2759" s="45">
        <v>4.5</v>
      </c>
      <c r="D2759" s="45">
        <v>-58.5</v>
      </c>
      <c r="E2759">
        <v>0</v>
      </c>
      <c r="F2759">
        <v>0</v>
      </c>
      <c r="G2759">
        <v>0</v>
      </c>
    </row>
    <row r="2760" spans="1:7" x14ac:dyDescent="0.35">
      <c r="A2760">
        <v>214508</v>
      </c>
      <c r="B2760" t="str">
        <f t="shared" si="43"/>
        <v>5-58.5</v>
      </c>
      <c r="C2760" s="45">
        <v>5</v>
      </c>
      <c r="D2760" s="45">
        <v>-58.5</v>
      </c>
      <c r="E2760">
        <v>0</v>
      </c>
      <c r="F2760">
        <v>0</v>
      </c>
      <c r="G2760">
        <v>0</v>
      </c>
    </row>
    <row r="2761" spans="1:7" x14ac:dyDescent="0.35">
      <c r="A2761">
        <v>214509</v>
      </c>
      <c r="B2761" t="str">
        <f t="shared" si="43"/>
        <v>5.5-58.5</v>
      </c>
      <c r="C2761" s="45">
        <v>5.5</v>
      </c>
      <c r="D2761" s="45">
        <v>-58.5</v>
      </c>
      <c r="E2761">
        <v>0</v>
      </c>
      <c r="F2761">
        <v>0</v>
      </c>
      <c r="G2761">
        <v>0</v>
      </c>
    </row>
    <row r="2762" spans="1:7" x14ac:dyDescent="0.35">
      <c r="A2762">
        <v>214510</v>
      </c>
      <c r="B2762" t="str">
        <f t="shared" si="43"/>
        <v>6-58.5</v>
      </c>
      <c r="C2762" s="45">
        <v>6</v>
      </c>
      <c r="D2762" s="45">
        <v>-58.5</v>
      </c>
      <c r="E2762">
        <v>0</v>
      </c>
      <c r="F2762">
        <v>0</v>
      </c>
      <c r="G2762">
        <v>0</v>
      </c>
    </row>
    <row r="2763" spans="1:7" x14ac:dyDescent="0.35">
      <c r="A2763">
        <v>214511</v>
      </c>
      <c r="B2763" t="str">
        <f t="shared" si="43"/>
        <v>6.5-58.5</v>
      </c>
      <c r="C2763" s="45">
        <v>6.5</v>
      </c>
      <c r="D2763" s="45">
        <v>-58.5</v>
      </c>
      <c r="E2763">
        <v>0</v>
      </c>
      <c r="F2763">
        <v>0</v>
      </c>
      <c r="G2763">
        <v>0</v>
      </c>
    </row>
    <row r="2764" spans="1:7" x14ac:dyDescent="0.35">
      <c r="A2764">
        <v>214512</v>
      </c>
      <c r="B2764" t="str">
        <f t="shared" si="43"/>
        <v>7-58.5</v>
      </c>
      <c r="C2764" s="45">
        <v>7</v>
      </c>
      <c r="D2764" s="45">
        <v>-58.5</v>
      </c>
      <c r="E2764">
        <v>0</v>
      </c>
      <c r="F2764">
        <v>0</v>
      </c>
      <c r="G2764">
        <v>0</v>
      </c>
    </row>
    <row r="2765" spans="1:7" x14ac:dyDescent="0.35">
      <c r="A2765">
        <v>214513</v>
      </c>
      <c r="B2765" t="str">
        <f t="shared" si="43"/>
        <v>7.5-58.5</v>
      </c>
      <c r="C2765" s="45">
        <v>7.5</v>
      </c>
      <c r="D2765" s="45">
        <v>-58.5</v>
      </c>
      <c r="E2765">
        <v>0</v>
      </c>
      <c r="F2765">
        <v>0</v>
      </c>
      <c r="G2765">
        <v>0</v>
      </c>
    </row>
    <row r="2766" spans="1:7" x14ac:dyDescent="0.35">
      <c r="A2766">
        <v>214514</v>
      </c>
      <c r="B2766" t="str">
        <f t="shared" si="43"/>
        <v>8-58.5</v>
      </c>
      <c r="C2766" s="45">
        <v>8</v>
      </c>
      <c r="D2766" s="45">
        <v>-58.5</v>
      </c>
      <c r="E2766">
        <v>0</v>
      </c>
      <c r="F2766">
        <v>0</v>
      </c>
      <c r="G2766">
        <v>0</v>
      </c>
    </row>
    <row r="2767" spans="1:7" x14ac:dyDescent="0.35">
      <c r="A2767">
        <v>215222</v>
      </c>
      <c r="B2767" t="str">
        <f t="shared" si="43"/>
        <v>1.5-59</v>
      </c>
      <c r="C2767" s="45">
        <v>1.5</v>
      </c>
      <c r="D2767" s="45">
        <v>-59</v>
      </c>
      <c r="E2767">
        <v>0</v>
      </c>
      <c r="F2767">
        <v>0</v>
      </c>
      <c r="G2767">
        <v>0</v>
      </c>
    </row>
    <row r="2768" spans="1:7" x14ac:dyDescent="0.35">
      <c r="A2768">
        <v>215223</v>
      </c>
      <c r="B2768" t="str">
        <f t="shared" si="43"/>
        <v>2-59</v>
      </c>
      <c r="C2768" s="45">
        <v>2</v>
      </c>
      <c r="D2768" s="45">
        <v>-59</v>
      </c>
      <c r="E2768">
        <v>0</v>
      </c>
      <c r="F2768">
        <v>0</v>
      </c>
      <c r="G2768">
        <v>0</v>
      </c>
    </row>
    <row r="2769" spans="1:7" x14ac:dyDescent="0.35">
      <c r="A2769">
        <v>215224</v>
      </c>
      <c r="B2769" t="str">
        <f t="shared" si="43"/>
        <v>2.5-59</v>
      </c>
      <c r="C2769" s="45">
        <v>2.5</v>
      </c>
      <c r="D2769" s="45">
        <v>-59</v>
      </c>
      <c r="E2769">
        <v>0</v>
      </c>
      <c r="F2769">
        <v>0</v>
      </c>
      <c r="G2769">
        <v>0</v>
      </c>
    </row>
    <row r="2770" spans="1:7" x14ac:dyDescent="0.35">
      <c r="A2770">
        <v>215225</v>
      </c>
      <c r="B2770" t="str">
        <f t="shared" si="43"/>
        <v>3-59</v>
      </c>
      <c r="C2770" s="45">
        <v>3</v>
      </c>
      <c r="D2770" s="45">
        <v>-59</v>
      </c>
      <c r="E2770">
        <v>0</v>
      </c>
      <c r="F2770">
        <v>0</v>
      </c>
      <c r="G2770">
        <v>0</v>
      </c>
    </row>
    <row r="2771" spans="1:7" x14ac:dyDescent="0.35">
      <c r="A2771">
        <v>215226</v>
      </c>
      <c r="B2771" t="str">
        <f t="shared" si="43"/>
        <v>3.5-59</v>
      </c>
      <c r="C2771" s="45">
        <v>3.5</v>
      </c>
      <c r="D2771" s="45">
        <v>-59</v>
      </c>
      <c r="E2771">
        <v>0</v>
      </c>
      <c r="F2771">
        <v>0</v>
      </c>
      <c r="G2771">
        <v>0</v>
      </c>
    </row>
    <row r="2772" spans="1:7" x14ac:dyDescent="0.35">
      <c r="A2772">
        <v>215227</v>
      </c>
      <c r="B2772" t="str">
        <f t="shared" si="43"/>
        <v>4-59</v>
      </c>
      <c r="C2772" s="45">
        <v>4</v>
      </c>
      <c r="D2772" s="45">
        <v>-59</v>
      </c>
      <c r="E2772">
        <v>0</v>
      </c>
      <c r="F2772">
        <v>0</v>
      </c>
      <c r="G2772">
        <v>0</v>
      </c>
    </row>
    <row r="2773" spans="1:7" x14ac:dyDescent="0.35">
      <c r="A2773">
        <v>215228</v>
      </c>
      <c r="B2773" t="str">
        <f t="shared" si="43"/>
        <v>4.5-59</v>
      </c>
      <c r="C2773" s="45">
        <v>4.5</v>
      </c>
      <c r="D2773" s="45">
        <v>-59</v>
      </c>
      <c r="E2773">
        <v>0</v>
      </c>
      <c r="F2773">
        <v>0</v>
      </c>
      <c r="G2773">
        <v>0</v>
      </c>
    </row>
    <row r="2774" spans="1:7" x14ac:dyDescent="0.35">
      <c r="A2774">
        <v>215229</v>
      </c>
      <c r="B2774" t="str">
        <f t="shared" si="43"/>
        <v>5-59</v>
      </c>
      <c r="C2774" s="45">
        <v>5</v>
      </c>
      <c r="D2774" s="45">
        <v>-59</v>
      </c>
      <c r="E2774">
        <v>0</v>
      </c>
      <c r="F2774">
        <v>0</v>
      </c>
      <c r="G2774">
        <v>0</v>
      </c>
    </row>
    <row r="2775" spans="1:7" x14ac:dyDescent="0.35">
      <c r="A2775">
        <v>215230</v>
      </c>
      <c r="B2775" t="str">
        <f t="shared" si="43"/>
        <v>5.5-59</v>
      </c>
      <c r="C2775" s="45">
        <v>5.5</v>
      </c>
      <c r="D2775" s="45">
        <v>-59</v>
      </c>
      <c r="E2775">
        <v>0</v>
      </c>
      <c r="F2775">
        <v>0</v>
      </c>
      <c r="G2775">
        <v>0</v>
      </c>
    </row>
    <row r="2776" spans="1:7" x14ac:dyDescent="0.35">
      <c r="A2776">
        <v>215231</v>
      </c>
      <c r="B2776" t="str">
        <f t="shared" si="43"/>
        <v>6-59</v>
      </c>
      <c r="C2776" s="45">
        <v>6</v>
      </c>
      <c r="D2776" s="45">
        <v>-59</v>
      </c>
      <c r="E2776">
        <v>0</v>
      </c>
      <c r="F2776">
        <v>0</v>
      </c>
      <c r="G2776">
        <v>0</v>
      </c>
    </row>
    <row r="2777" spans="1:7" x14ac:dyDescent="0.35">
      <c r="A2777">
        <v>215232</v>
      </c>
      <c r="B2777" t="str">
        <f t="shared" si="43"/>
        <v>6.5-59</v>
      </c>
      <c r="C2777" s="45">
        <v>6.5</v>
      </c>
      <c r="D2777" s="45">
        <v>-59</v>
      </c>
      <c r="E2777">
        <v>0</v>
      </c>
      <c r="F2777">
        <v>0</v>
      </c>
      <c r="G2777">
        <v>0</v>
      </c>
    </row>
    <row r="2778" spans="1:7" x14ac:dyDescent="0.35">
      <c r="A2778">
        <v>215233</v>
      </c>
      <c r="B2778" t="str">
        <f t="shared" si="43"/>
        <v>7-59</v>
      </c>
      <c r="C2778" s="45">
        <v>7</v>
      </c>
      <c r="D2778" s="45">
        <v>-59</v>
      </c>
      <c r="E2778">
        <v>0</v>
      </c>
      <c r="F2778">
        <v>0</v>
      </c>
      <c r="G2778">
        <v>0</v>
      </c>
    </row>
    <row r="2779" spans="1:7" x14ac:dyDescent="0.35">
      <c r="A2779">
        <v>215234</v>
      </c>
      <c r="B2779" t="str">
        <f t="shared" si="43"/>
        <v>7.5-59</v>
      </c>
      <c r="C2779" s="45">
        <v>7.5</v>
      </c>
      <c r="D2779" s="45">
        <v>-59</v>
      </c>
      <c r="E2779">
        <v>0</v>
      </c>
      <c r="F2779">
        <v>0</v>
      </c>
      <c r="G2779">
        <v>0</v>
      </c>
    </row>
    <row r="2780" spans="1:7" x14ac:dyDescent="0.35">
      <c r="A2780">
        <v>215235</v>
      </c>
      <c r="B2780" t="str">
        <f t="shared" si="43"/>
        <v>8-59</v>
      </c>
      <c r="C2780" s="45">
        <v>8</v>
      </c>
      <c r="D2780" s="45">
        <v>-59</v>
      </c>
      <c r="E2780">
        <v>0</v>
      </c>
      <c r="F2780">
        <v>0</v>
      </c>
      <c r="G2780">
        <v>0</v>
      </c>
    </row>
    <row r="2781" spans="1:7" x14ac:dyDescent="0.35">
      <c r="A2781">
        <v>215943</v>
      </c>
      <c r="B2781" t="str">
        <f t="shared" si="43"/>
        <v>1.5-59.5</v>
      </c>
      <c r="C2781" s="45">
        <v>1.5</v>
      </c>
      <c r="D2781" s="45">
        <v>-59.5</v>
      </c>
      <c r="E2781">
        <v>0</v>
      </c>
      <c r="F2781">
        <v>0</v>
      </c>
      <c r="G2781">
        <v>0</v>
      </c>
    </row>
    <row r="2782" spans="1:7" x14ac:dyDescent="0.35">
      <c r="A2782">
        <v>215944</v>
      </c>
      <c r="B2782" t="str">
        <f t="shared" si="43"/>
        <v>2-59.5</v>
      </c>
      <c r="C2782" s="45">
        <v>2</v>
      </c>
      <c r="D2782" s="45">
        <v>-59.5</v>
      </c>
      <c r="E2782">
        <v>0</v>
      </c>
      <c r="F2782">
        <v>0</v>
      </c>
      <c r="G2782">
        <v>0</v>
      </c>
    </row>
    <row r="2783" spans="1:7" x14ac:dyDescent="0.35">
      <c r="A2783">
        <v>215945</v>
      </c>
      <c r="B2783" t="str">
        <f t="shared" si="43"/>
        <v>2.5-59.5</v>
      </c>
      <c r="C2783" s="45">
        <v>2.5</v>
      </c>
      <c r="D2783" s="45">
        <v>-59.5</v>
      </c>
      <c r="E2783">
        <v>0</v>
      </c>
      <c r="F2783">
        <v>0</v>
      </c>
      <c r="G2783">
        <v>0</v>
      </c>
    </row>
    <row r="2784" spans="1:7" x14ac:dyDescent="0.35">
      <c r="A2784">
        <v>215946</v>
      </c>
      <c r="B2784" t="str">
        <f t="shared" si="43"/>
        <v>3-59.5</v>
      </c>
      <c r="C2784" s="45">
        <v>3</v>
      </c>
      <c r="D2784" s="45">
        <v>-59.5</v>
      </c>
      <c r="E2784">
        <v>0</v>
      </c>
      <c r="F2784">
        <v>0</v>
      </c>
      <c r="G2784">
        <v>0</v>
      </c>
    </row>
    <row r="2785" spans="1:7" x14ac:dyDescent="0.35">
      <c r="A2785">
        <v>215947</v>
      </c>
      <c r="B2785" t="str">
        <f t="shared" si="43"/>
        <v>3.5-59.5</v>
      </c>
      <c r="C2785" s="45">
        <v>3.5</v>
      </c>
      <c r="D2785" s="45">
        <v>-59.5</v>
      </c>
      <c r="E2785">
        <v>0</v>
      </c>
      <c r="F2785">
        <v>0</v>
      </c>
      <c r="G2785">
        <v>0</v>
      </c>
    </row>
    <row r="2786" spans="1:7" x14ac:dyDescent="0.35">
      <c r="A2786">
        <v>215948</v>
      </c>
      <c r="B2786" t="str">
        <f t="shared" si="43"/>
        <v>4-59.5</v>
      </c>
      <c r="C2786" s="45">
        <v>4</v>
      </c>
      <c r="D2786" s="45">
        <v>-59.5</v>
      </c>
      <c r="E2786">
        <v>0</v>
      </c>
      <c r="F2786">
        <v>0</v>
      </c>
      <c r="G2786">
        <v>0</v>
      </c>
    </row>
    <row r="2787" spans="1:7" x14ac:dyDescent="0.35">
      <c r="A2787">
        <v>215949</v>
      </c>
      <c r="B2787" t="str">
        <f t="shared" si="43"/>
        <v>4.5-59.5</v>
      </c>
      <c r="C2787" s="45">
        <v>4.5</v>
      </c>
      <c r="D2787" s="45">
        <v>-59.5</v>
      </c>
      <c r="E2787">
        <v>0</v>
      </c>
      <c r="F2787">
        <v>0</v>
      </c>
      <c r="G2787">
        <v>0</v>
      </c>
    </row>
    <row r="2788" spans="1:7" x14ac:dyDescent="0.35">
      <c r="A2788">
        <v>215950</v>
      </c>
      <c r="B2788" t="str">
        <f t="shared" si="43"/>
        <v>5-59.5</v>
      </c>
      <c r="C2788" s="45">
        <v>5</v>
      </c>
      <c r="D2788" s="45">
        <v>-59.5</v>
      </c>
      <c r="E2788">
        <v>0</v>
      </c>
      <c r="F2788">
        <v>0</v>
      </c>
      <c r="G2788">
        <v>0</v>
      </c>
    </row>
    <row r="2789" spans="1:7" x14ac:dyDescent="0.35">
      <c r="A2789">
        <v>215951</v>
      </c>
      <c r="B2789" t="str">
        <f t="shared" si="43"/>
        <v>5.5-59.5</v>
      </c>
      <c r="C2789" s="45">
        <v>5.5</v>
      </c>
      <c r="D2789" s="45">
        <v>-59.5</v>
      </c>
      <c r="E2789">
        <v>0</v>
      </c>
      <c r="F2789">
        <v>0</v>
      </c>
      <c r="G2789">
        <v>0</v>
      </c>
    </row>
    <row r="2790" spans="1:7" x14ac:dyDescent="0.35">
      <c r="A2790">
        <v>215952</v>
      </c>
      <c r="B2790" t="str">
        <f t="shared" si="43"/>
        <v>6-59.5</v>
      </c>
      <c r="C2790" s="45">
        <v>6</v>
      </c>
      <c r="D2790" s="45">
        <v>-59.5</v>
      </c>
      <c r="E2790">
        <v>0</v>
      </c>
      <c r="F2790">
        <v>0</v>
      </c>
      <c r="G2790">
        <v>0</v>
      </c>
    </row>
    <row r="2791" spans="1:7" x14ac:dyDescent="0.35">
      <c r="A2791">
        <v>215953</v>
      </c>
      <c r="B2791" t="str">
        <f t="shared" si="43"/>
        <v>6.5-59.5</v>
      </c>
      <c r="C2791" s="45">
        <v>6.5</v>
      </c>
      <c r="D2791" s="45">
        <v>-59.5</v>
      </c>
      <c r="E2791">
        <v>0</v>
      </c>
      <c r="F2791">
        <v>0</v>
      </c>
      <c r="G2791">
        <v>0</v>
      </c>
    </row>
    <row r="2792" spans="1:7" x14ac:dyDescent="0.35">
      <c r="A2792">
        <v>215954</v>
      </c>
      <c r="B2792" t="str">
        <f t="shared" si="43"/>
        <v>7-59.5</v>
      </c>
      <c r="C2792" s="45">
        <v>7</v>
      </c>
      <c r="D2792" s="45">
        <v>-59.5</v>
      </c>
      <c r="E2792">
        <v>0</v>
      </c>
      <c r="F2792">
        <v>0</v>
      </c>
      <c r="G2792">
        <v>0</v>
      </c>
    </row>
    <row r="2793" spans="1:7" x14ac:dyDescent="0.35">
      <c r="A2793">
        <v>215955</v>
      </c>
      <c r="B2793" t="str">
        <f t="shared" si="43"/>
        <v>7.5-59.5</v>
      </c>
      <c r="C2793" s="45">
        <v>7.5</v>
      </c>
      <c r="D2793" s="45">
        <v>-59.5</v>
      </c>
      <c r="E2793">
        <v>0</v>
      </c>
      <c r="F2793">
        <v>0</v>
      </c>
      <c r="G2793">
        <v>0</v>
      </c>
    </row>
    <row r="2794" spans="1:7" x14ac:dyDescent="0.35">
      <c r="A2794">
        <v>215956</v>
      </c>
      <c r="B2794" t="str">
        <f t="shared" si="43"/>
        <v>8-59.5</v>
      </c>
      <c r="C2794" s="45">
        <v>8</v>
      </c>
      <c r="D2794" s="45">
        <v>-59.5</v>
      </c>
      <c r="E2794">
        <v>0</v>
      </c>
      <c r="F2794">
        <v>0</v>
      </c>
      <c r="G2794">
        <v>0</v>
      </c>
    </row>
    <row r="2795" spans="1:7" x14ac:dyDescent="0.35">
      <c r="A2795">
        <v>216664</v>
      </c>
      <c r="B2795" t="str">
        <f t="shared" si="43"/>
        <v>1.5-60</v>
      </c>
      <c r="C2795" s="45">
        <v>1.5</v>
      </c>
      <c r="D2795" s="45">
        <v>-60</v>
      </c>
      <c r="E2795">
        <v>0</v>
      </c>
      <c r="F2795">
        <v>0</v>
      </c>
      <c r="G2795">
        <v>0</v>
      </c>
    </row>
    <row r="2796" spans="1:7" x14ac:dyDescent="0.35">
      <c r="A2796">
        <v>216665</v>
      </c>
      <c r="B2796" t="str">
        <f t="shared" si="43"/>
        <v>2-60</v>
      </c>
      <c r="C2796" s="45">
        <v>2</v>
      </c>
      <c r="D2796" s="45">
        <v>-60</v>
      </c>
      <c r="E2796">
        <v>0</v>
      </c>
      <c r="F2796">
        <v>0</v>
      </c>
      <c r="G2796">
        <v>0</v>
      </c>
    </row>
    <row r="2797" spans="1:7" x14ac:dyDescent="0.35">
      <c r="A2797">
        <v>216666</v>
      </c>
      <c r="B2797" t="str">
        <f t="shared" si="43"/>
        <v>2.5-60</v>
      </c>
      <c r="C2797" s="45">
        <v>2.5</v>
      </c>
      <c r="D2797" s="45">
        <v>-60</v>
      </c>
      <c r="E2797">
        <v>0</v>
      </c>
      <c r="F2797">
        <v>0</v>
      </c>
      <c r="G2797">
        <v>0</v>
      </c>
    </row>
    <row r="2798" spans="1:7" x14ac:dyDescent="0.35">
      <c r="A2798">
        <v>216667</v>
      </c>
      <c r="B2798" t="str">
        <f t="shared" si="43"/>
        <v>3-60</v>
      </c>
      <c r="C2798" s="45">
        <v>3</v>
      </c>
      <c r="D2798" s="45">
        <v>-60</v>
      </c>
      <c r="E2798">
        <v>0</v>
      </c>
      <c r="F2798">
        <v>0</v>
      </c>
      <c r="G2798">
        <v>0</v>
      </c>
    </row>
    <row r="2799" spans="1:7" x14ac:dyDescent="0.35">
      <c r="A2799">
        <v>216668</v>
      </c>
      <c r="B2799" t="str">
        <f t="shared" si="43"/>
        <v>3.5-60</v>
      </c>
      <c r="C2799" s="45">
        <v>3.5</v>
      </c>
      <c r="D2799" s="45">
        <v>-60</v>
      </c>
      <c r="E2799">
        <v>0</v>
      </c>
      <c r="F2799">
        <v>0</v>
      </c>
      <c r="G2799">
        <v>0</v>
      </c>
    </row>
    <row r="2800" spans="1:7" x14ac:dyDescent="0.35">
      <c r="A2800">
        <v>216669</v>
      </c>
      <c r="B2800" t="str">
        <f t="shared" si="43"/>
        <v>4-60</v>
      </c>
      <c r="C2800" s="45">
        <v>4</v>
      </c>
      <c r="D2800" s="45">
        <v>-60</v>
      </c>
      <c r="E2800">
        <v>0</v>
      </c>
      <c r="F2800">
        <v>0</v>
      </c>
      <c r="G2800">
        <v>0</v>
      </c>
    </row>
    <row r="2801" spans="1:7" x14ac:dyDescent="0.35">
      <c r="A2801">
        <v>216670</v>
      </c>
      <c r="B2801" t="str">
        <f t="shared" si="43"/>
        <v>4.5-60</v>
      </c>
      <c r="C2801" s="45">
        <v>4.5</v>
      </c>
      <c r="D2801" s="45">
        <v>-60</v>
      </c>
      <c r="E2801">
        <v>0</v>
      </c>
      <c r="F2801">
        <v>0</v>
      </c>
      <c r="G2801">
        <v>0</v>
      </c>
    </row>
    <row r="2802" spans="1:7" x14ac:dyDescent="0.35">
      <c r="A2802">
        <v>216671</v>
      </c>
      <c r="B2802" t="str">
        <f t="shared" si="43"/>
        <v>5-60</v>
      </c>
      <c r="C2802" s="45">
        <v>5</v>
      </c>
      <c r="D2802" s="45">
        <v>-60</v>
      </c>
      <c r="E2802">
        <v>0</v>
      </c>
      <c r="F2802">
        <v>0</v>
      </c>
      <c r="G2802">
        <v>0</v>
      </c>
    </row>
    <row r="2803" spans="1:7" x14ac:dyDescent="0.35">
      <c r="A2803">
        <v>216672</v>
      </c>
      <c r="B2803" t="str">
        <f t="shared" si="43"/>
        <v>5.5-60</v>
      </c>
      <c r="C2803" s="45">
        <v>5.5</v>
      </c>
      <c r="D2803" s="45">
        <v>-60</v>
      </c>
      <c r="E2803">
        <v>0</v>
      </c>
      <c r="F2803">
        <v>0</v>
      </c>
      <c r="G2803">
        <v>0</v>
      </c>
    </row>
    <row r="2804" spans="1:7" x14ac:dyDescent="0.35">
      <c r="A2804">
        <v>216673</v>
      </c>
      <c r="B2804" t="str">
        <f t="shared" si="43"/>
        <v>6-60</v>
      </c>
      <c r="C2804" s="45">
        <v>6</v>
      </c>
      <c r="D2804" s="45">
        <v>-60</v>
      </c>
      <c r="E2804">
        <v>0</v>
      </c>
      <c r="F2804">
        <v>0</v>
      </c>
      <c r="G2804">
        <v>0</v>
      </c>
    </row>
    <row r="2805" spans="1:7" x14ac:dyDescent="0.35">
      <c r="A2805">
        <v>216674</v>
      </c>
      <c r="B2805" t="str">
        <f t="shared" si="43"/>
        <v>6.5-60</v>
      </c>
      <c r="C2805" s="45">
        <v>6.5</v>
      </c>
      <c r="D2805" s="45">
        <v>-60</v>
      </c>
      <c r="E2805">
        <v>0</v>
      </c>
      <c r="F2805">
        <v>0</v>
      </c>
      <c r="G2805">
        <v>0</v>
      </c>
    </row>
    <row r="2806" spans="1:7" x14ac:dyDescent="0.35">
      <c r="A2806">
        <v>216675</v>
      </c>
      <c r="B2806" t="str">
        <f t="shared" si="43"/>
        <v>7-60</v>
      </c>
      <c r="C2806" s="45">
        <v>7</v>
      </c>
      <c r="D2806" s="45">
        <v>-60</v>
      </c>
      <c r="E2806">
        <v>0</v>
      </c>
      <c r="F2806">
        <v>0</v>
      </c>
      <c r="G2806">
        <v>0</v>
      </c>
    </row>
    <row r="2807" spans="1:7" x14ac:dyDescent="0.35">
      <c r="A2807">
        <v>216676</v>
      </c>
      <c r="B2807" t="str">
        <f t="shared" si="43"/>
        <v>7.5-60</v>
      </c>
      <c r="C2807" s="45">
        <v>7.5</v>
      </c>
      <c r="D2807" s="45">
        <v>-60</v>
      </c>
      <c r="E2807">
        <v>0</v>
      </c>
      <c r="F2807">
        <v>0</v>
      </c>
      <c r="G2807">
        <v>0</v>
      </c>
    </row>
    <row r="2808" spans="1:7" x14ac:dyDescent="0.35">
      <c r="A2808">
        <v>216677</v>
      </c>
      <c r="B2808" t="str">
        <f t="shared" si="43"/>
        <v>8-60</v>
      </c>
      <c r="C2808" s="45">
        <v>8</v>
      </c>
      <c r="D2808" s="45">
        <v>-60</v>
      </c>
      <c r="E2808">
        <v>0</v>
      </c>
      <c r="F2808">
        <v>0</v>
      </c>
      <c r="G2808">
        <v>0</v>
      </c>
    </row>
    <row r="2809" spans="1:7" x14ac:dyDescent="0.35">
      <c r="A2809">
        <v>217385</v>
      </c>
      <c r="B2809" t="str">
        <f t="shared" si="43"/>
        <v>1.5-60.5</v>
      </c>
      <c r="C2809" s="45">
        <v>1.5</v>
      </c>
      <c r="D2809" s="45">
        <v>-60.5</v>
      </c>
      <c r="E2809">
        <v>0</v>
      </c>
      <c r="F2809">
        <v>0</v>
      </c>
      <c r="G2809">
        <v>0</v>
      </c>
    </row>
    <row r="2810" spans="1:7" x14ac:dyDescent="0.35">
      <c r="A2810">
        <v>217386</v>
      </c>
      <c r="B2810" t="str">
        <f t="shared" si="43"/>
        <v>2-60.5</v>
      </c>
      <c r="C2810" s="45">
        <v>2</v>
      </c>
      <c r="D2810" s="45">
        <v>-60.5</v>
      </c>
      <c r="E2810">
        <v>0</v>
      </c>
      <c r="F2810">
        <v>0</v>
      </c>
      <c r="G2810">
        <v>0</v>
      </c>
    </row>
    <row r="2811" spans="1:7" x14ac:dyDescent="0.35">
      <c r="A2811">
        <v>217387</v>
      </c>
      <c r="B2811" t="str">
        <f t="shared" si="43"/>
        <v>2.5-60.5</v>
      </c>
      <c r="C2811" s="45">
        <v>2.5</v>
      </c>
      <c r="D2811" s="45">
        <v>-60.5</v>
      </c>
      <c r="E2811">
        <v>0</v>
      </c>
      <c r="F2811">
        <v>0</v>
      </c>
      <c r="G2811">
        <v>0</v>
      </c>
    </row>
    <row r="2812" spans="1:7" x14ac:dyDescent="0.35">
      <c r="A2812">
        <v>217388</v>
      </c>
      <c r="B2812" t="str">
        <f t="shared" si="43"/>
        <v>3-60.5</v>
      </c>
      <c r="C2812" s="45">
        <v>3</v>
      </c>
      <c r="D2812" s="45">
        <v>-60.5</v>
      </c>
      <c r="E2812">
        <v>0</v>
      </c>
      <c r="F2812">
        <v>0</v>
      </c>
      <c r="G2812">
        <v>0</v>
      </c>
    </row>
    <row r="2813" spans="1:7" x14ac:dyDescent="0.35">
      <c r="A2813">
        <v>217389</v>
      </c>
      <c r="B2813" t="str">
        <f t="shared" si="43"/>
        <v>3.5-60.5</v>
      </c>
      <c r="C2813" s="45">
        <v>3.5</v>
      </c>
      <c r="D2813" s="45">
        <v>-60.5</v>
      </c>
      <c r="E2813">
        <v>0</v>
      </c>
      <c r="F2813">
        <v>0</v>
      </c>
      <c r="G2813">
        <v>0</v>
      </c>
    </row>
    <row r="2814" spans="1:7" x14ac:dyDescent="0.35">
      <c r="A2814">
        <v>217390</v>
      </c>
      <c r="B2814" t="str">
        <f t="shared" si="43"/>
        <v>4-60.5</v>
      </c>
      <c r="C2814" s="45">
        <v>4</v>
      </c>
      <c r="D2814" s="45">
        <v>-60.5</v>
      </c>
      <c r="E2814">
        <v>0</v>
      </c>
      <c r="F2814">
        <v>0</v>
      </c>
      <c r="G2814">
        <v>0</v>
      </c>
    </row>
    <row r="2815" spans="1:7" x14ac:dyDescent="0.35">
      <c r="A2815">
        <v>217391</v>
      </c>
      <c r="B2815" t="str">
        <f t="shared" si="43"/>
        <v>4.5-60.5</v>
      </c>
      <c r="C2815" s="45">
        <v>4.5</v>
      </c>
      <c r="D2815" s="45">
        <v>-60.5</v>
      </c>
      <c r="E2815">
        <v>0</v>
      </c>
      <c r="F2815">
        <v>0</v>
      </c>
      <c r="G2815">
        <v>0</v>
      </c>
    </row>
    <row r="2816" spans="1:7" x14ac:dyDescent="0.35">
      <c r="A2816">
        <v>217392</v>
      </c>
      <c r="B2816" t="str">
        <f t="shared" si="43"/>
        <v>5-60.5</v>
      </c>
      <c r="C2816" s="45">
        <v>5</v>
      </c>
      <c r="D2816" s="45">
        <v>-60.5</v>
      </c>
      <c r="E2816">
        <v>0</v>
      </c>
      <c r="F2816">
        <v>0</v>
      </c>
      <c r="G2816">
        <v>0</v>
      </c>
    </row>
    <row r="2817" spans="1:7" x14ac:dyDescent="0.35">
      <c r="A2817">
        <v>217393</v>
      </c>
      <c r="B2817" t="str">
        <f t="shared" si="43"/>
        <v>5.5-60.5</v>
      </c>
      <c r="C2817" s="45">
        <v>5.5</v>
      </c>
      <c r="D2817" s="45">
        <v>-60.5</v>
      </c>
      <c r="E2817">
        <v>0</v>
      </c>
      <c r="F2817">
        <v>0</v>
      </c>
      <c r="G2817">
        <v>0</v>
      </c>
    </row>
    <row r="2818" spans="1:7" x14ac:dyDescent="0.35">
      <c r="A2818">
        <v>217394</v>
      </c>
      <c r="B2818" t="str">
        <f t="shared" ref="B2818:B2854" si="44">+C2818&amp;D2818</f>
        <v>6-60.5</v>
      </c>
      <c r="C2818" s="45">
        <v>6</v>
      </c>
      <c r="D2818" s="45">
        <v>-60.5</v>
      </c>
      <c r="E2818">
        <v>0</v>
      </c>
      <c r="F2818">
        <v>0</v>
      </c>
      <c r="G2818">
        <v>0</v>
      </c>
    </row>
    <row r="2819" spans="1:7" x14ac:dyDescent="0.35">
      <c r="A2819">
        <v>217395</v>
      </c>
      <c r="B2819" t="str">
        <f t="shared" si="44"/>
        <v>6.5-60.5</v>
      </c>
      <c r="C2819" s="45">
        <v>6.5</v>
      </c>
      <c r="D2819" s="45">
        <v>-60.5</v>
      </c>
      <c r="E2819">
        <v>0</v>
      </c>
      <c r="F2819">
        <v>0</v>
      </c>
      <c r="G2819">
        <v>0</v>
      </c>
    </row>
    <row r="2820" spans="1:7" x14ac:dyDescent="0.35">
      <c r="A2820">
        <v>217396</v>
      </c>
      <c r="B2820" t="str">
        <f t="shared" si="44"/>
        <v>7-60.5</v>
      </c>
      <c r="C2820" s="45">
        <v>7</v>
      </c>
      <c r="D2820" s="45">
        <v>-60.5</v>
      </c>
      <c r="E2820">
        <v>0</v>
      </c>
      <c r="F2820">
        <v>0</v>
      </c>
      <c r="G2820">
        <v>0</v>
      </c>
    </row>
    <row r="2821" spans="1:7" x14ac:dyDescent="0.35">
      <c r="A2821">
        <v>217397</v>
      </c>
      <c r="B2821" t="str">
        <f t="shared" si="44"/>
        <v>7.5-60.5</v>
      </c>
      <c r="C2821" s="45">
        <v>7.5</v>
      </c>
      <c r="D2821" s="45">
        <v>-60.5</v>
      </c>
      <c r="E2821">
        <v>0</v>
      </c>
      <c r="F2821">
        <v>0</v>
      </c>
      <c r="G2821">
        <v>0</v>
      </c>
    </row>
    <row r="2822" spans="1:7" x14ac:dyDescent="0.35">
      <c r="A2822">
        <v>217398</v>
      </c>
      <c r="B2822" t="str">
        <f t="shared" si="44"/>
        <v>8-60.5</v>
      </c>
      <c r="C2822" s="45">
        <v>8</v>
      </c>
      <c r="D2822" s="45">
        <v>-60.5</v>
      </c>
      <c r="E2822">
        <v>0</v>
      </c>
      <c r="F2822">
        <v>0</v>
      </c>
      <c r="G2822">
        <v>0</v>
      </c>
    </row>
    <row r="2823" spans="1:7" x14ac:dyDescent="0.35">
      <c r="A2823">
        <v>218106</v>
      </c>
      <c r="B2823" t="str">
        <f t="shared" si="44"/>
        <v>1.5-61</v>
      </c>
      <c r="C2823" s="45">
        <v>1.5</v>
      </c>
      <c r="D2823" s="45">
        <v>-61</v>
      </c>
      <c r="E2823">
        <v>0</v>
      </c>
      <c r="F2823">
        <v>0</v>
      </c>
      <c r="G2823">
        <v>0</v>
      </c>
    </row>
    <row r="2824" spans="1:7" x14ac:dyDescent="0.35">
      <c r="A2824">
        <v>218107</v>
      </c>
      <c r="B2824" t="str">
        <f t="shared" si="44"/>
        <v>2-61</v>
      </c>
      <c r="C2824" s="45">
        <v>2</v>
      </c>
      <c r="D2824" s="45">
        <v>-61</v>
      </c>
      <c r="E2824">
        <v>0</v>
      </c>
      <c r="F2824">
        <v>0</v>
      </c>
      <c r="G2824">
        <v>0</v>
      </c>
    </row>
    <row r="2825" spans="1:7" x14ac:dyDescent="0.35">
      <c r="A2825">
        <v>218108</v>
      </c>
      <c r="B2825" t="str">
        <f t="shared" si="44"/>
        <v>2.5-61</v>
      </c>
      <c r="C2825" s="45">
        <v>2.5</v>
      </c>
      <c r="D2825" s="45">
        <v>-61</v>
      </c>
      <c r="E2825">
        <v>0</v>
      </c>
      <c r="F2825">
        <v>0</v>
      </c>
      <c r="G2825">
        <v>0</v>
      </c>
    </row>
    <row r="2826" spans="1:7" x14ac:dyDescent="0.35">
      <c r="A2826">
        <v>218109</v>
      </c>
      <c r="B2826" t="str">
        <f t="shared" si="44"/>
        <v>3-61</v>
      </c>
      <c r="C2826" s="45">
        <v>3</v>
      </c>
      <c r="D2826" s="45">
        <v>-61</v>
      </c>
      <c r="E2826">
        <v>0</v>
      </c>
      <c r="F2826">
        <v>0</v>
      </c>
      <c r="G2826">
        <v>0</v>
      </c>
    </row>
    <row r="2827" spans="1:7" x14ac:dyDescent="0.35">
      <c r="A2827">
        <v>218110</v>
      </c>
      <c r="B2827" t="str">
        <f t="shared" si="44"/>
        <v>3.5-61</v>
      </c>
      <c r="C2827" s="45">
        <v>3.5</v>
      </c>
      <c r="D2827" s="45">
        <v>-61</v>
      </c>
      <c r="E2827">
        <v>0</v>
      </c>
      <c r="F2827">
        <v>0</v>
      </c>
      <c r="G2827">
        <v>0</v>
      </c>
    </row>
    <row r="2828" spans="1:7" x14ac:dyDescent="0.35">
      <c r="A2828">
        <v>218111</v>
      </c>
      <c r="B2828" t="str">
        <f t="shared" si="44"/>
        <v>4-61</v>
      </c>
      <c r="C2828" s="45">
        <v>4</v>
      </c>
      <c r="D2828" s="45">
        <v>-61</v>
      </c>
      <c r="E2828">
        <v>0</v>
      </c>
      <c r="F2828">
        <v>0</v>
      </c>
      <c r="G2828">
        <v>0</v>
      </c>
    </row>
    <row r="2829" spans="1:7" x14ac:dyDescent="0.35">
      <c r="A2829">
        <v>218112</v>
      </c>
      <c r="B2829" t="str">
        <f t="shared" si="44"/>
        <v>4.5-61</v>
      </c>
      <c r="C2829" s="45">
        <v>4.5</v>
      </c>
      <c r="D2829" s="45">
        <v>-61</v>
      </c>
      <c r="E2829">
        <v>0</v>
      </c>
      <c r="F2829">
        <v>0</v>
      </c>
      <c r="G2829">
        <v>0</v>
      </c>
    </row>
    <row r="2830" spans="1:7" x14ac:dyDescent="0.35">
      <c r="A2830">
        <v>218113</v>
      </c>
      <c r="B2830" t="str">
        <f t="shared" si="44"/>
        <v>5-61</v>
      </c>
      <c r="C2830" s="45">
        <v>5</v>
      </c>
      <c r="D2830" s="45">
        <v>-61</v>
      </c>
      <c r="E2830">
        <v>0</v>
      </c>
      <c r="F2830">
        <v>0</v>
      </c>
      <c r="G2830">
        <v>0</v>
      </c>
    </row>
    <row r="2831" spans="1:7" x14ac:dyDescent="0.35">
      <c r="A2831">
        <v>218114</v>
      </c>
      <c r="B2831" t="str">
        <f t="shared" si="44"/>
        <v>5.5-61</v>
      </c>
      <c r="C2831" s="45">
        <v>5.5</v>
      </c>
      <c r="D2831" s="45">
        <v>-61</v>
      </c>
      <c r="E2831">
        <v>0</v>
      </c>
      <c r="F2831">
        <v>0</v>
      </c>
      <c r="G2831">
        <v>0</v>
      </c>
    </row>
    <row r="2832" spans="1:7" x14ac:dyDescent="0.35">
      <c r="A2832">
        <v>218115</v>
      </c>
      <c r="B2832" t="str">
        <f t="shared" si="44"/>
        <v>6-61</v>
      </c>
      <c r="C2832" s="45">
        <v>6</v>
      </c>
      <c r="D2832" s="45">
        <v>-61</v>
      </c>
      <c r="E2832">
        <v>0</v>
      </c>
      <c r="F2832">
        <v>0</v>
      </c>
      <c r="G2832">
        <v>0</v>
      </c>
    </row>
    <row r="2833" spans="1:7" x14ac:dyDescent="0.35">
      <c r="A2833">
        <v>218116</v>
      </c>
      <c r="B2833" t="str">
        <f t="shared" si="44"/>
        <v>6.5-61</v>
      </c>
      <c r="C2833" s="45">
        <v>6.5</v>
      </c>
      <c r="D2833" s="45">
        <v>-61</v>
      </c>
      <c r="E2833">
        <v>0</v>
      </c>
      <c r="F2833">
        <v>0</v>
      </c>
      <c r="G2833">
        <v>0</v>
      </c>
    </row>
    <row r="2834" spans="1:7" x14ac:dyDescent="0.35">
      <c r="A2834">
        <v>218117</v>
      </c>
      <c r="B2834" t="str">
        <f t="shared" si="44"/>
        <v>7-61</v>
      </c>
      <c r="C2834" s="45">
        <v>7</v>
      </c>
      <c r="D2834" s="45">
        <v>-61</v>
      </c>
      <c r="E2834">
        <v>0</v>
      </c>
      <c r="F2834">
        <v>0</v>
      </c>
      <c r="G2834">
        <v>0</v>
      </c>
    </row>
    <row r="2835" spans="1:7" x14ac:dyDescent="0.35">
      <c r="A2835">
        <v>218118</v>
      </c>
      <c r="B2835" t="str">
        <f t="shared" si="44"/>
        <v>7.5-61</v>
      </c>
      <c r="C2835" s="45">
        <v>7.5</v>
      </c>
      <c r="D2835" s="45">
        <v>-61</v>
      </c>
      <c r="E2835">
        <v>0</v>
      </c>
      <c r="F2835">
        <v>0</v>
      </c>
      <c r="G2835">
        <v>0</v>
      </c>
    </row>
    <row r="2836" spans="1:7" x14ac:dyDescent="0.35">
      <c r="A2836">
        <v>218119</v>
      </c>
      <c r="B2836" t="str">
        <f t="shared" si="44"/>
        <v>8-61</v>
      </c>
      <c r="C2836" s="45">
        <v>8</v>
      </c>
      <c r="D2836" s="45">
        <v>-61</v>
      </c>
      <c r="E2836">
        <v>0</v>
      </c>
      <c r="F2836">
        <v>0</v>
      </c>
      <c r="G2836">
        <v>0</v>
      </c>
    </row>
    <row r="2837" spans="1:7" x14ac:dyDescent="0.35">
      <c r="A2837">
        <v>257069</v>
      </c>
      <c r="B2837" t="str">
        <f t="shared" si="44"/>
        <v>16-88</v>
      </c>
      <c r="C2837" s="45">
        <v>16</v>
      </c>
      <c r="D2837" s="45">
        <v>-88</v>
      </c>
      <c r="E2837">
        <v>0</v>
      </c>
      <c r="F2837">
        <v>0</v>
      </c>
      <c r="G2837">
        <v>0</v>
      </c>
    </row>
    <row r="2838" spans="1:7" x14ac:dyDescent="0.35">
      <c r="A2838">
        <v>257070</v>
      </c>
      <c r="B2838" t="str">
        <f t="shared" si="44"/>
        <v>16.5-88</v>
      </c>
      <c r="C2838" s="45">
        <v>16.5</v>
      </c>
      <c r="D2838" s="45">
        <v>-88</v>
      </c>
      <c r="E2838">
        <v>0</v>
      </c>
      <c r="F2838">
        <v>0</v>
      </c>
      <c r="G2838">
        <v>0</v>
      </c>
    </row>
    <row r="2839" spans="1:7" x14ac:dyDescent="0.35">
      <c r="A2839">
        <v>257071</v>
      </c>
      <c r="B2839" t="str">
        <f t="shared" si="44"/>
        <v>17-88</v>
      </c>
      <c r="C2839" s="45">
        <v>17</v>
      </c>
      <c r="D2839" s="45">
        <v>-88</v>
      </c>
      <c r="E2839">
        <v>0</v>
      </c>
      <c r="F2839">
        <v>0</v>
      </c>
      <c r="G2839">
        <v>0</v>
      </c>
    </row>
    <row r="2840" spans="1:7" x14ac:dyDescent="0.35">
      <c r="A2840">
        <v>257072</v>
      </c>
      <c r="B2840" t="str">
        <f t="shared" si="44"/>
        <v>17.5-88</v>
      </c>
      <c r="C2840" s="45">
        <v>17.5</v>
      </c>
      <c r="D2840" s="45">
        <v>-88</v>
      </c>
      <c r="E2840">
        <v>0</v>
      </c>
      <c r="F2840">
        <v>0</v>
      </c>
      <c r="G2840">
        <v>0</v>
      </c>
    </row>
    <row r="2841" spans="1:7" x14ac:dyDescent="0.35">
      <c r="A2841">
        <v>257073</v>
      </c>
      <c r="B2841" t="str">
        <f t="shared" si="44"/>
        <v>18-88</v>
      </c>
      <c r="C2841" s="45">
        <v>18</v>
      </c>
      <c r="D2841" s="45">
        <v>-88</v>
      </c>
      <c r="E2841">
        <v>0</v>
      </c>
      <c r="F2841">
        <v>0</v>
      </c>
      <c r="G2841">
        <v>0</v>
      </c>
    </row>
    <row r="2842" spans="1:7" x14ac:dyDescent="0.35">
      <c r="A2842">
        <v>257074</v>
      </c>
      <c r="B2842" t="str">
        <f t="shared" si="44"/>
        <v>18.5-88</v>
      </c>
      <c r="C2842" s="45">
        <v>18.5</v>
      </c>
      <c r="D2842" s="45">
        <v>-88</v>
      </c>
      <c r="E2842">
        <v>0</v>
      </c>
      <c r="F2842">
        <v>0</v>
      </c>
      <c r="G2842">
        <v>0</v>
      </c>
    </row>
    <row r="2843" spans="1:7" x14ac:dyDescent="0.35">
      <c r="A2843">
        <v>257790</v>
      </c>
      <c r="B2843" t="str">
        <f>+C2843&amp;D2843</f>
        <v>16-88.5</v>
      </c>
      <c r="C2843" s="45">
        <v>16</v>
      </c>
      <c r="D2843" s="45">
        <v>-88.5</v>
      </c>
      <c r="E2843">
        <v>0</v>
      </c>
      <c r="F2843">
        <v>0</v>
      </c>
      <c r="G2843">
        <v>0</v>
      </c>
    </row>
    <row r="2844" spans="1:7" x14ac:dyDescent="0.35">
      <c r="A2844">
        <v>257791</v>
      </c>
      <c r="B2844" t="str">
        <f t="shared" si="44"/>
        <v>16.5-88.5</v>
      </c>
      <c r="C2844" s="45">
        <v>16.5</v>
      </c>
      <c r="D2844" s="45">
        <v>-88.5</v>
      </c>
      <c r="E2844">
        <v>0</v>
      </c>
      <c r="F2844">
        <v>0</v>
      </c>
      <c r="G2844">
        <v>0</v>
      </c>
    </row>
    <row r="2845" spans="1:7" x14ac:dyDescent="0.35">
      <c r="A2845">
        <v>257792</v>
      </c>
      <c r="B2845" t="str">
        <f t="shared" si="44"/>
        <v>17-88.5</v>
      </c>
      <c r="C2845" s="45">
        <v>17</v>
      </c>
      <c r="D2845" s="45">
        <v>-88.5</v>
      </c>
      <c r="E2845">
        <v>0</v>
      </c>
      <c r="F2845">
        <v>0</v>
      </c>
      <c r="G2845">
        <v>0</v>
      </c>
    </row>
    <row r="2846" spans="1:7" x14ac:dyDescent="0.35">
      <c r="A2846">
        <v>257793</v>
      </c>
      <c r="B2846" t="str">
        <f t="shared" si="44"/>
        <v>17.5-88.5</v>
      </c>
      <c r="C2846" s="45">
        <v>17.5</v>
      </c>
      <c r="D2846" s="45">
        <v>-88.5</v>
      </c>
      <c r="E2846">
        <v>0</v>
      </c>
      <c r="F2846">
        <v>0</v>
      </c>
      <c r="G2846">
        <v>0</v>
      </c>
    </row>
    <row r="2847" spans="1:7" x14ac:dyDescent="0.35">
      <c r="A2847">
        <v>257794</v>
      </c>
      <c r="B2847" t="str">
        <f t="shared" si="44"/>
        <v>18-88.5</v>
      </c>
      <c r="C2847" s="45">
        <v>18</v>
      </c>
      <c r="D2847" s="45">
        <v>-88.5</v>
      </c>
      <c r="E2847">
        <v>0</v>
      </c>
      <c r="F2847">
        <v>0</v>
      </c>
      <c r="G2847">
        <v>0</v>
      </c>
    </row>
    <row r="2848" spans="1:7" x14ac:dyDescent="0.35">
      <c r="A2848">
        <v>257795</v>
      </c>
      <c r="B2848" t="str">
        <f t="shared" si="44"/>
        <v>18.5-88.5</v>
      </c>
      <c r="C2848" s="45">
        <v>18.5</v>
      </c>
      <c r="D2848" s="45">
        <v>-88.5</v>
      </c>
      <c r="E2848">
        <v>0</v>
      </c>
      <c r="F2848">
        <v>0</v>
      </c>
      <c r="G2848">
        <v>0</v>
      </c>
    </row>
    <row r="2849" spans="1:7" x14ac:dyDescent="0.35">
      <c r="A2849">
        <v>258511</v>
      </c>
      <c r="B2849" t="str">
        <f t="shared" si="44"/>
        <v>16-89</v>
      </c>
      <c r="C2849" s="45">
        <v>16</v>
      </c>
      <c r="D2849" s="45">
        <v>-89</v>
      </c>
      <c r="E2849">
        <v>0</v>
      </c>
      <c r="F2849">
        <v>0</v>
      </c>
      <c r="G2849">
        <v>0</v>
      </c>
    </row>
    <row r="2850" spans="1:7" x14ac:dyDescent="0.35">
      <c r="A2850">
        <v>258512</v>
      </c>
      <c r="B2850" t="str">
        <f t="shared" si="44"/>
        <v>16.5-89</v>
      </c>
      <c r="C2850" s="45">
        <v>16.5</v>
      </c>
      <c r="D2850" s="45">
        <v>-89</v>
      </c>
      <c r="E2850">
        <v>0</v>
      </c>
      <c r="F2850">
        <v>0</v>
      </c>
      <c r="G2850">
        <v>0</v>
      </c>
    </row>
    <row r="2851" spans="1:7" x14ac:dyDescent="0.35">
      <c r="A2851">
        <v>258513</v>
      </c>
      <c r="B2851" t="str">
        <f t="shared" si="44"/>
        <v>17-89</v>
      </c>
      <c r="C2851" s="45">
        <v>17</v>
      </c>
      <c r="D2851" s="45">
        <v>-89</v>
      </c>
      <c r="E2851">
        <v>0</v>
      </c>
      <c r="F2851">
        <v>0</v>
      </c>
      <c r="G2851">
        <v>0</v>
      </c>
    </row>
    <row r="2852" spans="1:7" x14ac:dyDescent="0.35">
      <c r="A2852">
        <v>258514</v>
      </c>
      <c r="B2852" t="str">
        <f t="shared" si="44"/>
        <v>17.5-89</v>
      </c>
      <c r="C2852" s="45">
        <v>17.5</v>
      </c>
      <c r="D2852" s="45">
        <v>-89</v>
      </c>
      <c r="E2852">
        <v>0</v>
      </c>
      <c r="F2852">
        <v>0</v>
      </c>
      <c r="G2852">
        <v>0</v>
      </c>
    </row>
    <row r="2853" spans="1:7" x14ac:dyDescent="0.35">
      <c r="A2853">
        <v>258515</v>
      </c>
      <c r="B2853" t="str">
        <f t="shared" si="44"/>
        <v>18-89</v>
      </c>
      <c r="C2853" s="45">
        <v>18</v>
      </c>
      <c r="D2853" s="45">
        <v>-89</v>
      </c>
      <c r="E2853">
        <v>0</v>
      </c>
      <c r="F2853">
        <v>0</v>
      </c>
      <c r="G2853">
        <v>0</v>
      </c>
    </row>
    <row r="2854" spans="1:7" x14ac:dyDescent="0.35">
      <c r="A2854">
        <v>258516</v>
      </c>
      <c r="B2854" t="str">
        <f t="shared" si="44"/>
        <v>18.5-89</v>
      </c>
      <c r="C2854" s="45">
        <v>18.5</v>
      </c>
      <c r="D2854" s="45">
        <v>-89</v>
      </c>
      <c r="E2854">
        <v>0</v>
      </c>
      <c r="F2854">
        <v>0</v>
      </c>
      <c r="G2854">
        <v>0</v>
      </c>
    </row>
  </sheetData>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
    <tabColor rgb="FFFF0000"/>
  </sheetPr>
  <dimension ref="A1:P2878"/>
  <sheetViews>
    <sheetView workbookViewId="0">
      <selection activeCell="I5" sqref="I5"/>
    </sheetView>
  </sheetViews>
  <sheetFormatPr defaultColWidth="8.81640625" defaultRowHeight="14.5" x14ac:dyDescent="0.35"/>
  <cols>
    <col min="1" max="1" width="12.1796875" bestFit="1" customWidth="1"/>
    <col min="2" max="2" width="10.81640625" bestFit="1" customWidth="1"/>
    <col min="3" max="3" width="14.6328125" customWidth="1"/>
    <col min="4" max="6" width="12" bestFit="1" customWidth="1"/>
    <col min="7" max="8" width="12.6328125" bestFit="1" customWidth="1"/>
    <col min="9" max="9" width="10.1796875" style="10" bestFit="1" customWidth="1"/>
    <col min="11" max="11" width="17.1796875" bestFit="1" customWidth="1"/>
    <col min="15" max="15" width="9.1796875" bestFit="1" customWidth="1"/>
  </cols>
  <sheetData>
    <row r="1" spans="1:16" x14ac:dyDescent="0.35">
      <c r="D1" s="4">
        <f>1/250</f>
        <v>4.0000000000000001E-3</v>
      </c>
      <c r="E1" s="4">
        <f>1/475</f>
        <v>2.1052631578947368E-3</v>
      </c>
      <c r="F1" s="4">
        <f>1/975</f>
        <v>1.0256410256410256E-3</v>
      </c>
      <c r="G1" s="4">
        <f>1/1500</f>
        <v>6.6666666666666664E-4</v>
      </c>
      <c r="H1" s="4">
        <f>1/2475</f>
        <v>4.0404040404040404E-4</v>
      </c>
      <c r="L1" s="4"/>
      <c r="M1" s="4"/>
      <c r="N1" s="4"/>
      <c r="O1" s="4"/>
      <c r="P1" s="4"/>
    </row>
    <row r="2" spans="1:16" x14ac:dyDescent="0.35">
      <c r="C2">
        <f>MIN(C4:C2368)</f>
        <v>10.700543159941491</v>
      </c>
      <c r="D2" t="s">
        <v>3</v>
      </c>
      <c r="E2" t="s">
        <v>4</v>
      </c>
      <c r="F2" t="s">
        <v>5</v>
      </c>
      <c r="G2" t="s">
        <v>6</v>
      </c>
      <c r="H2" t="s">
        <v>7</v>
      </c>
    </row>
    <row r="3" spans="1:16" x14ac:dyDescent="0.35">
      <c r="A3" s="1" t="s">
        <v>0</v>
      </c>
      <c r="B3" t="s">
        <v>1</v>
      </c>
      <c r="C3" t="s">
        <v>23</v>
      </c>
      <c r="D3" t="s">
        <v>2</v>
      </c>
      <c r="E3" t="s">
        <v>2</v>
      </c>
      <c r="F3" t="s">
        <v>2</v>
      </c>
      <c r="G3" t="s">
        <v>2</v>
      </c>
      <c r="H3" t="s">
        <v>2</v>
      </c>
      <c r="I3" s="10" t="s">
        <v>22</v>
      </c>
    </row>
    <row r="4" spans="1:16" x14ac:dyDescent="0.35">
      <c r="A4">
        <v>-90</v>
      </c>
      <c r="B4">
        <v>9</v>
      </c>
      <c r="C4">
        <f>ASIN(SQRT((SIN(RADIANS(PARAMETERS!$D$8-B4)/2)*SIN(RADIANS(PARAMETERS!$D$8-B4)/2))+(COS(RADIANS(B4))*COS(RADIANS(PARAMETERS!$D$8))*SIN(RADIANS(PARAMETERS!$D$9-A4)/2)*SIN(RADIANS(PARAMETERS!$D$9-A4)/2))))*2*3958.756</f>
        <v>2029.6198907936182</v>
      </c>
      <c r="D4">
        <v>8.3719158172606996</v>
      </c>
      <c r="E4">
        <v>10.73198223114</v>
      </c>
      <c r="F4">
        <v>13.318311691284</v>
      </c>
      <c r="G4">
        <v>14.992606163025</v>
      </c>
      <c r="H4">
        <v>17.227502822876001</v>
      </c>
      <c r="I4" s="10">
        <f>IFERROR(EXP(TREND(LN($D$1:$H$1),LN(D4:H4),LN(Calculations!$B$2))),0)</f>
        <v>7.2914566978241199E-5</v>
      </c>
    </row>
    <row r="5" spans="1:16" x14ac:dyDescent="0.35">
      <c r="A5">
        <v>-89.5</v>
      </c>
      <c r="B5">
        <v>9</v>
      </c>
      <c r="C5">
        <f>ASIN(SQRT((SIN(RADIANS(PARAMETERS!$D$8-B5)/2)*SIN(RADIANS(PARAMETERS!$D$8-B5)/2))+(COS(RADIANS(B5))*COS(RADIANS(PARAMETERS!$D$8))*SIN(RADIANS(PARAMETERS!$D$9-A5)/2)*SIN(RADIANS(PARAMETERS!$D$9-A5)/2))))*2*3958.756</f>
        <v>1996.7554252694454</v>
      </c>
      <c r="D5">
        <v>9.9857568740844993</v>
      </c>
      <c r="E5">
        <v>12.553133964539001</v>
      </c>
      <c r="F5">
        <v>15.437114715576</v>
      </c>
      <c r="G5">
        <v>17.506280899048001</v>
      </c>
      <c r="H5">
        <v>20.290546417236001</v>
      </c>
      <c r="I5" s="10">
        <f>IFERROR(EXP(TREND(LN($D$1:$H$1),LN(D5:H5),LN(Calculations!$B$2))),0)</f>
        <v>1.1559570380795521E-4</v>
      </c>
    </row>
    <row r="6" spans="1:16" x14ac:dyDescent="0.35">
      <c r="A6">
        <v>-89</v>
      </c>
      <c r="B6">
        <v>9</v>
      </c>
      <c r="C6">
        <f>ASIN(SQRT((SIN(RADIANS(PARAMETERS!$D$8-B6)/2)*SIN(RADIANS(PARAMETERS!$D$8-B6)/2))+(COS(RADIANS(B6))*COS(RADIANS(PARAMETERS!$D$8))*SIN(RADIANS(PARAMETERS!$D$9-A6)/2)*SIN(RADIANS(PARAMETERS!$D$9-A6)/2))))*2*3958.756</f>
        <v>1963.917293710909</v>
      </c>
      <c r="D6">
        <v>12.064101219176999</v>
      </c>
      <c r="E6">
        <v>14.593521118164</v>
      </c>
      <c r="F6">
        <v>18.227733612061002</v>
      </c>
      <c r="G6">
        <v>20.867540359496999</v>
      </c>
      <c r="H6">
        <v>24.456523895263999</v>
      </c>
      <c r="I6" s="10">
        <f>IFERROR(EXP(TREND(LN($D$1:$H$1),LN(D6:H6),LN(Calculations!$B$2))),0)</f>
        <v>2.0610115865956095E-4</v>
      </c>
    </row>
    <row r="7" spans="1:16" x14ac:dyDescent="0.35">
      <c r="A7">
        <v>-88.5</v>
      </c>
      <c r="B7">
        <v>9</v>
      </c>
      <c r="C7">
        <f>ASIN(SQRT((SIN(RADIANS(PARAMETERS!$D$8-B7)/2)*SIN(RADIANS(PARAMETERS!$D$8-B7)/2))+(COS(RADIANS(B7))*COS(RADIANS(PARAMETERS!$D$8))*SIN(RADIANS(PARAMETERS!$D$9-A7)/2)*SIN(RADIANS(PARAMETERS!$D$9-A7)/2))))*2*3958.756</f>
        <v>1931.1069698359743</v>
      </c>
      <c r="D7">
        <v>14.041387557983001</v>
      </c>
      <c r="E7">
        <v>17.301742553711001</v>
      </c>
      <c r="F7">
        <v>22.081344604491999</v>
      </c>
      <c r="G7">
        <v>25.612916946411001</v>
      </c>
      <c r="H7">
        <v>29.216861724853999</v>
      </c>
      <c r="I7" s="10">
        <f>IFERROR(EXP(TREND(LN($D$1:$H$1),LN(D7:H7),LN(Calculations!$B$2))),0)</f>
        <v>3.9118684106239694E-4</v>
      </c>
    </row>
    <row r="8" spans="1:16" x14ac:dyDescent="0.35">
      <c r="A8">
        <v>-88</v>
      </c>
      <c r="B8">
        <v>9</v>
      </c>
      <c r="C8">
        <f>ASIN(SQRT((SIN(RADIANS(PARAMETERS!$D$8-B8)/2)*SIN(RADIANS(PARAMETERS!$D$8-B8)/2))+(COS(RADIANS(B8))*COS(RADIANS(PARAMETERS!$D$8))*SIN(RADIANS(PARAMETERS!$D$9-A8)/2)*SIN(RADIANS(PARAMETERS!$D$9-A8)/2))))*2*3958.756</f>
        <v>1898.3260252189705</v>
      </c>
      <c r="D8">
        <v>16.805459976196001</v>
      </c>
      <c r="E8">
        <v>21.28625869751</v>
      </c>
      <c r="F8">
        <v>27.399396896361999</v>
      </c>
      <c r="G8">
        <v>30.909996032715</v>
      </c>
      <c r="H8">
        <v>35.607006072997997</v>
      </c>
      <c r="I8" s="10">
        <f>IFERROR(EXP(TREND(LN($D$1:$H$1),LN(D8:H8),LN(Calculations!$B$2))),0)</f>
        <v>7.237470044955121E-4</v>
      </c>
    </row>
    <row r="9" spans="1:16" x14ac:dyDescent="0.35">
      <c r="A9">
        <v>-87.5</v>
      </c>
      <c r="B9">
        <v>9</v>
      </c>
      <c r="C9">
        <f>ASIN(SQRT((SIN(RADIANS(PARAMETERS!$D$8-B9)/2)*SIN(RADIANS(PARAMETERS!$D$8-B9)/2))+(COS(RADIANS(B9))*COS(RADIANS(PARAMETERS!$D$8))*SIN(RADIANS(PARAMETERS!$D$9-A9)/2)*SIN(RADIANS(PARAMETERS!$D$9-A9)/2))))*2*3958.756</f>
        <v>1865.5761376854805</v>
      </c>
      <c r="D9">
        <v>21.12303352356</v>
      </c>
      <c r="E9">
        <v>27.259084701538001</v>
      </c>
      <c r="F9">
        <v>34.00093460083</v>
      </c>
      <c r="G9">
        <v>38.892757415771001</v>
      </c>
      <c r="H9">
        <v>45.537475585937997</v>
      </c>
      <c r="I9" s="10">
        <f>IFERROR(EXP(TREND(LN($D$1:$H$1),LN(D9:H9),LN(Calculations!$B$2))),0)</f>
        <v>1.4669817002470984E-3</v>
      </c>
    </row>
    <row r="10" spans="1:16" x14ac:dyDescent="0.35">
      <c r="A10">
        <v>-87</v>
      </c>
      <c r="B10">
        <v>9</v>
      </c>
      <c r="C10">
        <f>ASIN(SQRT((SIN(RADIANS(PARAMETERS!$D$8-B10)/2)*SIN(RADIANS(PARAMETERS!$D$8-B10)/2))+(COS(RADIANS(B10))*COS(RADIANS(PARAMETERS!$D$8))*SIN(RADIANS(PARAMETERS!$D$9-A10)/2)*SIN(RADIANS(PARAMETERS!$D$9-A10)/2))))*2*3958.756</f>
        <v>1832.8591005676446</v>
      </c>
      <c r="D10">
        <v>27.81972694397</v>
      </c>
      <c r="E10">
        <v>34.535472869872997</v>
      </c>
      <c r="F10">
        <v>44.460834503173999</v>
      </c>
      <c r="G10">
        <v>51.845146179198998</v>
      </c>
      <c r="H10">
        <v>61.197734832763999</v>
      </c>
      <c r="I10" s="10">
        <f>IFERROR(EXP(TREND(LN($D$1:$H$1),LN(D10:H10),LN(Calculations!$B$2))),0)</f>
        <v>3.1989281130233808E-3</v>
      </c>
    </row>
    <row r="11" spans="1:16" x14ac:dyDescent="0.35">
      <c r="A11">
        <v>-86.5</v>
      </c>
      <c r="B11">
        <v>9</v>
      </c>
      <c r="C11">
        <f>ASIN(SQRT((SIN(RADIANS(PARAMETERS!$D$8-B11)/2)*SIN(RADIANS(PARAMETERS!$D$8-B11)/2))+(COS(RADIANS(B11))*COS(RADIANS(PARAMETERS!$D$8))*SIN(RADIANS(PARAMETERS!$D$9-A11)/2)*SIN(RADIANS(PARAMETERS!$D$9-A11)/2))))*2*3958.756</f>
        <v>1800.1768329226788</v>
      </c>
      <c r="D11">
        <v>36.693904876708999</v>
      </c>
      <c r="E11">
        <v>47.74267578125</v>
      </c>
      <c r="F11">
        <v>63.260589599608998</v>
      </c>
      <c r="G11">
        <v>72.977523803710994</v>
      </c>
      <c r="H11">
        <v>86.298873901367003</v>
      </c>
      <c r="I11" s="10">
        <f>IFERROR(EXP(TREND(LN($D$1:$H$1),LN(D11:H11),LN(Calculations!$B$2))),0)</f>
        <v>7.1086590802072989E-3</v>
      </c>
    </row>
    <row r="12" spans="1:16" x14ac:dyDescent="0.35">
      <c r="A12">
        <v>-86</v>
      </c>
      <c r="B12">
        <v>9</v>
      </c>
      <c r="C12">
        <f>ASIN(SQRT((SIN(RADIANS(PARAMETERS!$D$8-B12)/2)*SIN(RADIANS(PARAMETERS!$D$8-B12)/2))+(COS(RADIANS(B12))*COS(RADIANS(PARAMETERS!$D$8))*SIN(RADIANS(PARAMETERS!$D$9-A12)/2)*SIN(RADIANS(PARAMETERS!$D$9-A12)/2))))*2*3958.756</f>
        <v>1767.5313908313401</v>
      </c>
      <c r="D12">
        <v>59.45682144165</v>
      </c>
      <c r="E12">
        <v>78.581550598145</v>
      </c>
      <c r="F12">
        <v>108.84696960449</v>
      </c>
      <c r="G12">
        <v>132.50749206543</v>
      </c>
      <c r="H12">
        <v>162.73251342773</v>
      </c>
      <c r="I12" s="10">
        <f>IFERROR(EXP(TREND(LN($D$1:$H$1),LN(D12:H12),LN(Calculations!$B$2))),0)</f>
        <v>1.8739076116056477E-2</v>
      </c>
    </row>
    <row r="13" spans="1:16" x14ac:dyDescent="0.35">
      <c r="A13">
        <v>-85.5</v>
      </c>
      <c r="B13">
        <v>9</v>
      </c>
      <c r="C13">
        <f>ASIN(SQRT((SIN(RADIANS(PARAMETERS!$D$8-B13)/2)*SIN(RADIANS(PARAMETERS!$D$8-B13)/2))+(COS(RADIANS(B13))*COS(RADIANS(PARAMETERS!$D$8))*SIN(RADIANS(PARAMETERS!$D$9-A13)/2)*SIN(RADIANS(PARAMETERS!$D$9-A13)/2))))*2*3958.756</f>
        <v>1734.9249799091735</v>
      </c>
      <c r="D13">
        <v>85.091384887695</v>
      </c>
      <c r="E13">
        <v>117.08602142334</v>
      </c>
      <c r="F13">
        <v>161.99810791016</v>
      </c>
      <c r="G13">
        <v>194.87983703613</v>
      </c>
      <c r="H13">
        <v>242.06942749023</v>
      </c>
      <c r="I13" s="10">
        <f>IFERROR(EXP(TREND(LN($D$1:$H$1),LN(D13:H13),LN(Calculations!$B$2))),0)</f>
        <v>4.0786038874261514E-2</v>
      </c>
    </row>
    <row r="14" spans="1:16" x14ac:dyDescent="0.35">
      <c r="A14">
        <v>-85</v>
      </c>
      <c r="B14">
        <v>9</v>
      </c>
      <c r="C14">
        <f>ASIN(SQRT((SIN(RADIANS(PARAMETERS!$D$8-B14)/2)*SIN(RADIANS(PARAMETERS!$D$8-B14)/2))+(COS(RADIANS(B14))*COS(RADIANS(PARAMETERS!$D$8))*SIN(RADIANS(PARAMETERS!$D$9-A14)/2)*SIN(RADIANS(PARAMETERS!$D$9-A14)/2))))*2*3958.756</f>
        <v>1702.359969181897</v>
      </c>
      <c r="D14">
        <v>122.70435333252</v>
      </c>
      <c r="E14">
        <v>163.14401245117</v>
      </c>
      <c r="F14">
        <v>222.63035583496</v>
      </c>
      <c r="G14">
        <v>268.96997070313</v>
      </c>
      <c r="H14">
        <v>326.44848632813</v>
      </c>
      <c r="I14" s="10">
        <f>IFERROR(EXP(TREND(LN($D$1:$H$1),LN(D14:H14),LN(Calculations!$B$2))),0)</f>
        <v>0.10800421394136665</v>
      </c>
    </row>
    <row r="15" spans="1:16" x14ac:dyDescent="0.35">
      <c r="A15">
        <v>-84.5</v>
      </c>
      <c r="B15">
        <v>9</v>
      </c>
      <c r="C15">
        <f>ASIN(SQRT((SIN(RADIANS(PARAMETERS!$D$8-B15)/2)*SIN(RADIANS(PARAMETERS!$D$8-B15)/2))+(COS(RADIANS(B15))*COS(RADIANS(PARAMETERS!$D$8))*SIN(RADIANS(PARAMETERS!$D$9-A15)/2)*SIN(RADIANS(PARAMETERS!$D$9-A15)/2))))*2*3958.756</f>
        <v>1669.8389064977034</v>
      </c>
      <c r="D15">
        <v>165.21266174316</v>
      </c>
      <c r="E15">
        <v>221.80166625977</v>
      </c>
      <c r="F15">
        <v>308.7653503418</v>
      </c>
      <c r="G15">
        <v>362.75094604492</v>
      </c>
      <c r="H15">
        <v>438.2507019043</v>
      </c>
      <c r="I15" s="10">
        <f>IFERROR(EXP(TREND(LN($D$1:$H$1),LN(D15:H15),LN(Calculations!$B$2))),0)</f>
        <v>0.22048036774985255</v>
      </c>
    </row>
    <row r="16" spans="1:16" x14ac:dyDescent="0.35">
      <c r="A16">
        <v>-84</v>
      </c>
      <c r="B16">
        <v>9</v>
      </c>
      <c r="C16">
        <f>ASIN(SQRT((SIN(RADIANS(PARAMETERS!$D$8-B16)/2)*SIN(RADIANS(PARAMETERS!$D$8-B16)/2))+(COS(RADIANS(B16))*COS(RADIANS(PARAMETERS!$D$8))*SIN(RADIANS(PARAMETERS!$D$9-A16)/2)*SIN(RADIANS(PARAMETERS!$D$9-A16)/2))))*2*3958.756</f>
        <v>1637.3645356740622</v>
      </c>
      <c r="D16">
        <v>176.80317687988</v>
      </c>
      <c r="E16">
        <v>235.06135559082</v>
      </c>
      <c r="F16">
        <v>319.52938842773</v>
      </c>
      <c r="G16">
        <v>372.19384765625</v>
      </c>
      <c r="H16">
        <v>445.16018676758</v>
      </c>
      <c r="I16" s="10">
        <f>IFERROR(EXP(TREND(LN($D$1:$H$1),LN(D16:H16),LN(Calculations!$B$2))),0)</f>
        <v>0.33168078432123116</v>
      </c>
    </row>
    <row r="17" spans="1:9" x14ac:dyDescent="0.35">
      <c r="A17">
        <v>-83.5</v>
      </c>
      <c r="B17">
        <v>9</v>
      </c>
      <c r="C17">
        <f>ASIN(SQRT((SIN(RADIANS(PARAMETERS!$D$8-B17)/2)*SIN(RADIANS(PARAMETERS!$D$8-B17)/2))+(COS(RADIANS(B17))*COS(RADIANS(PARAMETERS!$D$8))*SIN(RADIANS(PARAMETERS!$D$9-A17)/2)*SIN(RADIANS(PARAMETERS!$D$9-A17)/2))))*2*3958.756</f>
        <v>1604.9398156052835</v>
      </c>
      <c r="D17">
        <v>168.04685974121</v>
      </c>
      <c r="E17">
        <v>219.52593994141</v>
      </c>
      <c r="F17">
        <v>298.85531616211</v>
      </c>
      <c r="G17">
        <v>345.44613647461</v>
      </c>
      <c r="H17">
        <v>409.45816040039</v>
      </c>
      <c r="I17" s="10">
        <f>IFERROR(EXP(TREND(LN($D$1:$H$1),LN(D17:H17),LN(Calculations!$B$2))),0)</f>
        <v>0.3319285164154282</v>
      </c>
    </row>
    <row r="18" spans="1:9" x14ac:dyDescent="0.35">
      <c r="A18">
        <v>-83</v>
      </c>
      <c r="B18">
        <v>9</v>
      </c>
      <c r="C18">
        <f>ASIN(SQRT((SIN(RADIANS(PARAMETERS!$D$8-B18)/2)*SIN(RADIANS(PARAMETERS!$D$8-B18)/2))+(COS(RADIANS(B18))*COS(RADIANS(PARAMETERS!$D$8))*SIN(RADIANS(PARAMETERS!$D$9-A18)/2)*SIN(RADIANS(PARAMETERS!$D$9-A18)/2))))*2*3958.756</f>
        <v>1572.567941590489</v>
      </c>
      <c r="D18">
        <v>147.18814086914</v>
      </c>
      <c r="E18">
        <v>185.95199584961</v>
      </c>
      <c r="F18">
        <v>244.34857177734</v>
      </c>
      <c r="G18">
        <v>288.50384521484</v>
      </c>
      <c r="H18">
        <v>336.14865112305</v>
      </c>
      <c r="I18" s="10">
        <f>IFERROR(EXP(TREND(LN($D$1:$H$1),LN(D18:H18),LN(Calculations!$B$2))),0)</f>
        <v>0.3119553775350779</v>
      </c>
    </row>
    <row r="19" spans="1:9" x14ac:dyDescent="0.35">
      <c r="A19">
        <v>-82.5</v>
      </c>
      <c r="B19">
        <v>9</v>
      </c>
      <c r="C19">
        <f>ASIN(SQRT((SIN(RADIANS(PARAMETERS!$D$8-B19)/2)*SIN(RADIANS(PARAMETERS!$D$8-B19)/2))+(COS(RADIANS(B19))*COS(RADIANS(PARAMETERS!$D$8))*SIN(RADIANS(PARAMETERS!$D$9-A19)/2)*SIN(RADIANS(PARAMETERS!$D$9-A19)/2))))*2*3958.756</f>
        <v>1540.2523691803658</v>
      </c>
      <c r="D19">
        <v>131.58030700684</v>
      </c>
      <c r="E19">
        <v>165.45697021484</v>
      </c>
      <c r="F19">
        <v>216.23097229004</v>
      </c>
      <c r="G19">
        <v>254.45704650879</v>
      </c>
      <c r="H19">
        <v>304.96694946289</v>
      </c>
      <c r="I19" s="10">
        <f>IFERROR(EXP(TREND(LN($D$1:$H$1),LN(D19:H19),LN(Calculations!$B$2))),0)</f>
        <v>0.22016835690178319</v>
      </c>
    </row>
    <row r="20" spans="1:9" x14ac:dyDescent="0.35">
      <c r="A20">
        <v>-82</v>
      </c>
      <c r="B20">
        <v>9</v>
      </c>
      <c r="C20">
        <f>ASIN(SQRT((SIN(RADIANS(PARAMETERS!$D$8-B20)/2)*SIN(RADIANS(PARAMETERS!$D$8-B20)/2))+(COS(RADIANS(B20))*COS(RADIANS(PARAMETERS!$D$8))*SIN(RADIANS(PARAMETERS!$D$9-A20)/2)*SIN(RADIANS(PARAMETERS!$D$9-A20)/2))))*2*3958.756</f>
        <v>1507.9968408861944</v>
      </c>
      <c r="D20">
        <v>104.30124664307</v>
      </c>
      <c r="E20">
        <v>139.86305236816</v>
      </c>
      <c r="F20">
        <v>184.6123046875</v>
      </c>
      <c r="G20">
        <v>218.56855773926</v>
      </c>
      <c r="H20">
        <v>266.45825195313</v>
      </c>
      <c r="I20" s="10">
        <f>IFERROR(EXP(TREND(LN($D$1:$H$1),LN(D20:H20),LN(Calculations!$B$2))),0)</f>
        <v>8.9121752180687089E-2</v>
      </c>
    </row>
    <row r="21" spans="1:9" x14ac:dyDescent="0.35">
      <c r="A21">
        <v>-81.5</v>
      </c>
      <c r="B21">
        <v>9</v>
      </c>
      <c r="C21">
        <f>ASIN(SQRT((SIN(RADIANS(PARAMETERS!$D$8-B21)/2)*SIN(RADIANS(PARAMETERS!$D$8-B21)/2))+(COS(RADIANS(B21))*COS(RADIANS(PARAMETERS!$D$8))*SIN(RADIANS(PARAMETERS!$D$9-A21)/2)*SIN(RADIANS(PARAMETERS!$D$9-A21)/2))))*2*3958.756</f>
        <v>1475.8054161472758</v>
      </c>
      <c r="D21">
        <v>75.511505126952997</v>
      </c>
      <c r="E21">
        <v>101.33796691895</v>
      </c>
      <c r="F21">
        <v>141.4128112793</v>
      </c>
      <c r="G21">
        <v>169.9517364502</v>
      </c>
      <c r="H21">
        <v>210.86555480957</v>
      </c>
      <c r="I21" s="10">
        <f>IFERROR(EXP(TREND(LN($D$1:$H$1),LN(D21:H21),LN(Calculations!$B$2))),0)</f>
        <v>3.1582851107162892E-2</v>
      </c>
    </row>
    <row r="22" spans="1:9" x14ac:dyDescent="0.35">
      <c r="A22">
        <v>-81</v>
      </c>
      <c r="B22">
        <v>9</v>
      </c>
      <c r="C22">
        <f>ASIN(SQRT((SIN(RADIANS(PARAMETERS!$D$8-B22)/2)*SIN(RADIANS(PARAMETERS!$D$8-B22)/2))+(COS(RADIANS(B22))*COS(RADIANS(PARAMETERS!$D$8))*SIN(RADIANS(PARAMETERS!$D$9-A22)/2)*SIN(RADIANS(PARAMETERS!$D$9-A22)/2))))*2*3958.756</f>
        <v>1443.6825050142604</v>
      </c>
      <c r="D22">
        <v>54.519180297852003</v>
      </c>
      <c r="E22">
        <v>72.690803527832003</v>
      </c>
      <c r="F22">
        <v>100.06771850586</v>
      </c>
      <c r="G22">
        <v>121.54175567627</v>
      </c>
      <c r="H22">
        <v>151.07730102539</v>
      </c>
      <c r="I22" s="10">
        <f>IFERROR(EXP(TREND(LN($D$1:$H$1),LN(D22:H22),LN(Calculations!$B$2))),0)</f>
        <v>1.5345488795158988E-2</v>
      </c>
    </row>
    <row r="23" spans="1:9" x14ac:dyDescent="0.35">
      <c r="A23">
        <v>-80.5</v>
      </c>
      <c r="B23">
        <v>9</v>
      </c>
      <c r="C23">
        <f>ASIN(SQRT((SIN(RADIANS(PARAMETERS!$D$8-B23)/2)*SIN(RADIANS(PARAMETERS!$D$8-B23)/2))+(COS(RADIANS(B23))*COS(RADIANS(PARAMETERS!$D$8))*SIN(RADIANS(PARAMETERS!$D$9-A23)/2)*SIN(RADIANS(PARAMETERS!$D$9-A23)/2))))*2*3958.756</f>
        <v>1411.6329060776766</v>
      </c>
      <c r="D23">
        <v>49.784622192382997</v>
      </c>
      <c r="E23">
        <v>67.076118469237997</v>
      </c>
      <c r="F23">
        <v>91.140678405762003</v>
      </c>
      <c r="G23">
        <v>109.82341003418</v>
      </c>
      <c r="H23">
        <v>136.05073547363</v>
      </c>
      <c r="I23" s="10">
        <f>IFERROR(EXP(TREND(LN($D$1:$H$1),LN(D23:H23),LN(Calculations!$B$2))),0)</f>
        <v>1.2975894058543254E-2</v>
      </c>
    </row>
    <row r="24" spans="1:9" x14ac:dyDescent="0.35">
      <c r="A24">
        <v>-80</v>
      </c>
      <c r="B24">
        <v>9</v>
      </c>
      <c r="C24">
        <f>ASIN(SQRT((SIN(RADIANS(PARAMETERS!$D$8-B24)/2)*SIN(RADIANS(PARAMETERS!$D$8-B24)/2))+(COS(RADIANS(B24))*COS(RADIANS(PARAMETERS!$D$8))*SIN(RADIANS(PARAMETERS!$D$9-A24)/2)*SIN(RADIANS(PARAMETERS!$D$9-A24)/2))))*2*3958.756</f>
        <v>1379.6618492549444</v>
      </c>
      <c r="D24">
        <v>58.871971130371001</v>
      </c>
      <c r="E24">
        <v>76.535202026367003</v>
      </c>
      <c r="F24">
        <v>103.98845672607</v>
      </c>
      <c r="G24">
        <v>125.30123901367</v>
      </c>
      <c r="H24">
        <v>150.66848754883</v>
      </c>
      <c r="I24" s="10">
        <f>IFERROR(EXP(TREND(LN($D$1:$H$1),LN(D24:H24),LN(Calculations!$B$2))),0)</f>
        <v>2.0397291712794963E-2</v>
      </c>
    </row>
    <row r="25" spans="1:9" x14ac:dyDescent="0.35">
      <c r="A25">
        <v>-79.5</v>
      </c>
      <c r="B25">
        <v>9</v>
      </c>
      <c r="C25">
        <f>ASIN(SQRT((SIN(RADIANS(PARAMETERS!$D$8-B25)/2)*SIN(RADIANS(PARAMETERS!$D$8-B25)/2))+(COS(RADIANS(B25))*COS(RADIANS(PARAMETERS!$D$8))*SIN(RADIANS(PARAMETERS!$D$9-A25)/2)*SIN(RADIANS(PARAMETERS!$D$9-A25)/2))))*2*3958.756</f>
        <v>1347.7750441474896</v>
      </c>
      <c r="D25">
        <v>69.779808044434006</v>
      </c>
      <c r="E25">
        <v>91.708084106445</v>
      </c>
      <c r="F25">
        <v>126.19776153564</v>
      </c>
      <c r="G25">
        <v>147.73547363281</v>
      </c>
      <c r="H25">
        <v>175.91404724121</v>
      </c>
      <c r="I25" s="10">
        <f>IFERROR(EXP(TREND(LN($D$1:$H$1),LN(D25:H25),LN(Calculations!$B$2))),0)</f>
        <v>3.2443601902530504E-2</v>
      </c>
    </row>
    <row r="26" spans="1:9" x14ac:dyDescent="0.35">
      <c r="A26">
        <v>-79</v>
      </c>
      <c r="B26">
        <v>9</v>
      </c>
      <c r="C26">
        <f>ASIN(SQRT((SIN(RADIANS(PARAMETERS!$D$8-B26)/2)*SIN(RADIANS(PARAMETERS!$D$8-B26)/2))+(COS(RADIANS(B26))*COS(RADIANS(PARAMETERS!$D$8))*SIN(RADIANS(PARAMETERS!$D$9-A26)/2)*SIN(RADIANS(PARAMETERS!$D$9-A26)/2))))*2*3958.756</f>
        <v>1315.9787347948338</v>
      </c>
      <c r="D26">
        <v>80.791412353515994</v>
      </c>
      <c r="E26">
        <v>107.39862060547</v>
      </c>
      <c r="F26">
        <v>144.67041015625</v>
      </c>
      <c r="G26">
        <v>168.05241394043</v>
      </c>
      <c r="H26">
        <v>200.35104370117</v>
      </c>
      <c r="I26" s="10">
        <f>IFERROR(EXP(TREND(LN($D$1:$H$1),LN(D26:H26),LN(Calculations!$B$2))),0)</f>
        <v>5.0416199582672232E-2</v>
      </c>
    </row>
    <row r="27" spans="1:9" x14ac:dyDescent="0.35">
      <c r="A27">
        <v>-78.5</v>
      </c>
      <c r="B27">
        <v>9</v>
      </c>
      <c r="C27">
        <f>ASIN(SQRT((SIN(RADIANS(PARAMETERS!$D$8-B27)/2)*SIN(RADIANS(PARAMETERS!$D$8-B27)/2))+(COS(RADIANS(B27))*COS(RADIANS(PARAMETERS!$D$8))*SIN(RADIANS(PARAMETERS!$D$9-A27)/2)*SIN(RADIANS(PARAMETERS!$D$9-A27)/2))))*2*3958.756</f>
        <v>1284.2797617876226</v>
      </c>
      <c r="D27">
        <v>89.96900177002</v>
      </c>
      <c r="E27">
        <v>120.57996368408</v>
      </c>
      <c r="F27">
        <v>158.00856018066</v>
      </c>
      <c r="G27">
        <v>183.65414428711</v>
      </c>
      <c r="H27">
        <v>219.10229492188</v>
      </c>
      <c r="I27" s="10">
        <f>IFERROR(EXP(TREND(LN($D$1:$H$1),LN(D27:H27),LN(Calculations!$B$2))),0)</f>
        <v>7.247444685243716E-2</v>
      </c>
    </row>
    <row r="28" spans="1:9" x14ac:dyDescent="0.35">
      <c r="A28">
        <v>-78</v>
      </c>
      <c r="B28">
        <v>9</v>
      </c>
      <c r="C28">
        <f>ASIN(SQRT((SIN(RADIANS(PARAMETERS!$D$8-B28)/2)*SIN(RADIANS(PARAMETERS!$D$8-B28)/2))+(COS(RADIANS(B28))*COS(RADIANS(PARAMETERS!$D$8))*SIN(RADIANS(PARAMETERS!$D$9-A28)/2)*SIN(RADIANS(PARAMETERS!$D$9-A28)/2))))*2*3958.756</f>
        <v>1252.6856328599058</v>
      </c>
      <c r="D28">
        <v>96.310218811035</v>
      </c>
      <c r="E28">
        <v>129.86785888672</v>
      </c>
      <c r="F28">
        <v>166.97491455078</v>
      </c>
      <c r="G28">
        <v>194.24877929688</v>
      </c>
      <c r="H28">
        <v>231.98426818848</v>
      </c>
      <c r="I28" s="10">
        <f>IFERROR(EXP(TREND(LN($D$1:$H$1),LN(D28:H28),LN(Calculations!$B$2))),0)</f>
        <v>9.2066390992996849E-2</v>
      </c>
    </row>
    <row r="29" spans="1:9" x14ac:dyDescent="0.35">
      <c r="A29">
        <v>-77.5</v>
      </c>
      <c r="B29">
        <v>9</v>
      </c>
      <c r="C29">
        <f>ASIN(SQRT((SIN(RADIANS(PARAMETERS!$D$8-B29)/2)*SIN(RADIANS(PARAMETERS!$D$8-B29)/2))+(COS(RADIANS(B29))*COS(RADIANS(PARAMETERS!$D$8))*SIN(RADIANS(PARAMETERS!$D$9-A29)/2)*SIN(RADIANS(PARAMETERS!$D$9-A29)/2))))*2*3958.756</f>
        <v>1221.2046032665216</v>
      </c>
      <c r="D29">
        <v>99.083824157715</v>
      </c>
      <c r="E29">
        <v>133.59739685059</v>
      </c>
      <c r="F29">
        <v>172.6683807373</v>
      </c>
      <c r="G29">
        <v>201.82684326172</v>
      </c>
      <c r="H29">
        <v>242.37911987305</v>
      </c>
      <c r="I29" s="10">
        <f>IFERROR(EXP(TREND(LN($D$1:$H$1),LN(D29:H29),LN(Calculations!$B$2))),0)</f>
        <v>9.3375923466369401E-2</v>
      </c>
    </row>
    <row r="30" spans="1:9" x14ac:dyDescent="0.35">
      <c r="A30">
        <v>-77</v>
      </c>
      <c r="B30">
        <v>9</v>
      </c>
      <c r="C30">
        <f>ASIN(SQRT((SIN(RADIANS(PARAMETERS!$D$8-B30)/2)*SIN(RADIANS(PARAMETERS!$D$8-B30)/2))+(COS(RADIANS(B30))*COS(RADIANS(PARAMETERS!$D$8))*SIN(RADIANS(PARAMETERS!$D$9-A30)/2)*SIN(RADIANS(PARAMETERS!$D$9-A30)/2))))*2*3958.756</f>
        <v>1189.845767468581</v>
      </c>
      <c r="D30">
        <v>93.724128723145</v>
      </c>
      <c r="E30">
        <v>127.91848754883</v>
      </c>
      <c r="F30">
        <v>169.73237609863</v>
      </c>
      <c r="G30">
        <v>200.89280700684</v>
      </c>
      <c r="H30">
        <v>244.82536315918</v>
      </c>
      <c r="I30" s="10">
        <f>IFERROR(EXP(TREND(LN($D$1:$H$1),LN(D30:H30),LN(Calculations!$B$2))),0)</f>
        <v>6.5057020575758087E-2</v>
      </c>
    </row>
    <row r="31" spans="1:9" x14ac:dyDescent="0.35">
      <c r="A31">
        <v>-76.5</v>
      </c>
      <c r="B31">
        <v>9</v>
      </c>
      <c r="C31">
        <f>ASIN(SQRT((SIN(RADIANS(PARAMETERS!$D$8-B31)/2)*SIN(RADIANS(PARAMETERS!$D$8-B31)/2))+(COS(RADIANS(B31))*COS(RADIANS(PARAMETERS!$D$8))*SIN(RADIANS(PARAMETERS!$D$9-A31)/2)*SIN(RADIANS(PARAMETERS!$D$9-A31)/2))))*2*3958.756</f>
        <v>1158.6191639037434</v>
      </c>
      <c r="D31">
        <v>82.814315795897997</v>
      </c>
      <c r="E31">
        <v>113.18100738525</v>
      </c>
      <c r="F31">
        <v>156.79110717773</v>
      </c>
      <c r="G31">
        <v>188.14990234375</v>
      </c>
      <c r="H31">
        <v>233.03240966797</v>
      </c>
      <c r="I31" s="10">
        <f>IFERROR(EXP(TREND(LN($D$1:$H$1),LN(D31:H31),LN(Calculations!$B$2))),0)</f>
        <v>3.9091728675061728E-2</v>
      </c>
    </row>
    <row r="32" spans="1:9" x14ac:dyDescent="0.35">
      <c r="A32">
        <v>-76</v>
      </c>
      <c r="B32">
        <v>9</v>
      </c>
      <c r="C32">
        <f>ASIN(SQRT((SIN(RADIANS(PARAMETERS!$D$8-B32)/2)*SIN(RADIANS(PARAMETERS!$D$8-B32)/2))+(COS(RADIANS(B32))*COS(RADIANS(PARAMETERS!$D$8))*SIN(RADIANS(PARAMETERS!$D$9-A32)/2)*SIN(RADIANS(PARAMETERS!$D$9-A32)/2))))*2*3958.756</f>
        <v>1127.5358949135345</v>
      </c>
      <c r="D32">
        <v>75.519599914550994</v>
      </c>
      <c r="E32">
        <v>103.16352081299</v>
      </c>
      <c r="F32">
        <v>145.49401855469</v>
      </c>
      <c r="G32">
        <v>175.09898376465</v>
      </c>
      <c r="H32">
        <v>217.60537719727</v>
      </c>
      <c r="I32" s="10">
        <f>IFERROR(EXP(TREND(LN($D$1:$H$1),LN(D32:H32),LN(Calculations!$B$2))),0)</f>
        <v>3.0032204469959918E-2</v>
      </c>
    </row>
    <row r="33" spans="1:9" x14ac:dyDescent="0.35">
      <c r="A33">
        <v>-75.5</v>
      </c>
      <c r="B33">
        <v>9</v>
      </c>
      <c r="C33">
        <f>ASIN(SQRT((SIN(RADIANS(PARAMETERS!$D$8-B33)/2)*SIN(RADIANS(PARAMETERS!$D$8-B33)/2))+(COS(RADIANS(B33))*COS(RADIANS(PARAMETERS!$D$8))*SIN(RADIANS(PARAMETERS!$D$9-A33)/2)*SIN(RADIANS(PARAMETERS!$D$9-A33)/2))))*2*3958.756</f>
        <v>1096.6082642429162</v>
      </c>
      <c r="D33">
        <v>75.860206604004006</v>
      </c>
      <c r="E33">
        <v>104.9864654541</v>
      </c>
      <c r="F33">
        <v>149.92799377441</v>
      </c>
      <c r="G33">
        <v>182.54765319824</v>
      </c>
      <c r="H33">
        <v>229.98199462891</v>
      </c>
      <c r="I33" s="10">
        <f>IFERROR(EXP(TREND(LN($D$1:$H$1),LN(D33:H33),LN(Calculations!$B$2))),0)</f>
        <v>2.7646135036584675E-2</v>
      </c>
    </row>
    <row r="34" spans="1:9" x14ac:dyDescent="0.35">
      <c r="A34">
        <v>-75</v>
      </c>
      <c r="B34">
        <v>9</v>
      </c>
      <c r="C34">
        <f>ASIN(SQRT((SIN(RADIANS(PARAMETERS!$D$8-B34)/2)*SIN(RADIANS(PARAMETERS!$D$8-B34)/2))+(COS(RADIANS(B34))*COS(RADIANS(PARAMETERS!$D$8))*SIN(RADIANS(PARAMETERS!$D$9-A34)/2)*SIN(RADIANS(PARAMETERS!$D$9-A34)/2))))*2*3958.756</f>
        <v>1065.8499349229826</v>
      </c>
      <c r="D34">
        <v>79.18236541748</v>
      </c>
      <c r="E34">
        <v>110.82781982422</v>
      </c>
      <c r="F34">
        <v>158.68751525879</v>
      </c>
      <c r="G34">
        <v>194.40980529785</v>
      </c>
      <c r="H34">
        <v>246.70765686035</v>
      </c>
      <c r="I34" s="10">
        <f>IFERROR(EXP(TREND(LN($D$1:$H$1),LN(D34:H34),LN(Calculations!$B$2))),0)</f>
        <v>2.8950675285092327E-2</v>
      </c>
    </row>
    <row r="35" spans="1:9" x14ac:dyDescent="0.35">
      <c r="A35">
        <v>-74.5</v>
      </c>
      <c r="B35">
        <v>9</v>
      </c>
      <c r="C35">
        <f>ASIN(SQRT((SIN(RADIANS(PARAMETERS!$D$8-B35)/2)*SIN(RADIANS(PARAMETERS!$D$8-B35)/2))+(COS(RADIANS(B35))*COS(RADIANS(PARAMETERS!$D$8))*SIN(RADIANS(PARAMETERS!$D$9-A35)/2)*SIN(RADIANS(PARAMETERS!$D$9-A35)/2))))*2*3958.756</f>
        <v>1035.2761108005182</v>
      </c>
      <c r="D35">
        <v>79.476913452147997</v>
      </c>
      <c r="E35">
        <v>111.30927276611</v>
      </c>
      <c r="F35">
        <v>159.08351135254</v>
      </c>
      <c r="G35">
        <v>194.60205078125</v>
      </c>
      <c r="H35">
        <v>246.51617431641</v>
      </c>
      <c r="I35" s="10">
        <f>IFERROR(EXP(TREND(LN($D$1:$H$1),LN(D35:H35),LN(Calculations!$B$2))),0)</f>
        <v>2.9464955382995154E-2</v>
      </c>
    </row>
    <row r="36" spans="1:9" x14ac:dyDescent="0.35">
      <c r="A36">
        <v>-74</v>
      </c>
      <c r="B36">
        <v>9</v>
      </c>
      <c r="C36">
        <f>ASIN(SQRT((SIN(RADIANS(PARAMETERS!$D$8-B36)/2)*SIN(RADIANS(PARAMETERS!$D$8-B36)/2))+(COS(RADIANS(B36))*COS(RADIANS(PARAMETERS!$D$8))*SIN(RADIANS(PARAMETERS!$D$9-A36)/2)*SIN(RADIANS(PARAMETERS!$D$9-A36)/2))))*2*3958.756</f>
        <v>1004.9037454905842</v>
      </c>
      <c r="D36">
        <v>76.264984130859006</v>
      </c>
      <c r="E36">
        <v>106.09117889404</v>
      </c>
      <c r="F36">
        <v>151.59692382813</v>
      </c>
      <c r="G36">
        <v>184.4156036377</v>
      </c>
      <c r="H36">
        <v>232.09297180176</v>
      </c>
      <c r="I36" s="10">
        <f>IFERROR(EXP(TREND(LN($D$1:$H$1),LN(D36:H36),LN(Calculations!$B$2))),0)</f>
        <v>2.7899247065476335E-2</v>
      </c>
    </row>
    <row r="37" spans="1:9" x14ac:dyDescent="0.35">
      <c r="A37">
        <v>-73.5</v>
      </c>
      <c r="B37">
        <v>9</v>
      </c>
      <c r="C37">
        <f>ASIN(SQRT((SIN(RADIANS(PARAMETERS!$D$8-B37)/2)*SIN(RADIANS(PARAMETERS!$D$8-B37)/2))+(COS(RADIANS(B37))*COS(RADIANS(PARAMETERS!$D$8))*SIN(RADIANS(PARAMETERS!$D$9-A37)/2)*SIN(RADIANS(PARAMETERS!$D$9-A37)/2))))*2*3958.756</f>
        <v>974.75178309903868</v>
      </c>
      <c r="D37">
        <v>76.66633605957</v>
      </c>
      <c r="E37">
        <v>107.63411712646</v>
      </c>
      <c r="F37">
        <v>155.26988220215</v>
      </c>
      <c r="G37">
        <v>190.58470153809</v>
      </c>
      <c r="H37">
        <v>242.39352416992</v>
      </c>
      <c r="I37" s="10">
        <f>IFERROR(EXP(TREND(LN($D$1:$H$1),LN(D37:H37),LN(Calculations!$B$2))),0)</f>
        <v>2.6416770018123068E-2</v>
      </c>
    </row>
    <row r="38" spans="1:9" x14ac:dyDescent="0.35">
      <c r="A38">
        <v>-73</v>
      </c>
      <c r="B38">
        <v>9</v>
      </c>
      <c r="C38">
        <f>ASIN(SQRT((SIN(RADIANS(PARAMETERS!$D$8-B38)/2)*SIN(RADIANS(PARAMETERS!$D$8-B38)/2))+(COS(RADIANS(B38))*COS(RADIANS(PARAMETERS!$D$8))*SIN(RADIANS(PARAMETERS!$D$9-A38)/2)*SIN(RADIANS(PARAMETERS!$D$9-A38)/2))))*2*3958.756</f>
        <v>944.84143568287107</v>
      </c>
      <c r="D38">
        <v>80.205757141112997</v>
      </c>
      <c r="E38">
        <v>114.60595703125</v>
      </c>
      <c r="F38">
        <v>166.95066833496</v>
      </c>
      <c r="G38">
        <v>207.42684936523</v>
      </c>
      <c r="H38">
        <v>267.60165405273</v>
      </c>
      <c r="I38" s="10">
        <f>IFERROR(EXP(TREND(LN($D$1:$H$1),LN(D38:H38),LN(Calculations!$B$2))),0)</f>
        <v>2.6588526068931549E-2</v>
      </c>
    </row>
    <row r="39" spans="1:9" x14ac:dyDescent="0.35">
      <c r="A39">
        <v>-72.5</v>
      </c>
      <c r="B39">
        <v>9</v>
      </c>
      <c r="C39">
        <f>ASIN(SQRT((SIN(RADIANS(PARAMETERS!$D$8-B39)/2)*SIN(RADIANS(PARAMETERS!$D$8-B39)/2))+(COS(RADIANS(B39))*COS(RADIANS(PARAMETERS!$D$8))*SIN(RADIANS(PARAMETERS!$D$9-A39)/2)*SIN(RADIANS(PARAMETERS!$D$9-A39)/2))))*2*3958.756</f>
        <v>915.19650306852145</v>
      </c>
      <c r="D39">
        <v>89.300224304199006</v>
      </c>
      <c r="E39">
        <v>131.10792541504</v>
      </c>
      <c r="F39">
        <v>191.59762573242</v>
      </c>
      <c r="G39">
        <v>241.32548522949</v>
      </c>
      <c r="H39">
        <v>314.1701965332</v>
      </c>
      <c r="I39" s="10">
        <f>IFERROR(EXP(TREND(LN($D$1:$H$1),LN(D39:H39),LN(Calculations!$B$2))),0)</f>
        <v>3.0290515209511263E-2</v>
      </c>
    </row>
    <row r="40" spans="1:9" x14ac:dyDescent="0.35">
      <c r="A40">
        <v>-72</v>
      </c>
      <c r="B40">
        <v>9</v>
      </c>
      <c r="C40">
        <f>ASIN(SQRT((SIN(RADIANS(PARAMETERS!$D$8-B40)/2)*SIN(RADIANS(PARAMETERS!$D$8-B40)/2))+(COS(RADIANS(B40))*COS(RADIANS(PARAMETERS!$D$8))*SIN(RADIANS(PARAMETERS!$D$9-A40)/2)*SIN(RADIANS(PARAMETERS!$D$9-A40)/2))))*2*3958.756</f>
        <v>885.84374129547098</v>
      </c>
      <c r="D40">
        <v>105.2279586792</v>
      </c>
      <c r="E40">
        <v>154.28704833984</v>
      </c>
      <c r="F40">
        <v>230.63632202148</v>
      </c>
      <c r="G40">
        <v>294.52624511719</v>
      </c>
      <c r="H40">
        <v>379.93673706055</v>
      </c>
      <c r="I40" s="10">
        <f>IFERROR(EXP(TREND(LN($D$1:$H$1),LN(D40:H40),LN(Calculations!$B$2))),0)</f>
        <v>3.8155962469945168E-2</v>
      </c>
    </row>
    <row r="41" spans="1:9" x14ac:dyDescent="0.35">
      <c r="A41">
        <v>-71.5</v>
      </c>
      <c r="B41">
        <v>9</v>
      </c>
      <c r="C41">
        <f>ASIN(SQRT((SIN(RADIANS(PARAMETERS!$D$8-B41)/2)*SIN(RADIANS(PARAMETERS!$D$8-B41)/2))+(COS(RADIANS(B41))*COS(RADIANS(PARAMETERS!$D$8))*SIN(RADIANS(PARAMETERS!$D$9-A41)/2)*SIN(RADIANS(PARAMETERS!$D$9-A41)/2))))*2*3958.756</f>
        <v>856.81328653058199</v>
      </c>
      <c r="D41">
        <v>126.67974853516</v>
      </c>
      <c r="E41">
        <v>183.12515258789</v>
      </c>
      <c r="F41">
        <v>279.42639160156</v>
      </c>
      <c r="G41">
        <v>352.09149169922</v>
      </c>
      <c r="H41">
        <v>457.96752929688</v>
      </c>
      <c r="I41" s="10">
        <f>IFERROR(EXP(TREND(LN($D$1:$H$1),LN(D41:H41),LN(Calculations!$B$2))),0)</f>
        <v>5.2171976150720403E-2</v>
      </c>
    </row>
    <row r="42" spans="1:9" x14ac:dyDescent="0.35">
      <c r="A42">
        <v>-71</v>
      </c>
      <c r="B42">
        <v>9</v>
      </c>
      <c r="C42">
        <f>ASIN(SQRT((SIN(RADIANS(PARAMETERS!$D$8-B42)/2)*SIN(RADIANS(PARAMETERS!$D$8-B42)/2))+(COS(RADIANS(B42))*COS(RADIANS(PARAMETERS!$D$8))*SIN(RADIANS(PARAMETERS!$D$9-A42)/2)*SIN(RADIANS(PARAMETERS!$D$9-A42)/2))))*2*3958.756</f>
        <v>828.13914170282555</v>
      </c>
      <c r="D42">
        <v>148.064453125</v>
      </c>
      <c r="E42">
        <v>216.40664672852</v>
      </c>
      <c r="F42">
        <v>331.08813476563</v>
      </c>
      <c r="G42">
        <v>417.85354614258</v>
      </c>
      <c r="H42">
        <v>549.07452392578</v>
      </c>
      <c r="I42" s="10">
        <f>IFERROR(EXP(TREND(LN($D$1:$H$1),LN(D42:H42),LN(Calculations!$B$2))),0)</f>
        <v>6.5799331253315704E-2</v>
      </c>
    </row>
    <row r="43" spans="1:9" x14ac:dyDescent="0.35">
      <c r="A43">
        <v>-70.5</v>
      </c>
      <c r="B43">
        <v>9</v>
      </c>
      <c r="C43">
        <f>ASIN(SQRT((SIN(RADIANS(PARAMETERS!$D$8-B43)/2)*SIN(RADIANS(PARAMETERS!$D$8-B43)/2))+(COS(RADIANS(B43))*COS(RADIANS(PARAMETERS!$D$8))*SIN(RADIANS(PARAMETERS!$D$9-A43)/2)*SIN(RADIANS(PARAMETERS!$D$9-A43)/2))))*2*3958.756</f>
        <v>799.85973317145113</v>
      </c>
      <c r="D43">
        <v>157.26792907715</v>
      </c>
      <c r="E43">
        <v>231.00503540039</v>
      </c>
      <c r="F43">
        <v>351.4778137207</v>
      </c>
      <c r="G43">
        <v>443.98867797852</v>
      </c>
      <c r="H43">
        <v>584.03753662109</v>
      </c>
      <c r="I43" s="10">
        <f>IFERROR(EXP(TREND(LN($D$1:$H$1),LN(D43:H43),LN(Calculations!$B$2))),0)</f>
        <v>7.3449434801262786E-2</v>
      </c>
    </row>
    <row r="44" spans="1:9" x14ac:dyDescent="0.35">
      <c r="A44">
        <v>-70</v>
      </c>
      <c r="B44">
        <v>9</v>
      </c>
      <c r="C44">
        <f>ASIN(SQRT((SIN(RADIANS(PARAMETERS!$D$8-B44)/2)*SIN(RADIANS(PARAMETERS!$D$8-B44)/2))+(COS(RADIANS(B44))*COS(RADIANS(PARAMETERS!$D$8))*SIN(RADIANS(PARAMETERS!$D$9-A44)/2)*SIN(RADIANS(PARAMETERS!$D$9-A44)/2))))*2*3958.756</f>
        <v>772.01854420707787</v>
      </c>
      <c r="D44">
        <v>152.9402923584</v>
      </c>
      <c r="E44">
        <v>225.10974121094</v>
      </c>
      <c r="F44">
        <v>344.88763427734</v>
      </c>
      <c r="G44">
        <v>436.9606628418</v>
      </c>
      <c r="H44">
        <v>576.80072021484</v>
      </c>
      <c r="I44" s="10">
        <f>IFERROR(EXP(TREND(LN($D$1:$H$1),LN(D44:H44),LN(Calculations!$B$2))),0)</f>
        <v>6.7446890732439785E-2</v>
      </c>
    </row>
    <row r="45" spans="1:9" x14ac:dyDescent="0.35">
      <c r="A45">
        <v>-69.5</v>
      </c>
      <c r="B45">
        <v>9</v>
      </c>
      <c r="C45">
        <f>ASIN(SQRT((SIN(RADIANS(PARAMETERS!$D$8-B45)/2)*SIN(RADIANS(PARAMETERS!$D$8-B45)/2))+(COS(RADIANS(B45))*COS(RADIANS(PARAMETERS!$D$8))*SIN(RADIANS(PARAMETERS!$D$9-A45)/2)*SIN(RADIANS(PARAMETERS!$D$9-A45)/2))))*2*3958.756</f>
        <v>744.66483055156721</v>
      </c>
      <c r="D45">
        <v>123.21762084961</v>
      </c>
      <c r="E45">
        <v>180.26329040527</v>
      </c>
      <c r="F45">
        <v>277.74392700195</v>
      </c>
      <c r="G45">
        <v>352.45837402344</v>
      </c>
      <c r="H45">
        <v>462.04052734375</v>
      </c>
      <c r="I45" s="10">
        <f>IFERROR(EXP(TREND(LN($D$1:$H$1),LN(D45:H45),LN(Calculations!$B$2))),0)</f>
        <v>4.645420316157256E-2</v>
      </c>
    </row>
    <row r="46" spans="1:9" x14ac:dyDescent="0.35">
      <c r="A46">
        <v>-69</v>
      </c>
      <c r="B46">
        <v>9</v>
      </c>
      <c r="C46">
        <f>ASIN(SQRT((SIN(RADIANS(PARAMETERS!$D$8-B46)/2)*SIN(RADIANS(PARAMETERS!$D$8-B46)/2))+(COS(RADIANS(B46))*COS(RADIANS(PARAMETERS!$D$8))*SIN(RADIANS(PARAMETERS!$D$9-A46)/2)*SIN(RADIANS(PARAMETERS!$D$9-A46)/2))))*2*3958.756</f>
        <v>717.85442027175407</v>
      </c>
      <c r="D46">
        <v>86.333908081055</v>
      </c>
      <c r="E46">
        <v>125.83294677734</v>
      </c>
      <c r="F46">
        <v>183.32496643066</v>
      </c>
      <c r="G46">
        <v>229.56936645508</v>
      </c>
      <c r="H46">
        <v>298.42477416992</v>
      </c>
      <c r="I46" s="10">
        <f>IFERROR(EXP(TREND(LN($D$1:$H$1),LN(D46:H46),LN(Calculations!$B$2))),0)</f>
        <v>2.9240240416011611E-2</v>
      </c>
    </row>
    <row r="47" spans="1:9" x14ac:dyDescent="0.35">
      <c r="A47">
        <v>-68.5</v>
      </c>
      <c r="B47">
        <v>9</v>
      </c>
      <c r="C47">
        <f>ASIN(SQRT((SIN(RADIANS(PARAMETERS!$D$8-B47)/2)*SIN(RADIANS(PARAMETERS!$D$8-B47)/2))+(COS(RADIANS(B47))*COS(RADIANS(PARAMETERS!$D$8))*SIN(RADIANS(PARAMETERS!$D$9-A47)/2)*SIN(RADIANS(PARAMETERS!$D$9-A47)/2))))*2*3958.756</f>
        <v>691.65059474898942</v>
      </c>
      <c r="D47">
        <v>56.22713470459</v>
      </c>
      <c r="E47">
        <v>76.711235046387003</v>
      </c>
      <c r="F47">
        <v>109.14950561523</v>
      </c>
      <c r="G47">
        <v>134.56323242188</v>
      </c>
      <c r="H47">
        <v>166.0987701416</v>
      </c>
      <c r="I47" s="10">
        <f>IFERROR(EXP(TREND(LN($D$1:$H$1),LN(D47:H47),LN(Calculations!$B$2))),0)</f>
        <v>1.5100825416356798E-2</v>
      </c>
    </row>
    <row r="48" spans="1:9" x14ac:dyDescent="0.35">
      <c r="A48">
        <v>-68</v>
      </c>
      <c r="B48">
        <v>9</v>
      </c>
      <c r="C48">
        <f>ASIN(SQRT((SIN(RADIANS(PARAMETERS!$D$8-B48)/2)*SIN(RADIANS(PARAMETERS!$D$8-B48)/2))+(COS(RADIANS(B48))*COS(RADIANS(PARAMETERS!$D$8))*SIN(RADIANS(PARAMETERS!$D$9-A48)/2)*SIN(RADIANS(PARAMETERS!$D$9-A48)/2))))*2*3958.756</f>
        <v>666.12503888575736</v>
      </c>
      <c r="D48">
        <v>38.055118560791001</v>
      </c>
      <c r="E48">
        <v>52.685218811035</v>
      </c>
      <c r="F48">
        <v>71.912124633789006</v>
      </c>
      <c r="G48">
        <v>85.626335144042997</v>
      </c>
      <c r="H48">
        <v>105.0888671875</v>
      </c>
      <c r="I48" s="10">
        <f>IFERROR(EXP(TREND(LN($D$1:$H$1),LN(D48:H48),LN(Calculations!$B$2))),0)</f>
        <v>7.1809637882070208E-3</v>
      </c>
    </row>
    <row r="49" spans="1:9" x14ac:dyDescent="0.35">
      <c r="A49">
        <v>-67.5</v>
      </c>
      <c r="B49">
        <v>9</v>
      </c>
      <c r="C49">
        <f>ASIN(SQRT((SIN(RADIANS(PARAMETERS!$D$8-B49)/2)*SIN(RADIANS(PARAMETERS!$D$8-B49)/2))+(COS(RADIANS(B49))*COS(RADIANS(PARAMETERS!$D$8))*SIN(RADIANS(PARAMETERS!$D$9-A49)/2)*SIN(RADIANS(PARAMETERS!$D$9-A49)/2))))*2*3958.756</f>
        <v>641.35883509052417</v>
      </c>
      <c r="D49">
        <v>31.149793624878001</v>
      </c>
      <c r="E49">
        <v>41.99182510376</v>
      </c>
      <c r="F49">
        <v>59.190124511718999</v>
      </c>
      <c r="G49">
        <v>69.55143737793</v>
      </c>
      <c r="H49">
        <v>84.044700622559006</v>
      </c>
      <c r="I49" s="10">
        <f>IFERROR(EXP(TREND(LN($D$1:$H$1),LN(D49:H49),LN(Calculations!$B$2))),0)</f>
        <v>4.5050352269803105E-3</v>
      </c>
    </row>
    <row r="50" spans="1:9" x14ac:dyDescent="0.35">
      <c r="A50">
        <v>-67</v>
      </c>
      <c r="B50">
        <v>9</v>
      </c>
      <c r="C50">
        <f>ASIN(SQRT((SIN(RADIANS(PARAMETERS!$D$8-B50)/2)*SIN(RADIANS(PARAMETERS!$D$8-B50)/2))+(COS(RADIANS(B50))*COS(RADIANS(PARAMETERS!$D$8))*SIN(RADIANS(PARAMETERS!$D$9-A50)/2)*SIN(RADIANS(PARAMETERS!$D$9-A50)/2))))*2*3958.756</f>
        <v>617.44345568799952</v>
      </c>
      <c r="D50">
        <v>27.256807327271002</v>
      </c>
      <c r="E50">
        <v>36.461311340332003</v>
      </c>
      <c r="F50">
        <v>51.22095489502</v>
      </c>
      <c r="G50">
        <v>61.949375152587997</v>
      </c>
      <c r="H50">
        <v>75.087455749512003</v>
      </c>
      <c r="I50" s="10">
        <f>IFERROR(EXP(TREND(LN($D$1:$H$1),LN(D50:H50),LN(Calculations!$B$2))),0)</f>
        <v>3.2744886035084467E-3</v>
      </c>
    </row>
    <row r="51" spans="1:9" x14ac:dyDescent="0.35">
      <c r="A51">
        <v>-66.5</v>
      </c>
      <c r="B51">
        <v>9</v>
      </c>
      <c r="C51">
        <f>ASIN(SQRT((SIN(RADIANS(PARAMETERS!$D$8-B51)/2)*SIN(RADIANS(PARAMETERS!$D$8-B51)/2))+(COS(RADIANS(B51))*COS(RADIANS(PARAMETERS!$D$8))*SIN(RADIANS(PARAMETERS!$D$9-A51)/2)*SIN(RADIANS(PARAMETERS!$D$9-A51)/2))))*2*3958.756</f>
        <v>594.48168039320626</v>
      </c>
      <c r="D51">
        <v>24.113101959228999</v>
      </c>
      <c r="E51">
        <v>32.472671508788999</v>
      </c>
      <c r="F51">
        <v>44.857559204102003</v>
      </c>
      <c r="G51">
        <v>54.598579406737997</v>
      </c>
      <c r="H51">
        <v>66.481552124022997</v>
      </c>
      <c r="I51" s="10">
        <f>IFERROR(EXP(TREND(LN($D$1:$H$1),LN(D51:H51),LN(Calculations!$B$2))),0)</f>
        <v>2.4923040987318121E-3</v>
      </c>
    </row>
    <row r="52" spans="1:9" x14ac:dyDescent="0.35">
      <c r="A52">
        <v>-66</v>
      </c>
      <c r="B52">
        <v>9</v>
      </c>
      <c r="C52">
        <f>ASIN(SQRT((SIN(RADIANS(PARAMETERS!$D$8-B52)/2)*SIN(RADIANS(PARAMETERS!$D$8-B52)/2))+(COS(RADIANS(B52))*COS(RADIANS(PARAMETERS!$D$8))*SIN(RADIANS(PARAMETERS!$D$9-A52)/2)*SIN(RADIANS(PARAMETERS!$D$9-A52)/2))))*2*3958.756</f>
        <v>572.58832809380374</v>
      </c>
      <c r="D52">
        <v>22.795255661011002</v>
      </c>
      <c r="E52">
        <v>30.607137680053999</v>
      </c>
      <c r="F52">
        <v>41.16056060791</v>
      </c>
      <c r="G52">
        <v>49.28736114502</v>
      </c>
      <c r="H52">
        <v>60.171516418457003</v>
      </c>
      <c r="I52" s="10">
        <f>IFERROR(EXP(TREND(LN($D$1:$H$1),LN(D52:H52),LN(Calculations!$B$2))),0)</f>
        <v>2.143743708803126E-3</v>
      </c>
    </row>
    <row r="53" spans="1:9" x14ac:dyDescent="0.35">
      <c r="A53">
        <v>-65.5</v>
      </c>
      <c r="B53">
        <v>9</v>
      </c>
      <c r="C53">
        <f>ASIN(SQRT((SIN(RADIANS(PARAMETERS!$D$8-B53)/2)*SIN(RADIANS(PARAMETERS!$D$8-B53)/2))+(COS(RADIANS(B53))*COS(RADIANS(PARAMETERS!$D$8))*SIN(RADIANS(PARAMETERS!$D$9-A53)/2)*SIN(RADIANS(PARAMETERS!$D$9-A53)/2))))*2*3958.756</f>
        <v>551.89064545633005</v>
      </c>
      <c r="D53">
        <v>24.902862548828001</v>
      </c>
      <c r="E53">
        <v>32.400699615478999</v>
      </c>
      <c r="F53">
        <v>43.410339355468999</v>
      </c>
      <c r="G53">
        <v>51.863555908202997</v>
      </c>
      <c r="H53">
        <v>62.314987182617003</v>
      </c>
      <c r="I53" s="10">
        <f>IFERROR(EXP(TREND(LN($D$1:$H$1),LN(D53:H53),LN(Calculations!$B$2))),0)</f>
        <v>2.5431805309987796E-3</v>
      </c>
    </row>
    <row r="54" spans="1:9" x14ac:dyDescent="0.35">
      <c r="A54">
        <v>-65</v>
      </c>
      <c r="B54">
        <v>9</v>
      </c>
      <c r="C54">
        <f>ASIN(SQRT((SIN(RADIANS(PARAMETERS!$D$8-B54)/2)*SIN(RADIANS(PARAMETERS!$D$8-B54)/2))+(COS(RADIANS(B54))*COS(RADIANS(PARAMETERS!$D$8))*SIN(RADIANS(PARAMETERS!$D$9-A54)/2)*SIN(RADIANS(PARAMETERS!$D$9-A54)/2))))*2*3958.756</f>
        <v>532.52814175183892</v>
      </c>
      <c r="D54">
        <v>28.724367141723999</v>
      </c>
      <c r="E54">
        <v>37.191062927246001</v>
      </c>
      <c r="F54">
        <v>50.29224395752</v>
      </c>
      <c r="G54">
        <v>59.758388519287003</v>
      </c>
      <c r="H54">
        <v>69.660133361815994</v>
      </c>
      <c r="I54" s="10">
        <f>IFERROR(EXP(TREND(LN($D$1:$H$1),LN(D54:H54),LN(Calculations!$B$2))),0)</f>
        <v>3.6523661310151989E-3</v>
      </c>
    </row>
    <row r="55" spans="1:9" x14ac:dyDescent="0.35">
      <c r="A55">
        <v>-64.5</v>
      </c>
      <c r="B55">
        <v>9</v>
      </c>
      <c r="C55">
        <f>ASIN(SQRT((SIN(RADIANS(PARAMETERS!$D$8-B55)/2)*SIN(RADIANS(PARAMETERS!$D$8-B55)/2))+(COS(RADIANS(B55))*COS(RADIANS(PARAMETERS!$D$8))*SIN(RADIANS(PARAMETERS!$D$9-A55)/2)*SIN(RADIANS(PARAMETERS!$D$9-A55)/2))))*2*3958.756</f>
        <v>514.65160782063913</v>
      </c>
      <c r="D55">
        <v>34.622528076172003</v>
      </c>
      <c r="E55">
        <v>45.925228118896001</v>
      </c>
      <c r="F55">
        <v>61.960819244385</v>
      </c>
      <c r="G55">
        <v>70.95922088623</v>
      </c>
      <c r="H55">
        <v>83.197822570800994</v>
      </c>
      <c r="I55" s="10">
        <f>IFERROR(EXP(TREND(LN($D$1:$H$1),LN(D55:H55),LN(Calculations!$B$2))),0)</f>
        <v>6.1245007256116122E-3</v>
      </c>
    </row>
    <row r="56" spans="1:9" x14ac:dyDescent="0.35">
      <c r="A56">
        <v>-64</v>
      </c>
      <c r="B56">
        <v>9</v>
      </c>
      <c r="C56">
        <f>ASIN(SQRT((SIN(RADIANS(PARAMETERS!$D$8-B56)/2)*SIN(RADIANS(PARAMETERS!$D$8-B56)/2))+(COS(RADIANS(B56))*COS(RADIANS(PARAMETERS!$D$8))*SIN(RADIANS(PARAMETERS!$D$9-A56)/2)*SIN(RADIANS(PARAMETERS!$D$9-A56)/2))))*2*3958.756</f>
        <v>498.4210228306826</v>
      </c>
      <c r="D56">
        <v>43.954158782958999</v>
      </c>
      <c r="E56">
        <v>59.924468994141002</v>
      </c>
      <c r="F56">
        <v>76.820892333984006</v>
      </c>
      <c r="G56">
        <v>89.349578857422003</v>
      </c>
      <c r="H56">
        <v>106.67988586426</v>
      </c>
      <c r="I56" s="10">
        <f>IFERROR(EXP(TREND(LN($D$1:$H$1),LN(D56:H56),LN(Calculations!$B$2))),0)</f>
        <v>1.1671685137468517E-2</v>
      </c>
    </row>
    <row r="57" spans="1:9" x14ac:dyDescent="0.35">
      <c r="A57">
        <v>-63.5</v>
      </c>
      <c r="B57">
        <v>9</v>
      </c>
      <c r="C57">
        <f>ASIN(SQRT((SIN(RADIANS(PARAMETERS!$D$8-B57)/2)*SIN(RADIANS(PARAMETERS!$D$8-B57)/2))+(COS(RADIANS(B57))*COS(RADIANS(PARAMETERS!$D$8))*SIN(RADIANS(PARAMETERS!$D$9-A57)/2)*SIN(RADIANS(PARAMETERS!$D$9-A57)/2))))*2*3958.756</f>
        <v>484.00205993667959</v>
      </c>
      <c r="D57">
        <v>56.167617797852003</v>
      </c>
      <c r="E57">
        <v>72.505767822265994</v>
      </c>
      <c r="F57">
        <v>96.305488586425994</v>
      </c>
      <c r="G57">
        <v>114.45453643799</v>
      </c>
      <c r="H57">
        <v>137.67835998535</v>
      </c>
      <c r="I57" s="10">
        <f>IFERROR(EXP(TREND(LN($D$1:$H$1),LN(D57:H57),LN(Calculations!$B$2))),0)</f>
        <v>1.9889941306641668E-2</v>
      </c>
    </row>
    <row r="58" spans="1:9" x14ac:dyDescent="0.35">
      <c r="A58">
        <v>-63</v>
      </c>
      <c r="B58">
        <v>9</v>
      </c>
      <c r="C58">
        <f>ASIN(SQRT((SIN(RADIANS(PARAMETERS!$D$8-B58)/2)*SIN(RADIANS(PARAMETERS!$D$8-B58)/2))+(COS(RADIANS(B58))*COS(RADIANS(PARAMETERS!$D$8))*SIN(RADIANS(PARAMETERS!$D$9-A58)/2)*SIN(RADIANS(PARAMETERS!$D$9-A58)/2))))*2*3958.756</f>
        <v>471.5609824917571</v>
      </c>
      <c r="D58">
        <v>60.072868347167997</v>
      </c>
      <c r="E58">
        <v>76.614517211914006</v>
      </c>
      <c r="F58">
        <v>101.79238128662</v>
      </c>
      <c r="G58">
        <v>120.99674224854</v>
      </c>
      <c r="H58">
        <v>143.79522705078</v>
      </c>
      <c r="I58" s="10">
        <f>IFERROR(EXP(TREND(LN($D$1:$H$1),LN(D58:H58),LN(Calculations!$B$2))),0)</f>
        <v>2.4357363325380563E-2</v>
      </c>
    </row>
    <row r="59" spans="1:9" x14ac:dyDescent="0.35">
      <c r="A59">
        <v>-62.5</v>
      </c>
      <c r="B59">
        <v>9</v>
      </c>
      <c r="C59">
        <f>ASIN(SQRT((SIN(RADIANS(PARAMETERS!$D$8-B59)/2)*SIN(RADIANS(PARAMETERS!$D$8-B59)/2))+(COS(RADIANS(B59))*COS(RADIANS(PARAMETERS!$D$8))*SIN(RADIANS(PARAMETERS!$D$9-A59)/2)*SIN(RADIANS(PARAMETERS!$D$9-A59)/2))))*2*3958.756</f>
        <v>461.25790553177586</v>
      </c>
      <c r="D59">
        <v>62.837059020996001</v>
      </c>
      <c r="E59">
        <v>80.875259399414006</v>
      </c>
      <c r="F59">
        <v>108.60615539551</v>
      </c>
      <c r="G59">
        <v>129.93667602539</v>
      </c>
      <c r="H59">
        <v>153.84840393066</v>
      </c>
      <c r="I59" s="10">
        <f>IFERROR(EXP(TREND(LN($D$1:$H$1),LN(D59:H59),LN(Calculations!$B$2))),0)</f>
        <v>2.6029413375286352E-2</v>
      </c>
    </row>
    <row r="60" spans="1:9" x14ac:dyDescent="0.35">
      <c r="A60">
        <v>-62</v>
      </c>
      <c r="B60">
        <v>9</v>
      </c>
      <c r="C60">
        <f>ASIN(SQRT((SIN(RADIANS(PARAMETERS!$D$8-B60)/2)*SIN(RADIANS(PARAMETERS!$D$8-B60)/2))+(COS(RADIANS(B60))*COS(RADIANS(PARAMETERS!$D$8))*SIN(RADIANS(PARAMETERS!$D$9-A60)/2)*SIN(RADIANS(PARAMETERS!$D$9-A60)/2))))*2*3958.756</f>
        <v>453.23869281492722</v>
      </c>
      <c r="D60">
        <v>65.815162658690994</v>
      </c>
      <c r="E60">
        <v>85.606903076172003</v>
      </c>
      <c r="F60">
        <v>116.38619995117</v>
      </c>
      <c r="G60">
        <v>138.23942565918</v>
      </c>
      <c r="H60">
        <v>164.16004943848</v>
      </c>
      <c r="I60" s="10">
        <f>IFERROR(EXP(TREND(LN($D$1:$H$1),LN(D60:H60),LN(Calculations!$B$2))),0)</f>
        <v>2.8382432747226929E-2</v>
      </c>
    </row>
    <row r="61" spans="1:9" x14ac:dyDescent="0.35">
      <c r="A61">
        <v>-61.5</v>
      </c>
      <c r="B61">
        <v>9</v>
      </c>
      <c r="C61">
        <f>ASIN(SQRT((SIN(RADIANS(PARAMETERS!$D$8-B61)/2)*SIN(RADIANS(PARAMETERS!$D$8-B61)/2))+(COS(RADIANS(B61))*COS(RADIANS(PARAMETERS!$D$8))*SIN(RADIANS(PARAMETERS!$D$9-A61)/2)*SIN(RADIANS(PARAMETERS!$D$9-A61)/2))))*2*3958.756</f>
        <v>447.62613545807807</v>
      </c>
      <c r="D61">
        <v>65.407203674315994</v>
      </c>
      <c r="E61">
        <v>84.972244262695</v>
      </c>
      <c r="F61">
        <v>115.35839080811</v>
      </c>
      <c r="G61">
        <v>137.14991760254</v>
      </c>
      <c r="H61">
        <v>162.56797790527</v>
      </c>
      <c r="I61" s="10">
        <f>IFERROR(EXP(TREND(LN($D$1:$H$1),LN(D61:H61),LN(Calculations!$B$2))),0)</f>
        <v>2.8114205754775211E-2</v>
      </c>
    </row>
    <row r="62" spans="1:9" x14ac:dyDescent="0.35">
      <c r="A62">
        <v>-61</v>
      </c>
      <c r="B62">
        <v>9</v>
      </c>
      <c r="C62">
        <f>ASIN(SQRT((SIN(RADIANS(PARAMETERS!$D$8-B62)/2)*SIN(RADIANS(PARAMETERS!$D$8-B62)/2))+(COS(RADIANS(B62))*COS(RADIANS(PARAMETERS!$D$8))*SIN(RADIANS(PARAMETERS!$D$9-A62)/2)*SIN(RADIANS(PARAMETERS!$D$9-A62)/2))))*2*3958.756</f>
        <v>444.5114241735759</v>
      </c>
      <c r="D62">
        <v>65.214019775390994</v>
      </c>
      <c r="E62">
        <v>84.824913024902003</v>
      </c>
      <c r="F62">
        <v>115.32293701172</v>
      </c>
      <c r="G62">
        <v>137.20195007324</v>
      </c>
      <c r="H62">
        <v>162.72386169434</v>
      </c>
      <c r="I62" s="10">
        <f>IFERROR(EXP(TREND(LN($D$1:$H$1),LN(D62:H62),LN(Calculations!$B$2))),0)</f>
        <v>2.7679662490578891E-2</v>
      </c>
    </row>
    <row r="63" spans="1:9" x14ac:dyDescent="0.35">
      <c r="A63">
        <v>-60.5</v>
      </c>
      <c r="B63">
        <v>9</v>
      </c>
      <c r="C63">
        <f>ASIN(SQRT((SIN(RADIANS(PARAMETERS!$D$8-B63)/2)*SIN(RADIANS(PARAMETERS!$D$8-B63)/2))+(COS(RADIANS(B63))*COS(RADIANS(PARAMETERS!$D$8))*SIN(RADIANS(PARAMETERS!$D$9-A63)/2)*SIN(RADIANS(PARAMETERS!$D$9-A63)/2))))*2*3958.756</f>
        <v>443.94714711676113</v>
      </c>
      <c r="D63">
        <v>60.181125640868999</v>
      </c>
      <c r="E63">
        <v>77.950736999512003</v>
      </c>
      <c r="F63">
        <v>105.45894622803</v>
      </c>
      <c r="G63">
        <v>126.74240112305</v>
      </c>
      <c r="H63">
        <v>151.26510620117</v>
      </c>
      <c r="I63" s="10">
        <f>IFERROR(EXP(TREND(LN($D$1:$H$1),LN(D63:H63),LN(Calculations!$B$2))),0)</f>
        <v>2.2213117822511674E-2</v>
      </c>
    </row>
    <row r="64" spans="1:9" x14ac:dyDescent="0.35">
      <c r="A64">
        <v>-60</v>
      </c>
      <c r="B64">
        <v>9</v>
      </c>
      <c r="C64">
        <f>ASIN(SQRT((SIN(RADIANS(PARAMETERS!$D$8-B64)/2)*SIN(RADIANS(PARAMETERS!$D$8-B64)/2))+(COS(RADIANS(B64))*COS(RADIANS(PARAMETERS!$D$8))*SIN(RADIANS(PARAMETERS!$D$9-A64)/2)*SIN(RADIANS(PARAMETERS!$D$9-A64)/2))))*2*3958.756</f>
        <v>445.9429879517869</v>
      </c>
      <c r="D64">
        <v>42.128997802733998</v>
      </c>
      <c r="E64">
        <v>57.71061706543</v>
      </c>
      <c r="F64">
        <v>75.837478637695</v>
      </c>
      <c r="G64">
        <v>89.43766784668</v>
      </c>
      <c r="H64">
        <v>108.53713226318</v>
      </c>
      <c r="I64" s="10">
        <f>IFERROR(EXP(TREND(LN($D$1:$H$1),LN(D64:H64),LN(Calculations!$B$2))),0)</f>
        <v>9.7016995646765809E-3</v>
      </c>
    </row>
    <row r="65" spans="1:9" x14ac:dyDescent="0.35">
      <c r="A65">
        <v>-59.5</v>
      </c>
      <c r="B65">
        <v>9</v>
      </c>
      <c r="C65">
        <f>ASIN(SQRT((SIN(RADIANS(PARAMETERS!$D$8-B65)/2)*SIN(RADIANS(PARAMETERS!$D$8-B65)/2))+(COS(RADIANS(B65))*COS(RADIANS(PARAMETERS!$D$8))*SIN(RADIANS(PARAMETERS!$D$9-A65)/2)*SIN(RADIANS(PARAMETERS!$D$9-A65)/2))))*2*3958.756</f>
        <v>450.46491243294156</v>
      </c>
      <c r="D65">
        <v>28.842876434326001</v>
      </c>
      <c r="E65">
        <v>37.643207550048999</v>
      </c>
      <c r="F65">
        <v>51.379642486572003</v>
      </c>
      <c r="G65">
        <v>61.166515350342003</v>
      </c>
      <c r="H65">
        <v>72.624824523925994</v>
      </c>
      <c r="I65" s="10">
        <f>IFERROR(EXP(TREND(LN($D$1:$H$1),LN(D65:H65),LN(Calculations!$B$2))),0)</f>
        <v>3.6903624272357238E-3</v>
      </c>
    </row>
    <row r="66" spans="1:9" x14ac:dyDescent="0.35">
      <c r="A66">
        <v>-59</v>
      </c>
      <c r="B66">
        <v>9</v>
      </c>
      <c r="C66">
        <f>ASIN(SQRT((SIN(RADIANS(PARAMETERS!$D$8-B66)/2)*SIN(RADIANS(PARAMETERS!$D$8-B66)/2))+(COS(RADIANS(B66))*COS(RADIANS(PARAMETERS!$D$8))*SIN(RADIANS(PARAMETERS!$D$9-A66)/2)*SIN(RADIANS(PARAMETERS!$D$9-A66)/2))))*2*3958.756</f>
        <v>457.43799798797846</v>
      </c>
      <c r="D66">
        <v>19.0426902771</v>
      </c>
      <c r="E66">
        <v>26.195665359496999</v>
      </c>
      <c r="F66">
        <v>34.741031646728999</v>
      </c>
      <c r="G66">
        <v>41.249633789062997</v>
      </c>
      <c r="H66">
        <v>50.457843780517997</v>
      </c>
      <c r="I66" s="10">
        <f>IFERROR(EXP(TREND(LN($D$1:$H$1),LN(D66:H66),LN(Calculations!$B$2))),0)</f>
        <v>1.4283301220820307E-3</v>
      </c>
    </row>
    <row r="67" spans="1:9" x14ac:dyDescent="0.35">
      <c r="A67">
        <v>-90</v>
      </c>
      <c r="B67">
        <v>9.5</v>
      </c>
      <c r="C67">
        <f>ASIN(SQRT((SIN(RADIANS(PARAMETERS!$D$8-B67)/2)*SIN(RADIANS(PARAMETERS!$D$8-B67)/2))+(COS(RADIANS(B67))*COS(RADIANS(PARAMETERS!$D$8))*SIN(RADIANS(PARAMETERS!$D$9-A67)/2)*SIN(RADIANS(PARAMETERS!$D$9-A67)/2))))*2*3958.756</f>
        <v>2020.6257879132672</v>
      </c>
      <c r="D67">
        <v>11.113450050354</v>
      </c>
      <c r="E67">
        <v>13.49534702301</v>
      </c>
      <c r="F67">
        <v>16.692838668823001</v>
      </c>
      <c r="G67">
        <v>18.997570037841999</v>
      </c>
      <c r="H67">
        <v>22.110832214355</v>
      </c>
      <c r="I67" s="10">
        <f>IFERROR(EXP(TREND(LN($D$1:$H$1),LN(D67:H67),LN(Calculations!$B$2))),0)</f>
        <v>1.4540230526098231E-4</v>
      </c>
    </row>
    <row r="68" spans="1:9" x14ac:dyDescent="0.35">
      <c r="A68">
        <v>-89.5</v>
      </c>
      <c r="B68">
        <v>9.5</v>
      </c>
      <c r="C68">
        <f>ASIN(SQRT((SIN(RADIANS(PARAMETERS!$D$8-B68)/2)*SIN(RADIANS(PARAMETERS!$D$8-B68)/2))+(COS(RADIANS(B68))*COS(RADIANS(PARAMETERS!$D$8))*SIN(RADIANS(PARAMETERS!$D$9-A68)/2)*SIN(RADIANS(PARAMETERS!$D$9-A68)/2))))*2*3958.756</f>
        <v>1987.6729466621423</v>
      </c>
      <c r="D68">
        <v>12.948347091675</v>
      </c>
      <c r="E68">
        <v>15.765383720398001</v>
      </c>
      <c r="F68">
        <v>19.841636657715</v>
      </c>
      <c r="G68">
        <v>22.82040977478</v>
      </c>
      <c r="H68">
        <v>26.622417449951001</v>
      </c>
      <c r="I68" s="10">
        <f>IFERROR(EXP(TREND(LN($D$1:$H$1),LN(D68:H68),LN(Calculations!$B$2))),0)</f>
        <v>2.7767332675689279E-4</v>
      </c>
    </row>
    <row r="69" spans="1:9" x14ac:dyDescent="0.35">
      <c r="A69">
        <v>-89</v>
      </c>
      <c r="B69">
        <v>9.5</v>
      </c>
      <c r="C69">
        <f>ASIN(SQRT((SIN(RADIANS(PARAMETERS!$D$8-B69)/2)*SIN(RADIANS(PARAMETERS!$D$8-B69)/2))+(COS(RADIANS(B69))*COS(RADIANS(PARAMETERS!$D$8))*SIN(RADIANS(PARAMETERS!$D$9-A69)/2)*SIN(RADIANS(PARAMETERS!$D$9-A69)/2))))*2*3958.756</f>
        <v>1954.7424449750381</v>
      </c>
      <c r="D69">
        <v>15.265568733215</v>
      </c>
      <c r="E69">
        <v>18.993455886841002</v>
      </c>
      <c r="F69">
        <v>24.516548156738001</v>
      </c>
      <c r="G69">
        <v>27.857486724853999</v>
      </c>
      <c r="H69">
        <v>31.856271743773998</v>
      </c>
      <c r="I69" s="10">
        <f>IFERROR(EXP(TREND(LN($D$1:$H$1),LN(D69:H69),LN(Calculations!$B$2))),0)</f>
        <v>5.174341497149981E-4</v>
      </c>
    </row>
    <row r="70" spans="1:9" x14ac:dyDescent="0.35">
      <c r="A70">
        <v>-88.5</v>
      </c>
      <c r="B70">
        <v>9.5</v>
      </c>
      <c r="C70">
        <f>ASIN(SQRT((SIN(RADIANS(PARAMETERS!$D$8-B70)/2)*SIN(RADIANS(PARAMETERS!$D$8-B70)/2))+(COS(RADIANS(B70))*COS(RADIANS(PARAMETERS!$D$8))*SIN(RADIANS(PARAMETERS!$D$9-A70)/2)*SIN(RADIANS(PARAMETERS!$D$9-A70)/2))))*2*3958.756</f>
        <v>1921.8355670321246</v>
      </c>
      <c r="D70">
        <v>18.670677185058999</v>
      </c>
      <c r="E70">
        <v>24.032560348511002</v>
      </c>
      <c r="F70">
        <v>30.157705307006999</v>
      </c>
      <c r="G70">
        <v>34.173679351807003</v>
      </c>
      <c r="H70">
        <v>39.573028564452997</v>
      </c>
      <c r="I70" s="10">
        <f>IFERROR(EXP(TREND(LN($D$1:$H$1),LN(D70:H70),LN(Calculations!$B$2))),0)</f>
        <v>9.9499352022918265E-4</v>
      </c>
    </row>
    <row r="71" spans="1:9" x14ac:dyDescent="0.35">
      <c r="A71">
        <v>-88</v>
      </c>
      <c r="B71">
        <v>9.5</v>
      </c>
      <c r="C71">
        <f>ASIN(SQRT((SIN(RADIANS(PARAMETERS!$D$8-B71)/2)*SIN(RADIANS(PARAMETERS!$D$8-B71)/2))+(COS(RADIANS(B71))*COS(RADIANS(PARAMETERS!$D$8))*SIN(RADIANS(PARAMETERS!$D$9-A71)/2)*SIN(RADIANS(PARAMETERS!$D$9-A71)/2))))*2*3958.756</f>
        <v>1888.9536826743044</v>
      </c>
      <c r="D71">
        <v>24.562391281128001</v>
      </c>
      <c r="E71">
        <v>30.463340759276999</v>
      </c>
      <c r="F71">
        <v>38.348949432372997</v>
      </c>
      <c r="G71">
        <v>44.112545013427997</v>
      </c>
      <c r="H71">
        <v>51.989364624022997</v>
      </c>
      <c r="I71" s="10">
        <f>IFERROR(EXP(TREND(LN($D$1:$H$1),LN(D71:H71),LN(Calculations!$B$2))),0)</f>
        <v>2.1812785611984311E-3</v>
      </c>
    </row>
    <row r="72" spans="1:9" x14ac:dyDescent="0.35">
      <c r="A72">
        <v>-87.5</v>
      </c>
      <c r="B72">
        <v>9.5</v>
      </c>
      <c r="C72">
        <f>ASIN(SQRT((SIN(RADIANS(PARAMETERS!$D$8-B72)/2)*SIN(RADIANS(PARAMETERS!$D$8-B72)/2))+(COS(RADIANS(B72))*COS(RADIANS(PARAMETERS!$D$8))*SIN(RADIANS(PARAMETERS!$D$9-A72)/2)*SIN(RADIANS(PARAMETERS!$D$9-A72)/2))))*2*3958.756</f>
        <v>1856.0982548492177</v>
      </c>
      <c r="D72">
        <v>32.226581573486001</v>
      </c>
      <c r="E72">
        <v>40.696956634521001</v>
      </c>
      <c r="F72">
        <v>53.451541900635</v>
      </c>
      <c r="G72">
        <v>61.939914703368999</v>
      </c>
      <c r="H72">
        <v>72.012741088867003</v>
      </c>
      <c r="I72" s="10">
        <f>IFERROR(EXP(TREND(LN($D$1:$H$1),LN(D72:H72),LN(Calculations!$B$2))),0)</f>
        <v>4.9847545807330321E-3</v>
      </c>
    </row>
    <row r="73" spans="1:9" x14ac:dyDescent="0.35">
      <c r="A73">
        <v>-87</v>
      </c>
      <c r="B73">
        <v>9.5</v>
      </c>
      <c r="C73">
        <f>ASIN(SQRT((SIN(RADIANS(PARAMETERS!$D$8-B73)/2)*SIN(RADIANS(PARAMETERS!$D$8-B73)/2))+(COS(RADIANS(B73))*COS(RADIANS(PARAMETERS!$D$8))*SIN(RADIANS(PARAMETERS!$D$9-A73)/2)*SIN(RADIANS(PARAMETERS!$D$9-A73)/2))))*2*3958.756</f>
        <v>1823.2708478322211</v>
      </c>
      <c r="D73">
        <v>47.968963623047003</v>
      </c>
      <c r="E73">
        <v>63.795635223388999</v>
      </c>
      <c r="F73">
        <v>84.24787902832</v>
      </c>
      <c r="G73">
        <v>99.773223876952997</v>
      </c>
      <c r="H73">
        <v>121.6761932373</v>
      </c>
      <c r="I73" s="10">
        <f>IFERROR(EXP(TREND(LN($D$1:$H$1),LN(D73:H73),LN(Calculations!$B$2))),0)</f>
        <v>1.3168093584815983E-2</v>
      </c>
    </row>
    <row r="74" spans="1:9" x14ac:dyDescent="0.35">
      <c r="A74">
        <v>-86.5</v>
      </c>
      <c r="B74">
        <v>9.5</v>
      </c>
      <c r="C74">
        <f>ASIN(SQRT((SIN(RADIANS(PARAMETERS!$D$8-B74)/2)*SIN(RADIANS(PARAMETERS!$D$8-B74)/2))+(COS(RADIANS(B74))*COS(RADIANS(PARAMETERS!$D$8))*SIN(RADIANS(PARAMETERS!$D$9-A74)/2)*SIN(RADIANS(PARAMETERS!$D$9-A74)/2))))*2*3958.756</f>
        <v>1790.4731363166879</v>
      </c>
      <c r="D74">
        <v>73.056571960449006</v>
      </c>
      <c r="E74">
        <v>97.746719360352003</v>
      </c>
      <c r="F74">
        <v>136.25009155273</v>
      </c>
      <c r="G74">
        <v>161.75933837891</v>
      </c>
      <c r="H74">
        <v>197.84515380859</v>
      </c>
      <c r="I74" s="10">
        <f>IFERROR(EXP(TREND(LN($D$1:$H$1),LN(D74:H74),LN(Calculations!$B$2))),0)</f>
        <v>3.1281315270790477E-2</v>
      </c>
    </row>
    <row r="75" spans="1:9" x14ac:dyDescent="0.35">
      <c r="A75">
        <v>-86</v>
      </c>
      <c r="B75">
        <v>9.5</v>
      </c>
      <c r="C75">
        <f>ASIN(SQRT((SIN(RADIANS(PARAMETERS!$D$8-B75)/2)*SIN(RADIANS(PARAMETERS!$D$8-B75)/2))+(COS(RADIANS(B75))*COS(RADIANS(PARAMETERS!$D$8))*SIN(RADIANS(PARAMETERS!$D$9-A75)/2)*SIN(RADIANS(PARAMETERS!$D$9-A75)/2))))*2*3958.756</f>
        <v>1757.7069154811184</v>
      </c>
      <c r="D75">
        <v>112.47571563721</v>
      </c>
      <c r="E75">
        <v>157.287109375</v>
      </c>
      <c r="F75">
        <v>224.44738769531</v>
      </c>
      <c r="G75">
        <v>278.63693237305</v>
      </c>
      <c r="H75">
        <v>350.00741577148</v>
      </c>
      <c r="I75" s="10">
        <f>IFERROR(EXP(TREND(LN($D$1:$H$1),LN(D75:H75),LN(Calculations!$B$2))),0)</f>
        <v>5.8332456419069319E-2</v>
      </c>
    </row>
    <row r="76" spans="1:9" x14ac:dyDescent="0.35">
      <c r="A76">
        <v>-85.5</v>
      </c>
      <c r="B76">
        <v>9.5</v>
      </c>
      <c r="C76">
        <f>ASIN(SQRT((SIN(RADIANS(PARAMETERS!$D$8-B76)/2)*SIN(RADIANS(PARAMETERS!$D$8-B76)/2))+(COS(RADIANS(B76))*COS(RADIANS(PARAMETERS!$D$8))*SIN(RADIANS(PARAMETERS!$D$9-A76)/2)*SIN(RADIANS(PARAMETERS!$D$9-A76)/2))))*2*3958.756</f>
        <v>1724.9741121557061</v>
      </c>
      <c r="D76">
        <v>124.31742095947</v>
      </c>
      <c r="E76">
        <v>167.67437744141</v>
      </c>
      <c r="F76">
        <v>234.20550537109</v>
      </c>
      <c r="G76">
        <v>286.9921875</v>
      </c>
      <c r="H76">
        <v>352.45822143555</v>
      </c>
      <c r="I76" s="10">
        <f>IFERROR(EXP(TREND(LN($D$1:$H$1),LN(D76:H76),LN(Calculations!$B$2))),0)</f>
        <v>9.0094595510347403E-2</v>
      </c>
    </row>
    <row r="77" spans="1:9" x14ac:dyDescent="0.35">
      <c r="A77">
        <v>-85</v>
      </c>
      <c r="B77">
        <v>9.5</v>
      </c>
      <c r="C77">
        <f>ASIN(SQRT((SIN(RADIANS(PARAMETERS!$D$8-B77)/2)*SIN(RADIANS(PARAMETERS!$D$8-B77)/2))+(COS(RADIANS(B77))*COS(RADIANS(PARAMETERS!$D$8))*SIN(RADIANS(PARAMETERS!$D$9-A77)/2)*SIN(RADIANS(PARAMETERS!$D$9-A77)/2))))*2*3958.756</f>
        <v>1692.2767972285683</v>
      </c>
      <c r="D77">
        <v>145.5329284668</v>
      </c>
      <c r="E77">
        <v>194.07092285156</v>
      </c>
      <c r="F77">
        <v>271.63723754883</v>
      </c>
      <c r="G77">
        <v>325.27209472656</v>
      </c>
      <c r="H77">
        <v>394.00903320313</v>
      </c>
      <c r="I77" s="10">
        <f>IFERROR(EXP(TREND(LN($D$1:$H$1),LN(D77:H77),LN(Calculations!$B$2))),0)</f>
        <v>0.14808831660411642</v>
      </c>
    </row>
    <row r="78" spans="1:9" x14ac:dyDescent="0.35">
      <c r="A78">
        <v>-84.5</v>
      </c>
      <c r="B78">
        <v>9.5</v>
      </c>
      <c r="C78">
        <f>ASIN(SQRT((SIN(RADIANS(PARAMETERS!$D$8-B78)/2)*SIN(RADIANS(PARAMETERS!$D$8-B78)/2))+(COS(RADIANS(B78))*COS(RADIANS(PARAMETERS!$D$8))*SIN(RADIANS(PARAMETERS!$D$9-A78)/2)*SIN(RADIANS(PARAMETERS!$D$9-A78)/2))))*2*3958.756</f>
        <v>1659.6171994522379</v>
      </c>
      <c r="D78">
        <v>141.03747558594</v>
      </c>
      <c r="E78">
        <v>178.65026855469</v>
      </c>
      <c r="F78">
        <v>235.47549438477</v>
      </c>
      <c r="G78">
        <v>278.54690551758</v>
      </c>
      <c r="H78">
        <v>328.04046630859</v>
      </c>
      <c r="I78" s="10">
        <f>IFERROR(EXP(TREND(LN($D$1:$H$1),LN(D78:H78),LN(Calculations!$B$2))),0)</f>
        <v>0.25580690204021844</v>
      </c>
    </row>
    <row r="79" spans="1:9" x14ac:dyDescent="0.35">
      <c r="A79">
        <v>-84</v>
      </c>
      <c r="B79">
        <v>9.5</v>
      </c>
      <c r="C79">
        <f>ASIN(SQRT((SIN(RADIANS(PARAMETERS!$D$8-B79)/2)*SIN(RADIANS(PARAMETERS!$D$8-B79)/2))+(COS(RADIANS(B79))*COS(RADIANS(PARAMETERS!$D$8))*SIN(RADIANS(PARAMETERS!$D$9-A79)/2)*SIN(RADIANS(PARAMETERS!$D$9-A79)/2))))*2*3958.756</f>
        <v>1626.9977208347043</v>
      </c>
      <c r="D79">
        <v>145.41334533691</v>
      </c>
      <c r="E79">
        <v>184.17651367188</v>
      </c>
      <c r="F79">
        <v>242.73393249512</v>
      </c>
      <c r="G79">
        <v>287.11459350586</v>
      </c>
      <c r="H79">
        <v>335.46228027344</v>
      </c>
      <c r="I79" s="10">
        <f>IFERROR(EXP(TREND(LN($D$1:$H$1),LN(D79:H79),LN(Calculations!$B$2))),0)</f>
        <v>0.28684841722519228</v>
      </c>
    </row>
    <row r="80" spans="1:9" x14ac:dyDescent="0.35">
      <c r="A80">
        <v>-83.5</v>
      </c>
      <c r="B80">
        <v>9.5</v>
      </c>
      <c r="C80">
        <f>ASIN(SQRT((SIN(RADIANS(PARAMETERS!$D$8-B80)/2)*SIN(RADIANS(PARAMETERS!$D$8-B80)/2))+(COS(RADIANS(B80))*COS(RADIANS(PARAMETERS!$D$8))*SIN(RADIANS(PARAMETERS!$D$9-A80)/2)*SIN(RADIANS(PARAMETERS!$D$9-A80)/2))))*2*3958.756</f>
        <v>1594.4209538268797</v>
      </c>
      <c r="D80">
        <v>143.50177001953</v>
      </c>
      <c r="E80">
        <v>181.51533508301</v>
      </c>
      <c r="F80">
        <v>238.85765075684</v>
      </c>
      <c r="G80">
        <v>282.26443481445</v>
      </c>
      <c r="H80">
        <v>330.77227783203</v>
      </c>
      <c r="I80" s="10">
        <f>IFERROR(EXP(TREND(LN($D$1:$H$1),LN(D80:H80),LN(Calculations!$B$2))),0)</f>
        <v>0.27919802049557874</v>
      </c>
    </row>
    <row r="81" spans="1:9" x14ac:dyDescent="0.35">
      <c r="A81">
        <v>-83</v>
      </c>
      <c r="B81">
        <v>9.5</v>
      </c>
      <c r="C81">
        <f>ASIN(SQRT((SIN(RADIANS(PARAMETERS!$D$8-B81)/2)*SIN(RADIANS(PARAMETERS!$D$8-B81)/2))+(COS(RADIANS(B81))*COS(RADIANS(PARAMETERS!$D$8))*SIN(RADIANS(PARAMETERS!$D$9-A81)/2)*SIN(RADIANS(PARAMETERS!$D$9-A81)/2))))*2*3958.756</f>
        <v>1561.8897005505812</v>
      </c>
      <c r="D81">
        <v>144.20721435547</v>
      </c>
      <c r="E81">
        <v>183.82313537598</v>
      </c>
      <c r="F81">
        <v>244.08882141113</v>
      </c>
      <c r="G81">
        <v>290.03491210938</v>
      </c>
      <c r="H81">
        <v>339.41708374023</v>
      </c>
      <c r="I81" s="10">
        <f>IFERROR(EXP(TREND(LN($D$1:$H$1),LN(D81:H81),LN(Calculations!$B$2))),0)</f>
        <v>0.25317706329953138</v>
      </c>
    </row>
    <row r="82" spans="1:9" x14ac:dyDescent="0.35">
      <c r="A82">
        <v>-82.5</v>
      </c>
      <c r="B82">
        <v>9.5</v>
      </c>
      <c r="C82">
        <f>ASIN(SQRT((SIN(RADIANS(PARAMETERS!$D$8-B82)/2)*SIN(RADIANS(PARAMETERS!$D$8-B82)/2))+(COS(RADIANS(B82))*COS(RADIANS(PARAMETERS!$D$8))*SIN(RADIANS(PARAMETERS!$D$9-A82)/2)*SIN(RADIANS(PARAMETERS!$D$9-A82)/2))))*2*3958.756</f>
        <v>1529.4069943487566</v>
      </c>
      <c r="D82">
        <v>165.26689147949</v>
      </c>
      <c r="E82">
        <v>232.22253417969</v>
      </c>
      <c r="F82">
        <v>339.54641723633</v>
      </c>
      <c r="G82">
        <v>420.92013549805</v>
      </c>
      <c r="H82">
        <v>541.59912109375</v>
      </c>
      <c r="I82" s="10">
        <f>IFERROR(EXP(TREND(LN($D$1:$H$1),LN(D82:H82),LN(Calculations!$B$2))),0)</f>
        <v>0.10864366277606403</v>
      </c>
    </row>
    <row r="83" spans="1:9" x14ac:dyDescent="0.35">
      <c r="A83">
        <v>-82</v>
      </c>
      <c r="B83">
        <v>9.5</v>
      </c>
      <c r="C83">
        <f>ASIN(SQRT((SIN(RADIANS(PARAMETERS!$D$8-B83)/2)*SIN(RADIANS(PARAMETERS!$D$8-B83)/2))+(COS(RADIANS(B83))*COS(RADIANS(PARAMETERS!$D$8))*SIN(RADIANS(PARAMETERS!$D$9-A83)/2)*SIN(RADIANS(PARAMETERS!$D$9-A83)/2))))*2*3958.756</f>
        <v>1496.9761239837962</v>
      </c>
      <c r="D83">
        <v>121.46369934082</v>
      </c>
      <c r="E83">
        <v>168.33018493652</v>
      </c>
      <c r="F83">
        <v>242.07844543457</v>
      </c>
      <c r="G83">
        <v>301.32327270508</v>
      </c>
      <c r="H83">
        <v>381.19458007813</v>
      </c>
      <c r="I83" s="10">
        <f>IFERROR(EXP(TREND(LN($D$1:$H$1),LN(D83:H83),LN(Calculations!$B$2))),0)</f>
        <v>6.5733921513277047E-2</v>
      </c>
    </row>
    <row r="84" spans="1:9" x14ac:dyDescent="0.35">
      <c r="A84">
        <v>-81.5</v>
      </c>
      <c r="B84">
        <v>9.5</v>
      </c>
      <c r="C84">
        <f>ASIN(SQRT((SIN(RADIANS(PARAMETERS!$D$8-B84)/2)*SIN(RADIANS(PARAMETERS!$D$8-B84)/2))+(COS(RADIANS(B84))*COS(RADIANS(PARAMETERS!$D$8))*SIN(RADIANS(PARAMETERS!$D$9-A84)/2)*SIN(RADIANS(PARAMETERS!$D$9-A84)/2))))*2*3958.756</f>
        <v>1464.600660861526</v>
      </c>
      <c r="D84">
        <v>81.477478027344006</v>
      </c>
      <c r="E84">
        <v>114.90292358398</v>
      </c>
      <c r="F84">
        <v>166.71090698242</v>
      </c>
      <c r="G84">
        <v>207.25032043457</v>
      </c>
      <c r="H84">
        <v>267.55773925781</v>
      </c>
      <c r="I84" s="10">
        <f>IFERROR(EXP(TREND(LN($D$1:$H$1),LN(D84:H84),LN(Calculations!$B$2))),0)</f>
        <v>2.7836503246759511E-2</v>
      </c>
    </row>
    <row r="85" spans="1:9" x14ac:dyDescent="0.35">
      <c r="A85">
        <v>-81</v>
      </c>
      <c r="B85">
        <v>9.5</v>
      </c>
      <c r="C85">
        <f>ASIN(SQRT((SIN(RADIANS(PARAMETERS!$D$8-B85)/2)*SIN(RADIANS(PARAMETERS!$D$8-B85)/2))+(COS(RADIANS(B85))*COS(RADIANS(PARAMETERS!$D$8))*SIN(RADIANS(PARAMETERS!$D$9-A85)/2)*SIN(RADIANS(PARAMETERS!$D$9-A85)/2))))*2*3958.756</f>
        <v>1432.2844897193318</v>
      </c>
      <c r="D85">
        <v>53.330562591552997</v>
      </c>
      <c r="E85">
        <v>70.815490722655994</v>
      </c>
      <c r="F85">
        <v>95.95378112793</v>
      </c>
      <c r="G85">
        <v>115.42729187012</v>
      </c>
      <c r="H85">
        <v>140.94778442383</v>
      </c>
      <c r="I85" s="10">
        <f>IFERROR(EXP(TREND(LN($D$1:$H$1),LN(D85:H85),LN(Calculations!$B$2))),0)</f>
        <v>1.5722091342152043E-2</v>
      </c>
    </row>
    <row r="86" spans="1:9" x14ac:dyDescent="0.35">
      <c r="A86">
        <v>-80.5</v>
      </c>
      <c r="B86">
        <v>9.5</v>
      </c>
      <c r="C86">
        <f>ASIN(SQRT((SIN(RADIANS(PARAMETERS!$D$8-B86)/2)*SIN(RADIANS(PARAMETERS!$D$8-B86)/2))+(COS(RADIANS(B86))*COS(RADIANS(PARAMETERS!$D$8))*SIN(RADIANS(PARAMETERS!$D$9-A86)/2)*SIN(RADIANS(PARAMETERS!$D$9-A86)/2))))*2*3958.756</f>
        <v>1400.0318432885442</v>
      </c>
      <c r="D86">
        <v>53.255088806152003</v>
      </c>
      <c r="E86">
        <v>70.785545349120994</v>
      </c>
      <c r="F86">
        <v>95.887168884277003</v>
      </c>
      <c r="G86">
        <v>115.32811737061</v>
      </c>
      <c r="H86">
        <v>140.68011474609</v>
      </c>
      <c r="I86" s="10">
        <f>IFERROR(EXP(TREND(LN($D$1:$H$1),LN(D86:H86),LN(Calculations!$B$2))),0)</f>
        <v>1.5700211146718681E-2</v>
      </c>
    </row>
    <row r="87" spans="1:9" x14ac:dyDescent="0.35">
      <c r="A87">
        <v>-80</v>
      </c>
      <c r="B87">
        <v>9.5</v>
      </c>
      <c r="C87">
        <f>ASIN(SQRT((SIN(RADIANS(PARAMETERS!$D$8-B87)/2)*SIN(RADIANS(PARAMETERS!$D$8-B87)/2))+(COS(RADIANS(B87))*COS(RADIANS(PARAMETERS!$D$8))*SIN(RADIANS(PARAMETERS!$D$9-A87)/2)*SIN(RADIANS(PARAMETERS!$D$9-A87)/2))))*2*3958.756</f>
        <v>1367.8473415257865</v>
      </c>
      <c r="D87">
        <v>66.365753173827997</v>
      </c>
      <c r="E87">
        <v>87.467308044434006</v>
      </c>
      <c r="F87">
        <v>120.75901794434</v>
      </c>
      <c r="G87">
        <v>143.00569152832</v>
      </c>
      <c r="H87">
        <v>170.47941589355</v>
      </c>
      <c r="I87" s="10">
        <f>IFERROR(EXP(TREND(LN($D$1:$H$1),LN(D87:H87),LN(Calculations!$B$2))),0)</f>
        <v>2.7426561295403343E-2</v>
      </c>
    </row>
    <row r="88" spans="1:9" x14ac:dyDescent="0.35">
      <c r="A88">
        <v>-79.5</v>
      </c>
      <c r="B88">
        <v>9.5</v>
      </c>
      <c r="C88">
        <f>ASIN(SQRT((SIN(RADIANS(PARAMETERS!$D$8-B88)/2)*SIN(RADIANS(PARAMETERS!$D$8-B88)/2))+(COS(RADIANS(B88))*COS(RADIANS(PARAMETERS!$D$8))*SIN(RADIANS(PARAMETERS!$D$9-A88)/2)*SIN(RADIANS(PARAMETERS!$D$9-A88)/2))))*2*3958.756</f>
        <v>1335.7360361079104</v>
      </c>
      <c r="D88">
        <v>78.826400756835994</v>
      </c>
      <c r="E88">
        <v>105.24540710449</v>
      </c>
      <c r="F88">
        <v>142.94250488281</v>
      </c>
      <c r="G88">
        <v>166.19778442383</v>
      </c>
      <c r="H88">
        <v>198.35359191895</v>
      </c>
      <c r="I88" s="10">
        <f>IFERROR(EXP(TREND(LN($D$1:$H$1),LN(D88:H88),LN(Calculations!$B$2))),0)</f>
        <v>4.5461964200997282E-2</v>
      </c>
    </row>
    <row r="89" spans="1:9" x14ac:dyDescent="0.35">
      <c r="A89">
        <v>-79</v>
      </c>
      <c r="B89">
        <v>9.5</v>
      </c>
      <c r="C89">
        <f>ASIN(SQRT((SIN(RADIANS(PARAMETERS!$D$8-B89)/2)*SIN(RADIANS(PARAMETERS!$D$8-B89)/2))+(COS(RADIANS(B89))*COS(RADIANS(PARAMETERS!$D$8))*SIN(RADIANS(PARAMETERS!$D$9-A89)/2)*SIN(RADIANS(PARAMETERS!$D$9-A89)/2))))*2*3958.756</f>
        <v>1303.70346100344</v>
      </c>
      <c r="D89">
        <v>90.147850036620994</v>
      </c>
      <c r="E89">
        <v>121.99419403076</v>
      </c>
      <c r="F89">
        <v>160.08984375</v>
      </c>
      <c r="G89">
        <v>186.50007629395</v>
      </c>
      <c r="H89">
        <v>223.0965423584</v>
      </c>
      <c r="I89" s="10">
        <f>IFERROR(EXP(TREND(LN($D$1:$H$1),LN(D89:H89),LN(Calculations!$B$2))),0)</f>
        <v>6.9783678784154493E-2</v>
      </c>
    </row>
    <row r="90" spans="1:9" x14ac:dyDescent="0.35">
      <c r="A90">
        <v>-78.5</v>
      </c>
      <c r="B90">
        <v>9.5</v>
      </c>
      <c r="C90">
        <f>ASIN(SQRT((SIN(RADIANS(PARAMETERS!$D$8-B90)/2)*SIN(RADIANS(PARAMETERS!$D$8-B90)/2))+(COS(RADIANS(B90))*COS(RADIANS(PARAMETERS!$D$8))*SIN(RADIANS(PARAMETERS!$D$9-A90)/2)*SIN(RADIANS(PARAMETERS!$D$9-A90)/2))))*2*3958.756</f>
        <v>1271.7556900735769</v>
      </c>
      <c r="D90">
        <v>96.792381286620994</v>
      </c>
      <c r="E90">
        <v>131.65444946289</v>
      </c>
      <c r="F90">
        <v>169.42752075195</v>
      </c>
      <c r="G90">
        <v>197.52171325684</v>
      </c>
      <c r="H90">
        <v>236.4825592041</v>
      </c>
      <c r="I90" s="10">
        <f>IFERROR(EXP(TREND(LN($D$1:$H$1),LN(D90:H90),LN(Calculations!$B$2))),0)</f>
        <v>8.9406117839588808E-2</v>
      </c>
    </row>
    <row r="91" spans="1:9" x14ac:dyDescent="0.35">
      <c r="A91">
        <v>-78</v>
      </c>
      <c r="B91">
        <v>9.5</v>
      </c>
      <c r="C91">
        <f>ASIN(SQRT((SIN(RADIANS(PARAMETERS!$D$8-B91)/2)*SIN(RADIANS(PARAMETERS!$D$8-B91)/2))+(COS(RADIANS(B91))*COS(RADIANS(PARAMETERS!$D$8))*SIN(RADIANS(PARAMETERS!$D$9-A91)/2)*SIN(RADIANS(PARAMETERS!$D$9-A91)/2))))*2*3958.756</f>
        <v>1239.8994028221111</v>
      </c>
      <c r="D91">
        <v>97.745918273925994</v>
      </c>
      <c r="E91">
        <v>132.46589660645</v>
      </c>
      <c r="F91">
        <v>170.30526733398</v>
      </c>
      <c r="G91">
        <v>198.42701721191</v>
      </c>
      <c r="H91">
        <v>237.40077209473</v>
      </c>
      <c r="I91" s="10">
        <f>IFERROR(EXP(TREND(LN($D$1:$H$1),LN(D91:H91),LN(Calculations!$B$2))),0)</f>
        <v>9.339830035613278E-2</v>
      </c>
    </row>
    <row r="92" spans="1:9" x14ac:dyDescent="0.35">
      <c r="A92">
        <v>-77.5</v>
      </c>
      <c r="B92">
        <v>9.5</v>
      </c>
      <c r="C92">
        <f>ASIN(SQRT((SIN(RADIANS(PARAMETERS!$D$8-B92)/2)*SIN(RADIANS(PARAMETERS!$D$8-B92)/2))+(COS(RADIANS(B92))*COS(RADIANS(PARAMETERS!$D$8))*SIN(RADIANS(PARAMETERS!$D$9-A92)/2)*SIN(RADIANS(PARAMETERS!$D$9-A92)/2))))*2*3958.756</f>
        <v>1208.1419596109802</v>
      </c>
      <c r="D92">
        <v>92.833343505859006</v>
      </c>
      <c r="E92">
        <v>125.47653961182</v>
      </c>
      <c r="F92">
        <v>163.07893371582</v>
      </c>
      <c r="G92">
        <v>189.80177307129</v>
      </c>
      <c r="H92">
        <v>226.79306030273</v>
      </c>
      <c r="I92" s="10">
        <f>IFERROR(EXP(TREND(LN($D$1:$H$1),LN(D92:H92),LN(Calculations!$B$2))),0)</f>
        <v>7.9054248976805103E-2</v>
      </c>
    </row>
    <row r="93" spans="1:9" x14ac:dyDescent="0.35">
      <c r="A93">
        <v>-77</v>
      </c>
      <c r="B93">
        <v>9.5</v>
      </c>
      <c r="C93">
        <f>ASIN(SQRT((SIN(RADIANS(PARAMETERS!$D$8-B93)/2)*SIN(RADIANS(PARAMETERS!$D$8-B93)/2))+(COS(RADIANS(B93))*COS(RADIANS(PARAMETERS!$D$8))*SIN(RADIANS(PARAMETERS!$D$9-A93)/2)*SIN(RADIANS(PARAMETERS!$D$9-A93)/2))))*2*3958.756</f>
        <v>1176.4914878927013</v>
      </c>
      <c r="D93">
        <v>83.690994262695</v>
      </c>
      <c r="E93">
        <v>112.07604980469</v>
      </c>
      <c r="F93">
        <v>150.02961730957</v>
      </c>
      <c r="G93">
        <v>174.64582824707</v>
      </c>
      <c r="H93">
        <v>208.72772216797</v>
      </c>
      <c r="I93" s="10">
        <f>IFERROR(EXP(TREND(LN($D$1:$H$1),LN(D93:H93),LN(Calculations!$B$2))),0)</f>
        <v>5.4930208935800737E-2</v>
      </c>
    </row>
    <row r="94" spans="1:9" x14ac:dyDescent="0.35">
      <c r="A94">
        <v>-76.5</v>
      </c>
      <c r="B94">
        <v>9.5</v>
      </c>
      <c r="C94">
        <f>ASIN(SQRT((SIN(RADIANS(PARAMETERS!$D$8-B94)/2)*SIN(RADIANS(PARAMETERS!$D$8-B94)/2))+(COS(RADIANS(B94))*COS(RADIANS(PARAMETERS!$D$8))*SIN(RADIANS(PARAMETERS!$D$9-A94)/2)*SIN(RADIANS(PARAMETERS!$D$9-A94)/2))))*2*3958.756</f>
        <v>1144.9569812894317</v>
      </c>
      <c r="D94">
        <v>71.955070495605</v>
      </c>
      <c r="E94">
        <v>95.109214782715</v>
      </c>
      <c r="F94">
        <v>131.58276367188</v>
      </c>
      <c r="G94">
        <v>152.99005126953</v>
      </c>
      <c r="H94">
        <v>182.59060668945</v>
      </c>
      <c r="I94" s="10">
        <f>IFERROR(EXP(TREND(LN($D$1:$H$1),LN(D94:H94),LN(Calculations!$B$2))),0)</f>
        <v>3.468739745789385E-2</v>
      </c>
    </row>
    <row r="95" spans="1:9" x14ac:dyDescent="0.35">
      <c r="A95">
        <v>-76</v>
      </c>
      <c r="B95">
        <v>9.5</v>
      </c>
      <c r="C95">
        <f>ASIN(SQRT((SIN(RADIANS(PARAMETERS!$D$8-B95)/2)*SIN(RADIANS(PARAMETERS!$D$8-B95)/2))+(COS(RADIANS(B95))*COS(RADIANS(PARAMETERS!$D$8))*SIN(RADIANS(PARAMETERS!$D$9-A95)/2)*SIN(RADIANS(PARAMETERS!$D$9-A95)/2))))*2*3958.756</f>
        <v>1113.5484136790417</v>
      </c>
      <c r="D95">
        <v>64.787055969237997</v>
      </c>
      <c r="E95">
        <v>85.1650390625</v>
      </c>
      <c r="F95">
        <v>117.22403717041</v>
      </c>
      <c r="G95">
        <v>139.82275390625</v>
      </c>
      <c r="H95">
        <v>167.13487243652</v>
      </c>
      <c r="I95" s="10">
        <f>IFERROR(EXP(TREND(LN($D$1:$H$1),LN(D95:H95),LN(Calculations!$B$2))),0)</f>
        <v>2.5553807765523785E-2</v>
      </c>
    </row>
    <row r="96" spans="1:9" x14ac:dyDescent="0.35">
      <c r="A96">
        <v>-75.5</v>
      </c>
      <c r="B96">
        <v>9.5</v>
      </c>
      <c r="C96">
        <f>ASIN(SQRT((SIN(RADIANS(PARAMETERS!$D$8-B96)/2)*SIN(RADIANS(PARAMETERS!$D$8-B96)/2))+(COS(RADIANS(B96))*COS(RADIANS(PARAMETERS!$D$8))*SIN(RADIANS(PARAMETERS!$D$9-A96)/2)*SIN(RADIANS(PARAMETERS!$D$9-A96)/2))))*2*3958.756</f>
        <v>1082.2768708405497</v>
      </c>
      <c r="D96">
        <v>64.683906555175994</v>
      </c>
      <c r="E96">
        <v>85.646217346190994</v>
      </c>
      <c r="F96">
        <v>118.88591766357</v>
      </c>
      <c r="G96">
        <v>142.16761779785</v>
      </c>
      <c r="H96">
        <v>171.36697387695</v>
      </c>
      <c r="I96" s="10">
        <f>IFERROR(EXP(TREND(LN($D$1:$H$1),LN(D96:H96),LN(Calculations!$B$2))),0)</f>
        <v>2.4265142928899964E-2</v>
      </c>
    </row>
    <row r="97" spans="1:9" x14ac:dyDescent="0.35">
      <c r="A97">
        <v>-75</v>
      </c>
      <c r="B97">
        <v>9.5</v>
      </c>
      <c r="C97">
        <f>ASIN(SQRT((SIN(RADIANS(PARAMETERS!$D$8-B97)/2)*SIN(RADIANS(PARAMETERS!$D$8-B97)/2))+(COS(RADIANS(B97))*COS(RADIANS(PARAMETERS!$D$8))*SIN(RADIANS(PARAMETERS!$D$9-A97)/2)*SIN(RADIANS(PARAMETERS!$D$9-A97)/2))))*2*3958.756</f>
        <v>1051.1547026748665</v>
      </c>
      <c r="D97">
        <v>69.340049743652003</v>
      </c>
      <c r="E97">
        <v>92.957443237305</v>
      </c>
      <c r="F97">
        <v>130.91848754883</v>
      </c>
      <c r="G97">
        <v>154.48474121094</v>
      </c>
      <c r="H97">
        <v>187.55966186523</v>
      </c>
      <c r="I97" s="10">
        <f>IFERROR(EXP(TREND(LN($D$1:$H$1),LN(D97:H97),LN(Calculations!$B$2))),0)</f>
        <v>2.7735371742166903E-2</v>
      </c>
    </row>
    <row r="98" spans="1:9" x14ac:dyDescent="0.35">
      <c r="A98">
        <v>-74.5</v>
      </c>
      <c r="B98">
        <v>9.5</v>
      </c>
      <c r="C98">
        <f>ASIN(SQRT((SIN(RADIANS(PARAMETERS!$D$8-B98)/2)*SIN(RADIANS(PARAMETERS!$D$8-B98)/2))+(COS(RADIANS(B98))*COS(RADIANS(PARAMETERS!$D$8))*SIN(RADIANS(PARAMETERS!$D$9-A98)/2)*SIN(RADIANS(PARAMETERS!$D$9-A98)/2))))*2*3958.756</f>
        <v>1020.1956995630687</v>
      </c>
      <c r="D98">
        <v>72.65958404541</v>
      </c>
      <c r="E98">
        <v>98.210418701172003</v>
      </c>
      <c r="F98">
        <v>137.8602142334</v>
      </c>
      <c r="G98">
        <v>163.52743530273</v>
      </c>
      <c r="H98">
        <v>199.80194091797</v>
      </c>
      <c r="I98" s="10">
        <f>IFERROR(EXP(TREND(LN($D$1:$H$1),LN(D98:H98),LN(Calculations!$B$2))),0)</f>
        <v>3.0130075066313617E-2</v>
      </c>
    </row>
    <row r="99" spans="1:9" x14ac:dyDescent="0.35">
      <c r="A99">
        <v>-74</v>
      </c>
      <c r="B99">
        <v>9.5</v>
      </c>
      <c r="C99">
        <f>ASIN(SQRT((SIN(RADIANS(PARAMETERS!$D$8-B99)/2)*SIN(RADIANS(PARAMETERS!$D$8-B99)/2))+(COS(RADIANS(B99))*COS(RADIANS(PARAMETERS!$D$8))*SIN(RADIANS(PARAMETERS!$D$9-A99)/2)*SIN(RADIANS(PARAMETERS!$D$9-A99)/2))))*2*3958.756</f>
        <v>989.41529706467327</v>
      </c>
      <c r="D99">
        <v>74.029861450195</v>
      </c>
      <c r="E99">
        <v>100.81057739258</v>
      </c>
      <c r="F99">
        <v>142.00988769531</v>
      </c>
      <c r="G99">
        <v>169.87213134766</v>
      </c>
      <c r="H99">
        <v>209.61207580566</v>
      </c>
      <c r="I99" s="10">
        <f>IFERROR(EXP(TREND(LN($D$1:$H$1),LN(D99:H99),LN(Calculations!$B$2))),0)</f>
        <v>2.9732652840236733E-2</v>
      </c>
    </row>
    <row r="100" spans="1:9" x14ac:dyDescent="0.35">
      <c r="A100">
        <v>-73.5</v>
      </c>
      <c r="B100">
        <v>9.5</v>
      </c>
      <c r="C100">
        <f>ASIN(SQRT((SIN(RADIANS(PARAMETERS!$D$8-B100)/2)*SIN(RADIANS(PARAMETERS!$D$8-B100)/2))+(COS(RADIANS(B100))*COS(RADIANS(PARAMETERS!$D$8))*SIN(RADIANS(PARAMETERS!$D$9-A100)/2)*SIN(RADIANS(PARAMETERS!$D$9-A100)/2))))*2*3958.756</f>
        <v>958.83081390282302</v>
      </c>
      <c r="D100">
        <v>75.124565124512003</v>
      </c>
      <c r="E100">
        <v>103.78479766846</v>
      </c>
      <c r="F100">
        <v>148.18626403809</v>
      </c>
      <c r="G100">
        <v>180.20243835449</v>
      </c>
      <c r="H100">
        <v>226.69590759277</v>
      </c>
      <c r="I100" s="10">
        <f>IFERROR(EXP(TREND(LN($D$1:$H$1),LN(D100:H100),LN(Calculations!$B$2))),0)</f>
        <v>2.7286730154423056E-2</v>
      </c>
    </row>
    <row r="101" spans="1:9" x14ac:dyDescent="0.35">
      <c r="A101">
        <v>-73</v>
      </c>
      <c r="B101">
        <v>9.5</v>
      </c>
      <c r="C101">
        <f>ASIN(SQRT((SIN(RADIANS(PARAMETERS!$D$8-B101)/2)*SIN(RADIANS(PARAMETERS!$D$8-B101)/2))+(COS(RADIANS(B101))*COS(RADIANS(PARAMETERS!$D$8))*SIN(RADIANS(PARAMETERS!$D$9-A101)/2)*SIN(RADIANS(PARAMETERS!$D$9-A101)/2))))*2*3958.756</f>
        <v>928.46172903911236</v>
      </c>
      <c r="D101">
        <v>75.985260009765994</v>
      </c>
      <c r="E101">
        <v>106.65919494629</v>
      </c>
      <c r="F101">
        <v>154.73631286621</v>
      </c>
      <c r="G101">
        <v>190.9867401123</v>
      </c>
      <c r="H101">
        <v>244.4917755127</v>
      </c>
      <c r="I101" s="10">
        <f>IFERROR(EXP(TREND(LN($D$1:$H$1),LN(D101:H101),LN(Calculations!$B$2))),0)</f>
        <v>2.5093076778418291E-2</v>
      </c>
    </row>
    <row r="102" spans="1:9" x14ac:dyDescent="0.35">
      <c r="A102">
        <v>-72.5</v>
      </c>
      <c r="B102">
        <v>9.5</v>
      </c>
      <c r="C102">
        <f>ASIN(SQRT((SIN(RADIANS(PARAMETERS!$D$8-B102)/2)*SIN(RADIANS(PARAMETERS!$D$8-B102)/2))+(COS(RADIANS(B102))*COS(RADIANS(PARAMETERS!$D$8))*SIN(RADIANS(PARAMETERS!$D$9-A102)/2)*SIN(RADIANS(PARAMETERS!$D$9-A102)/2))))*2*3958.756</f>
        <v>898.33000460848643</v>
      </c>
      <c r="D102">
        <v>79.321281433105</v>
      </c>
      <c r="E102">
        <v>113.98215484619</v>
      </c>
      <c r="F102">
        <v>167.95585632324</v>
      </c>
      <c r="G102">
        <v>210.35151672363</v>
      </c>
      <c r="H102">
        <v>273.93371582031</v>
      </c>
      <c r="I102" s="10">
        <f>IFERROR(EXP(TREND(LN($D$1:$H$1),LN(D102:H102),LN(Calculations!$B$2))),0)</f>
        <v>2.4602424327020891E-2</v>
      </c>
    </row>
    <row r="103" spans="1:9" x14ac:dyDescent="0.35">
      <c r="A103">
        <v>-72</v>
      </c>
      <c r="B103">
        <v>9.5</v>
      </c>
      <c r="C103">
        <f>ASIN(SQRT((SIN(RADIANS(PARAMETERS!$D$8-B103)/2)*SIN(RADIANS(PARAMETERS!$D$8-B103)/2))+(COS(RADIANS(B103))*COS(RADIANS(PARAMETERS!$D$8))*SIN(RADIANS(PARAMETERS!$D$9-A103)/2)*SIN(RADIANS(PARAMETERS!$D$9-A103)/2))))*2*3958.756</f>
        <v>868.46046255233819</v>
      </c>
      <c r="D103">
        <v>86.554779052734006</v>
      </c>
      <c r="E103">
        <v>127.02667999268</v>
      </c>
      <c r="F103">
        <v>187.66621398926</v>
      </c>
      <c r="G103">
        <v>237.32112121582</v>
      </c>
      <c r="H103">
        <v>311.07095336914</v>
      </c>
      <c r="I103" s="10">
        <f>IFERROR(EXP(TREND(LN($D$1:$H$1),LN(D103:H103),LN(Calculations!$B$2))),0)</f>
        <v>2.7495975710147374E-2</v>
      </c>
    </row>
    <row r="104" spans="1:9" x14ac:dyDescent="0.35">
      <c r="A104">
        <v>-71.5</v>
      </c>
      <c r="B104">
        <v>9.5</v>
      </c>
      <c r="C104">
        <f>ASIN(SQRT((SIN(RADIANS(PARAMETERS!$D$8-B104)/2)*SIN(RADIANS(PARAMETERS!$D$8-B104)/2))+(COS(RADIANS(B104))*COS(RADIANS(PARAMETERS!$D$8))*SIN(RADIANS(PARAMETERS!$D$9-A104)/2)*SIN(RADIANS(PARAMETERS!$D$9-A104)/2))))*2*3958.756</f>
        <v>838.88122392189996</v>
      </c>
      <c r="D104">
        <v>109.60157012939</v>
      </c>
      <c r="E104">
        <v>161.10949707031</v>
      </c>
      <c r="F104">
        <v>244.3050994873</v>
      </c>
      <c r="G104">
        <v>312.71444702148</v>
      </c>
      <c r="H104">
        <v>408.59701538086</v>
      </c>
      <c r="I104" s="10">
        <f>IFERROR(EXP(TREND(LN($D$1:$H$1),LN(D104:H104),LN(Calculations!$B$2))),0)</f>
        <v>3.8609002055561399E-2</v>
      </c>
    </row>
    <row r="105" spans="1:9" x14ac:dyDescent="0.35">
      <c r="A105">
        <v>-71</v>
      </c>
      <c r="B105">
        <v>9.5</v>
      </c>
      <c r="C105">
        <f>ASIN(SQRT((SIN(RADIANS(PARAMETERS!$D$8-B105)/2)*SIN(RADIANS(PARAMETERS!$D$8-B105)/2))+(COS(RADIANS(B105))*COS(RADIANS(PARAMETERS!$D$8))*SIN(RADIANS(PARAMETERS!$D$9-A105)/2)*SIN(RADIANS(PARAMETERS!$D$9-A105)/2))))*2*3958.756</f>
        <v>809.62422095432964</v>
      </c>
      <c r="D105">
        <v>148.90937805176</v>
      </c>
      <c r="E105">
        <v>218.7225189209</v>
      </c>
      <c r="F105">
        <v>337.33792114258</v>
      </c>
      <c r="G105">
        <v>430.59121704102</v>
      </c>
      <c r="H105">
        <v>573.38311767578</v>
      </c>
      <c r="I105" s="10">
        <f>IFERROR(EXP(TREND(LN($D$1:$H$1),LN(D105:H105),LN(Calculations!$B$2))),0)</f>
        <v>6.1230687760944875E-2</v>
      </c>
    </row>
    <row r="106" spans="1:9" x14ac:dyDescent="0.35">
      <c r="A106">
        <v>-70.5</v>
      </c>
      <c r="B106">
        <v>9.5</v>
      </c>
      <c r="C106">
        <f>ASIN(SQRT((SIN(RADIANS(PARAMETERS!$D$8-B106)/2)*SIN(RADIANS(PARAMETERS!$D$8-B106)/2))+(COS(RADIANS(B106))*COS(RADIANS(PARAMETERS!$D$8))*SIN(RADIANS(PARAMETERS!$D$9-A106)/2)*SIN(RADIANS(PARAMETERS!$D$9-A106)/2))))*2*3958.756</f>
        <v>780.72579302169481</v>
      </c>
      <c r="D106">
        <v>160.84629821777</v>
      </c>
      <c r="E106">
        <v>231.60661315918</v>
      </c>
      <c r="F106">
        <v>346.56729125977</v>
      </c>
      <c r="G106">
        <v>434.72647094727</v>
      </c>
      <c r="H106">
        <v>567.16766357422</v>
      </c>
      <c r="I106" s="10">
        <f>IFERROR(EXP(TREND(LN($D$1:$H$1),LN(D106:H106),LN(Calculations!$B$2))),0)</f>
        <v>8.5753696092376222E-2</v>
      </c>
    </row>
    <row r="107" spans="1:9" x14ac:dyDescent="0.35">
      <c r="A107">
        <v>-70</v>
      </c>
      <c r="B107">
        <v>9.5</v>
      </c>
      <c r="C107">
        <f>ASIN(SQRT((SIN(RADIANS(PARAMETERS!$D$8-B107)/2)*SIN(RADIANS(PARAMETERS!$D$8-B107)/2))+(COS(RADIANS(B107))*COS(RADIANS(PARAMETERS!$D$8))*SIN(RADIANS(PARAMETERS!$D$9-A107)/2)*SIN(RADIANS(PARAMETERS!$D$9-A107)/2))))*2*3958.756</f>
        <v>752.22737819719578</v>
      </c>
      <c r="D107">
        <v>165.78720092773</v>
      </c>
      <c r="E107">
        <v>240.03500366211</v>
      </c>
      <c r="F107">
        <v>360.35385131836</v>
      </c>
      <c r="G107">
        <v>454.6946105957</v>
      </c>
      <c r="H107">
        <v>597.33996582031</v>
      </c>
      <c r="I107" s="10">
        <f>IFERROR(EXP(TREND(LN($D$1:$H$1),LN(D107:H107),LN(Calculations!$B$2))),0)</f>
        <v>8.6097693130998382E-2</v>
      </c>
    </row>
    <row r="108" spans="1:9" x14ac:dyDescent="0.35">
      <c r="A108">
        <v>-69.5</v>
      </c>
      <c r="B108">
        <v>9.5</v>
      </c>
      <c r="C108">
        <f>ASIN(SQRT((SIN(RADIANS(PARAMETERS!$D$8-B108)/2)*SIN(RADIANS(PARAMETERS!$D$8-B108)/2))+(COS(RADIANS(B108))*COS(RADIANS(PARAMETERS!$D$8))*SIN(RADIANS(PARAMETERS!$D$9-A108)/2)*SIN(RADIANS(PARAMETERS!$D$9-A108)/2))))*2*3958.756</f>
        <v>724.17631211034848</v>
      </c>
      <c r="D108">
        <v>158.26318359375</v>
      </c>
      <c r="E108">
        <v>232.73411560059</v>
      </c>
      <c r="F108">
        <v>358.17233276367</v>
      </c>
      <c r="G108">
        <v>459.43658447266</v>
      </c>
      <c r="H108">
        <v>615.33093261719</v>
      </c>
      <c r="I108" s="10">
        <f>IFERROR(EXP(TREND(LN($D$1:$H$1),LN(D108:H108),LN(Calculations!$B$2))),0)</f>
        <v>6.6603894179935924E-2</v>
      </c>
    </row>
    <row r="109" spans="1:9" x14ac:dyDescent="0.35">
      <c r="A109">
        <v>-69</v>
      </c>
      <c r="B109">
        <v>9.5</v>
      </c>
      <c r="C109">
        <f>ASIN(SQRT((SIN(RADIANS(PARAMETERS!$D$8-B109)/2)*SIN(RADIANS(PARAMETERS!$D$8-B109)/2))+(COS(RADIANS(B109))*COS(RADIANS(PARAMETERS!$D$8))*SIN(RADIANS(PARAMETERS!$D$9-A109)/2)*SIN(RADIANS(PARAMETERS!$D$9-A109)/2))))*2*3958.756</f>
        <v>696.62674439853504</v>
      </c>
      <c r="D109">
        <v>110.28512573242</v>
      </c>
      <c r="E109">
        <v>159.02645874023</v>
      </c>
      <c r="F109">
        <v>237.4900970459</v>
      </c>
      <c r="G109">
        <v>302.72546386719</v>
      </c>
      <c r="H109">
        <v>397.60906982422</v>
      </c>
      <c r="I109" s="10">
        <f>IFERROR(EXP(TREND(LN($D$1:$H$1),LN(D109:H109),LN(Calculations!$B$2))),0)</f>
        <v>4.1203990049166341E-2</v>
      </c>
    </row>
    <row r="110" spans="1:9" x14ac:dyDescent="0.35">
      <c r="A110">
        <v>-68.5</v>
      </c>
      <c r="B110">
        <v>9.5</v>
      </c>
      <c r="C110">
        <f>ASIN(SQRT((SIN(RADIANS(PARAMETERS!$D$8-B110)/2)*SIN(RADIANS(PARAMETERS!$D$8-B110)/2))+(COS(RADIANS(B110))*COS(RADIANS(PARAMETERS!$D$8))*SIN(RADIANS(PARAMETERS!$D$9-A110)/2)*SIN(RADIANS(PARAMETERS!$D$9-A110)/2))))*2*3958.756</f>
        <v>669.64067952503035</v>
      </c>
      <c r="D110">
        <v>74.561431884765994</v>
      </c>
      <c r="E110">
        <v>102.299659729</v>
      </c>
      <c r="F110">
        <v>145.01472473145</v>
      </c>
      <c r="G110">
        <v>174.80404663086</v>
      </c>
      <c r="H110">
        <v>217.65060424805</v>
      </c>
      <c r="I110" s="10">
        <f>IFERROR(EXP(TREND(LN($D$1:$H$1),LN(D110:H110),LN(Calculations!$B$2))),0)</f>
        <v>2.8533661870209729E-2</v>
      </c>
    </row>
    <row r="111" spans="1:9" x14ac:dyDescent="0.35">
      <c r="A111">
        <v>-68</v>
      </c>
      <c r="B111">
        <v>9.5</v>
      </c>
      <c r="C111">
        <f>ASIN(SQRT((SIN(RADIANS(PARAMETERS!$D$8-B111)/2)*SIN(RADIANS(PARAMETERS!$D$8-B111)/2))+(COS(RADIANS(B111))*COS(RADIANS(PARAMETERS!$D$8))*SIN(RADIANS(PARAMETERS!$D$9-A111)/2)*SIN(RADIANS(PARAMETERS!$D$9-A111)/2))))*2*3958.756</f>
        <v>643.28914171684914</v>
      </c>
      <c r="D111">
        <v>53.208618164062997</v>
      </c>
      <c r="E111">
        <v>71.518867492675994</v>
      </c>
      <c r="F111">
        <v>97.88355255127</v>
      </c>
      <c r="G111">
        <v>118.46912384033</v>
      </c>
      <c r="H111">
        <v>144.95211791992</v>
      </c>
      <c r="I111" s="10">
        <f>IFERROR(EXP(TREND(LN($D$1:$H$1),LN(D111:H111),LN(Calculations!$B$2))),0)</f>
        <v>1.5055399943387598E-2</v>
      </c>
    </row>
    <row r="112" spans="1:9" x14ac:dyDescent="0.35">
      <c r="A112">
        <v>-67.5</v>
      </c>
      <c r="B112">
        <v>9.5</v>
      </c>
      <c r="C112">
        <f>ASIN(SQRT((SIN(RADIANS(PARAMETERS!$D$8-B112)/2)*SIN(RADIANS(PARAMETERS!$D$8-B112)/2))+(COS(RADIANS(B112))*COS(RADIANS(PARAMETERS!$D$8))*SIN(RADIANS(PARAMETERS!$D$9-A112)/2)*SIN(RADIANS(PARAMETERS!$D$9-A112)/2))))*2*3958.756</f>
        <v>617.65345141825571</v>
      </c>
      <c r="D112">
        <v>44.823677062987997</v>
      </c>
      <c r="E112">
        <v>63.181011199951001</v>
      </c>
      <c r="F112">
        <v>86.971717834472997</v>
      </c>
      <c r="G112">
        <v>105.63199615479</v>
      </c>
      <c r="H112">
        <v>132.40278625488</v>
      </c>
      <c r="I112" s="10">
        <f>IFERROR(EXP(TREND(LN($D$1:$H$1),LN(D112:H112),LN(Calculations!$B$2))),0)</f>
        <v>9.7958056844500256E-3</v>
      </c>
    </row>
    <row r="113" spans="1:9" x14ac:dyDescent="0.35">
      <c r="A113">
        <v>-67</v>
      </c>
      <c r="B113">
        <v>9.5</v>
      </c>
      <c r="C113">
        <f>ASIN(SQRT((SIN(RADIANS(PARAMETERS!$D$8-B113)/2)*SIN(RADIANS(PARAMETERS!$D$8-B113)/2))+(COS(RADIANS(B113))*COS(RADIANS(PARAMETERS!$D$8))*SIN(RADIANS(PARAMETERS!$D$9-A113)/2)*SIN(RADIANS(PARAMETERS!$D$9-A113)/2))))*2*3958.756</f>
        <v>592.82658043973913</v>
      </c>
      <c r="D113">
        <v>40.229705810547003</v>
      </c>
      <c r="E113">
        <v>58.323757171631001</v>
      </c>
      <c r="F113">
        <v>80.937767028809006</v>
      </c>
      <c r="G113">
        <v>98.788452148437997</v>
      </c>
      <c r="H113">
        <v>124.81568908691</v>
      </c>
      <c r="I113" s="10">
        <f>IFERROR(EXP(TREND(LN($D$1:$H$1),LN(D113:H113),LN(Calculations!$B$2))),0)</f>
        <v>7.66508917750166E-3</v>
      </c>
    </row>
    <row r="114" spans="1:9" x14ac:dyDescent="0.35">
      <c r="A114">
        <v>-66.5</v>
      </c>
      <c r="B114">
        <v>9.5</v>
      </c>
      <c r="C114">
        <f>ASIN(SQRT((SIN(RADIANS(PARAMETERS!$D$8-B114)/2)*SIN(RADIANS(PARAMETERS!$D$8-B114)/2))+(COS(RADIANS(B114))*COS(RADIANS(PARAMETERS!$D$8))*SIN(RADIANS(PARAMETERS!$D$9-A114)/2)*SIN(RADIANS(PARAMETERS!$D$9-A114)/2))))*2*3958.756</f>
        <v>568.91452175269455</v>
      </c>
      <c r="D114">
        <v>37.772514343262003</v>
      </c>
      <c r="E114">
        <v>55.678359985352003</v>
      </c>
      <c r="F114">
        <v>81.810440063477003</v>
      </c>
      <c r="G114">
        <v>102.93123626709</v>
      </c>
      <c r="H114">
        <v>134.06214904785</v>
      </c>
      <c r="I114" s="10">
        <f>IFERROR(EXP(TREND(LN($D$1:$H$1),LN(D114:H114),LN(Calculations!$B$2))),0)</f>
        <v>6.2606851772822828E-3</v>
      </c>
    </row>
    <row r="115" spans="1:9" x14ac:dyDescent="0.35">
      <c r="A115">
        <v>-66</v>
      </c>
      <c r="B115">
        <v>9.5</v>
      </c>
      <c r="C115">
        <f>ASIN(SQRT((SIN(RADIANS(PARAMETERS!$D$8-B115)/2)*SIN(RADIANS(PARAMETERS!$D$8-B115)/2))+(COS(RADIANS(B115))*COS(RADIANS(PARAMETERS!$D$8))*SIN(RADIANS(PARAMETERS!$D$9-A115)/2)*SIN(RADIANS(PARAMETERS!$D$9-A115)/2))))*2*3958.756</f>
        <v>546.03756416522685</v>
      </c>
      <c r="D115">
        <v>36.632236480712997</v>
      </c>
      <c r="E115">
        <v>51.88667678833</v>
      </c>
      <c r="F115">
        <v>72.170959472655994</v>
      </c>
      <c r="G115">
        <v>86.625946044922003</v>
      </c>
      <c r="H115">
        <v>107.32012176514</v>
      </c>
      <c r="I115" s="10">
        <f>IFERROR(EXP(TREND(LN($D$1:$H$1),LN(D115:H115),LN(Calculations!$B$2))),0)</f>
        <v>6.4512255064498461E-3</v>
      </c>
    </row>
    <row r="116" spans="1:9" x14ac:dyDescent="0.35">
      <c r="A116">
        <v>-65.5</v>
      </c>
      <c r="B116">
        <v>9.5</v>
      </c>
      <c r="C116">
        <f>ASIN(SQRT((SIN(RADIANS(PARAMETERS!$D$8-B116)/2)*SIN(RADIANS(PARAMETERS!$D$8-B116)/2))+(COS(RADIANS(B116))*COS(RADIANS(PARAMETERS!$D$8))*SIN(RADIANS(PARAMETERS!$D$9-A116)/2)*SIN(RADIANS(PARAMETERS!$D$9-A116)/2))))*2*3958.756</f>
        <v>524.33129905911187</v>
      </c>
      <c r="D116">
        <v>41.374340057372997</v>
      </c>
      <c r="E116">
        <v>59.016044616698998</v>
      </c>
      <c r="F116">
        <v>80.48567199707</v>
      </c>
      <c r="G116">
        <v>97.202392578125</v>
      </c>
      <c r="H116">
        <v>121.29597473145</v>
      </c>
      <c r="I116" s="10">
        <f>IFERROR(EXP(TREND(LN($D$1:$H$1),LN(D116:H116),LN(Calculations!$B$2))),0)</f>
        <v>8.4234569389522382E-3</v>
      </c>
    </row>
    <row r="117" spans="1:9" x14ac:dyDescent="0.35">
      <c r="A117">
        <v>-65</v>
      </c>
      <c r="B117">
        <v>9.5</v>
      </c>
      <c r="C117">
        <f>ASIN(SQRT((SIN(RADIANS(PARAMETERS!$D$8-B117)/2)*SIN(RADIANS(PARAMETERS!$D$8-B117)/2))+(COS(RADIANS(B117))*COS(RADIANS(PARAMETERS!$D$8))*SIN(RADIANS(PARAMETERS!$D$9-A117)/2)*SIN(RADIANS(PARAMETERS!$D$9-A117)/2))))*2*3958.756</f>
        <v>503.94710572660762</v>
      </c>
      <c r="D117">
        <v>48.716323852538999</v>
      </c>
      <c r="E117">
        <v>66.79419708252</v>
      </c>
      <c r="F117">
        <v>90.961540222167997</v>
      </c>
      <c r="G117">
        <v>109.75728607178</v>
      </c>
      <c r="H117">
        <v>135.73840332031</v>
      </c>
      <c r="I117" s="10">
        <f>IFERROR(EXP(TREND(LN($D$1:$H$1),LN(D117:H117),LN(Calculations!$B$2))),0)</f>
        <v>1.2258019504836869E-2</v>
      </c>
    </row>
    <row r="118" spans="1:9" x14ac:dyDescent="0.35">
      <c r="A118">
        <v>-64.5</v>
      </c>
      <c r="B118">
        <v>9.5</v>
      </c>
      <c r="C118">
        <f>ASIN(SQRT((SIN(RADIANS(PARAMETERS!$D$8-B118)/2)*SIN(RADIANS(PARAMETERS!$D$8-B118)/2))+(COS(RADIANS(B118))*COS(RADIANS(PARAMETERS!$D$8))*SIN(RADIANS(PARAMETERS!$D$9-A118)/2)*SIN(RADIANS(PARAMETERS!$D$9-A118)/2))))*2*3958.756</f>
        <v>485.05176950932878</v>
      </c>
      <c r="D118">
        <v>63.784633636475</v>
      </c>
      <c r="E118">
        <v>83.887878417969006</v>
      </c>
      <c r="F118">
        <v>115.53136444092</v>
      </c>
      <c r="G118">
        <v>138.12260437012</v>
      </c>
      <c r="H118">
        <v>164.54032897949</v>
      </c>
      <c r="I118" s="10">
        <f>IFERROR(EXP(TREND(LN($D$1:$H$1),LN(D118:H118),LN(Calculations!$B$2))),0)</f>
        <v>2.4567349531556211E-2</v>
      </c>
    </row>
    <row r="119" spans="1:9" x14ac:dyDescent="0.35">
      <c r="A119">
        <v>-64</v>
      </c>
      <c r="B119">
        <v>9.5</v>
      </c>
      <c r="C119">
        <f>ASIN(SQRT((SIN(RADIANS(PARAMETERS!$D$8-B119)/2)*SIN(RADIANS(PARAMETERS!$D$8-B119)/2))+(COS(RADIANS(B119))*COS(RADIANS(PARAMETERS!$D$8))*SIN(RADIANS(PARAMETERS!$D$9-A119)/2)*SIN(RADIANS(PARAMETERS!$D$9-A119)/2))))*2*3958.756</f>
        <v>467.82580008830405</v>
      </c>
      <c r="D119">
        <v>85.10090637207</v>
      </c>
      <c r="E119">
        <v>115.84080505371</v>
      </c>
      <c r="F119">
        <v>154.47621154785</v>
      </c>
      <c r="G119">
        <v>179.86175537109</v>
      </c>
      <c r="H119">
        <v>215.01727294922</v>
      </c>
      <c r="I119" s="10">
        <f>IFERROR(EXP(TREND(LN($D$1:$H$1),LN(D119:H119),LN(Calculations!$B$2))),0)</f>
        <v>5.6278396684089675E-2</v>
      </c>
    </row>
    <row r="120" spans="1:9" x14ac:dyDescent="0.35">
      <c r="A120">
        <v>-63.5</v>
      </c>
      <c r="B120">
        <v>9.5</v>
      </c>
      <c r="C120">
        <f>ASIN(SQRT((SIN(RADIANS(PARAMETERS!$D$8-B120)/2)*SIN(RADIANS(PARAMETERS!$D$8-B120)/2))+(COS(RADIANS(B120))*COS(RADIANS(PARAMETERS!$D$8))*SIN(RADIANS(PARAMETERS!$D$9-A120)/2)*SIN(RADIANS(PARAMETERS!$D$9-A120)/2))))*2*3958.756</f>
        <v>452.45996997631613</v>
      </c>
      <c r="D120">
        <v>124.14685058594</v>
      </c>
      <c r="E120">
        <v>164.07252502441</v>
      </c>
      <c r="F120">
        <v>222.34942626953</v>
      </c>
      <c r="G120">
        <v>267.49935913086</v>
      </c>
      <c r="H120">
        <v>320.94409179688</v>
      </c>
      <c r="I120" s="10">
        <f>IFERROR(EXP(TREND(LN($D$1:$H$1),LN(D120:H120),LN(Calculations!$B$2))),0)</f>
        <v>0.12211607704352158</v>
      </c>
    </row>
    <row r="121" spans="1:9" x14ac:dyDescent="0.35">
      <c r="A121">
        <v>-63</v>
      </c>
      <c r="B121">
        <v>9.5</v>
      </c>
      <c r="C121">
        <f>ASIN(SQRT((SIN(RADIANS(PARAMETERS!$D$8-B121)/2)*SIN(RADIANS(PARAMETERS!$D$8-B121)/2))+(COS(RADIANS(B121))*COS(RADIANS(PARAMETERS!$D$8))*SIN(RADIANS(PARAMETERS!$D$9-A121)/2)*SIN(RADIANS(PARAMETERS!$D$9-A121)/2))))*2*3958.756</f>
        <v>439.14963878840325</v>
      </c>
      <c r="D121">
        <v>104.66429901123</v>
      </c>
      <c r="E121">
        <v>139.71049499512</v>
      </c>
      <c r="F121">
        <v>179.31953430176</v>
      </c>
      <c r="G121">
        <v>208.71762084961</v>
      </c>
      <c r="H121">
        <v>249.41510009766</v>
      </c>
      <c r="I121" s="10">
        <f>IFERROR(EXP(TREND(LN($D$1:$H$1),LN(D121:H121),LN(Calculations!$B$2))),0)</f>
        <v>0.11839338182468395</v>
      </c>
    </row>
    <row r="122" spans="1:9" x14ac:dyDescent="0.35">
      <c r="A122">
        <v>-62.5</v>
      </c>
      <c r="B122">
        <v>9.5</v>
      </c>
      <c r="C122">
        <f>ASIN(SQRT((SIN(RADIANS(PARAMETERS!$D$8-B122)/2)*SIN(RADIANS(PARAMETERS!$D$8-B122)/2))+(COS(RADIANS(B122))*COS(RADIANS(PARAMETERS!$D$8))*SIN(RADIANS(PARAMETERS!$D$9-A122)/2)*SIN(RADIANS(PARAMETERS!$D$9-A122)/2))))*2*3958.756</f>
        <v>428.08663150492242</v>
      </c>
      <c r="D122">
        <v>86.149826049805</v>
      </c>
      <c r="E122">
        <v>113.04132843018</v>
      </c>
      <c r="F122">
        <v>148.87409973145</v>
      </c>
      <c r="G122">
        <v>172.14184570313</v>
      </c>
      <c r="H122">
        <v>204.12170410156</v>
      </c>
      <c r="I122" s="10">
        <f>IFERROR(EXP(TREND(LN($D$1:$H$1),LN(D122:H122),LN(Calculations!$B$2))),0)</f>
        <v>6.8795728866888159E-2</v>
      </c>
    </row>
    <row r="123" spans="1:9" x14ac:dyDescent="0.35">
      <c r="A123">
        <v>-62</v>
      </c>
      <c r="B123">
        <v>9.5</v>
      </c>
      <c r="C123">
        <f>ASIN(SQRT((SIN(RADIANS(PARAMETERS!$D$8-B123)/2)*SIN(RADIANS(PARAMETERS!$D$8-B123)/2))+(COS(RADIANS(B123))*COS(RADIANS(PARAMETERS!$D$8))*SIN(RADIANS(PARAMETERS!$D$9-A123)/2)*SIN(RADIANS(PARAMETERS!$D$9-A123)/2))))*2*3958.756</f>
        <v>419.44884690255037</v>
      </c>
      <c r="D123">
        <v>89.227699279785</v>
      </c>
      <c r="E123">
        <v>119.2294921875</v>
      </c>
      <c r="F123">
        <v>157.26638793945</v>
      </c>
      <c r="G123">
        <v>183.4303894043</v>
      </c>
      <c r="H123">
        <v>219.73310852051</v>
      </c>
      <c r="I123" s="10">
        <f>IFERROR(EXP(TREND(LN($D$1:$H$1),LN(D123:H123),LN(Calculations!$B$2))),0)</f>
        <v>6.7824003104830374E-2</v>
      </c>
    </row>
    <row r="124" spans="1:9" x14ac:dyDescent="0.35">
      <c r="A124">
        <v>-61.5</v>
      </c>
      <c r="B124">
        <v>9.5</v>
      </c>
      <c r="C124">
        <f>ASIN(SQRT((SIN(RADIANS(PARAMETERS!$D$8-B124)/2)*SIN(RADIANS(PARAMETERS!$D$8-B124)/2))+(COS(RADIANS(B124))*COS(RADIANS(PARAMETERS!$D$8))*SIN(RADIANS(PARAMETERS!$D$9-A124)/2)*SIN(RADIANS(PARAMETERS!$D$9-A124)/2))))*2*3958.756</f>
        <v>413.38837026175963</v>
      </c>
      <c r="D124">
        <v>84.568382263184006</v>
      </c>
      <c r="E124">
        <v>111.99532318115</v>
      </c>
      <c r="F124">
        <v>148.87284851074</v>
      </c>
      <c r="G124">
        <v>172.76455688477</v>
      </c>
      <c r="H124">
        <v>205.73197937012</v>
      </c>
      <c r="I124" s="10">
        <f>IFERROR(EXP(TREND(LN($D$1:$H$1),LN(D124:H124),LN(Calculations!$B$2))),0)</f>
        <v>6.0371218734953602E-2</v>
      </c>
    </row>
    <row r="125" spans="1:9" x14ac:dyDescent="0.35">
      <c r="A125">
        <v>-61</v>
      </c>
      <c r="B125">
        <v>9.5</v>
      </c>
      <c r="C125">
        <f>ASIN(SQRT((SIN(RADIANS(PARAMETERS!$D$8-B125)/2)*SIN(RADIANS(PARAMETERS!$D$8-B125)/2))+(COS(RADIANS(B125))*COS(RADIANS(PARAMETERS!$D$8))*SIN(RADIANS(PARAMETERS!$D$9-A125)/2)*SIN(RADIANS(PARAMETERS!$D$9-A125)/2))))*2*3958.756</f>
        <v>410.01952464305515</v>
      </c>
      <c r="D125">
        <v>85.314315795897997</v>
      </c>
      <c r="E125">
        <v>113.37718200684</v>
      </c>
      <c r="F125">
        <v>150.5651550293</v>
      </c>
      <c r="G125">
        <v>174.88623046875</v>
      </c>
      <c r="H125">
        <v>208.47918701172</v>
      </c>
      <c r="I125" s="10">
        <f>IFERROR(EXP(TREND(LN($D$1:$H$1),LN(D125:H125),LN(Calculations!$B$2))),0)</f>
        <v>6.119848405940688E-2</v>
      </c>
    </row>
    <row r="126" spans="1:9" x14ac:dyDescent="0.35">
      <c r="A126">
        <v>-60.5</v>
      </c>
      <c r="B126">
        <v>9.5</v>
      </c>
      <c r="C126">
        <f>ASIN(SQRT((SIN(RADIANS(PARAMETERS!$D$8-B126)/2)*SIN(RADIANS(PARAMETERS!$D$8-B126)/2))+(COS(RADIANS(B126))*COS(RADIANS(PARAMETERS!$D$8))*SIN(RADIANS(PARAMETERS!$D$9-A126)/2)*SIN(RADIANS(PARAMETERS!$D$9-A126)/2))))*2*3958.756</f>
        <v>409.40877229282336</v>
      </c>
      <c r="D126">
        <v>83.619155883789006</v>
      </c>
      <c r="E126">
        <v>111.37744140625</v>
      </c>
      <c r="F126">
        <v>148.94801330566</v>
      </c>
      <c r="G126">
        <v>173.30107116699</v>
      </c>
      <c r="H126">
        <v>207.00045776367</v>
      </c>
      <c r="I126" s="10">
        <f>IFERROR(EXP(TREND(LN($D$1:$H$1),LN(D126:H126),LN(Calculations!$B$2))),0)</f>
        <v>5.5730464198771631E-2</v>
      </c>
    </row>
    <row r="127" spans="1:9" x14ac:dyDescent="0.35">
      <c r="A127">
        <v>-60</v>
      </c>
      <c r="B127">
        <v>9.5</v>
      </c>
      <c r="C127">
        <f>ASIN(SQRT((SIN(RADIANS(PARAMETERS!$D$8-B127)/2)*SIN(RADIANS(PARAMETERS!$D$8-B127)/2))+(COS(RADIANS(B127))*COS(RADIANS(PARAMETERS!$D$8))*SIN(RADIANS(PARAMETERS!$D$9-A127)/2)*SIN(RADIANS(PARAMETERS!$D$9-A127)/2))))*2*3958.756</f>
        <v>411.56839429079434</v>
      </c>
      <c r="D127">
        <v>65.210227966309006</v>
      </c>
      <c r="E127">
        <v>84.67813873291</v>
      </c>
      <c r="F127">
        <v>114.89853668213</v>
      </c>
      <c r="G127">
        <v>136.67144775391</v>
      </c>
      <c r="H127">
        <v>161.86714172363</v>
      </c>
      <c r="I127" s="10">
        <f>IFERROR(EXP(TREND(LN($D$1:$H$1),LN(D127:H127),LN(Calculations!$B$2))),0)</f>
        <v>2.7961030462235005E-2</v>
      </c>
    </row>
    <row r="128" spans="1:9" x14ac:dyDescent="0.35">
      <c r="A128">
        <v>-59.5</v>
      </c>
      <c r="B128">
        <v>9.5</v>
      </c>
      <c r="C128">
        <f>ASIN(SQRT((SIN(RADIANS(PARAMETERS!$D$8-B128)/2)*SIN(RADIANS(PARAMETERS!$D$8-B128)/2))+(COS(RADIANS(B128))*COS(RADIANS(PARAMETERS!$D$8))*SIN(RADIANS(PARAMETERS!$D$9-A128)/2)*SIN(RADIANS(PARAMETERS!$D$9-A128)/2))))*2*3958.756</f>
        <v>416.45528608411928</v>
      </c>
      <c r="D128">
        <v>38.797145843506001</v>
      </c>
      <c r="E128">
        <v>52.227321624756001</v>
      </c>
      <c r="F128">
        <v>69.574981689452997</v>
      </c>
      <c r="G128">
        <v>81.483543395995994</v>
      </c>
      <c r="H128">
        <v>98.080902099609006</v>
      </c>
      <c r="I128" s="10">
        <f>IFERROR(EXP(TREND(LN($D$1:$H$1),LN(D128:H128),LN(Calculations!$B$2))),0)</f>
        <v>7.9327890897134129E-3</v>
      </c>
    </row>
    <row r="129" spans="1:9" x14ac:dyDescent="0.35">
      <c r="A129">
        <v>-59</v>
      </c>
      <c r="B129">
        <v>9.5</v>
      </c>
      <c r="C129">
        <f>ASIN(SQRT((SIN(RADIANS(PARAMETERS!$D$8-B129)/2)*SIN(RADIANS(PARAMETERS!$D$8-B129)/2))+(COS(RADIANS(B129))*COS(RADIANS(PARAMETERS!$D$8))*SIN(RADIANS(PARAMETERS!$D$9-A129)/2)*SIN(RADIANS(PARAMETERS!$D$9-A129)/2))))*2*3958.756</f>
        <v>423.97513461629745</v>
      </c>
      <c r="D129">
        <v>24.225746154785</v>
      </c>
      <c r="E129">
        <v>31.585859298706001</v>
      </c>
      <c r="F129">
        <v>42.084415435791001</v>
      </c>
      <c r="G129">
        <v>50.110004425048999</v>
      </c>
      <c r="H129">
        <v>60.760589599608998</v>
      </c>
      <c r="I129" s="10">
        <f>IFERROR(EXP(TREND(LN($D$1:$H$1),LN(D129:H129),LN(Calculations!$B$2))),0)</f>
        <v>2.3721702154657193E-3</v>
      </c>
    </row>
    <row r="130" spans="1:9" x14ac:dyDescent="0.35">
      <c r="A130">
        <v>-90</v>
      </c>
      <c r="B130">
        <v>10</v>
      </c>
      <c r="C130">
        <f>ASIN(SQRT((SIN(RADIANS(PARAMETERS!$D$8-B130)/2)*SIN(RADIANS(PARAMETERS!$D$8-B130)/2))+(COS(RADIANS(B130))*COS(RADIANS(PARAMETERS!$D$8))*SIN(RADIANS(PARAMETERS!$D$9-A130)/2)*SIN(RADIANS(PARAMETERS!$D$9-A130)/2))))*2*3958.756</f>
        <v>2012.1356128621237</v>
      </c>
      <c r="D130">
        <v>14.016457557678001</v>
      </c>
      <c r="E130">
        <v>17.204479217528998</v>
      </c>
      <c r="F130">
        <v>21.858409881591999</v>
      </c>
      <c r="G130">
        <v>25.284870147705</v>
      </c>
      <c r="H130">
        <v>28.890369415283001</v>
      </c>
      <c r="I130" s="10">
        <f>IFERROR(EXP(TREND(LN($D$1:$H$1),LN(D130:H130),LN(Calculations!$B$2))),0)</f>
        <v>3.7486594836996302E-4</v>
      </c>
    </row>
    <row r="131" spans="1:9" x14ac:dyDescent="0.35">
      <c r="A131">
        <v>-89.5</v>
      </c>
      <c r="B131">
        <v>10</v>
      </c>
      <c r="C131">
        <f>ASIN(SQRT((SIN(RADIANS(PARAMETERS!$D$8-B131)/2)*SIN(RADIANS(PARAMETERS!$D$8-B131)/2))+(COS(RADIANS(B131))*COS(RADIANS(PARAMETERS!$D$8))*SIN(RADIANS(PARAMETERS!$D$9-A131)/2)*SIN(RADIANS(PARAMETERS!$D$9-A131)/2))))*2*3958.756</f>
        <v>1979.1037072842835</v>
      </c>
      <c r="D131">
        <v>16.666181564331001</v>
      </c>
      <c r="E131">
        <v>20.97790145874</v>
      </c>
      <c r="F131">
        <v>26.981693267821999</v>
      </c>
      <c r="G131">
        <v>30.371263504028001</v>
      </c>
      <c r="H131">
        <v>34.895370483397997</v>
      </c>
      <c r="I131" s="10">
        <f>IFERROR(EXP(TREND(LN($D$1:$H$1),LN(D131:H131),LN(Calculations!$B$2))),0)</f>
        <v>6.858087319225254E-4</v>
      </c>
    </row>
    <row r="132" spans="1:9" x14ac:dyDescent="0.35">
      <c r="A132">
        <v>-89</v>
      </c>
      <c r="B132">
        <v>10</v>
      </c>
      <c r="C132">
        <f>ASIN(SQRT((SIN(RADIANS(PARAMETERS!$D$8-B132)/2)*SIN(RADIANS(PARAMETERS!$D$8-B132)/2))+(COS(RADIANS(B132))*COS(RADIANS(PARAMETERS!$D$8))*SIN(RADIANS(PARAMETERS!$D$9-A132)/2)*SIN(RADIANS(PARAMETERS!$D$9-A132)/2))))*2*3958.756</f>
        <v>1946.0903811532598</v>
      </c>
      <c r="D132">
        <v>21.008989334106001</v>
      </c>
      <c r="E132">
        <v>27.033779144286999</v>
      </c>
      <c r="F132">
        <v>33.57039642334</v>
      </c>
      <c r="G132">
        <v>38.29662322998</v>
      </c>
      <c r="H132">
        <v>44.697513580322003</v>
      </c>
      <c r="I132" s="10">
        <f>IFERROR(EXP(TREND(LN($D$1:$H$1),LN(D132:H132),LN(Calculations!$B$2))),0)</f>
        <v>1.4188771476622139E-3</v>
      </c>
    </row>
    <row r="133" spans="1:9" x14ac:dyDescent="0.35">
      <c r="A133">
        <v>-88.5</v>
      </c>
      <c r="B133">
        <v>10</v>
      </c>
      <c r="C133">
        <f>ASIN(SQRT((SIN(RADIANS(PARAMETERS!$D$8-B133)/2)*SIN(RADIANS(PARAMETERS!$D$8-B133)/2))+(COS(RADIANS(B133))*COS(RADIANS(PARAMETERS!$D$8))*SIN(RADIANS(PARAMETERS!$D$9-A133)/2)*SIN(RADIANS(PARAMETERS!$D$9-A133)/2))))*2*3958.756</f>
        <v>1913.0967377453633</v>
      </c>
      <c r="D133">
        <v>28.097778320313001</v>
      </c>
      <c r="E133">
        <v>34.738399505615</v>
      </c>
      <c r="F133">
        <v>44.509094238281001</v>
      </c>
      <c r="G133">
        <v>51.750938415527003</v>
      </c>
      <c r="H133">
        <v>61.007690429687997</v>
      </c>
      <c r="I133" s="10">
        <f>IFERROR(EXP(TREND(LN($D$1:$H$1),LN(D133:H133),LN(Calculations!$B$2))),0)</f>
        <v>3.2780219710791675E-3</v>
      </c>
    </row>
    <row r="134" spans="1:9" x14ac:dyDescent="0.35">
      <c r="A134">
        <v>-88</v>
      </c>
      <c r="B134">
        <v>10</v>
      </c>
      <c r="C134">
        <f>ASIN(SQRT((SIN(RADIANS(PARAMETERS!$D$8-B134)/2)*SIN(RADIANS(PARAMETERS!$D$8-B134)/2))+(COS(RADIANS(B134))*COS(RADIANS(PARAMETERS!$D$8))*SIN(RADIANS(PARAMETERS!$D$9-A134)/2)*SIN(RADIANS(PARAMETERS!$D$9-A134)/2))))*2*3958.756</f>
        <v>1880.1239540941162</v>
      </c>
      <c r="D134">
        <v>37.862339019775</v>
      </c>
      <c r="E134">
        <v>49.037651062012003</v>
      </c>
      <c r="F134">
        <v>64.444221496582003</v>
      </c>
      <c r="G134">
        <v>74.384140014647997</v>
      </c>
      <c r="H134">
        <v>88.019416809082003</v>
      </c>
      <c r="I134" s="10">
        <f>IFERROR(EXP(TREND(LN($D$1:$H$1),LN(D134:H134),LN(Calculations!$B$2))),0)</f>
        <v>7.7859307862043368E-3</v>
      </c>
    </row>
    <row r="135" spans="1:9" x14ac:dyDescent="0.35">
      <c r="A135">
        <v>-87.5</v>
      </c>
      <c r="B135">
        <v>10</v>
      </c>
      <c r="C135">
        <f>ASIN(SQRT((SIN(RADIANS(PARAMETERS!$D$8-B135)/2)*SIN(RADIANS(PARAMETERS!$D$8-B135)/2))+(COS(RADIANS(B135))*COS(RADIANS(PARAMETERS!$D$8))*SIN(RADIANS(PARAMETERS!$D$9-A135)/2)*SIN(RADIANS(PARAMETERS!$D$9-A135)/2))))*2*3958.756</f>
        <v>1847.173287481553</v>
      </c>
      <c r="D135">
        <v>59.12841796875</v>
      </c>
      <c r="E135">
        <v>75.760345458984006</v>
      </c>
      <c r="F135">
        <v>101.20402526855</v>
      </c>
      <c r="G135">
        <v>120.69424438477</v>
      </c>
      <c r="H135">
        <v>145.36949157715</v>
      </c>
      <c r="I135" s="10">
        <f>IFERROR(EXP(TREND(LN($D$1:$H$1),LN(D135:H135),LN(Calculations!$B$2))),0)</f>
        <v>2.2201573016681839E-2</v>
      </c>
    </row>
    <row r="136" spans="1:9" x14ac:dyDescent="0.35">
      <c r="A136">
        <v>-87</v>
      </c>
      <c r="B136">
        <v>10</v>
      </c>
      <c r="C136">
        <f>ASIN(SQRT((SIN(RADIANS(PARAMETERS!$D$8-B136)/2)*SIN(RADIANS(PARAMETERS!$D$8-B136)/2))+(COS(RADIANS(B136))*COS(RADIANS(PARAMETERS!$D$8))*SIN(RADIANS(PARAMETERS!$D$9-A136)/2)*SIN(RADIANS(PARAMETERS!$D$9-A136)/2))))*2*3958.756</f>
        <v>1814.2460826146796</v>
      </c>
      <c r="D136">
        <v>104.94597625732</v>
      </c>
      <c r="E136">
        <v>146.44111633301</v>
      </c>
      <c r="F136">
        <v>205.56091308594</v>
      </c>
      <c r="G136">
        <v>252.65010070801</v>
      </c>
      <c r="H136">
        <v>317.46011352539</v>
      </c>
      <c r="I136" s="10">
        <f>IFERROR(EXP(TREND(LN($D$1:$H$1),LN(D136:H136),LN(Calculations!$B$2))),0)</f>
        <v>5.5018690333085145E-2</v>
      </c>
    </row>
    <row r="137" spans="1:9" x14ac:dyDescent="0.35">
      <c r="A137">
        <v>-86.5</v>
      </c>
      <c r="B137">
        <v>10</v>
      </c>
      <c r="C137">
        <f>ASIN(SQRT((SIN(RADIANS(PARAMETERS!$D$8-B137)/2)*SIN(RADIANS(PARAMETERS!$D$8-B137)/2))+(COS(RADIANS(B137))*COS(RADIANS(PARAMETERS!$D$8))*SIN(RADIANS(PARAMETERS!$D$9-A137)/2)*SIN(RADIANS(PARAMETERS!$D$9-A137)/2))))*2*3958.756</f>
        <v>1781.3437795719756</v>
      </c>
      <c r="D137">
        <v>131.45307922363</v>
      </c>
      <c r="E137">
        <v>173.94451904297</v>
      </c>
      <c r="F137">
        <v>241.27661132813</v>
      </c>
      <c r="G137">
        <v>294.40673828125</v>
      </c>
      <c r="H137">
        <v>355.0517578125</v>
      </c>
      <c r="I137" s="10">
        <f>IFERROR(EXP(TREND(LN($D$1:$H$1),LN(D137:H137),LN(Calculations!$B$2))),0)</f>
        <v>0.11610320224349138</v>
      </c>
    </row>
    <row r="138" spans="1:9" x14ac:dyDescent="0.35">
      <c r="A138">
        <v>-86</v>
      </c>
      <c r="B138">
        <v>10</v>
      </c>
      <c r="C138">
        <f>ASIN(SQRT((SIN(RADIANS(PARAMETERS!$D$8-B138)/2)*SIN(RADIANS(PARAMETERS!$D$8-B138)/2))+(COS(RADIANS(B138))*COS(RADIANS(PARAMETERS!$D$8))*SIN(RADIANS(PARAMETERS!$D$9-A138)/2)*SIN(RADIANS(PARAMETERS!$D$9-A138)/2))))*2*3958.756</f>
        <v>1748.4679226168826</v>
      </c>
      <c r="D138">
        <v>150.40148925781</v>
      </c>
      <c r="E138">
        <v>205.18598937988</v>
      </c>
      <c r="F138">
        <v>294.94284057617</v>
      </c>
      <c r="G138">
        <v>354.64245605469</v>
      </c>
      <c r="H138">
        <v>440.1657409668</v>
      </c>
      <c r="I138" s="10">
        <f>IFERROR(EXP(TREND(LN($D$1:$H$1),LN(D138:H138),LN(Calculations!$B$2))),0)</f>
        <v>0.12394202955447156</v>
      </c>
    </row>
    <row r="139" spans="1:9" x14ac:dyDescent="0.35">
      <c r="A139">
        <v>-85.5</v>
      </c>
      <c r="B139">
        <v>10</v>
      </c>
      <c r="C139">
        <f>ASIN(SQRT((SIN(RADIANS(PARAMETERS!$D$8-B139)/2)*SIN(RADIANS(PARAMETERS!$D$8-B139)/2))+(COS(RADIANS(B139))*COS(RADIANS(PARAMETERS!$D$8))*SIN(RADIANS(PARAMETERS!$D$9-A139)/2)*SIN(RADIANS(PARAMETERS!$D$9-A139)/2))))*2*3958.756</f>
        <v>1715.6201699892072</v>
      </c>
      <c r="D139">
        <v>120.07950592041</v>
      </c>
      <c r="E139">
        <v>155.55142211914</v>
      </c>
      <c r="F139">
        <v>203.95106506348</v>
      </c>
      <c r="G139">
        <v>240.48373413086</v>
      </c>
      <c r="H139">
        <v>291.77862548828</v>
      </c>
      <c r="I139" s="10">
        <f>IFERROR(EXP(TREND(LN($D$1:$H$1),LN(D139:H139),LN(Calculations!$B$2))),0)</f>
        <v>0.14742952516144314</v>
      </c>
    </row>
    <row r="140" spans="1:9" x14ac:dyDescent="0.35">
      <c r="A140">
        <v>-85</v>
      </c>
      <c r="B140">
        <v>10</v>
      </c>
      <c r="C140">
        <f>ASIN(SQRT((SIN(RADIANS(PARAMETERS!$D$8-B140)/2)*SIN(RADIANS(PARAMETERS!$D$8-B140)/2))+(COS(RADIANS(B140))*COS(RADIANS(PARAMETERS!$D$8))*SIN(RADIANS(PARAMETERS!$D$9-A140)/2)*SIN(RADIANS(PARAMETERS!$D$9-A140)/2))))*2*3958.756</f>
        <v>1682.8023048016225</v>
      </c>
      <c r="D140">
        <v>116.44882965088</v>
      </c>
      <c r="E140">
        <v>150.8384552002</v>
      </c>
      <c r="F140">
        <v>195.5207824707</v>
      </c>
      <c r="G140">
        <v>228.94386291504</v>
      </c>
      <c r="H140">
        <v>275.51727294922</v>
      </c>
      <c r="I140" s="10">
        <f>IFERROR(EXP(TREND(LN($D$1:$H$1),LN(D140:H140),LN(Calculations!$B$2))),0)</f>
        <v>0.15422415318246688</v>
      </c>
    </row>
    <row r="141" spans="1:9" x14ac:dyDescent="0.35">
      <c r="A141">
        <v>-84.5</v>
      </c>
      <c r="B141">
        <v>10</v>
      </c>
      <c r="C141">
        <f>ASIN(SQRT((SIN(RADIANS(PARAMETERS!$D$8-B141)/2)*SIN(RADIANS(PARAMETERS!$D$8-B141)/2))+(COS(RADIANS(B141))*COS(RADIANS(PARAMETERS!$D$8))*SIN(RADIANS(PARAMETERS!$D$9-A141)/2)*SIN(RADIANS(PARAMETERS!$D$9-A141)/2))))*2*3958.756</f>
        <v>1650.0162471873919</v>
      </c>
      <c r="D141">
        <v>129.39274597168</v>
      </c>
      <c r="E141">
        <v>163.55320739746</v>
      </c>
      <c r="F141">
        <v>213.96940612793</v>
      </c>
      <c r="G141">
        <v>251.95783996582</v>
      </c>
      <c r="H141">
        <v>302.89343261719</v>
      </c>
      <c r="I141" s="10">
        <f>IFERROR(EXP(TREND(LN($D$1:$H$1),LN(D141:H141),LN(Calculations!$B$2))),0)</f>
        <v>0.20267694181087184</v>
      </c>
    </row>
    <row r="142" spans="1:9" x14ac:dyDescent="0.35">
      <c r="A142">
        <v>-84</v>
      </c>
      <c r="B142">
        <v>10</v>
      </c>
      <c r="C142">
        <f>ASIN(SQRT((SIN(RADIANS(PARAMETERS!$D$8-B142)/2)*SIN(RADIANS(PARAMETERS!$D$8-B142)/2))+(COS(RADIANS(B142))*COS(RADIANS(PARAMETERS!$D$8))*SIN(RADIANS(PARAMETERS!$D$9-A142)/2)*SIN(RADIANS(PARAMETERS!$D$9-A142)/2))))*2*3958.756</f>
        <v>1617.2640678675486</v>
      </c>
      <c r="D142">
        <v>134.69435119629</v>
      </c>
      <c r="E142">
        <v>170.6701965332</v>
      </c>
      <c r="F142">
        <v>225.04130554199</v>
      </c>
      <c r="G142">
        <v>266.26477050781</v>
      </c>
      <c r="H142">
        <v>317.23645019531</v>
      </c>
      <c r="I142" s="10">
        <f>IFERROR(EXP(TREND(LN($D$1:$H$1),LN(D142:H142),LN(Calculations!$B$2))),0)</f>
        <v>0.2153499003282098</v>
      </c>
    </row>
    <row r="143" spans="1:9" x14ac:dyDescent="0.35">
      <c r="A143">
        <v>-83.5</v>
      </c>
      <c r="B143">
        <v>10</v>
      </c>
      <c r="C143">
        <f>ASIN(SQRT((SIN(RADIANS(PARAMETERS!$D$8-B143)/2)*SIN(RADIANS(PARAMETERS!$D$8-B143)/2))+(COS(RADIANS(B143))*COS(RADIANS(PARAMETERS!$D$8))*SIN(RADIANS(PARAMETERS!$D$9-A143)/2)*SIN(RADIANS(PARAMETERS!$D$9-A143)/2))))*2*3958.756</f>
        <v>1584.5480033316342</v>
      </c>
      <c r="D143">
        <v>146.32493591309</v>
      </c>
      <c r="E143">
        <v>193.51780700684</v>
      </c>
      <c r="F143">
        <v>268.25518798828</v>
      </c>
      <c r="G143">
        <v>321.92294311523</v>
      </c>
      <c r="H143">
        <v>391.67071533203</v>
      </c>
      <c r="I143" s="10">
        <f>IFERROR(EXP(TREND(LN($D$1:$H$1),LN(D143:H143),LN(Calculations!$B$2))),0)</f>
        <v>0.15651946236301148</v>
      </c>
    </row>
    <row r="144" spans="1:9" x14ac:dyDescent="0.35">
      <c r="A144">
        <v>-83</v>
      </c>
      <c r="B144">
        <v>10</v>
      </c>
      <c r="C144">
        <f>ASIN(SQRT((SIN(RADIANS(PARAMETERS!$D$8-B144)/2)*SIN(RADIANS(PARAMETERS!$D$8-B144)/2))+(COS(RADIANS(B144))*COS(RADIANS(PARAMETERS!$D$8))*SIN(RADIANS(PARAMETERS!$D$9-A144)/2)*SIN(RADIANS(PARAMETERS!$D$9-A144)/2))))*2*3958.756</f>
        <v>1551.8704728564203</v>
      </c>
      <c r="D144">
        <v>169.5128326416</v>
      </c>
      <c r="E144">
        <v>239.43968200684</v>
      </c>
      <c r="F144">
        <v>350.1706237793</v>
      </c>
      <c r="G144">
        <v>434.51791381836</v>
      </c>
      <c r="H144">
        <v>559.74151611328</v>
      </c>
      <c r="I144" s="10">
        <f>IFERROR(EXP(TREND(LN($D$1:$H$1),LN(D144:H144),LN(Calculations!$B$2))),0)</f>
        <v>0.11227278377342523</v>
      </c>
    </row>
    <row r="145" spans="1:9" x14ac:dyDescent="0.35">
      <c r="A145">
        <v>-82.5</v>
      </c>
      <c r="B145">
        <v>10</v>
      </c>
      <c r="C145">
        <f>ASIN(SQRT((SIN(RADIANS(PARAMETERS!$D$8-B145)/2)*SIN(RADIANS(PARAMETERS!$D$8-B145)/2))+(COS(RADIANS(B145))*COS(RADIANS(PARAMETERS!$D$8))*SIN(RADIANS(PARAMETERS!$D$9-A145)/2)*SIN(RADIANS(PARAMETERS!$D$9-A145)/2))))*2*3958.756</f>
        <v>1519.2340976226949</v>
      </c>
      <c r="D145">
        <v>133.44540405273</v>
      </c>
      <c r="E145">
        <v>176.80740356445</v>
      </c>
      <c r="F145">
        <v>245.61535644531</v>
      </c>
      <c r="G145">
        <v>299.1533203125</v>
      </c>
      <c r="H145">
        <v>363.01498413086</v>
      </c>
      <c r="I145" s="10">
        <f>IFERROR(EXP(TREND(LN($D$1:$H$1),LN(D145:H145),LN(Calculations!$B$2))),0)</f>
        <v>0.11797957276007535</v>
      </c>
    </row>
    <row r="146" spans="1:9" x14ac:dyDescent="0.35">
      <c r="A146">
        <v>-82</v>
      </c>
      <c r="B146">
        <v>10</v>
      </c>
      <c r="C146">
        <f>ASIN(SQRT((SIN(RADIANS(PARAMETERS!$D$8-B146)/2)*SIN(RADIANS(PARAMETERS!$D$8-B146)/2))+(COS(RADIANS(B146))*COS(RADIANS(PARAMETERS!$D$8))*SIN(RADIANS(PARAMETERS!$D$9-A146)/2)*SIN(RADIANS(PARAMETERS!$D$9-A146)/2))))*2*3958.756</f>
        <v>1486.6417222321777</v>
      </c>
      <c r="D146">
        <v>94.388320922852003</v>
      </c>
      <c r="E146">
        <v>129.05221557617</v>
      </c>
      <c r="F146">
        <v>168.18669128418</v>
      </c>
      <c r="G146">
        <v>197.05902099609</v>
      </c>
      <c r="H146">
        <v>237.31834411621</v>
      </c>
      <c r="I146" s="10">
        <f>IFERROR(EXP(TREND(LN($D$1:$H$1),LN(D146:H146),LN(Calculations!$B$2))),0)</f>
        <v>7.5728831226243701E-2</v>
      </c>
    </row>
    <row r="147" spans="1:9" x14ac:dyDescent="0.35">
      <c r="A147">
        <v>-81.5</v>
      </c>
      <c r="B147">
        <v>10</v>
      </c>
      <c r="C147">
        <f>ASIN(SQRT((SIN(RADIANS(PARAMETERS!$D$8-B147)/2)*SIN(RADIANS(PARAMETERS!$D$8-B147)/2))+(COS(RADIANS(B147))*COS(RADIANS(PARAMETERS!$D$8))*SIN(RADIANS(PARAMETERS!$D$9-A147)/2)*SIN(RADIANS(PARAMETERS!$D$9-A147)/2))))*2*3958.756</f>
        <v>1454.0964389761834</v>
      </c>
      <c r="D147">
        <v>67.787666320800994</v>
      </c>
      <c r="E147">
        <v>89.357482910155994</v>
      </c>
      <c r="F147">
        <v>123.3946685791</v>
      </c>
      <c r="G147">
        <v>145.47952270508</v>
      </c>
      <c r="H147">
        <v>173.61573791504</v>
      </c>
      <c r="I147" s="10">
        <f>IFERROR(EXP(TREND(LN($D$1:$H$1),LN(D147:H147),LN(Calculations!$B$2))),0)</f>
        <v>2.9129412004582567E-2</v>
      </c>
    </row>
    <row r="148" spans="1:9" x14ac:dyDescent="0.35">
      <c r="A148">
        <v>-81</v>
      </c>
      <c r="B148">
        <v>10</v>
      </c>
      <c r="C148">
        <f>ASIN(SQRT((SIN(RADIANS(PARAMETERS!$D$8-B148)/2)*SIN(RADIANS(PARAMETERS!$D$8-B148)/2))+(COS(RADIANS(B148))*COS(RADIANS(PARAMETERS!$D$8))*SIN(RADIANS(PARAMETERS!$D$9-A148)/2)*SIN(RADIANS(PARAMETERS!$D$9-A148)/2))))*2*3958.756</f>
        <v>1421.6016152663199</v>
      </c>
      <c r="D148">
        <v>48.749156951903998</v>
      </c>
      <c r="E148">
        <v>65.684982299805</v>
      </c>
      <c r="F148">
        <v>88.002494812012003</v>
      </c>
      <c r="G148">
        <v>105.13759613037</v>
      </c>
      <c r="H148">
        <v>129.5442199707</v>
      </c>
      <c r="I148" s="10">
        <f>IFERROR(EXP(TREND(LN($D$1:$H$1),LN(D148:H148),LN(Calculations!$B$2))),0)</f>
        <v>1.2922196284626075E-2</v>
      </c>
    </row>
    <row r="149" spans="1:9" x14ac:dyDescent="0.35">
      <c r="A149">
        <v>-80.5</v>
      </c>
      <c r="B149">
        <v>10</v>
      </c>
      <c r="C149">
        <f>ASIN(SQRT((SIN(RADIANS(PARAMETERS!$D$8-B149)/2)*SIN(RADIANS(PARAMETERS!$D$8-B149)/2))+(COS(RADIANS(B149))*COS(RADIANS(PARAMETERS!$D$8))*SIN(RADIANS(PARAMETERS!$D$9-A149)/2)*SIN(RADIANS(PARAMETERS!$D$9-A149)/2))))*2*3958.756</f>
        <v>1389.1609247070389</v>
      </c>
      <c r="D149">
        <v>50.670318603516002</v>
      </c>
      <c r="E149">
        <v>68.108421325684006</v>
      </c>
      <c r="F149">
        <v>92.031318664550994</v>
      </c>
      <c r="G149">
        <v>110.52303314209</v>
      </c>
      <c r="H149">
        <v>135.75131225586</v>
      </c>
      <c r="I149" s="10">
        <f>IFERROR(EXP(TREND(LN($D$1:$H$1),LN(D149:H149),LN(Calculations!$B$2))),0)</f>
        <v>1.3886334281291617E-2</v>
      </c>
    </row>
    <row r="150" spans="1:9" x14ac:dyDescent="0.35">
      <c r="A150">
        <v>-80</v>
      </c>
      <c r="B150">
        <v>10</v>
      </c>
      <c r="C150">
        <f>ASIN(SQRT((SIN(RADIANS(PARAMETERS!$D$8-B150)/2)*SIN(RADIANS(PARAMETERS!$D$8-B150)/2))+(COS(RADIANS(B150))*COS(RADIANS(PARAMETERS!$D$8))*SIN(RADIANS(PARAMETERS!$D$9-A150)/2)*SIN(RADIANS(PARAMETERS!$D$9-A150)/2))))*2*3958.756</f>
        <v>1356.7783823725435</v>
      </c>
      <c r="D150">
        <v>64.309730529785</v>
      </c>
      <c r="E150">
        <v>84.681793212890994</v>
      </c>
      <c r="F150">
        <v>116.79120635986</v>
      </c>
      <c r="G150">
        <v>139.35218811035</v>
      </c>
      <c r="H150">
        <v>166.08171081543</v>
      </c>
      <c r="I150" s="10">
        <f>IFERROR(EXP(TREND(LN($D$1:$H$1),LN(D150:H150),LN(Calculations!$B$2))),0)</f>
        <v>2.504290000957576E-2</v>
      </c>
    </row>
    <row r="151" spans="1:9" x14ac:dyDescent="0.35">
      <c r="A151">
        <v>-79.5</v>
      </c>
      <c r="B151">
        <v>10</v>
      </c>
      <c r="C151">
        <f>ASIN(SQRT((SIN(RADIANS(PARAMETERS!$D$8-B151)/2)*SIN(RADIANS(PARAMETERS!$D$8-B151)/2))+(COS(RADIANS(B151))*COS(RADIANS(PARAMETERS!$D$8))*SIN(RADIANS(PARAMETERS!$D$9-A151)/2)*SIN(RADIANS(PARAMETERS!$D$9-A151)/2))))*2*3958.756</f>
        <v>1324.4583849490277</v>
      </c>
      <c r="D151">
        <v>75.24698638916</v>
      </c>
      <c r="E151">
        <v>100.10862731934</v>
      </c>
      <c r="F151">
        <v>137.41363525391</v>
      </c>
      <c r="G151">
        <v>159.64157104492</v>
      </c>
      <c r="H151">
        <v>190.3500213623</v>
      </c>
      <c r="I151" s="10">
        <f>IFERROR(EXP(TREND(LN($D$1:$H$1),LN(D151:H151),LN(Calculations!$B$2))),0)</f>
        <v>3.9505114561599455E-2</v>
      </c>
    </row>
    <row r="152" spans="1:9" x14ac:dyDescent="0.35">
      <c r="A152">
        <v>-79</v>
      </c>
      <c r="B152">
        <v>10</v>
      </c>
      <c r="C152">
        <f>ASIN(SQRT((SIN(RADIANS(PARAMETERS!$D$8-B152)/2)*SIN(RADIANS(PARAMETERS!$D$8-B152)/2))+(COS(RADIANS(B152))*COS(RADIANS(PARAMETERS!$D$8))*SIN(RADIANS(PARAMETERS!$D$9-A152)/2)*SIN(RADIANS(PARAMETERS!$D$9-A152)/2))))*2*3958.756</f>
        <v>1292.2057565208063</v>
      </c>
      <c r="D152">
        <v>84.540863037109006</v>
      </c>
      <c r="E152">
        <v>113.63619995117</v>
      </c>
      <c r="F152">
        <v>151.6477355957</v>
      </c>
      <c r="G152">
        <v>176.40049743652</v>
      </c>
      <c r="H152">
        <v>210.64414978027</v>
      </c>
      <c r="I152" s="10">
        <f>IFERROR(EXP(TREND(LN($D$1:$H$1),LN(D152:H152),LN(Calculations!$B$2))),0)</f>
        <v>5.6871617560805374E-2</v>
      </c>
    </row>
    <row r="153" spans="1:9" x14ac:dyDescent="0.35">
      <c r="A153">
        <v>-78.5</v>
      </c>
      <c r="B153">
        <v>10</v>
      </c>
      <c r="C153">
        <f>ASIN(SQRT((SIN(RADIANS(PARAMETERS!$D$8-B153)/2)*SIN(RADIANS(PARAMETERS!$D$8-B153)/2))+(COS(RADIANS(B153))*COS(RADIANS(PARAMETERS!$D$8))*SIN(RADIANS(PARAMETERS!$D$9-A153)/2)*SIN(RADIANS(PARAMETERS!$D$9-A153)/2))))*2*3958.756</f>
        <v>1260.025800919527</v>
      </c>
      <c r="D153">
        <v>89.021362304687997</v>
      </c>
      <c r="E153">
        <v>120.2071762085</v>
      </c>
      <c r="F153">
        <v>158.15127563477</v>
      </c>
      <c r="G153">
        <v>184.05520629883</v>
      </c>
      <c r="H153">
        <v>219.91047668457</v>
      </c>
      <c r="I153" s="10">
        <f>IFERROR(EXP(TREND(LN($D$1:$H$1),LN(D153:H153),LN(Calculations!$B$2))),0)</f>
        <v>6.7666678424373655E-2</v>
      </c>
    </row>
    <row r="154" spans="1:9" x14ac:dyDescent="0.35">
      <c r="A154">
        <v>-78</v>
      </c>
      <c r="B154">
        <v>10</v>
      </c>
      <c r="C154">
        <f>ASIN(SQRT((SIN(RADIANS(PARAMETERS!$D$8-B154)/2)*SIN(RADIANS(PARAMETERS!$D$8-B154)/2))+(COS(RADIANS(B154))*COS(RADIANS(PARAMETERS!$D$8))*SIN(RADIANS(PARAMETERS!$D$9-A154)/2)*SIN(RADIANS(PARAMETERS!$D$9-A154)/2))))*2*3958.756</f>
        <v>1227.924361724283</v>
      </c>
      <c r="D154">
        <v>87.582160949707003</v>
      </c>
      <c r="E154">
        <v>117.86072540283</v>
      </c>
      <c r="F154">
        <v>155.67909240723</v>
      </c>
      <c r="G154">
        <v>181.03889465332</v>
      </c>
      <c r="H154">
        <v>216.11152648926</v>
      </c>
      <c r="I154" s="10">
        <f>IFERROR(EXP(TREND(LN($D$1:$H$1),LN(D154:H154),LN(Calculations!$B$2))),0)</f>
        <v>6.4687589001207496E-2</v>
      </c>
    </row>
    <row r="155" spans="1:9" x14ac:dyDescent="0.35">
      <c r="A155">
        <v>-77.5</v>
      </c>
      <c r="B155">
        <v>10</v>
      </c>
      <c r="C155">
        <f>ASIN(SQRT((SIN(RADIANS(PARAMETERS!$D$8-B155)/2)*SIN(RADIANS(PARAMETERS!$D$8-B155)/2))+(COS(RADIANS(B155))*COS(RADIANS(PARAMETERS!$D$8))*SIN(RADIANS(PARAMETERS!$D$9-A155)/2)*SIN(RADIANS(PARAMETERS!$D$9-A155)/2))))*2*3958.756</f>
        <v>1195.9078912029111</v>
      </c>
      <c r="D155">
        <v>80.180236816405994</v>
      </c>
      <c r="E155">
        <v>106.67873382568</v>
      </c>
      <c r="F155">
        <v>143.9038848877</v>
      </c>
      <c r="G155">
        <v>166.95150756836</v>
      </c>
      <c r="H155">
        <v>198.74450683594</v>
      </c>
      <c r="I155" s="10">
        <f>IFERROR(EXP(TREND(LN($D$1:$H$1),LN(D155:H155),LN(Calculations!$B$2))),0)</f>
        <v>4.9510204926261341E-2</v>
      </c>
    </row>
    <row r="156" spans="1:9" x14ac:dyDescent="0.35">
      <c r="A156">
        <v>-77</v>
      </c>
      <c r="B156">
        <v>10</v>
      </c>
      <c r="C156">
        <f>ASIN(SQRT((SIN(RADIANS(PARAMETERS!$D$8-B156)/2)*SIN(RADIANS(PARAMETERS!$D$8-B156)/2))+(COS(RADIANS(B156))*COS(RADIANS(PARAMETERS!$D$8))*SIN(RADIANS(PARAMETERS!$D$9-A156)/2)*SIN(RADIANS(PARAMETERS!$D$9-A156)/2))))*2*3958.756</f>
        <v>1163.9835297283216</v>
      </c>
      <c r="D156">
        <v>70.797325134277003</v>
      </c>
      <c r="E156">
        <v>93.047088623047003</v>
      </c>
      <c r="F156">
        <v>128.04312133789</v>
      </c>
      <c r="G156">
        <v>149.06025695801</v>
      </c>
      <c r="H156">
        <v>176.97294616699</v>
      </c>
      <c r="I156" s="10">
        <f>IFERROR(EXP(TREND(LN($D$1:$H$1),LN(D156:H156),LN(Calculations!$B$2))),0)</f>
        <v>3.4355698656746168E-2</v>
      </c>
    </row>
    <row r="157" spans="1:9" x14ac:dyDescent="0.35">
      <c r="A157">
        <v>-76.5</v>
      </c>
      <c r="B157">
        <v>10</v>
      </c>
      <c r="C157">
        <f>ASIN(SQRT((SIN(RADIANS(PARAMETERS!$D$8-B157)/2)*SIN(RADIANS(PARAMETERS!$D$8-B157)/2))+(COS(RADIANS(B157))*COS(RADIANS(PARAMETERS!$D$8))*SIN(RADIANS(PARAMETERS!$D$9-A157)/2)*SIN(RADIANS(PARAMETERS!$D$9-A157)/2))))*2*3958.756</f>
        <v>1132.1591974970875</v>
      </c>
      <c r="D157">
        <v>61.84591293335</v>
      </c>
      <c r="E157">
        <v>80.251617431640994</v>
      </c>
      <c r="F157">
        <v>108.80066680908</v>
      </c>
      <c r="G157">
        <v>130.92613220215</v>
      </c>
      <c r="H157">
        <v>154.76696777344</v>
      </c>
      <c r="I157" s="10">
        <f>IFERROR(EXP(TREND(LN($D$1:$H$1),LN(D157:H157),LN(Calculations!$B$2))),0)</f>
        <v>2.3903084802975417E-2</v>
      </c>
    </row>
    <row r="158" spans="1:9" x14ac:dyDescent="0.35">
      <c r="A158">
        <v>-76</v>
      </c>
      <c r="B158">
        <v>10</v>
      </c>
      <c r="C158">
        <f>ASIN(SQRT((SIN(RADIANS(PARAMETERS!$D$8-B158)/2)*SIN(RADIANS(PARAMETERS!$D$8-B158)/2))+(COS(RADIANS(B158))*COS(RADIANS(PARAMETERS!$D$8))*SIN(RADIANS(PARAMETERS!$D$9-A158)/2)*SIN(RADIANS(PARAMETERS!$D$9-A158)/2))))*2*3958.756</f>
        <v>1100.443700731287</v>
      </c>
      <c r="D158">
        <v>58.391147613525</v>
      </c>
      <c r="E158">
        <v>75.613143920897997</v>
      </c>
      <c r="F158">
        <v>102.26625823975</v>
      </c>
      <c r="G158">
        <v>122.88332366943</v>
      </c>
      <c r="H158">
        <v>147.36972045898</v>
      </c>
      <c r="I158" s="10">
        <f>IFERROR(EXP(TREND(LN($D$1:$H$1),LN(D158:H158),LN(Calculations!$B$2))),0)</f>
        <v>2.0487525004428624E-2</v>
      </c>
    </row>
    <row r="159" spans="1:9" x14ac:dyDescent="0.35">
      <c r="A159">
        <v>-75.5</v>
      </c>
      <c r="B159">
        <v>10</v>
      </c>
      <c r="C159">
        <f>ASIN(SQRT((SIN(RADIANS(PARAMETERS!$D$8-B159)/2)*SIN(RADIANS(PARAMETERS!$D$8-B159)/2))+(COS(RADIANS(B159))*COS(RADIANS(PARAMETERS!$D$8))*SIN(RADIANS(PARAMETERS!$D$9-A159)/2)*SIN(RADIANS(PARAMETERS!$D$9-A159)/2))))*2*3958.756</f>
        <v>1068.8468549713998</v>
      </c>
      <c r="D159">
        <v>60.958312988281001</v>
      </c>
      <c r="E159">
        <v>79.609466552734006</v>
      </c>
      <c r="F159">
        <v>108.74283599854</v>
      </c>
      <c r="G159">
        <v>131.35963439941</v>
      </c>
      <c r="H159">
        <v>155.98727416992</v>
      </c>
      <c r="I159" s="10">
        <f>IFERROR(EXP(TREND(LN($D$1:$H$1),LN(D159:H159),LN(Calculations!$B$2))),0)</f>
        <v>2.2146202761551308E-2</v>
      </c>
    </row>
    <row r="160" spans="1:9" x14ac:dyDescent="0.35">
      <c r="A160">
        <v>-75</v>
      </c>
      <c r="B160">
        <v>10</v>
      </c>
      <c r="C160">
        <f>ASIN(SQRT((SIN(RADIANS(PARAMETERS!$D$8-B160)/2)*SIN(RADIANS(PARAMETERS!$D$8-B160)/2))+(COS(RADIANS(B160))*COS(RADIANS(PARAMETERS!$D$8))*SIN(RADIANS(PARAMETERS!$D$9-A160)/2)*SIN(RADIANS(PARAMETERS!$D$9-A160)/2))))*2*3958.756</f>
        <v>1037.379628583056</v>
      </c>
      <c r="D160">
        <v>65.810585021972997</v>
      </c>
      <c r="E160">
        <v>86.654914855957003</v>
      </c>
      <c r="F160">
        <v>119.50736236572</v>
      </c>
      <c r="G160">
        <v>141.74621582031</v>
      </c>
      <c r="H160">
        <v>168.73291015625</v>
      </c>
      <c r="I160" s="10">
        <f>IFERROR(EXP(TREND(LN($D$1:$H$1),LN(D160:H160),LN(Calculations!$B$2))),0)</f>
        <v>2.693751283445692E-2</v>
      </c>
    </row>
    <row r="161" spans="1:9" x14ac:dyDescent="0.35">
      <c r="A161">
        <v>-74.5</v>
      </c>
      <c r="B161">
        <v>10</v>
      </c>
      <c r="C161">
        <f>ASIN(SQRT((SIN(RADIANS(PARAMETERS!$D$8-B161)/2)*SIN(RADIANS(PARAMETERS!$D$8-B161)/2))+(COS(RADIANS(B161))*COS(RADIANS(PARAMETERS!$D$8))*SIN(RADIANS(PARAMETERS!$D$9-A161)/2)*SIN(RADIANS(PARAMETERS!$D$9-A161)/2))))*2*3958.756</f>
        <v>1006.0543102213089</v>
      </c>
      <c r="D161">
        <v>71.255142211914006</v>
      </c>
      <c r="E161">
        <v>94.6923828125</v>
      </c>
      <c r="F161">
        <v>131.76507568359</v>
      </c>
      <c r="G161">
        <v>153.40747070313</v>
      </c>
      <c r="H161">
        <v>183.37693786621</v>
      </c>
      <c r="I161" s="10">
        <f>IFERROR(EXP(TREND(LN($D$1:$H$1),LN(D161:H161),LN(Calculations!$B$2))),0)</f>
        <v>3.2847783682069476E-2</v>
      </c>
    </row>
    <row r="162" spans="1:9" x14ac:dyDescent="0.35">
      <c r="A162">
        <v>-74</v>
      </c>
      <c r="B162">
        <v>10</v>
      </c>
      <c r="C162">
        <f>ASIN(SQRT((SIN(RADIANS(PARAMETERS!$D$8-B162)/2)*SIN(RADIANS(PARAMETERS!$D$8-B162)/2))+(COS(RADIANS(B162))*COS(RADIANS(PARAMETERS!$D$8))*SIN(RADIANS(PARAMETERS!$D$9-A162)/2)*SIN(RADIANS(PARAMETERS!$D$9-A162)/2))))*2*3958.756</f>
        <v>974.88470474334588</v>
      </c>
      <c r="D162">
        <v>75.152069091797003</v>
      </c>
      <c r="E162">
        <v>100.71139526367</v>
      </c>
      <c r="F162">
        <v>139.06817626953</v>
      </c>
      <c r="G162">
        <v>162.72106933594</v>
      </c>
      <c r="H162">
        <v>195.65368652344</v>
      </c>
      <c r="I162" s="10">
        <f>IFERROR(EXP(TREND(LN($D$1:$H$1),LN(D162:H162),LN(Calculations!$B$2))),0)</f>
        <v>3.6857535136861998E-2</v>
      </c>
    </row>
    <row r="163" spans="1:9" x14ac:dyDescent="0.35">
      <c r="A163">
        <v>-73.5</v>
      </c>
      <c r="B163">
        <v>10</v>
      </c>
      <c r="C163">
        <f>ASIN(SQRT((SIN(RADIANS(PARAMETERS!$D$8-B163)/2)*SIN(RADIANS(PARAMETERS!$D$8-B163)/2))+(COS(RADIANS(B163))*COS(RADIANS(PARAMETERS!$D$8))*SIN(RADIANS(PARAMETERS!$D$9-A163)/2)*SIN(RADIANS(PARAMETERS!$D$9-A163)/2))))*2*3958.756</f>
        <v>943.88636295704907</v>
      </c>
      <c r="D163">
        <v>75.54566192627</v>
      </c>
      <c r="E163">
        <v>101.79136657715</v>
      </c>
      <c r="F163">
        <v>141.16680908203</v>
      </c>
      <c r="G163">
        <v>166.43920898438</v>
      </c>
      <c r="H163">
        <v>201.92045593262</v>
      </c>
      <c r="I163" s="10">
        <f>IFERROR(EXP(TREND(LN($D$1:$H$1),LN(D163:H163),LN(Calculations!$B$2))),0)</f>
        <v>3.5197198215061704E-2</v>
      </c>
    </row>
    <row r="164" spans="1:9" x14ac:dyDescent="0.35">
      <c r="A164">
        <v>-73</v>
      </c>
      <c r="B164">
        <v>10</v>
      </c>
      <c r="C164">
        <f>ASIN(SQRT((SIN(RADIANS(PARAMETERS!$D$8-B164)/2)*SIN(RADIANS(PARAMETERS!$D$8-B164)/2))+(COS(RADIANS(B164))*COS(RADIANS(PARAMETERS!$D$8))*SIN(RADIANS(PARAMETERS!$D$9-A164)/2)*SIN(RADIANS(PARAMETERS!$D$9-A164)/2))))*2*3958.756</f>
        <v>913.07685166302724</v>
      </c>
      <c r="D164">
        <v>74.226539611815994</v>
      </c>
      <c r="E164">
        <v>100.60478210449</v>
      </c>
      <c r="F164">
        <v>140.99903869629</v>
      </c>
      <c r="G164">
        <v>167.80694580078</v>
      </c>
      <c r="H164">
        <v>205.83117675781</v>
      </c>
      <c r="I164" s="10">
        <f>IFERROR(EXP(TREND(LN($D$1:$H$1),LN(D164:H164),LN(Calculations!$B$2))),0)</f>
        <v>3.1170539389614355E-2</v>
      </c>
    </row>
    <row r="165" spans="1:9" x14ac:dyDescent="0.35">
      <c r="A165">
        <v>-72.5</v>
      </c>
      <c r="B165">
        <v>10</v>
      </c>
      <c r="C165">
        <f>ASIN(SQRT((SIN(RADIANS(PARAMETERS!$D$8-B165)/2)*SIN(RADIANS(PARAMETERS!$D$8-B165)/2))+(COS(RADIANS(B165))*COS(RADIANS(PARAMETERS!$D$8))*SIN(RADIANS(PARAMETERS!$D$9-A165)/2)*SIN(RADIANS(PARAMETERS!$D$9-A165)/2))))*2*3958.756</f>
        <v>882.47607171561071</v>
      </c>
      <c r="D165">
        <v>72.215293884277003</v>
      </c>
      <c r="E165">
        <v>98.717361450195</v>
      </c>
      <c r="F165">
        <v>140.38766479492</v>
      </c>
      <c r="G165">
        <v>169.21383666992</v>
      </c>
      <c r="H165">
        <v>210.67172241211</v>
      </c>
      <c r="I165" s="10">
        <f>IFERROR(EXP(TREND(LN($D$1:$H$1),LN(D165:H165),LN(Calculations!$B$2))),0)</f>
        <v>2.6538057403768064E-2</v>
      </c>
    </row>
    <row r="166" spans="1:9" x14ac:dyDescent="0.35">
      <c r="A166">
        <v>-72</v>
      </c>
      <c r="B166">
        <v>10</v>
      </c>
      <c r="C166">
        <f>ASIN(SQRT((SIN(RADIANS(PARAMETERS!$D$8-B166)/2)*SIN(RADIANS(PARAMETERS!$D$8-B166)/2))+(COS(RADIANS(B166))*COS(RADIANS(PARAMETERS!$D$8))*SIN(RADIANS(PARAMETERS!$D$9-A166)/2)*SIN(RADIANS(PARAMETERS!$D$9-A166)/2))))*2*3958.756</f>
        <v>852.10663331340595</v>
      </c>
      <c r="D166">
        <v>74.005493164062997</v>
      </c>
      <c r="E166">
        <v>103.52995300293</v>
      </c>
      <c r="F166">
        <v>150.86138916016</v>
      </c>
      <c r="G166">
        <v>186.97776794434</v>
      </c>
      <c r="H166">
        <v>240.5272064209</v>
      </c>
      <c r="I166" s="10">
        <f>IFERROR(EXP(TREND(LN($D$1:$H$1),LN(D166:H166),LN(Calculations!$B$2))),0)</f>
        <v>2.3298301084900969E-2</v>
      </c>
    </row>
    <row r="167" spans="1:9" x14ac:dyDescent="0.35">
      <c r="A167">
        <v>-71.5</v>
      </c>
      <c r="B167">
        <v>10</v>
      </c>
      <c r="C167">
        <f>ASIN(SQRT((SIN(RADIANS(PARAMETERS!$D$8-B167)/2)*SIN(RADIANS(PARAMETERS!$D$8-B167)/2))+(COS(RADIANS(B167))*COS(RADIANS(PARAMETERS!$D$8))*SIN(RADIANS(PARAMETERS!$D$9-A167)/2)*SIN(RADIANS(PARAMETERS!$D$9-A167)/2))))*2*3958.756</f>
        <v>821.99429944024871</v>
      </c>
      <c r="D167">
        <v>90.293113708495994</v>
      </c>
      <c r="E167">
        <v>129.94842529297</v>
      </c>
      <c r="F167">
        <v>189.54652404785</v>
      </c>
      <c r="G167">
        <v>238.33045959473</v>
      </c>
      <c r="H167">
        <v>311.2858581543</v>
      </c>
      <c r="I167" s="10">
        <f>IFERROR(EXP(TREND(LN($D$1:$H$1),LN(D167:H167),LN(Calculations!$B$2))),0)</f>
        <v>3.1504951907207084E-2</v>
      </c>
    </row>
    <row r="168" spans="1:9" x14ac:dyDescent="0.35">
      <c r="A168">
        <v>-71</v>
      </c>
      <c r="B168">
        <v>10</v>
      </c>
      <c r="C168">
        <f>ASIN(SQRT((SIN(RADIANS(PARAMETERS!$D$8-B168)/2)*SIN(RADIANS(PARAMETERS!$D$8-B168)/2))+(COS(RADIANS(B168))*COS(RADIANS(PARAMETERS!$D$8))*SIN(RADIANS(PARAMETERS!$D$9-A168)/2)*SIN(RADIANS(PARAMETERS!$D$9-A168)/2))))*2*3958.756</f>
        <v>792.16851029658324</v>
      </c>
      <c r="D168">
        <v>127.40721893311</v>
      </c>
      <c r="E168">
        <v>176.48266601563</v>
      </c>
      <c r="F168">
        <v>256.39459228516</v>
      </c>
      <c r="G168">
        <v>321.51052856445</v>
      </c>
      <c r="H168">
        <v>418.60339355469</v>
      </c>
      <c r="I168" s="10">
        <f>IFERROR(EXP(TREND(LN($D$1:$H$1),LN(D168:H168),LN(Calculations!$B$2))),0)</f>
        <v>6.4349439583058582E-2</v>
      </c>
    </row>
    <row r="169" spans="1:9" x14ac:dyDescent="0.35">
      <c r="A169">
        <v>-70.5</v>
      </c>
      <c r="B169">
        <v>10</v>
      </c>
      <c r="C169">
        <f>ASIN(SQRT((SIN(RADIANS(PARAMETERS!$D$8-B169)/2)*SIN(RADIANS(PARAMETERS!$D$8-B169)/2))+(COS(RADIANS(B169))*COS(RADIANS(PARAMETERS!$D$8))*SIN(RADIANS(PARAMETERS!$D$9-A169)/2)*SIN(RADIANS(PARAMETERS!$D$9-A169)/2))))*2*3958.756</f>
        <v>762.66300362801667</v>
      </c>
      <c r="D169">
        <v>169.69476318359</v>
      </c>
      <c r="E169">
        <v>225.80334472656</v>
      </c>
      <c r="F169">
        <v>310.03344726563</v>
      </c>
      <c r="G169">
        <v>360.59301757813</v>
      </c>
      <c r="H169">
        <v>430.52877807617</v>
      </c>
      <c r="I169" s="10">
        <f>IFERROR(EXP(TREND(LN($D$1:$H$1),LN(D169:H169),LN(Calculations!$B$2))),0)</f>
        <v>0.28541786352716142</v>
      </c>
    </row>
    <row r="170" spans="1:9" x14ac:dyDescent="0.35">
      <c r="A170">
        <v>-70</v>
      </c>
      <c r="B170">
        <v>10</v>
      </c>
      <c r="C170">
        <f>ASIN(SQRT((SIN(RADIANS(PARAMETERS!$D$8-B170)/2)*SIN(RADIANS(PARAMETERS!$D$8-B170)/2))+(COS(RADIANS(B170))*COS(RADIANS(PARAMETERS!$D$8))*SIN(RADIANS(PARAMETERS!$D$9-A170)/2)*SIN(RADIANS(PARAMETERS!$D$9-A170)/2))))*2*3958.756</f>
        <v>733.5165479308472</v>
      </c>
      <c r="D170">
        <v>174.57926940918</v>
      </c>
      <c r="E170">
        <v>228.16525268555</v>
      </c>
      <c r="F170">
        <v>307.80072021484</v>
      </c>
      <c r="G170">
        <v>355.41650390625</v>
      </c>
      <c r="H170">
        <v>420.76254272461</v>
      </c>
      <c r="I170" s="10">
        <f>IFERROR(EXP(TREND(LN($D$1:$H$1),LN(D170:H170),LN(Calculations!$B$2))),0)</f>
        <v>0.3922750892798228</v>
      </c>
    </row>
    <row r="171" spans="1:9" x14ac:dyDescent="0.35">
      <c r="A171">
        <v>-69.5</v>
      </c>
      <c r="B171">
        <v>10</v>
      </c>
      <c r="C171">
        <f>ASIN(SQRT((SIN(RADIANS(PARAMETERS!$D$8-B171)/2)*SIN(RADIANS(PARAMETERS!$D$8-B171)/2))+(COS(RADIANS(B171))*COS(RADIANS(PARAMETERS!$D$8))*SIN(RADIANS(PARAMETERS!$D$9-A171)/2)*SIN(RADIANS(PARAMETERS!$D$9-A171)/2))))*2*3958.756</f>
        <v>704.77380731732615</v>
      </c>
      <c r="D171">
        <v>191.62953186035</v>
      </c>
      <c r="E171">
        <v>262.62713623047</v>
      </c>
      <c r="F171">
        <v>351.91015625</v>
      </c>
      <c r="G171">
        <v>411.52822875977</v>
      </c>
      <c r="H171">
        <v>494.48443603516</v>
      </c>
      <c r="I171" s="10">
        <f>IFERROR(EXP(TREND(LN($D$1:$H$1),LN(D171:H171),LN(Calculations!$B$2))),0)</f>
        <v>0.38065545879798129</v>
      </c>
    </row>
    <row r="172" spans="1:9" x14ac:dyDescent="0.35">
      <c r="A172">
        <v>-69</v>
      </c>
      <c r="B172">
        <v>10</v>
      </c>
      <c r="C172">
        <f>ASIN(SQRT((SIN(RADIANS(PARAMETERS!$D$8-B172)/2)*SIN(RADIANS(PARAMETERS!$D$8-B172)/2))+(COS(RADIANS(B172))*COS(RADIANS(PARAMETERS!$D$8))*SIN(RADIANS(PARAMETERS!$D$9-A172)/2)*SIN(RADIANS(PARAMETERS!$D$9-A172)/2))))*2*3958.756</f>
        <v>676.48635785804856</v>
      </c>
      <c r="D172">
        <v>147.69343566895</v>
      </c>
      <c r="E172">
        <v>194.08267211914</v>
      </c>
      <c r="F172">
        <v>267.03594970703</v>
      </c>
      <c r="G172">
        <v>317.60595703125</v>
      </c>
      <c r="H172">
        <v>379.24591064453</v>
      </c>
      <c r="I172" s="10">
        <f>IFERROR(EXP(TREND(LN($D$1:$H$1),LN(D172:H172),LN(Calculations!$B$2))),0)</f>
        <v>0.18653117357175553</v>
      </c>
    </row>
    <row r="173" spans="1:9" x14ac:dyDescent="0.35">
      <c r="A173">
        <v>-68.5</v>
      </c>
      <c r="B173">
        <v>10</v>
      </c>
      <c r="C173">
        <f>ASIN(SQRT((SIN(RADIANS(PARAMETERS!$D$8-B173)/2)*SIN(RADIANS(PARAMETERS!$D$8-B173)/2))+(COS(RADIANS(B173))*COS(RADIANS(PARAMETERS!$D$8))*SIN(RADIANS(PARAMETERS!$D$9-A173)/2)*SIN(RADIANS(PARAMETERS!$D$9-A173)/2))))*2*3958.756</f>
        <v>648.71387463416772</v>
      </c>
      <c r="D173">
        <v>105.94985198975</v>
      </c>
      <c r="E173">
        <v>144.95567321777</v>
      </c>
      <c r="F173">
        <v>192.80616760254</v>
      </c>
      <c r="G173">
        <v>229.33598327637</v>
      </c>
      <c r="H173">
        <v>281.1181640625</v>
      </c>
      <c r="I173" s="10">
        <f>IFERROR(EXP(TREND(LN($D$1:$H$1),LN(D173:H173),LN(Calculations!$B$2))),0)</f>
        <v>8.3128809341011092E-2</v>
      </c>
    </row>
    <row r="174" spans="1:9" x14ac:dyDescent="0.35">
      <c r="A174">
        <v>-68</v>
      </c>
      <c r="B174">
        <v>10</v>
      </c>
      <c r="C174">
        <f>ASIN(SQRT((SIN(RADIANS(PARAMETERS!$D$8-B174)/2)*SIN(RADIANS(PARAMETERS!$D$8-B174)/2))+(COS(RADIANS(B174))*COS(RADIANS(PARAMETERS!$D$8))*SIN(RADIANS(PARAMETERS!$D$9-A174)/2)*SIN(RADIANS(PARAMETERS!$D$9-A174)/2))))*2*3958.756</f>
        <v>621.52550513389986</v>
      </c>
      <c r="D174">
        <v>79.232765197754006</v>
      </c>
      <c r="E174">
        <v>111.021484375</v>
      </c>
      <c r="F174">
        <v>155.11651611328</v>
      </c>
      <c r="G174">
        <v>185.16929626465</v>
      </c>
      <c r="H174">
        <v>227.93748474121</v>
      </c>
      <c r="I174" s="10">
        <f>IFERROR(EXP(TREND(LN($D$1:$H$1),LN(D174:H174),LN(Calculations!$B$2))),0)</f>
        <v>3.4508427932748435E-2</v>
      </c>
    </row>
    <row r="175" spans="1:9" x14ac:dyDescent="0.35">
      <c r="A175">
        <v>-67.5</v>
      </c>
      <c r="B175">
        <v>10</v>
      </c>
      <c r="C175">
        <f>ASIN(SQRT((SIN(RADIANS(PARAMETERS!$D$8-B175)/2)*SIN(RADIANS(PARAMETERS!$D$8-B175)/2))+(COS(RADIANS(B175))*COS(RADIANS(PARAMETERS!$D$8))*SIN(RADIANS(PARAMETERS!$D$9-A175)/2)*SIN(RADIANS(PARAMETERS!$D$9-A175)/2))))*2*3958.756</f>
        <v>595.00143581899101</v>
      </c>
      <c r="D175">
        <v>67.690063476562997</v>
      </c>
      <c r="E175">
        <v>93.44376373291</v>
      </c>
      <c r="F175">
        <v>134.73281860352</v>
      </c>
      <c r="G175">
        <v>158.95401000977</v>
      </c>
      <c r="H175">
        <v>192.98294067383</v>
      </c>
      <c r="I175" s="10">
        <f>IFERROR(EXP(TREND(LN($D$1:$H$1),LN(D175:H175),LN(Calculations!$B$2))),0)</f>
        <v>2.4179448258652907E-2</v>
      </c>
    </row>
    <row r="176" spans="1:9" x14ac:dyDescent="0.35">
      <c r="A176">
        <v>-67</v>
      </c>
      <c r="B176">
        <v>10</v>
      </c>
      <c r="C176">
        <f>ASIN(SQRT((SIN(RADIANS(PARAMETERS!$D$8-B176)/2)*SIN(RADIANS(PARAMETERS!$D$8-B176)/2))+(COS(RADIANS(B176))*COS(RADIANS(PARAMETERS!$D$8))*SIN(RADIANS(PARAMETERS!$D$9-A176)/2)*SIN(RADIANS(PARAMETERS!$D$9-A176)/2))))*2*3958.756</f>
        <v>569.23464134800349</v>
      </c>
      <c r="D176">
        <v>64.225677490234006</v>
      </c>
      <c r="E176">
        <v>90.05835723877</v>
      </c>
      <c r="F176">
        <v>132.90081787109</v>
      </c>
      <c r="G176">
        <v>157.59442138672</v>
      </c>
      <c r="H176">
        <v>192.48081970215</v>
      </c>
      <c r="I176" s="10">
        <f>IFERROR(EXP(TREND(LN($D$1:$H$1),LN(D176:H176),LN(Calculations!$B$2))),0)</f>
        <v>1.9975360693282339E-2</v>
      </c>
    </row>
    <row r="177" spans="1:9" x14ac:dyDescent="0.35">
      <c r="A177">
        <v>-66.5</v>
      </c>
      <c r="B177">
        <v>10</v>
      </c>
      <c r="C177">
        <f>ASIN(SQRT((SIN(RADIANS(PARAMETERS!$D$8-B177)/2)*SIN(RADIANS(PARAMETERS!$D$8-B177)/2))+(COS(RADIANS(B177))*COS(RADIANS(PARAMETERS!$D$8))*SIN(RADIANS(PARAMETERS!$D$9-A177)/2)*SIN(RADIANS(PARAMETERS!$D$9-A177)/2))))*2*3958.756</f>
        <v>544.33277531795682</v>
      </c>
      <c r="D177">
        <v>58.760059356688998</v>
      </c>
      <c r="E177">
        <v>82.133483886719006</v>
      </c>
      <c r="F177">
        <v>121.45811462402</v>
      </c>
      <c r="G177">
        <v>147.83726501465</v>
      </c>
      <c r="H177">
        <v>181.99337768555</v>
      </c>
      <c r="I177" s="10">
        <f>IFERROR(EXP(TREND(LN($D$1:$H$1),LN(D177:H177),LN(Calculations!$B$2))),0)</f>
        <v>1.5749603347103028E-2</v>
      </c>
    </row>
    <row r="178" spans="1:9" x14ac:dyDescent="0.35">
      <c r="A178">
        <v>-66</v>
      </c>
      <c r="B178">
        <v>10</v>
      </c>
      <c r="C178">
        <f>ASIN(SQRT((SIN(RADIANS(PARAMETERS!$D$8-B178)/2)*SIN(RADIANS(PARAMETERS!$D$8-B178)/2))+(COS(RADIANS(B178))*COS(RADIANS(PARAMETERS!$D$8))*SIN(RADIANS(PARAMETERS!$D$9-A178)/2)*SIN(RADIANS(PARAMETERS!$D$9-A178)/2))))*2*3958.756</f>
        <v>520.42011115498053</v>
      </c>
      <c r="D178">
        <v>65.520202636719006</v>
      </c>
      <c r="E178">
        <v>91.876609802245994</v>
      </c>
      <c r="F178">
        <v>134.81036376953</v>
      </c>
      <c r="G178">
        <v>159.91630554199</v>
      </c>
      <c r="H178">
        <v>195.39918518066</v>
      </c>
      <c r="I178" s="10">
        <f>IFERROR(EXP(TREND(LN($D$1:$H$1),LN(D178:H178),LN(Calculations!$B$2))),0)</f>
        <v>2.103617216367424E-2</v>
      </c>
    </row>
    <row r="179" spans="1:9" x14ac:dyDescent="0.35">
      <c r="A179">
        <v>-65.5</v>
      </c>
      <c r="B179">
        <v>10</v>
      </c>
      <c r="C179">
        <f>ASIN(SQRT((SIN(RADIANS(PARAMETERS!$D$8-B179)/2)*SIN(RADIANS(PARAMETERS!$D$8-B179)/2))+(COS(RADIANS(B179))*COS(RADIANS(PARAMETERS!$D$8))*SIN(RADIANS(PARAMETERS!$D$9-A179)/2)*SIN(RADIANS(PARAMETERS!$D$9-A179)/2))))*2*3958.756</f>
        <v>497.63936454624888</v>
      </c>
      <c r="D179">
        <v>70.747100830077997</v>
      </c>
      <c r="E179">
        <v>97.769264221190994</v>
      </c>
      <c r="F179">
        <v>139.16625976563</v>
      </c>
      <c r="G179">
        <v>163.74917602539</v>
      </c>
      <c r="H179">
        <v>198.18634033203</v>
      </c>
      <c r="I179" s="10">
        <f>IFERROR(EXP(TREND(LN($D$1:$H$1),LN(D179:H179),LN(Calculations!$B$2))),0)</f>
        <v>2.7740189092895738E-2</v>
      </c>
    </row>
    <row r="180" spans="1:9" x14ac:dyDescent="0.35">
      <c r="A180">
        <v>-65</v>
      </c>
      <c r="B180">
        <v>10</v>
      </c>
      <c r="C180">
        <f>ASIN(SQRT((SIN(RADIANS(PARAMETERS!$D$8-B180)/2)*SIN(RADIANS(PARAMETERS!$D$8-B180)/2))+(COS(RADIANS(B180))*COS(RADIANS(PARAMETERS!$D$8))*SIN(RADIANS(PARAMETERS!$D$9-A180)/2)*SIN(RADIANS(PARAMETERS!$D$9-A180)/2))))*2*3958.756</f>
        <v>476.153117948248</v>
      </c>
      <c r="D180">
        <v>81.457160949707003</v>
      </c>
      <c r="E180">
        <v>114.31169128418</v>
      </c>
      <c r="F180">
        <v>158.28392028809</v>
      </c>
      <c r="G180">
        <v>188.63209533691</v>
      </c>
      <c r="H180">
        <v>231.74122619629</v>
      </c>
      <c r="I180" s="10">
        <f>IFERROR(EXP(TREND(LN($D$1:$H$1),LN(D180:H180),LN(Calculations!$B$2))),0)</f>
        <v>3.7804954506078924E-2</v>
      </c>
    </row>
    <row r="181" spans="1:9" x14ac:dyDescent="0.35">
      <c r="A181">
        <v>-64.5</v>
      </c>
      <c r="B181">
        <v>10</v>
      </c>
      <c r="C181">
        <f>ASIN(SQRT((SIN(RADIANS(PARAMETERS!$D$8-B181)/2)*SIN(RADIANS(PARAMETERS!$D$8-B181)/2))+(COS(RADIANS(B181))*COS(RADIANS(PARAMETERS!$D$8))*SIN(RADIANS(PARAMETERS!$D$9-A181)/2)*SIN(RADIANS(PARAMETERS!$D$9-A181)/2))))*2*3958.756</f>
        <v>456.14442191828505</v>
      </c>
      <c r="D181">
        <v>98.70442199707</v>
      </c>
      <c r="E181">
        <v>135.96159362793</v>
      </c>
      <c r="F181">
        <v>177.26504516602</v>
      </c>
      <c r="G181">
        <v>208.30305480957</v>
      </c>
      <c r="H181">
        <v>251.72033691406</v>
      </c>
      <c r="I181" s="10">
        <f>IFERROR(EXP(TREND(LN($D$1:$H$1),LN(D181:H181),LN(Calculations!$B$2))),0)</f>
        <v>8.1418079778711072E-2</v>
      </c>
    </row>
    <row r="182" spans="1:9" x14ac:dyDescent="0.35">
      <c r="A182">
        <v>-64</v>
      </c>
      <c r="B182">
        <v>10</v>
      </c>
      <c r="C182">
        <f>ASIN(SQRT((SIN(RADIANS(PARAMETERS!$D$8-B182)/2)*SIN(RADIANS(PARAMETERS!$D$8-B182)/2))+(COS(RADIANS(B182))*COS(RADIANS(PARAMETERS!$D$8))*SIN(RADIANS(PARAMETERS!$D$9-A182)/2)*SIN(RADIANS(PARAMETERS!$D$9-A182)/2))))*2*3958.756</f>
        <v>437.81597984376788</v>
      </c>
      <c r="D182">
        <v>136.62097167969</v>
      </c>
      <c r="E182">
        <v>172.63856506348</v>
      </c>
      <c r="F182">
        <v>226.9105682373</v>
      </c>
      <c r="G182">
        <v>267.95520019531</v>
      </c>
      <c r="H182">
        <v>315.68664550781</v>
      </c>
      <c r="I182" s="10">
        <f>IFERROR(EXP(TREND(LN($D$1:$H$1),LN(D182:H182),LN(Calculations!$B$2))),0)</f>
        <v>0.24299581365202325</v>
      </c>
    </row>
    <row r="183" spans="1:9" x14ac:dyDescent="0.35">
      <c r="A183">
        <v>-63.5</v>
      </c>
      <c r="B183">
        <v>10</v>
      </c>
      <c r="C183">
        <f>ASIN(SQRT((SIN(RADIANS(PARAMETERS!$D$8-B183)/2)*SIN(RADIANS(PARAMETERS!$D$8-B183)/2))+(COS(RADIANS(B183))*COS(RADIANS(PARAMETERS!$D$8))*SIN(RADIANS(PARAMETERS!$D$9-A183)/2)*SIN(RADIANS(PARAMETERS!$D$9-A183)/2))))*2*3958.756</f>
        <v>421.38717144557933</v>
      </c>
      <c r="D183">
        <v>182.18751525879</v>
      </c>
      <c r="E183">
        <v>242.53422546387</v>
      </c>
      <c r="F183">
        <v>322.70831298828</v>
      </c>
      <c r="G183">
        <v>367.98614501953</v>
      </c>
      <c r="H183">
        <v>429.27926635742</v>
      </c>
      <c r="I183" s="10">
        <f>IFERROR(EXP(TREND(LN($D$1:$H$1),LN(D183:H183),LN(Calculations!$B$2))),0)</f>
        <v>0.51231415971878924</v>
      </c>
    </row>
    <row r="184" spans="1:9" x14ac:dyDescent="0.35">
      <c r="A184">
        <v>-63</v>
      </c>
      <c r="B184">
        <v>10</v>
      </c>
      <c r="C184">
        <f>ASIN(SQRT((SIN(RADIANS(PARAMETERS!$D$8-B184)/2)*SIN(RADIANS(PARAMETERS!$D$8-B184)/2))+(COS(RADIANS(B184))*COS(RADIANS(PARAMETERS!$D$8))*SIN(RADIANS(PARAMETERS!$D$9-A184)/2)*SIN(RADIANS(PARAMETERS!$D$9-A184)/2))))*2*3958.756</f>
        <v>407.08811601470711</v>
      </c>
      <c r="D184">
        <v>132.35655212402</v>
      </c>
      <c r="E184">
        <v>161.49331665039</v>
      </c>
      <c r="F184">
        <v>203.75160217285</v>
      </c>
      <c r="G184">
        <v>234.69288635254</v>
      </c>
      <c r="H184">
        <v>277.04159545898</v>
      </c>
      <c r="I184" s="10">
        <f>IFERROR(EXP(TREND(LN($D$1:$H$1),LN(D184:H184),LN(Calculations!$B$2))),0)</f>
        <v>0.39351090401142791</v>
      </c>
    </row>
    <row r="185" spans="1:9" x14ac:dyDescent="0.35">
      <c r="A185">
        <v>-62.5</v>
      </c>
      <c r="B185">
        <v>10</v>
      </c>
      <c r="C185">
        <f>ASIN(SQRT((SIN(RADIANS(PARAMETERS!$D$8-B185)/2)*SIN(RADIANS(PARAMETERS!$D$8-B185)/2))+(COS(RADIANS(B185))*COS(RADIANS(PARAMETERS!$D$8))*SIN(RADIANS(PARAMETERS!$D$9-A185)/2)*SIN(RADIANS(PARAMETERS!$D$9-A185)/2))))*2*3958.756</f>
        <v>395.15014106758377</v>
      </c>
      <c r="D185">
        <v>94.696197509765994</v>
      </c>
      <c r="E185">
        <v>122.58322143555</v>
      </c>
      <c r="F185">
        <v>155.04638671875</v>
      </c>
      <c r="G185">
        <v>176.81687927246</v>
      </c>
      <c r="H185">
        <v>206.2908782959</v>
      </c>
      <c r="I185" s="10">
        <f>IFERROR(EXP(TREND(LN($D$1:$H$1),LN(D185:H185),LN(Calculations!$B$2))),0)</f>
        <v>0.12719950179229622</v>
      </c>
    </row>
    <row r="186" spans="1:9" x14ac:dyDescent="0.35">
      <c r="A186">
        <v>-62</v>
      </c>
      <c r="B186">
        <v>10</v>
      </c>
      <c r="C186">
        <f>ASIN(SQRT((SIN(RADIANS(PARAMETERS!$D$8-B186)/2)*SIN(RADIANS(PARAMETERS!$D$8-B186)/2))+(COS(RADIANS(B186))*COS(RADIANS(PARAMETERS!$D$8))*SIN(RADIANS(PARAMETERS!$D$9-A186)/2)*SIN(RADIANS(PARAMETERS!$D$9-A186)/2))))*2*3958.756</f>
        <v>385.79253898621755</v>
      </c>
      <c r="D186">
        <v>93.972373962402003</v>
      </c>
      <c r="E186">
        <v>122.98948669434</v>
      </c>
      <c r="F186">
        <v>157.4153137207</v>
      </c>
      <c r="G186">
        <v>181.02085876465</v>
      </c>
      <c r="H186">
        <v>213.27111816406</v>
      </c>
      <c r="I186" s="10">
        <f>IFERROR(EXP(TREND(LN($D$1:$H$1),LN(D186:H186),LN(Calculations!$B$2))),0)</f>
        <v>0.1047791280072234</v>
      </c>
    </row>
    <row r="187" spans="1:9" x14ac:dyDescent="0.35">
      <c r="A187">
        <v>-61.5</v>
      </c>
      <c r="B187">
        <v>10</v>
      </c>
      <c r="C187">
        <f>ASIN(SQRT((SIN(RADIANS(PARAMETERS!$D$8-B187)/2)*SIN(RADIANS(PARAMETERS!$D$8-B187)/2))+(COS(RADIANS(B187))*COS(RADIANS(PARAMETERS!$D$8))*SIN(RADIANS(PARAMETERS!$D$9-A187)/2)*SIN(RADIANS(PARAMETERS!$D$9-A187)/2))))*2*3958.756</f>
        <v>379.20641971555324</v>
      </c>
      <c r="D187">
        <v>97.480804443359006</v>
      </c>
      <c r="E187">
        <v>130.12599182129</v>
      </c>
      <c r="F187">
        <v>166.16331481934</v>
      </c>
      <c r="G187">
        <v>192.57205200195</v>
      </c>
      <c r="H187">
        <v>228.95950317383</v>
      </c>
      <c r="I187" s="10">
        <f>IFERROR(EXP(TREND(LN($D$1:$H$1),LN(D187:H187),LN(Calculations!$B$2))),0)</f>
        <v>0.10396216753294643</v>
      </c>
    </row>
    <row r="188" spans="1:9" x14ac:dyDescent="0.35">
      <c r="A188">
        <v>-61</v>
      </c>
      <c r="B188">
        <v>10</v>
      </c>
      <c r="C188">
        <f>ASIN(SQRT((SIN(RADIANS(PARAMETERS!$D$8-B188)/2)*SIN(RADIANS(PARAMETERS!$D$8-B188)/2))+(COS(RADIANS(B188))*COS(RADIANS(PARAMETERS!$D$8))*SIN(RADIANS(PARAMETERS!$D$9-A188)/2)*SIN(RADIANS(PARAMETERS!$D$9-A188)/2))))*2*3958.756</f>
        <v>375.53765392181231</v>
      </c>
      <c r="D188">
        <v>102.30693054199</v>
      </c>
      <c r="E188">
        <v>136.14295959473</v>
      </c>
      <c r="F188">
        <v>174.34780883789</v>
      </c>
      <c r="G188">
        <v>202.65325927734</v>
      </c>
      <c r="H188">
        <v>241.77963256836</v>
      </c>
      <c r="I188" s="10">
        <f>IFERROR(EXP(TREND(LN($D$1:$H$1),LN(D188:H188),LN(Calculations!$B$2))),0)</f>
        <v>0.11493495535327811</v>
      </c>
    </row>
    <row r="189" spans="1:9" x14ac:dyDescent="0.35">
      <c r="A189">
        <v>-60.5</v>
      </c>
      <c r="B189">
        <v>10</v>
      </c>
      <c r="C189">
        <f>ASIN(SQRT((SIN(RADIANS(PARAMETERS!$D$8-B189)/2)*SIN(RADIANS(PARAMETERS!$D$8-B189)/2))+(COS(RADIANS(B189))*COS(RADIANS(PARAMETERS!$D$8))*SIN(RADIANS(PARAMETERS!$D$9-A189)/2)*SIN(RADIANS(PARAMETERS!$D$9-A189)/2))))*2*3958.756</f>
        <v>374.87191903457193</v>
      </c>
      <c r="D189">
        <v>104.93430328369</v>
      </c>
      <c r="E189">
        <v>139.46469116211</v>
      </c>
      <c r="F189">
        <v>179.62132263184</v>
      </c>
      <c r="G189">
        <v>209.5071105957</v>
      </c>
      <c r="H189">
        <v>250.97438049316</v>
      </c>
      <c r="I189" s="10">
        <f>IFERROR(EXP(TREND(LN($D$1:$H$1),LN(D189:H189),LN(Calculations!$B$2))),0)</f>
        <v>0.11651601196377946</v>
      </c>
    </row>
    <row r="190" spans="1:9" x14ac:dyDescent="0.35">
      <c r="A190">
        <v>-60</v>
      </c>
      <c r="B190">
        <v>10</v>
      </c>
      <c r="C190">
        <f>ASIN(SQRT((SIN(RADIANS(PARAMETERS!$D$8-B190)/2)*SIN(RADIANS(PARAMETERS!$D$8-B190)/2))+(COS(RADIANS(B190))*COS(RADIANS(PARAMETERS!$D$8))*SIN(RADIANS(PARAMETERS!$D$9-A190)/2)*SIN(RADIANS(PARAMETERS!$D$9-A190)/2))))*2*3958.756</f>
        <v>377.22511728140006</v>
      </c>
      <c r="D190">
        <v>88.262718200684006</v>
      </c>
      <c r="E190">
        <v>118.30657196045</v>
      </c>
      <c r="F190">
        <v>156.24751281738</v>
      </c>
      <c r="G190">
        <v>182.0047454834</v>
      </c>
      <c r="H190">
        <v>217.69229125977</v>
      </c>
      <c r="I190" s="10">
        <f>IFERROR(EXP(TREND(LN($D$1:$H$1),LN(D190:H190),LN(Calculations!$B$2))),0)</f>
        <v>6.580114811303335E-2</v>
      </c>
    </row>
    <row r="191" spans="1:9" x14ac:dyDescent="0.35">
      <c r="A191">
        <v>-59.5</v>
      </c>
      <c r="B191">
        <v>10</v>
      </c>
      <c r="C191">
        <f>ASIN(SQRT((SIN(RADIANS(PARAMETERS!$D$8-B191)/2)*SIN(RADIANS(PARAMETERS!$D$8-B191)/2))+(COS(RADIANS(B191))*COS(RADIANS(PARAMETERS!$D$8))*SIN(RADIANS(PARAMETERS!$D$9-A191)/2)*SIN(RADIANS(PARAMETERS!$D$9-A191)/2))))*2*3958.756</f>
        <v>382.54153138525737</v>
      </c>
      <c r="D191">
        <v>53.014366149902003</v>
      </c>
      <c r="E191">
        <v>69.516555786132997</v>
      </c>
      <c r="F191">
        <v>92.312171936035</v>
      </c>
      <c r="G191">
        <v>109.69211578369</v>
      </c>
      <c r="H191">
        <v>133.61259460449</v>
      </c>
      <c r="I191" s="10">
        <f>IFERROR(EXP(TREND(LN($D$1:$H$1),LN(D191:H191),LN(Calculations!$B$2))),0)</f>
        <v>1.6711217350546679E-2</v>
      </c>
    </row>
    <row r="192" spans="1:9" x14ac:dyDescent="0.35">
      <c r="A192">
        <v>-59</v>
      </c>
      <c r="B192">
        <v>10</v>
      </c>
      <c r="C192">
        <f>ASIN(SQRT((SIN(RADIANS(PARAMETERS!$D$8-B192)/2)*SIN(RADIANS(PARAMETERS!$D$8-B192)/2))+(COS(RADIANS(B192))*COS(RADIANS(PARAMETERS!$D$8))*SIN(RADIANS(PARAMETERS!$D$9-A192)/2)*SIN(RADIANS(PARAMETERS!$D$9-A192)/2))))*2*3958.756</f>
        <v>390.7001959129924</v>
      </c>
      <c r="D192">
        <v>29.369464874268001</v>
      </c>
      <c r="E192">
        <v>38.101203918457003</v>
      </c>
      <c r="F192">
        <v>51.641571044922003</v>
      </c>
      <c r="G192">
        <v>61.237957000732003</v>
      </c>
      <c r="H192">
        <v>72.554885864257997</v>
      </c>
      <c r="I192" s="10">
        <f>IFERROR(EXP(TREND(LN($D$1:$H$1),LN(D192:H192),LN(Calculations!$B$2))),0)</f>
        <v>3.8503328927500962E-3</v>
      </c>
    </row>
    <row r="193" spans="1:9" x14ac:dyDescent="0.35">
      <c r="A193">
        <v>-90</v>
      </c>
      <c r="B193">
        <v>10.5</v>
      </c>
      <c r="C193">
        <f>ASIN(SQRT((SIN(RADIANS(PARAMETERS!$D$8-B193)/2)*SIN(RADIANS(PARAMETERS!$D$8-B193)/2))+(COS(RADIANS(B193))*COS(RADIANS(PARAMETERS!$D$8))*SIN(RADIANS(PARAMETERS!$D$9-A193)/2)*SIN(RADIANS(PARAMETERS!$D$9-A193)/2))))*2*3958.756</f>
        <v>2004.1558139030826</v>
      </c>
      <c r="D193">
        <v>18.525484085083001</v>
      </c>
      <c r="E193">
        <v>23.71635055542</v>
      </c>
      <c r="F193">
        <v>29.799255371093999</v>
      </c>
      <c r="G193">
        <v>33.725902557372997</v>
      </c>
      <c r="H193">
        <v>38.998062133788999</v>
      </c>
      <c r="I193" s="10">
        <f>IFERROR(EXP(TREND(LN($D$1:$H$1),LN(D193:H193),LN(Calculations!$B$2))),0)</f>
        <v>9.5699316349966016E-4</v>
      </c>
    </row>
    <row r="194" spans="1:9" x14ac:dyDescent="0.35">
      <c r="A194">
        <v>-89.5</v>
      </c>
      <c r="B194">
        <v>10.5</v>
      </c>
      <c r="C194">
        <f>ASIN(SQRT((SIN(RADIANS(PARAMETERS!$D$8-B194)/2)*SIN(RADIANS(PARAMETERS!$D$8-B194)/2))+(COS(RADIANS(B194))*COS(RADIANS(PARAMETERS!$D$8))*SIN(RADIANS(PARAMETERS!$D$9-A194)/2)*SIN(RADIANS(PARAMETERS!$D$9-A194)/2))))*2*3958.756</f>
        <v>1971.0544439120106</v>
      </c>
      <c r="D194">
        <v>23.921466827393001</v>
      </c>
      <c r="E194">
        <v>29.835174560546999</v>
      </c>
      <c r="F194">
        <v>37.413906097412003</v>
      </c>
      <c r="G194">
        <v>42.936340332031001</v>
      </c>
      <c r="H194">
        <v>50.464332580566001</v>
      </c>
      <c r="I194" s="10">
        <f>IFERROR(EXP(TREND(LN($D$1:$H$1),LN(D194:H194),LN(Calculations!$B$2))),0)</f>
        <v>2.0223094689419798E-3</v>
      </c>
    </row>
    <row r="195" spans="1:9" x14ac:dyDescent="0.35">
      <c r="A195">
        <v>-89</v>
      </c>
      <c r="B195">
        <v>10.5</v>
      </c>
      <c r="C195">
        <f>ASIN(SQRT((SIN(RADIANS(PARAMETERS!$D$8-B195)/2)*SIN(RADIANS(PARAMETERS!$D$8-B195)/2))+(COS(RADIANS(B195))*COS(RADIANS(PARAMETERS!$D$8))*SIN(RADIANS(PARAMETERS!$D$9-A195)/2)*SIN(RADIANS(PARAMETERS!$D$9-A195)/2))))*2*3958.756</f>
        <v>1937.9681458536022</v>
      </c>
      <c r="D195">
        <v>31.908903121948001</v>
      </c>
      <c r="E195">
        <v>40.171306610107003</v>
      </c>
      <c r="F195">
        <v>52.570804595947003</v>
      </c>
      <c r="G195">
        <v>61.139270782471002</v>
      </c>
      <c r="H195">
        <v>71.278465270995994</v>
      </c>
      <c r="I195" s="10">
        <f>IFERROR(EXP(TREND(LN($D$1:$H$1),LN(D195:H195),LN(Calculations!$B$2))),0)</f>
        <v>4.8229744409229135E-3</v>
      </c>
    </row>
    <row r="196" spans="1:9" x14ac:dyDescent="0.35">
      <c r="A196">
        <v>-88.5</v>
      </c>
      <c r="B196">
        <v>10.5</v>
      </c>
      <c r="C196">
        <f>ASIN(SQRT((SIN(RADIANS(PARAMETERS!$D$8-B196)/2)*SIN(RADIANS(PARAMETERS!$D$8-B196)/2))+(COS(RADIANS(B196))*COS(RADIANS(PARAMETERS!$D$8))*SIN(RADIANS(PARAMETERS!$D$9-A196)/2)*SIN(RADIANS(PARAMETERS!$D$9-A196)/2))))*2*3958.756</f>
        <v>1904.8978522082245</v>
      </c>
      <c r="D196">
        <v>50.195129394531001</v>
      </c>
      <c r="E196">
        <v>67.036262512207003</v>
      </c>
      <c r="F196">
        <v>90.766479492187997</v>
      </c>
      <c r="G196">
        <v>109.13861083984</v>
      </c>
      <c r="H196">
        <v>135.15791320801</v>
      </c>
      <c r="I196" s="10">
        <f>IFERROR(EXP(TREND(LN($D$1:$H$1),LN(D196:H196),LN(Calculations!$B$2))),0)</f>
        <v>1.3384869808089681E-2</v>
      </c>
    </row>
    <row r="197" spans="1:9" x14ac:dyDescent="0.35">
      <c r="A197">
        <v>-88</v>
      </c>
      <c r="B197">
        <v>10.5</v>
      </c>
      <c r="C197">
        <f>ASIN(SQRT((SIN(RADIANS(PARAMETERS!$D$8-B197)/2)*SIN(RADIANS(PARAMETERS!$D$8-B197)/2))+(COS(RADIANS(B197))*COS(RADIANS(PARAMETERS!$D$8))*SIN(RADIANS(PARAMETERS!$D$9-A197)/2)*SIN(RADIANS(PARAMETERS!$D$9-A197)/2))))*2*3958.756</f>
        <v>1871.8445577439704</v>
      </c>
      <c r="D197">
        <v>76.665367126465</v>
      </c>
      <c r="E197">
        <v>103.05480194092</v>
      </c>
      <c r="F197">
        <v>143.09901428223</v>
      </c>
      <c r="G197">
        <v>170.58116149902</v>
      </c>
      <c r="H197">
        <v>209.63050842285</v>
      </c>
      <c r="I197" s="10">
        <f>IFERROR(EXP(TREND(LN($D$1:$H$1),LN(D197:H197),LN(Calculations!$B$2))),0)</f>
        <v>3.4425835052769568E-2</v>
      </c>
    </row>
    <row r="198" spans="1:9" x14ac:dyDescent="0.35">
      <c r="A198">
        <v>-87.5</v>
      </c>
      <c r="B198">
        <v>10.5</v>
      </c>
      <c r="C198">
        <f>ASIN(SQRT((SIN(RADIANS(PARAMETERS!$D$8-B198)/2)*SIN(RADIANS(PARAMETERS!$D$8-B198)/2))+(COS(RADIANS(B198))*COS(RADIANS(PARAMETERS!$D$8))*SIN(RADIANS(PARAMETERS!$D$9-A198)/2)*SIN(RADIANS(PARAMETERS!$D$9-A198)/2))))*2*3958.756</f>
        <v>1838.80932506316</v>
      </c>
      <c r="D198">
        <v>114.91742706299</v>
      </c>
      <c r="E198">
        <v>155.73252868652</v>
      </c>
      <c r="F198">
        <v>214.34619140625</v>
      </c>
      <c r="G198">
        <v>260.31533813477</v>
      </c>
      <c r="H198">
        <v>321.03875732422</v>
      </c>
      <c r="I198" s="10">
        <f>IFERROR(EXP(TREND(LN($D$1:$H$1),LN(D198:H198),LN(Calculations!$B$2))),0)</f>
        <v>8.1328994167346264E-2</v>
      </c>
    </row>
    <row r="199" spans="1:9" x14ac:dyDescent="0.35">
      <c r="A199">
        <v>-87</v>
      </c>
      <c r="B199">
        <v>10.5</v>
      </c>
      <c r="C199">
        <f>ASIN(SQRT((SIN(RADIANS(PARAMETERS!$D$8-B199)/2)*SIN(RADIANS(PARAMETERS!$D$8-B199)/2))+(COS(RADIANS(B199))*COS(RADIANS(PARAMETERS!$D$8))*SIN(RADIANS(PARAMETERS!$D$9-A199)/2)*SIN(RADIANS(PARAMETERS!$D$9-A199)/2))))*2*3958.756</f>
        <v>1805.7932907417644</v>
      </c>
      <c r="D199">
        <v>141.07293701172</v>
      </c>
      <c r="E199">
        <v>184.56207275391</v>
      </c>
      <c r="F199">
        <v>252.62387084961</v>
      </c>
      <c r="G199">
        <v>303.63256835938</v>
      </c>
      <c r="H199">
        <v>363.08978271484</v>
      </c>
      <c r="I199" s="10">
        <f>IFERROR(EXP(TREND(LN($D$1:$H$1),LN(D199:H199),LN(Calculations!$B$2))),0)</f>
        <v>0.16419517883973353</v>
      </c>
    </row>
    <row r="200" spans="1:9" x14ac:dyDescent="0.35">
      <c r="A200">
        <v>-86.5</v>
      </c>
      <c r="B200">
        <v>10.5</v>
      </c>
      <c r="C200">
        <f>ASIN(SQRT((SIN(RADIANS(PARAMETERS!$D$8-B200)/2)*SIN(RADIANS(PARAMETERS!$D$8-B200)/2))+(COS(RADIANS(B200))*COS(RADIANS(PARAMETERS!$D$8))*SIN(RADIANS(PARAMETERS!$D$9-A200)/2)*SIN(RADIANS(PARAMETERS!$D$9-A200)/2))))*2*3958.756</f>
        <v>1772.7976721363932</v>
      </c>
      <c r="D200">
        <v>149.44537353516</v>
      </c>
      <c r="E200">
        <v>194.658203125</v>
      </c>
      <c r="F200">
        <v>265.07885742188</v>
      </c>
      <c r="G200">
        <v>314.24307250977</v>
      </c>
      <c r="H200">
        <v>373.05563354492</v>
      </c>
      <c r="I200" s="10">
        <f>IFERROR(EXP(TREND(LN($D$1:$H$1),LN(D200:H200),LN(Calculations!$B$2))),0)</f>
        <v>0.21564436401676093</v>
      </c>
    </row>
    <row r="201" spans="1:9" x14ac:dyDescent="0.35">
      <c r="A201">
        <v>-86</v>
      </c>
      <c r="B201">
        <v>10.5</v>
      </c>
      <c r="C201">
        <f>ASIN(SQRT((SIN(RADIANS(PARAMETERS!$D$8-B201)/2)*SIN(RADIANS(PARAMETERS!$D$8-B201)/2))+(COS(RADIANS(B201))*COS(RADIANS(PARAMETERS!$D$8))*SIN(RADIANS(PARAMETERS!$D$9-A201)/2)*SIN(RADIANS(PARAMETERS!$D$9-A201)/2))))*2*3958.756</f>
        <v>1739.8237749442656</v>
      </c>
      <c r="D201">
        <v>133.80862426758</v>
      </c>
      <c r="E201">
        <v>167.88296508789</v>
      </c>
      <c r="F201">
        <v>218.82876586914</v>
      </c>
      <c r="G201">
        <v>257.10504150391</v>
      </c>
      <c r="H201">
        <v>307.05313110352</v>
      </c>
      <c r="I201" s="10">
        <f>IFERROR(EXP(TREND(LN($D$1:$H$1),LN(D201:H201),LN(Calculations!$B$2))),0)</f>
        <v>0.24163220509138955</v>
      </c>
    </row>
    <row r="202" spans="1:9" x14ac:dyDescent="0.35">
      <c r="A202">
        <v>-85.5</v>
      </c>
      <c r="B202">
        <v>10.5</v>
      </c>
      <c r="C202">
        <f>ASIN(SQRT((SIN(RADIANS(PARAMETERS!$D$8-B202)/2)*SIN(RADIANS(PARAMETERS!$D$8-B202)/2))+(COS(RADIANS(B202))*COS(RADIANS(PARAMETERS!$D$8))*SIN(RADIANS(PARAMETERS!$D$9-A202)/2)*SIN(RADIANS(PARAMETERS!$D$9-A202)/2))))*2*3958.756</f>
        <v>1706.8730016141649</v>
      </c>
      <c r="D202">
        <v>124.26113891602</v>
      </c>
      <c r="E202">
        <v>158.14099121094</v>
      </c>
      <c r="F202">
        <v>205.39324951172</v>
      </c>
      <c r="G202">
        <v>240.79412841797</v>
      </c>
      <c r="H202">
        <v>290.18844604492</v>
      </c>
      <c r="I202" s="10">
        <f>IFERROR(EXP(TREND(LN($D$1:$H$1),LN(D202:H202),LN(Calculations!$B$2))),0)</f>
        <v>0.18880472472809501</v>
      </c>
    </row>
    <row r="203" spans="1:9" x14ac:dyDescent="0.35">
      <c r="A203">
        <v>-85</v>
      </c>
      <c r="B203">
        <v>10.5</v>
      </c>
      <c r="C203">
        <f>ASIN(SQRT((SIN(RADIANS(PARAMETERS!$D$8-B203)/2)*SIN(RADIANS(PARAMETERS!$D$8-B203)/2))+(COS(RADIANS(B203))*COS(RADIANS(PARAMETERS!$D$8))*SIN(RADIANS(PARAMETERS!$D$9-A203)/2)*SIN(RADIANS(PARAMETERS!$D$9-A203)/2))))*2*3958.756</f>
        <v>1673.9468607210447</v>
      </c>
      <c r="D203">
        <v>114.38287353516</v>
      </c>
      <c r="E203">
        <v>148.82527160645</v>
      </c>
      <c r="F203">
        <v>192.80561828613</v>
      </c>
      <c r="G203">
        <v>225.68939208984</v>
      </c>
      <c r="H203">
        <v>271.49462890625</v>
      </c>
      <c r="I203" s="10">
        <f>IFERROR(EXP(TREND(LN($D$1:$H$1),LN(D203:H203),LN(Calculations!$B$2))),0)</f>
        <v>0.14607873861115966</v>
      </c>
    </row>
    <row r="204" spans="1:9" x14ac:dyDescent="0.35">
      <c r="A204">
        <v>-84.5</v>
      </c>
      <c r="B204">
        <v>10.5</v>
      </c>
      <c r="C204">
        <f>ASIN(SQRT((SIN(RADIANS(PARAMETERS!$D$8-B204)/2)*SIN(RADIANS(PARAMETERS!$D$8-B204)/2))+(COS(RADIANS(B204))*COS(RADIANS(PARAMETERS!$D$8))*SIN(RADIANS(PARAMETERS!$D$9-A204)/2)*SIN(RADIANS(PARAMETERS!$D$9-A204)/2))))*2*3958.756</f>
        <v>1641.0469774340725</v>
      </c>
      <c r="D204">
        <v>112.42220306396</v>
      </c>
      <c r="E204">
        <v>148.05534362793</v>
      </c>
      <c r="F204">
        <v>193.8410949707</v>
      </c>
      <c r="G204">
        <v>228.3611907959</v>
      </c>
      <c r="H204">
        <v>276.78353881836</v>
      </c>
      <c r="I204" s="10">
        <f>IFERROR(EXP(TREND(LN($D$1:$H$1),LN(D204:H204),LN(Calculations!$B$2))),0)</f>
        <v>0.12109727294521734</v>
      </c>
    </row>
    <row r="205" spans="1:9" x14ac:dyDescent="0.35">
      <c r="A205">
        <v>-84</v>
      </c>
      <c r="B205">
        <v>10.5</v>
      </c>
      <c r="C205">
        <f>ASIN(SQRT((SIN(RADIANS(PARAMETERS!$D$8-B205)/2)*SIN(RADIANS(PARAMETERS!$D$8-B205)/2))+(COS(RADIANS(B205))*COS(RADIANS(PARAMETERS!$D$8))*SIN(RADIANS(PARAMETERS!$D$9-A205)/2)*SIN(RADIANS(PARAMETERS!$D$9-A205)/2))))*2*3958.756</f>
        <v>1608.175105228024</v>
      </c>
      <c r="D205">
        <v>137.73233032227</v>
      </c>
      <c r="E205">
        <v>187.81028747559</v>
      </c>
      <c r="F205">
        <v>269.81231689453</v>
      </c>
      <c r="G205">
        <v>330.75274658203</v>
      </c>
      <c r="H205">
        <v>414.34567260742</v>
      </c>
      <c r="I205" s="10">
        <f>IFERROR(EXP(TREND(LN($D$1:$H$1),LN(D205:H205),LN(Calculations!$B$2))),0)</f>
        <v>9.4001132359003439E-2</v>
      </c>
    </row>
    <row r="206" spans="1:9" x14ac:dyDescent="0.35">
      <c r="A206">
        <v>-83.5</v>
      </c>
      <c r="B206">
        <v>10.5</v>
      </c>
      <c r="C206">
        <f>ASIN(SQRT((SIN(RADIANS(PARAMETERS!$D$8-B206)/2)*SIN(RADIANS(PARAMETERS!$D$8-B206)/2))+(COS(RADIANS(B206))*COS(RADIANS(PARAMETERS!$D$8))*SIN(RADIANS(PARAMETERS!$D$9-A206)/2)*SIN(RADIANS(PARAMETERS!$D$9-A206)/2))))*2*3958.756</f>
        <v>1575.3331390114913</v>
      </c>
      <c r="D206">
        <v>138.67736816406</v>
      </c>
      <c r="E206">
        <v>190.22438049316</v>
      </c>
      <c r="F206">
        <v>275.18148803711</v>
      </c>
      <c r="G206">
        <v>335.85824584961</v>
      </c>
      <c r="H206">
        <v>418.58010864258</v>
      </c>
      <c r="I206" s="10">
        <f>IFERROR(EXP(TREND(LN($D$1:$H$1),LN(D206:H206),LN(Calculations!$B$2))),0)</f>
        <v>9.4566915629632486E-2</v>
      </c>
    </row>
    <row r="207" spans="1:9" x14ac:dyDescent="0.35">
      <c r="A207">
        <v>-83</v>
      </c>
      <c r="B207">
        <v>10.5</v>
      </c>
      <c r="C207">
        <f>ASIN(SQRT((SIN(RADIANS(PARAMETERS!$D$8-B207)/2)*SIN(RADIANS(PARAMETERS!$D$8-B207)/2))+(COS(RADIANS(B207))*COS(RADIANS(PARAMETERS!$D$8))*SIN(RADIANS(PARAMETERS!$D$9-A207)/2)*SIN(RADIANS(PARAMETERS!$D$9-A207)/2))))*2*3958.756</f>
        <v>1542.5231298731983</v>
      </c>
      <c r="D207">
        <v>132.59309387207</v>
      </c>
      <c r="E207">
        <v>181.99682617188</v>
      </c>
      <c r="F207">
        <v>263.47943115234</v>
      </c>
      <c r="G207">
        <v>325.57717895508</v>
      </c>
      <c r="H207">
        <v>410.64733886719</v>
      </c>
      <c r="I207" s="10">
        <f>IFERROR(EXP(TREND(LN($D$1:$H$1),LN(D207:H207),LN(Calculations!$B$2))),0)</f>
        <v>8.014802526892173E-2</v>
      </c>
    </row>
    <row r="208" spans="1:9" x14ac:dyDescent="0.35">
      <c r="A208">
        <v>-82.5</v>
      </c>
      <c r="B208">
        <v>10.5</v>
      </c>
      <c r="C208">
        <f>ASIN(SQRT((SIN(RADIANS(PARAMETERS!$D$8-B208)/2)*SIN(RADIANS(PARAMETERS!$D$8-B208)/2))+(COS(RADIANS(B208))*COS(RADIANS(PARAMETERS!$D$8))*SIN(RADIANS(PARAMETERS!$D$9-A208)/2)*SIN(RADIANS(PARAMETERS!$D$9-A208)/2))))*2*3958.756</f>
        <v>1509.747301680499</v>
      </c>
      <c r="D208">
        <v>94.853210449219006</v>
      </c>
      <c r="E208">
        <v>129.64891052246</v>
      </c>
      <c r="F208">
        <v>168.53648376465</v>
      </c>
      <c r="G208">
        <v>197.32005310059</v>
      </c>
      <c r="H208">
        <v>237.42260742188</v>
      </c>
      <c r="I208" s="10">
        <f>IFERROR(EXP(TREND(LN($D$1:$H$1),LN(D208:H208),LN(Calculations!$B$2))),0)</f>
        <v>7.7931705016184474E-2</v>
      </c>
    </row>
    <row r="209" spans="1:9" x14ac:dyDescent="0.35">
      <c r="A209">
        <v>-82</v>
      </c>
      <c r="B209">
        <v>10.5</v>
      </c>
      <c r="C209">
        <f>ASIN(SQRT((SIN(RADIANS(PARAMETERS!$D$8-B209)/2)*SIN(RADIANS(PARAMETERS!$D$8-B209)/2))+(COS(RADIANS(B209))*COS(RADIANS(PARAMETERS!$D$8))*SIN(RADIANS(PARAMETERS!$D$9-A209)/2)*SIN(RADIANS(PARAMETERS!$D$9-A209)/2))))*2*3958.756</f>
        <v>1477.0080698029842</v>
      </c>
      <c r="D209">
        <v>74.005073547362997</v>
      </c>
      <c r="E209">
        <v>97.811050415039006</v>
      </c>
      <c r="F209">
        <v>134.35313415527</v>
      </c>
      <c r="G209">
        <v>155.84007263184</v>
      </c>
      <c r="H209">
        <v>185.47373962402</v>
      </c>
      <c r="I209" s="10">
        <f>IFERROR(EXP(TREND(LN($D$1:$H$1),LN(D209:H209),LN(Calculations!$B$2))),0)</f>
        <v>3.8506741447825052E-2</v>
      </c>
    </row>
    <row r="210" spans="1:9" x14ac:dyDescent="0.35">
      <c r="A210">
        <v>-81.5</v>
      </c>
      <c r="B210">
        <v>10.5</v>
      </c>
      <c r="C210">
        <f>ASIN(SQRT((SIN(RADIANS(PARAMETERS!$D$8-B210)/2)*SIN(RADIANS(PARAMETERS!$D$8-B210)/2))+(COS(RADIANS(B210))*COS(RADIANS(PARAMETERS!$D$8))*SIN(RADIANS(PARAMETERS!$D$9-A210)/2)*SIN(RADIANS(PARAMETERS!$D$9-A210)/2))))*2*3958.756</f>
        <v>1444.3080622802131</v>
      </c>
      <c r="D210">
        <v>51.864200592041001</v>
      </c>
      <c r="E210">
        <v>68.841728210449006</v>
      </c>
      <c r="F210">
        <v>92.145729064940994</v>
      </c>
      <c r="G210">
        <v>110.02507019043</v>
      </c>
      <c r="H210">
        <v>134.53869628906</v>
      </c>
      <c r="I210" s="10">
        <f>IFERROR(EXP(TREND(LN($D$1:$H$1),LN(D210:H210),LN(Calculations!$B$2))),0)</f>
        <v>1.5257571860163816E-2</v>
      </c>
    </row>
    <row r="211" spans="1:9" x14ac:dyDescent="0.35">
      <c r="A211">
        <v>-81</v>
      </c>
      <c r="B211">
        <v>10.5</v>
      </c>
      <c r="C211">
        <f>ASIN(SQRT((SIN(RADIANS(PARAMETERS!$D$8-B211)/2)*SIN(RADIANS(PARAMETERS!$D$8-B211)/2))+(COS(RADIANS(B211))*COS(RADIANS(PARAMETERS!$D$8))*SIN(RADIANS(PARAMETERS!$D$9-A211)/2)*SIN(RADIANS(PARAMETERS!$D$9-A211)/2))))*2*3958.756</f>
        <v>1411.6501438074224</v>
      </c>
      <c r="D211">
        <v>38.987873077392997</v>
      </c>
      <c r="E211">
        <v>52.878719329833999</v>
      </c>
      <c r="F211">
        <v>71.071983337402003</v>
      </c>
      <c r="G211">
        <v>83.948799133300994</v>
      </c>
      <c r="H211">
        <v>102.06331634521</v>
      </c>
      <c r="I211" s="10">
        <f>IFERROR(EXP(TREND(LN($D$1:$H$1),LN(D211:H211),LN(Calculations!$B$2))),0)</f>
        <v>7.8091438228105438E-3</v>
      </c>
    </row>
    <row r="212" spans="1:9" x14ac:dyDescent="0.35">
      <c r="A212">
        <v>-80.5</v>
      </c>
      <c r="B212">
        <v>10.5</v>
      </c>
      <c r="C212">
        <f>ASIN(SQRT((SIN(RADIANS(PARAMETERS!$D$8-B212)/2)*SIN(RADIANS(PARAMETERS!$D$8-B212)/2))+(COS(RADIANS(B212))*COS(RADIANS(PARAMETERS!$D$8))*SIN(RADIANS(PARAMETERS!$D$9-A212)/2)*SIN(RADIANS(PARAMETERS!$D$9-A212)/2))))*2*3958.756</f>
        <v>1379.0374429785152</v>
      </c>
      <c r="D212">
        <v>40.524517059326001</v>
      </c>
      <c r="E212">
        <v>55.804172515868999</v>
      </c>
      <c r="F212">
        <v>75.092742919922003</v>
      </c>
      <c r="G212">
        <v>89.435935974120994</v>
      </c>
      <c r="H212">
        <v>109.79667663574</v>
      </c>
      <c r="I212" s="10">
        <f>IFERROR(EXP(TREND(LN($D$1:$H$1),LN(D212:H212),LN(Calculations!$B$2))),0)</f>
        <v>8.3948063288331633E-3</v>
      </c>
    </row>
    <row r="213" spans="1:9" x14ac:dyDescent="0.35">
      <c r="A213">
        <v>-80</v>
      </c>
      <c r="B213">
        <v>10.5</v>
      </c>
      <c r="C213">
        <f>ASIN(SQRT((SIN(RADIANS(PARAMETERS!$D$8-B213)/2)*SIN(RADIANS(PARAMETERS!$D$8-B213)/2))+(COS(RADIANS(B213))*COS(RADIANS(PARAMETERS!$D$8))*SIN(RADIANS(PARAMETERS!$D$9-A213)/2)*SIN(RADIANS(PARAMETERS!$D$9-A213)/2))))*2*3958.756</f>
        <v>1346.473383303937</v>
      </c>
      <c r="D213">
        <v>50.398818969727003</v>
      </c>
      <c r="E213">
        <v>68.033950805664006</v>
      </c>
      <c r="F213">
        <v>92.189628601074006</v>
      </c>
      <c r="G213">
        <v>110.90271759033</v>
      </c>
      <c r="H213">
        <v>136.29611206055</v>
      </c>
      <c r="I213" s="10">
        <f>IFERROR(EXP(TREND(LN($D$1:$H$1),LN(D213:H213),LN(Calculations!$B$2))),0)</f>
        <v>1.3578385442029909E-2</v>
      </c>
    </row>
    <row r="214" spans="1:9" x14ac:dyDescent="0.35">
      <c r="A214">
        <v>-79.5</v>
      </c>
      <c r="B214">
        <v>10.5</v>
      </c>
      <c r="C214">
        <f>ASIN(SQRT((SIN(RADIANS(PARAMETERS!$D$8-B214)/2)*SIN(RADIANS(PARAMETERS!$D$8-B214)/2))+(COS(RADIANS(B214))*COS(RADIANS(PARAMETERS!$D$8))*SIN(RADIANS(PARAMETERS!$D$9-A214)/2)*SIN(RADIANS(PARAMETERS!$D$9-A214)/2))))*2*3958.756</f>
        <v>1313.9617186149671</v>
      </c>
      <c r="D214">
        <v>60.48352432251</v>
      </c>
      <c r="E214">
        <v>78.983581542969006</v>
      </c>
      <c r="F214">
        <v>107.87860107422</v>
      </c>
      <c r="G214">
        <v>130.40344238281</v>
      </c>
      <c r="H214">
        <v>154.83714294434</v>
      </c>
      <c r="I214" s="10">
        <f>IFERROR(EXP(TREND(LN($D$1:$H$1),LN(D214:H214),LN(Calculations!$B$2))),0)</f>
        <v>2.1706439714993003E-2</v>
      </c>
    </row>
    <row r="215" spans="1:9" x14ac:dyDescent="0.35">
      <c r="A215">
        <v>-79</v>
      </c>
      <c r="B215">
        <v>10.5</v>
      </c>
      <c r="C215">
        <f>ASIN(SQRT((SIN(RADIANS(PARAMETERS!$D$8-B215)/2)*SIN(RADIANS(PARAMETERS!$D$8-B215)/2))+(COS(RADIANS(B215))*COS(RADIANS(PARAMETERS!$D$8))*SIN(RADIANS(PARAMETERS!$D$9-A215)/2)*SIN(RADIANS(PARAMETERS!$D$9-A215)/2))))*2*3958.756</f>
        <v>1281.506573578986</v>
      </c>
      <c r="D215">
        <v>66.876861572265994</v>
      </c>
      <c r="E215">
        <v>87.866638183594006</v>
      </c>
      <c r="F215">
        <v>120.86943817139</v>
      </c>
      <c r="G215">
        <v>142.72503662109</v>
      </c>
      <c r="H215">
        <v>169.47625732422</v>
      </c>
      <c r="I215" s="10">
        <f>IFERROR(EXP(TREND(LN($D$1:$H$1),LN(D215:H215),LN(Calculations!$B$2))),0)</f>
        <v>2.8730521334767192E-2</v>
      </c>
    </row>
    <row r="216" spans="1:9" x14ac:dyDescent="0.35">
      <c r="A216">
        <v>-78.5</v>
      </c>
      <c r="B216">
        <v>10.5</v>
      </c>
      <c r="C216">
        <f>ASIN(SQRT((SIN(RADIANS(PARAMETERS!$D$8-B216)/2)*SIN(RADIANS(PARAMETERS!$D$8-B216)/2))+(COS(RADIANS(B216))*COS(RADIANS(PARAMETERS!$D$8))*SIN(RADIANS(PARAMETERS!$D$9-A216)/2)*SIN(RADIANS(PARAMETERS!$D$9-A216)/2))))*2*3958.756</f>
        <v>1249.1124901865933</v>
      </c>
      <c r="D216">
        <v>69.273094177245994</v>
      </c>
      <c r="E216">
        <v>91.125846862792997</v>
      </c>
      <c r="F216">
        <v>125.53125</v>
      </c>
      <c r="G216">
        <v>146.87808227539</v>
      </c>
      <c r="H216">
        <v>174.40074157715</v>
      </c>
      <c r="I216" s="10">
        <f>IFERROR(EXP(TREND(LN($D$1:$H$1),LN(D216:H216),LN(Calculations!$B$2))),0)</f>
        <v>3.1946777148971622E-2</v>
      </c>
    </row>
    <row r="217" spans="1:9" x14ac:dyDescent="0.35">
      <c r="A217">
        <v>-78</v>
      </c>
      <c r="B217">
        <v>10.5</v>
      </c>
      <c r="C217">
        <f>ASIN(SQRT((SIN(RADIANS(PARAMETERS!$D$8-B217)/2)*SIN(RADIANS(PARAMETERS!$D$8-B217)/2))+(COS(RADIANS(B217))*COS(RADIANS(PARAMETERS!$D$8))*SIN(RADIANS(PARAMETERS!$D$9-A217)/2)*SIN(RADIANS(PARAMETERS!$D$9-A217)/2))))*2*3958.756</f>
        <v>1216.7844812363999</v>
      </c>
      <c r="D217">
        <v>66.792671203612997</v>
      </c>
      <c r="E217">
        <v>87.385581970215</v>
      </c>
      <c r="F217">
        <v>119.61510467529</v>
      </c>
      <c r="G217">
        <v>141.32452392578</v>
      </c>
      <c r="H217">
        <v>167.47317504883</v>
      </c>
      <c r="I217" s="10">
        <f>IFERROR(EXP(TREND(LN($D$1:$H$1),LN(D217:H217),LN(Calculations!$B$2))),0)</f>
        <v>2.9238424275953859E-2</v>
      </c>
    </row>
    <row r="218" spans="1:9" x14ac:dyDescent="0.35">
      <c r="A218">
        <v>-77.5</v>
      </c>
      <c r="B218">
        <v>10.5</v>
      </c>
      <c r="C218">
        <f>ASIN(SQRT((SIN(RADIANS(PARAMETERS!$D$8-B218)/2)*SIN(RADIANS(PARAMETERS!$D$8-B218)/2))+(COS(RADIANS(B218))*COS(RADIANS(PARAMETERS!$D$8))*SIN(RADIANS(PARAMETERS!$D$9-A218)/2)*SIN(RADIANS(PARAMETERS!$D$9-A218)/2))))*2*3958.756</f>
        <v>1184.5280920433265</v>
      </c>
      <c r="D218">
        <v>60.861618041992003</v>
      </c>
      <c r="E218">
        <v>78.821746826172003</v>
      </c>
      <c r="F218">
        <v>106.62086486816</v>
      </c>
      <c r="G218">
        <v>128.12678527832</v>
      </c>
      <c r="H218">
        <v>152.05609130859</v>
      </c>
      <c r="I218" s="10">
        <f>IFERROR(EXP(TREND(LN($D$1:$H$1),LN(D218:H218),LN(Calculations!$B$2))),0)</f>
        <v>2.307476613740074E-2</v>
      </c>
    </row>
    <row r="219" spans="1:9" x14ac:dyDescent="0.35">
      <c r="A219">
        <v>-77</v>
      </c>
      <c r="B219">
        <v>10.5</v>
      </c>
      <c r="C219">
        <f>ASIN(SQRT((SIN(RADIANS(PARAMETERS!$D$8-B219)/2)*SIN(RADIANS(PARAMETERS!$D$8-B219)/2))+(COS(RADIANS(B219))*COS(RADIANS(PARAMETERS!$D$8))*SIN(RADIANS(PARAMETERS!$D$9-A219)/2)*SIN(RADIANS(PARAMETERS!$D$9-A219)/2))))*2*3958.756</f>
        <v>1152.3494718395298</v>
      </c>
      <c r="D219">
        <v>53.796237945557003</v>
      </c>
      <c r="E219">
        <v>70.813720703125</v>
      </c>
      <c r="F219">
        <v>94.932678222655994</v>
      </c>
      <c r="G219">
        <v>113.45997619629</v>
      </c>
      <c r="H219">
        <v>137.9157409668</v>
      </c>
      <c r="I219" s="10">
        <f>IFERROR(EXP(TREND(LN($D$1:$H$1),LN(D219:H219),LN(Calculations!$B$2))),0)</f>
        <v>1.6797395910531695E-2</v>
      </c>
    </row>
    <row r="220" spans="1:9" x14ac:dyDescent="0.35">
      <c r="A220">
        <v>-76.5</v>
      </c>
      <c r="B220">
        <v>10.5</v>
      </c>
      <c r="C220">
        <f>ASIN(SQRT((SIN(RADIANS(PARAMETERS!$D$8-B220)/2)*SIN(RADIANS(PARAMETERS!$D$8-B220)/2))+(COS(RADIANS(B220))*COS(RADIANS(PARAMETERS!$D$8))*SIN(RADIANS(PARAMETERS!$D$9-A220)/2)*SIN(RADIANS(PARAMETERS!$D$9-A220)/2))))*2*3958.756</f>
        <v>1120.2554566336253</v>
      </c>
      <c r="D220">
        <v>50.497970581055</v>
      </c>
      <c r="E220">
        <v>67.67049407959</v>
      </c>
      <c r="F220">
        <v>90.868392944335994</v>
      </c>
      <c r="G220">
        <v>108.71131896973</v>
      </c>
      <c r="H220">
        <v>133.51953125</v>
      </c>
      <c r="I220" s="10">
        <f>IFERROR(EXP(TREND(LN($D$1:$H$1),LN(D220:H220),LN(Calculations!$B$2))),0)</f>
        <v>1.4039811989936193E-2</v>
      </c>
    </row>
    <row r="221" spans="1:9" x14ac:dyDescent="0.35">
      <c r="A221">
        <v>-76</v>
      </c>
      <c r="B221">
        <v>10.5</v>
      </c>
      <c r="C221">
        <f>ASIN(SQRT((SIN(RADIANS(PARAMETERS!$D$8-B221)/2)*SIN(RADIANS(PARAMETERS!$D$8-B221)/2))+(COS(RADIANS(B221))*COS(RADIANS(PARAMETERS!$D$8))*SIN(RADIANS(PARAMETERS!$D$9-A221)/2)*SIN(RADIANS(PARAMETERS!$D$9-A221)/2))))*2*3958.756</f>
        <v>1088.2536656562863</v>
      </c>
      <c r="D221">
        <v>50.744506835937997</v>
      </c>
      <c r="E221">
        <v>68.108489990234006</v>
      </c>
      <c r="F221">
        <v>91.808586120605</v>
      </c>
      <c r="G221">
        <v>110.09310150146</v>
      </c>
      <c r="H221">
        <v>135.14279174805</v>
      </c>
      <c r="I221" s="10">
        <f>IFERROR(EXP(TREND(LN($D$1:$H$1),LN(D221:H221),LN(Calculations!$B$2))),0)</f>
        <v>1.4048617512388114E-2</v>
      </c>
    </row>
    <row r="222" spans="1:9" x14ac:dyDescent="0.35">
      <c r="A222">
        <v>-75.5</v>
      </c>
      <c r="B222">
        <v>10.5</v>
      </c>
      <c r="C222">
        <f>ASIN(SQRT((SIN(RADIANS(PARAMETERS!$D$8-B222)/2)*SIN(RADIANS(PARAMETERS!$D$8-B222)/2))+(COS(RADIANS(B222))*COS(RADIANS(PARAMETERS!$D$8))*SIN(RADIANS(PARAMETERS!$D$9-A222)/2)*SIN(RADIANS(PARAMETERS!$D$9-A222)/2))))*2*3958.756</f>
        <v>1056.352613964048</v>
      </c>
      <c r="D222">
        <v>55.147819519042997</v>
      </c>
      <c r="E222">
        <v>72.731719970702997</v>
      </c>
      <c r="F222">
        <v>98.625289916992003</v>
      </c>
      <c r="G222">
        <v>118.69592285156</v>
      </c>
      <c r="H222">
        <v>143.7341003418</v>
      </c>
      <c r="I222" s="10">
        <f>IFERROR(EXP(TREND(LN($D$1:$H$1),LN(D222:H222),LN(Calculations!$B$2))),0)</f>
        <v>1.7238428752772459E-2</v>
      </c>
    </row>
    <row r="223" spans="1:9" x14ac:dyDescent="0.35">
      <c r="A223">
        <v>-75</v>
      </c>
      <c r="B223">
        <v>10.5</v>
      </c>
      <c r="C223">
        <f>ASIN(SQRT((SIN(RADIANS(PARAMETERS!$D$8-B223)/2)*SIN(RADIANS(PARAMETERS!$D$8-B223)/2))+(COS(RADIANS(B223))*COS(RADIANS(PARAMETERS!$D$8))*SIN(RADIANS(PARAMETERS!$D$9-A223)/2)*SIN(RADIANS(PARAMETERS!$D$9-A223)/2))))*2*3958.756</f>
        <v>1024.561844317534</v>
      </c>
      <c r="D223">
        <v>61.86950302124</v>
      </c>
      <c r="E223">
        <v>80.871032714844006</v>
      </c>
      <c r="F223">
        <v>110.58040618896</v>
      </c>
      <c r="G223">
        <v>133.11756896973</v>
      </c>
      <c r="H223">
        <v>157.94290161133</v>
      </c>
      <c r="I223" s="10">
        <f>IFERROR(EXP(TREND(LN($D$1:$H$1),LN(D223:H223),LN(Calculations!$B$2))),0)</f>
        <v>2.3111440703810392E-2</v>
      </c>
    </row>
    <row r="224" spans="1:9" x14ac:dyDescent="0.35">
      <c r="A224">
        <v>-74.5</v>
      </c>
      <c r="B224">
        <v>10.5</v>
      </c>
      <c r="C224">
        <f>ASIN(SQRT((SIN(RADIANS(PARAMETERS!$D$8-B224)/2)*SIN(RADIANS(PARAMETERS!$D$8-B224)/2))+(COS(RADIANS(B224))*COS(RADIANS(PARAMETERS!$D$8))*SIN(RADIANS(PARAMETERS!$D$9-A224)/2)*SIN(RADIANS(PARAMETERS!$D$9-A224)/2))))*2*3958.756</f>
        <v>992.89208211903087</v>
      </c>
      <c r="D224">
        <v>68.203956604004006</v>
      </c>
      <c r="E224">
        <v>89.861907958984006</v>
      </c>
      <c r="F224">
        <v>124.01978302002</v>
      </c>
      <c r="G224">
        <v>145.68176269531</v>
      </c>
      <c r="H224">
        <v>173.17361450195</v>
      </c>
      <c r="I224" s="10">
        <f>IFERROR(EXP(TREND(LN($D$1:$H$1),LN(D224:H224),LN(Calculations!$B$2))),0)</f>
        <v>3.0138280482284754E-2</v>
      </c>
    </row>
    <row r="225" spans="1:9" x14ac:dyDescent="0.35">
      <c r="A225">
        <v>-74</v>
      </c>
      <c r="B225">
        <v>10.5</v>
      </c>
      <c r="C225">
        <f>ASIN(SQRT((SIN(RADIANS(PARAMETERS!$D$8-B225)/2)*SIN(RADIANS(PARAMETERS!$D$8-B225)/2))+(COS(RADIANS(B225))*COS(RADIANS(PARAMETERS!$D$8))*SIN(RADIANS(PARAMETERS!$D$9-A225)/2)*SIN(RADIANS(PARAMETERS!$D$9-A225)/2))))*2*3958.756</f>
        <v>961.35541801645854</v>
      </c>
      <c r="D225">
        <v>72.648651123047003</v>
      </c>
      <c r="E225">
        <v>96.283172607422003</v>
      </c>
      <c r="F225">
        <v>133.0827331543</v>
      </c>
      <c r="G225">
        <v>154.40934753418</v>
      </c>
      <c r="H225">
        <v>183.83082580566</v>
      </c>
      <c r="I225" s="10">
        <f>IFERROR(EXP(TREND(LN($D$1:$H$1),LN(D225:H225),LN(Calculations!$B$2))),0)</f>
        <v>3.5875476655274179E-2</v>
      </c>
    </row>
    <row r="226" spans="1:9" x14ac:dyDescent="0.35">
      <c r="A226">
        <v>-73.5</v>
      </c>
      <c r="B226">
        <v>10.5</v>
      </c>
      <c r="C226">
        <f>ASIN(SQRT((SIN(RADIANS(PARAMETERS!$D$8-B226)/2)*SIN(RADIANS(PARAMETERS!$D$8-B226)/2))+(COS(RADIANS(B226))*COS(RADIANS(PARAMETERS!$D$8))*SIN(RADIANS(PARAMETERS!$D$9-A226)/2)*SIN(RADIANS(PARAMETERS!$D$9-A226)/2))))*2*3958.756</f>
        <v>929.96552379155514</v>
      </c>
      <c r="D226">
        <v>74.207107543945</v>
      </c>
      <c r="E226">
        <v>98.651489257812997</v>
      </c>
      <c r="F226">
        <v>135.861328125</v>
      </c>
      <c r="G226">
        <v>157.85604858398</v>
      </c>
      <c r="H226">
        <v>188.24601745605</v>
      </c>
      <c r="I226" s="10">
        <f>IFERROR(EXP(TREND(LN($D$1:$H$1),LN(D226:H226),LN(Calculations!$B$2))),0)</f>
        <v>3.7791435600225076E-2</v>
      </c>
    </row>
    <row r="227" spans="1:9" x14ac:dyDescent="0.35">
      <c r="A227">
        <v>-73</v>
      </c>
      <c r="B227">
        <v>10.5</v>
      </c>
      <c r="C227">
        <f>ASIN(SQRT((SIN(RADIANS(PARAMETERS!$D$8-B227)/2)*SIN(RADIANS(PARAMETERS!$D$8-B227)/2))+(COS(RADIANS(B227))*COS(RADIANS(PARAMETERS!$D$8))*SIN(RADIANS(PARAMETERS!$D$9-A227)/2)*SIN(RADIANS(PARAMETERS!$D$9-A227)/2))))*2*3958.756</f>
        <v>898.73790839157664</v>
      </c>
      <c r="D227">
        <v>72.405563354492003</v>
      </c>
      <c r="E227">
        <v>96.194007873535</v>
      </c>
      <c r="F227">
        <v>133.29161071777</v>
      </c>
      <c r="G227">
        <v>155.05905151367</v>
      </c>
      <c r="H227">
        <v>185.17500305176</v>
      </c>
      <c r="I227" s="10">
        <f>IFERROR(EXP(TREND(LN($D$1:$H$1),LN(D227:H227),LN(Calculations!$B$2))),0)</f>
        <v>3.4730966356774258E-2</v>
      </c>
    </row>
    <row r="228" spans="1:9" x14ac:dyDescent="0.35">
      <c r="A228">
        <v>-72.5</v>
      </c>
      <c r="B228">
        <v>10.5</v>
      </c>
      <c r="C228">
        <f>ASIN(SQRT((SIN(RADIANS(PARAMETERS!$D$8-B228)/2)*SIN(RADIANS(PARAMETERS!$D$8-B228)/2))+(COS(RADIANS(B228))*COS(RADIANS(PARAMETERS!$D$8))*SIN(RADIANS(PARAMETERS!$D$9-A228)/2)*SIN(RADIANS(PARAMETERS!$D$9-A228)/2))))*2*3958.756</f>
        <v>867.69022248506758</v>
      </c>
      <c r="D228">
        <v>68.138679504395</v>
      </c>
      <c r="E228">
        <v>90.139472961425994</v>
      </c>
      <c r="F228">
        <v>124.99160003662</v>
      </c>
      <c r="G228">
        <v>147.30168151855</v>
      </c>
      <c r="H228">
        <v>176.36410522461</v>
      </c>
      <c r="I228" s="10">
        <f>IFERROR(EXP(TREND(LN($D$1:$H$1),LN(D228:H228),LN(Calculations!$B$2))),0)</f>
        <v>2.8910041766915386E-2</v>
      </c>
    </row>
    <row r="229" spans="1:9" x14ac:dyDescent="0.35">
      <c r="A229">
        <v>-72</v>
      </c>
      <c r="B229">
        <v>10.5</v>
      </c>
      <c r="C229">
        <f>ASIN(SQRT((SIN(RADIANS(PARAMETERS!$D$8-B229)/2)*SIN(RADIANS(PARAMETERS!$D$8-B229)/2))+(COS(RADIANS(B229))*COS(RADIANS(PARAMETERS!$D$8))*SIN(RADIANS(PARAMETERS!$D$9-A229)/2)*SIN(RADIANS(PARAMETERS!$D$9-A229)/2))))*2*3958.756</f>
        <v>836.84262177825053</v>
      </c>
      <c r="D229">
        <v>66.081352233887003</v>
      </c>
      <c r="E229">
        <v>87.041610717772997</v>
      </c>
      <c r="F229">
        <v>120.08930969238</v>
      </c>
      <c r="G229">
        <v>142.82878112793</v>
      </c>
      <c r="H229">
        <v>171.40727233887</v>
      </c>
      <c r="I229" s="10">
        <f>IFERROR(EXP(TREND(LN($D$1:$H$1),LN(D229:H229),LN(Calculations!$B$2))),0)</f>
        <v>2.6593860074685473E-2</v>
      </c>
    </row>
    <row r="230" spans="1:9" x14ac:dyDescent="0.35">
      <c r="A230">
        <v>-71.5</v>
      </c>
      <c r="B230">
        <v>10.5</v>
      </c>
      <c r="C230">
        <f>ASIN(SQRT((SIN(RADIANS(PARAMETERS!$D$8-B230)/2)*SIN(RADIANS(PARAMETERS!$D$8-B230)/2))+(COS(RADIANS(B230))*COS(RADIANS(PARAMETERS!$D$8))*SIN(RADIANS(PARAMETERS!$D$9-A230)/2)*SIN(RADIANS(PARAMETERS!$D$9-A230)/2))))*2*3958.756</f>
        <v>806.2182015769863</v>
      </c>
      <c r="D230">
        <v>83.119018554687997</v>
      </c>
      <c r="E230">
        <v>114.36981201172</v>
      </c>
      <c r="F230">
        <v>155.50874328613</v>
      </c>
      <c r="G230">
        <v>183.21696472168</v>
      </c>
      <c r="H230">
        <v>222.0874786377</v>
      </c>
      <c r="I230" s="10">
        <f>IFERROR(EXP(TREND(LN($D$1:$H$1),LN(D230:H230),LN(Calculations!$B$2))),0)</f>
        <v>4.5578995470686175E-2</v>
      </c>
    </row>
    <row r="231" spans="1:9" x14ac:dyDescent="0.35">
      <c r="A231">
        <v>-71</v>
      </c>
      <c r="B231">
        <v>10.5</v>
      </c>
      <c r="C231">
        <f>ASIN(SQRT((SIN(RADIANS(PARAMETERS!$D$8-B231)/2)*SIN(RADIANS(PARAMETERS!$D$8-B231)/2))+(COS(RADIANS(B231))*COS(RADIANS(PARAMETERS!$D$8))*SIN(RADIANS(PARAMETERS!$D$9-A231)/2)*SIN(RADIANS(PARAMETERS!$D$9-A231)/2))))*2*3958.756</f>
        <v>775.84351777289271</v>
      </c>
      <c r="D231">
        <v>121.13414001465</v>
      </c>
      <c r="E231">
        <v>158.99172973633</v>
      </c>
      <c r="F231">
        <v>211.22047424316</v>
      </c>
      <c r="G231">
        <v>251.05474853516</v>
      </c>
      <c r="H231">
        <v>303.96658325195</v>
      </c>
      <c r="I231" s="10">
        <f>IFERROR(EXP(TREND(LN($D$1:$H$1),LN(D231:H231),LN(Calculations!$B$2))),0)</f>
        <v>0.13217175860202754</v>
      </c>
    </row>
    <row r="232" spans="1:9" x14ac:dyDescent="0.35">
      <c r="A232">
        <v>-70.5</v>
      </c>
      <c r="B232">
        <v>10.5</v>
      </c>
      <c r="C232">
        <f>ASIN(SQRT((SIN(RADIANS(PARAMETERS!$D$8-B232)/2)*SIN(RADIANS(PARAMETERS!$D$8-B232)/2))+(COS(RADIANS(B232))*COS(RADIANS(PARAMETERS!$D$8))*SIN(RADIANS(PARAMETERS!$D$9-A232)/2)*SIN(RADIANS(PARAMETERS!$D$9-A232)/2))))*2*3958.756</f>
        <v>745.74921260396241</v>
      </c>
      <c r="D232">
        <v>150.48739624023</v>
      </c>
      <c r="E232">
        <v>191.19987487793</v>
      </c>
      <c r="F232">
        <v>252.91220092773</v>
      </c>
      <c r="G232">
        <v>298.30606079102</v>
      </c>
      <c r="H232">
        <v>340.68405151367</v>
      </c>
      <c r="I232" s="10">
        <f>IFERROR(EXP(TREND(LN($D$1:$H$1),LN(D232:H232),LN(Calculations!$B$2))),0)</f>
        <v>0.3377801244061327</v>
      </c>
    </row>
    <row r="233" spans="1:9" x14ac:dyDescent="0.35">
      <c r="A233">
        <v>-70</v>
      </c>
      <c r="B233">
        <v>10.5</v>
      </c>
      <c r="C233">
        <f>ASIN(SQRT((SIN(RADIANS(PARAMETERS!$D$8-B233)/2)*SIN(RADIANS(PARAMETERS!$D$8-B233)/2))+(COS(RADIANS(B233))*COS(RADIANS(PARAMETERS!$D$8))*SIN(RADIANS(PARAMETERS!$D$9-A233)/2)*SIN(RADIANS(PARAMETERS!$D$9-A233)/2))))*2*3958.756</f>
        <v>715.97076717454081</v>
      </c>
      <c r="D233">
        <v>165.05339050293</v>
      </c>
      <c r="E233">
        <v>209.48486328125</v>
      </c>
      <c r="F233">
        <v>276.75677490234</v>
      </c>
      <c r="G233">
        <v>315.95309448242</v>
      </c>
      <c r="H233">
        <v>359.2737121582</v>
      </c>
      <c r="I233" s="10">
        <f>IFERROR(EXP(TREND(LN($D$1:$H$1),LN(D233:H233),LN(Calculations!$B$2))),0)</f>
        <v>0.56429973692275659</v>
      </c>
    </row>
    <row r="234" spans="1:9" x14ac:dyDescent="0.35">
      <c r="A234">
        <v>-69.5</v>
      </c>
      <c r="B234">
        <v>10.5</v>
      </c>
      <c r="C234">
        <f>ASIN(SQRT((SIN(RADIANS(PARAMETERS!$D$8-B234)/2)*SIN(RADIANS(PARAMETERS!$D$8-B234)/2))+(COS(RADIANS(B234))*COS(RADIANS(PARAMETERS!$D$8))*SIN(RADIANS(PARAMETERS!$D$9-A234)/2)*SIN(RADIANS(PARAMETERS!$D$9-A234)/2))))*2*3958.756</f>
        <v>686.54940670240569</v>
      </c>
      <c r="D234">
        <v>173.66035461426</v>
      </c>
      <c r="E234">
        <v>224.0733795166</v>
      </c>
      <c r="F234">
        <v>299.46774291992</v>
      </c>
      <c r="G234">
        <v>336.49703979492</v>
      </c>
      <c r="H234">
        <v>385.82604980469</v>
      </c>
      <c r="I234" s="10">
        <f>IFERROR(EXP(TREND(LN($D$1:$H$1),LN(D234:H234),LN(Calculations!$B$2))),0)</f>
        <v>0.59155034346897983</v>
      </c>
    </row>
    <row r="235" spans="1:9" x14ac:dyDescent="0.35">
      <c r="A235">
        <v>-69</v>
      </c>
      <c r="B235">
        <v>10.5</v>
      </c>
      <c r="C235">
        <f>ASIN(SQRT((SIN(RADIANS(PARAMETERS!$D$8-B235)/2)*SIN(RADIANS(PARAMETERS!$D$8-B235)/2))+(COS(RADIANS(B235))*COS(RADIANS(PARAMETERS!$D$8))*SIN(RADIANS(PARAMETERS!$D$9-A235)/2)*SIN(RADIANS(PARAMETERS!$D$9-A235)/2))))*2*3958.756</f>
        <v>657.53318849003108</v>
      </c>
      <c r="D235">
        <v>150.03099060059</v>
      </c>
      <c r="E235">
        <v>189.59413146973</v>
      </c>
      <c r="F235">
        <v>249.21217346191</v>
      </c>
      <c r="G235">
        <v>294.30212402344</v>
      </c>
      <c r="H235">
        <v>335.13677978516</v>
      </c>
      <c r="I235" s="10">
        <f>IFERROR(EXP(TREND(LN($D$1:$H$1),LN(D235:H235),LN(Calculations!$B$2))),0)</f>
        <v>0.35851076289173139</v>
      </c>
    </row>
    <row r="236" spans="1:9" x14ac:dyDescent="0.35">
      <c r="A236">
        <v>-68.5</v>
      </c>
      <c r="B236">
        <v>10.5</v>
      </c>
      <c r="C236">
        <f>ASIN(SQRT((SIN(RADIANS(PARAMETERS!$D$8-B236)/2)*SIN(RADIANS(PARAMETERS!$D$8-B236)/2))+(COS(RADIANS(B236))*COS(RADIANS(PARAMETERS!$D$8))*SIN(RADIANS(PARAMETERS!$D$9-A236)/2)*SIN(RADIANS(PARAMETERS!$D$9-A236)/2))))*2*3958.756</f>
        <v>628.97830605488821</v>
      </c>
      <c r="D236">
        <v>124.24283599854</v>
      </c>
      <c r="E236">
        <v>159.181640625</v>
      </c>
      <c r="F236">
        <v>207.43099975586</v>
      </c>
      <c r="G236">
        <v>243.67367553711</v>
      </c>
      <c r="H236">
        <v>294.35391235352</v>
      </c>
      <c r="I236" s="10">
        <f>IFERROR(EXP(TREND(LN($D$1:$H$1),LN(D236:H236),LN(Calculations!$B$2))),0)</f>
        <v>0.17800751213064173</v>
      </c>
    </row>
    <row r="237" spans="1:9" x14ac:dyDescent="0.35">
      <c r="A237">
        <v>-68</v>
      </c>
      <c r="B237">
        <v>10.5</v>
      </c>
      <c r="C237">
        <f>ASIN(SQRT((SIN(RADIANS(PARAMETERS!$D$8-B237)/2)*SIN(RADIANS(PARAMETERS!$D$8-B237)/2))+(COS(RADIANS(B237))*COS(RADIANS(PARAMETERS!$D$8))*SIN(RADIANS(PARAMETERS!$D$9-A237)/2)*SIN(RADIANS(PARAMETERS!$D$9-A237)/2))))*2*3958.756</f>
        <v>600.95064448209541</v>
      </c>
      <c r="D237">
        <v>98.846252441405994</v>
      </c>
      <c r="E237">
        <v>137.32907104492</v>
      </c>
      <c r="F237">
        <v>180.22560119629</v>
      </c>
      <c r="G237">
        <v>212.62812805176</v>
      </c>
      <c r="H237">
        <v>258.15191650391</v>
      </c>
      <c r="I237" s="10">
        <f>IFERROR(EXP(TREND(LN($D$1:$H$1),LN(D237:H237),LN(Calculations!$B$2))),0)</f>
        <v>7.5984438510095426E-2</v>
      </c>
    </row>
    <row r="238" spans="1:9" x14ac:dyDescent="0.35">
      <c r="A238">
        <v>-67.5</v>
      </c>
      <c r="B238">
        <v>10.5</v>
      </c>
      <c r="C238">
        <f>ASIN(SQRT((SIN(RADIANS(PARAMETERS!$D$8-B238)/2)*SIN(RADIANS(PARAMETERS!$D$8-B238)/2))+(COS(RADIANS(B238))*COS(RADIANS(PARAMETERS!$D$8))*SIN(RADIANS(PARAMETERS!$D$9-A238)/2)*SIN(RADIANS(PARAMETERS!$D$9-A238)/2))))*2*3958.756</f>
        <v>573.52761970204665</v>
      </c>
      <c r="D238">
        <v>82.735046386719006</v>
      </c>
      <c r="E238">
        <v>115.81168365479</v>
      </c>
      <c r="F238">
        <v>157.15213012695</v>
      </c>
      <c r="G238">
        <v>184.6443939209</v>
      </c>
      <c r="H238">
        <v>223.09625244141</v>
      </c>
      <c r="I238" s="10">
        <f>IFERROR(EXP(TREND(LN($D$1:$H$1),LN(D238:H238),LN(Calculations!$B$2))),0)</f>
        <v>4.4836558486191259E-2</v>
      </c>
    </row>
    <row r="239" spans="1:9" x14ac:dyDescent="0.35">
      <c r="A239">
        <v>-67</v>
      </c>
      <c r="B239">
        <v>10.5</v>
      </c>
      <c r="C239">
        <f>ASIN(SQRT((SIN(RADIANS(PARAMETERS!$D$8-B239)/2)*SIN(RADIANS(PARAMETERS!$D$8-B239)/2))+(COS(RADIANS(B239))*COS(RADIANS(PARAMETERS!$D$8))*SIN(RADIANS(PARAMETERS!$D$9-A239)/2)*SIN(RADIANS(PARAMETERS!$D$9-A239)/2))))*2*3958.756</f>
        <v>546.80032433286419</v>
      </c>
      <c r="D239">
        <v>72.158363342285</v>
      </c>
      <c r="E239">
        <v>100.05535125732</v>
      </c>
      <c r="F239">
        <v>141.53979492188</v>
      </c>
      <c r="G239">
        <v>166.05682373047</v>
      </c>
      <c r="H239">
        <v>200.29246520996</v>
      </c>
      <c r="I239" s="10">
        <f>IFERROR(EXP(TREND(LN($D$1:$H$1),LN(D239:H239),LN(Calculations!$B$2))),0)</f>
        <v>2.9707359243238137E-2</v>
      </c>
    </row>
    <row r="240" spans="1:9" x14ac:dyDescent="0.35">
      <c r="A240">
        <v>-66.5</v>
      </c>
      <c r="B240">
        <v>10.5</v>
      </c>
      <c r="C240">
        <f>ASIN(SQRT((SIN(RADIANS(PARAMETERS!$D$8-B240)/2)*SIN(RADIANS(PARAMETERS!$D$8-B240)/2))+(COS(RADIANS(B240))*COS(RADIANS(PARAMETERS!$D$8))*SIN(RADIANS(PARAMETERS!$D$9-A240)/2)*SIN(RADIANS(PARAMETERS!$D$9-A240)/2))))*2*3958.756</f>
        <v>520.87597893388158</v>
      </c>
      <c r="D240">
        <v>69.762924194335994</v>
      </c>
      <c r="E240">
        <v>97.234001159667997</v>
      </c>
      <c r="F240">
        <v>139.50695800781</v>
      </c>
      <c r="G240">
        <v>164.5453338623</v>
      </c>
      <c r="H240">
        <v>199.71276855469</v>
      </c>
      <c r="I240" s="10">
        <f>IFERROR(EXP(TREND(LN($D$1:$H$1),LN(D240:H240),LN(Calculations!$B$2))),0)</f>
        <v>2.5917048699149157E-2</v>
      </c>
    </row>
    <row r="241" spans="1:9" x14ac:dyDescent="0.35">
      <c r="A241">
        <v>-66</v>
      </c>
      <c r="B241">
        <v>10.5</v>
      </c>
      <c r="C241">
        <f>ASIN(SQRT((SIN(RADIANS(PARAMETERS!$D$8-B241)/2)*SIN(RADIANS(PARAMETERS!$D$8-B241)/2))+(COS(RADIANS(B241))*COS(RADIANS(PARAMETERS!$D$8))*SIN(RADIANS(PARAMETERS!$D$9-A241)/2)*SIN(RADIANS(PARAMETERS!$D$9-A241)/2))))*2*3958.756</f>
        <v>495.88064073180345</v>
      </c>
      <c r="D241">
        <v>78.86693572998</v>
      </c>
      <c r="E241">
        <v>110.55355834961</v>
      </c>
      <c r="F241">
        <v>152.41618347168</v>
      </c>
      <c r="G241">
        <v>179.13081359863</v>
      </c>
      <c r="H241">
        <v>216.50665283203</v>
      </c>
      <c r="I241" s="10">
        <f>IFERROR(EXP(TREND(LN($D$1:$H$1),LN(D241:H241),LN(Calculations!$B$2))),0)</f>
        <v>3.8145453938788362E-2</v>
      </c>
    </row>
    <row r="242" spans="1:9" x14ac:dyDescent="0.35">
      <c r="A242">
        <v>-65.5</v>
      </c>
      <c r="B242">
        <v>10.5</v>
      </c>
      <c r="C242">
        <f>ASIN(SQRT((SIN(RADIANS(PARAMETERS!$D$8-B242)/2)*SIN(RADIANS(PARAMETERS!$D$8-B242)/2))+(COS(RADIANS(B242))*COS(RADIANS(PARAMETERS!$D$8))*SIN(RADIANS(PARAMETERS!$D$9-A242)/2)*SIN(RADIANS(PARAMETERS!$D$9-A242)/2))))*2*3958.756</f>
        <v>471.96203892445158</v>
      </c>
      <c r="D242">
        <v>90.399269104004006</v>
      </c>
      <c r="E242">
        <v>127.64820098877</v>
      </c>
      <c r="F242">
        <v>167.62843322754</v>
      </c>
      <c r="G242">
        <v>196.75369262695</v>
      </c>
      <c r="H242">
        <v>237.44441223145</v>
      </c>
      <c r="I242" s="10">
        <f>IFERROR(EXP(TREND(LN($D$1:$H$1),LN(D242:H242),LN(Calculations!$B$2))),0)</f>
        <v>6.1067937179715003E-2</v>
      </c>
    </row>
    <row r="243" spans="1:9" x14ac:dyDescent="0.35">
      <c r="A243">
        <v>-65</v>
      </c>
      <c r="B243">
        <v>10.5</v>
      </c>
      <c r="C243">
        <f>ASIN(SQRT((SIN(RADIANS(PARAMETERS!$D$8-B243)/2)*SIN(RADIANS(PARAMETERS!$D$8-B243)/2))+(COS(RADIANS(B243))*COS(RADIANS(PARAMETERS!$D$8))*SIN(RADIANS(PARAMETERS!$D$9-A243)/2)*SIN(RADIANS(PARAMETERS!$D$9-A243)/2))))*2*3958.756</f>
        <v>449.29226994855458</v>
      </c>
      <c r="D243">
        <v>97.875160217285</v>
      </c>
      <c r="E243">
        <v>135.70208740234</v>
      </c>
      <c r="F243">
        <v>176.93147277832</v>
      </c>
      <c r="G243">
        <v>207.9144744873</v>
      </c>
      <c r="H243">
        <v>251.25556945801</v>
      </c>
      <c r="I243" s="10">
        <f>IFERROR(EXP(TREND(LN($D$1:$H$1),LN(D243:H243),LN(Calculations!$B$2))),0)</f>
        <v>7.8547495717194771E-2</v>
      </c>
    </row>
    <row r="244" spans="1:9" x14ac:dyDescent="0.35">
      <c r="A244">
        <v>-64.5</v>
      </c>
      <c r="B244">
        <v>10.5</v>
      </c>
      <c r="C244">
        <f>ASIN(SQRT((SIN(RADIANS(PARAMETERS!$D$8-B244)/2)*SIN(RADIANS(PARAMETERS!$D$8-B244)/2))+(COS(RADIANS(B244))*COS(RADIANS(PARAMETERS!$D$8))*SIN(RADIANS(PARAMETERS!$D$9-A244)/2)*SIN(RADIANS(PARAMETERS!$D$9-A244)/2))))*2*3958.756</f>
        <v>428.06988144946848</v>
      </c>
      <c r="D244">
        <v>120.05506896973</v>
      </c>
      <c r="E244">
        <v>155.1882019043</v>
      </c>
      <c r="F244">
        <v>201.24638366699</v>
      </c>
      <c r="G244">
        <v>235.71047973633</v>
      </c>
      <c r="H244">
        <v>283.7483215332</v>
      </c>
      <c r="I244" s="10">
        <f>IFERROR(EXP(TREND(LN($D$1:$H$1),LN(D244:H244),LN(Calculations!$B$2))),0)</f>
        <v>0.16751200887002787</v>
      </c>
    </row>
    <row r="245" spans="1:9" x14ac:dyDescent="0.35">
      <c r="A245">
        <v>-64</v>
      </c>
      <c r="B245">
        <v>10.5</v>
      </c>
      <c r="C245">
        <f>ASIN(SQRT((SIN(RADIANS(PARAMETERS!$D$8-B245)/2)*SIN(RADIANS(PARAMETERS!$D$8-B245)/2))+(COS(RADIANS(B245))*COS(RADIANS(PARAMETERS!$D$8))*SIN(RADIANS(PARAMETERS!$D$9-A245)/2)*SIN(RADIANS(PARAMETERS!$D$9-A245)/2))))*2*3958.756</f>
        <v>408.52059520594059</v>
      </c>
      <c r="D245">
        <v>149.92366027832</v>
      </c>
      <c r="E245">
        <v>188.44702148438</v>
      </c>
      <c r="F245">
        <v>246.16012573242</v>
      </c>
      <c r="G245">
        <v>289.59423828125</v>
      </c>
      <c r="H245">
        <v>330.31732177734</v>
      </c>
      <c r="I245" s="10">
        <f>IFERROR(EXP(TREND(LN($D$1:$H$1),LN(D245:H245),LN(Calculations!$B$2))),0)</f>
        <v>0.38989563757394213</v>
      </c>
    </row>
    <row r="246" spans="1:9" x14ac:dyDescent="0.35">
      <c r="A246">
        <v>-63.5</v>
      </c>
      <c r="B246">
        <v>10.5</v>
      </c>
      <c r="C246">
        <f>ASIN(SQRT((SIN(RADIANS(PARAMETERS!$D$8-B246)/2)*SIN(RADIANS(PARAMETERS!$D$8-B246)/2))+(COS(RADIANS(B246))*COS(RADIANS(PARAMETERS!$D$8))*SIN(RADIANS(PARAMETERS!$D$9-A246)/2)*SIN(RADIANS(PARAMETERS!$D$9-A246)/2))))*2*3958.756</f>
        <v>390.89559576691357</v>
      </c>
      <c r="D246">
        <v>188.55867004395</v>
      </c>
      <c r="E246">
        <v>245.21034240723</v>
      </c>
      <c r="F246">
        <v>318.52703857422</v>
      </c>
      <c r="G246">
        <v>357.96948242188</v>
      </c>
      <c r="H246">
        <v>410.52224731445</v>
      </c>
      <c r="I246" s="10">
        <f>IFERROR(EXP(TREND(LN($D$1:$H$1),LN(D246:H246),LN(Calculations!$B$2))),0)</f>
        <v>0.91611672977792658</v>
      </c>
    </row>
    <row r="247" spans="1:9" x14ac:dyDescent="0.35">
      <c r="A247">
        <v>-63</v>
      </c>
      <c r="B247">
        <v>10.5</v>
      </c>
      <c r="C247">
        <f>ASIN(SQRT((SIN(RADIANS(PARAMETERS!$D$8-B247)/2)*SIN(RADIANS(PARAMETERS!$D$8-B247)/2))+(COS(RADIANS(B247))*COS(RADIANS(PARAMETERS!$D$8))*SIN(RADIANS(PARAMETERS!$D$9-A247)/2)*SIN(RADIANS(PARAMETERS!$D$9-A247)/2))))*2*3958.756</f>
        <v>375.46604099284997</v>
      </c>
      <c r="D247">
        <v>169.20611572266</v>
      </c>
      <c r="E247">
        <v>211.29965209961</v>
      </c>
      <c r="F247">
        <v>273.91360473633</v>
      </c>
      <c r="G247">
        <v>311.58303833008</v>
      </c>
      <c r="H247">
        <v>351.37734985352</v>
      </c>
      <c r="I247" s="10">
        <f>IFERROR(EXP(TREND(LN($D$1:$H$1),LN(D247:H247),LN(Calculations!$B$2))),0)</f>
        <v>0.83208897612967314</v>
      </c>
    </row>
    <row r="248" spans="1:9" x14ac:dyDescent="0.35">
      <c r="A248">
        <v>-62.5</v>
      </c>
      <c r="B248">
        <v>10.5</v>
      </c>
      <c r="C248">
        <f>ASIN(SQRT((SIN(RADIANS(PARAMETERS!$D$8-B248)/2)*SIN(RADIANS(PARAMETERS!$D$8-B248)/2))+(COS(RADIANS(B248))*COS(RADIANS(PARAMETERS!$D$8))*SIN(RADIANS(PARAMETERS!$D$9-A248)/2)*SIN(RADIANS(PARAMETERS!$D$9-A248)/2))))*2*3958.756</f>
        <v>362.51243522802633</v>
      </c>
      <c r="D248">
        <v>100.3656463623</v>
      </c>
      <c r="E248">
        <v>130.48394775391</v>
      </c>
      <c r="F248">
        <v>160.91149902344</v>
      </c>
      <c r="G248">
        <v>182.64007568359</v>
      </c>
      <c r="H248">
        <v>211.90602111816</v>
      </c>
      <c r="I248" s="10">
        <f>IFERROR(EXP(TREND(LN($D$1:$H$1),LN(D248:H248),LN(Calculations!$B$2))),0)</f>
        <v>0.1825093011380492</v>
      </c>
    </row>
    <row r="249" spans="1:9" x14ac:dyDescent="0.35">
      <c r="A249">
        <v>-62</v>
      </c>
      <c r="B249">
        <v>10.5</v>
      </c>
      <c r="C249">
        <f>ASIN(SQRT((SIN(RADIANS(PARAMETERS!$D$8-B249)/2)*SIN(RADIANS(PARAMETERS!$D$8-B249)/2))+(COS(RADIANS(B249))*COS(RADIANS(PARAMETERS!$D$8))*SIN(RADIANS(PARAMETERS!$D$9-A249)/2)*SIN(RADIANS(PARAMETERS!$D$9-A249)/2))))*2*3958.756</f>
        <v>352.30804257468401</v>
      </c>
      <c r="D249">
        <v>91.490562438965</v>
      </c>
      <c r="E249">
        <v>117.88291168213</v>
      </c>
      <c r="F249">
        <v>150.80360412598</v>
      </c>
      <c r="G249">
        <v>172.24821472168</v>
      </c>
      <c r="H249">
        <v>201.33070373535</v>
      </c>
      <c r="I249" s="10">
        <f>IFERROR(EXP(TREND(LN($D$1:$H$1),LN(D249:H249),LN(Calculations!$B$2))),0)</f>
        <v>0.10795676645607301</v>
      </c>
    </row>
    <row r="250" spans="1:9" x14ac:dyDescent="0.35">
      <c r="A250">
        <v>-61.5</v>
      </c>
      <c r="B250">
        <v>10.5</v>
      </c>
      <c r="C250">
        <f>ASIN(SQRT((SIN(RADIANS(PARAMETERS!$D$8-B250)/2)*SIN(RADIANS(PARAMETERS!$D$8-B250)/2))+(COS(RADIANS(B250))*COS(RADIANS(PARAMETERS!$D$8))*SIN(RADIANS(PARAMETERS!$D$9-A250)/2)*SIN(RADIANS(PARAMETERS!$D$9-A250)/2))))*2*3958.756</f>
        <v>345.09686976025785</v>
      </c>
      <c r="D250">
        <v>98.141944885254006</v>
      </c>
      <c r="E250">
        <v>129.87030029297</v>
      </c>
      <c r="F250">
        <v>164.4832611084</v>
      </c>
      <c r="G250">
        <v>189.60873413086</v>
      </c>
      <c r="H250">
        <v>224.0266418457</v>
      </c>
      <c r="I250" s="10">
        <f>IFERROR(EXP(TREND(LN($D$1:$H$1),LN(D250:H250),LN(Calculations!$B$2))),0)</f>
        <v>0.11845983646899755</v>
      </c>
    </row>
    <row r="251" spans="1:9" x14ac:dyDescent="0.35">
      <c r="A251">
        <v>-61</v>
      </c>
      <c r="B251">
        <v>10.5</v>
      </c>
      <c r="C251">
        <f>ASIN(SQRT((SIN(RADIANS(PARAMETERS!$D$8-B251)/2)*SIN(RADIANS(PARAMETERS!$D$8-B251)/2))+(COS(RADIANS(B251))*COS(RADIANS(PARAMETERS!$D$8))*SIN(RADIANS(PARAMETERS!$D$9-A251)/2)*SIN(RADIANS(PARAMETERS!$D$9-A251)/2))))*2*3958.756</f>
        <v>341.06885377420508</v>
      </c>
      <c r="D251">
        <v>109.24975585938</v>
      </c>
      <c r="E251">
        <v>142.86245727539</v>
      </c>
      <c r="F251">
        <v>182.65217590332</v>
      </c>
      <c r="G251">
        <v>212.0934753418</v>
      </c>
      <c r="H251">
        <v>252.74551391602</v>
      </c>
      <c r="I251" s="10">
        <f>IFERROR(EXP(TREND(LN($D$1:$H$1),LN(D251:H251),LN(Calculations!$B$2))),0)</f>
        <v>0.14715936778263058</v>
      </c>
    </row>
    <row r="252" spans="1:9" x14ac:dyDescent="0.35">
      <c r="A252">
        <v>-60.5</v>
      </c>
      <c r="B252">
        <v>10.5</v>
      </c>
      <c r="C252">
        <f>ASIN(SQRT((SIN(RADIANS(PARAMETERS!$D$8-B252)/2)*SIN(RADIANS(PARAMETERS!$D$8-B252)/2))+(COS(RADIANS(B252))*COS(RADIANS(PARAMETERS!$D$8))*SIN(RADIANS(PARAMETERS!$D$9-A252)/2)*SIN(RADIANS(PARAMETERS!$D$9-A252)/2))))*2*3958.756</f>
        <v>340.33705056489481</v>
      </c>
      <c r="D252">
        <v>111.55237579346</v>
      </c>
      <c r="E252">
        <v>145.52905273438</v>
      </c>
      <c r="F252">
        <v>186.75840759277</v>
      </c>
      <c r="G252">
        <v>217.35530090332</v>
      </c>
      <c r="H252">
        <v>259.70794677734</v>
      </c>
      <c r="I252" s="10">
        <f>IFERROR(EXP(TREND(LN($D$1:$H$1),LN(D252:H252),LN(Calculations!$B$2))),0)</f>
        <v>0.15049209459641769</v>
      </c>
    </row>
    <row r="253" spans="1:9" x14ac:dyDescent="0.35">
      <c r="A253">
        <v>-60</v>
      </c>
      <c r="B253">
        <v>10.5</v>
      </c>
      <c r="C253">
        <f>ASIN(SQRT((SIN(RADIANS(PARAMETERS!$D$8-B253)/2)*SIN(RADIANS(PARAMETERS!$D$8-B253)/2))+(COS(RADIANS(B253))*COS(RADIANS(PARAMETERS!$D$8))*SIN(RADIANS(PARAMETERS!$D$9-A253)/2)*SIN(RADIANS(PARAMETERS!$D$9-A253)/2))))*2*3958.756</f>
        <v>342.92256611957026</v>
      </c>
      <c r="D253">
        <v>97.556228637695</v>
      </c>
      <c r="E253">
        <v>131.69990539551</v>
      </c>
      <c r="F253">
        <v>169.2234954834</v>
      </c>
      <c r="G253">
        <v>197.0979309082</v>
      </c>
      <c r="H253">
        <v>235.71423339844</v>
      </c>
      <c r="I253" s="10">
        <f>IFERROR(EXP(TREND(LN($D$1:$H$1),LN(D253:H253),LN(Calculations!$B$2))),0)</f>
        <v>9.4345746277837705E-2</v>
      </c>
    </row>
    <row r="254" spans="1:9" x14ac:dyDescent="0.35">
      <c r="A254">
        <v>-59.5</v>
      </c>
      <c r="B254">
        <v>10.5</v>
      </c>
      <c r="C254">
        <f>ASIN(SQRT((SIN(RADIANS(PARAMETERS!$D$8-B254)/2)*SIN(RADIANS(PARAMETERS!$D$8-B254)/2))+(COS(RADIANS(B254))*COS(RADIANS(PARAMETERS!$D$8))*SIN(RADIANS(PARAMETERS!$D$9-A254)/2)*SIN(RADIANS(PARAMETERS!$D$9-A254)/2))))*2*3958.756</f>
        <v>348.75161837346366</v>
      </c>
      <c r="D254">
        <v>61.73180770874</v>
      </c>
      <c r="E254">
        <v>79.347747802734006</v>
      </c>
      <c r="F254">
        <v>106.39041900635</v>
      </c>
      <c r="G254">
        <v>127.16622161865</v>
      </c>
      <c r="H254">
        <v>150.66481018066</v>
      </c>
      <c r="I254" s="10">
        <f>IFERROR(EXP(TREND(LN($D$1:$H$1),LN(D254:H254),LN(Calculations!$B$2))),0)</f>
        <v>2.5058271274414054E-2</v>
      </c>
    </row>
    <row r="255" spans="1:9" x14ac:dyDescent="0.35">
      <c r="A255">
        <v>-59</v>
      </c>
      <c r="B255">
        <v>10.5</v>
      </c>
      <c r="C255">
        <f>ASIN(SQRT((SIN(RADIANS(PARAMETERS!$D$8-B255)/2)*SIN(RADIANS(PARAMETERS!$D$8-B255)/2))+(COS(RADIANS(B255))*COS(RADIANS(PARAMETERS!$D$8))*SIN(RADIANS(PARAMETERS!$D$9-A255)/2)*SIN(RADIANS(PARAMETERS!$D$9-A255)/2))))*2*3958.756</f>
        <v>357.66563626519883</v>
      </c>
      <c r="D255">
        <v>33.098735809326001</v>
      </c>
      <c r="E255">
        <v>43.51012802124</v>
      </c>
      <c r="F255">
        <v>59.485595703125</v>
      </c>
      <c r="G255">
        <v>69.10472869873</v>
      </c>
      <c r="H255">
        <v>82.393112182617003</v>
      </c>
      <c r="I255" s="10">
        <f>IFERROR(EXP(TREND(LN($D$1:$H$1),LN(D255:H255),LN(Calculations!$B$2))),0)</f>
        <v>5.2714849233513805E-3</v>
      </c>
    </row>
    <row r="256" spans="1:9" x14ac:dyDescent="0.35">
      <c r="A256">
        <v>-90</v>
      </c>
      <c r="B256">
        <v>11</v>
      </c>
      <c r="C256">
        <f>ASIN(SQRT((SIN(RADIANS(PARAMETERS!$D$8-B256)/2)*SIN(RADIANS(PARAMETERS!$D$8-B256)/2))+(COS(RADIANS(B256))*COS(RADIANS(PARAMETERS!$D$8))*SIN(RADIANS(PARAMETERS!$D$9-A256)/2)*SIN(RADIANS(PARAMETERS!$D$9-A256)/2))))*2*3958.756</f>
        <v>1996.6925514231275</v>
      </c>
      <c r="D256">
        <v>27.828022003173999</v>
      </c>
      <c r="E256">
        <v>34.33012008667</v>
      </c>
      <c r="F256">
        <v>43.874324798583999</v>
      </c>
      <c r="G256">
        <v>50.934093475342003</v>
      </c>
      <c r="H256">
        <v>60.191825866698998</v>
      </c>
      <c r="I256" s="10">
        <f>IFERROR(EXP(TREND(LN($D$1:$H$1),LN(D256:H256),LN(Calculations!$B$2))),0)</f>
        <v>3.1743930402006008E-3</v>
      </c>
    </row>
    <row r="257" spans="1:9" x14ac:dyDescent="0.35">
      <c r="A257">
        <v>-89.5</v>
      </c>
      <c r="B257">
        <v>11</v>
      </c>
      <c r="C257">
        <f>ASIN(SQRT((SIN(RADIANS(PARAMETERS!$D$8-B257)/2)*SIN(RADIANS(PARAMETERS!$D$8-B257)/2))+(COS(RADIANS(B257))*COS(RADIANS(PARAMETERS!$D$8))*SIN(RADIANS(PARAMETERS!$D$9-A257)/2)*SIN(RADIANS(PARAMETERS!$D$9-A257)/2))))*2*3958.756</f>
        <v>1963.5315914220532</v>
      </c>
      <c r="D257">
        <v>36.660900115967003</v>
      </c>
      <c r="E257">
        <v>47.136165618896001</v>
      </c>
      <c r="F257">
        <v>62.211250305176002</v>
      </c>
      <c r="G257">
        <v>71.862411499022997</v>
      </c>
      <c r="H257">
        <v>85.112777709960994</v>
      </c>
      <c r="I257" s="10">
        <f>IFERROR(EXP(TREND(LN($D$1:$H$1),LN(D257:H257),LN(Calculations!$B$2))),0)</f>
        <v>7.07452367209737E-3</v>
      </c>
    </row>
    <row r="258" spans="1:9" x14ac:dyDescent="0.35">
      <c r="A258">
        <v>-89</v>
      </c>
      <c r="B258">
        <v>11</v>
      </c>
      <c r="C258">
        <f>ASIN(SQRT((SIN(RADIANS(PARAMETERS!$D$8-B258)/2)*SIN(RADIANS(PARAMETERS!$D$8-B258)/2))+(COS(RADIANS(B258))*COS(RADIANS(PARAMETERS!$D$8))*SIN(RADIANS(PARAMETERS!$D$9-A258)/2)*SIN(RADIANS(PARAMETERS!$D$9-A258)/2))))*2*3958.756</f>
        <v>1930.3824660375292</v>
      </c>
      <c r="D258">
        <v>57.410327911377003</v>
      </c>
      <c r="E258">
        <v>74.052856445312997</v>
      </c>
      <c r="F258">
        <v>99.295997619629006</v>
      </c>
      <c r="G258">
        <v>118.69008636475</v>
      </c>
      <c r="H258">
        <v>144.05516052246</v>
      </c>
      <c r="I258" s="10">
        <f>IFERROR(EXP(TREND(LN($D$1:$H$1),LN(D258:H258),LN(Calculations!$B$2))),0)</f>
        <v>1.9951841126711414E-2</v>
      </c>
    </row>
    <row r="259" spans="1:9" x14ac:dyDescent="0.35">
      <c r="A259">
        <v>-88.5</v>
      </c>
      <c r="B259">
        <v>11</v>
      </c>
      <c r="C259">
        <f>ASIN(SQRT((SIN(RADIANS(PARAMETERS!$D$8-B259)/2)*SIN(RADIANS(PARAMETERS!$D$8-B259)/2))+(COS(RADIANS(B259))*COS(RADIANS(PARAMETERS!$D$8))*SIN(RADIANS(PARAMETERS!$D$9-A259)/2)*SIN(RADIANS(PARAMETERS!$D$9-A259)/2))))*2*3958.756</f>
        <v>1897.2459485025558</v>
      </c>
      <c r="D259">
        <v>99.245178222655994</v>
      </c>
      <c r="E259">
        <v>139.21536254883</v>
      </c>
      <c r="F259">
        <v>195.90826416016</v>
      </c>
      <c r="G259">
        <v>241.15347290039</v>
      </c>
      <c r="H259">
        <v>305.92913818359</v>
      </c>
      <c r="I259" s="10">
        <f>IFERROR(EXP(TREND(LN($D$1:$H$1),LN(D259:H259),LN(Calculations!$B$2))),0)</f>
        <v>4.7209125492316005E-2</v>
      </c>
    </row>
    <row r="260" spans="1:9" x14ac:dyDescent="0.35">
      <c r="A260">
        <v>-88</v>
      </c>
      <c r="B260">
        <v>11</v>
      </c>
      <c r="C260">
        <f>ASIN(SQRT((SIN(RADIANS(PARAMETERS!$D$8-B260)/2)*SIN(RADIANS(PARAMETERS!$D$8-B260)/2))+(COS(RADIANS(B260))*COS(RADIANS(PARAMETERS!$D$8))*SIN(RADIANS(PARAMETERS!$D$9-A260)/2)*SIN(RADIANS(PARAMETERS!$D$9-A260)/2))))*2*3958.756</f>
        <v>1864.1228634445595</v>
      </c>
      <c r="D260">
        <v>128.46286010742</v>
      </c>
      <c r="E260">
        <v>169.8565826416</v>
      </c>
      <c r="F260">
        <v>233.97003173828</v>
      </c>
      <c r="G260">
        <v>284.28366088867</v>
      </c>
      <c r="H260">
        <v>345.30029296875</v>
      </c>
      <c r="I260" s="10">
        <f>IFERROR(EXP(TREND(LN($D$1:$H$1),LN(D260:H260),LN(Calculations!$B$2))),0)</f>
        <v>0.11358610560323497</v>
      </c>
    </row>
    <row r="261" spans="1:9" x14ac:dyDescent="0.35">
      <c r="A261">
        <v>-87.5</v>
      </c>
      <c r="B261">
        <v>11</v>
      </c>
      <c r="C261">
        <f>ASIN(SQRT((SIN(RADIANS(PARAMETERS!$D$8-B261)/2)*SIN(RADIANS(PARAMETERS!$D$8-B261)/2))+(COS(RADIANS(B261))*COS(RADIANS(PARAMETERS!$D$8))*SIN(RADIANS(PARAMETERS!$D$9-A261)/2)*SIN(RADIANS(PARAMETERS!$D$9-A261)/2))))*2*3958.756</f>
        <v>1831.0140915132617</v>
      </c>
      <c r="D261">
        <v>166.97943115234</v>
      </c>
      <c r="E261">
        <v>226.2451171875</v>
      </c>
      <c r="F261">
        <v>318.13000488281</v>
      </c>
      <c r="G261">
        <v>381.49240112305</v>
      </c>
      <c r="H261">
        <v>472.1116027832</v>
      </c>
      <c r="I261" s="10">
        <f>IFERROR(EXP(TREND(LN($D$1:$H$1),LN(D261:H261),LN(Calculations!$B$2))),0)</f>
        <v>0.17726321776695295</v>
      </c>
    </row>
    <row r="262" spans="1:9" x14ac:dyDescent="0.35">
      <c r="A262">
        <v>-87</v>
      </c>
      <c r="B262">
        <v>11</v>
      </c>
      <c r="C262">
        <f>ASIN(SQRT((SIN(RADIANS(PARAMETERS!$D$8-B262)/2)*SIN(RADIANS(PARAMETERS!$D$8-B262)/2))+(COS(RADIANS(B262))*COS(RADIANS(PARAMETERS!$D$8))*SIN(RADIANS(PARAMETERS!$D$9-A262)/2)*SIN(RADIANS(PARAMETERS!$D$9-A262)/2))))*2*3958.756</f>
        <v>1797.9205745089412</v>
      </c>
      <c r="D262">
        <v>175.19439697266</v>
      </c>
      <c r="E262">
        <v>235.39097595215</v>
      </c>
      <c r="F262">
        <v>325.46237182617</v>
      </c>
      <c r="G262">
        <v>386.74313354492</v>
      </c>
      <c r="H262">
        <v>473.51678466797</v>
      </c>
      <c r="I262" s="10">
        <f>IFERROR(EXP(TREND(LN($D$1:$H$1),LN(D262:H262),LN(Calculations!$B$2))),0)</f>
        <v>0.23684988481226366</v>
      </c>
    </row>
    <row r="263" spans="1:9" x14ac:dyDescent="0.35">
      <c r="A263">
        <v>-86.5</v>
      </c>
      <c r="B263">
        <v>11</v>
      </c>
      <c r="C263">
        <f>ASIN(SQRT((SIN(RADIANS(PARAMETERS!$D$8-B263)/2)*SIN(RADIANS(PARAMETERS!$D$8-B263)/2))+(COS(RADIANS(B263))*COS(RADIANS(PARAMETERS!$D$8))*SIN(RADIANS(PARAMETERS!$D$9-A263)/2)*SIN(RADIANS(PARAMETERS!$D$9-A263)/2))))*2*3958.756</f>
        <v>1764.8433210749658</v>
      </c>
      <c r="D263">
        <v>137.53953552246</v>
      </c>
      <c r="E263">
        <v>170.79998779297</v>
      </c>
      <c r="F263">
        <v>219.97463989258</v>
      </c>
      <c r="G263">
        <v>256.57131958008</v>
      </c>
      <c r="H263">
        <v>304.68170166016</v>
      </c>
      <c r="I263" s="10">
        <f>IFERROR(EXP(TREND(LN($D$1:$H$1),LN(D263:H263),LN(Calculations!$B$2))),0)</f>
        <v>0.31436403688308662</v>
      </c>
    </row>
    <row r="264" spans="1:9" x14ac:dyDescent="0.35">
      <c r="A264">
        <v>-86</v>
      </c>
      <c r="B264">
        <v>11</v>
      </c>
      <c r="C264">
        <f>ASIN(SQRT((SIN(RADIANS(PARAMETERS!$D$8-B264)/2)*SIN(RADIANS(PARAMETERS!$D$8-B264)/2))+(COS(RADIANS(B264))*COS(RADIANS(PARAMETERS!$D$8))*SIN(RADIANS(PARAMETERS!$D$9-A264)/2)*SIN(RADIANS(PARAMETERS!$D$9-A264)/2))))*2*3958.756</f>
        <v>1731.7834130278839</v>
      </c>
      <c r="D264">
        <v>142.37306213379</v>
      </c>
      <c r="E264">
        <v>179.06712341309</v>
      </c>
      <c r="F264">
        <v>234.07679748535</v>
      </c>
      <c r="G264">
        <v>275.50003051758</v>
      </c>
      <c r="H264">
        <v>324.3857421875</v>
      </c>
      <c r="I264" s="10">
        <f>IFERROR(EXP(TREND(LN($D$1:$H$1),LN(D264:H264),LN(Calculations!$B$2))),0)</f>
        <v>0.29282440529074272</v>
      </c>
    </row>
    <row r="265" spans="1:9" x14ac:dyDescent="0.35">
      <c r="A265">
        <v>-85.5</v>
      </c>
      <c r="B265">
        <v>11</v>
      </c>
      <c r="C265">
        <f>ASIN(SQRT((SIN(RADIANS(PARAMETERS!$D$8-B265)/2)*SIN(RADIANS(PARAMETERS!$D$8-B265)/2))+(COS(RADIANS(B265))*COS(RADIANS(PARAMETERS!$D$8))*SIN(RADIANS(PARAMETERS!$D$9-A265)/2)*SIN(RADIANS(PARAMETERS!$D$9-A265)/2))))*2*3958.756</f>
        <v>1698.7420124093192</v>
      </c>
      <c r="D265">
        <v>134.68971252441</v>
      </c>
      <c r="E265">
        <v>171.5297088623</v>
      </c>
      <c r="F265">
        <v>227.51504516602</v>
      </c>
      <c r="G265">
        <v>270.1608581543</v>
      </c>
      <c r="H265">
        <v>323.23162841797</v>
      </c>
      <c r="I265" s="10">
        <f>IFERROR(EXP(TREND(LN($D$1:$H$1),LN(D265:H265),LN(Calculations!$B$2))),0)</f>
        <v>0.19776574087035648</v>
      </c>
    </row>
    <row r="266" spans="1:9" x14ac:dyDescent="0.35">
      <c r="A266">
        <v>-85</v>
      </c>
      <c r="B266">
        <v>11</v>
      </c>
      <c r="C266">
        <f>ASIN(SQRT((SIN(RADIANS(PARAMETERS!$D$8-B266)/2)*SIN(RADIANS(PARAMETERS!$D$8-B266)/2))+(COS(RADIANS(B266))*COS(RADIANS(PARAMETERS!$D$8))*SIN(RADIANS(PARAMETERS!$D$9-A266)/2)*SIN(RADIANS(PARAMETERS!$D$9-A266)/2))))*2*3958.756</f>
        <v>1665.7203693567794</v>
      </c>
      <c r="D266">
        <v>124.47080993652</v>
      </c>
      <c r="E266">
        <v>165.39099121094</v>
      </c>
      <c r="F266">
        <v>227.13745117188</v>
      </c>
      <c r="G266">
        <v>275.47940063477</v>
      </c>
      <c r="H266">
        <v>338.54339599609</v>
      </c>
      <c r="I266" s="10">
        <f>IFERROR(EXP(TREND(LN($D$1:$H$1),LN(D266:H266),LN(Calculations!$B$2))),0)</f>
        <v>0.1034028074207828</v>
      </c>
    </row>
    <row r="267" spans="1:9" x14ac:dyDescent="0.35">
      <c r="A267">
        <v>-84.5</v>
      </c>
      <c r="B267">
        <v>11</v>
      </c>
      <c r="C267">
        <f>ASIN(SQRT((SIN(RADIANS(PARAMETERS!$D$8-B267)/2)*SIN(RADIANS(PARAMETERS!$D$8-B267)/2))+(COS(RADIANS(B267))*COS(RADIANS(PARAMETERS!$D$8))*SIN(RADIANS(PARAMETERS!$D$9-A267)/2)*SIN(RADIANS(PARAMETERS!$D$9-A267)/2))))*2*3958.756</f>
        <v>1632.7198309055248</v>
      </c>
      <c r="D267">
        <v>121.23778533936</v>
      </c>
      <c r="E267">
        <v>169.75706481934</v>
      </c>
      <c r="F267">
        <v>247.50099182129</v>
      </c>
      <c r="G267">
        <v>310.32592773438</v>
      </c>
      <c r="H267">
        <v>399.7214050293</v>
      </c>
      <c r="I267" s="10">
        <f>IFERROR(EXP(TREND(LN($D$1:$H$1),LN(D267:H267),LN(Calculations!$B$2))),0)</f>
        <v>5.8422196551209879E-2</v>
      </c>
    </row>
    <row r="268" spans="1:9" x14ac:dyDescent="0.35">
      <c r="A268">
        <v>-84</v>
      </c>
      <c r="B268">
        <v>11</v>
      </c>
      <c r="C268">
        <f>ASIN(SQRT((SIN(RADIANS(PARAMETERS!$D$8-B268)/2)*SIN(RADIANS(PARAMETERS!$D$8-B268)/2))+(COS(RADIANS(B268))*COS(RADIANS(PARAMETERS!$D$8))*SIN(RADIANS(PARAMETERS!$D$9-A268)/2)*SIN(RADIANS(PARAMETERS!$D$9-A268)/2))))*2*3958.756</f>
        <v>1599.7418508513658</v>
      </c>
      <c r="D268">
        <v>100.09883117676</v>
      </c>
      <c r="E268">
        <v>141.18742370605</v>
      </c>
      <c r="F268">
        <v>200.17388916016</v>
      </c>
      <c r="G268">
        <v>247.52690124512</v>
      </c>
      <c r="H268">
        <v>315.64065551758</v>
      </c>
      <c r="I268" s="10">
        <f>IFERROR(EXP(TREND(LN($D$1:$H$1),LN(D268:H268),LN(Calculations!$B$2))),0)</f>
        <v>4.5680495836754792E-2</v>
      </c>
    </row>
    <row r="269" spans="1:9" x14ac:dyDescent="0.35">
      <c r="A269">
        <v>-83.5</v>
      </c>
      <c r="B269">
        <v>11</v>
      </c>
      <c r="C269">
        <f>ASIN(SQRT((SIN(RADIANS(PARAMETERS!$D$8-B269)/2)*SIN(RADIANS(PARAMETERS!$D$8-B269)/2))+(COS(RADIANS(B269))*COS(RADIANS(PARAMETERS!$D$8))*SIN(RADIANS(PARAMETERS!$D$9-A269)/2)*SIN(RADIANS(PARAMETERS!$D$9-A269)/2))))*2*3958.756</f>
        <v>1566.7880008251229</v>
      </c>
      <c r="D269">
        <v>91.501136779785</v>
      </c>
      <c r="E269">
        <v>129.54920959473</v>
      </c>
      <c r="F269">
        <v>182.41937255859</v>
      </c>
      <c r="G269">
        <v>224.38177490234</v>
      </c>
      <c r="H269">
        <v>286.08505249023</v>
      </c>
      <c r="I269" s="10">
        <f>IFERROR(EXP(TREND(LN($D$1:$H$1),LN(D269:H269),LN(Calculations!$B$2))),0)</f>
        <v>3.9227766578329312E-2</v>
      </c>
    </row>
    <row r="270" spans="1:9" x14ac:dyDescent="0.35">
      <c r="A270">
        <v>-83</v>
      </c>
      <c r="B270">
        <v>11</v>
      </c>
      <c r="C270">
        <f>ASIN(SQRT((SIN(RADIANS(PARAMETERS!$D$8-B270)/2)*SIN(RADIANS(PARAMETERS!$D$8-B270)/2))+(COS(RADIANS(B270))*COS(RADIANS(PARAMETERS!$D$8))*SIN(RADIANS(PARAMETERS!$D$9-A270)/2)*SIN(RADIANS(PARAMETERS!$D$9-A270)/2))))*2*3958.756</f>
        <v>1533.8599827541757</v>
      </c>
      <c r="D270">
        <v>81.676315307617003</v>
      </c>
      <c r="E270">
        <v>111.08937835693</v>
      </c>
      <c r="F270">
        <v>152.18472290039</v>
      </c>
      <c r="G270">
        <v>180.09649658203</v>
      </c>
      <c r="H270">
        <v>219.44236755371</v>
      </c>
      <c r="I270" s="10">
        <f>IFERROR(EXP(TREND(LN($D$1:$H$1),LN(D270:H270),LN(Calculations!$B$2))),0)</f>
        <v>4.2425551206004969E-2</v>
      </c>
    </row>
    <row r="271" spans="1:9" x14ac:dyDescent="0.35">
      <c r="A271">
        <v>-82.5</v>
      </c>
      <c r="B271">
        <v>11</v>
      </c>
      <c r="C271">
        <f>ASIN(SQRT((SIN(RADIANS(PARAMETERS!$D$8-B271)/2)*SIN(RADIANS(PARAMETERS!$D$8-B271)/2))+(COS(RADIANS(B271))*COS(RADIANS(PARAMETERS!$D$8))*SIN(RADIANS(PARAMETERS!$D$9-A271)/2)*SIN(RADIANS(PARAMETERS!$D$9-A271)/2))))*2*3958.756</f>
        <v>1500.9596429157796</v>
      </c>
      <c r="D271">
        <v>69.308868408202997</v>
      </c>
      <c r="E271">
        <v>91.188949584960994</v>
      </c>
      <c r="F271">
        <v>125.64401245117</v>
      </c>
      <c r="G271">
        <v>147.20620727539</v>
      </c>
      <c r="H271">
        <v>175.19256591797</v>
      </c>
      <c r="I271" s="10">
        <f>IFERROR(EXP(TREND(LN($D$1:$H$1),LN(D271:H271),LN(Calculations!$B$2))),0)</f>
        <v>3.1705472193652495E-2</v>
      </c>
    </row>
    <row r="272" spans="1:9" x14ac:dyDescent="0.35">
      <c r="A272">
        <v>-82</v>
      </c>
      <c r="B272">
        <v>11</v>
      </c>
      <c r="C272">
        <f>ASIN(SQRT((SIN(RADIANS(PARAMETERS!$D$8-B272)/2)*SIN(RADIANS(PARAMETERS!$D$8-B272)/2))+(COS(RADIANS(B272))*COS(RADIANS(PARAMETERS!$D$8))*SIN(RADIANS(PARAMETERS!$D$9-A272)/2)*SIN(RADIANS(PARAMETERS!$D$9-A272)/2))))*2*3958.756</f>
        <v>1468.0889878216194</v>
      </c>
      <c r="D272">
        <v>55.224514007567997</v>
      </c>
      <c r="E272">
        <v>72.251258850097997</v>
      </c>
      <c r="F272">
        <v>97.075866699219006</v>
      </c>
      <c r="G272">
        <v>116.17875671387</v>
      </c>
      <c r="H272">
        <v>140.73574829102</v>
      </c>
      <c r="I272" s="10">
        <f>IFERROR(EXP(TREND(LN($D$1:$H$1),LN(D272:H272),LN(Calculations!$B$2))),0)</f>
        <v>1.7918046544740069E-2</v>
      </c>
    </row>
    <row r="273" spans="1:9" x14ac:dyDescent="0.35">
      <c r="A273">
        <v>-81.5</v>
      </c>
      <c r="B273">
        <v>11</v>
      </c>
      <c r="C273">
        <f>ASIN(SQRT((SIN(RADIANS(PARAMETERS!$D$8-B273)/2)*SIN(RADIANS(PARAMETERS!$D$8-B273)/2))+(COS(RADIANS(B273))*COS(RADIANS(PARAMETERS!$D$8))*SIN(RADIANS(PARAMETERS!$D$9-A273)/2)*SIN(RADIANS(PARAMETERS!$D$9-A273)/2))))*2*3958.756</f>
        <v>1435.2502022145493</v>
      </c>
      <c r="D273">
        <v>41.049247741698998</v>
      </c>
      <c r="E273">
        <v>56.189189910888999</v>
      </c>
      <c r="F273">
        <v>74.885124206542997</v>
      </c>
      <c r="G273">
        <v>88.737915039062997</v>
      </c>
      <c r="H273">
        <v>108.29398345947</v>
      </c>
      <c r="I273" s="10">
        <f>IFERROR(EXP(TREND(LN($D$1:$H$1),LN(D273:H273),LN(Calculations!$B$2))),0)</f>
        <v>8.8490312582776565E-3</v>
      </c>
    </row>
    <row r="274" spans="1:9" x14ac:dyDescent="0.35">
      <c r="A274">
        <v>-81</v>
      </c>
      <c r="B274">
        <v>11</v>
      </c>
      <c r="C274">
        <f>ASIN(SQRT((SIN(RADIANS(PARAMETERS!$D$8-B274)/2)*SIN(RADIANS(PARAMETERS!$D$8-B274)/2))+(COS(RADIANS(B274))*COS(RADIANS(PARAMETERS!$D$8))*SIN(RADIANS(PARAMETERS!$D$9-A274)/2)*SIN(RADIANS(PARAMETERS!$D$9-A274)/2))))*2*3958.756</f>
        <v>1402.4456695080785</v>
      </c>
      <c r="D274">
        <v>32.130153656006001</v>
      </c>
      <c r="E274">
        <v>42.378913879395</v>
      </c>
      <c r="F274">
        <v>58.478618621826001</v>
      </c>
      <c r="G274">
        <v>68.470672607422003</v>
      </c>
      <c r="H274">
        <v>82.393104553222997</v>
      </c>
      <c r="I274" s="10">
        <f>IFERROR(EXP(TREND(LN($D$1:$H$1),LN(D274:H274),LN(Calculations!$B$2))),0)</f>
        <v>4.8365278467718273E-3</v>
      </c>
    </row>
    <row r="275" spans="1:9" x14ac:dyDescent="0.35">
      <c r="A275">
        <v>-80.5</v>
      </c>
      <c r="B275">
        <v>11</v>
      </c>
      <c r="C275">
        <f>ASIN(SQRT((SIN(RADIANS(PARAMETERS!$D$8-B275)/2)*SIN(RADIANS(PARAMETERS!$D$8-B275)/2))+(COS(RADIANS(B275))*COS(RADIANS(PARAMETERS!$D$8))*SIN(RADIANS(PARAMETERS!$D$9-A275)/2)*SIN(RADIANS(PARAMETERS!$D$9-A275)/2))))*2*3958.756</f>
        <v>1369.6779950586788</v>
      </c>
      <c r="D275">
        <v>30.231307983398001</v>
      </c>
      <c r="E275">
        <v>39.849250793457003</v>
      </c>
      <c r="F275">
        <v>55.025733947753999</v>
      </c>
      <c r="G275">
        <v>65.204895019530994</v>
      </c>
      <c r="H275">
        <v>78.613540649414006</v>
      </c>
      <c r="I275" s="10">
        <f>IFERROR(EXP(TREND(LN($D$1:$H$1),LN(D275:H275),LN(Calculations!$B$2))),0)</f>
        <v>4.1453347460260834E-3</v>
      </c>
    </row>
    <row r="276" spans="1:9" x14ac:dyDescent="0.35">
      <c r="A276">
        <v>-80</v>
      </c>
      <c r="B276">
        <v>11</v>
      </c>
      <c r="C276">
        <f>ASIN(SQRT((SIN(RADIANS(PARAMETERS!$D$8-B276)/2)*SIN(RADIANS(PARAMETERS!$D$8-B276)/2))+(COS(RADIANS(B276))*COS(RADIANS(PARAMETERS!$D$8))*SIN(RADIANS(PARAMETERS!$D$9-A276)/2)*SIN(RADIANS(PARAMETERS!$D$9-A276)/2))))*2*3958.756</f>
        <v>1336.950032732617</v>
      </c>
      <c r="D276">
        <v>34.371871948242003</v>
      </c>
      <c r="E276">
        <v>46.6653175354</v>
      </c>
      <c r="F276">
        <v>64.835090637207003</v>
      </c>
      <c r="G276">
        <v>77.033309936522997</v>
      </c>
      <c r="H276">
        <v>94.303688049315994</v>
      </c>
      <c r="I276" s="10">
        <f>IFERROR(EXP(TREND(LN($D$1:$H$1),LN(D276:H276),LN(Calculations!$B$2))),0)</f>
        <v>5.6158692246555345E-3</v>
      </c>
    </row>
    <row r="277" spans="1:9" x14ac:dyDescent="0.35">
      <c r="A277">
        <v>-79.5</v>
      </c>
      <c r="B277">
        <v>11</v>
      </c>
      <c r="C277">
        <f>ASIN(SQRT((SIN(RADIANS(PARAMETERS!$D$8-B277)/2)*SIN(RADIANS(PARAMETERS!$D$8-B277)/2))+(COS(RADIANS(B277))*COS(RADIANS(PARAMETERS!$D$8))*SIN(RADIANS(PARAMETERS!$D$9-A277)/2)*SIN(RADIANS(PARAMETERS!$D$9-A277)/2))))*2*3958.756</f>
        <v>1304.2649153154816</v>
      </c>
      <c r="D277">
        <v>38.552337646483998</v>
      </c>
      <c r="E277">
        <v>52.916851043701001</v>
      </c>
      <c r="F277">
        <v>71.754592895507997</v>
      </c>
      <c r="G277">
        <v>85.189834594727003</v>
      </c>
      <c r="H277">
        <v>104.19581604004</v>
      </c>
      <c r="I277" s="10">
        <f>IFERROR(EXP(TREND(LN($D$1:$H$1),LN(D277:H277),LN(Calculations!$B$2))),0)</f>
        <v>7.4725258718582755E-3</v>
      </c>
    </row>
    <row r="278" spans="1:9" x14ac:dyDescent="0.35">
      <c r="A278">
        <v>-79</v>
      </c>
      <c r="B278">
        <v>11</v>
      </c>
      <c r="C278">
        <f>ASIN(SQRT((SIN(RADIANS(PARAMETERS!$D$8-B278)/2)*SIN(RADIANS(PARAMETERS!$D$8-B278)/2))+(COS(RADIANS(B278))*COS(RADIANS(PARAMETERS!$D$8))*SIN(RADIANS(PARAMETERS!$D$9-A278)/2)*SIN(RADIANS(PARAMETERS!$D$9-A278)/2))))*2*3958.756</f>
        <v>1271.6260894173208</v>
      </c>
      <c r="D278">
        <v>41.927845001221002</v>
      </c>
      <c r="E278">
        <v>58.037155151367003</v>
      </c>
      <c r="F278">
        <v>76.986083984375</v>
      </c>
      <c r="G278">
        <v>91.395011901855</v>
      </c>
      <c r="H278">
        <v>111.77699279785</v>
      </c>
      <c r="I278" s="10">
        <f>IFERROR(EXP(TREND(LN($D$1:$H$1),LN(D278:H278),LN(Calculations!$B$2))),0)</f>
        <v>9.3089492367271348E-3</v>
      </c>
    </row>
    <row r="279" spans="1:9" x14ac:dyDescent="0.35">
      <c r="A279">
        <v>-78.5</v>
      </c>
      <c r="B279">
        <v>11</v>
      </c>
      <c r="C279">
        <f>ASIN(SQRT((SIN(RADIANS(PARAMETERS!$D$8-B279)/2)*SIN(RADIANS(PARAMETERS!$D$8-B279)/2))+(COS(RADIANS(B279))*COS(RADIANS(PARAMETERS!$D$8))*SIN(RADIANS(PARAMETERS!$D$9-A279)/2)*SIN(RADIANS(PARAMETERS!$D$9-A279)/2))))*2*3958.756</f>
        <v>1239.0373556535935</v>
      </c>
      <c r="D279">
        <v>43.561790466308999</v>
      </c>
      <c r="E279">
        <v>59.886463165282997</v>
      </c>
      <c r="F279">
        <v>79.424407958984006</v>
      </c>
      <c r="G279">
        <v>94.305862426757997</v>
      </c>
      <c r="H279">
        <v>115.36016082764</v>
      </c>
      <c r="I279" s="10">
        <f>IFERROR(EXP(TREND(LN($D$1:$H$1),LN(D279:H279),LN(Calculations!$B$2))),0)</f>
        <v>1.0195777721281577E-2</v>
      </c>
    </row>
    <row r="280" spans="1:9" x14ac:dyDescent="0.35">
      <c r="A280">
        <v>-78</v>
      </c>
      <c r="B280">
        <v>11</v>
      </c>
      <c r="C280">
        <f>ASIN(SQRT((SIN(RADIANS(PARAMETERS!$D$8-B280)/2)*SIN(RADIANS(PARAMETERS!$D$8-B280)/2))+(COS(RADIANS(B280))*COS(RADIANS(PARAMETERS!$D$8))*SIN(RADIANS(PARAMETERS!$D$9-A280)/2)*SIN(RADIANS(PARAMETERS!$D$9-A280)/2))))*2*3958.756</f>
        <v>1206.5029150373509</v>
      </c>
      <c r="D280">
        <v>42.412593841552997</v>
      </c>
      <c r="E280">
        <v>58.486583709717003</v>
      </c>
      <c r="F280">
        <v>77.338516235352003</v>
      </c>
      <c r="G280">
        <v>91.663932800292997</v>
      </c>
      <c r="H280">
        <v>111.891746521</v>
      </c>
      <c r="I280" s="10">
        <f>IFERROR(EXP(TREND(LN($D$1:$H$1),LN(D280:H280),LN(Calculations!$B$2))),0)</f>
        <v>9.6464834840825076E-3</v>
      </c>
    </row>
    <row r="281" spans="1:9" x14ac:dyDescent="0.35">
      <c r="A281">
        <v>-77.5</v>
      </c>
      <c r="B281">
        <v>11</v>
      </c>
      <c r="C281">
        <f>ASIN(SQRT((SIN(RADIANS(PARAMETERS!$D$8-B281)/2)*SIN(RADIANS(PARAMETERS!$D$8-B281)/2))+(COS(RADIANS(B281))*COS(RADIANS(PARAMETERS!$D$8))*SIN(RADIANS(PARAMETERS!$D$9-A281)/2)*SIN(RADIANS(PARAMETERS!$D$9-A281)/2))))*2*3958.756</f>
        <v>1174.0274227079658</v>
      </c>
      <c r="D281">
        <v>39.565029144287003</v>
      </c>
      <c r="E281">
        <v>54.02123260498</v>
      </c>
      <c r="F281">
        <v>72.327529907227003</v>
      </c>
      <c r="G281">
        <v>85.422790527344006</v>
      </c>
      <c r="H281">
        <v>103.84248352051</v>
      </c>
      <c r="I281" s="10">
        <f>IFERROR(EXP(TREND(LN($D$1:$H$1),LN(D281:H281),LN(Calculations!$B$2))),0)</f>
        <v>8.1283258138186015E-3</v>
      </c>
    </row>
    <row r="282" spans="1:9" x14ac:dyDescent="0.35">
      <c r="A282">
        <v>-77</v>
      </c>
      <c r="B282">
        <v>11</v>
      </c>
      <c r="C282">
        <f>ASIN(SQRT((SIN(RADIANS(PARAMETERS!$D$8-B282)/2)*SIN(RADIANS(PARAMETERS!$D$8-B282)/2))+(COS(RADIANS(B282))*COS(RADIANS(PARAMETERS!$D$8))*SIN(RADIANS(PARAMETERS!$D$9-A282)/2)*SIN(RADIANS(PARAMETERS!$D$9-A282)/2))))*2*3958.756</f>
        <v>1141.6160503548822</v>
      </c>
      <c r="D282">
        <v>38.160961151122997</v>
      </c>
      <c r="E282">
        <v>52.031017303467003</v>
      </c>
      <c r="F282">
        <v>70.50276184082</v>
      </c>
      <c r="G282">
        <v>83.490936279297003</v>
      </c>
      <c r="H282">
        <v>101.81349945068</v>
      </c>
      <c r="I282" s="10">
        <f>IFERROR(EXP(TREND(LN($D$1:$H$1),LN(D282:H282),LN(Calculations!$B$2))),0)</f>
        <v>7.3314513695957404E-3</v>
      </c>
    </row>
    <row r="283" spans="1:9" x14ac:dyDescent="0.35">
      <c r="A283">
        <v>-76.5</v>
      </c>
      <c r="B283">
        <v>11</v>
      </c>
      <c r="C283">
        <f>ASIN(SQRT((SIN(RADIANS(PARAMETERS!$D$8-B283)/2)*SIN(RADIANS(PARAMETERS!$D$8-B283)/2))+(COS(RADIANS(B283))*COS(RADIANS(PARAMETERS!$D$8))*SIN(RADIANS(PARAMETERS!$D$9-A283)/2)*SIN(RADIANS(PARAMETERS!$D$9-A283)/2))))*2*3958.756</f>
        <v>1109.2745589820588</v>
      </c>
      <c r="D283">
        <v>39.580207824707003</v>
      </c>
      <c r="E283">
        <v>54.623420715332003</v>
      </c>
      <c r="F283">
        <v>74.121528625487997</v>
      </c>
      <c r="G283">
        <v>88.478935241699006</v>
      </c>
      <c r="H283">
        <v>108.91020965576</v>
      </c>
      <c r="I283" s="10">
        <f>IFERROR(EXP(TREND(LN($D$1:$H$1),LN(D283:H283),LN(Calculations!$B$2))),0)</f>
        <v>7.8481426783397652E-3</v>
      </c>
    </row>
    <row r="284" spans="1:9" x14ac:dyDescent="0.35">
      <c r="A284">
        <v>-76</v>
      </c>
      <c r="B284">
        <v>11</v>
      </c>
      <c r="C284">
        <f>ASIN(SQRT((SIN(RADIANS(PARAMETERS!$D$8-B284)/2)*SIN(RADIANS(PARAMETERS!$D$8-B284)/2))+(COS(RADIANS(B284))*COS(RADIANS(PARAMETERS!$D$8))*SIN(RADIANS(PARAMETERS!$D$9-A284)/2)*SIN(RADIANS(PARAMETERS!$D$9-A284)/2))))*2*3958.756</f>
        <v>1077.0093840137963</v>
      </c>
      <c r="D284">
        <v>41.381172180176002</v>
      </c>
      <c r="E284">
        <v>57.512928009032997</v>
      </c>
      <c r="F284">
        <v>77.364517211914006</v>
      </c>
      <c r="G284">
        <v>92.510261535645</v>
      </c>
      <c r="H284">
        <v>114.1042175293</v>
      </c>
      <c r="I284" s="10">
        <f>IFERROR(EXP(TREND(LN($D$1:$H$1),LN(D284:H284),LN(Calculations!$B$2))),0)</f>
        <v>8.7322659693677314E-3</v>
      </c>
    </row>
    <row r="285" spans="1:9" x14ac:dyDescent="0.35">
      <c r="A285">
        <v>-75.5</v>
      </c>
      <c r="B285">
        <v>11</v>
      </c>
      <c r="C285">
        <f>ASIN(SQRT((SIN(RADIANS(PARAMETERS!$D$8-B285)/2)*SIN(RADIANS(PARAMETERS!$D$8-B285)/2))+(COS(RADIANS(B285))*COS(RADIANS(PARAMETERS!$D$8))*SIN(RADIANS(PARAMETERS!$D$9-A285)/2)*SIN(RADIANS(PARAMETERS!$D$9-A285)/2))))*2*3958.756</f>
        <v>1044.8277351828808</v>
      </c>
      <c r="D285">
        <v>45.736545562743999</v>
      </c>
      <c r="E285">
        <v>62.841529846191001</v>
      </c>
      <c r="F285">
        <v>84.682304382324006</v>
      </c>
      <c r="G285">
        <v>101.52819824219</v>
      </c>
      <c r="H285">
        <v>125.61544799805</v>
      </c>
      <c r="I285" s="10">
        <f>IFERROR(EXP(TREND(LN($D$1:$H$1),LN(D285:H285),LN(Calculations!$B$2))),0)</f>
        <v>1.0883320736807763E-2</v>
      </c>
    </row>
    <row r="286" spans="1:9" x14ac:dyDescent="0.35">
      <c r="A286">
        <v>-75</v>
      </c>
      <c r="B286">
        <v>11</v>
      </c>
      <c r="C286">
        <f>ASIN(SQRT((SIN(RADIANS(PARAMETERS!$D$8-B286)/2)*SIN(RADIANS(PARAMETERS!$D$8-B286)/2))+(COS(RADIANS(B286))*COS(RADIANS(PARAMETERS!$D$8))*SIN(RADIANS(PARAMETERS!$D$9-A286)/2)*SIN(RADIANS(PARAMETERS!$D$9-A286)/2))))*2*3958.756</f>
        <v>1012.7377141897107</v>
      </c>
      <c r="D286">
        <v>53.820953369141002</v>
      </c>
      <c r="E286">
        <v>71.49080657959</v>
      </c>
      <c r="F286">
        <v>96.96533203125</v>
      </c>
      <c r="G286">
        <v>116.71480560303</v>
      </c>
      <c r="H286">
        <v>141.90258789063</v>
      </c>
      <c r="I286" s="10">
        <f>IFERROR(EXP(TREND(LN($D$1:$H$1),LN(D286:H286),LN(Calculations!$B$2))),0)</f>
        <v>1.6112015485870421E-2</v>
      </c>
    </row>
    <row r="287" spans="1:9" x14ac:dyDescent="0.35">
      <c r="A287">
        <v>-74.5</v>
      </c>
      <c r="B287">
        <v>11</v>
      </c>
      <c r="C287">
        <f>ASIN(SQRT((SIN(RADIANS(PARAMETERS!$D$8-B287)/2)*SIN(RADIANS(PARAMETERS!$D$8-B287)/2))+(COS(RADIANS(B287))*COS(RADIANS(PARAMETERS!$D$8))*SIN(RADIANS(PARAMETERS!$D$9-A287)/2)*SIN(RADIANS(PARAMETERS!$D$9-A287)/2))))*2*3958.756</f>
        <v>980.74845380453837</v>
      </c>
      <c r="D287">
        <v>62.895637512207003</v>
      </c>
      <c r="E287">
        <v>82.369300842285</v>
      </c>
      <c r="F287">
        <v>112.88039398193</v>
      </c>
      <c r="G287">
        <v>135.37142944336</v>
      </c>
      <c r="H287">
        <v>160.8023223877</v>
      </c>
      <c r="I287" s="10">
        <f>IFERROR(EXP(TREND(LN($D$1:$H$1),LN(D287:H287),LN(Calculations!$B$2))),0)</f>
        <v>2.406329719574609E-2</v>
      </c>
    </row>
    <row r="288" spans="1:9" x14ac:dyDescent="0.35">
      <c r="A288">
        <v>-74</v>
      </c>
      <c r="B288">
        <v>11</v>
      </c>
      <c r="C288">
        <f>ASIN(SQRT((SIN(RADIANS(PARAMETERS!$D$8-B288)/2)*SIN(RADIANS(PARAMETERS!$D$8-B288)/2))+(COS(RADIANS(B288))*COS(RADIANS(PARAMETERS!$D$8))*SIN(RADIANS(PARAMETERS!$D$9-A288)/2)*SIN(RADIANS(PARAMETERS!$D$9-A288)/2))))*2*3958.756</f>
        <v>948.87028294017171</v>
      </c>
      <c r="D288">
        <v>69.265953063965</v>
      </c>
      <c r="E288">
        <v>91.410690307617003</v>
      </c>
      <c r="F288">
        <v>126.39881896973</v>
      </c>
      <c r="G288">
        <v>147.91371154785</v>
      </c>
      <c r="H288">
        <v>176.01846313477</v>
      </c>
      <c r="I288" s="10">
        <f>IFERROR(EXP(TREND(LN($D$1:$H$1),LN(D288:H288),LN(Calculations!$B$2))),0)</f>
        <v>3.1325397373940994E-2</v>
      </c>
    </row>
    <row r="289" spans="1:9" x14ac:dyDescent="0.35">
      <c r="A289">
        <v>-73.5</v>
      </c>
      <c r="B289">
        <v>11</v>
      </c>
      <c r="C289">
        <f>ASIN(SQRT((SIN(RADIANS(PARAMETERS!$D$8-B289)/2)*SIN(RADIANS(PARAMETERS!$D$8-B289)/2))+(COS(RADIANS(B289))*COS(RADIANS(PARAMETERS!$D$8))*SIN(RADIANS(PARAMETERS!$D$9-A289)/2)*SIN(RADIANS(PARAMETERS!$D$9-A289)/2))))*2*3958.756</f>
        <v>917.11492329513828</v>
      </c>
      <c r="D289">
        <v>71.609764099120994</v>
      </c>
      <c r="E289">
        <v>94.693161010742003</v>
      </c>
      <c r="F289">
        <v>131.1915435791</v>
      </c>
      <c r="G289">
        <v>152.13346862793</v>
      </c>
      <c r="H289">
        <v>181.00732421875</v>
      </c>
      <c r="I289" s="10">
        <f>IFERROR(EXP(TREND(LN($D$1:$H$1),LN(D289:H289),LN(Calculations!$B$2))),0)</f>
        <v>3.4574238440340077E-2</v>
      </c>
    </row>
    <row r="290" spans="1:9" x14ac:dyDescent="0.35">
      <c r="A290">
        <v>-73</v>
      </c>
      <c r="B290">
        <v>11</v>
      </c>
      <c r="C290">
        <f>ASIN(SQRT((SIN(RADIANS(PARAMETERS!$D$8-B290)/2)*SIN(RADIANS(PARAMETERS!$D$8-B290)/2))+(COS(RADIANS(B290))*COS(RADIANS(PARAMETERS!$D$8))*SIN(RADIANS(PARAMETERS!$D$9-A290)/2)*SIN(RADIANS(PARAMETERS!$D$9-A290)/2))))*2*3958.756</f>
        <v>885.49572451516781</v>
      </c>
      <c r="D290">
        <v>69.745613098145</v>
      </c>
      <c r="E290">
        <v>91.945701599120994</v>
      </c>
      <c r="F290">
        <v>126.98048400879</v>
      </c>
      <c r="G290">
        <v>148.28384399414</v>
      </c>
      <c r="H290">
        <v>176.24633789063</v>
      </c>
      <c r="I290" s="10">
        <f>IFERROR(EXP(TREND(LN($D$1:$H$1),LN(D290:H290),LN(Calculations!$B$2))),0)</f>
        <v>3.2273571847036109E-2</v>
      </c>
    </row>
    <row r="291" spans="1:9" x14ac:dyDescent="0.35">
      <c r="A291">
        <v>-72.5</v>
      </c>
      <c r="B291">
        <v>11</v>
      </c>
      <c r="C291">
        <f>ASIN(SQRT((SIN(RADIANS(PARAMETERS!$D$8-B291)/2)*SIN(RADIANS(PARAMETERS!$D$8-B291)/2))+(COS(RADIANS(B291))*COS(RADIANS(PARAMETERS!$D$8))*SIN(RADIANS(PARAMETERS!$D$9-A291)/2)*SIN(RADIANS(PARAMETERS!$D$9-A291)/2))))*2*3958.756</f>
        <v>854.02794651645297</v>
      </c>
      <c r="D291">
        <v>65.10888671875</v>
      </c>
      <c r="E291">
        <v>85.063423156737997</v>
      </c>
      <c r="F291">
        <v>116.24607849121</v>
      </c>
      <c r="G291">
        <v>138.25071716309</v>
      </c>
      <c r="H291">
        <v>163.89915466309</v>
      </c>
      <c r="I291" s="10">
        <f>IFERROR(EXP(TREND(LN($D$1:$H$1),LN(D291:H291),LN(Calculations!$B$2))),0)</f>
        <v>2.7107533872045529E-2</v>
      </c>
    </row>
    <row r="292" spans="1:9" x14ac:dyDescent="0.35">
      <c r="A292">
        <v>-72</v>
      </c>
      <c r="B292">
        <v>11</v>
      </c>
      <c r="C292">
        <f>ASIN(SQRT((SIN(RADIANS(PARAMETERS!$D$8-B292)/2)*SIN(RADIANS(PARAMETERS!$D$8-B292)/2))+(COS(RADIANS(B292))*COS(RADIANS(PARAMETERS!$D$8))*SIN(RADIANS(PARAMETERS!$D$9-A292)/2)*SIN(RADIANS(PARAMETERS!$D$9-A292)/2))))*2*3958.756</f>
        <v>822.72909974737752</v>
      </c>
      <c r="D292">
        <v>63.141284942627003</v>
      </c>
      <c r="E292">
        <v>81.663101196289006</v>
      </c>
      <c r="F292">
        <v>110.28911590576</v>
      </c>
      <c r="G292">
        <v>132.08296203613</v>
      </c>
      <c r="H292">
        <v>155.61177062988</v>
      </c>
      <c r="I292" s="10">
        <f>IFERROR(EXP(TREND(LN($D$1:$H$1),LN(D292:H292),LN(Calculations!$B$2))),0)</f>
        <v>2.5985341296344718E-2</v>
      </c>
    </row>
    <row r="293" spans="1:9" x14ac:dyDescent="0.35">
      <c r="A293">
        <v>-71.5</v>
      </c>
      <c r="B293">
        <v>11</v>
      </c>
      <c r="C293">
        <f>ASIN(SQRT((SIN(RADIANS(PARAMETERS!$D$8-B293)/2)*SIN(RADIANS(PARAMETERS!$D$8-B293)/2))+(COS(RADIANS(B293))*COS(RADIANS(PARAMETERS!$D$8))*SIN(RADIANS(PARAMETERS!$D$9-A293)/2)*SIN(RADIANS(PARAMETERS!$D$9-A293)/2))))*2*3958.756</f>
        <v>791.6193568457594</v>
      </c>
      <c r="D293">
        <v>72.581436157227003</v>
      </c>
      <c r="E293">
        <v>96.38353729248</v>
      </c>
      <c r="F293">
        <v>133.38502502441</v>
      </c>
      <c r="G293">
        <v>154.64775085449</v>
      </c>
      <c r="H293">
        <v>183.95785522461</v>
      </c>
      <c r="I293" s="10">
        <f>IFERROR(EXP(TREND(LN($D$1:$H$1),LN(D293:H293),LN(Calculations!$B$2))),0)</f>
        <v>3.5696841678122523E-2</v>
      </c>
    </row>
    <row r="294" spans="1:9" x14ac:dyDescent="0.35">
      <c r="A294">
        <v>-71</v>
      </c>
      <c r="B294">
        <v>11</v>
      </c>
      <c r="C294">
        <f>ASIN(SQRT((SIN(RADIANS(PARAMETERS!$D$8-B294)/2)*SIN(RADIANS(PARAMETERS!$D$8-B294)/2))+(COS(RADIANS(B294))*COS(RADIANS(PARAMETERS!$D$8))*SIN(RADIANS(PARAMETERS!$D$9-A294)/2)*SIN(RADIANS(PARAMETERS!$D$9-A294)/2))))*2*3958.756</f>
        <v>760.72205250522325</v>
      </c>
      <c r="D294">
        <v>93.299942016602003</v>
      </c>
      <c r="E294">
        <v>129.49237060547</v>
      </c>
      <c r="F294">
        <v>171.03967285156</v>
      </c>
      <c r="G294">
        <v>202.17141723633</v>
      </c>
      <c r="H294">
        <v>245.99993896484</v>
      </c>
      <c r="I294" s="10">
        <f>IFERROR(EXP(TREND(LN($D$1:$H$1),LN(D294:H294),LN(Calculations!$B$2))),0)</f>
        <v>6.3907969741315643E-2</v>
      </c>
    </row>
    <row r="295" spans="1:9" x14ac:dyDescent="0.35">
      <c r="A295">
        <v>-70.5</v>
      </c>
      <c r="B295">
        <v>11</v>
      </c>
      <c r="C295">
        <f>ASIN(SQRT((SIN(RADIANS(PARAMETERS!$D$8-B295)/2)*SIN(RADIANS(PARAMETERS!$D$8-B295)/2))+(COS(RADIANS(B295))*COS(RADIANS(PARAMETERS!$D$8))*SIN(RADIANS(PARAMETERS!$D$9-A295)/2)*SIN(RADIANS(PARAMETERS!$D$9-A295)/2))))*2*3958.756</f>
        <v>730.06429254155773</v>
      </c>
      <c r="D295">
        <v>136.48466491699</v>
      </c>
      <c r="E295">
        <v>175.37646484375</v>
      </c>
      <c r="F295">
        <v>235.05949401855</v>
      </c>
      <c r="G295">
        <v>280.8981628418</v>
      </c>
      <c r="H295">
        <v>329.43774414063</v>
      </c>
      <c r="I295" s="10">
        <f>IFERROR(EXP(TREND(LN($D$1:$H$1),LN(D295:H295),LN(Calculations!$B$2))),0)</f>
        <v>0.1947327493205552</v>
      </c>
    </row>
    <row r="296" spans="1:9" x14ac:dyDescent="0.35">
      <c r="A296">
        <v>-70</v>
      </c>
      <c r="B296">
        <v>11</v>
      </c>
      <c r="C296">
        <f>ASIN(SQRT((SIN(RADIANS(PARAMETERS!$D$8-B296)/2)*SIN(RADIANS(PARAMETERS!$D$8-B296)/2))+(COS(RADIANS(B296))*COS(RADIANS(PARAMETERS!$D$8))*SIN(RADIANS(PARAMETERS!$D$9-A296)/2)*SIN(RADIANS(PARAMETERS!$D$9-A296)/2))))*2*3958.756</f>
        <v>699.6776982937746</v>
      </c>
      <c r="D296">
        <v>149.9727935791</v>
      </c>
      <c r="E296">
        <v>191.4252166748</v>
      </c>
      <c r="F296">
        <v>254.57562255859</v>
      </c>
      <c r="G296">
        <v>300.31951904297</v>
      </c>
      <c r="H296">
        <v>344.39007568359</v>
      </c>
      <c r="I296" s="10">
        <f>IFERROR(EXP(TREND(LN($D$1:$H$1),LN(D296:H296),LN(Calculations!$B$2))),0)</f>
        <v>0.31201689520381232</v>
      </c>
    </row>
    <row r="297" spans="1:9" x14ac:dyDescent="0.35">
      <c r="A297">
        <v>-69.5</v>
      </c>
      <c r="B297">
        <v>11</v>
      </c>
      <c r="C297">
        <f>ASIN(SQRT((SIN(RADIANS(PARAMETERS!$D$8-B297)/2)*SIN(RADIANS(PARAMETERS!$D$8-B297)/2))+(COS(RADIANS(B297))*COS(RADIANS(PARAMETERS!$D$8))*SIN(RADIANS(PARAMETERS!$D$9-A297)/2)*SIN(RADIANS(PARAMETERS!$D$9-A297)/2))))*2*3958.756</f>
        <v>669.59931872004518</v>
      </c>
      <c r="D297">
        <v>176.46841430664</v>
      </c>
      <c r="E297">
        <v>236.08653259277</v>
      </c>
      <c r="F297">
        <v>318.73675537109</v>
      </c>
      <c r="G297">
        <v>365.11743164063</v>
      </c>
      <c r="H297">
        <v>428.21636962891</v>
      </c>
      <c r="I297" s="10">
        <f>IFERROR(EXP(TREND(LN($D$1:$H$1),LN(D297:H297),LN(Calculations!$B$2))),0)</f>
        <v>0.39758209164849084</v>
      </c>
    </row>
    <row r="298" spans="1:9" x14ac:dyDescent="0.35">
      <c r="A298">
        <v>-69</v>
      </c>
      <c r="B298">
        <v>11</v>
      </c>
      <c r="C298">
        <f>ASIN(SQRT((SIN(RADIANS(PARAMETERS!$D$8-B298)/2)*SIN(RADIANS(PARAMETERS!$D$8-B298)/2))+(COS(RADIANS(B298))*COS(RADIANS(PARAMETERS!$D$8))*SIN(RADIANS(PARAMETERS!$D$9-A298)/2)*SIN(RADIANS(PARAMETERS!$D$9-A298)/2))))*2*3958.756</f>
        <v>639.87274987207616</v>
      </c>
      <c r="D298">
        <v>151.01936340332</v>
      </c>
      <c r="E298">
        <v>194.34941101074</v>
      </c>
      <c r="F298">
        <v>260.95428466797</v>
      </c>
      <c r="G298">
        <v>306.52893066406</v>
      </c>
      <c r="H298">
        <v>352.982421875</v>
      </c>
      <c r="I298" s="10">
        <f>IFERROR(EXP(TREND(LN($D$1:$H$1),LN(D298:H298),LN(Calculations!$B$2))),0)</f>
        <v>0.29294433976498857</v>
      </c>
    </row>
    <row r="299" spans="1:9" x14ac:dyDescent="0.35">
      <c r="A299">
        <v>-68.5</v>
      </c>
      <c r="B299">
        <v>11</v>
      </c>
      <c r="C299">
        <f>ASIN(SQRT((SIN(RADIANS(PARAMETERS!$D$8-B299)/2)*SIN(RADIANS(PARAMETERS!$D$8-B299)/2))+(COS(RADIANS(B299))*COS(RADIANS(PARAMETERS!$D$8))*SIN(RADIANS(PARAMETERS!$D$9-A299)/2)*SIN(RADIANS(PARAMETERS!$D$9-A299)/2))))*2*3958.756</f>
        <v>610.54950963858073</v>
      </c>
      <c r="D299">
        <v>133.21481323242</v>
      </c>
      <c r="E299">
        <v>170.19337463379</v>
      </c>
      <c r="F299">
        <v>226.58529663086</v>
      </c>
      <c r="G299">
        <v>269.66732788086</v>
      </c>
      <c r="H299">
        <v>318.90872192383</v>
      </c>
      <c r="I299" s="10">
        <f>IFERROR(EXP(TREND(LN($D$1:$H$1),LN(D299:H299),LN(Calculations!$B$2))),0)</f>
        <v>0.19199471325259232</v>
      </c>
    </row>
    <row r="300" spans="1:9" x14ac:dyDescent="0.35">
      <c r="A300">
        <v>-68</v>
      </c>
      <c r="B300">
        <v>11</v>
      </c>
      <c r="C300">
        <f>ASIN(SQRT((SIN(RADIANS(PARAMETERS!$D$8-B300)/2)*SIN(RADIANS(PARAMETERS!$D$8-B300)/2))+(COS(RADIANS(B300))*COS(RADIANS(PARAMETERS!$D$8))*SIN(RADIANS(PARAMETERS!$D$9-A300)/2)*SIN(RADIANS(PARAMETERS!$D$9-A300)/2))))*2*3958.756</f>
        <v>581.69072404841859</v>
      </c>
      <c r="D300">
        <v>125.16091156006</v>
      </c>
      <c r="E300">
        <v>168.77966308594</v>
      </c>
      <c r="F300">
        <v>234.86376953125</v>
      </c>
      <c r="G300">
        <v>287.14074707031</v>
      </c>
      <c r="H300">
        <v>339.90139770508</v>
      </c>
      <c r="I300" s="10">
        <f>IFERROR(EXP(TREND(LN($D$1:$H$1),LN(D300:H300),LN(Calculations!$B$2))),0)</f>
        <v>0.1025440428789548</v>
      </c>
    </row>
    <row r="301" spans="1:9" x14ac:dyDescent="0.35">
      <c r="A301">
        <v>-67.5</v>
      </c>
      <c r="B301">
        <v>11</v>
      </c>
      <c r="C301">
        <f>ASIN(SQRT((SIN(RADIANS(PARAMETERS!$D$8-B301)/2)*SIN(RADIANS(PARAMETERS!$D$8-B301)/2))+(COS(RADIANS(B301))*COS(RADIANS(PARAMETERS!$D$8))*SIN(RADIANS(PARAMETERS!$D$9-A301)/2)*SIN(RADIANS(PARAMETERS!$D$9-A301)/2))))*2*3958.756</f>
        <v>553.36918840753094</v>
      </c>
      <c r="D301">
        <v>87.602149963379006</v>
      </c>
      <c r="E301">
        <v>125.23034667969</v>
      </c>
      <c r="F301">
        <v>168.70190429688</v>
      </c>
      <c r="G301">
        <v>200.44132995605</v>
      </c>
      <c r="H301">
        <v>245.37823486328</v>
      </c>
      <c r="I301" s="10">
        <f>IFERROR(EXP(TREND(LN($D$1:$H$1),LN(D301:H301),LN(Calculations!$B$2))),0)</f>
        <v>4.7618919740622573E-2</v>
      </c>
    </row>
    <row r="302" spans="1:9" x14ac:dyDescent="0.35">
      <c r="A302">
        <v>-67</v>
      </c>
      <c r="B302">
        <v>11</v>
      </c>
      <c r="C302">
        <f>ASIN(SQRT((SIN(RADIANS(PARAMETERS!$D$8-B302)/2)*SIN(RADIANS(PARAMETERS!$D$8-B302)/2))+(COS(RADIANS(B302))*COS(RADIANS(PARAMETERS!$D$8))*SIN(RADIANS(PARAMETERS!$D$9-A302)/2)*SIN(RADIANS(PARAMETERS!$D$9-A302)/2))))*2*3958.756</f>
        <v>525.67186882037458</v>
      </c>
      <c r="D302">
        <v>69.985580444335994</v>
      </c>
      <c r="E302">
        <v>97.820083618164006</v>
      </c>
      <c r="F302">
        <v>140.62962341309</v>
      </c>
      <c r="G302">
        <v>166.70455932617</v>
      </c>
      <c r="H302">
        <v>203.52925109863</v>
      </c>
      <c r="I302" s="10">
        <f>IFERROR(EXP(TREND(LN($D$1:$H$1),LN(D302:H302),LN(Calculations!$B$2))),0)</f>
        <v>2.5404551615609613E-2</v>
      </c>
    </row>
    <row r="303" spans="1:9" x14ac:dyDescent="0.35">
      <c r="A303">
        <v>-66.5</v>
      </c>
      <c r="B303">
        <v>11</v>
      </c>
      <c r="C303">
        <f>ASIN(SQRT((SIN(RADIANS(PARAMETERS!$D$8-B303)/2)*SIN(RADIANS(PARAMETERS!$D$8-B303)/2))+(COS(RADIANS(B303))*COS(RADIANS(PARAMETERS!$D$8))*SIN(RADIANS(PARAMETERS!$D$9-A303)/2)*SIN(RADIANS(PARAMETERS!$D$9-A303)/2))))*2*3958.756</f>
        <v>498.70290098820908</v>
      </c>
      <c r="D303">
        <v>68.720161437987997</v>
      </c>
      <c r="E303">
        <v>98.331893920897997</v>
      </c>
      <c r="F303">
        <v>144.51670837402</v>
      </c>
      <c r="G303">
        <v>174.6936340332</v>
      </c>
      <c r="H303">
        <v>218.23107910156</v>
      </c>
      <c r="I303" s="10">
        <f>IFERROR(EXP(TREND(LN($D$1:$H$1),LN(D303:H303),LN(Calculations!$B$2))),0)</f>
        <v>2.1362281763106533E-2</v>
      </c>
    </row>
    <row r="304" spans="1:9" x14ac:dyDescent="0.35">
      <c r="A304">
        <v>-66</v>
      </c>
      <c r="B304">
        <v>11</v>
      </c>
      <c r="C304">
        <f>ASIN(SQRT((SIN(RADIANS(PARAMETERS!$D$8-B304)/2)*SIN(RADIANS(PARAMETERS!$D$8-B304)/2))+(COS(RADIANS(B304))*COS(RADIANS(PARAMETERS!$D$8))*SIN(RADIANS(PARAMETERS!$D$9-A304)/2)*SIN(RADIANS(PARAMETERS!$D$9-A304)/2))))*2*3958.756</f>
        <v>472.58711249141305</v>
      </c>
      <c r="D304">
        <v>81.354675292969006</v>
      </c>
      <c r="E304">
        <v>116.65411376953</v>
      </c>
      <c r="F304">
        <v>161.52314758301</v>
      </c>
      <c r="G304">
        <v>192.55987548828</v>
      </c>
      <c r="H304">
        <v>236.66398620605</v>
      </c>
      <c r="I304" s="10">
        <f>IFERROR(EXP(TREND(LN($D$1:$H$1),LN(D304:H304),LN(Calculations!$B$2))),0)</f>
        <v>3.6614480677703919E-2</v>
      </c>
    </row>
    <row r="305" spans="1:9" x14ac:dyDescent="0.35">
      <c r="A305">
        <v>-65.5</v>
      </c>
      <c r="B305">
        <v>11</v>
      </c>
      <c r="C305">
        <f>ASIN(SQRT((SIN(RADIANS(PARAMETERS!$D$8-B305)/2)*SIN(RADIANS(PARAMETERS!$D$8-B305)/2))+(COS(RADIANS(B305))*COS(RADIANS(PARAMETERS!$D$8))*SIN(RADIANS(PARAMETERS!$D$9-A305)/2)*SIN(RADIANS(PARAMETERS!$D$9-A305)/2))))*2*3958.756</f>
        <v>447.4740234794786</v>
      </c>
      <c r="D305">
        <v>96.744338989257997</v>
      </c>
      <c r="E305">
        <v>137.46752929688</v>
      </c>
      <c r="F305">
        <v>183.47987365723</v>
      </c>
      <c r="G305">
        <v>218.70245361328</v>
      </c>
      <c r="H305">
        <v>268.74645996094</v>
      </c>
      <c r="I305" s="10">
        <f>IFERROR(EXP(TREND(LN($D$1:$H$1),LN(D305:H305),LN(Calculations!$B$2))),0)</f>
        <v>6.0912587306894257E-2</v>
      </c>
    </row>
    <row r="306" spans="1:9" x14ac:dyDescent="0.35">
      <c r="A306">
        <v>-65</v>
      </c>
      <c r="B306">
        <v>11</v>
      </c>
      <c r="C306">
        <f>ASIN(SQRT((SIN(RADIANS(PARAMETERS!$D$8-B306)/2)*SIN(RADIANS(PARAMETERS!$D$8-B306)/2))+(COS(RADIANS(B306))*COS(RADIANS(PARAMETERS!$D$8))*SIN(RADIANS(PARAMETERS!$D$9-A306)/2)*SIN(RADIANS(PARAMETERS!$D$9-A306)/2))))*2*3958.756</f>
        <v>423.54214006442317</v>
      </c>
      <c r="D306">
        <v>100.00917816162</v>
      </c>
      <c r="E306">
        <v>140.98561096191</v>
      </c>
      <c r="F306">
        <v>191.42332458496</v>
      </c>
      <c r="G306">
        <v>230.55807495117</v>
      </c>
      <c r="H306">
        <v>286.79626464844</v>
      </c>
      <c r="I306" s="10">
        <f>IFERROR(EXP(TREND(LN($D$1:$H$1),LN(D306:H306),LN(Calculations!$B$2))),0)</f>
        <v>5.9120893721249144E-2</v>
      </c>
    </row>
    <row r="307" spans="1:9" x14ac:dyDescent="0.35">
      <c r="A307">
        <v>-64.5</v>
      </c>
      <c r="B307">
        <v>11</v>
      </c>
      <c r="C307">
        <f>ASIN(SQRT((SIN(RADIANS(PARAMETERS!$D$8-B307)/2)*SIN(RADIANS(PARAMETERS!$D$8-B307)/2))+(COS(RADIANS(B307))*COS(RADIANS(PARAMETERS!$D$8))*SIN(RADIANS(PARAMETERS!$D$9-A307)/2)*SIN(RADIANS(PARAMETERS!$D$9-A307)/2))))*2*3958.756</f>
        <v>401.00310536313469</v>
      </c>
      <c r="D307">
        <v>115.50381469727</v>
      </c>
      <c r="E307">
        <v>153.55256652832</v>
      </c>
      <c r="F307">
        <v>203.22010803223</v>
      </c>
      <c r="G307">
        <v>240.98742675781</v>
      </c>
      <c r="H307">
        <v>294.34591674805</v>
      </c>
      <c r="I307" s="10">
        <f>IFERROR(EXP(TREND(LN($D$1:$H$1),LN(D307:H307),LN(Calculations!$B$2))),0)</f>
        <v>0.1140508705245747</v>
      </c>
    </row>
    <row r="308" spans="1:9" x14ac:dyDescent="0.35">
      <c r="A308">
        <v>-64</v>
      </c>
      <c r="B308">
        <v>11</v>
      </c>
      <c r="C308">
        <f>ASIN(SQRT((SIN(RADIANS(PARAMETERS!$D$8-B308)/2)*SIN(RADIANS(PARAMETERS!$D$8-B308)/2))+(COS(RADIANS(B308))*COS(RADIANS(PARAMETERS!$D$8))*SIN(RADIANS(PARAMETERS!$D$9-A308)/2)*SIN(RADIANS(PARAMETERS!$D$9-A308)/2))))*2*3958.756</f>
        <v>380.10487282716349</v>
      </c>
      <c r="D308">
        <v>142.91384887695</v>
      </c>
      <c r="E308">
        <v>181.4232635498</v>
      </c>
      <c r="F308">
        <v>239.74209594727</v>
      </c>
      <c r="G308">
        <v>284.03482055664</v>
      </c>
      <c r="H308">
        <v>329.40878295898</v>
      </c>
      <c r="I308" s="10">
        <f>IFERROR(EXP(TREND(LN($D$1:$H$1),LN(D308:H308),LN(Calculations!$B$2))),0)</f>
        <v>0.27193815200607296</v>
      </c>
    </row>
    <row r="309" spans="1:9" x14ac:dyDescent="0.35">
      <c r="A309">
        <v>-63.5</v>
      </c>
      <c r="B309">
        <v>11</v>
      </c>
      <c r="C309">
        <f>ASIN(SQRT((SIN(RADIANS(PARAMETERS!$D$8-B309)/2)*SIN(RADIANS(PARAMETERS!$D$8-B309)/2))+(COS(RADIANS(B309))*COS(RADIANS(PARAMETERS!$D$8))*SIN(RADIANS(PARAMETERS!$D$9-A309)/2)*SIN(RADIANS(PARAMETERS!$D$9-A309)/2))))*2*3958.756</f>
        <v>361.13249811354638</v>
      </c>
      <c r="D309">
        <v>187.76504516602</v>
      </c>
      <c r="E309">
        <v>252.23440551758</v>
      </c>
      <c r="F309">
        <v>333.50381469727</v>
      </c>
      <c r="G309">
        <v>382.19857788086</v>
      </c>
      <c r="H309">
        <v>448.47695922852</v>
      </c>
      <c r="I309" s="10">
        <f>IFERROR(EXP(TREND(LN($D$1:$H$1),LN(D309:H309),LN(Calculations!$B$2))),0)</f>
        <v>0.52820879065614879</v>
      </c>
    </row>
    <row r="310" spans="1:9" x14ac:dyDescent="0.35">
      <c r="A310">
        <v>-63</v>
      </c>
      <c r="B310">
        <v>11</v>
      </c>
      <c r="C310">
        <f>ASIN(SQRT((SIN(RADIANS(PARAMETERS!$D$8-B310)/2)*SIN(RADIANS(PARAMETERS!$D$8-B310)/2))+(COS(RADIANS(B310))*COS(RADIANS(PARAMETERS!$D$8))*SIN(RADIANS(PARAMETERS!$D$9-A310)/2)*SIN(RADIANS(PARAMETERS!$D$9-A310)/2))))*2*3958.756</f>
        <v>344.40448205404437</v>
      </c>
      <c r="D310">
        <v>176.02520751953</v>
      </c>
      <c r="E310">
        <v>226.83195495605</v>
      </c>
      <c r="F310">
        <v>301.53302001953</v>
      </c>
      <c r="G310">
        <v>338.55392456055</v>
      </c>
      <c r="H310">
        <v>387.82992553711</v>
      </c>
      <c r="I310" s="10">
        <f>IFERROR(EXP(TREND(LN($D$1:$H$1),LN(D310:H310),LN(Calculations!$B$2))),0)</f>
        <v>0.65263534785552235</v>
      </c>
    </row>
    <row r="311" spans="1:9" x14ac:dyDescent="0.35">
      <c r="A311">
        <v>-62.5</v>
      </c>
      <c r="B311">
        <v>11</v>
      </c>
      <c r="C311">
        <f>ASIN(SQRT((SIN(RADIANS(PARAMETERS!$D$8-B311)/2)*SIN(RADIANS(PARAMETERS!$D$8-B311)/2))+(COS(RADIANS(B311))*COS(RADIANS(PARAMETERS!$D$8))*SIN(RADIANS(PARAMETERS!$D$9-A311)/2)*SIN(RADIANS(PARAMETERS!$D$9-A311)/2))))*2*3958.756</f>
        <v>330.2621075671783</v>
      </c>
      <c r="D311">
        <v>100.36227416992</v>
      </c>
      <c r="E311">
        <v>131.80319213867</v>
      </c>
      <c r="F311">
        <v>164.06910705566</v>
      </c>
      <c r="G311">
        <v>187.44342041016</v>
      </c>
      <c r="H311">
        <v>219.15090942383</v>
      </c>
      <c r="I311" s="10">
        <f>IFERROR(EXP(TREND(LN($D$1:$H$1),LN(D311:H311),LN(Calculations!$B$2))),0)</f>
        <v>0.15503596865534475</v>
      </c>
    </row>
    <row r="312" spans="1:9" x14ac:dyDescent="0.35">
      <c r="A312">
        <v>-62</v>
      </c>
      <c r="B312">
        <v>11</v>
      </c>
      <c r="C312">
        <f>ASIN(SQRT((SIN(RADIANS(PARAMETERS!$D$8-B312)/2)*SIN(RADIANS(PARAMETERS!$D$8-B312)/2))+(COS(RADIANS(B312))*COS(RADIANS(PARAMETERS!$D$8))*SIN(RADIANS(PARAMETERS!$D$9-A312)/2)*SIN(RADIANS(PARAMETERS!$D$9-A312)/2))))*2*3958.756</f>
        <v>319.04945793380398</v>
      </c>
      <c r="D312">
        <v>94.136711120605</v>
      </c>
      <c r="E312">
        <v>123.50482177734</v>
      </c>
      <c r="F312">
        <v>158.19114685059</v>
      </c>
      <c r="G312">
        <v>182.11357116699</v>
      </c>
      <c r="H312">
        <v>214.83605957031</v>
      </c>
      <c r="I312" s="10">
        <f>IFERROR(EXP(TREND(LN($D$1:$H$1),LN(D312:H312),LN(Calculations!$B$2))),0)</f>
        <v>0.10321613041267626</v>
      </c>
    </row>
    <row r="313" spans="1:9" x14ac:dyDescent="0.35">
      <c r="A313">
        <v>-61.5</v>
      </c>
      <c r="B313">
        <v>11</v>
      </c>
      <c r="C313">
        <f>ASIN(SQRT((SIN(RADIANS(PARAMETERS!$D$8-B313)/2)*SIN(RADIANS(PARAMETERS!$D$8-B313)/2))+(COS(RADIANS(B313))*COS(RADIANS(PARAMETERS!$D$8))*SIN(RADIANS(PARAMETERS!$D$9-A313)/2)*SIN(RADIANS(PARAMETERS!$D$9-A313)/2))))*2*3958.756</f>
        <v>311.0835371209219</v>
      </c>
      <c r="D313">
        <v>99.28076171875</v>
      </c>
      <c r="E313">
        <v>132.25022888184</v>
      </c>
      <c r="F313">
        <v>168.44277954102</v>
      </c>
      <c r="G313">
        <v>195.1420135498</v>
      </c>
      <c r="H313">
        <v>231.91496276855</v>
      </c>
      <c r="I313" s="10">
        <f>IFERROR(EXP(TREND(LN($D$1:$H$1),LN(D313:H313),LN(Calculations!$B$2))),0)</f>
        <v>0.11164498630107259</v>
      </c>
    </row>
    <row r="314" spans="1:9" x14ac:dyDescent="0.35">
      <c r="A314">
        <v>-61</v>
      </c>
      <c r="B314">
        <v>11</v>
      </c>
      <c r="C314">
        <f>ASIN(SQRT((SIN(RADIANS(PARAMETERS!$D$8-B314)/2)*SIN(RADIANS(PARAMETERS!$D$8-B314)/2))+(COS(RADIANS(B314))*COS(RADIANS(PARAMETERS!$D$8))*SIN(RADIANS(PARAMETERS!$D$9-A314)/2)*SIN(RADIANS(PARAMETERS!$D$9-A314)/2))))*2*3958.756</f>
        <v>306.61753229757068</v>
      </c>
      <c r="D314">
        <v>112.28778839111</v>
      </c>
      <c r="E314">
        <v>146.54656982422</v>
      </c>
      <c r="F314">
        <v>188.69166564941</v>
      </c>
      <c r="G314">
        <v>220.0506439209</v>
      </c>
      <c r="H314">
        <v>263.55429077148</v>
      </c>
      <c r="I314" s="10">
        <f>IFERROR(EXP(TREND(LN($D$1:$H$1),LN(D314:H314),LN(Calculations!$B$2))),0)</f>
        <v>0.14744605976185129</v>
      </c>
    </row>
    <row r="315" spans="1:9" x14ac:dyDescent="0.35">
      <c r="A315">
        <v>-60.5</v>
      </c>
      <c r="B315">
        <v>11</v>
      </c>
      <c r="C315">
        <f>ASIN(SQRT((SIN(RADIANS(PARAMETERS!$D$8-B315)/2)*SIN(RADIANS(PARAMETERS!$D$8-B315)/2))+(COS(RADIANS(B315))*COS(RADIANS(PARAMETERS!$D$8))*SIN(RADIANS(PARAMETERS!$D$9-A315)/2)*SIN(RADIANS(PARAMETERS!$D$9-A315)/2))))*2*3958.756</f>
        <v>305.8048393220019</v>
      </c>
      <c r="D315">
        <v>113.48334503174</v>
      </c>
      <c r="E315">
        <v>148.02952575684</v>
      </c>
      <c r="F315">
        <v>191.14599609375</v>
      </c>
      <c r="G315">
        <v>223.30026245117</v>
      </c>
      <c r="H315">
        <v>267.99179077148</v>
      </c>
      <c r="I315" s="10">
        <f>IFERROR(EXP(TREND(LN($D$1:$H$1),LN(D315:H315),LN(Calculations!$B$2))),0)</f>
        <v>0.14722683463104611</v>
      </c>
    </row>
    <row r="316" spans="1:9" x14ac:dyDescent="0.35">
      <c r="A316">
        <v>-60</v>
      </c>
      <c r="B316">
        <v>11</v>
      </c>
      <c r="C316">
        <f>ASIN(SQRT((SIN(RADIANS(PARAMETERS!$D$8-B316)/2)*SIN(RADIANS(PARAMETERS!$D$8-B316)/2))+(COS(RADIANS(B316))*COS(RADIANS(PARAMETERS!$D$8))*SIN(RADIANS(PARAMETERS!$D$9-A316)/2)*SIN(RADIANS(PARAMETERS!$D$9-A316)/2))))*2*3958.756</f>
        <v>308.67431862025705</v>
      </c>
      <c r="D316">
        <v>97.146942138672003</v>
      </c>
      <c r="E316">
        <v>131.34844970703</v>
      </c>
      <c r="F316">
        <v>168.8694152832</v>
      </c>
      <c r="G316">
        <v>196.75463867188</v>
      </c>
      <c r="H316">
        <v>235.40072631836</v>
      </c>
      <c r="I316" s="10">
        <f>IFERROR(EXP(TREND(LN($D$1:$H$1),LN(D316:H316),LN(Calculations!$B$2))),0)</f>
        <v>9.2451721833504336E-2</v>
      </c>
    </row>
    <row r="317" spans="1:9" x14ac:dyDescent="0.35">
      <c r="A317">
        <v>-59.5</v>
      </c>
      <c r="B317">
        <v>11</v>
      </c>
      <c r="C317">
        <f>ASIN(SQRT((SIN(RADIANS(PARAMETERS!$D$8-B317)/2)*SIN(RADIANS(PARAMETERS!$D$8-B317)/2))+(COS(RADIANS(B317))*COS(RADIANS(PARAMETERS!$D$8))*SIN(RADIANS(PARAMETERS!$D$9-A317)/2)*SIN(RADIANS(PARAMETERS!$D$9-A317)/2))))*2*3958.756</f>
        <v>315.12538733545273</v>
      </c>
      <c r="D317">
        <v>68.97745513916</v>
      </c>
      <c r="E317">
        <v>90.340270996094006</v>
      </c>
      <c r="F317">
        <v>123.81372833252</v>
      </c>
      <c r="G317">
        <v>145.47357177734</v>
      </c>
      <c r="H317">
        <v>173.14613342285</v>
      </c>
      <c r="I317" s="10">
        <f>IFERROR(EXP(TREND(LN($D$1:$H$1),LN(D317:H317),LN(Calculations!$B$2))),0)</f>
        <v>3.1741283304612525E-2</v>
      </c>
    </row>
    <row r="318" spans="1:9" x14ac:dyDescent="0.35">
      <c r="A318">
        <v>-59</v>
      </c>
      <c r="B318">
        <v>11</v>
      </c>
      <c r="C318">
        <f>ASIN(SQRT((SIN(RADIANS(PARAMETERS!$D$8-B318)/2)*SIN(RADIANS(PARAMETERS!$D$8-B318)/2))+(COS(RADIANS(B318))*COS(RADIANS(PARAMETERS!$D$8))*SIN(RADIANS(PARAMETERS!$D$9-A318)/2)*SIN(RADIANS(PARAMETERS!$D$9-A318)/2))))*2*3958.756</f>
        <v>324.94477683486747</v>
      </c>
      <c r="D318">
        <v>35.507392883301002</v>
      </c>
      <c r="E318">
        <v>47.241195678711001</v>
      </c>
      <c r="F318">
        <v>64.047523498535</v>
      </c>
      <c r="G318">
        <v>74.848022460937997</v>
      </c>
      <c r="H318">
        <v>89.865562438965</v>
      </c>
      <c r="I318" s="10">
        <f>IFERROR(EXP(TREND(LN($D$1:$H$1),LN(D318:H318),LN(Calculations!$B$2))),0)</f>
        <v>6.2817190833070321E-3</v>
      </c>
    </row>
    <row r="319" spans="1:9" x14ac:dyDescent="0.35">
      <c r="A319">
        <v>-90</v>
      </c>
      <c r="B319">
        <v>11.5</v>
      </c>
      <c r="C319">
        <f>ASIN(SQRT((SIN(RADIANS(PARAMETERS!$D$8-B319)/2)*SIN(RADIANS(PARAMETERS!$D$8-B319)/2))+(COS(RADIANS(B319))*COS(RADIANS(PARAMETERS!$D$8))*SIN(RADIANS(PARAMETERS!$D$9-A319)/2)*SIN(RADIANS(PARAMETERS!$D$9-A319)/2))))*2*3958.756</f>
        <v>1989.7516762766006</v>
      </c>
      <c r="D319">
        <v>48.102321624756001</v>
      </c>
      <c r="E319">
        <v>64.542175292969006</v>
      </c>
      <c r="F319">
        <v>87.724266052245994</v>
      </c>
      <c r="G319">
        <v>105.72618865967</v>
      </c>
      <c r="H319">
        <v>131.60514831543</v>
      </c>
      <c r="I319" s="10">
        <f>IFERROR(EXP(TREND(LN($D$1:$H$1),LN(D319:H319),LN(Calculations!$B$2))),0)</f>
        <v>1.1922281520060439E-2</v>
      </c>
    </row>
    <row r="320" spans="1:9" x14ac:dyDescent="0.35">
      <c r="A320">
        <v>-89.5</v>
      </c>
      <c r="B320">
        <v>11.5</v>
      </c>
      <c r="C320">
        <f>ASIN(SQRT((SIN(RADIANS(PARAMETERS!$D$8-B320)/2)*SIN(RADIANS(PARAMETERS!$D$8-B320)/2))+(COS(RADIANS(B320))*COS(RADIANS(PARAMETERS!$D$8))*SIN(RADIANS(PARAMETERS!$D$9-A320)/2)*SIN(RADIANS(PARAMETERS!$D$9-A320)/2))))*2*3958.756</f>
        <v>1956.541259387337</v>
      </c>
      <c r="D320">
        <v>68.279174804687997</v>
      </c>
      <c r="E320">
        <v>90.502868652344006</v>
      </c>
      <c r="F320">
        <v>125.78372192383</v>
      </c>
      <c r="G320">
        <v>151.14842224121</v>
      </c>
      <c r="H320">
        <v>186.57504272461</v>
      </c>
      <c r="I320" s="10">
        <f>IFERROR(EXP(TREND(LN($D$1:$H$1),LN(D320:H320),LN(Calculations!$B$2))),0)</f>
        <v>2.5970956571342938E-2</v>
      </c>
    </row>
    <row r="321" spans="1:9" x14ac:dyDescent="0.35">
      <c r="A321">
        <v>-89</v>
      </c>
      <c r="B321">
        <v>11.5</v>
      </c>
      <c r="C321">
        <f>ASIN(SQRT((SIN(RADIANS(PARAMETERS!$D$8-B321)/2)*SIN(RADIANS(PARAMETERS!$D$8-B321)/2))+(COS(RADIANS(B321))*COS(RADIANS(PARAMETERS!$D$8))*SIN(RADIANS(PARAMETERS!$D$9-A321)/2)*SIN(RADIANS(PARAMETERS!$D$9-A321)/2))))*2*3958.756</f>
        <v>1923.3397266987879</v>
      </c>
      <c r="D321">
        <v>103.3102722168</v>
      </c>
      <c r="E321">
        <v>143.39057922363</v>
      </c>
      <c r="F321">
        <v>200.86547851563</v>
      </c>
      <c r="G321">
        <v>246.57055664063</v>
      </c>
      <c r="H321">
        <v>311.23760986328</v>
      </c>
      <c r="I321" s="10">
        <f>IFERROR(EXP(TREND(LN($D$1:$H$1),LN(D321:H321),LN(Calculations!$B$2))),0)</f>
        <v>5.3668768436982331E-2</v>
      </c>
    </row>
    <row r="322" spans="1:9" x14ac:dyDescent="0.35">
      <c r="A322">
        <v>-88.5</v>
      </c>
      <c r="B322">
        <v>11.5</v>
      </c>
      <c r="C322">
        <f>ASIN(SQRT((SIN(RADIANS(PARAMETERS!$D$8-B322)/2)*SIN(RADIANS(PARAMETERS!$D$8-B322)/2))+(COS(RADIANS(B322))*COS(RADIANS(PARAMETERS!$D$8))*SIN(RADIANS(PARAMETERS!$D$9-A322)/2)*SIN(RADIANS(PARAMETERS!$D$9-A322)/2))))*2*3958.756</f>
        <v>1890.1477051333973</v>
      </c>
      <c r="D322">
        <v>135.05500793457</v>
      </c>
      <c r="E322">
        <v>178.71223449707</v>
      </c>
      <c r="F322">
        <v>247.8923034668</v>
      </c>
      <c r="G322">
        <v>301.28771972656</v>
      </c>
      <c r="H322">
        <v>366.15914916992</v>
      </c>
      <c r="I322" s="10">
        <f>IFERROR(EXP(TREND(LN($D$1:$H$1),LN(D322:H322),LN(Calculations!$B$2))),0)</f>
        <v>0.12295677011132741</v>
      </c>
    </row>
    <row r="323" spans="1:9" x14ac:dyDescent="0.35">
      <c r="A323">
        <v>-88</v>
      </c>
      <c r="B323">
        <v>11.5</v>
      </c>
      <c r="C323">
        <f>ASIN(SQRT((SIN(RADIANS(PARAMETERS!$D$8-B323)/2)*SIN(RADIANS(PARAMETERS!$D$8-B323)/2))+(COS(RADIANS(B323))*COS(RADIANS(PARAMETERS!$D$8))*SIN(RADIANS(PARAMETERS!$D$9-A323)/2)*SIN(RADIANS(PARAMETERS!$D$9-A323)/2))))*2*3958.756</f>
        <v>1856.9658628308134</v>
      </c>
      <c r="D323">
        <v>148.54534912109</v>
      </c>
      <c r="E323">
        <v>193.56285095215</v>
      </c>
      <c r="F323">
        <v>263.70971679688</v>
      </c>
      <c r="G323">
        <v>313.75689697266</v>
      </c>
      <c r="H323">
        <v>375.06796264648</v>
      </c>
      <c r="I323" s="10">
        <f>IFERROR(EXP(TREND(LN($D$1:$H$1),LN(D323:H323),LN(Calculations!$B$2))),0)</f>
        <v>0.20299088876137586</v>
      </c>
    </row>
    <row r="324" spans="1:9" x14ac:dyDescent="0.35">
      <c r="A324">
        <v>-87.5</v>
      </c>
      <c r="B324">
        <v>11.5</v>
      </c>
      <c r="C324">
        <f>ASIN(SQRT((SIN(RADIANS(PARAMETERS!$D$8-B324)/2)*SIN(RADIANS(PARAMETERS!$D$8-B324)/2))+(COS(RADIANS(B324))*COS(RADIANS(PARAMETERS!$D$8))*SIN(RADIANS(PARAMETERS!$D$9-A324)/2)*SIN(RADIANS(PARAMETERS!$D$9-A324)/2))))*2*3958.756</f>
        <v>1823.7949128997823</v>
      </c>
      <c r="D324">
        <v>140.07334899902</v>
      </c>
      <c r="E324">
        <v>174.94262695313</v>
      </c>
      <c r="F324">
        <v>226.81799316406</v>
      </c>
      <c r="G324">
        <v>265.62875366211</v>
      </c>
      <c r="H324">
        <v>314.51211547852</v>
      </c>
      <c r="I324" s="10">
        <f>IFERROR(EXP(TREND(LN($D$1:$H$1),LN(D324:H324),LN(Calculations!$B$2))),0)</f>
        <v>0.30562889616497801</v>
      </c>
    </row>
    <row r="325" spans="1:9" x14ac:dyDescent="0.35">
      <c r="A325">
        <v>-87</v>
      </c>
      <c r="B325">
        <v>11.5</v>
      </c>
      <c r="C325">
        <f>ASIN(SQRT((SIN(RADIANS(PARAMETERS!$D$8-B325)/2)*SIN(RADIANS(PARAMETERS!$D$8-B325)/2))+(COS(RADIANS(B325))*COS(RADIANS(PARAMETERS!$D$8))*SIN(RADIANS(PARAMETERS!$D$9-A325)/2)*SIN(RADIANS(PARAMETERS!$D$9-A325)/2))))*2*3958.756</f>
        <v>1790.6356175797916</v>
      </c>
      <c r="D325">
        <v>138.34280395508</v>
      </c>
      <c r="E325">
        <v>171.0771484375</v>
      </c>
      <c r="F325">
        <v>219.25270080566</v>
      </c>
      <c r="G325">
        <v>254.96688842773</v>
      </c>
      <c r="H325">
        <v>302.43899536133</v>
      </c>
      <c r="I325" s="10">
        <f>IFERROR(EXP(TREND(LN($D$1:$H$1),LN(D325:H325),LN(Calculations!$B$2))),0)</f>
        <v>0.34496483623233704</v>
      </c>
    </row>
    <row r="326" spans="1:9" x14ac:dyDescent="0.35">
      <c r="A326">
        <v>-86.5</v>
      </c>
      <c r="B326">
        <v>11.5</v>
      </c>
      <c r="C326">
        <f>ASIN(SQRT((SIN(RADIANS(PARAMETERS!$D$8-B326)/2)*SIN(RADIANS(PARAMETERS!$D$8-B326)/2))+(COS(RADIANS(B326))*COS(RADIANS(PARAMETERS!$D$8))*SIN(RADIANS(PARAMETERS!$D$9-A326)/2)*SIN(RADIANS(PARAMETERS!$D$9-A326)/2))))*2*3958.756</f>
        <v>1757.4887928654412</v>
      </c>
      <c r="D326">
        <v>137.32669067383</v>
      </c>
      <c r="E326">
        <v>170.36074829102</v>
      </c>
      <c r="F326">
        <v>219.1460723877</v>
      </c>
      <c r="G326">
        <v>255.41857910156</v>
      </c>
      <c r="H326">
        <v>303.49337768555</v>
      </c>
      <c r="I326" s="10">
        <f>IFERROR(EXP(TREND(LN($D$1:$H$1),LN(D326:H326),LN(Calculations!$B$2))),0)</f>
        <v>0.3174556265924533</v>
      </c>
    </row>
    <row r="327" spans="1:9" x14ac:dyDescent="0.35">
      <c r="A327">
        <v>-86</v>
      </c>
      <c r="B327">
        <v>11.5</v>
      </c>
      <c r="C327">
        <f>ASIN(SQRT((SIN(RADIANS(PARAMETERS!$D$8-B327)/2)*SIN(RADIANS(PARAMETERS!$D$8-B327)/2))+(COS(RADIANS(B327))*COS(RADIANS(PARAMETERS!$D$8))*SIN(RADIANS(PARAMETERS!$D$9-A327)/2)*SIN(RADIANS(PARAMETERS!$D$9-A327)/2))))*2*3958.756</f>
        <v>1724.3553136544292</v>
      </c>
      <c r="D327">
        <v>140.23254394531</v>
      </c>
      <c r="E327">
        <v>178.32629394531</v>
      </c>
      <c r="F327">
        <v>236.12417602539</v>
      </c>
      <c r="G327">
        <v>280.09103393555</v>
      </c>
      <c r="H327">
        <v>332.72351074219</v>
      </c>
      <c r="I327" s="10">
        <f>IFERROR(EXP(TREND(LN($D$1:$H$1),LN(D327:H327),LN(Calculations!$B$2))),0)</f>
        <v>0.23029814271117222</v>
      </c>
    </row>
    <row r="328" spans="1:9" x14ac:dyDescent="0.35">
      <c r="A328">
        <v>-85.5</v>
      </c>
      <c r="B328">
        <v>11.5</v>
      </c>
      <c r="C328">
        <f>ASIN(SQRT((SIN(RADIANS(PARAMETERS!$D$8-B328)/2)*SIN(RADIANS(PARAMETERS!$D$8-B328)/2))+(COS(RADIANS(B328))*COS(RADIANS(PARAMETERS!$D$8))*SIN(RADIANS(PARAMETERS!$D$9-A328)/2)*SIN(RADIANS(PARAMETERS!$D$9-A328)/2))))*2*3958.756</f>
        <v>1691.2361194892999</v>
      </c>
      <c r="D328">
        <v>152.77374267578</v>
      </c>
      <c r="E328">
        <v>210.40364074707</v>
      </c>
      <c r="F328">
        <v>304.50604248047</v>
      </c>
      <c r="G328">
        <v>371.80966186523</v>
      </c>
      <c r="H328">
        <v>469.98385620117</v>
      </c>
      <c r="I328" s="10">
        <f>IFERROR(EXP(TREND(LN($D$1:$H$1),LN(D328:H328),LN(Calculations!$B$2))),0)</f>
        <v>0.11027460723930703</v>
      </c>
    </row>
    <row r="329" spans="1:9" x14ac:dyDescent="0.35">
      <c r="A329">
        <v>-85</v>
      </c>
      <c r="B329">
        <v>11.5</v>
      </c>
      <c r="C329">
        <f>ASIN(SQRT((SIN(RADIANS(PARAMETERS!$D$8-B329)/2)*SIN(RADIANS(PARAMETERS!$D$8-B329)/2))+(COS(RADIANS(B329))*COS(RADIANS(PARAMETERS!$D$8))*SIN(RADIANS(PARAMETERS!$D$9-A329)/2)*SIN(RADIANS(PARAMETERS!$D$9-A329)/2))))*2*3958.756</f>
        <v>1658.132220973969</v>
      </c>
      <c r="D329">
        <v>116.39663696289</v>
      </c>
      <c r="E329">
        <v>160.79844665527</v>
      </c>
      <c r="F329">
        <v>228.39047241211</v>
      </c>
      <c r="G329">
        <v>282.72891235352</v>
      </c>
      <c r="H329">
        <v>354.23583984375</v>
      </c>
      <c r="I329" s="10">
        <f>IFERROR(EXP(TREND(LN($D$1:$H$1),LN(D329:H329),LN(Calculations!$B$2))),0)</f>
        <v>6.5486643846842787E-2</v>
      </c>
    </row>
    <row r="330" spans="1:9" x14ac:dyDescent="0.35">
      <c r="A330">
        <v>-84.5</v>
      </c>
      <c r="B330">
        <v>11.5</v>
      </c>
      <c r="C330">
        <f>ASIN(SQRT((SIN(RADIANS(PARAMETERS!$D$8-B330)/2)*SIN(RADIANS(PARAMETERS!$D$8-B330)/2))+(COS(RADIANS(B330))*COS(RADIANS(PARAMETERS!$D$8))*SIN(RADIANS(PARAMETERS!$D$9-A330)/2)*SIN(RADIANS(PARAMETERS!$D$9-A330)/2))))*2*3958.756</f>
        <v>1625.0447069588158</v>
      </c>
      <c r="D330">
        <v>85.470909118652003</v>
      </c>
      <c r="E330">
        <v>119.35111999512</v>
      </c>
      <c r="F330">
        <v>169.51942443848</v>
      </c>
      <c r="G330">
        <v>208.28205871582</v>
      </c>
      <c r="H330">
        <v>265.21081542969</v>
      </c>
      <c r="I330" s="10">
        <f>IFERROR(EXP(TREND(LN($D$1:$H$1),LN(D330:H330),LN(Calculations!$B$2))),0)</f>
        <v>3.4081861875898567E-2</v>
      </c>
    </row>
    <row r="331" spans="1:9" x14ac:dyDescent="0.35">
      <c r="A331">
        <v>-84</v>
      </c>
      <c r="B331">
        <v>11.5</v>
      </c>
      <c r="C331">
        <f>ASIN(SQRT((SIN(RADIANS(PARAMETERS!$D$8-B331)/2)*SIN(RADIANS(PARAMETERS!$D$8-B331)/2))+(COS(RADIANS(B331))*COS(RADIANS(PARAMETERS!$D$8))*SIN(RADIANS(PARAMETERS!$D$9-A331)/2)*SIN(RADIANS(PARAMETERS!$D$9-A331)/2))))*2*3958.756</f>
        <v>1591.9747526032081</v>
      </c>
      <c r="D331">
        <v>64.182563781737997</v>
      </c>
      <c r="E331">
        <v>85.558753967285</v>
      </c>
      <c r="F331">
        <v>119.70600891113</v>
      </c>
      <c r="G331">
        <v>144.73612976074</v>
      </c>
      <c r="H331">
        <v>178.4467010498</v>
      </c>
      <c r="I331" s="10">
        <f>IFERROR(EXP(TREND(LN($D$1:$H$1),LN(D331:H331),LN(Calculations!$B$2))),0)</f>
        <v>2.1875285139026143E-2</v>
      </c>
    </row>
    <row r="332" spans="1:9" x14ac:dyDescent="0.35">
      <c r="A332">
        <v>-83.5</v>
      </c>
      <c r="B332">
        <v>11.5</v>
      </c>
      <c r="C332">
        <f>ASIN(SQRT((SIN(RADIANS(PARAMETERS!$D$8-B332)/2)*SIN(RADIANS(PARAMETERS!$D$8-B332)/2))+(COS(RADIANS(B332))*COS(RADIANS(PARAMETERS!$D$8))*SIN(RADIANS(PARAMETERS!$D$9-A332)/2)*SIN(RADIANS(PARAMETERS!$D$9-A332)/2))))*2*3958.756</f>
        <v>1558.9236284421493</v>
      </c>
      <c r="D332">
        <v>58.299701690673999</v>
      </c>
      <c r="E332">
        <v>76.887214660645</v>
      </c>
      <c r="F332">
        <v>106.23364257813</v>
      </c>
      <c r="G332">
        <v>129.31910705566</v>
      </c>
      <c r="H332">
        <v>158.53523254395</v>
      </c>
      <c r="I332" s="10">
        <f>IFERROR(EXP(TREND(LN($D$1:$H$1),LN(D332:H332),LN(Calculations!$B$2))),0)</f>
        <v>1.8082399588838591E-2</v>
      </c>
    </row>
    <row r="333" spans="1:9" x14ac:dyDescent="0.35">
      <c r="A333">
        <v>-83</v>
      </c>
      <c r="B333">
        <v>11.5</v>
      </c>
      <c r="C333">
        <f>ASIN(SQRT((SIN(RADIANS(PARAMETERS!$D$8-B333)/2)*SIN(RADIANS(PARAMETERS!$D$8-B333)/2))+(COS(RADIANS(B333))*COS(RADIANS(PARAMETERS!$D$8))*SIN(RADIANS(PARAMETERS!$D$9-A333)/2)*SIN(RADIANS(PARAMETERS!$D$9-A333)/2))))*2*3958.756</f>
        <v>1525.8927106048818</v>
      </c>
      <c r="D333">
        <v>56.527462005615</v>
      </c>
      <c r="E333">
        <v>73.996307373047003</v>
      </c>
      <c r="F333">
        <v>100.33487701416</v>
      </c>
      <c r="G333">
        <v>120.74960327148</v>
      </c>
      <c r="H333">
        <v>146.06066894531</v>
      </c>
      <c r="I333" s="10">
        <f>IFERROR(EXP(TREND(LN($D$1:$H$1),LN(D333:H333),LN(Calculations!$B$2))),0)</f>
        <v>1.8389184613777875E-2</v>
      </c>
    </row>
    <row r="334" spans="1:9" x14ac:dyDescent="0.35">
      <c r="A334">
        <v>-82.5</v>
      </c>
      <c r="B334">
        <v>11.5</v>
      </c>
      <c r="C334">
        <f>ASIN(SQRT((SIN(RADIANS(PARAMETERS!$D$8-B334)/2)*SIN(RADIANS(PARAMETERS!$D$8-B334)/2))+(COS(RADIANS(B334))*COS(RADIANS(PARAMETERS!$D$8))*SIN(RADIANS(PARAMETERS!$D$9-A334)/2)*SIN(RADIANS(PARAMETERS!$D$9-A334)/2))))*2*3958.756</f>
        <v>1492.8834923584452</v>
      </c>
      <c r="D334">
        <v>53.448413848877003</v>
      </c>
      <c r="E334">
        <v>70.585678100585994</v>
      </c>
      <c r="F334">
        <v>94.784797668457003</v>
      </c>
      <c r="G334">
        <v>113.39811706543</v>
      </c>
      <c r="H334">
        <v>138.11201477051</v>
      </c>
      <c r="I334" s="10">
        <f>IFERROR(EXP(TREND(LN($D$1:$H$1),LN(D334:H334),LN(Calculations!$B$2))),0)</f>
        <v>1.6369713130433158E-2</v>
      </c>
    </row>
    <row r="335" spans="1:9" x14ac:dyDescent="0.35">
      <c r="A335">
        <v>-82</v>
      </c>
      <c r="B335">
        <v>11.5</v>
      </c>
      <c r="C335">
        <f>ASIN(SQRT((SIN(RADIANS(PARAMETERS!$D$8-B335)/2)*SIN(RADIANS(PARAMETERS!$D$8-B335)/2))+(COS(RADIANS(B335))*COS(RADIANS(PARAMETERS!$D$8))*SIN(RADIANS(PARAMETERS!$D$9-A335)/2)*SIN(RADIANS(PARAMETERS!$D$9-A335)/2))))*2*3958.756</f>
        <v>1459.8975971792256</v>
      </c>
      <c r="D335">
        <v>49.878475189208999</v>
      </c>
      <c r="E335">
        <v>67.016662597655994</v>
      </c>
      <c r="F335">
        <v>89.763053894042997</v>
      </c>
      <c r="G335">
        <v>107.22383117676</v>
      </c>
      <c r="H335">
        <v>131.88854980469</v>
      </c>
      <c r="I335" s="10">
        <f>IFERROR(EXP(TREND(LN($D$1:$H$1),LN(D335:H335),LN(Calculations!$B$2))),0)</f>
        <v>1.3694458528234135E-2</v>
      </c>
    </row>
    <row r="336" spans="1:9" x14ac:dyDescent="0.35">
      <c r="A336">
        <v>-81.5</v>
      </c>
      <c r="B336">
        <v>11.5</v>
      </c>
      <c r="C336">
        <f>ASIN(SQRT((SIN(RADIANS(PARAMETERS!$D$8-B336)/2)*SIN(RADIANS(PARAMETERS!$D$8-B336)/2))+(COS(RADIANS(B336))*COS(RADIANS(PARAMETERS!$D$8))*SIN(RADIANS(PARAMETERS!$D$9-A336)/2)*SIN(RADIANS(PARAMETERS!$D$9-A336)/2))))*2*3958.756</f>
        <v>1426.9367935914827</v>
      </c>
      <c r="D336">
        <v>44.493606567382997</v>
      </c>
      <c r="E336">
        <v>61.475708007812997</v>
      </c>
      <c r="F336">
        <v>82.44603729248</v>
      </c>
      <c r="G336">
        <v>98.559593200684006</v>
      </c>
      <c r="H336">
        <v>121.526512146</v>
      </c>
      <c r="I336" s="10">
        <f>IFERROR(EXP(TREND(LN($D$1:$H$1),LN(D336:H336),LN(Calculations!$B$2))),0)</f>
        <v>1.0357401816680992E-2</v>
      </c>
    </row>
    <row r="337" spans="1:9" x14ac:dyDescent="0.35">
      <c r="A337">
        <v>-81</v>
      </c>
      <c r="B337">
        <v>11.5</v>
      </c>
      <c r="C337">
        <f>ASIN(SQRT((SIN(RADIANS(PARAMETERS!$D$8-B337)/2)*SIN(RADIANS(PARAMETERS!$D$8-B337)/2))+(COS(RADIANS(B337))*COS(RADIANS(PARAMETERS!$D$8))*SIN(RADIANS(PARAMETERS!$D$9-A337)/2)*SIN(RADIANS(PARAMETERS!$D$9-A337)/2))))*2*3958.756</f>
        <v>1394.0030120550421</v>
      </c>
      <c r="D337">
        <v>34.960567474365</v>
      </c>
      <c r="E337">
        <v>47.594707489013999</v>
      </c>
      <c r="F337">
        <v>65.81420135498</v>
      </c>
      <c r="G337">
        <v>77.975631713867003</v>
      </c>
      <c r="H337">
        <v>95.140808105469006</v>
      </c>
      <c r="I337" s="10">
        <f>IFERROR(EXP(TREND(LN($D$1:$H$1),LN(D337:H337),LN(Calculations!$B$2))),0)</f>
        <v>5.8861049553182963E-3</v>
      </c>
    </row>
    <row r="338" spans="1:9" x14ac:dyDescent="0.35">
      <c r="A338">
        <v>-80.5</v>
      </c>
      <c r="B338">
        <v>11.5</v>
      </c>
      <c r="C338">
        <f>ASIN(SQRT((SIN(RADIANS(PARAMETERS!$D$8-B338)/2)*SIN(RADIANS(PARAMETERS!$D$8-B338)/2))+(COS(RADIANS(B338))*COS(RADIANS(PARAMETERS!$D$8))*SIN(RADIANS(PARAMETERS!$D$9-A338)/2)*SIN(RADIANS(PARAMETERS!$D$9-A338)/2))))*2*3958.756</f>
        <v>1361.0983642364247</v>
      </c>
      <c r="D338">
        <v>26.633214950562</v>
      </c>
      <c r="E338">
        <v>34.73819732666</v>
      </c>
      <c r="F338">
        <v>47.380859375</v>
      </c>
      <c r="G338">
        <v>57.225555419922003</v>
      </c>
      <c r="H338">
        <v>68.545257568359006</v>
      </c>
      <c r="I338" s="10">
        <f>IFERROR(EXP(TREND(LN($D$1:$H$1),LN(D338:H338),LN(Calculations!$B$2))),0)</f>
        <v>3.021863692302596E-3</v>
      </c>
    </row>
    <row r="339" spans="1:9" x14ac:dyDescent="0.35">
      <c r="A339">
        <v>-80</v>
      </c>
      <c r="B339">
        <v>11.5</v>
      </c>
      <c r="C339">
        <f>ASIN(SQRT((SIN(RADIANS(PARAMETERS!$D$8-B339)/2)*SIN(RADIANS(PARAMETERS!$D$8-B339)/2))+(COS(RADIANS(B339))*COS(RADIANS(PARAMETERS!$D$8))*SIN(RADIANS(PARAMETERS!$D$9-A339)/2)*SIN(RADIANS(PARAMETERS!$D$9-A339)/2))))*2*3958.756</f>
        <v>1328.2251650606581</v>
      </c>
      <c r="D339">
        <v>22.967105865478999</v>
      </c>
      <c r="E339">
        <v>30.510456085205</v>
      </c>
      <c r="F339">
        <v>40.828308105468999</v>
      </c>
      <c r="G339">
        <v>48.742797851562997</v>
      </c>
      <c r="H339">
        <v>59.651432037353999</v>
      </c>
      <c r="I339" s="10">
        <f>IFERROR(EXP(TREND(LN($D$1:$H$1),LN(D339:H339),LN(Calculations!$B$2))),0)</f>
        <v>2.1422062820070889E-3</v>
      </c>
    </row>
    <row r="340" spans="1:9" x14ac:dyDescent="0.35">
      <c r="A340">
        <v>-79.5</v>
      </c>
      <c r="B340">
        <v>11.5</v>
      </c>
      <c r="C340">
        <f>ASIN(SQRT((SIN(RADIANS(PARAMETERS!$D$8-B340)/2)*SIN(RADIANS(PARAMETERS!$D$8-B340)/2))+(COS(RADIANS(B340))*COS(RADIANS(PARAMETERS!$D$8))*SIN(RADIANS(PARAMETERS!$D$9-A340)/2)*SIN(RADIANS(PARAMETERS!$D$9-A340)/2))))*2*3958.756</f>
        <v>1295.3859580175092</v>
      </c>
      <c r="D340">
        <v>23.450798034668001</v>
      </c>
      <c r="E340">
        <v>31.063520431518999</v>
      </c>
      <c r="F340">
        <v>41.738784790038999</v>
      </c>
      <c r="G340">
        <v>49.953895568847997</v>
      </c>
      <c r="H340">
        <v>60.95788192749</v>
      </c>
      <c r="I340" s="10">
        <f>IFERROR(EXP(TREND(LN($D$1:$H$1),LN(D340:H340),LN(Calculations!$B$2))),0)</f>
        <v>2.2506312650069638E-3</v>
      </c>
    </row>
    <row r="341" spans="1:9" x14ac:dyDescent="0.35">
      <c r="A341">
        <v>-79</v>
      </c>
      <c r="B341">
        <v>11.5</v>
      </c>
      <c r="C341">
        <f>ASIN(SQRT((SIN(RADIANS(PARAMETERS!$D$8-B341)/2)*SIN(RADIANS(PARAMETERS!$D$8-B341)/2))+(COS(RADIANS(B341))*COS(RADIANS(PARAMETERS!$D$8))*SIN(RADIANS(PARAMETERS!$D$9-A341)/2)*SIN(RADIANS(PARAMETERS!$D$9-A341)/2))))*2*3958.756</f>
        <v>1262.5835442890234</v>
      </c>
      <c r="D341">
        <v>25.241720199585</v>
      </c>
      <c r="E341">
        <v>32.908294677733998</v>
      </c>
      <c r="F341">
        <v>44.505382537842003</v>
      </c>
      <c r="G341">
        <v>53.475658416747997</v>
      </c>
      <c r="H341">
        <v>64.496688842772997</v>
      </c>
      <c r="I341" s="10">
        <f>IFERROR(EXP(TREND(LN($D$1:$H$1),LN(D341:H341),LN(Calculations!$B$2))),0)</f>
        <v>2.6454170450458609E-3</v>
      </c>
    </row>
    <row r="342" spans="1:9" x14ac:dyDescent="0.35">
      <c r="A342">
        <v>-78.5</v>
      </c>
      <c r="B342">
        <v>11.5</v>
      </c>
      <c r="C342">
        <f>ASIN(SQRT((SIN(RADIANS(PARAMETERS!$D$8-B342)/2)*SIN(RADIANS(PARAMETERS!$D$8-B342)/2))+(COS(RADIANS(B342))*COS(RADIANS(PARAMETERS!$D$8))*SIN(RADIANS(PARAMETERS!$D$9-A342)/2)*SIN(RADIANS(PARAMETERS!$D$9-A342)/2))))*2*3958.756</f>
        <v>1229.8210163792705</v>
      </c>
      <c r="D342">
        <v>26.346158981323001</v>
      </c>
      <c r="E342">
        <v>34.191940307617003</v>
      </c>
      <c r="F342">
        <v>46.363456726073998</v>
      </c>
      <c r="G342">
        <v>55.797637939452997</v>
      </c>
      <c r="H342">
        <v>66.743850708007997</v>
      </c>
      <c r="I342" s="10">
        <f>IFERROR(EXP(TREND(LN($D$1:$H$1),LN(D342:H342),LN(Calculations!$B$2))),0)</f>
        <v>2.9258074801304722E-3</v>
      </c>
    </row>
    <row r="343" spans="1:9" x14ac:dyDescent="0.35">
      <c r="A343">
        <v>-78</v>
      </c>
      <c r="B343">
        <v>11.5</v>
      </c>
      <c r="C343">
        <f>ASIN(SQRT((SIN(RADIANS(PARAMETERS!$D$8-B343)/2)*SIN(RADIANS(PARAMETERS!$D$8-B343)/2))+(COS(RADIANS(B343))*COS(RADIANS(PARAMETERS!$D$8))*SIN(RADIANS(PARAMETERS!$D$9-A343)/2)*SIN(RADIANS(PARAMETERS!$D$9-A343)/2))))*2*3958.756</f>
        <v>1197.1017970671044</v>
      </c>
      <c r="D343">
        <v>26.724283218383999</v>
      </c>
      <c r="E343">
        <v>34.733573913573998</v>
      </c>
      <c r="F343">
        <v>47.178676605225</v>
      </c>
      <c r="G343">
        <v>56.837944030762003</v>
      </c>
      <c r="H343">
        <v>67.877738952637003</v>
      </c>
      <c r="I343" s="10">
        <f>IFERROR(EXP(TREND(LN($D$1:$H$1),LN(D343:H343),LN(Calculations!$B$2))),0)</f>
        <v>3.0356394273105001E-3</v>
      </c>
    </row>
    <row r="344" spans="1:9" x14ac:dyDescent="0.35">
      <c r="A344">
        <v>-77.5</v>
      </c>
      <c r="B344">
        <v>11.5</v>
      </c>
      <c r="C344">
        <f>ASIN(SQRT((SIN(RADIANS(PARAMETERS!$D$8-B344)/2)*SIN(RADIANS(PARAMETERS!$D$8-B344)/2))+(COS(RADIANS(B344))*COS(RADIANS(PARAMETERS!$D$8))*SIN(RADIANS(PARAMETERS!$D$9-A344)/2)*SIN(RADIANS(PARAMETERS!$D$9-A344)/2))))*2*3958.756</f>
        <v>1164.429684675307</v>
      </c>
      <c r="D344">
        <v>27.564199447631999</v>
      </c>
      <c r="E344">
        <v>36.177116394042997</v>
      </c>
      <c r="F344">
        <v>49.703788757323998</v>
      </c>
      <c r="G344">
        <v>59.889877319336001</v>
      </c>
      <c r="H344">
        <v>72.021675109862997</v>
      </c>
      <c r="I344" s="10">
        <f>IFERROR(EXP(TREND(LN($D$1:$H$1),LN(D344:H344),LN(Calculations!$B$2))),0)</f>
        <v>3.3021715732495282E-3</v>
      </c>
    </row>
    <row r="345" spans="1:9" x14ac:dyDescent="0.35">
      <c r="A345">
        <v>-77</v>
      </c>
      <c r="B345">
        <v>11.5</v>
      </c>
      <c r="C345">
        <f>ASIN(SQRT((SIN(RADIANS(PARAMETERS!$D$8-B345)/2)*SIN(RADIANS(PARAMETERS!$D$8-B345)/2))+(COS(RADIANS(B345))*COS(RADIANS(PARAMETERS!$D$8))*SIN(RADIANS(PARAMETERS!$D$9-A345)/2)*SIN(RADIANS(PARAMETERS!$D$9-A345)/2))))*2*3958.756</f>
        <v>1131.8089058630569</v>
      </c>
      <c r="D345">
        <v>29.582067489623999</v>
      </c>
      <c r="E345">
        <v>39.618789672852003</v>
      </c>
      <c r="F345">
        <v>55.733814239502003</v>
      </c>
      <c r="G345">
        <v>66.64820098877</v>
      </c>
      <c r="H345">
        <v>81.503433227539006</v>
      </c>
      <c r="I345" s="10">
        <f>IFERROR(EXP(TREND(LN($D$1:$H$1),LN(D345:H345),LN(Calculations!$B$2))),0)</f>
        <v>3.9402860755069716E-3</v>
      </c>
    </row>
    <row r="346" spans="1:9" x14ac:dyDescent="0.35">
      <c r="A346">
        <v>-76.5</v>
      </c>
      <c r="B346">
        <v>11.5</v>
      </c>
      <c r="C346">
        <f>ASIN(SQRT((SIN(RADIANS(PARAMETERS!$D$8-B346)/2)*SIN(RADIANS(PARAMETERS!$D$8-B346)/2))+(COS(RADIANS(B346))*COS(RADIANS(PARAMETERS!$D$8))*SIN(RADIANS(PARAMETERS!$D$9-A346)/2)*SIN(RADIANS(PARAMETERS!$D$9-A346)/2))))*2*3958.756</f>
        <v>1099.2441774141539</v>
      </c>
      <c r="D346">
        <v>30.966747283936002</v>
      </c>
      <c r="E346">
        <v>41.782264709472997</v>
      </c>
      <c r="F346">
        <v>59.081928253173999</v>
      </c>
      <c r="G346">
        <v>70.358596801757997</v>
      </c>
      <c r="H346">
        <v>86.364204406737997</v>
      </c>
      <c r="I346" s="10">
        <f>IFERROR(EXP(TREND(LN($D$1:$H$1),LN(D346:H346),LN(Calculations!$B$2))),0)</f>
        <v>4.3840298956722501E-3</v>
      </c>
    </row>
    <row r="347" spans="1:9" x14ac:dyDescent="0.35">
      <c r="A347">
        <v>-76</v>
      </c>
      <c r="B347">
        <v>11.5</v>
      </c>
      <c r="C347">
        <f>ASIN(SQRT((SIN(RADIANS(PARAMETERS!$D$8-B347)/2)*SIN(RADIANS(PARAMETERS!$D$8-B347)/2))+(COS(RADIANS(B347))*COS(RADIANS(PARAMETERS!$D$8))*SIN(RADIANS(PARAMETERS!$D$9-A347)/2)*SIN(RADIANS(PARAMETERS!$D$9-A347)/2))))*2*3958.756</f>
        <v>1066.740778824869</v>
      </c>
      <c r="D347">
        <v>31.881065368651999</v>
      </c>
      <c r="E347">
        <v>42.940654754638999</v>
      </c>
      <c r="F347">
        <v>60.286727905272997</v>
      </c>
      <c r="G347">
        <v>71.525093078612997</v>
      </c>
      <c r="H347">
        <v>87.411247253417997</v>
      </c>
      <c r="I347" s="10">
        <f>IFERROR(EXP(TREND(LN($D$1:$H$1),LN(D347:H347),LN(Calculations!$B$2))),0)</f>
        <v>4.7033772420338512E-3</v>
      </c>
    </row>
    <row r="348" spans="1:9" x14ac:dyDescent="0.35">
      <c r="A348">
        <v>-75.5</v>
      </c>
      <c r="B348">
        <v>11.5</v>
      </c>
      <c r="C348">
        <f>ASIN(SQRT((SIN(RADIANS(PARAMETERS!$D$8-B348)/2)*SIN(RADIANS(PARAMETERS!$D$8-B348)/2))+(COS(RADIANS(B348))*COS(RADIANS(PARAMETERS!$D$8))*SIN(RADIANS(PARAMETERS!$D$9-A348)/2)*SIN(RADIANS(PARAMETERS!$D$9-A348)/2))))*2*3958.756</f>
        <v>1034.3046379107993</v>
      </c>
      <c r="D348">
        <v>34.774219512938998</v>
      </c>
      <c r="E348">
        <v>47.11547088623</v>
      </c>
      <c r="F348">
        <v>65.120811462402003</v>
      </c>
      <c r="G348">
        <v>77.130447387695</v>
      </c>
      <c r="H348">
        <v>94.07568359375</v>
      </c>
      <c r="I348" s="10">
        <f>IFERROR(EXP(TREND(LN($D$1:$H$1),LN(D348:H348),LN(Calculations!$B$2))),0)</f>
        <v>5.8075930804202831E-3</v>
      </c>
    </row>
    <row r="349" spans="1:9" x14ac:dyDescent="0.35">
      <c r="A349">
        <v>-75</v>
      </c>
      <c r="B349">
        <v>11.5</v>
      </c>
      <c r="C349">
        <f>ASIN(SQRT((SIN(RADIANS(PARAMETERS!$D$8-B349)/2)*SIN(RADIANS(PARAMETERS!$D$8-B349)/2))+(COS(RADIANS(B349))*COS(RADIANS(PARAMETERS!$D$8))*SIN(RADIANS(PARAMETERS!$D$9-A349)/2)*SIN(RADIANS(PARAMETERS!$D$9-A349)/2))))*2*3958.756</f>
        <v>1001.9424321753223</v>
      </c>
      <c r="D349">
        <v>42.007667541503999</v>
      </c>
      <c r="E349">
        <v>58.303302764892997</v>
      </c>
      <c r="F349">
        <v>77.789566040039006</v>
      </c>
      <c r="G349">
        <v>92.702018737792997</v>
      </c>
      <c r="H349">
        <v>113.8843460083</v>
      </c>
      <c r="I349" s="10">
        <f>IFERROR(EXP(TREND(LN($D$1:$H$1),LN(D349:H349),LN(Calculations!$B$2))),0)</f>
        <v>9.1972928941831851E-3</v>
      </c>
    </row>
    <row r="350" spans="1:9" x14ac:dyDescent="0.35">
      <c r="A350">
        <v>-74.5</v>
      </c>
      <c r="B350">
        <v>11.5</v>
      </c>
      <c r="C350">
        <f>ASIN(SQRT((SIN(RADIANS(PARAMETERS!$D$8-B350)/2)*SIN(RADIANS(PARAMETERS!$D$8-B350)/2))+(COS(RADIANS(B350))*COS(RADIANS(PARAMETERS!$D$8))*SIN(RADIANS(PARAMETERS!$D$9-A350)/2)*SIN(RADIANS(PARAMETERS!$D$9-A350)/2))))*2*3958.756</f>
        <v>969.66170934388788</v>
      </c>
      <c r="D350">
        <v>54.350807189941001</v>
      </c>
      <c r="E350">
        <v>72.064392089844006</v>
      </c>
      <c r="F350">
        <v>97.860488891602003</v>
      </c>
      <c r="G350">
        <v>117.87815856934</v>
      </c>
      <c r="H350">
        <v>143.07371520996</v>
      </c>
      <c r="I350" s="10">
        <f>IFERROR(EXP(TREND(LN($D$1:$H$1),LN(D350:H350),LN(Calculations!$B$2))),0)</f>
        <v>1.6478150817505574E-2</v>
      </c>
    </row>
    <row r="351" spans="1:9" x14ac:dyDescent="0.35">
      <c r="A351">
        <v>-74</v>
      </c>
      <c r="B351">
        <v>11.5</v>
      </c>
      <c r="C351">
        <f>ASIN(SQRT((SIN(RADIANS(PARAMETERS!$D$8-B351)/2)*SIN(RADIANS(PARAMETERS!$D$8-B351)/2))+(COS(RADIANS(B351))*COS(RADIANS(PARAMETERS!$D$8))*SIN(RADIANS(PARAMETERS!$D$9-A351)/2)*SIN(RADIANS(PARAMETERS!$D$9-A351)/2))))*2*3958.756</f>
        <v>937.47103130868925</v>
      </c>
      <c r="D351">
        <v>64.703216552734006</v>
      </c>
      <c r="E351">
        <v>85.15746307373</v>
      </c>
      <c r="F351">
        <v>117.37886047363</v>
      </c>
      <c r="G351">
        <v>139.83270263672</v>
      </c>
      <c r="H351">
        <v>166.54527282715</v>
      </c>
      <c r="I351" s="10">
        <f>IFERROR(EXP(TREND(LN($D$1:$H$1),LN(D351:H351),LN(Calculations!$B$2))),0)</f>
        <v>2.5592091149260698E-2</v>
      </c>
    </row>
    <row r="352" spans="1:9" x14ac:dyDescent="0.35">
      <c r="A352">
        <v>-73.5</v>
      </c>
      <c r="B352">
        <v>11.5</v>
      </c>
      <c r="C352">
        <f>ASIN(SQRT((SIN(RADIANS(PARAMETERS!$D$8-B352)/2)*SIN(RADIANS(PARAMETERS!$D$8-B352)/2))+(COS(RADIANS(B352))*COS(RADIANS(PARAMETERS!$D$8))*SIN(RADIANS(PARAMETERS!$D$9-A352)/2)*SIN(RADIANS(PARAMETERS!$D$9-A352)/2))))*2*3958.756</f>
        <v>905.38014679993591</v>
      </c>
      <c r="D352">
        <v>68.624992370605</v>
      </c>
      <c r="E352">
        <v>90.618225097655994</v>
      </c>
      <c r="F352">
        <v>125.38938140869</v>
      </c>
      <c r="G352">
        <v>147.10487365723</v>
      </c>
      <c r="H352">
        <v>175.18209838867</v>
      </c>
      <c r="I352" s="10">
        <f>IFERROR(EXP(TREND(LN($D$1:$H$1),LN(D352:H352),LN(Calculations!$B$2))),0)</f>
        <v>3.029399193123105E-2</v>
      </c>
    </row>
    <row r="353" spans="1:9" x14ac:dyDescent="0.35">
      <c r="A353">
        <v>-73</v>
      </c>
      <c r="B353">
        <v>11.5</v>
      </c>
      <c r="C353">
        <f>ASIN(SQRT((SIN(RADIANS(PARAMETERS!$D$8-B353)/2)*SIN(RADIANS(PARAMETERS!$D$8-B353)/2))+(COS(RADIANS(B353))*COS(RADIANS(PARAMETERS!$D$8))*SIN(RADIANS(PARAMETERS!$D$9-A353)/2)*SIN(RADIANS(PARAMETERS!$D$9-A353)/2))))*2*3958.756</f>
        <v>873.40019947212591</v>
      </c>
      <c r="D353">
        <v>67.465942382812997</v>
      </c>
      <c r="E353">
        <v>88.826011657715</v>
      </c>
      <c r="F353">
        <v>122.48777770996</v>
      </c>
      <c r="G353">
        <v>144.33833312988</v>
      </c>
      <c r="H353">
        <v>171.64205932617</v>
      </c>
      <c r="I353" s="10">
        <f>IFERROR(EXP(TREND(LN($D$1:$H$1),LN(D353:H353),LN(Calculations!$B$2))),0)</f>
        <v>2.9171588196765522E-2</v>
      </c>
    </row>
    <row r="354" spans="1:9" x14ac:dyDescent="0.35">
      <c r="A354">
        <v>-72.5</v>
      </c>
      <c r="B354">
        <v>11.5</v>
      </c>
      <c r="C354">
        <f>ASIN(SQRT((SIN(RADIANS(PARAMETERS!$D$8-B354)/2)*SIN(RADIANS(PARAMETERS!$D$8-B354)/2))+(COS(RADIANS(B354))*COS(RADIANS(PARAMETERS!$D$8))*SIN(RADIANS(PARAMETERS!$D$9-A354)/2)*SIN(RADIANS(PARAMETERS!$D$9-A354)/2))))*2*3958.756</f>
        <v>841.54397985716128</v>
      </c>
      <c r="D354">
        <v>64.518478393555</v>
      </c>
      <c r="E354">
        <v>84.451362609862997</v>
      </c>
      <c r="F354">
        <v>115.66449737549</v>
      </c>
      <c r="G354">
        <v>137.90982055664</v>
      </c>
      <c r="H354">
        <v>163.87754821777</v>
      </c>
      <c r="I354" s="10">
        <f>IFERROR(EXP(TREND(LN($D$1:$H$1),LN(D354:H354),LN(Calculations!$B$2))),0)</f>
        <v>2.6020070206406929E-2</v>
      </c>
    </row>
    <row r="355" spans="1:9" x14ac:dyDescent="0.35">
      <c r="A355">
        <v>-72</v>
      </c>
      <c r="B355">
        <v>11.5</v>
      </c>
      <c r="C355">
        <f>ASIN(SQRT((SIN(RADIANS(PARAMETERS!$D$8-B355)/2)*SIN(RADIANS(PARAMETERS!$D$8-B355)/2))+(COS(RADIANS(B355))*COS(RADIANS(PARAMETERS!$D$8))*SIN(RADIANS(PARAMETERS!$D$9-A355)/2)*SIN(RADIANS(PARAMETERS!$D$9-A355)/2))))*2*3958.756</f>
        <v>809.82623190977097</v>
      </c>
      <c r="D355">
        <v>62.52836227417</v>
      </c>
      <c r="E355">
        <v>80.853775024414006</v>
      </c>
      <c r="F355">
        <v>109.16988372803</v>
      </c>
      <c r="G355">
        <v>131.0425567627</v>
      </c>
      <c r="H355">
        <v>154.46612548828</v>
      </c>
      <c r="I355" s="10">
        <f>IFERROR(EXP(TREND(LN($D$1:$H$1),LN(D355:H355),LN(Calculations!$B$2))),0)</f>
        <v>2.5195240017524483E-2</v>
      </c>
    </row>
    <row r="356" spans="1:9" x14ac:dyDescent="0.35">
      <c r="A356">
        <v>-71.5</v>
      </c>
      <c r="B356">
        <v>11.5</v>
      </c>
      <c r="C356">
        <f>ASIN(SQRT((SIN(RADIANS(PARAMETERS!$D$8-B356)/2)*SIN(RADIANS(PARAMETERS!$D$8-B356)/2))+(COS(RADIANS(B356))*COS(RADIANS(PARAMETERS!$D$8))*SIN(RADIANS(PARAMETERS!$D$9-A356)/2)*SIN(RADIANS(PARAMETERS!$D$9-A356)/2))))*2*3958.756</f>
        <v>778.26402780960234</v>
      </c>
      <c r="D356">
        <v>67.210487365722997</v>
      </c>
      <c r="E356">
        <v>87.355987548827997</v>
      </c>
      <c r="F356">
        <v>118.65968322754</v>
      </c>
      <c r="G356">
        <v>139.55938720703</v>
      </c>
      <c r="H356">
        <v>163.47941589355</v>
      </c>
      <c r="I356" s="10">
        <f>IFERROR(EXP(TREND(LN($D$1:$H$1),LN(D356:H356),LN(Calculations!$B$2))),0)</f>
        <v>3.1688193278756362E-2</v>
      </c>
    </row>
    <row r="357" spans="1:9" x14ac:dyDescent="0.35">
      <c r="A357">
        <v>-71</v>
      </c>
      <c r="B357">
        <v>11.5</v>
      </c>
      <c r="C357">
        <f>ASIN(SQRT((SIN(RADIANS(PARAMETERS!$D$8-B357)/2)*SIN(RADIANS(PARAMETERS!$D$8-B357)/2))+(COS(RADIANS(B357))*COS(RADIANS(PARAMETERS!$D$8))*SIN(RADIANS(PARAMETERS!$D$9-A357)/2)*SIN(RADIANS(PARAMETERS!$D$9-A357)/2))))*2*3958.756</f>
        <v>746.87722848933788</v>
      </c>
      <c r="D357">
        <v>76.435127258300994</v>
      </c>
      <c r="E357">
        <v>101.36460113525</v>
      </c>
      <c r="F357">
        <v>138.29873657227</v>
      </c>
      <c r="G357">
        <v>160.38557434082</v>
      </c>
      <c r="H357">
        <v>190.84013366699</v>
      </c>
      <c r="I357" s="10">
        <f>IFERROR(EXP(TREND(LN($D$1:$H$1),LN(D357:H357),LN(Calculations!$B$2))),0)</f>
        <v>4.2512444905076475E-2</v>
      </c>
    </row>
    <row r="358" spans="1:9" x14ac:dyDescent="0.35">
      <c r="A358">
        <v>-70.5</v>
      </c>
      <c r="B358">
        <v>11.5</v>
      </c>
      <c r="C358">
        <f>ASIN(SQRT((SIN(RADIANS(PARAMETERS!$D$8-B358)/2)*SIN(RADIANS(PARAMETERS!$D$8-B358)/2))+(COS(RADIANS(B358))*COS(RADIANS(PARAMETERS!$D$8))*SIN(RADIANS(PARAMETERS!$D$9-A358)/2)*SIN(RADIANS(PARAMETERS!$D$9-A358)/2))))*2*3958.756</f>
        <v>715.68905228545589</v>
      </c>
      <c r="D358">
        <v>95.355087280272997</v>
      </c>
      <c r="E358">
        <v>131.24024963379</v>
      </c>
      <c r="F358">
        <v>169.36108398438</v>
      </c>
      <c r="G358">
        <v>197.77584838867</v>
      </c>
      <c r="H358">
        <v>237.25350952148</v>
      </c>
      <c r="I358" s="10">
        <f>IFERROR(EXP(TREND(LN($D$1:$H$1),LN(D358:H358),LN(Calculations!$B$2))),0)</f>
        <v>8.1576492292229394E-2</v>
      </c>
    </row>
    <row r="359" spans="1:9" x14ac:dyDescent="0.35">
      <c r="A359">
        <v>-70</v>
      </c>
      <c r="B359">
        <v>11.5</v>
      </c>
      <c r="C359">
        <f>ASIN(SQRT((SIN(RADIANS(PARAMETERS!$D$8-B359)/2)*SIN(RADIANS(PARAMETERS!$D$8-B359)/2))+(COS(RADIANS(B359))*COS(RADIANS(PARAMETERS!$D$8))*SIN(RADIANS(PARAMETERS!$D$9-A359)/2)*SIN(RADIANS(PARAMETERS!$D$9-A359)/2))))*2*3958.756</f>
        <v>684.72678047708223</v>
      </c>
      <c r="D359">
        <v>115.96105957031</v>
      </c>
      <c r="E359">
        <v>152.09346008301</v>
      </c>
      <c r="F359">
        <v>198.06753540039</v>
      </c>
      <c r="G359">
        <v>232.58366394043</v>
      </c>
      <c r="H359">
        <v>280.82907104492</v>
      </c>
      <c r="I359" s="10">
        <f>IFERROR(EXP(TREND(LN($D$1:$H$1),LN(D359:H359),LN(Calculations!$B$2))),0)</f>
        <v>0.14008857821939949</v>
      </c>
    </row>
    <row r="360" spans="1:9" x14ac:dyDescent="0.35">
      <c r="A360">
        <v>-69.5</v>
      </c>
      <c r="B360">
        <v>11.5</v>
      </c>
      <c r="C360">
        <f>ASIN(SQRT((SIN(RADIANS(PARAMETERS!$D$8-B360)/2)*SIN(RADIANS(PARAMETERS!$D$8-B360)/2))+(COS(RADIANS(B360))*COS(RADIANS(PARAMETERS!$D$8))*SIN(RADIANS(PARAMETERS!$D$9-A360)/2)*SIN(RADIANS(PARAMETERS!$D$9-A360)/2))))*2*3958.756</f>
        <v>654.02263667036368</v>
      </c>
      <c r="D360">
        <v>132.40885925293</v>
      </c>
      <c r="E360">
        <v>170.27827453613</v>
      </c>
      <c r="F360">
        <v>228.44422912598</v>
      </c>
      <c r="G360">
        <v>273.1513671875</v>
      </c>
      <c r="H360">
        <v>323.75384521484</v>
      </c>
      <c r="I360" s="10">
        <f>IFERROR(EXP(TREND(LN($D$1:$H$1),LN(D360:H360),LN(Calculations!$B$2))),0)</f>
        <v>0.17219989071364586</v>
      </c>
    </row>
    <row r="361" spans="1:9" x14ac:dyDescent="0.35">
      <c r="A361">
        <v>-69</v>
      </c>
      <c r="B361">
        <v>11.5</v>
      </c>
      <c r="C361">
        <f>ASIN(SQRT((SIN(RADIANS(PARAMETERS!$D$8-B361)/2)*SIN(RADIANS(PARAMETERS!$D$8-B361)/2))+(COS(RADIANS(B361))*COS(RADIANS(PARAMETERS!$D$8))*SIN(RADIANS(PARAMETERS!$D$9-A361)/2)*SIN(RADIANS(PARAMETERS!$D$9-A361)/2))))*2*3958.756</f>
        <v>623.61488742290294</v>
      </c>
      <c r="D361">
        <v>121.44245910645</v>
      </c>
      <c r="E361">
        <v>158.11529541016</v>
      </c>
      <c r="F361">
        <v>208.09471130371</v>
      </c>
      <c r="G361">
        <v>245.93217468262</v>
      </c>
      <c r="H361">
        <v>297.97534179688</v>
      </c>
      <c r="I361" s="10">
        <f>IFERROR(EXP(TREND(LN($D$1:$H$1),LN(D361:H361),LN(Calculations!$B$2))),0)</f>
        <v>0.14593423020837737</v>
      </c>
    </row>
    <row r="362" spans="1:9" x14ac:dyDescent="0.35">
      <c r="A362">
        <v>-68.5</v>
      </c>
      <c r="B362">
        <v>11.5</v>
      </c>
      <c r="C362">
        <f>ASIN(SQRT((SIN(RADIANS(PARAMETERS!$D$8-B362)/2)*SIN(RADIANS(PARAMETERS!$D$8-B362)/2))+(COS(RADIANS(B362))*COS(RADIANS(PARAMETERS!$D$8))*SIN(RADIANS(PARAMETERS!$D$9-A362)/2)*SIN(RADIANS(PARAMETERS!$D$9-A362)/2))))*2*3958.756</f>
        <v>593.54922457737405</v>
      </c>
      <c r="D362">
        <v>112.09519958496</v>
      </c>
      <c r="E362">
        <v>150.42889404297</v>
      </c>
      <c r="F362">
        <v>198.40299987793</v>
      </c>
      <c r="G362">
        <v>234.78378295898</v>
      </c>
      <c r="H362">
        <v>286.0661315918</v>
      </c>
      <c r="I362" s="10">
        <f>IFERROR(EXP(TREND(LN($D$1:$H$1),LN(D362:H362),LN(Calculations!$B$2))),0)</f>
        <v>0.10701396822546067</v>
      </c>
    </row>
    <row r="363" spans="1:9" x14ac:dyDescent="0.35">
      <c r="A363">
        <v>-68</v>
      </c>
      <c r="B363">
        <v>11.5</v>
      </c>
      <c r="C363">
        <f>ASIN(SQRT((SIN(RADIANS(PARAMETERS!$D$8-B363)/2)*SIN(RADIANS(PARAMETERS!$D$8-B363)/2))+(COS(RADIANS(B363))*COS(RADIANS(PARAMETERS!$D$8))*SIN(RADIANS(PARAMETERS!$D$9-A363)/2)*SIN(RADIANS(PARAMETERS!$D$9-A363)/2))))*2*3958.756</f>
        <v>563.88050567754385</v>
      </c>
      <c r="D363">
        <v>102.03184509277</v>
      </c>
      <c r="E363">
        <v>143.90455627441</v>
      </c>
      <c r="F363">
        <v>195.17164611816</v>
      </c>
      <c r="G363">
        <v>234.91539001465</v>
      </c>
      <c r="H363">
        <v>291.98699951172</v>
      </c>
      <c r="I363" s="10">
        <f>IFERROR(EXP(TREND(LN($D$1:$H$1),LN(D363:H363),LN(Calculations!$B$2))),0)</f>
        <v>6.2200975422390933E-2</v>
      </c>
    </row>
    <row r="364" spans="1:9" x14ac:dyDescent="0.35">
      <c r="A364">
        <v>-67.5</v>
      </c>
      <c r="B364">
        <v>11.5</v>
      </c>
      <c r="C364">
        <f>ASIN(SQRT((SIN(RADIANS(PARAMETERS!$D$8-B364)/2)*SIN(RADIANS(PARAMETERS!$D$8-B364)/2))+(COS(RADIANS(B364))*COS(RADIANS(PARAMETERS!$D$8))*SIN(RADIANS(PARAMETERS!$D$9-A364)/2)*SIN(RADIANS(PARAMETERS!$D$9-A364)/2))))*2*3958.756</f>
        <v>534.6749471926322</v>
      </c>
      <c r="D364">
        <v>75.159385681152003</v>
      </c>
      <c r="E364">
        <v>104.92469787598</v>
      </c>
      <c r="F364">
        <v>147.2643737793</v>
      </c>
      <c r="G364">
        <v>173.71963500977</v>
      </c>
      <c r="H364">
        <v>210.88285827637</v>
      </c>
      <c r="I364" s="10">
        <f>IFERROR(EXP(TREND(LN($D$1:$H$1),LN(D364:H364),LN(Calculations!$B$2))),0)</f>
        <v>3.2183224505907611E-2</v>
      </c>
    </row>
    <row r="365" spans="1:9" x14ac:dyDescent="0.35">
      <c r="A365">
        <v>-67</v>
      </c>
      <c r="B365">
        <v>11.5</v>
      </c>
      <c r="C365">
        <f>ASIN(SQRT((SIN(RADIANS(PARAMETERS!$D$8-B365)/2)*SIN(RADIANS(PARAMETERS!$D$8-B365)/2))+(COS(RADIANS(B365))*COS(RADIANS(PARAMETERS!$D$8))*SIN(RADIANS(PARAMETERS!$D$9-A365)/2)*SIN(RADIANS(PARAMETERS!$D$9-A365)/2))))*2*3958.756</f>
        <v>506.01288436166578</v>
      </c>
      <c r="D365">
        <v>53.971363067627003</v>
      </c>
      <c r="E365">
        <v>73.472961425780994</v>
      </c>
      <c r="F365">
        <v>102.45540618896</v>
      </c>
      <c r="G365">
        <v>125.42036437988</v>
      </c>
      <c r="H365">
        <v>151.43486022949</v>
      </c>
      <c r="I365" s="10">
        <f>IFERROR(EXP(TREND(LN($D$1:$H$1),LN(D365:H365),LN(Calculations!$B$2))),0)</f>
        <v>1.4900093831421768E-2</v>
      </c>
    </row>
    <row r="366" spans="1:9" x14ac:dyDescent="0.35">
      <c r="A366">
        <v>-66.5</v>
      </c>
      <c r="B366">
        <v>11.5</v>
      </c>
      <c r="C366">
        <f>ASIN(SQRT((SIN(RADIANS(PARAMETERS!$D$8-B366)/2)*SIN(RADIANS(PARAMETERS!$D$8-B366)/2))+(COS(RADIANS(B366))*COS(RADIANS(PARAMETERS!$D$8))*SIN(RADIANS(PARAMETERS!$D$9-A366)/2)*SIN(RADIANS(PARAMETERS!$D$9-A366)/2))))*2*3958.756</f>
        <v>477.99222675604148</v>
      </c>
      <c r="D366">
        <v>50.944747924805</v>
      </c>
      <c r="E366">
        <v>70.646049499512003</v>
      </c>
      <c r="F366">
        <v>98.799522399902003</v>
      </c>
      <c r="G366">
        <v>121.15858459473</v>
      </c>
      <c r="H366">
        <v>148.3314666748</v>
      </c>
      <c r="I366" s="10">
        <f>IFERROR(EXP(TREND(LN($D$1:$H$1),LN(D366:H366),LN(Calculations!$B$2))),0)</f>
        <v>1.2769959026540056E-2</v>
      </c>
    </row>
    <row r="367" spans="1:9" x14ac:dyDescent="0.35">
      <c r="A367">
        <v>-66</v>
      </c>
      <c r="B367">
        <v>11.5</v>
      </c>
      <c r="C367">
        <f>ASIN(SQRT((SIN(RADIANS(PARAMETERS!$D$8-B367)/2)*SIN(RADIANS(PARAMETERS!$D$8-B367)/2))+(COS(RADIANS(B367))*COS(RADIANS(PARAMETERS!$D$8))*SIN(RADIANS(PARAMETERS!$D$9-A367)/2)*SIN(RADIANS(PARAMETERS!$D$9-A367)/2))))*2*3958.756</f>
        <v>450.73274005482483</v>
      </c>
      <c r="D367">
        <v>63.693164825438998</v>
      </c>
      <c r="E367">
        <v>87.362525939940994</v>
      </c>
      <c r="F367">
        <v>126.37036895752</v>
      </c>
      <c r="G367">
        <v>149.96797180176</v>
      </c>
      <c r="H367">
        <v>181.13815307617</v>
      </c>
      <c r="I367" s="10">
        <f>IFERROR(EXP(TREND(LN($D$1:$H$1),LN(D367:H367),LN(Calculations!$B$2))),0)</f>
        <v>2.1038631588916827E-2</v>
      </c>
    </row>
    <row r="368" spans="1:9" x14ac:dyDescent="0.35">
      <c r="A368">
        <v>-65.5</v>
      </c>
      <c r="B368">
        <v>11.5</v>
      </c>
      <c r="C368">
        <f>ASIN(SQRT((SIN(RADIANS(PARAMETERS!$D$8-B368)/2)*SIN(RADIANS(PARAMETERS!$D$8-B368)/2))+(COS(RADIANS(B368))*COS(RADIANS(PARAMETERS!$D$8))*SIN(RADIANS(PARAMETERS!$D$9-A368)/2)*SIN(RADIANS(PARAMETERS!$D$9-A368)/2))))*2*3958.756</f>
        <v>424.38125161830595</v>
      </c>
      <c r="D368">
        <v>70.640907287597997</v>
      </c>
      <c r="E368">
        <v>97.295280456542997</v>
      </c>
      <c r="F368">
        <v>138.23419189453</v>
      </c>
      <c r="G368">
        <v>162.1336517334</v>
      </c>
      <c r="H368">
        <v>195.49678039551</v>
      </c>
      <c r="I368" s="10">
        <f>IFERROR(EXP(TREND(LN($D$1:$H$1),LN(D368:H368),LN(Calculations!$B$2))),0)</f>
        <v>2.8246887852837126E-2</v>
      </c>
    </row>
    <row r="369" spans="1:9" x14ac:dyDescent="0.35">
      <c r="A369">
        <v>-65</v>
      </c>
      <c r="B369">
        <v>11.5</v>
      </c>
      <c r="C369">
        <f>ASIN(SQRT((SIN(RADIANS(PARAMETERS!$D$8-B369)/2)*SIN(RADIANS(PARAMETERS!$D$8-B369)/2))+(COS(RADIANS(B369))*COS(RADIANS(PARAMETERS!$D$8))*SIN(RADIANS(PARAMETERS!$D$9-A369)/2)*SIN(RADIANS(PARAMETERS!$D$9-A369)/2))))*2*3958.756</f>
        <v>399.11777199472084</v>
      </c>
      <c r="D369">
        <v>73.389389038085994</v>
      </c>
      <c r="E369">
        <v>101.49351501465</v>
      </c>
      <c r="F369">
        <v>143.52296447754</v>
      </c>
      <c r="G369">
        <v>170.13311767578</v>
      </c>
      <c r="H369">
        <v>207.71337890625</v>
      </c>
      <c r="I369" s="10">
        <f>IFERROR(EXP(TREND(LN($D$1:$H$1),LN(D369:H369),LN(Calculations!$B$2))),0)</f>
        <v>2.9611555756659236E-2</v>
      </c>
    </row>
    <row r="370" spans="1:9" x14ac:dyDescent="0.35">
      <c r="A370">
        <v>-64.5</v>
      </c>
      <c r="B370">
        <v>11.5</v>
      </c>
      <c r="C370">
        <f>ASIN(SQRT((SIN(RADIANS(PARAMETERS!$D$8-B370)/2)*SIN(RADIANS(PARAMETERS!$D$8-B370)/2))+(COS(RADIANS(B370))*COS(RADIANS(PARAMETERS!$D$8))*SIN(RADIANS(PARAMETERS!$D$9-A370)/2)*SIN(RADIANS(PARAMETERS!$D$9-A370)/2))))*2*3958.756</f>
        <v>375.16228074875823</v>
      </c>
      <c r="D370">
        <v>74.447731018065994</v>
      </c>
      <c r="E370">
        <v>98.620399475097997</v>
      </c>
      <c r="F370">
        <v>135.19625854492</v>
      </c>
      <c r="G370">
        <v>155.66488647461</v>
      </c>
      <c r="H370">
        <v>183.66772460938</v>
      </c>
      <c r="I370" s="10">
        <f>IFERROR(EXP(TREND(LN($D$1:$H$1),LN(D370:H370),LN(Calculations!$B$2))),0)</f>
        <v>4.0809545974533595E-2</v>
      </c>
    </row>
    <row r="371" spans="1:9" x14ac:dyDescent="0.35">
      <c r="A371">
        <v>-64</v>
      </c>
      <c r="B371">
        <v>11.5</v>
      </c>
      <c r="C371">
        <f>ASIN(SQRT((SIN(RADIANS(PARAMETERS!$D$8-B371)/2)*SIN(RADIANS(PARAMETERS!$D$8-B371)/2))+(COS(RADIANS(B371))*COS(RADIANS(PARAMETERS!$D$8))*SIN(RADIANS(PARAMETERS!$D$9-A371)/2)*SIN(RADIANS(PARAMETERS!$D$9-A371)/2))))*2*3958.756</f>
        <v>352.7814430845595</v>
      </c>
      <c r="D371">
        <v>94.599960327147997</v>
      </c>
      <c r="E371">
        <v>129.85200500488</v>
      </c>
      <c r="F371">
        <v>166.30751037598</v>
      </c>
      <c r="G371">
        <v>192.95651245117</v>
      </c>
      <c r="H371">
        <v>229.72018432617</v>
      </c>
      <c r="I371" s="10">
        <f>IFERROR(EXP(TREND(LN($D$1:$H$1),LN(D371:H371),LN(Calculations!$B$2))),0)</f>
        <v>8.7107734019727143E-2</v>
      </c>
    </row>
    <row r="372" spans="1:9" x14ac:dyDescent="0.35">
      <c r="A372">
        <v>-63.5</v>
      </c>
      <c r="B372">
        <v>11.5</v>
      </c>
      <c r="C372">
        <f>ASIN(SQRT((SIN(RADIANS(PARAMETERS!$D$8-B372)/2)*SIN(RADIANS(PARAMETERS!$D$8-B372)/2))+(COS(RADIANS(B372))*COS(RADIANS(PARAMETERS!$D$8))*SIN(RADIANS(PARAMETERS!$D$9-A372)/2)*SIN(RADIANS(PARAMETERS!$D$9-A372)/2))))*2*3958.756</f>
        <v>332.29368415058866</v>
      </c>
      <c r="D372">
        <v>126.22460174561</v>
      </c>
      <c r="E372">
        <v>163.48692321777</v>
      </c>
      <c r="F372">
        <v>217.64300537109</v>
      </c>
      <c r="G372">
        <v>259.01486206055</v>
      </c>
      <c r="H372">
        <v>310.94369506836</v>
      </c>
      <c r="I372" s="10">
        <f>IFERROR(EXP(TREND(LN($D$1:$H$1),LN(D372:H372),LN(Calculations!$B$2))),0)</f>
        <v>0.15322763926728639</v>
      </c>
    </row>
    <row r="373" spans="1:9" x14ac:dyDescent="0.35">
      <c r="A373">
        <v>-63</v>
      </c>
      <c r="B373">
        <v>11.5</v>
      </c>
      <c r="C373">
        <f>ASIN(SQRT((SIN(RADIANS(PARAMETERS!$D$8-B373)/2)*SIN(RADIANS(PARAMETERS!$D$8-B373)/2))+(COS(RADIANS(B373))*COS(RADIANS(PARAMETERS!$D$8))*SIN(RADIANS(PARAMETERS!$D$9-A373)/2)*SIN(RADIANS(PARAMETERS!$D$9-A373)/2))))*2*3958.756</f>
        <v>314.069789822269</v>
      </c>
      <c r="D373">
        <v>128.77998352051</v>
      </c>
      <c r="E373">
        <v>163.95524597168</v>
      </c>
      <c r="F373">
        <v>215.69317626953</v>
      </c>
      <c r="G373">
        <v>254.84938049316</v>
      </c>
      <c r="H373">
        <v>305.18438720703</v>
      </c>
      <c r="I373" s="10">
        <f>IFERROR(EXP(TREND(LN($D$1:$H$1),LN(D373:H373),LN(Calculations!$B$2))),0)</f>
        <v>0.18898772926030077</v>
      </c>
    </row>
    <row r="374" spans="1:9" x14ac:dyDescent="0.35">
      <c r="A374">
        <v>-62.5</v>
      </c>
      <c r="B374">
        <v>11.5</v>
      </c>
      <c r="C374">
        <f>ASIN(SQRT((SIN(RADIANS(PARAMETERS!$D$8-B374)/2)*SIN(RADIANS(PARAMETERS!$D$8-B374)/2))+(COS(RADIANS(B374))*COS(RADIANS(PARAMETERS!$D$8))*SIN(RADIANS(PARAMETERS!$D$9-A374)/2)*SIN(RADIANS(PARAMETERS!$D$9-A374)/2))))*2*3958.756</f>
        <v>298.52473336535803</v>
      </c>
      <c r="D374">
        <v>84.922050476074006</v>
      </c>
      <c r="E374">
        <v>111.35449981689</v>
      </c>
      <c r="F374">
        <v>146.45541381836</v>
      </c>
      <c r="G374">
        <v>168.33862304688</v>
      </c>
      <c r="H374">
        <v>198.22053527832</v>
      </c>
      <c r="I374" s="10">
        <f>IFERROR(EXP(TREND(LN($D$1:$H$1),LN(D374:H374),LN(Calculations!$B$2))),0)</f>
        <v>6.9608929672929254E-2</v>
      </c>
    </row>
    <row r="375" spans="1:9" x14ac:dyDescent="0.35">
      <c r="A375">
        <v>-62</v>
      </c>
      <c r="B375">
        <v>11.5</v>
      </c>
      <c r="C375">
        <f>ASIN(SQRT((SIN(RADIANS(PARAMETERS!$D$8-B375)/2)*SIN(RADIANS(PARAMETERS!$D$8-B375)/2))+(COS(RADIANS(B375))*COS(RADIANS(PARAMETERS!$D$8))*SIN(RADIANS(PARAMETERS!$D$9-A375)/2)*SIN(RADIANS(PARAMETERS!$D$9-A375)/2))))*2*3958.756</f>
        <v>286.09558299768514</v>
      </c>
      <c r="D375">
        <v>80.239631652832003</v>
      </c>
      <c r="E375">
        <v>105.05099487305</v>
      </c>
      <c r="F375">
        <v>140.83094787598</v>
      </c>
      <c r="G375">
        <v>163.17068481445</v>
      </c>
      <c r="H375">
        <v>193.94282531738</v>
      </c>
      <c r="I375" s="10">
        <f>IFERROR(EXP(TREND(LN($D$1:$H$1),LN(D375:H375),LN(Calculations!$B$2))),0)</f>
        <v>5.2630387583202674E-2</v>
      </c>
    </row>
    <row r="376" spans="1:9" x14ac:dyDescent="0.35">
      <c r="A376">
        <v>-61.5</v>
      </c>
      <c r="B376">
        <v>11.5</v>
      </c>
      <c r="C376">
        <f>ASIN(SQRT((SIN(RADIANS(PARAMETERS!$D$8-B376)/2)*SIN(RADIANS(PARAMETERS!$D$8-B376)/2))+(COS(RADIANS(B376))*COS(RADIANS(PARAMETERS!$D$8))*SIN(RADIANS(PARAMETERS!$D$9-A376)/2)*SIN(RADIANS(PARAMETERS!$D$9-A376)/2))))*2*3958.756</f>
        <v>277.20184252040627</v>
      </c>
      <c r="D376">
        <v>87.563049316405994</v>
      </c>
      <c r="E376">
        <v>116.56456756592</v>
      </c>
      <c r="F376">
        <v>153.87493896484</v>
      </c>
      <c r="G376">
        <v>178.84460449219</v>
      </c>
      <c r="H376">
        <v>213.35743713379</v>
      </c>
      <c r="I376" s="10">
        <f>IFERROR(EXP(TREND(LN($D$1:$H$1),LN(D376:H376),LN(Calculations!$B$2))),0)</f>
        <v>6.6513124192988257E-2</v>
      </c>
    </row>
    <row r="377" spans="1:9" x14ac:dyDescent="0.35">
      <c r="A377">
        <v>-61</v>
      </c>
      <c r="B377">
        <v>11.5</v>
      </c>
      <c r="C377">
        <f>ASIN(SQRT((SIN(RADIANS(PARAMETERS!$D$8-B377)/2)*SIN(RADIANS(PARAMETERS!$D$8-B377)/2))+(COS(RADIANS(B377))*COS(RADIANS(PARAMETERS!$D$8))*SIN(RADIANS(PARAMETERS!$D$9-A377)/2)*SIN(RADIANS(PARAMETERS!$D$9-A377)/2))))*2*3958.756</f>
        <v>272.19032646658746</v>
      </c>
      <c r="D377">
        <v>97.641891479492003</v>
      </c>
      <c r="E377">
        <v>131.79815673828</v>
      </c>
      <c r="F377">
        <v>169.36053466797</v>
      </c>
      <c r="G377">
        <v>197.26519775391</v>
      </c>
      <c r="H377">
        <v>235.92503356934</v>
      </c>
      <c r="I377" s="10">
        <f>IFERROR(EXP(TREND(LN($D$1:$H$1),LN(D377:H377),LN(Calculations!$B$2))),0)</f>
        <v>9.4539584635278562E-2</v>
      </c>
    </row>
    <row r="378" spans="1:9" x14ac:dyDescent="0.35">
      <c r="A378">
        <v>-60.5</v>
      </c>
      <c r="B378">
        <v>11.5</v>
      </c>
      <c r="C378">
        <f>ASIN(SQRT((SIN(RADIANS(PARAMETERS!$D$8-B378)/2)*SIN(RADIANS(PARAMETERS!$D$8-B378)/2))+(COS(RADIANS(B378))*COS(RADIANS(PARAMETERS!$D$8))*SIN(RADIANS(PARAMETERS!$D$9-A378)/2)*SIN(RADIANS(PARAMETERS!$D$9-A378)/2))))*2*3958.756</f>
        <v>271.27630007026647</v>
      </c>
      <c r="D378">
        <v>98.785697937012003</v>
      </c>
      <c r="E378">
        <v>133.18133544922</v>
      </c>
      <c r="F378">
        <v>171.38775634766</v>
      </c>
      <c r="G378">
        <v>199.80363464355</v>
      </c>
      <c r="H378">
        <v>239.20986938477</v>
      </c>
      <c r="I378" s="10">
        <f>IFERROR(EXP(TREND(LN($D$1:$H$1),LN(D378:H378),LN(Calculations!$B$2))),0)</f>
        <v>9.6455789553907989E-2</v>
      </c>
    </row>
    <row r="379" spans="1:9" x14ac:dyDescent="0.35">
      <c r="A379">
        <v>-60</v>
      </c>
      <c r="B379">
        <v>11.5</v>
      </c>
      <c r="C379">
        <f>ASIN(SQRT((SIN(RADIANS(PARAMETERS!$D$8-B379)/2)*SIN(RADIANS(PARAMETERS!$D$8-B379)/2))+(COS(RADIANS(B379))*COS(RADIANS(PARAMETERS!$D$8))*SIN(RADIANS(PARAMETERS!$D$9-A379)/2)*SIN(RADIANS(PARAMETERS!$D$9-A379)/2))))*2*3958.756</f>
        <v>274.50070132080958</v>
      </c>
      <c r="D379">
        <v>87.957695007324006</v>
      </c>
      <c r="E379">
        <v>117.76510620117</v>
      </c>
      <c r="F379">
        <v>155.46968078613</v>
      </c>
      <c r="G379">
        <v>180.88610839844</v>
      </c>
      <c r="H379">
        <v>216.05635070801</v>
      </c>
      <c r="I379" s="10">
        <f>IFERROR(EXP(TREND(LN($D$1:$H$1),LN(D379:H379),LN(Calculations!$B$2))),0)</f>
        <v>6.6004010164907409E-2</v>
      </c>
    </row>
    <row r="380" spans="1:9" x14ac:dyDescent="0.35">
      <c r="A380">
        <v>-59.5</v>
      </c>
      <c r="B380">
        <v>11.5</v>
      </c>
      <c r="C380">
        <f>ASIN(SQRT((SIN(RADIANS(PARAMETERS!$D$8-B380)/2)*SIN(RADIANS(PARAMETERS!$D$8-B380)/2))+(COS(RADIANS(B380))*COS(RADIANS(PARAMETERS!$D$8))*SIN(RADIANS(PARAMETERS!$D$9-A380)/2)*SIN(RADIANS(PARAMETERS!$D$9-A380)/2))))*2*3958.756</f>
        <v>281.72145583448838</v>
      </c>
      <c r="D380">
        <v>66.144866943359006</v>
      </c>
      <c r="E380">
        <v>86.414245605469006</v>
      </c>
      <c r="F380">
        <v>118.08785247803</v>
      </c>
      <c r="G380">
        <v>140.07153320313</v>
      </c>
      <c r="H380">
        <v>166.52880859375</v>
      </c>
      <c r="I380" s="10">
        <f>IFERROR(EXP(TREND(LN($D$1:$H$1),LN(D380:H380),LN(Calculations!$B$2))),0)</f>
        <v>2.8243312940834018E-2</v>
      </c>
    </row>
    <row r="381" spans="1:9" x14ac:dyDescent="0.35">
      <c r="A381">
        <v>-59</v>
      </c>
      <c r="B381">
        <v>11.5</v>
      </c>
      <c r="C381">
        <f>ASIN(SQRT((SIN(RADIANS(PARAMETERS!$D$8-B381)/2)*SIN(RADIANS(PARAMETERS!$D$8-B381)/2))+(COS(RADIANS(B381))*COS(RADIANS(PARAMETERS!$D$8))*SIN(RADIANS(PARAMETERS!$D$9-A381)/2)*SIN(RADIANS(PARAMETERS!$D$9-A381)/2))))*2*3958.756</f>
        <v>292.64286308522242</v>
      </c>
      <c r="D381">
        <v>35.756435394287003</v>
      </c>
      <c r="E381">
        <v>47.788215637207003</v>
      </c>
      <c r="F381">
        <v>64.875686645507997</v>
      </c>
      <c r="G381">
        <v>75.997291564940994</v>
      </c>
      <c r="H381">
        <v>91.50170135498</v>
      </c>
      <c r="I381" s="10">
        <f>IFERROR(EXP(TREND(LN($D$1:$H$1),LN(D381:H381),LN(Calculations!$B$2))),0)</f>
        <v>6.3659895582985531E-3</v>
      </c>
    </row>
    <row r="382" spans="1:9" x14ac:dyDescent="0.35">
      <c r="A382">
        <v>-90</v>
      </c>
      <c r="B382">
        <v>12</v>
      </c>
      <c r="C382">
        <f>ASIN(SQRT((SIN(RADIANS(PARAMETERS!$D$8-B382)/2)*SIN(RADIANS(PARAMETERS!$D$8-B382)/2))+(COS(RADIANS(B382))*COS(RADIANS(PARAMETERS!$D$8))*SIN(RADIANS(PARAMETERS!$D$9-A382)/2)*SIN(RADIANS(PARAMETERS!$D$9-A382)/2))))*2*3958.756</f>
        <v>1983.3387086495241</v>
      </c>
      <c r="D382">
        <v>82.540672302245994</v>
      </c>
      <c r="E382">
        <v>111.567237854</v>
      </c>
      <c r="F382">
        <v>154.15078735352</v>
      </c>
      <c r="G382">
        <v>184.91075134277</v>
      </c>
      <c r="H382">
        <v>228.91775512695</v>
      </c>
      <c r="I382" s="10">
        <f>IFERROR(EXP(TREND(LN($D$1:$H$1),LN(D382:H382),LN(Calculations!$B$2))),0)</f>
        <v>3.970117051228169E-2</v>
      </c>
    </row>
    <row r="383" spans="1:9" x14ac:dyDescent="0.35">
      <c r="A383">
        <v>-89.5</v>
      </c>
      <c r="B383">
        <v>12</v>
      </c>
      <c r="C383">
        <f>ASIN(SQRT((SIN(RADIANS(PARAMETERS!$D$8-B383)/2)*SIN(RADIANS(PARAMETERS!$D$8-B383)/2))+(COS(RADIANS(B383))*COS(RADIANS(PARAMETERS!$D$8))*SIN(RADIANS(PARAMETERS!$D$9-A383)/2)*SIN(RADIANS(PARAMETERS!$D$9-A383)/2))))*2*3958.756</f>
        <v>1950.0892092269942</v>
      </c>
      <c r="D383">
        <v>98.123336791992003</v>
      </c>
      <c r="E383">
        <v>133.20669555664</v>
      </c>
      <c r="F383">
        <v>177.92642211914</v>
      </c>
      <c r="G383">
        <v>212.17977905273</v>
      </c>
      <c r="H383">
        <v>260.87100219727</v>
      </c>
      <c r="I383" s="10">
        <f>IFERROR(EXP(TREND(LN($D$1:$H$1),LN(D383:H383),LN(Calculations!$B$2))),0)</f>
        <v>6.8058469471229496E-2</v>
      </c>
    </row>
    <row r="384" spans="1:9" x14ac:dyDescent="0.35">
      <c r="A384">
        <v>-89</v>
      </c>
      <c r="B384">
        <v>12</v>
      </c>
      <c r="C384">
        <f>ASIN(SQRT((SIN(RADIANS(PARAMETERS!$D$8-B384)/2)*SIN(RADIANS(PARAMETERS!$D$8-B384)/2))+(COS(RADIANS(B384))*COS(RADIANS(PARAMETERS!$D$8))*SIN(RADIANS(PARAMETERS!$D$9-A384)/2)*SIN(RADIANS(PARAMETERS!$D$9-A384)/2))))*2*3958.756</f>
        <v>1916.845946131039</v>
      </c>
      <c r="D384">
        <v>125.28268432617</v>
      </c>
      <c r="E384">
        <v>164.96766662598</v>
      </c>
      <c r="F384">
        <v>224.61567687988</v>
      </c>
      <c r="G384">
        <v>270.99935913086</v>
      </c>
      <c r="H384">
        <v>330.43786621094</v>
      </c>
      <c r="I384" s="10">
        <f>IFERROR(EXP(TREND(LN($D$1:$H$1),LN(D384:H384),LN(Calculations!$B$2))),0)</f>
        <v>0.11601871586051432</v>
      </c>
    </row>
    <row r="385" spans="1:9" x14ac:dyDescent="0.35">
      <c r="A385">
        <v>-88.5</v>
      </c>
      <c r="B385">
        <v>12</v>
      </c>
      <c r="C385">
        <f>ASIN(SQRT((SIN(RADIANS(PARAMETERS!$D$8-B385)/2)*SIN(RADIANS(PARAMETERS!$D$8-B385)/2))+(COS(RADIANS(B385))*COS(RADIANS(PARAMETERS!$D$8))*SIN(RADIANS(PARAMETERS!$D$9-A385)/2)*SIN(RADIANS(PARAMETERS!$D$9-A385)/2))))*2*3958.756</f>
        <v>1883.6094142267473</v>
      </c>
      <c r="D385">
        <v>137.8158416748</v>
      </c>
      <c r="E385">
        <v>176.51145935059</v>
      </c>
      <c r="F385">
        <v>235.68278503418</v>
      </c>
      <c r="G385">
        <v>280.99230957031</v>
      </c>
      <c r="H385">
        <v>336.41918945313</v>
      </c>
      <c r="I385" s="10">
        <f>IFERROR(EXP(TREND(LN($D$1:$H$1),LN(D385:H385),LN(Calculations!$B$2))),0)</f>
        <v>0.19407755574684227</v>
      </c>
    </row>
    <row r="386" spans="1:9" x14ac:dyDescent="0.35">
      <c r="A386">
        <v>-88</v>
      </c>
      <c r="B386">
        <v>12</v>
      </c>
      <c r="C386">
        <f>ASIN(SQRT((SIN(RADIANS(PARAMETERS!$D$8-B386)/2)*SIN(RADIANS(PARAMETERS!$D$8-B386)/2))+(COS(RADIANS(B386))*COS(RADIANS(PARAMETERS!$D$8))*SIN(RADIANS(PARAMETERS!$D$9-A386)/2)*SIN(RADIANS(PARAMETERS!$D$9-A386)/2))))*2*3958.756</f>
        <v>1850.3801402703559</v>
      </c>
      <c r="D386">
        <v>138.76083374023</v>
      </c>
      <c r="E386">
        <v>174.66191101074</v>
      </c>
      <c r="F386">
        <v>228.52926635742</v>
      </c>
      <c r="G386">
        <v>269.12191772461</v>
      </c>
      <c r="H386">
        <v>320.65689086914</v>
      </c>
      <c r="I386" s="10">
        <f>IFERROR(EXP(TREND(LN($D$1:$H$1),LN(D386:H386),LN(Calculations!$B$2))),0)</f>
        <v>0.25672696982537996</v>
      </c>
    </row>
    <row r="387" spans="1:9" x14ac:dyDescent="0.35">
      <c r="A387">
        <v>-87.5</v>
      </c>
      <c r="B387">
        <v>12</v>
      </c>
      <c r="C387">
        <f>ASIN(SQRT((SIN(RADIANS(PARAMETERS!$D$8-B387)/2)*SIN(RADIANS(PARAMETERS!$D$8-B387)/2))+(COS(RADIANS(B387))*COS(RADIANS(PARAMETERS!$D$8))*SIN(RADIANS(PARAMETERS!$D$9-A387)/2)*SIN(RADIANS(PARAMETERS!$D$9-A387)/2))))*2*3958.756</f>
        <v>1817.158685844106</v>
      </c>
      <c r="D387">
        <v>135.08950805664</v>
      </c>
      <c r="E387">
        <v>166.47006225586</v>
      </c>
      <c r="F387">
        <v>212.47720336914</v>
      </c>
      <c r="G387">
        <v>246.4736328125</v>
      </c>
      <c r="H387">
        <v>293.36294555664</v>
      </c>
      <c r="I387" s="10">
        <f>IFERROR(EXP(TREND(LN($D$1:$H$1),LN(D387:H387),LN(Calculations!$B$2))),0)</f>
        <v>0.33597923225168441</v>
      </c>
    </row>
    <row r="388" spans="1:9" x14ac:dyDescent="0.35">
      <c r="A388">
        <v>-87</v>
      </c>
      <c r="B388">
        <v>12</v>
      </c>
      <c r="C388">
        <f>ASIN(SQRT((SIN(RADIANS(PARAMETERS!$D$8-B388)/2)*SIN(RADIANS(PARAMETERS!$D$8-B388)/2))+(COS(RADIANS(B388))*COS(RADIANS(PARAMETERS!$D$8))*SIN(RADIANS(PARAMETERS!$D$9-A388)/2)*SIN(RADIANS(PARAMETERS!$D$9-A388)/2))))*2*3958.756</f>
        <v>1783.9456506143663</v>
      </c>
      <c r="D388">
        <v>145.67587280273</v>
      </c>
      <c r="E388">
        <v>186.21789550781</v>
      </c>
      <c r="F388">
        <v>248.0818939209</v>
      </c>
      <c r="G388">
        <v>295.36349487305</v>
      </c>
      <c r="H388">
        <v>354.29400634766</v>
      </c>
      <c r="I388" s="10">
        <f>IFERROR(EXP(TREND(LN($D$1:$H$1),LN(D388:H388),LN(Calculations!$B$2))),0)</f>
        <v>0.22793038214712941</v>
      </c>
    </row>
    <row r="389" spans="1:9" x14ac:dyDescent="0.35">
      <c r="A389">
        <v>-86.5</v>
      </c>
      <c r="B389">
        <v>12</v>
      </c>
      <c r="C389">
        <f>ASIN(SQRT((SIN(RADIANS(PARAMETERS!$D$8-B389)/2)*SIN(RADIANS(PARAMETERS!$D$8-B389)/2))+(COS(RADIANS(B389))*COS(RADIANS(PARAMETERS!$D$8))*SIN(RADIANS(PARAMETERS!$D$9-A389)/2)*SIN(RADIANS(PARAMETERS!$D$9-A389)/2))))*2*3958.756</f>
        <v>1750.7416759552752</v>
      </c>
      <c r="D389">
        <v>149.30192565918</v>
      </c>
      <c r="E389">
        <v>195.89270019531</v>
      </c>
      <c r="F389">
        <v>269.0390625</v>
      </c>
      <c r="G389">
        <v>321.99761962891</v>
      </c>
      <c r="H389">
        <v>391.82421875</v>
      </c>
      <c r="I389" s="10">
        <f>IFERROR(EXP(TREND(LN($D$1:$H$1),LN(D389:H389),LN(Calculations!$B$2))),0)</f>
        <v>0.17723589968932679</v>
      </c>
    </row>
    <row r="390" spans="1:9" x14ac:dyDescent="0.35">
      <c r="A390">
        <v>-86</v>
      </c>
      <c r="B390">
        <v>12</v>
      </c>
      <c r="C390">
        <f>ASIN(SQRT((SIN(RADIANS(PARAMETERS!$D$8-B390)/2)*SIN(RADIANS(PARAMETERS!$D$8-B390)/2))+(COS(RADIANS(B390))*COS(RADIANS(PARAMETERS!$D$8))*SIN(RADIANS(PARAMETERS!$D$9-A390)/2)*SIN(RADIANS(PARAMETERS!$D$9-A390)/2))))*2*3958.756</f>
        <v>1717.5474489865653</v>
      </c>
      <c r="D390">
        <v>151.0880279541</v>
      </c>
      <c r="E390">
        <v>206.47616577148</v>
      </c>
      <c r="F390">
        <v>297.15399169922</v>
      </c>
      <c r="G390">
        <v>361.67138671875</v>
      </c>
      <c r="H390">
        <v>455.45223999023</v>
      </c>
      <c r="I390" s="10">
        <f>IFERROR(EXP(TREND(LN($D$1:$H$1),LN(D390:H390),LN(Calculations!$B$2))),0)</f>
        <v>0.11415388786469388</v>
      </c>
    </row>
    <row r="391" spans="1:9" x14ac:dyDescent="0.35">
      <c r="A391">
        <v>-85.5</v>
      </c>
      <c r="B391">
        <v>12</v>
      </c>
      <c r="C391">
        <f>ASIN(SQRT((SIN(RADIANS(PARAMETERS!$D$8-B391)/2)*SIN(RADIANS(PARAMETERS!$D$8-B391)/2))+(COS(RADIANS(B391))*COS(RADIANS(PARAMETERS!$D$8))*SIN(RADIANS(PARAMETERS!$D$9-A391)/2)*SIN(RADIANS(PARAMETERS!$D$9-A391)/2))))*2*3958.756</f>
        <v>1684.3637070817276</v>
      </c>
      <c r="D391">
        <v>114.54094696045</v>
      </c>
      <c r="E391">
        <v>156.89004516602</v>
      </c>
      <c r="F391">
        <v>219.90386962891</v>
      </c>
      <c r="G391">
        <v>270.03652954102</v>
      </c>
      <c r="H391">
        <v>337.64450073242</v>
      </c>
      <c r="I391" s="10">
        <f>IFERROR(EXP(TREND(LN($D$1:$H$1),LN(D391:H391),LN(Calculations!$B$2))),0)</f>
        <v>6.9155261800090337E-2</v>
      </c>
    </row>
    <row r="392" spans="1:9" x14ac:dyDescent="0.35">
      <c r="A392">
        <v>-85</v>
      </c>
      <c r="B392">
        <v>12</v>
      </c>
      <c r="C392">
        <f>ASIN(SQRT((SIN(RADIANS(PARAMETERS!$D$8-B392)/2)*SIN(RADIANS(PARAMETERS!$D$8-B392)/2))+(COS(RADIANS(B392))*COS(RADIANS(PARAMETERS!$D$8))*SIN(RADIANS(PARAMETERS!$D$9-A392)/2)*SIN(RADIANS(PARAMETERS!$D$9-A392)/2))))*2*3958.756</f>
        <v>1651.1912429114832</v>
      </c>
      <c r="D392">
        <v>82.948524475097997</v>
      </c>
      <c r="E392">
        <v>113.9944152832</v>
      </c>
      <c r="F392">
        <v>160.14978027344</v>
      </c>
      <c r="G392">
        <v>194.68789672852</v>
      </c>
      <c r="H392">
        <v>244.82597351074</v>
      </c>
      <c r="I392" s="10">
        <f>IFERROR(EXP(TREND(LN($D$1:$H$1),LN(D392:H392),LN(Calculations!$B$2))),0)</f>
        <v>3.5167226004348039E-2</v>
      </c>
    </row>
    <row r="393" spans="1:9" x14ac:dyDescent="0.35">
      <c r="A393">
        <v>-84.5</v>
      </c>
      <c r="B393">
        <v>12</v>
      </c>
      <c r="C393">
        <f>ASIN(SQRT((SIN(RADIANS(PARAMETERS!$D$8-B393)/2)*SIN(RADIANS(PARAMETERS!$D$8-B393)/2))+(COS(RADIANS(B393))*COS(RADIANS(PARAMETERS!$D$8))*SIN(RADIANS(PARAMETERS!$D$9-A393)/2)*SIN(RADIANS(PARAMETERS!$D$9-A393)/2))))*2*3958.756</f>
        <v>1618.0309100979571</v>
      </c>
      <c r="D393">
        <v>58.377979278563998</v>
      </c>
      <c r="E393">
        <v>77.079574584960994</v>
      </c>
      <c r="F393">
        <v>106.64347076416</v>
      </c>
      <c r="G393">
        <v>129.92475891113</v>
      </c>
      <c r="H393">
        <v>160.34240722656</v>
      </c>
      <c r="I393" s="10">
        <f>IFERROR(EXP(TREND(LN($D$1:$H$1),LN(D393:H393),LN(Calculations!$B$2))),0)</f>
        <v>1.7868627375278587E-2</v>
      </c>
    </row>
    <row r="394" spans="1:9" x14ac:dyDescent="0.35">
      <c r="A394">
        <v>-84</v>
      </c>
      <c r="B394">
        <v>12</v>
      </c>
      <c r="C394">
        <f>ASIN(SQRT((SIN(RADIANS(PARAMETERS!$D$8-B394)/2)*SIN(RADIANS(PARAMETERS!$D$8-B394)/2))+(COS(RADIANS(B394))*COS(RADIANS(PARAMETERS!$D$8))*SIN(RADIANS(PARAMETERS!$D$9-A394)/2)*SIN(RADIANS(PARAMETERS!$D$9-A394)/2))))*2*3958.756</f>
        <v>1584.8836295672195</v>
      </c>
      <c r="D394">
        <v>42.90633392334</v>
      </c>
      <c r="E394">
        <v>58.704551696777003</v>
      </c>
      <c r="F394">
        <v>77.672065734862997</v>
      </c>
      <c r="G394">
        <v>92.091957092285</v>
      </c>
      <c r="H394">
        <v>112.46105957031</v>
      </c>
      <c r="I394" s="10">
        <f>IFERROR(EXP(TREND(LN($D$1:$H$1),LN(D394:H394),LN(Calculations!$B$2))),0)</f>
        <v>9.9083677969754452E-3</v>
      </c>
    </row>
    <row r="395" spans="1:9" x14ac:dyDescent="0.35">
      <c r="A395">
        <v>-83.5</v>
      </c>
      <c r="B395">
        <v>12</v>
      </c>
      <c r="C395">
        <f>ASIN(SQRT((SIN(RADIANS(PARAMETERS!$D$8-B395)/2)*SIN(RADIANS(PARAMETERS!$D$8-B395)/2))+(COS(RADIANS(B395))*COS(RADIANS(PARAMETERS!$D$8))*SIN(RADIANS(PARAMETERS!$D$9-A395)/2)*SIN(RADIANS(PARAMETERS!$D$9-A395)/2))))*2*3958.756</f>
        <v>1551.7503967024727</v>
      </c>
      <c r="D395">
        <v>39.86674118042</v>
      </c>
      <c r="E395">
        <v>54.507133483887003</v>
      </c>
      <c r="F395">
        <v>72.833274841309006</v>
      </c>
      <c r="G395">
        <v>86.021606445312997</v>
      </c>
      <c r="H395">
        <v>104.57256317139</v>
      </c>
      <c r="I395" s="10">
        <f>IFERROR(EXP(TREND(LN($D$1:$H$1),LN(D395:H395),LN(Calculations!$B$2))),0)</f>
        <v>8.2950819498082383E-3</v>
      </c>
    </row>
    <row r="396" spans="1:9" x14ac:dyDescent="0.35">
      <c r="A396">
        <v>-83</v>
      </c>
      <c r="B396">
        <v>12</v>
      </c>
      <c r="C396">
        <f>ASIN(SQRT((SIN(RADIANS(PARAMETERS!$D$8-B396)/2)*SIN(RADIANS(PARAMETERS!$D$8-B396)/2))+(COS(RADIANS(B396))*COS(RADIANS(PARAMETERS!$D$8))*SIN(RADIANS(PARAMETERS!$D$9-A396)/2)*SIN(RADIANS(PARAMETERS!$D$9-A396)/2))))*2*3958.756</f>
        <v>1518.6322894175023</v>
      </c>
      <c r="D396">
        <v>44.408302307128999</v>
      </c>
      <c r="E396">
        <v>61.691162109375</v>
      </c>
      <c r="F396">
        <v>83.320457458495994</v>
      </c>
      <c r="G396">
        <v>100.03302764893</v>
      </c>
      <c r="H396">
        <v>123.96559906006</v>
      </c>
      <c r="I396" s="10">
        <f>IFERROR(EXP(TREND(LN($D$1:$H$1),LN(D396:H396),LN(Calculations!$B$2))),0)</f>
        <v>1.0097931267571096E-2</v>
      </c>
    </row>
    <row r="397" spans="1:9" x14ac:dyDescent="0.35">
      <c r="A397">
        <v>-82.5</v>
      </c>
      <c r="B397">
        <v>12</v>
      </c>
      <c r="C397">
        <f>ASIN(SQRT((SIN(RADIANS(PARAMETERS!$D$8-B397)/2)*SIN(RADIANS(PARAMETERS!$D$8-B397)/2))+(COS(RADIANS(B397))*COS(RADIANS(PARAMETERS!$D$8))*SIN(RADIANS(PARAMETERS!$D$9-A397)/2)*SIN(RADIANS(PARAMETERS!$D$9-A397)/2))))*2*3958.756</f>
        <v>1485.5304772907509</v>
      </c>
      <c r="D397">
        <v>57.122814178467003</v>
      </c>
      <c r="E397">
        <v>76.344451904297003</v>
      </c>
      <c r="F397">
        <v>106.42365264893</v>
      </c>
      <c r="G397">
        <v>130.25132751465</v>
      </c>
      <c r="H397">
        <v>155.25192260742</v>
      </c>
      <c r="I397" s="10">
        <f>IFERROR(EXP(TREND(LN($D$1:$H$1),LN(D397:H397),LN(Calculations!$B$2))),0)</f>
        <v>1.7333259863623964E-2</v>
      </c>
    </row>
    <row r="398" spans="1:9" x14ac:dyDescent="0.35">
      <c r="A398">
        <v>-82</v>
      </c>
      <c r="B398">
        <v>12</v>
      </c>
      <c r="C398">
        <f>ASIN(SQRT((SIN(RADIANS(PARAMETERS!$D$8-B398)/2)*SIN(RADIANS(PARAMETERS!$D$8-B398)/2))+(COS(RADIANS(B398))*COS(RADIANS(PARAMETERS!$D$8))*SIN(RADIANS(PARAMETERS!$D$9-A398)/2)*SIN(RADIANS(PARAMETERS!$D$9-A398)/2))))*2*3958.756</f>
        <v>1452.4462319251684</v>
      </c>
      <c r="D398">
        <v>65.422889709472997</v>
      </c>
      <c r="E398">
        <v>87.901054382324006</v>
      </c>
      <c r="F398">
        <v>124.11876678467</v>
      </c>
      <c r="G398">
        <v>146.16510009766</v>
      </c>
      <c r="H398">
        <v>173.75102233887</v>
      </c>
      <c r="I398" s="10">
        <f>IFERROR(EXP(TREND(LN($D$1:$H$1),LN(D398:H398),LN(Calculations!$B$2))),0)</f>
        <v>2.5003515136973832E-2</v>
      </c>
    </row>
    <row r="399" spans="1:9" x14ac:dyDescent="0.35">
      <c r="A399">
        <v>-81.5</v>
      </c>
      <c r="B399">
        <v>12</v>
      </c>
      <c r="C399">
        <f>ASIN(SQRT((SIN(RADIANS(PARAMETERS!$D$8-B399)/2)*SIN(RADIANS(PARAMETERS!$D$8-B399)/2))+(COS(RADIANS(B399))*COS(RADIANS(PARAMETERS!$D$8))*SIN(RADIANS(PARAMETERS!$D$9-A399)/2)*SIN(RADIANS(PARAMETERS!$D$9-A399)/2))))*2*3958.756</f>
        <v>1419.3809387288345</v>
      </c>
      <c r="D399">
        <v>64.743148803710994</v>
      </c>
      <c r="E399">
        <v>87.508941650390994</v>
      </c>
      <c r="F399">
        <v>124.43039703369</v>
      </c>
      <c r="G399">
        <v>146.99075317383</v>
      </c>
      <c r="H399">
        <v>175.58683776855</v>
      </c>
      <c r="I399" s="10">
        <f>IFERROR(EXP(TREND(LN($D$1:$H$1),LN(D399:H399),LN(Calculations!$B$2))),0)</f>
        <v>2.3528235024080916E-2</v>
      </c>
    </row>
    <row r="400" spans="1:9" x14ac:dyDescent="0.35">
      <c r="A400">
        <v>-81</v>
      </c>
      <c r="B400">
        <v>12</v>
      </c>
      <c r="C400">
        <f>ASIN(SQRT((SIN(RADIANS(PARAMETERS!$D$8-B400)/2)*SIN(RADIANS(PARAMETERS!$D$8-B400)/2))+(COS(RADIANS(B400))*COS(RADIANS(PARAMETERS!$D$8))*SIN(RADIANS(PARAMETERS!$D$9-A400)/2)*SIN(RADIANS(PARAMETERS!$D$9-A400)/2))))*2*3958.756</f>
        <v>1386.3361103473003</v>
      </c>
      <c r="D400">
        <v>49.48469543457</v>
      </c>
      <c r="E400">
        <v>68.855583190917997</v>
      </c>
      <c r="F400">
        <v>95.357032775879006</v>
      </c>
      <c r="G400">
        <v>116.24251556396</v>
      </c>
      <c r="H400">
        <v>142.22132873535</v>
      </c>
      <c r="I400" s="10">
        <f>IFERROR(EXP(TREND(LN($D$1:$H$1),LN(D400:H400),LN(Calculations!$B$2))),0)</f>
        <v>1.2284414532857574E-2</v>
      </c>
    </row>
    <row r="401" spans="1:9" x14ac:dyDescent="0.35">
      <c r="A401">
        <v>-80.5</v>
      </c>
      <c r="B401">
        <v>12</v>
      </c>
      <c r="C401">
        <f>ASIN(SQRT((SIN(RADIANS(PARAMETERS!$D$8-B401)/2)*SIN(RADIANS(PARAMETERS!$D$8-B401)/2))+(COS(RADIANS(B401))*COS(RADIANS(PARAMETERS!$D$8))*SIN(RADIANS(PARAMETERS!$D$9-A401)/2)*SIN(RADIANS(PARAMETERS!$D$9-A401)/2))))*2*3958.756</f>
        <v>1353.313402022143</v>
      </c>
      <c r="D401">
        <v>30.937545776366999</v>
      </c>
      <c r="E401">
        <v>43.160995483397997</v>
      </c>
      <c r="F401">
        <v>62.311443328857003</v>
      </c>
      <c r="G401">
        <v>74.599510192870994</v>
      </c>
      <c r="H401">
        <v>92.142066955565994</v>
      </c>
      <c r="I401" s="10">
        <f>IFERROR(EXP(TREND(LN($D$1:$H$1),LN(D401:H401),LN(Calculations!$B$2))),0)</f>
        <v>4.4210039982075823E-3</v>
      </c>
    </row>
    <row r="402" spans="1:9" x14ac:dyDescent="0.35">
      <c r="A402">
        <v>-80</v>
      </c>
      <c r="B402">
        <v>12</v>
      </c>
      <c r="C402">
        <f>ASIN(SQRT((SIN(RADIANS(PARAMETERS!$D$8-B402)/2)*SIN(RADIANS(PARAMETERS!$D$8-B402)/2))+(COS(RADIANS(B402))*COS(RADIANS(PARAMETERS!$D$8))*SIN(RADIANS(PARAMETERS!$D$9-A402)/2)*SIN(RADIANS(PARAMETERS!$D$9-A402)/2))))*2*3958.756</f>
        <v>1320.3146292031195</v>
      </c>
      <c r="D402">
        <v>18.504524230956999</v>
      </c>
      <c r="E402">
        <v>25.806976318358998</v>
      </c>
      <c r="F402">
        <v>34.160953521728999</v>
      </c>
      <c r="G402">
        <v>40.514297485352003</v>
      </c>
      <c r="H402">
        <v>49.491584777832003</v>
      </c>
      <c r="I402" s="10">
        <f>IFERROR(EXP(TREND(LN($D$1:$H$1),LN(D402:H402),LN(Calculations!$B$2))),0)</f>
        <v>1.3618979086047064E-3</v>
      </c>
    </row>
    <row r="403" spans="1:9" x14ac:dyDescent="0.35">
      <c r="A403">
        <v>-79.5</v>
      </c>
      <c r="B403">
        <v>12</v>
      </c>
      <c r="C403">
        <f>ASIN(SQRT((SIN(RADIANS(PARAMETERS!$D$8-B403)/2)*SIN(RADIANS(PARAMETERS!$D$8-B403)/2))+(COS(RADIANS(B403))*COS(RADIANS(PARAMETERS!$D$8))*SIN(RADIANS(PARAMETERS!$D$9-A403)/2)*SIN(RADIANS(PARAMETERS!$D$9-A403)/2))))*2*3958.756</f>
        <v>1287.3417878058401</v>
      </c>
      <c r="D403">
        <v>15.373767852783001</v>
      </c>
      <c r="E403">
        <v>20.476959228516002</v>
      </c>
      <c r="F403">
        <v>27.845069885253999</v>
      </c>
      <c r="G403">
        <v>32.342433929442997</v>
      </c>
      <c r="H403">
        <v>38.554218292236001</v>
      </c>
      <c r="I403" s="10">
        <f>IFERROR(EXP(TREND(LN($D$1:$H$1),LN(D403:H403),LN(Calculations!$B$2))),0)</f>
        <v>7.9696060684948027E-4</v>
      </c>
    </row>
    <row r="404" spans="1:9" x14ac:dyDescent="0.35">
      <c r="A404">
        <v>-79</v>
      </c>
      <c r="B404">
        <v>12</v>
      </c>
      <c r="C404">
        <f>ASIN(SQRT((SIN(RADIANS(PARAMETERS!$D$8-B404)/2)*SIN(RADIANS(PARAMETERS!$D$8-B404)/2))+(COS(RADIANS(B404))*COS(RADIANS(PARAMETERS!$D$8))*SIN(RADIANS(PARAMETERS!$D$9-A404)/2)*SIN(RADIANS(PARAMETERS!$D$9-A404)/2))))*2*3958.756</f>
        <v>1254.3970775859229</v>
      </c>
      <c r="D404">
        <v>15.201319694519</v>
      </c>
      <c r="E404">
        <v>20.218332290648998</v>
      </c>
      <c r="F404">
        <v>27.592609405518001</v>
      </c>
      <c r="G404">
        <v>32.131660461426002</v>
      </c>
      <c r="H404">
        <v>38.41862487793</v>
      </c>
      <c r="I404" s="10">
        <f>IFERROR(EXP(TREND(LN($D$1:$H$1),LN(D404:H404),LN(Calculations!$B$2))),0)</f>
        <v>7.8291237285073886E-4</v>
      </c>
    </row>
    <row r="405" spans="1:9" x14ac:dyDescent="0.35">
      <c r="A405">
        <v>-78.5</v>
      </c>
      <c r="B405">
        <v>12</v>
      </c>
      <c r="C405">
        <f>ASIN(SQRT((SIN(RADIANS(PARAMETERS!$D$8-B405)/2)*SIN(RADIANS(PARAMETERS!$D$8-B405)/2))+(COS(RADIANS(B405))*COS(RADIANS(PARAMETERS!$D$8))*SIN(RADIANS(PARAMETERS!$D$9-A405)/2)*SIN(RADIANS(PARAMETERS!$D$9-A405)/2))))*2*3958.756</f>
        <v>1221.4829291978106</v>
      </c>
      <c r="D405">
        <v>15.951031684875</v>
      </c>
      <c r="E405">
        <v>21.500663757323998</v>
      </c>
      <c r="F405">
        <v>29.253232955933001</v>
      </c>
      <c r="G405">
        <v>34.331401824951001</v>
      </c>
      <c r="H405">
        <v>41.425060272217003</v>
      </c>
      <c r="I405" s="10">
        <f>IFERROR(EXP(TREND(LN($D$1:$H$1),LN(D405:H405),LN(Calculations!$B$2))),0)</f>
        <v>9.1719313075887753E-4</v>
      </c>
    </row>
    <row r="406" spans="1:9" x14ac:dyDescent="0.35">
      <c r="A406">
        <v>-78</v>
      </c>
      <c r="B406">
        <v>12</v>
      </c>
      <c r="C406">
        <f>ASIN(SQRT((SIN(RADIANS(PARAMETERS!$D$8-B406)/2)*SIN(RADIANS(PARAMETERS!$D$8-B406)/2))+(COS(RADIANS(B406))*COS(RADIANS(PARAMETERS!$D$8))*SIN(RADIANS(PARAMETERS!$D$9-A406)/2)*SIN(RADIANS(PARAMETERS!$D$9-A406)/2))))*2*3958.756</f>
        <v>1188.6020356265283</v>
      </c>
      <c r="D406">
        <v>17.91943359375</v>
      </c>
      <c r="E406">
        <v>24.919647216796999</v>
      </c>
      <c r="F406">
        <v>33.741970062256001</v>
      </c>
      <c r="G406">
        <v>40.372459411621001</v>
      </c>
      <c r="H406">
        <v>49.832180023192997</v>
      </c>
      <c r="I406" s="10">
        <f>IFERROR(EXP(TREND(LN($D$1:$H$1),LN(D406:H406),LN(Calculations!$B$2))),0)</f>
        <v>1.3082995168677992E-3</v>
      </c>
    </row>
    <row r="407" spans="1:9" x14ac:dyDescent="0.35">
      <c r="A407">
        <v>-77.5</v>
      </c>
      <c r="B407">
        <v>12</v>
      </c>
      <c r="C407">
        <f>ASIN(SQRT((SIN(RADIANS(PARAMETERS!$D$8-B407)/2)*SIN(RADIANS(PARAMETERS!$D$8-B407)/2))+(COS(RADIANS(B407))*COS(RADIANS(PARAMETERS!$D$8))*SIN(RADIANS(PARAMETERS!$D$9-A407)/2)*SIN(RADIANS(PARAMETERS!$D$9-A407)/2))))*2*3958.756</f>
        <v>1155.7573888297334</v>
      </c>
      <c r="D407">
        <v>21.106246948241999</v>
      </c>
      <c r="E407">
        <v>29.341791152953999</v>
      </c>
      <c r="F407">
        <v>40.714946746826001</v>
      </c>
      <c r="G407">
        <v>49.691879272461001</v>
      </c>
      <c r="H407">
        <v>62.023586273192997</v>
      </c>
      <c r="I407" s="10">
        <f>IFERROR(EXP(TREND(LN($D$1:$H$1),LN(D407:H407),LN(Calculations!$B$2))),0)</f>
        <v>1.9439968879517891E-3</v>
      </c>
    </row>
    <row r="408" spans="1:9" x14ac:dyDescent="0.35">
      <c r="A408">
        <v>-77</v>
      </c>
      <c r="B408">
        <v>12</v>
      </c>
      <c r="C408">
        <f>ASIN(SQRT((SIN(RADIANS(PARAMETERS!$D$8-B408)/2)*SIN(RADIANS(PARAMETERS!$D$8-B408)/2))+(COS(RADIANS(B408))*COS(RADIANS(PARAMETERS!$D$8))*SIN(RADIANS(PARAMETERS!$D$9-A408)/2)*SIN(RADIANS(PARAMETERS!$D$9-A408)/2))))*2*3958.756</f>
        <v>1122.9523226132108</v>
      </c>
      <c r="D408">
        <v>24.520574569701999</v>
      </c>
      <c r="E408">
        <v>33.488544464111001</v>
      </c>
      <c r="F408">
        <v>47.435863494872997</v>
      </c>
      <c r="G408">
        <v>58.541038513183999</v>
      </c>
      <c r="H408">
        <v>71.908279418945</v>
      </c>
      <c r="I408" s="10">
        <f>IFERROR(EXP(TREND(LN($D$1:$H$1),LN(D408:H408),LN(Calculations!$B$2))),0)</f>
        <v>2.6503118697660606E-3</v>
      </c>
    </row>
    <row r="409" spans="1:9" x14ac:dyDescent="0.35">
      <c r="A409">
        <v>-76.5</v>
      </c>
      <c r="B409">
        <v>12</v>
      </c>
      <c r="C409">
        <f>ASIN(SQRT((SIN(RADIANS(PARAMETERS!$D$8-B409)/2)*SIN(RADIANS(PARAMETERS!$D$8-B409)/2))+(COS(RADIANS(B409))*COS(RADIANS(PARAMETERS!$D$8))*SIN(RADIANS(PARAMETERS!$D$9-A409)/2)*SIN(RADIANS(PARAMETERS!$D$9-A409)/2))))*2*3958.756</f>
        <v>1090.1905629958032</v>
      </c>
      <c r="D409">
        <v>25.470415115356001</v>
      </c>
      <c r="E409">
        <v>34.328845977782997</v>
      </c>
      <c r="F409">
        <v>48.445343017577997</v>
      </c>
      <c r="G409">
        <v>59.440250396728999</v>
      </c>
      <c r="H409">
        <v>72.647560119629006</v>
      </c>
      <c r="I409" s="10">
        <f>IFERROR(EXP(TREND(LN($D$1:$H$1),LN(D409:H409),LN(Calculations!$B$2))),0)</f>
        <v>2.8342621684293145E-3</v>
      </c>
    </row>
    <row r="410" spans="1:9" x14ac:dyDescent="0.35">
      <c r="A410">
        <v>-76</v>
      </c>
      <c r="B410">
        <v>12</v>
      </c>
      <c r="C410">
        <f>ASIN(SQRT((SIN(RADIANS(PARAMETERS!$D$8-B410)/2)*SIN(RADIANS(PARAMETERS!$D$8-B410)/2))+(COS(RADIANS(B410))*COS(RADIANS(PARAMETERS!$D$8))*SIN(RADIANS(PARAMETERS!$D$9-A410)/2)*SIN(RADIANS(PARAMETERS!$D$9-A410)/2))))*2*3958.756</f>
        <v>1057.4762876128698</v>
      </c>
      <c r="D410">
        <v>25.764881134033001</v>
      </c>
      <c r="E410">
        <v>34.225227355957003</v>
      </c>
      <c r="F410">
        <v>47.666385650635</v>
      </c>
      <c r="G410">
        <v>58.273696899413999</v>
      </c>
      <c r="H410">
        <v>70.415954589844006</v>
      </c>
      <c r="I410" s="10">
        <f>IFERROR(EXP(TREND(LN($D$1:$H$1),LN(D410:H410),LN(Calculations!$B$2))),0)</f>
        <v>2.8589469126349032E-3</v>
      </c>
    </row>
    <row r="411" spans="1:9" x14ac:dyDescent="0.35">
      <c r="A411">
        <v>-75.5</v>
      </c>
      <c r="B411">
        <v>12</v>
      </c>
      <c r="C411">
        <f>ASIN(SQRT((SIN(RADIANS(PARAMETERS!$D$8-B411)/2)*SIN(RADIANS(PARAMETERS!$D$8-B411)/2))+(COS(RADIANS(B411))*COS(RADIANS(PARAMETERS!$D$8))*SIN(RADIANS(PARAMETERS!$D$9-A411)/2)*SIN(RADIANS(PARAMETERS!$D$9-A411)/2))))*2*3958.756</f>
        <v>1024.8141960783075</v>
      </c>
      <c r="D411">
        <v>27.787002563476999</v>
      </c>
      <c r="E411">
        <v>36.788276672362997</v>
      </c>
      <c r="F411">
        <v>51.059906005858998</v>
      </c>
      <c r="G411">
        <v>61.376537322997997</v>
      </c>
      <c r="H411">
        <v>73.645790100097997</v>
      </c>
      <c r="I411" s="10">
        <f>IFERROR(EXP(TREND(LN($D$1:$H$1),LN(D411:H411),LN(Calculations!$B$2))),0)</f>
        <v>3.3993713045191707E-3</v>
      </c>
    </row>
    <row r="412" spans="1:9" x14ac:dyDescent="0.35">
      <c r="A412">
        <v>-75</v>
      </c>
      <c r="B412">
        <v>12</v>
      </c>
      <c r="C412">
        <f>ASIN(SQRT((SIN(RADIANS(PARAMETERS!$D$8-B412)/2)*SIN(RADIANS(PARAMETERS!$D$8-B412)/2))+(COS(RADIANS(B412))*COS(RADIANS(PARAMETERS!$D$8))*SIN(RADIANS(PARAMETERS!$D$9-A412)/2)*SIN(RADIANS(PARAMETERS!$D$9-A412)/2))))*2*3958.756</f>
        <v>992.20959369708601</v>
      </c>
      <c r="D412">
        <v>34.000785827637003</v>
      </c>
      <c r="E412">
        <v>46.076457977295</v>
      </c>
      <c r="F412">
        <v>63.869979858397997</v>
      </c>
      <c r="G412">
        <v>75.379577636719006</v>
      </c>
      <c r="H412">
        <v>91.556144714355</v>
      </c>
      <c r="I412" s="10">
        <f>IFERROR(EXP(TREND(LN($D$1:$H$1),LN(D412:H412),LN(Calculations!$B$2))),0)</f>
        <v>5.5354005790378916E-3</v>
      </c>
    </row>
    <row r="413" spans="1:9" x14ac:dyDescent="0.35">
      <c r="A413">
        <v>-74.5</v>
      </c>
      <c r="B413">
        <v>12</v>
      </c>
      <c r="C413">
        <f>ASIN(SQRT((SIN(RADIANS(PARAMETERS!$D$8-B413)/2)*SIN(RADIANS(PARAMETERS!$D$8-B413)/2))+(COS(RADIANS(B413))*COS(RADIANS(PARAMETERS!$D$8))*SIN(RADIANS(PARAMETERS!$D$9-A413)/2)*SIN(RADIANS(PARAMETERS!$D$9-A413)/2))))*2*3958.756</f>
        <v>959.66849152382201</v>
      </c>
      <c r="D413">
        <v>44.884815216063998</v>
      </c>
      <c r="E413">
        <v>61.940483093262003</v>
      </c>
      <c r="F413">
        <v>83.231872558594006</v>
      </c>
      <c r="G413">
        <v>99.61735534668</v>
      </c>
      <c r="H413">
        <v>123.00221252441</v>
      </c>
      <c r="I413" s="10">
        <f>IFERROR(EXP(TREND(LN($D$1:$H$1),LN(D413:H413),LN(Calculations!$B$2))),0)</f>
        <v>1.050834929492527E-2</v>
      </c>
    </row>
    <row r="414" spans="1:9" x14ac:dyDescent="0.35">
      <c r="A414">
        <v>-74</v>
      </c>
      <c r="B414">
        <v>12</v>
      </c>
      <c r="C414">
        <f>ASIN(SQRT((SIN(RADIANS(PARAMETERS!$D$8-B414)/2)*SIN(RADIANS(PARAMETERS!$D$8-B414)/2))+(COS(RADIANS(B414))*COS(RADIANS(PARAMETERS!$D$8))*SIN(RADIANS(PARAMETERS!$D$9-A414)/2)*SIN(RADIANS(PARAMETERS!$D$9-A414)/2))))*2*3958.756</f>
        <v>927.19772653924304</v>
      </c>
      <c r="D414">
        <v>57.576038360596002</v>
      </c>
      <c r="E414">
        <v>75.45694732666</v>
      </c>
      <c r="F414">
        <v>103.12380218506</v>
      </c>
      <c r="G414">
        <v>124.7014465332</v>
      </c>
      <c r="H414">
        <v>149.92864990234</v>
      </c>
      <c r="I414" s="10">
        <f>IFERROR(EXP(TREND(LN($D$1:$H$1),LN(D414:H414),LN(Calculations!$B$2))),0)</f>
        <v>1.8844740860709096E-2</v>
      </c>
    </row>
    <row r="415" spans="1:9" x14ac:dyDescent="0.35">
      <c r="A415">
        <v>-73.5</v>
      </c>
      <c r="B415">
        <v>12</v>
      </c>
      <c r="C415">
        <f>ASIN(SQRT((SIN(RADIANS(PARAMETERS!$D$8-B415)/2)*SIN(RADIANS(PARAMETERS!$D$8-B415)/2))+(COS(RADIANS(B415))*COS(RADIANS(PARAMETERS!$D$8))*SIN(RADIANS(PARAMETERS!$D$9-A415)/2)*SIN(RADIANS(PARAMETERS!$D$9-A415)/2))))*2*3958.756</f>
        <v>894.80510672040896</v>
      </c>
      <c r="D415">
        <v>63.642776489257997</v>
      </c>
      <c r="E415">
        <v>83.764854431152003</v>
      </c>
      <c r="F415">
        <v>115.46424102783</v>
      </c>
      <c r="G415">
        <v>138.11619567871</v>
      </c>
      <c r="H415">
        <v>164.60464477539</v>
      </c>
      <c r="I415" s="10">
        <f>IFERROR(EXP(TREND(LN($D$1:$H$1),LN(D415:H415),LN(Calculations!$B$2))),0)</f>
        <v>2.4315961938851126E-2</v>
      </c>
    </row>
    <row r="416" spans="1:9" x14ac:dyDescent="0.35">
      <c r="A416">
        <v>-73</v>
      </c>
      <c r="B416">
        <v>12</v>
      </c>
      <c r="C416">
        <f>ASIN(SQRT((SIN(RADIANS(PARAMETERS!$D$8-B416)/2)*SIN(RADIANS(PARAMETERS!$D$8-B416)/2))+(COS(RADIANS(B416))*COS(RADIANS(PARAMETERS!$D$8))*SIN(RADIANS(PARAMETERS!$D$9-A416)/2)*SIN(RADIANS(PARAMETERS!$D$9-A416)/2))))*2*3958.756</f>
        <v>862.49958708654231</v>
      </c>
      <c r="D416">
        <v>63.523754119872997</v>
      </c>
      <c r="E416">
        <v>83.458877563477003</v>
      </c>
      <c r="F416">
        <v>114.80249023438</v>
      </c>
      <c r="G416">
        <v>137.37481689453</v>
      </c>
      <c r="H416">
        <v>163.53021240234</v>
      </c>
      <c r="I416" s="10">
        <f>IFERROR(EXP(TREND(LN($D$1:$H$1),LN(D416:H416),LN(Calculations!$B$2))),0)</f>
        <v>2.4396956982527515E-2</v>
      </c>
    </row>
    <row r="417" spans="1:9" x14ac:dyDescent="0.35">
      <c r="A417">
        <v>-72.5</v>
      </c>
      <c r="B417">
        <v>12</v>
      </c>
      <c r="C417">
        <f>ASIN(SQRT((SIN(RADIANS(PARAMETERS!$D$8-B417)/2)*SIN(RADIANS(PARAMETERS!$D$8-B417)/2))+(COS(RADIANS(B417))*COS(RADIANS(PARAMETERS!$D$8))*SIN(RADIANS(PARAMETERS!$D$9-A417)/2)*SIN(RADIANS(PARAMETERS!$D$9-A417)/2))))*2*3958.756</f>
        <v>830.2914845106219</v>
      </c>
      <c r="D417">
        <v>61.933490753173999</v>
      </c>
      <c r="E417">
        <v>81.000366210937997</v>
      </c>
      <c r="F417">
        <v>110.83031463623</v>
      </c>
      <c r="G417">
        <v>133.42375183105</v>
      </c>
      <c r="H417">
        <v>158.76300048828</v>
      </c>
      <c r="I417" s="10">
        <f>IFERROR(EXP(TREND(LN($D$1:$H$1),LN(D417:H417),LN(Calculations!$B$2))),0)</f>
        <v>2.3009970272548769E-2</v>
      </c>
    </row>
    <row r="418" spans="1:9" x14ac:dyDescent="0.35">
      <c r="A418">
        <v>-72</v>
      </c>
      <c r="B418">
        <v>12</v>
      </c>
      <c r="C418">
        <f>ASIN(SQRT((SIN(RADIANS(PARAMETERS!$D$8-B418)/2)*SIN(RADIANS(PARAMETERS!$D$8-B418)/2))+(COS(RADIANS(B418))*COS(RADIANS(PARAMETERS!$D$8))*SIN(RADIANS(PARAMETERS!$D$9-A418)/2)*SIN(RADIANS(PARAMETERS!$D$9-A418)/2))))*2*3958.756</f>
        <v>798.19274133407771</v>
      </c>
      <c r="D418">
        <v>61.931823730468999</v>
      </c>
      <c r="E418">
        <v>80.237869262695</v>
      </c>
      <c r="F418">
        <v>108.58403015137</v>
      </c>
      <c r="G418">
        <v>130.52073669434</v>
      </c>
      <c r="H418">
        <v>154.33375549316</v>
      </c>
      <c r="I418" s="10">
        <f>IFERROR(EXP(TREND(LN($D$1:$H$1),LN(D418:H418),LN(Calculations!$B$2))),0)</f>
        <v>2.4189378597268666E-2</v>
      </c>
    </row>
    <row r="419" spans="1:9" x14ac:dyDescent="0.35">
      <c r="A419">
        <v>-71.5</v>
      </c>
      <c r="B419">
        <v>12</v>
      </c>
      <c r="C419">
        <f>ASIN(SQRT((SIN(RADIANS(PARAMETERS!$D$8-B419)/2)*SIN(RADIANS(PARAMETERS!$D$8-B419)/2))+(COS(RADIANS(B419))*COS(RADIANS(PARAMETERS!$D$8))*SIN(RADIANS(PARAMETERS!$D$9-A419)/2)*SIN(RADIANS(PARAMETERS!$D$9-A419)/2))))*2*3958.756</f>
        <v>766.21725079399562</v>
      </c>
      <c r="D419">
        <v>67.581314086914006</v>
      </c>
      <c r="E419">
        <v>88.196533203125</v>
      </c>
      <c r="F419">
        <v>120.37295532227</v>
      </c>
      <c r="G419">
        <v>141.23237609863</v>
      </c>
      <c r="H419">
        <v>165.65101623535</v>
      </c>
      <c r="I419" s="10">
        <f>IFERROR(EXP(TREND(LN($D$1:$H$1),LN(D419:H419),LN(Calculations!$B$2))),0)</f>
        <v>3.1660046954473796E-2</v>
      </c>
    </row>
    <row r="420" spans="1:9" x14ac:dyDescent="0.35">
      <c r="A420">
        <v>-71</v>
      </c>
      <c r="B420">
        <v>12</v>
      </c>
      <c r="C420">
        <f>ASIN(SQRT((SIN(RADIANS(PARAMETERS!$D$8-B420)/2)*SIN(RADIANS(PARAMETERS!$D$8-B420)/2))+(COS(RADIANS(B420))*COS(RADIANS(PARAMETERS!$D$8))*SIN(RADIANS(PARAMETERS!$D$9-A420)/2)*SIN(RADIANS(PARAMETERS!$D$9-A420)/2))))*2*3958.756</f>
        <v>734.38126122310086</v>
      </c>
      <c r="D420">
        <v>75.279884338379006</v>
      </c>
      <c r="E420">
        <v>99.715881347655994</v>
      </c>
      <c r="F420">
        <v>136.31282043457</v>
      </c>
      <c r="G420">
        <v>157.22158813477</v>
      </c>
      <c r="H420">
        <v>185.88049316406</v>
      </c>
      <c r="I420" s="10">
        <f>IFERROR(EXP(TREND(LN($D$1:$H$1),LN(D420:H420),LN(Calculations!$B$2))),0)</f>
        <v>4.1981569162797744E-2</v>
      </c>
    </row>
    <row r="421" spans="1:9" x14ac:dyDescent="0.35">
      <c r="A421">
        <v>-70.5</v>
      </c>
      <c r="B421">
        <v>12</v>
      </c>
      <c r="C421">
        <f>ASIN(SQRT((SIN(RADIANS(PARAMETERS!$D$8-B421)/2)*SIN(RADIANS(PARAMETERS!$D$8-B421)/2))+(COS(RADIANS(B421))*COS(RADIANS(PARAMETERS!$D$8))*SIN(RADIANS(PARAMETERS!$D$9-A421)/2)*SIN(RADIANS(PARAMETERS!$D$9-A421)/2))))*2*3958.756</f>
        <v>702.70388125877457</v>
      </c>
      <c r="D421">
        <v>87.546287536620994</v>
      </c>
      <c r="E421">
        <v>119.32530212402</v>
      </c>
      <c r="F421">
        <v>157.57975769043</v>
      </c>
      <c r="G421">
        <v>183.33067321777</v>
      </c>
      <c r="H421">
        <v>218.96151733398</v>
      </c>
      <c r="I421" s="10">
        <f>IFERROR(EXP(TREND(LN($D$1:$H$1),LN(D421:H421),LN(Calculations!$B$2))),0)</f>
        <v>6.2816622855609086E-2</v>
      </c>
    </row>
    <row r="422" spans="1:9" x14ac:dyDescent="0.35">
      <c r="A422">
        <v>-70</v>
      </c>
      <c r="B422">
        <v>12</v>
      </c>
      <c r="C422">
        <f>ASIN(SQRT((SIN(RADIANS(PARAMETERS!$D$8-B422)/2)*SIN(RADIANS(PARAMETERS!$D$8-B422)/2))+(COS(RADIANS(B422))*COS(RADIANS(PARAMETERS!$D$8))*SIN(RADIANS(PARAMETERS!$D$9-A422)/2)*SIN(RADIANS(PARAMETERS!$D$9-A422)/2))))*2*3958.756</f>
        <v>671.20771536897325</v>
      </c>
      <c r="D422">
        <v>94.8662109375</v>
      </c>
      <c r="E422">
        <v>131.1852722168</v>
      </c>
      <c r="F422">
        <v>168.90312194824</v>
      </c>
      <c r="G422">
        <v>196.96667480469</v>
      </c>
      <c r="H422">
        <v>235.89717102051</v>
      </c>
      <c r="I422" s="10">
        <f>IFERROR(EXP(TREND(LN($D$1:$H$1),LN(D422:H422),LN(Calculations!$B$2))),0)</f>
        <v>8.1161619746260599E-2</v>
      </c>
    </row>
    <row r="423" spans="1:9" x14ac:dyDescent="0.35">
      <c r="A423">
        <v>-69.5</v>
      </c>
      <c r="B423">
        <v>12</v>
      </c>
      <c r="C423">
        <f>ASIN(SQRT((SIN(RADIANS(PARAMETERS!$D$8-B423)/2)*SIN(RADIANS(PARAMETERS!$D$8-B423)/2))+(COS(RADIANS(B423))*COS(RADIANS(PARAMETERS!$D$8))*SIN(RADIANS(PARAMETERS!$D$9-A423)/2)*SIN(RADIANS(PARAMETERS!$D$9-A423)/2))))*2*3958.756</f>
        <v>639.91966850398296</v>
      </c>
      <c r="D423">
        <v>96.931732177734006</v>
      </c>
      <c r="E423">
        <v>134.83213806152</v>
      </c>
      <c r="F423">
        <v>176.87115478516</v>
      </c>
      <c r="G423">
        <v>208.61494445801</v>
      </c>
      <c r="H423">
        <v>253.20027160645</v>
      </c>
      <c r="I423" s="10">
        <f>IFERROR(EXP(TREND(LN($D$1:$H$1),LN(D423:H423),LN(Calculations!$B$2))),0)</f>
        <v>7.2542791928566538E-2</v>
      </c>
    </row>
    <row r="424" spans="1:9" x14ac:dyDescent="0.35">
      <c r="A424">
        <v>-69</v>
      </c>
      <c r="B424">
        <v>12</v>
      </c>
      <c r="C424">
        <f>ASIN(SQRT((SIN(RADIANS(PARAMETERS!$D$8-B424)/2)*SIN(RADIANS(PARAMETERS!$D$8-B424)/2))+(COS(RADIANS(B424))*COS(RADIANS(PARAMETERS!$D$8))*SIN(RADIANS(PARAMETERS!$D$9-A424)/2)*SIN(RADIANS(PARAMETERS!$D$9-A424)/2))))*2*3958.756</f>
        <v>608.87197145262871</v>
      </c>
      <c r="D424">
        <v>86.085906982422003</v>
      </c>
      <c r="E424">
        <v>118.95628356934</v>
      </c>
      <c r="F424">
        <v>159.02098083496</v>
      </c>
      <c r="G424">
        <v>186.28402709961</v>
      </c>
      <c r="H424">
        <v>224.29139709473</v>
      </c>
      <c r="I424" s="10">
        <f>IFERROR(EXP(TREND(LN($D$1:$H$1),LN(D424:H424),LN(Calculations!$B$2))),0)</f>
        <v>5.3790115566939183E-2</v>
      </c>
    </row>
    <row r="425" spans="1:9" x14ac:dyDescent="0.35">
      <c r="A425">
        <v>-68.5</v>
      </c>
      <c r="B425">
        <v>12</v>
      </c>
      <c r="C425">
        <f>ASIN(SQRT((SIN(RADIANS(PARAMETERS!$D$8-B425)/2)*SIN(RADIANS(PARAMETERS!$D$8-B425)/2))+(COS(RADIANS(B425))*COS(RADIANS(PARAMETERS!$D$8))*SIN(RADIANS(PARAMETERS!$D$9-A425)/2)*SIN(RADIANS(PARAMETERS!$D$9-A425)/2))))*2*3958.756</f>
        <v>578.10349559728854</v>
      </c>
      <c r="D425">
        <v>78.707908630370994</v>
      </c>
      <c r="E425">
        <v>108.21616363525</v>
      </c>
      <c r="F425">
        <v>148.37347412109</v>
      </c>
      <c r="G425">
        <v>173.36137390137</v>
      </c>
      <c r="H425">
        <v>208.09860229492</v>
      </c>
      <c r="I425" s="10">
        <f>IFERROR(EXP(TREND(LN($D$1:$H$1),LN(D425:H425),LN(Calculations!$B$2))),0)</f>
        <v>4.0871540742132416E-2</v>
      </c>
    </row>
    <row r="426" spans="1:9" x14ac:dyDescent="0.35">
      <c r="A426">
        <v>-68</v>
      </c>
      <c r="B426">
        <v>12</v>
      </c>
      <c r="C426">
        <f>ASIN(SQRT((SIN(RADIANS(PARAMETERS!$D$8-B426)/2)*SIN(RADIANS(PARAMETERS!$D$8-B426)/2))+(COS(RADIANS(B426))*COS(RADIANS(PARAMETERS!$D$8))*SIN(RADIANS(PARAMETERS!$D$9-A426)/2)*SIN(RADIANS(PARAMETERS!$D$9-A426)/2))))*2*3958.756</f>
        <v>547.66144852740865</v>
      </c>
      <c r="D426">
        <v>71.321014404297003</v>
      </c>
      <c r="E426">
        <v>99.115509033202997</v>
      </c>
      <c r="F426">
        <v>141.14889526367</v>
      </c>
      <c r="G426">
        <v>166.49151611328</v>
      </c>
      <c r="H426">
        <v>202.08848571777</v>
      </c>
      <c r="I426" s="10">
        <f>IFERROR(EXP(TREND(LN($D$1:$H$1),LN(D426:H426),LN(Calculations!$B$2))),0)</f>
        <v>2.77639197278634E-2</v>
      </c>
    </row>
    <row r="427" spans="1:9" x14ac:dyDescent="0.35">
      <c r="A427">
        <v>-67.5</v>
      </c>
      <c r="B427">
        <v>12</v>
      </c>
      <c r="C427">
        <f>ASIN(SQRT((SIN(RADIANS(PARAMETERS!$D$8-B427)/2)*SIN(RADIANS(PARAMETERS!$D$8-B427)/2))+(COS(RADIANS(B427))*COS(RADIANS(PARAMETERS!$D$8))*SIN(RADIANS(PARAMETERS!$D$9-A427)/2)*SIN(RADIANS(PARAMETERS!$D$9-A427)/2))))*2*3958.756</f>
        <v>517.60357177766821</v>
      </c>
      <c r="D427">
        <v>56.959415435791001</v>
      </c>
      <c r="E427">
        <v>77.594619750977003</v>
      </c>
      <c r="F427">
        <v>110.48347473145</v>
      </c>
      <c r="G427">
        <v>135.31378173828</v>
      </c>
      <c r="H427">
        <v>162.44964599609</v>
      </c>
      <c r="I427" s="10">
        <f>IFERROR(EXP(TREND(LN($D$1:$H$1),LN(D427:H427),LN(Calculations!$B$2))),0)</f>
        <v>1.6230501287055416E-2</v>
      </c>
    </row>
    <row r="428" spans="1:9" x14ac:dyDescent="0.35">
      <c r="A428">
        <v>-67</v>
      </c>
      <c r="B428">
        <v>12</v>
      </c>
      <c r="C428">
        <f>ASIN(SQRT((SIN(RADIANS(PARAMETERS!$D$8-B428)/2)*SIN(RADIANS(PARAMETERS!$D$8-B428)/2))+(COS(RADIANS(B428))*COS(RADIANS(PARAMETERS!$D$8))*SIN(RADIANS(PARAMETERS!$D$9-A428)/2)*SIN(RADIANS(PARAMETERS!$D$9-A428)/2))))*2*3958.756</f>
        <v>488.00099983334076</v>
      </c>
      <c r="D428">
        <v>38.320373535156001</v>
      </c>
      <c r="E428">
        <v>54.057521820067997</v>
      </c>
      <c r="F428">
        <v>73.58553314209</v>
      </c>
      <c r="G428">
        <v>87.656967163085994</v>
      </c>
      <c r="H428">
        <v>107.63594818115</v>
      </c>
      <c r="I428" s="10">
        <f>IFERROR(EXP(TREND(LN($D$1:$H$1),LN(D428:H428),LN(Calculations!$B$2))),0)</f>
        <v>7.3280437589633915E-3</v>
      </c>
    </row>
    <row r="429" spans="1:9" x14ac:dyDescent="0.35">
      <c r="A429">
        <v>-66.5</v>
      </c>
      <c r="B429">
        <v>12</v>
      </c>
      <c r="C429">
        <f>ASIN(SQRT((SIN(RADIANS(PARAMETERS!$D$8-B429)/2)*SIN(RADIANS(PARAMETERS!$D$8-B429)/2))+(COS(RADIANS(B429))*COS(RADIANS(PARAMETERS!$D$8))*SIN(RADIANS(PARAMETERS!$D$9-A429)/2)*SIN(RADIANS(PARAMETERS!$D$9-A429)/2))))*2*3958.756</f>
        <v>458.94198499817151</v>
      </c>
      <c r="D429">
        <v>35.348823547362997</v>
      </c>
      <c r="E429">
        <v>48.915264129638999</v>
      </c>
      <c r="F429">
        <v>67.120574951172003</v>
      </c>
      <c r="G429">
        <v>78.79564666748</v>
      </c>
      <c r="H429">
        <v>95.109748840332003</v>
      </c>
      <c r="I429" s="10">
        <f>IFERROR(EXP(TREND(LN($D$1:$H$1),LN(D429:H429),LN(Calculations!$B$2))),0)</f>
        <v>6.193779633060878E-3</v>
      </c>
    </row>
    <row r="430" spans="1:9" x14ac:dyDescent="0.35">
      <c r="A430">
        <v>-66</v>
      </c>
      <c r="B430">
        <v>12</v>
      </c>
      <c r="C430">
        <f>ASIN(SQRT((SIN(RADIANS(PARAMETERS!$D$8-B430)/2)*SIN(RADIANS(PARAMETERS!$D$8-B430)/2))+(COS(RADIANS(B430))*COS(RADIANS(PARAMETERS!$D$8))*SIN(RADIANS(PARAMETERS!$D$9-A430)/2)*SIN(RADIANS(PARAMETERS!$D$9-A430)/2))))*2*3958.756</f>
        <v>430.53674104572247</v>
      </c>
      <c r="D430">
        <v>41.390918731688998</v>
      </c>
      <c r="E430">
        <v>60.012310028076001</v>
      </c>
      <c r="F430">
        <v>82.874671936035</v>
      </c>
      <c r="G430">
        <v>100.85205078125</v>
      </c>
      <c r="H430">
        <v>126.9789352417</v>
      </c>
      <c r="I430" s="10">
        <f>IFERROR(EXP(TREND(LN($D$1:$H$1),LN(D430:H430),LN(Calculations!$B$2))),0)</f>
        <v>8.2082253806984549E-3</v>
      </c>
    </row>
    <row r="431" spans="1:9" x14ac:dyDescent="0.35">
      <c r="A431">
        <v>-65.5</v>
      </c>
      <c r="B431">
        <v>12</v>
      </c>
      <c r="C431">
        <f>ASIN(SQRT((SIN(RADIANS(PARAMETERS!$D$8-B431)/2)*SIN(RADIANS(PARAMETERS!$D$8-B431)/2))+(COS(RADIANS(B431))*COS(RADIANS(PARAMETERS!$D$8))*SIN(RADIANS(PARAMETERS!$D$9-A431)/2)*SIN(RADIANS(PARAMETERS!$D$9-A431)/2))))*2*3958.756</f>
        <v>402.92369505582303</v>
      </c>
      <c r="D431">
        <v>44.076705932617003</v>
      </c>
      <c r="E431">
        <v>63.184452056885</v>
      </c>
      <c r="F431">
        <v>87.734481811522997</v>
      </c>
      <c r="G431">
        <v>107.12231445313</v>
      </c>
      <c r="H431">
        <v>134.28359985352</v>
      </c>
      <c r="I431" s="10">
        <f>IFERROR(EXP(TREND(LN($D$1:$H$1),LN(D431:H431),LN(Calculations!$B$2))),0)</f>
        <v>9.2972754424885708E-3</v>
      </c>
    </row>
    <row r="432" spans="1:9" x14ac:dyDescent="0.35">
      <c r="A432">
        <v>-65</v>
      </c>
      <c r="B432">
        <v>12</v>
      </c>
      <c r="C432">
        <f>ASIN(SQRT((SIN(RADIANS(PARAMETERS!$D$8-B432)/2)*SIN(RADIANS(PARAMETERS!$D$8-B432)/2))+(COS(RADIANS(B432))*COS(RADIANS(PARAMETERS!$D$8))*SIN(RADIANS(PARAMETERS!$D$9-A432)/2)*SIN(RADIANS(PARAMETERS!$D$9-A432)/2))))*2*3958.756</f>
        <v>376.27742501172497</v>
      </c>
      <c r="D432">
        <v>42.47847366333</v>
      </c>
      <c r="E432">
        <v>60.188121795653998</v>
      </c>
      <c r="F432">
        <v>82.083908081055</v>
      </c>
      <c r="G432">
        <v>99.132400512695</v>
      </c>
      <c r="H432">
        <v>123.70411682129</v>
      </c>
      <c r="I432" s="10">
        <f>IFERROR(EXP(TREND(LN($D$1:$H$1),LN(D432:H432),LN(Calculations!$B$2))),0)</f>
        <v>8.9153674446481677E-3</v>
      </c>
    </row>
    <row r="433" spans="1:9" x14ac:dyDescent="0.35">
      <c r="A433">
        <v>-64.5</v>
      </c>
      <c r="B433">
        <v>12</v>
      </c>
      <c r="C433">
        <f>ASIN(SQRT((SIN(RADIANS(PARAMETERS!$D$8-B433)/2)*SIN(RADIANS(PARAMETERS!$D$8-B433)/2))+(COS(RADIANS(B433))*COS(RADIANS(PARAMETERS!$D$8))*SIN(RADIANS(PARAMETERS!$D$9-A433)/2)*SIN(RADIANS(PARAMETERS!$D$9-A433)/2))))*2*3958.756</f>
        <v>350.81842067459525</v>
      </c>
      <c r="D433">
        <v>42.002216339111001</v>
      </c>
      <c r="E433">
        <v>57.82804107666</v>
      </c>
      <c r="F433">
        <v>73.848449707030994</v>
      </c>
      <c r="G433">
        <v>85.592384338379006</v>
      </c>
      <c r="H433">
        <v>101.77526855469</v>
      </c>
      <c r="I433" s="10">
        <f>IFERROR(EXP(TREND(LN($D$1:$H$1),LN(D433:H433),LN(Calculations!$B$2))),0)</f>
        <v>1.0501297775051962E-2</v>
      </c>
    </row>
    <row r="434" spans="1:9" x14ac:dyDescent="0.35">
      <c r="A434">
        <v>-64</v>
      </c>
      <c r="B434">
        <v>12</v>
      </c>
      <c r="C434">
        <f>ASIN(SQRT((SIN(RADIANS(PARAMETERS!$D$8-B434)/2)*SIN(RADIANS(PARAMETERS!$D$8-B434)/2))+(COS(RADIANS(B434))*COS(RADIANS(PARAMETERS!$D$8))*SIN(RADIANS(PARAMETERS!$D$9-A434)/2)*SIN(RADIANS(PARAMETERS!$D$9-A434)/2))))*2*3958.756</f>
        <v>326.82437902415904</v>
      </c>
      <c r="D434">
        <v>51.296367645263999</v>
      </c>
      <c r="E434">
        <v>67.284622192382997</v>
      </c>
      <c r="F434">
        <v>87.443992614745994</v>
      </c>
      <c r="G434">
        <v>102.55466461182</v>
      </c>
      <c r="H434">
        <v>123.64714813232</v>
      </c>
      <c r="I434" s="10">
        <f>IFERROR(EXP(TREND(LN($D$1:$H$1),LN(D434:H434),LN(Calculations!$B$2))),0)</f>
        <v>1.6840912219654919E-2</v>
      </c>
    </row>
    <row r="435" spans="1:9" x14ac:dyDescent="0.35">
      <c r="A435">
        <v>-63.5</v>
      </c>
      <c r="B435">
        <v>12</v>
      </c>
      <c r="C435">
        <f>ASIN(SQRT((SIN(RADIANS(PARAMETERS!$D$8-B435)/2)*SIN(RADIANS(PARAMETERS!$D$8-B435)/2))+(COS(RADIANS(B435))*COS(RADIANS(PARAMETERS!$D$8))*SIN(RADIANS(PARAMETERS!$D$9-A435)/2)*SIN(RADIANS(PARAMETERS!$D$9-A435)/2))))*2*3958.756</f>
        <v>304.64175966357823</v>
      </c>
      <c r="D435">
        <v>61.859378814697003</v>
      </c>
      <c r="E435">
        <v>79.951057434082003</v>
      </c>
      <c r="F435">
        <v>107.89162445068</v>
      </c>
      <c r="G435">
        <v>129.46649169922</v>
      </c>
      <c r="H435">
        <v>152.07197570801</v>
      </c>
      <c r="I435" s="10">
        <f>IFERROR(EXP(TREND(LN($D$1:$H$1),LN(D435:H435),LN(Calculations!$B$2))),0)</f>
        <v>2.4747440785258625E-2</v>
      </c>
    </row>
    <row r="436" spans="1:9" x14ac:dyDescent="0.35">
      <c r="A436">
        <v>-63</v>
      </c>
      <c r="B436">
        <v>12</v>
      </c>
      <c r="C436">
        <f>ASIN(SQRT((SIN(RADIANS(PARAMETERS!$D$8-B436)/2)*SIN(RADIANS(PARAMETERS!$D$8-B436)/2))+(COS(RADIANS(B436))*COS(RADIANS(PARAMETERS!$D$8))*SIN(RADIANS(PARAMETERS!$D$9-A436)/2)*SIN(RADIANS(PARAMETERS!$D$9-A436)/2))))*2*3958.756</f>
        <v>284.69440711128078</v>
      </c>
      <c r="D436">
        <v>62.828708648682003</v>
      </c>
      <c r="E436">
        <v>81.146667480469006</v>
      </c>
      <c r="F436">
        <v>109.41493988037</v>
      </c>
      <c r="G436">
        <v>131.17514038086</v>
      </c>
      <c r="H436">
        <v>152.97406005859</v>
      </c>
      <c r="I436" s="10">
        <f>IFERROR(EXP(TREND(LN($D$1:$H$1),LN(D436:H436),LN(Calculations!$B$2))),0)</f>
        <v>2.6202458542391591E-2</v>
      </c>
    </row>
    <row r="437" spans="1:9" x14ac:dyDescent="0.35">
      <c r="A437">
        <v>-62.5</v>
      </c>
      <c r="B437">
        <v>12</v>
      </c>
      <c r="C437">
        <f>ASIN(SQRT((SIN(RADIANS(PARAMETERS!$D$8-B437)/2)*SIN(RADIANS(PARAMETERS!$D$8-B437)/2))+(COS(RADIANS(B437))*COS(RADIANS(PARAMETERS!$D$8))*SIN(RADIANS(PARAMETERS!$D$9-A437)/2)*SIN(RADIANS(PARAMETERS!$D$9-A437)/2))))*2*3958.756</f>
        <v>267.48296450682204</v>
      </c>
      <c r="D437">
        <v>57.374858856201001</v>
      </c>
      <c r="E437">
        <v>73.549125671387003</v>
      </c>
      <c r="F437">
        <v>97.793838500977003</v>
      </c>
      <c r="G437">
        <v>116.29753112793</v>
      </c>
      <c r="H437">
        <v>139.87477111816</v>
      </c>
      <c r="I437" s="10">
        <f>IFERROR(EXP(TREND(LN($D$1:$H$1),LN(D437:H437),LN(Calculations!$B$2))),0)</f>
        <v>2.1010558425817744E-2</v>
      </c>
    </row>
    <row r="438" spans="1:9" x14ac:dyDescent="0.35">
      <c r="A438">
        <v>-62</v>
      </c>
      <c r="B438">
        <v>12</v>
      </c>
      <c r="C438">
        <f>ASIN(SQRT((SIN(RADIANS(PARAMETERS!$D$8-B438)/2)*SIN(RADIANS(PARAMETERS!$D$8-B438)/2))+(COS(RADIANS(B438))*COS(RADIANS(PARAMETERS!$D$8))*SIN(RADIANS(PARAMETERS!$D$9-A438)/2)*SIN(RADIANS(PARAMETERS!$D$9-A438)/2))))*2*3958.756</f>
        <v>253.56524817925836</v>
      </c>
      <c r="D438">
        <v>57.268352508545</v>
      </c>
      <c r="E438">
        <v>73.442481994629006</v>
      </c>
      <c r="F438">
        <v>97.650390625</v>
      </c>
      <c r="G438">
        <v>116.12574005127</v>
      </c>
      <c r="H438">
        <v>140.03721618652</v>
      </c>
      <c r="I438" s="10">
        <f>IFERROR(EXP(TREND(LN($D$1:$H$1),LN(D438:H438),LN(Calculations!$B$2))),0)</f>
        <v>2.0807077367733708E-2</v>
      </c>
    </row>
    <row r="439" spans="1:9" x14ac:dyDescent="0.35">
      <c r="A439">
        <v>-61.5</v>
      </c>
      <c r="B439">
        <v>12</v>
      </c>
      <c r="C439">
        <f>ASIN(SQRT((SIN(RADIANS(PARAMETERS!$D$8-B439)/2)*SIN(RADIANS(PARAMETERS!$D$8-B439)/2))+(COS(RADIANS(B439))*COS(RADIANS(PARAMETERS!$D$8))*SIN(RADIANS(PARAMETERS!$D$9-A439)/2)*SIN(RADIANS(PARAMETERS!$D$9-A439)/2))))*2*3958.756</f>
        <v>243.50674095481804</v>
      </c>
      <c r="D439">
        <v>67.071441650390994</v>
      </c>
      <c r="E439">
        <v>87.384963989257997</v>
      </c>
      <c r="F439">
        <v>119.03267669678</v>
      </c>
      <c r="G439">
        <v>140.78314208984</v>
      </c>
      <c r="H439">
        <v>167.2357635498</v>
      </c>
      <c r="I439" s="10">
        <f>IFERROR(EXP(TREND(LN($D$1:$H$1),LN(D439:H439),LN(Calculations!$B$2))),0)</f>
        <v>2.9872053555662199E-2</v>
      </c>
    </row>
    <row r="440" spans="1:9" x14ac:dyDescent="0.35">
      <c r="A440">
        <v>-61</v>
      </c>
      <c r="B440">
        <v>12</v>
      </c>
      <c r="C440">
        <f>ASIN(SQRT((SIN(RADIANS(PARAMETERS!$D$8-B440)/2)*SIN(RADIANS(PARAMETERS!$D$8-B440)/2))+(COS(RADIANS(B440))*COS(RADIANS(PARAMETERS!$D$8))*SIN(RADIANS(PARAMETERS!$D$9-A440)/2)*SIN(RADIANS(PARAMETERS!$D$9-A440)/2))))*2*3958.756</f>
        <v>237.79771058390429</v>
      </c>
      <c r="D440">
        <v>76.079132080077997</v>
      </c>
      <c r="E440">
        <v>100.26637268066</v>
      </c>
      <c r="F440">
        <v>136.58975219727</v>
      </c>
      <c r="G440">
        <v>158.44393920898</v>
      </c>
      <c r="H440">
        <v>188.58610534668</v>
      </c>
      <c r="I440" s="10">
        <f>IFERROR(EXP(TREND(LN($D$1:$H$1),LN(D440:H440),LN(Calculations!$B$2))),0)</f>
        <v>4.2578734320332039E-2</v>
      </c>
    </row>
    <row r="441" spans="1:9" x14ac:dyDescent="0.35">
      <c r="A441">
        <v>-60.5</v>
      </c>
      <c r="B441">
        <v>12</v>
      </c>
      <c r="C441">
        <f>ASIN(SQRT((SIN(RADIANS(PARAMETERS!$D$8-B441)/2)*SIN(RADIANS(PARAMETERS!$D$8-B441)/2))+(COS(RADIANS(B441))*COS(RADIANS(PARAMETERS!$D$8))*SIN(RADIANS(PARAMETERS!$D$9-A441)/2)*SIN(RADIANS(PARAMETERS!$D$9-A441)/2))))*2*3958.756</f>
        <v>236.75303941160701</v>
      </c>
      <c r="D441">
        <v>80.818031311035</v>
      </c>
      <c r="E441">
        <v>107.33233642578</v>
      </c>
      <c r="F441">
        <v>144.59019470215</v>
      </c>
      <c r="G441">
        <v>168.06086730957</v>
      </c>
      <c r="H441">
        <v>200.50340270996</v>
      </c>
      <c r="I441" s="10">
        <f>IFERROR(EXP(TREND(LN($D$1:$H$1),LN(D441:H441),LN(Calculations!$B$2))),0)</f>
        <v>5.0342007809816028E-2</v>
      </c>
    </row>
    <row r="442" spans="1:9" x14ac:dyDescent="0.35">
      <c r="A442">
        <v>-60</v>
      </c>
      <c r="B442">
        <v>12</v>
      </c>
      <c r="C442">
        <f>ASIN(SQRT((SIN(RADIANS(PARAMETERS!$D$8-B442)/2)*SIN(RADIANS(PARAMETERS!$D$8-B442)/2))+(COS(RADIANS(B442))*COS(RADIANS(PARAMETERS!$D$8))*SIN(RADIANS(PARAMETERS!$D$9-A442)/2)*SIN(RADIANS(PARAMETERS!$D$9-A442)/2))))*2*3958.756</f>
        <v>240.43353873966194</v>
      </c>
      <c r="D442">
        <v>76.524566650390994</v>
      </c>
      <c r="E442">
        <v>101.22971343994</v>
      </c>
      <c r="F442">
        <v>138.00341796875</v>
      </c>
      <c r="G442">
        <v>160.29788208008</v>
      </c>
      <c r="H442">
        <v>191.09216308594</v>
      </c>
      <c r="I442" s="10">
        <f>IFERROR(EXP(TREND(LN($D$1:$H$1),LN(D442:H442),LN(Calculations!$B$2))),0)</f>
        <v>4.2532337115799325E-2</v>
      </c>
    </row>
    <row r="443" spans="1:9" x14ac:dyDescent="0.35">
      <c r="A443">
        <v>-59.5</v>
      </c>
      <c r="B443">
        <v>12</v>
      </c>
      <c r="C443">
        <f>ASIN(SQRT((SIN(RADIANS(PARAMETERS!$D$8-B443)/2)*SIN(RADIANS(PARAMETERS!$D$8-B443)/2))+(COS(RADIANS(B443))*COS(RADIANS(PARAMETERS!$D$8))*SIN(RADIANS(PARAMETERS!$D$9-A443)/2)*SIN(RADIANS(PARAMETERS!$D$9-A443)/2))))*2*3958.756</f>
        <v>248.62943966871603</v>
      </c>
      <c r="D443">
        <v>63.837364196777003</v>
      </c>
      <c r="E443">
        <v>83.587814331055</v>
      </c>
      <c r="F443">
        <v>114.52658843994</v>
      </c>
      <c r="G443">
        <v>136.96786499023</v>
      </c>
      <c r="H443">
        <v>163.15510559082</v>
      </c>
      <c r="I443" s="10">
        <f>IFERROR(EXP(TREND(LN($D$1:$H$1),LN(D443:H443),LN(Calculations!$B$2))),0)</f>
        <v>2.5019424999092054E-2</v>
      </c>
    </row>
    <row r="444" spans="1:9" x14ac:dyDescent="0.35">
      <c r="A444">
        <v>-59</v>
      </c>
      <c r="B444">
        <v>12</v>
      </c>
      <c r="C444">
        <f>ASIN(SQRT((SIN(RADIANS(PARAMETERS!$D$8-B444)/2)*SIN(RADIANS(PARAMETERS!$D$8-B444)/2))+(COS(RADIANS(B444))*COS(RADIANS(PARAMETERS!$D$8))*SIN(RADIANS(PARAMETERS!$D$9-A444)/2)*SIN(RADIANS(PARAMETERS!$D$9-A444)/2))))*2*3958.756</f>
        <v>260.91554120363912</v>
      </c>
      <c r="D444">
        <v>37.538539886475</v>
      </c>
      <c r="E444">
        <v>51.053535461426002</v>
      </c>
      <c r="F444">
        <v>69.404914855957003</v>
      </c>
      <c r="G444">
        <v>82.165817260742003</v>
      </c>
      <c r="H444">
        <v>100.16178894043</v>
      </c>
      <c r="I444" s="10">
        <f>IFERROR(EXP(TREND(LN($D$1:$H$1),LN(D444:H444),LN(Calculations!$B$2))),0)</f>
        <v>7.0346879182581878E-3</v>
      </c>
    </row>
    <row r="445" spans="1:9" x14ac:dyDescent="0.35">
      <c r="A445">
        <v>-90</v>
      </c>
      <c r="B445">
        <v>12.5</v>
      </c>
      <c r="C445">
        <f>ASIN(SQRT((SIN(RADIANS(PARAMETERS!$D$8-B445)/2)*SIN(RADIANS(PARAMETERS!$D$8-B445)/2))+(COS(RADIANS(B445))*COS(RADIANS(PARAMETERS!$D$8))*SIN(RADIANS(PARAMETERS!$D$9-A445)/2)*SIN(RADIANS(PARAMETERS!$D$9-A445)/2))))*2*3958.756</f>
        <v>1977.4588176083689</v>
      </c>
      <c r="D445">
        <v>121.1671295166</v>
      </c>
      <c r="E445">
        <v>163.12001037598</v>
      </c>
      <c r="F445">
        <v>226.63426208496</v>
      </c>
      <c r="G445">
        <v>276.81671142578</v>
      </c>
      <c r="H445">
        <v>342.66610717773</v>
      </c>
      <c r="I445" s="10">
        <f>IFERROR(EXP(TREND(LN($D$1:$H$1),LN(D445:H445),LN(Calculations!$B$2))),0)</f>
        <v>8.6562992165495622E-2</v>
      </c>
    </row>
    <row r="446" spans="1:9" x14ac:dyDescent="0.35">
      <c r="A446">
        <v>-89.5</v>
      </c>
      <c r="B446">
        <v>12.5</v>
      </c>
      <c r="C446">
        <f>ASIN(SQRT((SIN(RADIANS(PARAMETERS!$D$8-B446)/2)*SIN(RADIANS(PARAMETERS!$D$8-B446)/2))+(COS(RADIANS(B446))*COS(RADIANS(PARAMETERS!$D$8))*SIN(RADIANS(PARAMETERS!$D$9-A446)/2)*SIN(RADIANS(PARAMETERS!$D$9-A446)/2))))*2*3958.756</f>
        <v>1944.1808320933721</v>
      </c>
      <c r="D446">
        <v>126.86566925049</v>
      </c>
      <c r="E446">
        <v>166.41226196289</v>
      </c>
      <c r="F446">
        <v>226.4615020752</v>
      </c>
      <c r="G446">
        <v>273.13754272461</v>
      </c>
      <c r="H446">
        <v>333.11706542969</v>
      </c>
      <c r="I446" s="10">
        <f>IFERROR(EXP(TREND(LN($D$1:$H$1),LN(D446:H446),LN(Calculations!$B$2))),0)</f>
        <v>0.12086894709200394</v>
      </c>
    </row>
    <row r="447" spans="1:9" x14ac:dyDescent="0.35">
      <c r="A447">
        <v>-89</v>
      </c>
      <c r="B447">
        <v>12.5</v>
      </c>
      <c r="C447">
        <f>ASIN(SQRT((SIN(RADIANS(PARAMETERS!$D$8-B447)/2)*SIN(RADIANS(PARAMETERS!$D$8-B447)/2))+(COS(RADIANS(B447))*COS(RADIANS(PARAMETERS!$D$8))*SIN(RADIANS(PARAMETERS!$D$9-A447)/2)*SIN(RADIANS(PARAMETERS!$D$9-A447)/2))))*2*3958.756</f>
        <v>1910.9067519886089</v>
      </c>
      <c r="D447">
        <v>121.29723358154</v>
      </c>
      <c r="E447">
        <v>153.23654174805</v>
      </c>
      <c r="F447">
        <v>195.71697998047</v>
      </c>
      <c r="G447">
        <v>227.12397766113</v>
      </c>
      <c r="H447">
        <v>270.46102905273</v>
      </c>
      <c r="I447" s="10">
        <f>IFERROR(EXP(TREND(LN($D$1:$H$1),LN(D447:H447),LN(Calculations!$B$2))),0)</f>
        <v>0.22310556635385034</v>
      </c>
    </row>
    <row r="448" spans="1:9" x14ac:dyDescent="0.35">
      <c r="A448">
        <v>-88.5</v>
      </c>
      <c r="B448">
        <v>12.5</v>
      </c>
      <c r="C448">
        <f>ASIN(SQRT((SIN(RADIANS(PARAMETERS!$D$8-B448)/2)*SIN(RADIANS(PARAMETERS!$D$8-B448)/2))+(COS(RADIANS(B448))*COS(RADIANS(PARAMETERS!$D$8))*SIN(RADIANS(PARAMETERS!$D$9-A448)/2)*SIN(RADIANS(PARAMETERS!$D$9-A448)/2))))*2*3958.756</f>
        <v>1877.636955580248</v>
      </c>
      <c r="D448">
        <v>129.76499938965</v>
      </c>
      <c r="E448">
        <v>160.22364807129</v>
      </c>
      <c r="F448">
        <v>204.17153930664</v>
      </c>
      <c r="G448">
        <v>236.6044921875</v>
      </c>
      <c r="H448">
        <v>281.28900146484</v>
      </c>
      <c r="I448" s="10">
        <f>IFERROR(EXP(TREND(LN($D$1:$H$1),LN(D448:H448),LN(Calculations!$B$2))),0)</f>
        <v>0.30350701435788641</v>
      </c>
    </row>
    <row r="449" spans="1:9" x14ac:dyDescent="0.35">
      <c r="A449">
        <v>-88</v>
      </c>
      <c r="B449">
        <v>12.5</v>
      </c>
      <c r="C449">
        <f>ASIN(SQRT((SIN(RADIANS(PARAMETERS!$D$8-B449)/2)*SIN(RADIANS(PARAMETERS!$D$8-B449)/2))+(COS(RADIANS(B449))*COS(RADIANS(PARAMETERS!$D$8))*SIN(RADIANS(PARAMETERS!$D$9-A449)/2)*SIN(RADIANS(PARAMETERS!$D$9-A449)/2))))*2*3958.756</f>
        <v>1844.3718446983614</v>
      </c>
      <c r="D449">
        <v>137.1741027832</v>
      </c>
      <c r="E449">
        <v>171.60313415527</v>
      </c>
      <c r="F449">
        <v>222.91532897949</v>
      </c>
      <c r="G449">
        <v>261.3630065918</v>
      </c>
      <c r="H449">
        <v>311.7412109375</v>
      </c>
      <c r="I449" s="10">
        <f>IFERROR(EXP(TREND(LN($D$1:$H$1),LN(D449:H449),LN(Calculations!$B$2))),0)</f>
        <v>0.27199955935244913</v>
      </c>
    </row>
    <row r="450" spans="1:9" x14ac:dyDescent="0.35">
      <c r="A450">
        <v>-87.5</v>
      </c>
      <c r="B450">
        <v>12.5</v>
      </c>
      <c r="C450">
        <f>ASIN(SQRT((SIN(RADIANS(PARAMETERS!$D$8-B450)/2)*SIN(RADIANS(PARAMETERS!$D$8-B450)/2))+(COS(RADIANS(B450))*COS(RADIANS(PARAMETERS!$D$8))*SIN(RADIANS(PARAMETERS!$D$9-A450)/2)*SIN(RADIANS(PARAMETERS!$D$9-A450)/2))))*2*3958.756</f>
        <v>1811.1118469093979</v>
      </c>
      <c r="D450">
        <v>144.91120910645</v>
      </c>
      <c r="E450">
        <v>185.10708618164</v>
      </c>
      <c r="F450">
        <v>246.39474487305</v>
      </c>
      <c r="G450">
        <v>293.21011352539</v>
      </c>
      <c r="H450">
        <v>348.18112182617</v>
      </c>
      <c r="I450" s="10">
        <f>IFERROR(EXP(TREND(LN($D$1:$H$1),LN(D450:H450),LN(Calculations!$B$2))),0)</f>
        <v>0.23576576373176533</v>
      </c>
    </row>
    <row r="451" spans="1:9" x14ac:dyDescent="0.35">
      <c r="A451">
        <v>-87</v>
      </c>
      <c r="B451">
        <v>12.5</v>
      </c>
      <c r="C451">
        <f>ASIN(SQRT((SIN(RADIANS(PARAMETERS!$D$8-B451)/2)*SIN(RADIANS(PARAMETERS!$D$8-B451)/2))+(COS(RADIANS(B451))*COS(RADIANS(PARAMETERS!$D$8))*SIN(RADIANS(PARAMETERS!$D$9-A451)/2)*SIN(RADIANS(PARAMETERS!$D$9-A451)/2))))*2*3958.756</f>
        <v>1777.8574179518016</v>
      </c>
      <c r="D451">
        <v>172.32597351074</v>
      </c>
      <c r="E451">
        <v>238.47001647949</v>
      </c>
      <c r="F451">
        <v>342.24694824219</v>
      </c>
      <c r="G451">
        <v>420.30447387695</v>
      </c>
      <c r="H451">
        <v>534.88372802734</v>
      </c>
      <c r="I451" s="10">
        <f>IFERROR(EXP(TREND(LN($D$1:$H$1),LN(D451:H451),LN(Calculations!$B$2))),0)</f>
        <v>0.13862549380045031</v>
      </c>
    </row>
    <row r="452" spans="1:9" x14ac:dyDescent="0.35">
      <c r="A452">
        <v>-86.5</v>
      </c>
      <c r="B452">
        <v>12.5</v>
      </c>
      <c r="C452">
        <f>ASIN(SQRT((SIN(RADIANS(PARAMETERS!$D$8-B452)/2)*SIN(RADIANS(PARAMETERS!$D$8-B452)/2))+(COS(RADIANS(B452))*COS(RADIANS(PARAMETERS!$D$8))*SIN(RADIANS(PARAMETERS!$D$9-A452)/2)*SIN(RADIANS(PARAMETERS!$D$9-A452)/2))))*2*3958.756</f>
        <v>1744.6090444468848</v>
      </c>
      <c r="D452">
        <v>147.29100036621</v>
      </c>
      <c r="E452">
        <v>201.41107177734</v>
      </c>
      <c r="F452">
        <v>290.30548095703</v>
      </c>
      <c r="G452">
        <v>354.57528686523</v>
      </c>
      <c r="H452">
        <v>447.37326049805</v>
      </c>
      <c r="I452" s="10">
        <f>IFERROR(EXP(TREND(LN($D$1:$H$1),LN(D452:H452),LN(Calculations!$B$2))),0)</f>
        <v>0.10565738641364152</v>
      </c>
    </row>
    <row r="453" spans="1:9" x14ac:dyDescent="0.35">
      <c r="A453">
        <v>-86</v>
      </c>
      <c r="B453">
        <v>12.5</v>
      </c>
      <c r="C453">
        <f>ASIN(SQRT((SIN(RADIANS(PARAMETERS!$D$8-B453)/2)*SIN(RADIANS(PARAMETERS!$D$8-B453)/2))+(COS(RADIANS(B453))*COS(RADIANS(PARAMETERS!$D$8))*SIN(RADIANS(PARAMETERS!$D$9-A453)/2)*SIN(RADIANS(PARAMETERS!$D$9-A453)/2))))*2*3958.756</f>
        <v>1711.3672469219589</v>
      </c>
      <c r="D453">
        <v>112.73812103271</v>
      </c>
      <c r="E453">
        <v>155.51528930664</v>
      </c>
      <c r="F453">
        <v>219.99583435059</v>
      </c>
      <c r="G453">
        <v>271.66857910156</v>
      </c>
      <c r="H453">
        <v>345.32125854492</v>
      </c>
      <c r="I453" s="10">
        <f>IFERROR(EXP(TREND(LN($D$1:$H$1),LN(D453:H453),LN(Calculations!$B$2))),0)</f>
        <v>6.0822535137059111E-2</v>
      </c>
    </row>
    <row r="454" spans="1:9" x14ac:dyDescent="0.35">
      <c r="A454">
        <v>-85.5</v>
      </c>
      <c r="B454">
        <v>12.5</v>
      </c>
      <c r="C454">
        <f>ASIN(SQRT((SIN(RADIANS(PARAMETERS!$D$8-B454)/2)*SIN(RADIANS(PARAMETERS!$D$8-B454)/2))+(COS(RADIANS(B454))*COS(RADIANS(PARAMETERS!$D$8))*SIN(RADIANS(PARAMETERS!$D$9-A454)/2)*SIN(RADIANS(PARAMETERS!$D$9-A454)/2))))*2*3958.756</f>
        <v>1678.1325831885022</v>
      </c>
      <c r="D454">
        <v>79.815528869629006</v>
      </c>
      <c r="E454">
        <v>108.04398345947</v>
      </c>
      <c r="F454">
        <v>150.91926574707</v>
      </c>
      <c r="G454">
        <v>182.31712341309</v>
      </c>
      <c r="H454">
        <v>227.58460998535</v>
      </c>
      <c r="I454" s="10">
        <f>IFERROR(EXP(TREND(LN($D$1:$H$1),LN(D454:H454),LN(Calculations!$B$2))),0)</f>
        <v>3.4415205839434145E-2</v>
      </c>
    </row>
    <row r="455" spans="1:9" x14ac:dyDescent="0.35">
      <c r="A455">
        <v>-85</v>
      </c>
      <c r="B455">
        <v>12.5</v>
      </c>
      <c r="C455">
        <f>ASIN(SQRT((SIN(RADIANS(PARAMETERS!$D$8-B455)/2)*SIN(RADIANS(PARAMETERS!$D$8-B455)/2))+(COS(RADIANS(B455))*COS(RADIANS(PARAMETERS!$D$8))*SIN(RADIANS(PARAMETERS!$D$9-A455)/2)*SIN(RADIANS(PARAMETERS!$D$9-A455)/2))))*2*3958.756</f>
        <v>1644.9056521249443</v>
      </c>
      <c r="D455">
        <v>56.035121917725</v>
      </c>
      <c r="E455">
        <v>73.440582275390994</v>
      </c>
      <c r="F455">
        <v>99.559211730957003</v>
      </c>
      <c r="G455">
        <v>119.79991912842</v>
      </c>
      <c r="H455">
        <v>146.60815429688</v>
      </c>
      <c r="I455" s="10">
        <f>IFERROR(EXP(TREND(LN($D$1:$H$1),LN(D455:H455),LN(Calculations!$B$2))),0)</f>
        <v>1.7687295312864268E-2</v>
      </c>
    </row>
    <row r="456" spans="1:9" x14ac:dyDescent="0.35">
      <c r="A456">
        <v>-84.5</v>
      </c>
      <c r="B456">
        <v>12.5</v>
      </c>
      <c r="C456">
        <f>ASIN(SQRT((SIN(RADIANS(PARAMETERS!$D$8-B456)/2)*SIN(RADIANS(PARAMETERS!$D$8-B456)/2))+(COS(RADIANS(B456))*COS(RADIANS(PARAMETERS!$D$8))*SIN(RADIANS(PARAMETERS!$D$9-A456)/2)*SIN(RADIANS(PARAMETERS!$D$9-A456)/2))))*2*3958.756</f>
        <v>1611.6870979216908</v>
      </c>
      <c r="D456">
        <v>39.474781036377003</v>
      </c>
      <c r="E456">
        <v>53.194999694823998</v>
      </c>
      <c r="F456">
        <v>70.851196289062997</v>
      </c>
      <c r="G456">
        <v>83.264083862305</v>
      </c>
      <c r="H456">
        <v>100.62941741943</v>
      </c>
      <c r="I456" s="10">
        <f>IFERROR(EXP(TREND(LN($D$1:$H$1),LN(D456:H456),LN(Calculations!$B$2))),0)</f>
        <v>8.2148304461392846E-3</v>
      </c>
    </row>
    <row r="457" spans="1:9" x14ac:dyDescent="0.35">
      <c r="A457">
        <v>-84</v>
      </c>
      <c r="B457">
        <v>12.5</v>
      </c>
      <c r="C457">
        <f>ASIN(SQRT((SIN(RADIANS(PARAMETERS!$D$8-B457)/2)*SIN(RADIANS(PARAMETERS!$D$8-B457)/2))+(COS(RADIANS(B457))*COS(RADIANS(PARAMETERS!$D$8))*SIN(RADIANS(PARAMETERS!$D$9-A457)/2)*SIN(RADIANS(PARAMETERS!$D$9-A457)/2))))*2*3958.756</f>
        <v>1578.4776148555286</v>
      </c>
      <c r="D457">
        <v>32.76042175293</v>
      </c>
      <c r="E457">
        <v>43.366878509521001</v>
      </c>
      <c r="F457">
        <v>59.687366485596002</v>
      </c>
      <c r="G457">
        <v>69.46150970459</v>
      </c>
      <c r="H457">
        <v>82.990043640137003</v>
      </c>
      <c r="I457" s="10">
        <f>IFERROR(EXP(TREND(LN($D$1:$H$1),LN(D457:H457),LN(Calculations!$B$2))),0)</f>
        <v>5.1281506619874281E-3</v>
      </c>
    </row>
    <row r="458" spans="1:9" x14ac:dyDescent="0.35">
      <c r="A458">
        <v>-83.5</v>
      </c>
      <c r="B458">
        <v>12.5</v>
      </c>
      <c r="C458">
        <f>ASIN(SQRT((SIN(RADIANS(PARAMETERS!$D$8-B458)/2)*SIN(RADIANS(PARAMETERS!$D$8-B458)/2))+(COS(RADIANS(B458))*COS(RADIANS(PARAMETERS!$D$8))*SIN(RADIANS(PARAMETERS!$D$9-A458)/2)*SIN(RADIANS(PARAMETERS!$D$9-A458)/2))))*2*3958.756</f>
        <v>1545.2779526718775</v>
      </c>
      <c r="D458">
        <v>31.908452987671001</v>
      </c>
      <c r="E458">
        <v>42.920299530028998</v>
      </c>
      <c r="F458">
        <v>60.097553253173999</v>
      </c>
      <c r="G458">
        <v>70.721305847167997</v>
      </c>
      <c r="H458">
        <v>85.60546875</v>
      </c>
      <c r="I458" s="10">
        <f>IFERROR(EXP(TREND(LN($D$1:$H$1),LN(D458:H458),LN(Calculations!$B$2))),0)</f>
        <v>4.7580507395842461E-3</v>
      </c>
    </row>
    <row r="459" spans="1:9" x14ac:dyDescent="0.35">
      <c r="A459">
        <v>-83</v>
      </c>
      <c r="B459">
        <v>12.5</v>
      </c>
      <c r="C459">
        <f>ASIN(SQRT((SIN(RADIANS(PARAMETERS!$D$8-B459)/2)*SIN(RADIANS(PARAMETERS!$D$8-B459)/2))+(COS(RADIANS(B459))*COS(RADIANS(PARAMETERS!$D$8))*SIN(RADIANS(PARAMETERS!$D$9-A459)/2)*SIN(RADIANS(PARAMETERS!$D$9-A459)/2))))*2*3958.756</f>
        <v>1512.0889226668849</v>
      </c>
      <c r="D459">
        <v>39.77449798584</v>
      </c>
      <c r="E459">
        <v>57.519004821777003</v>
      </c>
      <c r="F459">
        <v>80.540626525879006</v>
      </c>
      <c r="G459">
        <v>98.696411132812997</v>
      </c>
      <c r="H459">
        <v>125.28411865234</v>
      </c>
      <c r="I459" s="10">
        <f>IFERROR(EXP(TREND(LN($D$1:$H$1),LN(D459:H459),LN(Calculations!$B$2))),0)</f>
        <v>7.3801295879664056E-3</v>
      </c>
    </row>
    <row r="460" spans="1:9" x14ac:dyDescent="0.35">
      <c r="A460">
        <v>-82.5</v>
      </c>
      <c r="B460">
        <v>12.5</v>
      </c>
      <c r="C460">
        <f>ASIN(SQRT((SIN(RADIANS(PARAMETERS!$D$8-B460)/2)*SIN(RADIANS(PARAMETERS!$D$8-B460)/2))+(COS(RADIANS(B460))*COS(RADIANS(PARAMETERS!$D$8))*SIN(RADIANS(PARAMETERS!$D$9-A460)/2)*SIN(RADIANS(PARAMETERS!$D$9-A460)/2))))*2*3958.756</f>
        <v>1478.9114045775034</v>
      </c>
      <c r="D460">
        <v>64.202110290527003</v>
      </c>
      <c r="E460">
        <v>90.907844543457003</v>
      </c>
      <c r="F460">
        <v>134.88841247559</v>
      </c>
      <c r="G460">
        <v>160.83584594727</v>
      </c>
      <c r="H460">
        <v>197.71504211426</v>
      </c>
      <c r="I460" s="10">
        <f>IFERROR(EXP(TREND(LN($D$1:$H$1),LN(D460:H460),LN(Calculations!$B$2))),0)</f>
        <v>1.9280353681177684E-2</v>
      </c>
    </row>
    <row r="461" spans="1:9" x14ac:dyDescent="0.35">
      <c r="A461">
        <v>-82</v>
      </c>
      <c r="B461">
        <v>12.5</v>
      </c>
      <c r="C461">
        <f>ASIN(SQRT((SIN(RADIANS(PARAMETERS!$D$8-B461)/2)*SIN(RADIANS(PARAMETERS!$D$8-B461)/2))+(COS(RADIANS(B461))*COS(RADIANS(PARAMETERS!$D$8))*SIN(RADIANS(PARAMETERS!$D$9-A461)/2)*SIN(RADIANS(PARAMETERS!$D$9-A461)/2))))*2*3958.756</f>
        <v>1445.7463544071425</v>
      </c>
      <c r="D461">
        <v>78.234153747559006</v>
      </c>
      <c r="E461">
        <v>110.56998443604</v>
      </c>
      <c r="F461">
        <v>153.16325378418</v>
      </c>
      <c r="G461">
        <v>180.40185546875</v>
      </c>
      <c r="H461">
        <v>218.60163879395</v>
      </c>
      <c r="I461" s="10">
        <f>IFERROR(EXP(TREND(LN($D$1:$H$1),LN(D461:H461),LN(Calculations!$B$2))),0)</f>
        <v>3.616881808675914E-2</v>
      </c>
    </row>
    <row r="462" spans="1:9" x14ac:dyDescent="0.35">
      <c r="A462">
        <v>-81.5</v>
      </c>
      <c r="B462">
        <v>12.5</v>
      </c>
      <c r="C462">
        <f>ASIN(SQRT((SIN(RADIANS(PARAMETERS!$D$8-B462)/2)*SIN(RADIANS(PARAMETERS!$D$8-B462)/2))+(COS(RADIANS(B462))*COS(RADIANS(PARAMETERS!$D$8))*SIN(RADIANS(PARAMETERS!$D$9-A462)/2)*SIN(RADIANS(PARAMETERS!$D$9-A462)/2))))*2*3958.756</f>
        <v>1412.5948133378961</v>
      </c>
      <c r="D462">
        <v>84.169578552245994</v>
      </c>
      <c r="E462">
        <v>123.82706451416</v>
      </c>
      <c r="F462">
        <v>171.89842224121</v>
      </c>
      <c r="G462">
        <v>207.61410522461</v>
      </c>
      <c r="H462">
        <v>259.09408569336</v>
      </c>
      <c r="I462" s="10">
        <f>IFERROR(EXP(TREND(LN($D$1:$H$1),LN(D462:H462),LN(Calculations!$B$2))),0)</f>
        <v>3.5682187796434256E-2</v>
      </c>
    </row>
    <row r="463" spans="1:9" x14ac:dyDescent="0.35">
      <c r="A463">
        <v>-81</v>
      </c>
      <c r="B463">
        <v>12.5</v>
      </c>
      <c r="C463">
        <f>ASIN(SQRT((SIN(RADIANS(PARAMETERS!$D$8-B463)/2)*SIN(RADIANS(PARAMETERS!$D$8-B463)/2))+(COS(RADIANS(B463))*COS(RADIANS(PARAMETERS!$D$8))*SIN(RADIANS(PARAMETERS!$D$9-A463)/2)*SIN(RADIANS(PARAMETERS!$D$9-A463)/2))))*2*3958.756</f>
        <v>1379.4579179086784</v>
      </c>
      <c r="D463">
        <v>61.66996383667</v>
      </c>
      <c r="E463">
        <v>84.859169006347997</v>
      </c>
      <c r="F463">
        <v>123.20999145508</v>
      </c>
      <c r="G463">
        <v>147.22334289551</v>
      </c>
      <c r="H463">
        <v>177.60517883301</v>
      </c>
      <c r="I463" s="10">
        <f>IFERROR(EXP(TREND(LN($D$1:$H$1),LN(D463:H463),LN(Calculations!$B$2))),0)</f>
        <v>1.9203130819447082E-2</v>
      </c>
    </row>
    <row r="464" spans="1:9" x14ac:dyDescent="0.35">
      <c r="A464">
        <v>-80.5</v>
      </c>
      <c r="B464">
        <v>12.5</v>
      </c>
      <c r="C464">
        <f>ASIN(SQRT((SIN(RADIANS(PARAMETERS!$D$8-B464)/2)*SIN(RADIANS(PARAMETERS!$D$8-B464)/2))+(COS(RADIANS(B464))*COS(RADIANS(PARAMETERS!$D$8))*SIN(RADIANS(PARAMETERS!$D$9-A464)/2)*SIN(RADIANS(PARAMETERS!$D$9-A464)/2))))*2*3958.756</f>
        <v>1346.3369116730389</v>
      </c>
      <c r="D464">
        <v>34.1760597229</v>
      </c>
      <c r="E464">
        <v>50.283100128173999</v>
      </c>
      <c r="F464">
        <v>73.027198791504006</v>
      </c>
      <c r="G464">
        <v>89.594314575195</v>
      </c>
      <c r="H464">
        <v>113.88668060303</v>
      </c>
      <c r="I464" s="10">
        <f>IFERROR(EXP(TREND(LN($D$1:$H$1),LN(D464:H464),LN(Calculations!$B$2))),0)</f>
        <v>5.3812049679703372E-3</v>
      </c>
    </row>
    <row r="465" spans="1:9" x14ac:dyDescent="0.35">
      <c r="A465">
        <v>-80</v>
      </c>
      <c r="B465">
        <v>12.5</v>
      </c>
      <c r="C465">
        <f>ASIN(SQRT((SIN(RADIANS(PARAMETERS!$D$8-B465)/2)*SIN(RADIANS(PARAMETERS!$D$8-B465)/2))+(COS(RADIANS(B465))*COS(RADIANS(PARAMETERS!$D$8))*SIN(RADIANS(PARAMETERS!$D$9-A465)/2)*SIN(RADIANS(PARAMETERS!$D$9-A465)/2))))*2*3958.756</f>
        <v>1313.2331585924085</v>
      </c>
      <c r="D465">
        <v>16.960651397705</v>
      </c>
      <c r="E465">
        <v>24.045139312743999</v>
      </c>
      <c r="F465">
        <v>32.916610717772997</v>
      </c>
      <c r="G465">
        <v>39.373668670653998</v>
      </c>
      <c r="H465">
        <v>48.583084106445</v>
      </c>
      <c r="I465" s="10">
        <f>IFERROR(EXP(TREND(LN($D$1:$H$1),LN(D465:H465),LN(Calculations!$B$2))),0)</f>
        <v>1.2129655949003459E-3</v>
      </c>
    </row>
    <row r="466" spans="1:9" x14ac:dyDescent="0.35">
      <c r="A466">
        <v>-79.5</v>
      </c>
      <c r="B466">
        <v>12.5</v>
      </c>
      <c r="C466">
        <f>ASIN(SQRT((SIN(RADIANS(PARAMETERS!$D$8-B466)/2)*SIN(RADIANS(PARAMETERS!$D$8-B466)/2))+(COS(RADIANS(B466))*COS(RADIANS(PARAMETERS!$D$8))*SIN(RADIANS(PARAMETERS!$D$9-A466)/2)*SIN(RADIANS(PARAMETERS!$D$9-A466)/2))))*2*3958.756</f>
        <v>1280.1481584719729</v>
      </c>
      <c r="D466">
        <v>11.998119354248001</v>
      </c>
      <c r="E466">
        <v>15.643106460571</v>
      </c>
      <c r="F466">
        <v>21.326301574706999</v>
      </c>
      <c r="G466">
        <v>25.750110626221002</v>
      </c>
      <c r="H466">
        <v>30.27282333374</v>
      </c>
      <c r="I466" s="10">
        <f>IFERROR(EXP(TREND(LN($D$1:$H$1),LN(D466:H466),LN(Calculations!$B$2))),0)</f>
        <v>4.3665403970738053E-4</v>
      </c>
    </row>
    <row r="467" spans="1:9" x14ac:dyDescent="0.35">
      <c r="A467">
        <v>-79</v>
      </c>
      <c r="B467">
        <v>12.5</v>
      </c>
      <c r="C467">
        <f>ASIN(SQRT((SIN(RADIANS(PARAMETERS!$D$8-B467)/2)*SIN(RADIANS(PARAMETERS!$D$8-B467)/2))+(COS(RADIANS(B467))*COS(RADIANS(PARAMETERS!$D$8))*SIN(RADIANS(PARAMETERS!$D$9-A467)/2)*SIN(RADIANS(PARAMETERS!$D$9-A467)/2))))*2*3958.756</f>
        <v>1247.0835648096447</v>
      </c>
      <c r="D467">
        <v>10.42542552948</v>
      </c>
      <c r="E467">
        <v>13.716081619263001</v>
      </c>
      <c r="F467">
        <v>18.230855941771999</v>
      </c>
      <c r="G467">
        <v>21.675573348998999</v>
      </c>
      <c r="H467">
        <v>26.370035171508999</v>
      </c>
      <c r="I467" s="10">
        <f>IFERROR(EXP(TREND(LN($D$1:$H$1),LN(D467:H467),LN(Calculations!$B$2))),0)</f>
        <v>2.9713666337566894E-4</v>
      </c>
    </row>
    <row r="468" spans="1:9" x14ac:dyDescent="0.35">
      <c r="A468">
        <v>-78.5</v>
      </c>
      <c r="B468">
        <v>12.5</v>
      </c>
      <c r="C468">
        <f>ASIN(SQRT((SIN(RADIANS(PARAMETERS!$D$8-B468)/2)*SIN(RADIANS(PARAMETERS!$D$8-B468)/2))+(COS(RADIANS(B468))*COS(RADIANS(PARAMETERS!$D$8))*SIN(RADIANS(PARAMETERS!$D$9-A468)/2)*SIN(RADIANS(PARAMETERS!$D$9-A468)/2))))*2*3958.756</f>
        <v>1214.0412055068255</v>
      </c>
      <c r="D468">
        <v>10.975186347960999</v>
      </c>
      <c r="E468">
        <v>14.513829231261999</v>
      </c>
      <c r="F468">
        <v>19.823263168335</v>
      </c>
      <c r="G468">
        <v>23.962139129638999</v>
      </c>
      <c r="H468">
        <v>29.10503578186</v>
      </c>
      <c r="I468" s="10">
        <f>IFERROR(EXP(TREND(LN($D$1:$H$1),LN(D468:H468),LN(Calculations!$B$2))),0)</f>
        <v>3.8576284137783784E-4</v>
      </c>
    </row>
    <row r="469" spans="1:9" x14ac:dyDescent="0.35">
      <c r="A469">
        <v>-78</v>
      </c>
      <c r="B469">
        <v>12.5</v>
      </c>
      <c r="C469">
        <f>ASIN(SQRT((SIN(RADIANS(PARAMETERS!$D$8-B469)/2)*SIN(RADIANS(PARAMETERS!$D$8-B469)/2))+(COS(RADIANS(B469))*COS(RADIANS(PARAMETERS!$D$8))*SIN(RADIANS(PARAMETERS!$D$9-A469)/2)*SIN(RADIANS(PARAMETERS!$D$9-A469)/2))))*2*3958.756</f>
        <v>1181.0231069867739</v>
      </c>
      <c r="D469">
        <v>13.211256980896</v>
      </c>
      <c r="E469">
        <v>18.291889190673999</v>
      </c>
      <c r="F469">
        <v>26.594215393066001</v>
      </c>
      <c r="G469">
        <v>32.275875091552997</v>
      </c>
      <c r="H469">
        <v>40.50883102417</v>
      </c>
      <c r="I469" s="10">
        <f>IFERROR(EXP(TREND(LN($D$1:$H$1),LN(D469:H469),LN(Calculations!$B$2))),0)</f>
        <v>7.6870660845423315E-4</v>
      </c>
    </row>
    <row r="470" spans="1:9" x14ac:dyDescent="0.35">
      <c r="A470">
        <v>-77.5</v>
      </c>
      <c r="B470">
        <v>12.5</v>
      </c>
      <c r="C470">
        <f>ASIN(SQRT((SIN(RADIANS(PARAMETERS!$D$8-B470)/2)*SIN(RADIANS(PARAMETERS!$D$8-B470)/2))+(COS(RADIANS(B470))*COS(RADIANS(PARAMETERS!$D$8))*SIN(RADIANS(PARAMETERS!$D$9-A470)/2)*SIN(RADIANS(PARAMETERS!$D$9-A470)/2))))*2*3958.756</f>
        <v>1148.0315223876094</v>
      </c>
      <c r="D470">
        <v>16.883438110351999</v>
      </c>
      <c r="E470">
        <v>24.808380126953001</v>
      </c>
      <c r="F470">
        <v>35.811153411865</v>
      </c>
      <c r="G470">
        <v>44.555793762207003</v>
      </c>
      <c r="H470">
        <v>57.576152801513999</v>
      </c>
      <c r="I470" s="10">
        <f>IFERROR(EXP(TREND(LN($D$1:$H$1),LN(D470:H470),LN(Calculations!$B$2))),0)</f>
        <v>1.4074543927089583E-3</v>
      </c>
    </row>
    <row r="471" spans="1:9" x14ac:dyDescent="0.35">
      <c r="A471">
        <v>-77</v>
      </c>
      <c r="B471">
        <v>12.5</v>
      </c>
      <c r="C471">
        <f>ASIN(SQRT((SIN(RADIANS(PARAMETERS!$D$8-B471)/2)*SIN(RADIANS(PARAMETERS!$D$8-B471)/2))+(COS(RADIANS(B471))*COS(RADIANS(PARAMETERS!$D$8))*SIN(RADIANS(PARAMETERS!$D$9-A471)/2)*SIN(RADIANS(PARAMETERS!$D$9-A471)/2))))*2*3958.756</f>
        <v>1115.0689646490473</v>
      </c>
      <c r="D471">
        <v>20.577499389648001</v>
      </c>
      <c r="E471">
        <v>30.002502441406001</v>
      </c>
      <c r="F471">
        <v>43.742965698242003</v>
      </c>
      <c r="G471">
        <v>55.018241882323998</v>
      </c>
      <c r="H471">
        <v>68.389297485352003</v>
      </c>
      <c r="I471" s="10">
        <f>IFERROR(EXP(TREND(LN($D$1:$H$1),LN(D471:H471),LN(Calculations!$B$2))),0)</f>
        <v>2.0365596414584635E-3</v>
      </c>
    </row>
    <row r="472" spans="1:9" x14ac:dyDescent="0.35">
      <c r="A472">
        <v>-76.5</v>
      </c>
      <c r="B472">
        <v>12.5</v>
      </c>
      <c r="C472">
        <f>ASIN(SQRT((SIN(RADIANS(PARAMETERS!$D$8-B472)/2)*SIN(RADIANS(PARAMETERS!$D$8-B472)/2))+(COS(RADIANS(B472))*COS(RADIANS(PARAMETERS!$D$8))*SIN(RADIANS(PARAMETERS!$D$9-A472)/2)*SIN(RADIANS(PARAMETERS!$D$9-A472)/2))))*2*3958.756</f>
        <v>1082.1382455037024</v>
      </c>
      <c r="D472">
        <v>22.725496292113998</v>
      </c>
      <c r="E472">
        <v>32.562717437743999</v>
      </c>
      <c r="F472">
        <v>47.696422576903998</v>
      </c>
      <c r="G472">
        <v>59.652606964111001</v>
      </c>
      <c r="H472">
        <v>73.205924987792997</v>
      </c>
      <c r="I472" s="10">
        <f>IFERROR(EXP(TREND(LN($D$1:$H$1),LN(D472:H472),LN(Calculations!$B$2))),0)</f>
        <v>2.4197995527070085E-3</v>
      </c>
    </row>
    <row r="473" spans="1:9" x14ac:dyDescent="0.35">
      <c r="A473">
        <v>-76</v>
      </c>
      <c r="B473">
        <v>12.5</v>
      </c>
      <c r="C473">
        <f>ASIN(SQRT((SIN(RADIANS(PARAMETERS!$D$8-B473)/2)*SIN(RADIANS(PARAMETERS!$D$8-B473)/2))+(COS(RADIANS(B473))*COS(RADIANS(PARAMETERS!$D$8))*SIN(RADIANS(PARAMETERS!$D$9-A473)/2)*SIN(RADIANS(PARAMETERS!$D$9-A473)/2))))*2*3958.756</f>
        <v>1049.2425216270358</v>
      </c>
      <c r="D473">
        <v>25.803564071655</v>
      </c>
      <c r="E473">
        <v>37.464298248291001</v>
      </c>
      <c r="F473">
        <v>57.916149139403998</v>
      </c>
      <c r="G473">
        <v>71.504898071289006</v>
      </c>
      <c r="H473">
        <v>91.480972290039006</v>
      </c>
      <c r="I473" s="10">
        <f>IFERROR(EXP(TREND(LN($D$1:$H$1),LN(D473:H473),LN(Calculations!$B$2))),0)</f>
        <v>3.1320500782205342E-3</v>
      </c>
    </row>
    <row r="474" spans="1:9" x14ac:dyDescent="0.35">
      <c r="A474">
        <v>-75.5</v>
      </c>
      <c r="B474">
        <v>12.5</v>
      </c>
      <c r="C474">
        <f>ASIN(SQRT((SIN(RADIANS(PARAMETERS!$D$8-B474)/2)*SIN(RADIANS(PARAMETERS!$D$8-B474)/2))+(COS(RADIANS(B474))*COS(RADIANS(PARAMETERS!$D$8))*SIN(RADIANS(PARAMETERS!$D$9-A474)/2)*SIN(RADIANS(PARAMETERS!$D$9-A474)/2))))*2*3958.756</f>
        <v>1016.3853495102082</v>
      </c>
      <c r="D474">
        <v>28.781070709228999</v>
      </c>
      <c r="E474">
        <v>42.467952728271001</v>
      </c>
      <c r="F474">
        <v>65.486801147460994</v>
      </c>
      <c r="G474">
        <v>82.777633666992003</v>
      </c>
      <c r="H474">
        <v>108.97242736816</v>
      </c>
      <c r="I474" s="10">
        <f>IFERROR(EXP(TREND(LN($D$1:$H$1),LN(D474:H474),LN(Calculations!$B$2))),0)</f>
        <v>3.7944778074711551E-3</v>
      </c>
    </row>
    <row r="475" spans="1:9" x14ac:dyDescent="0.35">
      <c r="A475">
        <v>-75</v>
      </c>
      <c r="B475">
        <v>12.5</v>
      </c>
      <c r="C475">
        <f>ASIN(SQRT((SIN(RADIANS(PARAMETERS!$D$8-B475)/2)*SIN(RADIANS(PARAMETERS!$D$8-B475)/2))+(COS(RADIANS(B475))*COS(RADIANS(PARAMETERS!$D$8))*SIN(RADIANS(PARAMETERS!$D$9-A475)/2)*SIN(RADIANS(PARAMETERS!$D$9-A475)/2))))*2*3958.756</f>
        <v>983.57075101826388</v>
      </c>
      <c r="D475">
        <v>32.55806350708</v>
      </c>
      <c r="E475">
        <v>46.980262756347997</v>
      </c>
      <c r="F475">
        <v>69.050987243652003</v>
      </c>
      <c r="G475">
        <v>85.030799865722997</v>
      </c>
      <c r="H475">
        <v>108.55717468262</v>
      </c>
      <c r="I475" s="10">
        <f>IFERROR(EXP(TREND(LN($D$1:$H$1),LN(D475:H475),LN(Calculations!$B$2))),0)</f>
        <v>4.823591806382907E-3</v>
      </c>
    </row>
    <row r="476" spans="1:9" x14ac:dyDescent="0.35">
      <c r="A476">
        <v>-74.5</v>
      </c>
      <c r="B476">
        <v>12.5</v>
      </c>
      <c r="C476">
        <f>ASIN(SQRT((SIN(RADIANS(PARAMETERS!$D$8-B476)/2)*SIN(RADIANS(PARAMETERS!$D$8-B476)/2))+(COS(RADIANS(B476))*COS(RADIANS(PARAMETERS!$D$8))*SIN(RADIANS(PARAMETERS!$D$9-A476)/2)*SIN(RADIANS(PARAMETERS!$D$9-A476)/2))))*2*3958.756</f>
        <v>950.8032921101892</v>
      </c>
      <c r="D476">
        <v>40.655513763427997</v>
      </c>
      <c r="E476">
        <v>59.305366516112997</v>
      </c>
      <c r="F476">
        <v>83.572898864745994</v>
      </c>
      <c r="G476">
        <v>102.96146392822</v>
      </c>
      <c r="H476">
        <v>131.40362548828</v>
      </c>
      <c r="I476" s="10">
        <f>IFERROR(EXP(TREND(LN($D$1:$H$1),LN(D476:H476),LN(Calculations!$B$2))),0)</f>
        <v>7.6115880606705197E-3</v>
      </c>
    </row>
    <row r="477" spans="1:9" x14ac:dyDescent="0.35">
      <c r="A477">
        <v>-74</v>
      </c>
      <c r="B477">
        <v>12.5</v>
      </c>
      <c r="C477">
        <f>ASIN(SQRT((SIN(RADIANS(PARAMETERS!$D$8-B477)/2)*SIN(RADIANS(PARAMETERS!$D$8-B477)/2))+(COS(RADIANS(B477))*COS(RADIANS(PARAMETERS!$D$8))*SIN(RADIANS(PARAMETERS!$D$9-A477)/2)*SIN(RADIANS(PARAMETERS!$D$9-A477)/2))))*2*3958.756</f>
        <v>918.08817786574377</v>
      </c>
      <c r="D477">
        <v>47.62561416626</v>
      </c>
      <c r="E477">
        <v>65.732460021972997</v>
      </c>
      <c r="F477">
        <v>89.426193237305</v>
      </c>
      <c r="G477">
        <v>107.83908843994</v>
      </c>
      <c r="H477">
        <v>133.5177154541</v>
      </c>
      <c r="I477" s="10">
        <f>IFERROR(EXP(TREND(LN($D$1:$H$1),LN(D477:H477),LN(Calculations!$B$2))),0)</f>
        <v>1.1647766268787689E-2</v>
      </c>
    </row>
    <row r="478" spans="1:9" x14ac:dyDescent="0.35">
      <c r="A478">
        <v>-73.5</v>
      </c>
      <c r="B478">
        <v>12.5</v>
      </c>
      <c r="C478">
        <f>ASIN(SQRT((SIN(RADIANS(PARAMETERS!$D$8-B478)/2)*SIN(RADIANS(PARAMETERS!$D$8-B478)/2))+(COS(RADIANS(B478))*COS(RADIANS(PARAMETERS!$D$8))*SIN(RADIANS(PARAMETERS!$D$9-A478)/2)*SIN(RADIANS(PARAMETERS!$D$9-A478)/2))))*2*3958.756</f>
        <v>885.43136783859666</v>
      </c>
      <c r="D478">
        <v>53.831314086913999</v>
      </c>
      <c r="E478">
        <v>71.991119384765994</v>
      </c>
      <c r="F478">
        <v>98.302955627440994</v>
      </c>
      <c r="G478">
        <v>118.80996704102</v>
      </c>
      <c r="H478">
        <v>143.98500061035</v>
      </c>
      <c r="I478" s="10">
        <f>IFERROR(EXP(TREND(LN($D$1:$H$1),LN(D478:H478),LN(Calculations!$B$2))),0)</f>
        <v>1.5806474581173013E-2</v>
      </c>
    </row>
    <row r="479" spans="1:9" x14ac:dyDescent="0.35">
      <c r="A479">
        <v>-73</v>
      </c>
      <c r="B479">
        <v>12.5</v>
      </c>
      <c r="C479">
        <f>ASIN(SQRT((SIN(RADIANS(PARAMETERS!$D$8-B479)/2)*SIN(RADIANS(PARAMETERS!$D$8-B479)/2))+(COS(RADIANS(B479))*COS(RADIANS(PARAMETERS!$D$8))*SIN(RADIANS(PARAMETERS!$D$9-A479)/2)*SIN(RADIANS(PARAMETERS!$D$9-A479)/2))))*2*3958.756</f>
        <v>852.83971690804356</v>
      </c>
      <c r="D479">
        <v>54.690265655517997</v>
      </c>
      <c r="E479">
        <v>72.620429992675994</v>
      </c>
      <c r="F479">
        <v>98.90779876709</v>
      </c>
      <c r="G479">
        <v>119.35431671143</v>
      </c>
      <c r="H479">
        <v>144.34190368652</v>
      </c>
      <c r="I479" s="10">
        <f>IFERROR(EXP(TREND(LN($D$1:$H$1),LN(D479:H479),LN(Calculations!$B$2))),0)</f>
        <v>1.6636275769528856E-2</v>
      </c>
    </row>
    <row r="480" spans="1:9" x14ac:dyDescent="0.35">
      <c r="A480">
        <v>-72.5</v>
      </c>
      <c r="B480">
        <v>12.5</v>
      </c>
      <c r="C480">
        <f>ASIN(SQRT((SIN(RADIANS(PARAMETERS!$D$8-B480)/2)*SIN(RADIANS(PARAMETERS!$D$8-B480)/2))+(COS(RADIANS(B480))*COS(RADIANS(PARAMETERS!$D$8))*SIN(RADIANS(PARAMETERS!$D$9-A480)/2)*SIN(RADIANS(PARAMETERS!$D$9-A480)/2))))*2*3958.756</f>
        <v>820.32114833182754</v>
      </c>
      <c r="D480">
        <v>53.88822555542</v>
      </c>
      <c r="E480">
        <v>71.419288635254006</v>
      </c>
      <c r="F480">
        <v>96.536956787109006</v>
      </c>
      <c r="G480">
        <v>115.95724487305</v>
      </c>
      <c r="H480">
        <v>140.80920410156</v>
      </c>
      <c r="I480" s="10">
        <f>IFERROR(EXP(TREND(LN($D$1:$H$1),LN(D480:H480),LN(Calculations!$B$2))),0)</f>
        <v>1.6384809130330136E-2</v>
      </c>
    </row>
    <row r="481" spans="1:9" x14ac:dyDescent="0.35">
      <c r="A481">
        <v>-72</v>
      </c>
      <c r="B481">
        <v>12.5</v>
      </c>
      <c r="C481">
        <f>ASIN(SQRT((SIN(RADIANS(PARAMETERS!$D$8-B481)/2)*SIN(RADIANS(PARAMETERS!$D$8-B481)/2))+(COS(RADIANS(B481))*COS(RADIANS(PARAMETERS!$D$8))*SIN(RADIANS(PARAMETERS!$D$9-A481)/2)*SIN(RADIANS(PARAMETERS!$D$9-A481)/2))))*2*3958.756</f>
        <v>787.88486774920773</v>
      </c>
      <c r="D481">
        <v>57.946514129638999</v>
      </c>
      <c r="E481">
        <v>74.568618774414006</v>
      </c>
      <c r="F481">
        <v>99.978912353515994</v>
      </c>
      <c r="G481">
        <v>119.50008392334</v>
      </c>
      <c r="H481">
        <v>143.27014160156</v>
      </c>
      <c r="I481" s="10">
        <f>IFERROR(EXP(TREND(LN($D$1:$H$1),LN(D481:H481),LN(Calculations!$B$2))),0)</f>
        <v>2.089750414307202E-2</v>
      </c>
    </row>
    <row r="482" spans="1:9" x14ac:dyDescent="0.35">
      <c r="A482">
        <v>-71.5</v>
      </c>
      <c r="B482">
        <v>12.5</v>
      </c>
      <c r="C482">
        <f>ASIN(SQRT((SIN(RADIANS(PARAMETERS!$D$8-B482)/2)*SIN(RADIANS(PARAMETERS!$D$8-B482)/2))+(COS(RADIANS(B482))*COS(RADIANS(PARAMETERS!$D$8))*SIN(RADIANS(PARAMETERS!$D$9-A482)/2)*SIN(RADIANS(PARAMETERS!$D$9-A482)/2))))*2*3958.756</f>
        <v>755.54162964156103</v>
      </c>
      <c r="D482">
        <v>66.737434387207003</v>
      </c>
      <c r="E482">
        <v>87.294158935547003</v>
      </c>
      <c r="F482">
        <v>119.45933532715</v>
      </c>
      <c r="G482">
        <v>140.5922088623</v>
      </c>
      <c r="H482">
        <v>165.03770446777</v>
      </c>
      <c r="I482" s="10">
        <f>IFERROR(EXP(TREND(LN($D$1:$H$1),LN(D482:H482),LN(Calculations!$B$2))),0)</f>
        <v>3.0038549446321637E-2</v>
      </c>
    </row>
    <row r="483" spans="1:9" x14ac:dyDescent="0.35">
      <c r="A483">
        <v>-71</v>
      </c>
      <c r="B483">
        <v>12.5</v>
      </c>
      <c r="C483">
        <f>ASIN(SQRT((SIN(RADIANS(PARAMETERS!$D$8-B483)/2)*SIN(RADIANS(PARAMETERS!$D$8-B483)/2))+(COS(RADIANS(B483))*COS(RADIANS(PARAMETERS!$D$8))*SIN(RADIANS(PARAMETERS!$D$9-A483)/2)*SIN(RADIANS(PARAMETERS!$D$9-A483)/2))))*2*3958.756</f>
        <v>723.30407150370218</v>
      </c>
      <c r="D483">
        <v>84.104141235352003</v>
      </c>
      <c r="E483">
        <v>117.02610015869</v>
      </c>
      <c r="F483">
        <v>160.25756835938</v>
      </c>
      <c r="G483">
        <v>190.56028747559</v>
      </c>
      <c r="H483">
        <v>233.50051879883</v>
      </c>
      <c r="I483" s="10">
        <f>IFERROR(EXP(TREND(LN($D$1:$H$1),LN(D483:H483),LN(Calculations!$B$2))),0)</f>
        <v>4.2881945896480575E-2</v>
      </c>
    </row>
    <row r="484" spans="1:9" x14ac:dyDescent="0.35">
      <c r="A484">
        <v>-70.5</v>
      </c>
      <c r="B484">
        <v>12.5</v>
      </c>
      <c r="C484">
        <f>ASIN(SQRT((SIN(RADIANS(PARAMETERS!$D$8-B484)/2)*SIN(RADIANS(PARAMETERS!$D$8-B484)/2))+(COS(RADIANS(B484))*COS(RADIANS(PARAMETERS!$D$8))*SIN(RADIANS(PARAMETERS!$D$9-A484)/2)*SIN(RADIANS(PARAMETERS!$D$9-A484)/2))))*2*3958.756</f>
        <v>691.1871361060804</v>
      </c>
      <c r="D484">
        <v>93.051040649414006</v>
      </c>
      <c r="E484">
        <v>130.36471557617</v>
      </c>
      <c r="F484">
        <v>170.68313598633</v>
      </c>
      <c r="G484">
        <v>200.88032531738</v>
      </c>
      <c r="H484">
        <v>243.1930847168</v>
      </c>
      <c r="I484" s="10">
        <f>IFERROR(EXP(TREND(LN($D$1:$H$1),LN(D484:H484),LN(Calculations!$B$2))),0)</f>
        <v>6.613954887010548E-2</v>
      </c>
    </row>
    <row r="485" spans="1:9" x14ac:dyDescent="0.35">
      <c r="A485">
        <v>-70</v>
      </c>
      <c r="B485">
        <v>12.5</v>
      </c>
      <c r="C485">
        <f>ASIN(SQRT((SIN(RADIANS(PARAMETERS!$D$8-B485)/2)*SIN(RADIANS(PARAMETERS!$D$8-B485)/2))+(COS(RADIANS(B485))*COS(RADIANS(PARAMETERS!$D$8))*SIN(RADIANS(PARAMETERS!$D$9-A485)/2)*SIN(RADIANS(PARAMETERS!$D$9-A485)/2))))*2*3958.756</f>
        <v>659.20860929904097</v>
      </c>
      <c r="D485">
        <v>95.911323547362997</v>
      </c>
      <c r="E485">
        <v>134.24606323242</v>
      </c>
      <c r="F485">
        <v>175.92202758789</v>
      </c>
      <c r="G485">
        <v>207.36624145508</v>
      </c>
      <c r="H485">
        <v>251.50074768066</v>
      </c>
      <c r="I485" s="10">
        <f>IFERROR(EXP(TREND(LN($D$1:$H$1),LN(D485:H485),LN(Calculations!$B$2))),0)</f>
        <v>7.0345221800617141E-2</v>
      </c>
    </row>
    <row r="486" spans="1:9" x14ac:dyDescent="0.35">
      <c r="A486">
        <v>-69.5</v>
      </c>
      <c r="B486">
        <v>12.5</v>
      </c>
      <c r="C486">
        <f>ASIN(SQRT((SIN(RADIANS(PARAMETERS!$D$8-B486)/2)*SIN(RADIANS(PARAMETERS!$D$8-B486)/2))+(COS(RADIANS(B486))*COS(RADIANS(PARAMETERS!$D$8))*SIN(RADIANS(PARAMETERS!$D$9-A486)/2)*SIN(RADIANS(PARAMETERS!$D$9-A486)/2))))*2*3958.756</f>
        <v>627.38981063421375</v>
      </c>
      <c r="D486">
        <v>87.095085144042997</v>
      </c>
      <c r="E486">
        <v>125.33345794678</v>
      </c>
      <c r="F486">
        <v>172.5345916748</v>
      </c>
      <c r="G486">
        <v>207.99072265625</v>
      </c>
      <c r="H486">
        <v>258.99160766602</v>
      </c>
      <c r="I486" s="10">
        <f>IFERROR(EXP(TREND(LN($D$1:$H$1),LN(D486:H486),LN(Calculations!$B$2))),0)</f>
        <v>4.0639198398807461E-2</v>
      </c>
    </row>
    <row r="487" spans="1:9" x14ac:dyDescent="0.35">
      <c r="A487">
        <v>-69</v>
      </c>
      <c r="B487">
        <v>12.5</v>
      </c>
      <c r="C487">
        <f>ASIN(SQRT((SIN(RADIANS(PARAMETERS!$D$8-B487)/2)*SIN(RADIANS(PARAMETERS!$D$8-B487)/2))+(COS(RADIANS(B487))*COS(RADIANS(PARAMETERS!$D$8))*SIN(RADIANS(PARAMETERS!$D$9-A487)/2)*SIN(RADIANS(PARAMETERS!$D$9-A487)/2))))*2*3958.756</f>
        <v>595.75648781804398</v>
      </c>
      <c r="D487">
        <v>64.428848266602003</v>
      </c>
      <c r="E487">
        <v>86.775901794434006</v>
      </c>
      <c r="F487">
        <v>122.87805175781</v>
      </c>
      <c r="G487">
        <v>146.23768615723</v>
      </c>
      <c r="H487">
        <v>175.9545135498</v>
      </c>
      <c r="I487" s="10">
        <f>IFERROR(EXP(TREND(LN($D$1:$H$1),LN(D487:H487),LN(Calculations!$B$2))),0)</f>
        <v>2.2934045840200944E-2</v>
      </c>
    </row>
    <row r="488" spans="1:9" x14ac:dyDescent="0.35">
      <c r="A488">
        <v>-68.5</v>
      </c>
      <c r="B488">
        <v>12.5</v>
      </c>
      <c r="C488">
        <f>ASIN(SQRT((SIN(RADIANS(PARAMETERS!$D$8-B488)/2)*SIN(RADIANS(PARAMETERS!$D$8-B488)/2))+(COS(RADIANS(B488))*COS(RADIANS(PARAMETERS!$D$8))*SIN(RADIANS(PARAMETERS!$D$9-A488)/2)*SIN(RADIANS(PARAMETERS!$D$9-A488)/2))))*2*3958.756</f>
        <v>564.33998533702174</v>
      </c>
      <c r="D488">
        <v>52.20255279541</v>
      </c>
      <c r="E488">
        <v>71.172088623047003</v>
      </c>
      <c r="F488">
        <v>98.334426879882997</v>
      </c>
      <c r="G488">
        <v>119.7013092041</v>
      </c>
      <c r="H488">
        <v>145.75135803223</v>
      </c>
      <c r="I488" s="10">
        <f>IFERROR(EXP(TREND(LN($D$1:$H$1),LN(D488:H488),LN(Calculations!$B$2))),0)</f>
        <v>1.4055238165575834E-2</v>
      </c>
    </row>
    <row r="489" spans="1:9" x14ac:dyDescent="0.35">
      <c r="A489">
        <v>-68</v>
      </c>
      <c r="B489">
        <v>12.5</v>
      </c>
      <c r="C489">
        <f>ASIN(SQRT((SIN(RADIANS(PARAMETERS!$D$8-B489)/2)*SIN(RADIANS(PARAMETERS!$D$8-B489)/2))+(COS(RADIANS(B489))*COS(RADIANS(PARAMETERS!$D$8))*SIN(RADIANS(PARAMETERS!$D$9-A489)/2)*SIN(RADIANS(PARAMETERS!$D$9-A489)/2))))*2*3958.756</f>
        <v>533.17878487418318</v>
      </c>
      <c r="D489">
        <v>45.180351257323998</v>
      </c>
      <c r="E489">
        <v>64.678863525390994</v>
      </c>
      <c r="F489">
        <v>91.623558044434006</v>
      </c>
      <c r="G489">
        <v>113.23979949951</v>
      </c>
      <c r="H489">
        <v>142.40386962891</v>
      </c>
      <c r="I489" s="10">
        <f>IFERROR(EXP(TREND(LN($D$1:$H$1),LN(D489:H489),LN(Calculations!$B$2))),0)</f>
        <v>9.4102931215607373E-3</v>
      </c>
    </row>
    <row r="490" spans="1:9" x14ac:dyDescent="0.35">
      <c r="A490">
        <v>-67.5</v>
      </c>
      <c r="B490">
        <v>12.5</v>
      </c>
      <c r="C490">
        <f>ASIN(SQRT((SIN(RADIANS(PARAMETERS!$D$8-B490)/2)*SIN(RADIANS(PARAMETERS!$D$8-B490)/2))+(COS(RADIANS(B490))*COS(RADIANS(PARAMETERS!$D$8))*SIN(RADIANS(PARAMETERS!$D$9-A490)/2)*SIN(RADIANS(PARAMETERS!$D$9-A490)/2))))*2*3958.756</f>
        <v>502.32055367169403</v>
      </c>
      <c r="D490">
        <v>34.54118347168</v>
      </c>
      <c r="E490">
        <v>48.005420684813998</v>
      </c>
      <c r="F490">
        <v>66.691101074219006</v>
      </c>
      <c r="G490">
        <v>78.755233764647997</v>
      </c>
      <c r="H490">
        <v>95.722038269042997</v>
      </c>
      <c r="I490" s="10">
        <f>IFERROR(EXP(TREND(LN($D$1:$H$1),LN(D490:H490),LN(Calculations!$B$2))),0)</f>
        <v>5.7853611427789052E-3</v>
      </c>
    </row>
    <row r="491" spans="1:9" x14ac:dyDescent="0.35">
      <c r="A491">
        <v>-67</v>
      </c>
      <c r="B491">
        <v>12.5</v>
      </c>
      <c r="C491">
        <f>ASIN(SQRT((SIN(RADIANS(PARAMETERS!$D$8-B491)/2)*SIN(RADIANS(PARAMETERS!$D$8-B491)/2))+(COS(RADIANS(B491))*COS(RADIANS(PARAMETERS!$D$8))*SIN(RADIANS(PARAMETERS!$D$9-A491)/2)*SIN(RADIANS(PARAMETERS!$D$9-A491)/2))))*2*3958.756</f>
        <v>471.82489118487547</v>
      </c>
      <c r="D491">
        <v>28.261877059937</v>
      </c>
      <c r="E491">
        <v>37.868297576903998</v>
      </c>
      <c r="F491">
        <v>53.300266265868999</v>
      </c>
      <c r="G491">
        <v>63.377082824707003</v>
      </c>
      <c r="H491">
        <v>75.41251373291</v>
      </c>
      <c r="I491" s="10">
        <f>IFERROR(EXP(TREND(LN($D$1:$H$1),LN(D491:H491),LN(Calculations!$B$2))),0)</f>
        <v>3.5916071980470108E-3</v>
      </c>
    </row>
    <row r="492" spans="1:9" x14ac:dyDescent="0.35">
      <c r="A492">
        <v>-66.5</v>
      </c>
      <c r="B492">
        <v>12.5</v>
      </c>
      <c r="C492">
        <f>ASIN(SQRT((SIN(RADIANS(PARAMETERS!$D$8-B492)/2)*SIN(RADIANS(PARAMETERS!$D$8-B492)/2))+(COS(RADIANS(B492))*COS(RADIANS(PARAMETERS!$D$8))*SIN(RADIANS(PARAMETERS!$D$9-A492)/2)*SIN(RADIANS(PARAMETERS!$D$9-A492)/2))))*2*3958.756</f>
        <v>441.76703957340095</v>
      </c>
      <c r="D492">
        <v>26.26833152771</v>
      </c>
      <c r="E492">
        <v>35.092113494872997</v>
      </c>
      <c r="F492">
        <v>49.22061920166</v>
      </c>
      <c r="G492">
        <v>59.814754486083999</v>
      </c>
      <c r="H492">
        <v>71.229125976562997</v>
      </c>
      <c r="I492" s="10">
        <f>IFERROR(EXP(TREND(LN($D$1:$H$1),LN(D492:H492),LN(Calculations!$B$2))),0)</f>
        <v>3.0172354427026706E-3</v>
      </c>
    </row>
    <row r="493" spans="1:9" x14ac:dyDescent="0.35">
      <c r="A493">
        <v>-66</v>
      </c>
      <c r="B493">
        <v>12.5</v>
      </c>
      <c r="C493">
        <f>ASIN(SQRT((SIN(RADIANS(PARAMETERS!$D$8-B493)/2)*SIN(RADIANS(PARAMETERS!$D$8-B493)/2))+(COS(RADIANS(B493))*COS(RADIANS(PARAMETERS!$D$8))*SIN(RADIANS(PARAMETERS!$D$9-A493)/2)*SIN(RADIANS(PARAMETERS!$D$9-A493)/2))))*2*3958.756</f>
        <v>412.24292491216954</v>
      </c>
      <c r="D493">
        <v>25.987886428833001</v>
      </c>
      <c r="E493">
        <v>34.870628356933999</v>
      </c>
      <c r="F493">
        <v>49.162132263183999</v>
      </c>
      <c r="G493">
        <v>59.905204772948998</v>
      </c>
      <c r="H493">
        <v>71.572799682617003</v>
      </c>
      <c r="I493" s="10">
        <f>IFERROR(EXP(TREND(LN($D$1:$H$1),LN(D493:H493),LN(Calculations!$B$2))),0)</f>
        <v>2.9591920786103156E-3</v>
      </c>
    </row>
    <row r="494" spans="1:9" x14ac:dyDescent="0.35">
      <c r="A494">
        <v>-65.5</v>
      </c>
      <c r="B494">
        <v>12.5</v>
      </c>
      <c r="C494">
        <f>ASIN(SQRT((SIN(RADIANS(PARAMETERS!$D$8-B494)/2)*SIN(RADIANS(PARAMETERS!$D$8-B494)/2))+(COS(RADIANS(B494))*COS(RADIANS(PARAMETERS!$D$8))*SIN(RADIANS(PARAMETERS!$D$9-A494)/2)*SIN(RADIANS(PARAMETERS!$D$9-A494)/2))))*2*3958.756</f>
        <v>383.37602434565741</v>
      </c>
      <c r="D494">
        <v>24.863325119018999</v>
      </c>
      <c r="E494">
        <v>33.314380645752003</v>
      </c>
      <c r="F494">
        <v>46.226146697997997</v>
      </c>
      <c r="G494">
        <v>56.417304992676002</v>
      </c>
      <c r="H494">
        <v>67.445785522460994</v>
      </c>
      <c r="I494" s="10">
        <f>IFERROR(EXP(TREND(LN($D$1:$H$1),LN(D494:H494),LN(Calculations!$B$2))),0)</f>
        <v>2.6636622390426648E-3</v>
      </c>
    </row>
    <row r="495" spans="1:9" x14ac:dyDescent="0.35">
      <c r="A495">
        <v>-65</v>
      </c>
      <c r="B495">
        <v>12.5</v>
      </c>
      <c r="C495">
        <f>ASIN(SQRT((SIN(RADIANS(PARAMETERS!$D$8-B495)/2)*SIN(RADIANS(PARAMETERS!$D$8-B495)/2))+(COS(RADIANS(B495))*COS(RADIANS(PARAMETERS!$D$8))*SIN(RADIANS(PARAMETERS!$D$9-A495)/2)*SIN(RADIANS(PARAMETERS!$D$9-A495)/2))))*2*3958.756</f>
        <v>355.32669517667767</v>
      </c>
      <c r="D495">
        <v>23.791862487793001</v>
      </c>
      <c r="E495">
        <v>31.457904815673999</v>
      </c>
      <c r="F495">
        <v>42.13818359375</v>
      </c>
      <c r="G495">
        <v>50.337131500243999</v>
      </c>
      <c r="H495">
        <v>60.866619110107003</v>
      </c>
      <c r="I495" s="10">
        <f>IFERROR(EXP(TREND(LN($D$1:$H$1),LN(D495:H495),LN(Calculations!$B$2))),0)</f>
        <v>2.320179999978399E-3</v>
      </c>
    </row>
    <row r="496" spans="1:9" x14ac:dyDescent="0.35">
      <c r="A496">
        <v>-64.5</v>
      </c>
      <c r="B496">
        <v>12.5</v>
      </c>
      <c r="C496">
        <f>ASIN(SQRT((SIN(RADIANS(PARAMETERS!$D$8-B496)/2)*SIN(RADIANS(PARAMETERS!$D$8-B496)/2))+(COS(RADIANS(B496))*COS(RADIANS(PARAMETERS!$D$8))*SIN(RADIANS(PARAMETERS!$D$9-A496)/2)*SIN(RADIANS(PARAMETERS!$D$9-A496)/2))))*2*3958.756</f>
        <v>328.304697183104</v>
      </c>
      <c r="D496">
        <v>25.520296096801999</v>
      </c>
      <c r="E496">
        <v>32.506217956542997</v>
      </c>
      <c r="F496">
        <v>42.907718658447003</v>
      </c>
      <c r="G496">
        <v>50.800662994385</v>
      </c>
      <c r="H496">
        <v>60.677742004395</v>
      </c>
      <c r="I496" s="10">
        <f>IFERROR(EXP(TREND(LN($D$1:$H$1),LN(D496:H496),LN(Calculations!$B$2))),0)</f>
        <v>2.6166218844800651E-3</v>
      </c>
    </row>
    <row r="497" spans="1:9" x14ac:dyDescent="0.35">
      <c r="A497">
        <v>-64</v>
      </c>
      <c r="B497">
        <v>12.5</v>
      </c>
      <c r="C497">
        <f>ASIN(SQRT((SIN(RADIANS(PARAMETERS!$D$8-B497)/2)*SIN(RADIANS(PARAMETERS!$D$8-B497)/2))+(COS(RADIANS(B497))*COS(RADIANS(PARAMETERS!$D$8))*SIN(RADIANS(PARAMETERS!$D$9-A497)/2)*SIN(RADIANS(PARAMETERS!$D$9-A497)/2))))*2*3958.756</f>
        <v>302.58552495731959</v>
      </c>
      <c r="D497">
        <v>28.284189224243001</v>
      </c>
      <c r="E497">
        <v>36.326625823975</v>
      </c>
      <c r="F497">
        <v>48.662086486816001</v>
      </c>
      <c r="G497">
        <v>58.132011413573998</v>
      </c>
      <c r="H497">
        <v>66.887687683105</v>
      </c>
      <c r="I497" s="10">
        <f>IFERROR(EXP(TREND(LN($D$1:$H$1),LN(D497:H497),LN(Calculations!$B$2))),0)</f>
        <v>3.4902701591434551E-3</v>
      </c>
    </row>
    <row r="498" spans="1:9" x14ac:dyDescent="0.35">
      <c r="A498">
        <v>-63.5</v>
      </c>
      <c r="B498">
        <v>12.5</v>
      </c>
      <c r="C498">
        <f>ASIN(SQRT((SIN(RADIANS(PARAMETERS!$D$8-B498)/2)*SIN(RADIANS(PARAMETERS!$D$8-B498)/2))+(COS(RADIANS(B498))*COS(RADIANS(PARAMETERS!$D$8))*SIN(RADIANS(PARAMETERS!$D$9-A498)/2)*SIN(RADIANS(PARAMETERS!$D$9-A498)/2))))*2*3958.756</f>
        <v>278.53044651790111</v>
      </c>
      <c r="D498">
        <v>30.97142791748</v>
      </c>
      <c r="E498">
        <v>40.375617980957003</v>
      </c>
      <c r="F498">
        <v>55.036533355712997</v>
      </c>
      <c r="G498">
        <v>63.6240234375</v>
      </c>
      <c r="H498">
        <v>73.86026763916</v>
      </c>
      <c r="I498" s="10">
        <f>IFERROR(EXP(TREND(LN($D$1:$H$1),LN(D498:H498),LN(Calculations!$B$2))),0)</f>
        <v>4.5128795021020743E-3</v>
      </c>
    </row>
    <row r="499" spans="1:9" x14ac:dyDescent="0.35">
      <c r="A499">
        <v>-63</v>
      </c>
      <c r="B499">
        <v>12.5</v>
      </c>
      <c r="C499">
        <f>ASIN(SQRT((SIN(RADIANS(PARAMETERS!$D$8-B499)/2)*SIN(RADIANS(PARAMETERS!$D$8-B499)/2))+(COS(RADIANS(B499))*COS(RADIANS(PARAMETERS!$D$8))*SIN(RADIANS(PARAMETERS!$D$9-A499)/2)*SIN(RADIANS(PARAMETERS!$D$9-A499)/2))))*2*3958.756</f>
        <v>256.60799969533826</v>
      </c>
      <c r="D499">
        <v>32.525657653808999</v>
      </c>
      <c r="E499">
        <v>42.731639862061002</v>
      </c>
      <c r="F499">
        <v>58.588474273682003</v>
      </c>
      <c r="G499">
        <v>67.146347045897997</v>
      </c>
      <c r="H499">
        <v>78.795112609862997</v>
      </c>
      <c r="I499" s="10">
        <f>IFERROR(EXP(TREND(LN($D$1:$H$1),LN(D499:H499),LN(Calculations!$B$2))),0)</f>
        <v>5.1300952206817779E-3</v>
      </c>
    </row>
    <row r="500" spans="1:9" x14ac:dyDescent="0.35">
      <c r="A500">
        <v>-62.5</v>
      </c>
      <c r="B500">
        <v>12.5</v>
      </c>
      <c r="C500">
        <f>ASIN(SQRT((SIN(RADIANS(PARAMETERS!$D$8-B500)/2)*SIN(RADIANS(PARAMETERS!$D$8-B500)/2))+(COS(RADIANS(B500))*COS(RADIANS(PARAMETERS!$D$8))*SIN(RADIANS(PARAMETERS!$D$9-A500)/2)*SIN(RADIANS(PARAMETERS!$D$9-A500)/2))))*2*3958.756</f>
        <v>237.40981373229002</v>
      </c>
      <c r="D500">
        <v>33.298152923583999</v>
      </c>
      <c r="E500">
        <v>43.781768798827997</v>
      </c>
      <c r="F500">
        <v>59.722518920897997</v>
      </c>
      <c r="G500">
        <v>69.007469177245994</v>
      </c>
      <c r="H500">
        <v>81.759071350097997</v>
      </c>
      <c r="I500" s="10">
        <f>IFERROR(EXP(TREND(LN($D$1:$H$1),LN(D500:H500),LN(Calculations!$B$2))),0)</f>
        <v>5.4017246930842594E-3</v>
      </c>
    </row>
    <row r="501" spans="1:9" x14ac:dyDescent="0.35">
      <c r="A501">
        <v>-62</v>
      </c>
      <c r="B501">
        <v>12.5</v>
      </c>
      <c r="C501">
        <f>ASIN(SQRT((SIN(RADIANS(PARAMETERS!$D$8-B501)/2)*SIN(RADIANS(PARAMETERS!$D$8-B501)/2))+(COS(RADIANS(B501))*COS(RADIANS(PARAMETERS!$D$8))*SIN(RADIANS(PARAMETERS!$D$9-A501)/2)*SIN(RADIANS(PARAMETERS!$D$9-A501)/2))))*2*3958.756</f>
        <v>221.64501847590444</v>
      </c>
      <c r="D501">
        <v>36.265808105468999</v>
      </c>
      <c r="E501">
        <v>48.347480773926002</v>
      </c>
      <c r="F501">
        <v>65.357666015625</v>
      </c>
      <c r="G501">
        <v>76.531509399414006</v>
      </c>
      <c r="H501">
        <v>92.101989746094006</v>
      </c>
      <c r="I501" s="10">
        <f>IFERROR(EXP(TREND(LN($D$1:$H$1),LN(D501:H501),LN(Calculations!$B$2))),0)</f>
        <v>6.6119101530094536E-3</v>
      </c>
    </row>
    <row r="502" spans="1:9" x14ac:dyDescent="0.35">
      <c r="A502">
        <v>-61.5</v>
      </c>
      <c r="B502">
        <v>12.5</v>
      </c>
      <c r="C502">
        <f>ASIN(SQRT((SIN(RADIANS(PARAMETERS!$D$8-B502)/2)*SIN(RADIANS(PARAMETERS!$D$8-B502)/2))+(COS(RADIANS(B502))*COS(RADIANS(PARAMETERS!$D$8))*SIN(RADIANS(PARAMETERS!$D$9-A502)/2)*SIN(RADIANS(PARAMETERS!$D$9-A502)/2))))*2*3958.756</f>
        <v>210.08803231885534</v>
      </c>
      <c r="D502">
        <v>43.13106918335</v>
      </c>
      <c r="E502">
        <v>58.871803283691001</v>
      </c>
      <c r="F502">
        <v>77.595489501952997</v>
      </c>
      <c r="G502">
        <v>91.787017822265994</v>
      </c>
      <c r="H502">
        <v>111.78260040283</v>
      </c>
      <c r="I502" s="10">
        <f>IFERROR(EXP(TREND(LN($D$1:$H$1),LN(D502:H502),LN(Calculations!$B$2))),0)</f>
        <v>1.0153063759718238E-2</v>
      </c>
    </row>
    <row r="503" spans="1:9" x14ac:dyDescent="0.35">
      <c r="A503">
        <v>-61</v>
      </c>
      <c r="B503">
        <v>12.5</v>
      </c>
      <c r="C503">
        <f>ASIN(SQRT((SIN(RADIANS(PARAMETERS!$D$8-B503)/2)*SIN(RADIANS(PARAMETERS!$D$8-B503)/2))+(COS(RADIANS(B503))*COS(RADIANS(PARAMETERS!$D$8))*SIN(RADIANS(PARAMETERS!$D$9-A503)/2)*SIN(RADIANS(PARAMETERS!$D$9-A503)/2))))*2*3958.756</f>
        <v>203.45722679773914</v>
      </c>
      <c r="D503">
        <v>54.275867462157997</v>
      </c>
      <c r="E503">
        <v>71.258399963379006</v>
      </c>
      <c r="F503">
        <v>95.597763061522997</v>
      </c>
      <c r="G503">
        <v>114.30500793457</v>
      </c>
      <c r="H503">
        <v>138.90850830078</v>
      </c>
      <c r="I503" s="10">
        <f>IFERROR(EXP(TREND(LN($D$1:$H$1),LN(D503:H503),LN(Calculations!$B$2))),0)</f>
        <v>1.7150347607080511E-2</v>
      </c>
    </row>
    <row r="504" spans="1:9" x14ac:dyDescent="0.35">
      <c r="A504">
        <v>-60.5</v>
      </c>
      <c r="B504">
        <v>12.5</v>
      </c>
      <c r="C504">
        <f>ASIN(SQRT((SIN(RADIANS(PARAMETERS!$D$8-B504)/2)*SIN(RADIANS(PARAMETERS!$D$8-B504)/2))+(COS(RADIANS(B504))*COS(RADIANS(PARAMETERS!$D$8))*SIN(RADIANS(PARAMETERS!$D$9-A504)/2)*SIN(RADIANS(PARAMETERS!$D$9-A504)/2))))*2*3958.756</f>
        <v>202.23776063632531</v>
      </c>
      <c r="D504">
        <v>64.371223449707003</v>
      </c>
      <c r="E504">
        <v>84.188598632812997</v>
      </c>
      <c r="F504">
        <v>115.19269561768</v>
      </c>
      <c r="G504">
        <v>137.51997375488</v>
      </c>
      <c r="H504">
        <v>163.77973937988</v>
      </c>
      <c r="I504" s="10">
        <f>IFERROR(EXP(TREND(LN($D$1:$H$1),LN(D504:H504),LN(Calculations!$B$2))),0)</f>
        <v>2.5775860621595523E-2</v>
      </c>
    </row>
    <row r="505" spans="1:9" x14ac:dyDescent="0.35">
      <c r="A505">
        <v>-60</v>
      </c>
      <c r="B505">
        <v>12.5</v>
      </c>
      <c r="C505">
        <f>ASIN(SQRT((SIN(RADIANS(PARAMETERS!$D$8-B505)/2)*SIN(RADIANS(PARAMETERS!$D$8-B505)/2))+(COS(RADIANS(B505))*COS(RADIANS(PARAMETERS!$D$8))*SIN(RADIANS(PARAMETERS!$D$9-A505)/2)*SIN(RADIANS(PARAMETERS!$D$9-A505)/2))))*2*3958.756</f>
        <v>206.52551801857282</v>
      </c>
      <c r="D505">
        <v>67.063606262207003</v>
      </c>
      <c r="E505">
        <v>88.175521850585994</v>
      </c>
      <c r="F505">
        <v>121.39650726318</v>
      </c>
      <c r="G505">
        <v>143.5458984375</v>
      </c>
      <c r="H505">
        <v>171.20999145508</v>
      </c>
      <c r="I505" s="10">
        <f>IFERROR(EXP(TREND(LN($D$1:$H$1),LN(D505:H505),LN(Calculations!$B$2))),0)</f>
        <v>2.8501145143566983E-2</v>
      </c>
    </row>
    <row r="506" spans="1:9" x14ac:dyDescent="0.35">
      <c r="A506">
        <v>-59.5</v>
      </c>
      <c r="B506">
        <v>12.5</v>
      </c>
      <c r="C506">
        <f>ASIN(SQRT((SIN(RADIANS(PARAMETERS!$D$8-B506)/2)*SIN(RADIANS(PARAMETERS!$D$8-B506)/2))+(COS(RADIANS(B506))*COS(RADIANS(PARAMETERS!$D$8))*SIN(RADIANS(PARAMETERS!$D$9-A506)/2)*SIN(RADIANS(PARAMETERS!$D$9-A506)/2))))*2*3958.756</f>
        <v>215.99275138789818</v>
      </c>
      <c r="D506">
        <v>62.325511932372997</v>
      </c>
      <c r="E506">
        <v>82.016166687012003</v>
      </c>
      <c r="F506">
        <v>113.02974700928</v>
      </c>
      <c r="G506">
        <v>135.9508972168</v>
      </c>
      <c r="H506">
        <v>162.49270629883</v>
      </c>
      <c r="I506" s="10">
        <f>IFERROR(EXP(TREND(LN($D$1:$H$1),LN(D506:H506),LN(Calculations!$B$2))),0)</f>
        <v>2.2731102724572332E-2</v>
      </c>
    </row>
    <row r="507" spans="1:9" x14ac:dyDescent="0.35">
      <c r="A507">
        <v>-59</v>
      </c>
      <c r="B507">
        <v>12.5</v>
      </c>
      <c r="C507">
        <f>ASIN(SQRT((SIN(RADIANS(PARAMETERS!$D$8-B507)/2)*SIN(RADIANS(PARAMETERS!$D$8-B507)/2))+(COS(RADIANS(B507))*COS(RADIANS(PARAMETERS!$D$8))*SIN(RADIANS(PARAMETERS!$D$9-A507)/2)*SIN(RADIANS(PARAMETERS!$D$9-A507)/2))))*2*3958.756</f>
        <v>230.00072009662492</v>
      </c>
      <c r="D507">
        <v>38.708095550537003</v>
      </c>
      <c r="E507">
        <v>53.314395904541001</v>
      </c>
      <c r="F507">
        <v>72.580215454102003</v>
      </c>
      <c r="G507">
        <v>86.513168334960994</v>
      </c>
      <c r="H507">
        <v>106.30895996094</v>
      </c>
      <c r="I507" s="10">
        <f>IFERROR(EXP(TREND(LN($D$1:$H$1),LN(D507:H507),LN(Calculations!$B$2))),0)</f>
        <v>7.4580819163220123E-3</v>
      </c>
    </row>
    <row r="508" spans="1:9" x14ac:dyDescent="0.35">
      <c r="A508">
        <v>-90</v>
      </c>
      <c r="B508">
        <v>13</v>
      </c>
      <c r="C508">
        <f>ASIN(SQRT((SIN(RADIANS(PARAMETERS!$D$8-B508)/2)*SIN(RADIANS(PARAMETERS!$D$8-B508)/2))+(COS(RADIANS(B508))*COS(RADIANS(PARAMETERS!$D$8))*SIN(RADIANS(PARAMETERS!$D$9-A508)/2)*SIN(RADIANS(PARAMETERS!$D$9-A508)/2))))*2*3958.756</f>
        <v>1972.1168014977779</v>
      </c>
      <c r="D508">
        <v>119.87281799316</v>
      </c>
      <c r="E508">
        <v>152.48983764648</v>
      </c>
      <c r="F508">
        <v>195.65954589844</v>
      </c>
      <c r="G508">
        <v>227.69229125977</v>
      </c>
      <c r="H508">
        <v>272.02770996094</v>
      </c>
      <c r="I508" s="10">
        <f>IFERROR(EXP(TREND(LN($D$1:$H$1),LN(D508:H508),LN(Calculations!$B$2))),0)</f>
        <v>0.19883991217006458</v>
      </c>
    </row>
    <row r="509" spans="1:9" x14ac:dyDescent="0.35">
      <c r="A509">
        <v>-89.5</v>
      </c>
      <c r="B509">
        <v>13</v>
      </c>
      <c r="C509">
        <f>ASIN(SQRT((SIN(RADIANS(PARAMETERS!$D$8-B509)/2)*SIN(RADIANS(PARAMETERS!$D$8-B509)/2))+(COS(RADIANS(B509))*COS(RADIANS(PARAMETERS!$D$8))*SIN(RADIANS(PARAMETERS!$D$9-A509)/2)*SIN(RADIANS(PARAMETERS!$D$9-A509)/2))))*2*3958.756</f>
        <v>1938.821127680106</v>
      </c>
      <c r="D509">
        <v>119.72905731201</v>
      </c>
      <c r="E509">
        <v>151.91418457031</v>
      </c>
      <c r="F509">
        <v>194.36322021484</v>
      </c>
      <c r="G509">
        <v>225.78991699219</v>
      </c>
      <c r="H509">
        <v>269.20385742188</v>
      </c>
      <c r="I509" s="10">
        <f>IFERROR(EXP(TREND(LN($D$1:$H$1),LN(D509:H509),LN(Calculations!$B$2))),0)</f>
        <v>0.20721343398992603</v>
      </c>
    </row>
    <row r="510" spans="1:9" x14ac:dyDescent="0.35">
      <c r="A510">
        <v>-89</v>
      </c>
      <c r="B510">
        <v>13</v>
      </c>
      <c r="C510">
        <f>ASIN(SQRT((SIN(RADIANS(PARAMETERS!$D$8-B510)/2)*SIN(RADIANS(PARAMETERS!$D$8-B510)/2))+(COS(RADIANS(B510))*COS(RADIANS(PARAMETERS!$D$8))*SIN(RADIANS(PARAMETERS!$D$9-A510)/2)*SIN(RADIANS(PARAMETERS!$D$9-A510)/2))))*2*3958.756</f>
        <v>1905.5273583466221</v>
      </c>
      <c r="D510">
        <v>127.7582244873</v>
      </c>
      <c r="E510">
        <v>160.24809265137</v>
      </c>
      <c r="F510">
        <v>206.91261291504</v>
      </c>
      <c r="G510">
        <v>241.71139526367</v>
      </c>
      <c r="H510">
        <v>290.07690429688</v>
      </c>
      <c r="I510" s="10">
        <f>IFERROR(EXP(TREND(LN($D$1:$H$1),LN(D510:H510),LN(Calculations!$B$2))),0)</f>
        <v>0.22918210269506281</v>
      </c>
    </row>
    <row r="511" spans="1:9" x14ac:dyDescent="0.35">
      <c r="A511">
        <v>-88.5</v>
      </c>
      <c r="B511">
        <v>13</v>
      </c>
      <c r="C511">
        <f>ASIN(SQRT((SIN(RADIANS(PARAMETERS!$D$8-B511)/2)*SIN(RADIANS(PARAMETERS!$D$8-B511)/2))+(COS(RADIANS(B511))*COS(RADIANS(PARAMETERS!$D$8))*SIN(RADIANS(PARAMETERS!$D$9-A511)/2)*SIN(RADIANS(PARAMETERS!$D$9-A511)/2))))*2*3958.756</f>
        <v>1872.2357717982602</v>
      </c>
      <c r="D511">
        <v>147.12322998047</v>
      </c>
      <c r="E511">
        <v>193.65383911133</v>
      </c>
      <c r="F511">
        <v>266.96194458008</v>
      </c>
      <c r="G511">
        <v>323.17419433594</v>
      </c>
      <c r="H511">
        <v>402.28555297852</v>
      </c>
      <c r="I511" s="10">
        <f>IFERROR(EXP(TREND(LN($D$1:$H$1),LN(D511:H511),LN(Calculations!$B$2))),0)</f>
        <v>0.14735049452263982</v>
      </c>
    </row>
    <row r="512" spans="1:9" x14ac:dyDescent="0.35">
      <c r="A512">
        <v>-88</v>
      </c>
      <c r="B512">
        <v>13</v>
      </c>
      <c r="C512">
        <f>ASIN(SQRT((SIN(RADIANS(PARAMETERS!$D$8-B512)/2)*SIN(RADIANS(PARAMETERS!$D$8-B512)/2))+(COS(RADIANS(B512))*COS(RADIANS(PARAMETERS!$D$8))*SIN(RADIANS(PARAMETERS!$D$9-A512)/2)*SIN(RADIANS(PARAMETERS!$D$9-A512)/2))))*2*3958.756</f>
        <v>1838.9466626290441</v>
      </c>
      <c r="D512">
        <v>153.73011779785</v>
      </c>
      <c r="E512">
        <v>206.07830810547</v>
      </c>
      <c r="F512">
        <v>290.21365356445</v>
      </c>
      <c r="G512">
        <v>350.31784057617</v>
      </c>
      <c r="H512">
        <v>435.96166992188</v>
      </c>
      <c r="I512" s="10">
        <f>IFERROR(EXP(TREND(LN($D$1:$H$1),LN(D512:H512),LN(Calculations!$B$2))),0)</f>
        <v>0.14384591693727439</v>
      </c>
    </row>
    <row r="513" spans="1:9" x14ac:dyDescent="0.35">
      <c r="A513">
        <v>-87.5</v>
      </c>
      <c r="B513">
        <v>13</v>
      </c>
      <c r="C513">
        <f>ASIN(SQRT((SIN(RADIANS(PARAMETERS!$D$8-B513)/2)*SIN(RADIANS(PARAMETERS!$D$8-B513)/2))+(COS(RADIANS(B513))*COS(RADIANS(PARAMETERS!$D$8))*SIN(RADIANS(PARAMETERS!$D$9-A513)/2)*SIN(RADIANS(PARAMETERS!$D$9-A513)/2))))*2*3958.756</f>
        <v>1805.6603432655218</v>
      </c>
      <c r="D513">
        <v>155.7414855957</v>
      </c>
      <c r="E513">
        <v>213.95442199707</v>
      </c>
      <c r="F513">
        <v>308.64288330078</v>
      </c>
      <c r="G513">
        <v>378.6662902832</v>
      </c>
      <c r="H513">
        <v>481.34274291992</v>
      </c>
      <c r="I513" s="10">
        <f>IFERROR(EXP(TREND(LN($D$1:$H$1),LN(D513:H513),LN(Calculations!$B$2))),0)</f>
        <v>0.11298756533619136</v>
      </c>
    </row>
    <row r="514" spans="1:9" x14ac:dyDescent="0.35">
      <c r="A514">
        <v>-87</v>
      </c>
      <c r="B514">
        <v>13</v>
      </c>
      <c r="C514">
        <f>ASIN(SQRT((SIN(RADIANS(PARAMETERS!$D$8-B514)/2)*SIN(RADIANS(PARAMETERS!$D$8-B514)/2))+(COS(RADIANS(B514))*COS(RADIANS(PARAMETERS!$D$8))*SIN(RADIANS(PARAMETERS!$D$9-A514)/2)*SIN(RADIANS(PARAMETERS!$D$9-A514)/2))))*2*3958.756</f>
        <v>1772.3771456777542</v>
      </c>
      <c r="D514">
        <v>131.90031433105</v>
      </c>
      <c r="E514">
        <v>178.08572387695</v>
      </c>
      <c r="F514">
        <v>252.89942932129</v>
      </c>
      <c r="G514">
        <v>311.13528442383</v>
      </c>
      <c r="H514">
        <v>389.31280517578</v>
      </c>
      <c r="I514" s="10">
        <f>IFERROR(EXP(TREND(LN($D$1:$H$1),LN(D514:H514),LN(Calculations!$B$2))),0)</f>
        <v>9.0235255394064823E-2</v>
      </c>
    </row>
    <row r="515" spans="1:9" x14ac:dyDescent="0.35">
      <c r="A515">
        <v>-86.5</v>
      </c>
      <c r="B515">
        <v>13</v>
      </c>
      <c r="C515">
        <f>ASIN(SQRT((SIN(RADIANS(PARAMETERS!$D$8-B515)/2)*SIN(RADIANS(PARAMETERS!$D$8-B515)/2))+(COS(RADIANS(B515))*COS(RADIANS(PARAMETERS!$D$8))*SIN(RADIANS(PARAMETERS!$D$9-A515)/2)*SIN(RADIANS(PARAMETERS!$D$9-A515)/2))))*2*3958.756</f>
        <v>1739.0974232846897</v>
      </c>
      <c r="D515">
        <v>101.04232025146</v>
      </c>
      <c r="E515">
        <v>139.20195007324</v>
      </c>
      <c r="F515">
        <v>193.11311340332</v>
      </c>
      <c r="G515">
        <v>235.65789794922</v>
      </c>
      <c r="H515">
        <v>297.45581054688</v>
      </c>
      <c r="I515" s="10">
        <f>IFERROR(EXP(TREND(LN($D$1:$H$1),LN(D515:H515),LN(Calculations!$B$2))),0)</f>
        <v>5.428800541452946E-2</v>
      </c>
    </row>
    <row r="516" spans="1:9" x14ac:dyDescent="0.35">
      <c r="A516">
        <v>-86</v>
      </c>
      <c r="B516">
        <v>13</v>
      </c>
      <c r="C516">
        <f>ASIN(SQRT((SIN(RADIANS(PARAMETERS!$D$8-B516)/2)*SIN(RADIANS(PARAMETERS!$D$8-B516)/2))+(COS(RADIANS(B516))*COS(RADIANS(PARAMETERS!$D$8))*SIN(RADIANS(PARAMETERS!$D$9-A516)/2)*SIN(RADIANS(PARAMETERS!$D$9-A516)/2))))*2*3958.756</f>
        <v>1705.8215530802838</v>
      </c>
      <c r="D516">
        <v>79.584121704102003</v>
      </c>
      <c r="E516">
        <v>108.64656829834</v>
      </c>
      <c r="F516">
        <v>153.68190002441</v>
      </c>
      <c r="G516">
        <v>187.71086120605</v>
      </c>
      <c r="H516">
        <v>237.36582946777</v>
      </c>
      <c r="I516" s="10">
        <f>IFERROR(EXP(TREND(LN($D$1:$H$1),LN(D516:H516),LN(Calculations!$B$2))),0)</f>
        <v>3.1168350902835085E-2</v>
      </c>
    </row>
    <row r="517" spans="1:9" x14ac:dyDescent="0.35">
      <c r="A517">
        <v>-85.5</v>
      </c>
      <c r="B517">
        <v>13</v>
      </c>
      <c r="C517">
        <f>ASIN(SQRT((SIN(RADIANS(PARAMETERS!$D$8-B517)/2)*SIN(RADIANS(PARAMETERS!$D$8-B517)/2))+(COS(RADIANS(B517))*COS(RADIANS(PARAMETERS!$D$8))*SIN(RADIANS(PARAMETERS!$D$9-A517)/2)*SIN(RADIANS(PARAMETERS!$D$9-A517)/2))))*2*3958.756</f>
        <v>1672.5499380108731</v>
      </c>
      <c r="D517">
        <v>57.791347503662003</v>
      </c>
      <c r="E517">
        <v>75.257820129395</v>
      </c>
      <c r="F517">
        <v>102.25208282471</v>
      </c>
      <c r="G517">
        <v>123.2084197998</v>
      </c>
      <c r="H517">
        <v>150.4409942627</v>
      </c>
      <c r="I517" s="10">
        <f>IFERROR(EXP(TREND(LN($D$1:$H$1),LN(D517:H517),LN(Calculations!$B$2))),0)</f>
        <v>1.9012220168715281E-2</v>
      </c>
    </row>
    <row r="518" spans="1:9" x14ac:dyDescent="0.35">
      <c r="A518">
        <v>-85</v>
      </c>
      <c r="B518">
        <v>13</v>
      </c>
      <c r="C518">
        <f>ASIN(SQRT((SIN(RADIANS(PARAMETERS!$D$8-B518)/2)*SIN(RADIANS(PARAMETERS!$D$8-B518)/2))+(COS(RADIANS(B518))*COS(RADIANS(PARAMETERS!$D$8))*SIN(RADIANS(PARAMETERS!$D$9-A518)/2)*SIN(RADIANS(PARAMETERS!$D$9-A518)/2))))*2*3958.756</f>
        <v>1639.2830096392192</v>
      </c>
      <c r="D518">
        <v>43.642784118652003</v>
      </c>
      <c r="E518">
        <v>60.104522705077997</v>
      </c>
      <c r="F518">
        <v>80.84001159668</v>
      </c>
      <c r="G518">
        <v>96.809410095215</v>
      </c>
      <c r="H518">
        <v>119.6145401001</v>
      </c>
      <c r="I518" s="10">
        <f>IFERROR(EXP(TREND(LN($D$1:$H$1),LN(D518:H518),LN(Calculations!$B$2))),0)</f>
        <v>9.8287437664445476E-3</v>
      </c>
    </row>
    <row r="519" spans="1:9" x14ac:dyDescent="0.35">
      <c r="A519">
        <v>-84.5</v>
      </c>
      <c r="B519">
        <v>13</v>
      </c>
      <c r="C519">
        <f>ASIN(SQRT((SIN(RADIANS(PARAMETERS!$D$8-B519)/2)*SIN(RADIANS(PARAMETERS!$D$8-B519)/2))+(COS(RADIANS(B519))*COS(RADIANS(PARAMETERS!$D$8))*SIN(RADIANS(PARAMETERS!$D$9-A519)/2)*SIN(RADIANS(PARAMETERS!$D$9-A519)/2))))*2*3958.756</f>
        <v>1606.0212311364269</v>
      </c>
      <c r="D519">
        <v>35.537330627441001</v>
      </c>
      <c r="E519">
        <v>49.32145690918</v>
      </c>
      <c r="F519">
        <v>69.852027893065994</v>
      </c>
      <c r="G519">
        <v>84.949920654297003</v>
      </c>
      <c r="H519">
        <v>106.87659454346</v>
      </c>
      <c r="I519" s="10">
        <f>IFERROR(EXP(TREND(LN($D$1:$H$1),LN(D519:H519),LN(Calculations!$B$2))),0)</f>
        <v>5.8224000938637685E-3</v>
      </c>
    </row>
    <row r="520" spans="1:9" x14ac:dyDescent="0.35">
      <c r="A520">
        <v>-84</v>
      </c>
      <c r="B520">
        <v>13</v>
      </c>
      <c r="C520">
        <f>ASIN(SQRT((SIN(RADIANS(PARAMETERS!$D$8-B520)/2)*SIN(RADIANS(PARAMETERS!$D$8-B520)/2))+(COS(RADIANS(B520))*COS(RADIANS(PARAMETERS!$D$8))*SIN(RADIANS(PARAMETERS!$D$9-A520)/2)*SIN(RADIANS(PARAMETERS!$D$9-A520)/2))))*2*3958.756</f>
        <v>1572.7651006498425</v>
      </c>
      <c r="D520">
        <v>29.734758377075</v>
      </c>
      <c r="E520">
        <v>40.738605499267997</v>
      </c>
      <c r="F520">
        <v>58.741794586182003</v>
      </c>
      <c r="G520">
        <v>70.993431091309006</v>
      </c>
      <c r="H520">
        <v>88.66544342041</v>
      </c>
      <c r="I520" s="10">
        <f>IFERROR(EXP(TREND(LN($D$1:$H$1),LN(D520:H520),LN(Calculations!$B$2))),0)</f>
        <v>3.9903951058873509E-3</v>
      </c>
    </row>
    <row r="521" spans="1:9" x14ac:dyDescent="0.35">
      <c r="A521">
        <v>-83.5</v>
      </c>
      <c r="B521">
        <v>13</v>
      </c>
      <c r="C521">
        <f>ASIN(SQRT((SIN(RADIANS(PARAMETERS!$D$8-B521)/2)*SIN(RADIANS(PARAMETERS!$D$8-B521)/2))+(COS(RADIANS(B521))*COS(RADIANS(PARAMETERS!$D$8))*SIN(RADIANS(PARAMETERS!$D$9-A521)/2)*SIN(RADIANS(PARAMETERS!$D$9-A521)/2))))*2*3958.756</f>
        <v>1539.5151551032372</v>
      </c>
      <c r="D521">
        <v>26.465270996093999</v>
      </c>
      <c r="E521">
        <v>34.680564880371001</v>
      </c>
      <c r="F521">
        <v>47.560764312743999</v>
      </c>
      <c r="G521">
        <v>57.63357925415</v>
      </c>
      <c r="H521">
        <v>68.353965759277003</v>
      </c>
      <c r="I521" s="10">
        <f>IFERROR(EXP(TREND(LN($D$1:$H$1),LN(D521:H521),LN(Calculations!$B$2))),0)</f>
        <v>2.9991045719292482E-3</v>
      </c>
    </row>
    <row r="522" spans="1:9" x14ac:dyDescent="0.35">
      <c r="A522">
        <v>-83</v>
      </c>
      <c r="B522">
        <v>13</v>
      </c>
      <c r="C522">
        <f>ASIN(SQRT((SIN(RADIANS(PARAMETERS!$D$8-B522)/2)*SIN(RADIANS(PARAMETERS!$D$8-B522)/2))+(COS(RADIANS(B522))*COS(RADIANS(PARAMETERS!$D$8))*SIN(RADIANS(PARAMETERS!$D$9-A522)/2)*SIN(RADIANS(PARAMETERS!$D$9-A522)/2))))*2*3958.756</f>
        <v>1506.2719744953931</v>
      </c>
      <c r="D522">
        <v>30.990299224853999</v>
      </c>
      <c r="E522">
        <v>43.16414642334</v>
      </c>
      <c r="F522">
        <v>62.495380401611001</v>
      </c>
      <c r="G522">
        <v>75.615386962890994</v>
      </c>
      <c r="H522">
        <v>94.563362121582003</v>
      </c>
      <c r="I522" s="10">
        <f>IFERROR(EXP(TREND(LN($D$1:$H$1),LN(D522:H522),LN(Calculations!$B$2))),0)</f>
        <v>4.3858350218653041E-3</v>
      </c>
    </row>
    <row r="523" spans="1:9" x14ac:dyDescent="0.35">
      <c r="A523">
        <v>-82.5</v>
      </c>
      <c r="B523">
        <v>13</v>
      </c>
      <c r="C523">
        <f>ASIN(SQRT((SIN(RADIANS(PARAMETERS!$D$8-B523)/2)*SIN(RADIANS(PARAMETERS!$D$8-B523)/2))+(COS(RADIANS(B523))*COS(RADIANS(PARAMETERS!$D$8))*SIN(RADIANS(PARAMETERS!$D$9-A523)/2)*SIN(RADIANS(PARAMETERS!$D$9-A523)/2))))*2*3958.756</f>
        <v>1473.0361867749918</v>
      </c>
      <c r="D523">
        <v>47.073963165282997</v>
      </c>
      <c r="E523">
        <v>67.90242767334</v>
      </c>
      <c r="F523">
        <v>96.89119720459</v>
      </c>
      <c r="G523">
        <v>120.28038024902</v>
      </c>
      <c r="H523">
        <v>148.46502685547</v>
      </c>
      <c r="I523" s="10">
        <f>IFERROR(EXP(TREND(LN($D$1:$H$1),LN(D523:H523),LN(Calculations!$B$2))),0)</f>
        <v>1.023594559649846E-2</v>
      </c>
    </row>
    <row r="524" spans="1:9" x14ac:dyDescent="0.35">
      <c r="A524">
        <v>-82</v>
      </c>
      <c r="B524">
        <v>13</v>
      </c>
      <c r="C524">
        <f>ASIN(SQRT((SIN(RADIANS(PARAMETERS!$D$8-B524)/2)*SIN(RADIANS(PARAMETERS!$D$8-B524)/2))+(COS(RADIANS(B524))*COS(RADIANS(PARAMETERS!$D$8))*SIN(RADIANS(PARAMETERS!$D$9-A524)/2)*SIN(RADIANS(PARAMETERS!$D$9-A524)/2))))*2*3958.756</f>
        <v>1439.8084733838602</v>
      </c>
      <c r="D524">
        <v>62.087448120117003</v>
      </c>
      <c r="E524">
        <v>84.31844329834</v>
      </c>
      <c r="F524">
        <v>120.56003570557</v>
      </c>
      <c r="G524">
        <v>143.83590698242</v>
      </c>
      <c r="H524">
        <v>171.73600769043</v>
      </c>
      <c r="I524" s="10">
        <f>IFERROR(EXP(TREND(LN($D$1:$H$1),LN(D524:H524),LN(Calculations!$B$2))),0)</f>
        <v>2.0639427372318549E-2</v>
      </c>
    </row>
    <row r="525" spans="1:9" x14ac:dyDescent="0.35">
      <c r="A525">
        <v>-81.5</v>
      </c>
      <c r="B525">
        <v>13</v>
      </c>
      <c r="C525">
        <f>ASIN(SQRT((SIN(RADIANS(PARAMETERS!$D$8-B525)/2)*SIN(RADIANS(PARAMETERS!$D$8-B525)/2))+(COS(RADIANS(B525))*COS(RADIANS(PARAMETERS!$D$8))*SIN(RADIANS(PARAMETERS!$D$9-A525)/2)*SIN(RADIANS(PARAMETERS!$D$9-A525)/2))))*2*3958.756</f>
        <v>1406.5895755777908</v>
      </c>
      <c r="D525">
        <v>66.039138793945</v>
      </c>
      <c r="E525">
        <v>92.085830688477003</v>
      </c>
      <c r="F525">
        <v>134.40664672852</v>
      </c>
      <c r="G525">
        <v>159.03495788574</v>
      </c>
      <c r="H525">
        <v>193.74685668945</v>
      </c>
      <c r="I525" s="10">
        <f>IFERROR(EXP(TREND(LN($D$1:$H$1),LN(D525:H525),LN(Calculations!$B$2))),0)</f>
        <v>2.1904412014620157E-2</v>
      </c>
    </row>
    <row r="526" spans="1:9" x14ac:dyDescent="0.35">
      <c r="A526">
        <v>-81</v>
      </c>
      <c r="B526">
        <v>13</v>
      </c>
      <c r="C526">
        <f>ASIN(SQRT((SIN(RADIANS(PARAMETERS!$D$8-B526)/2)*SIN(RADIANS(PARAMETERS!$D$8-B526)/2))+(COS(RADIANS(B526))*COS(RADIANS(PARAMETERS!$D$8))*SIN(RADIANS(PARAMETERS!$D$9-A526)/2)*SIN(RADIANS(PARAMETERS!$D$9-A526)/2))))*2*3958.756</f>
        <v>1373.3803016549111</v>
      </c>
      <c r="D526">
        <v>50.683685302733998</v>
      </c>
      <c r="E526">
        <v>71.550025939940994</v>
      </c>
      <c r="F526">
        <v>101.42450714111</v>
      </c>
      <c r="G526">
        <v>125.40366363525</v>
      </c>
      <c r="H526">
        <v>151.91746520996</v>
      </c>
      <c r="I526" s="10">
        <f>IFERROR(EXP(TREND(LN($D$1:$H$1),LN(D526:H526),LN(Calculations!$B$2))),0)</f>
        <v>1.2309126035916051E-2</v>
      </c>
    </row>
    <row r="527" spans="1:9" x14ac:dyDescent="0.35">
      <c r="A527">
        <v>-80.5</v>
      </c>
      <c r="B527">
        <v>13</v>
      </c>
      <c r="C527">
        <f>ASIN(SQRT((SIN(RADIANS(PARAMETERS!$D$8-B527)/2)*SIN(RADIANS(PARAMETERS!$D$8-B527)/2))+(COS(RADIANS(B527))*COS(RADIANS(PARAMETERS!$D$8))*SIN(RADIANS(PARAMETERS!$D$9-A527)/2)*SIN(RADIANS(PARAMETERS!$D$9-A527)/2))))*2*3958.756</f>
        <v>1340.1815352469393</v>
      </c>
      <c r="D527">
        <v>30.249565124511999</v>
      </c>
      <c r="E527">
        <v>44.005058288573998</v>
      </c>
      <c r="F527">
        <v>65.541976928710994</v>
      </c>
      <c r="G527">
        <v>80.076766967772997</v>
      </c>
      <c r="H527">
        <v>101.29231262207</v>
      </c>
      <c r="I527" s="10">
        <f>IFERROR(EXP(TREND(LN($D$1:$H$1),LN(D527:H527),LN(Calculations!$B$2))),0)</f>
        <v>4.2296221288486849E-3</v>
      </c>
    </row>
    <row r="528" spans="1:9" x14ac:dyDescent="0.35">
      <c r="A528">
        <v>-80</v>
      </c>
      <c r="B528">
        <v>13</v>
      </c>
      <c r="C528">
        <f>ASIN(SQRT((SIN(RADIANS(PARAMETERS!$D$8-B528)/2)*SIN(RADIANS(PARAMETERS!$D$8-B528)/2))+(COS(RADIANS(B528))*COS(RADIANS(PARAMETERS!$D$8))*SIN(RADIANS(PARAMETERS!$D$9-A528)/2)*SIN(RADIANS(PARAMETERS!$D$9-A528)/2))))*2*3958.756</f>
        <v>1306.9942448596512</v>
      </c>
      <c r="D528">
        <v>14.882115364075</v>
      </c>
      <c r="E528">
        <v>21.031593322753999</v>
      </c>
      <c r="F528">
        <v>29.766216278076001</v>
      </c>
      <c r="G528">
        <v>35.494209289551002</v>
      </c>
      <c r="H528">
        <v>43.635955810547003</v>
      </c>
      <c r="I528" s="10">
        <f>IFERROR(EXP(TREND(LN($D$1:$H$1),LN(D528:H528),LN(Calculations!$B$2))),0)</f>
        <v>9.4864104161304175E-4</v>
      </c>
    </row>
    <row r="529" spans="1:9" x14ac:dyDescent="0.35">
      <c r="A529">
        <v>-79.5</v>
      </c>
      <c r="B529">
        <v>13</v>
      </c>
      <c r="C529">
        <f>ASIN(SQRT((SIN(RADIANS(PARAMETERS!$D$8-B529)/2)*SIN(RADIANS(PARAMETERS!$D$8-B529)/2))+(COS(RADIANS(B529))*COS(RADIANS(PARAMETERS!$D$8))*SIN(RADIANS(PARAMETERS!$D$9-A529)/2)*SIN(RADIANS(PARAMETERS!$D$9-A529)/2))))*2*3958.756</f>
        <v>1273.8194948869814</v>
      </c>
      <c r="D529">
        <v>9.2944116592406996</v>
      </c>
      <c r="E529">
        <v>12.840549468994</v>
      </c>
      <c r="F529">
        <v>17.401006698608001</v>
      </c>
      <c r="G529">
        <v>20.934152603148998</v>
      </c>
      <c r="H529">
        <v>25.94725227356</v>
      </c>
      <c r="I529" s="10">
        <f>IFERROR(EXP(TREND(LN($D$1:$H$1),LN(D529:H529),LN(Calculations!$B$2))),0)</f>
        <v>2.9757223737794262E-4</v>
      </c>
    </row>
    <row r="530" spans="1:9" x14ac:dyDescent="0.35">
      <c r="A530">
        <v>-79</v>
      </c>
      <c r="B530">
        <v>13</v>
      </c>
      <c r="C530">
        <f>ASIN(SQRT((SIN(RADIANS(PARAMETERS!$D$8-B530)/2)*SIN(RADIANS(PARAMETERS!$D$8-B530)/2))+(COS(RADIANS(B530))*COS(RADIANS(PARAMETERS!$D$8))*SIN(RADIANS(PARAMETERS!$D$9-A530)/2)*SIN(RADIANS(PARAMETERS!$D$9-A530)/2))))*2*3958.756</f>
        <v>1240.6584583702672</v>
      </c>
      <c r="D530">
        <v>7.2510461807251003</v>
      </c>
      <c r="E530">
        <v>9.8938713073730007</v>
      </c>
      <c r="F530">
        <v>13.36993598938</v>
      </c>
      <c r="G530">
        <v>15.655849456786999</v>
      </c>
      <c r="H530">
        <v>18.841245651245</v>
      </c>
      <c r="I530" s="10">
        <f>IFERROR(EXP(TREND(LN($D$1:$H$1),LN(D530:H530),LN(Calculations!$B$2))),0)</f>
        <v>1.3946613773663607E-4</v>
      </c>
    </row>
    <row r="531" spans="1:9" x14ac:dyDescent="0.35">
      <c r="A531">
        <v>-78.5</v>
      </c>
      <c r="B531">
        <v>13</v>
      </c>
      <c r="C531">
        <f>ASIN(SQRT((SIN(RADIANS(PARAMETERS!$D$8-B531)/2)*SIN(RADIANS(PARAMETERS!$D$8-B531)/2))+(COS(RADIANS(B531))*COS(RADIANS(PARAMETERS!$D$8))*SIN(RADIANS(PARAMETERS!$D$9-A531)/2)*SIN(RADIANS(PARAMETERS!$D$9-A531)/2))))*2*3958.756</f>
        <v>1207.5124318325043</v>
      </c>
      <c r="D531">
        <v>7.2693243026732999</v>
      </c>
      <c r="E531">
        <v>10.003546714783001</v>
      </c>
      <c r="F531">
        <v>13.818996429443001</v>
      </c>
      <c r="G531">
        <v>16.533603668213001</v>
      </c>
      <c r="H531">
        <v>20.406303405761999</v>
      </c>
      <c r="I531" s="10">
        <f>IFERROR(EXP(TREND(LN($D$1:$H$1),LN(D531:H531),LN(Calculations!$B$2))),0)</f>
        <v>1.7690905045458037E-4</v>
      </c>
    </row>
    <row r="532" spans="1:9" x14ac:dyDescent="0.35">
      <c r="A532">
        <v>-78</v>
      </c>
      <c r="B532">
        <v>13</v>
      </c>
      <c r="C532">
        <f>ASIN(SQRT((SIN(RADIANS(PARAMETERS!$D$8-B532)/2)*SIN(RADIANS(PARAMETERS!$D$8-B532)/2))+(COS(RADIANS(B532))*COS(RADIANS(PARAMETERS!$D$8))*SIN(RADIANS(PARAMETERS!$D$9-A532)/2)*SIN(RADIANS(PARAMETERS!$D$9-A532)/2))))*2*3958.756</f>
        <v>1174.3828525903468</v>
      </c>
      <c r="D532">
        <v>8.8237781524658008</v>
      </c>
      <c r="E532">
        <v>12.716581344604</v>
      </c>
      <c r="F532">
        <v>18.45631980896</v>
      </c>
      <c r="G532">
        <v>23.149503707886002</v>
      </c>
      <c r="H532">
        <v>29.445407867431999</v>
      </c>
      <c r="I532" s="10">
        <f>IFERROR(EXP(TREND(LN($D$1:$H$1),LN(D532:H532),LN(Calculations!$B$2))),0)</f>
        <v>4.0134993032859255E-4</v>
      </c>
    </row>
    <row r="533" spans="1:9" x14ac:dyDescent="0.35">
      <c r="A533">
        <v>-77.5</v>
      </c>
      <c r="B533">
        <v>13</v>
      </c>
      <c r="C533">
        <f>ASIN(SQRT((SIN(RADIANS(PARAMETERS!$D$8-B533)/2)*SIN(RADIANS(PARAMETERS!$D$8-B533)/2))+(COS(RADIANS(B533))*COS(RADIANS(PARAMETERS!$D$8))*SIN(RADIANS(PARAMETERS!$D$9-A533)/2)*SIN(RADIANS(PARAMETERS!$D$9-A533)/2))))*2*3958.756</f>
        <v>1141.2713190378945</v>
      </c>
      <c r="D533">
        <v>12.127621650696</v>
      </c>
      <c r="E533">
        <v>17.810445785521999</v>
      </c>
      <c r="F533">
        <v>27.465869903563998</v>
      </c>
      <c r="G533">
        <v>34.158550262451001</v>
      </c>
      <c r="H533">
        <v>44.119129180907997</v>
      </c>
      <c r="I533" s="10">
        <f>IFERROR(EXP(TREND(LN($D$1:$H$1),LN(D533:H533),LN(Calculations!$B$2))),0)</f>
        <v>8.3210945102357226E-4</v>
      </c>
    </row>
    <row r="534" spans="1:9" x14ac:dyDescent="0.35">
      <c r="A534">
        <v>-77</v>
      </c>
      <c r="B534">
        <v>13</v>
      </c>
      <c r="C534">
        <f>ASIN(SQRT((SIN(RADIANS(PARAMETERS!$D$8-B534)/2)*SIN(RADIANS(PARAMETERS!$D$8-B534)/2))+(COS(RADIANS(B534))*COS(RADIANS(PARAMETERS!$D$8))*SIN(RADIANS(PARAMETERS!$D$9-A534)/2)*SIN(RADIANS(PARAMETERS!$D$9-A534)/2))))*2*3958.756</f>
        <v>1108.1796145114686</v>
      </c>
      <c r="D534">
        <v>15.15339756012</v>
      </c>
      <c r="E534">
        <v>22.910224914551002</v>
      </c>
      <c r="F534">
        <v>34.033718109131001</v>
      </c>
      <c r="G534">
        <v>42.554733276367003</v>
      </c>
      <c r="H534">
        <v>55.311088562012003</v>
      </c>
      <c r="I534" s="10">
        <f>IFERROR(EXP(TREND(LN($D$1:$H$1),LN(D534:H534),LN(Calculations!$B$2))),0)</f>
        <v>1.2421648852486409E-3</v>
      </c>
    </row>
    <row r="535" spans="1:9" x14ac:dyDescent="0.35">
      <c r="A535">
        <v>-76.5</v>
      </c>
      <c r="B535">
        <v>13</v>
      </c>
      <c r="C535">
        <f>ASIN(SQRT((SIN(RADIANS(PARAMETERS!$D$8-B535)/2)*SIN(RADIANS(PARAMETERS!$D$8-B535)/2))+(COS(RADIANS(B535))*COS(RADIANS(PARAMETERS!$D$8))*SIN(RADIANS(PARAMETERS!$D$9-A535)/2)*SIN(RADIANS(PARAMETERS!$D$9-A535)/2))))*2*3958.756</f>
        <v>1075.1097354905974</v>
      </c>
      <c r="D535">
        <v>19.561319351196001</v>
      </c>
      <c r="E535">
        <v>30.369596481323001</v>
      </c>
      <c r="F535">
        <v>47.29857635498</v>
      </c>
      <c r="G535">
        <v>61.033767700195</v>
      </c>
      <c r="H535">
        <v>77.850425720215</v>
      </c>
      <c r="I535" s="10">
        <f>IFERROR(EXP(TREND(LN($D$1:$H$1),LN(D535:H535),LN(Calculations!$B$2))),0)</f>
        <v>2.0734166085648125E-3</v>
      </c>
    </row>
    <row r="536" spans="1:9" x14ac:dyDescent="0.35">
      <c r="A536">
        <v>-76</v>
      </c>
      <c r="B536">
        <v>13</v>
      </c>
      <c r="C536">
        <f>ASIN(SQRT((SIN(RADIANS(PARAMETERS!$D$8-B536)/2)*SIN(RADIANS(PARAMETERS!$D$8-B536)/2))+(COS(RADIANS(B536))*COS(RADIANS(PARAMETERS!$D$8))*SIN(RADIANS(PARAMETERS!$D$9-A536)/2)*SIN(RADIANS(PARAMETERS!$D$9-A536)/2))))*2*3958.756</f>
        <v>1042.0639250767765</v>
      </c>
      <c r="D536">
        <v>26.114637374878001</v>
      </c>
      <c r="E536">
        <v>39.715488433837997</v>
      </c>
      <c r="F536">
        <v>62.936965942382997</v>
      </c>
      <c r="G536">
        <v>78.213241577147997</v>
      </c>
      <c r="H536">
        <v>100.92962646484</v>
      </c>
      <c r="I536" s="10">
        <f>IFERROR(EXP(TREND(LN($D$1:$H$1),LN(D536:H536),LN(Calculations!$B$2))),0)</f>
        <v>3.3047647139140663E-3</v>
      </c>
    </row>
    <row r="537" spans="1:9" x14ac:dyDescent="0.35">
      <c r="A537">
        <v>-75.5</v>
      </c>
      <c r="B537">
        <v>13</v>
      </c>
      <c r="C537">
        <f>ASIN(SQRT((SIN(RADIANS(PARAMETERS!$D$8-B537)/2)*SIN(RADIANS(PARAMETERS!$D$8-B537)/2))+(COS(RADIANS(B537))*COS(RADIANS(PARAMETERS!$D$8))*SIN(RADIANS(PARAMETERS!$D$9-A537)/2)*SIN(RADIANS(PARAMETERS!$D$9-A537)/2))))*2*3958.756</f>
        <v>1009.0447129308168</v>
      </c>
      <c r="D537">
        <v>33.2607421875</v>
      </c>
      <c r="E537">
        <v>54.55294418335</v>
      </c>
      <c r="F537">
        <v>85.235488891602003</v>
      </c>
      <c r="G537">
        <v>110.70915222168</v>
      </c>
      <c r="H537">
        <v>144.52030944824</v>
      </c>
      <c r="I537" s="10">
        <f>IFERROR(EXP(TREND(LN($D$1:$H$1),LN(D537:H537),LN(Calculations!$B$2))),0)</f>
        <v>5.0031864629545052E-3</v>
      </c>
    </row>
    <row r="538" spans="1:9" x14ac:dyDescent="0.35">
      <c r="A538">
        <v>-75</v>
      </c>
      <c r="B538">
        <v>13</v>
      </c>
      <c r="C538">
        <f>ASIN(SQRT((SIN(RADIANS(PARAMETERS!$D$8-B538)/2)*SIN(RADIANS(PARAMETERS!$D$8-B538)/2))+(COS(RADIANS(B538))*COS(RADIANS(PARAMETERS!$D$8))*SIN(RADIANS(PARAMETERS!$D$9-A538)/2)*SIN(RADIANS(PARAMETERS!$D$9-A538)/2))))*2*3958.756</f>
        <v>976.05496315889229</v>
      </c>
      <c r="D538">
        <v>33.413871765137003</v>
      </c>
      <c r="E538">
        <v>52.009979248047003</v>
      </c>
      <c r="F538">
        <v>78.372291564940994</v>
      </c>
      <c r="G538">
        <v>98.790016174315994</v>
      </c>
      <c r="H538">
        <v>129.62786865234</v>
      </c>
      <c r="I538" s="10">
        <f>IFERROR(EXP(TREND(LN($D$1:$H$1),LN(D538:H538),LN(Calculations!$B$2))),0)</f>
        <v>5.0613057439933638E-3</v>
      </c>
    </row>
    <row r="539" spans="1:9" x14ac:dyDescent="0.35">
      <c r="A539">
        <v>-74.5</v>
      </c>
      <c r="B539">
        <v>13</v>
      </c>
      <c r="C539">
        <f>ASIN(SQRT((SIN(RADIANS(PARAMETERS!$D$8-B539)/2)*SIN(RADIANS(PARAMETERS!$D$8-B539)/2))+(COS(RADIANS(B539))*COS(RADIANS(PARAMETERS!$D$8))*SIN(RADIANS(PARAMETERS!$D$9-A539)/2)*SIN(RADIANS(PARAMETERS!$D$9-A539)/2))))*2*3958.756</f>
        <v>943.09793204003552</v>
      </c>
      <c r="D539">
        <v>32.472049713135</v>
      </c>
      <c r="E539">
        <v>47.399871826172003</v>
      </c>
      <c r="F539">
        <v>69.520149230957003</v>
      </c>
      <c r="G539">
        <v>85.095817565917997</v>
      </c>
      <c r="H539">
        <v>107.8770904541</v>
      </c>
      <c r="I539" s="10">
        <f>IFERROR(EXP(TREND(LN($D$1:$H$1),LN(D539:H539),LN(Calculations!$B$2))),0)</f>
        <v>4.8586995643531824E-3</v>
      </c>
    </row>
    <row r="540" spans="1:9" x14ac:dyDescent="0.35">
      <c r="A540">
        <v>-74</v>
      </c>
      <c r="B540">
        <v>13</v>
      </c>
      <c r="C540">
        <f>ASIN(SQRT((SIN(RADIANS(PARAMETERS!$D$8-B540)/2)*SIN(RADIANS(PARAMETERS!$D$8-B540)/2))+(COS(RADIANS(B540))*COS(RADIANS(PARAMETERS!$D$8))*SIN(RADIANS(PARAMETERS!$D$9-A540)/2)*SIN(RADIANS(PARAMETERS!$D$9-A540)/2))))*2*3958.756</f>
        <v>910.17733801584609</v>
      </c>
      <c r="D540">
        <v>35.668266296387003</v>
      </c>
      <c r="E540">
        <v>51.594902038573998</v>
      </c>
      <c r="F540">
        <v>73.704963684082003</v>
      </c>
      <c r="G540">
        <v>89.981346130370994</v>
      </c>
      <c r="H540">
        <v>113.71919250488</v>
      </c>
      <c r="I540" s="10">
        <f>IFERROR(EXP(TREND(LN($D$1:$H$1),LN(D540:H540),LN(Calculations!$B$2))),0)</f>
        <v>5.8952121601110862E-3</v>
      </c>
    </row>
    <row r="541" spans="1:9" x14ac:dyDescent="0.35">
      <c r="A541">
        <v>-73.5</v>
      </c>
      <c r="B541">
        <v>13</v>
      </c>
      <c r="C541">
        <f>ASIN(SQRT((SIN(RADIANS(PARAMETERS!$D$8-B541)/2)*SIN(RADIANS(PARAMETERS!$D$8-B541)/2))+(COS(RADIANS(B541))*COS(RADIANS(PARAMETERS!$D$8))*SIN(RADIANS(PARAMETERS!$D$9-A541)/2)*SIN(RADIANS(PARAMETERS!$D$9-A541)/2))))*2*3958.756</f>
        <v>877.29744706099154</v>
      </c>
      <c r="D541">
        <v>39.561603546142997</v>
      </c>
      <c r="E541">
        <v>57.502117156982003</v>
      </c>
      <c r="F541">
        <v>79.620208740234006</v>
      </c>
      <c r="G541">
        <v>96.877891540527003</v>
      </c>
      <c r="H541">
        <v>121.95494842529</v>
      </c>
      <c r="I541" s="10">
        <f>IFERROR(EXP(TREND(LN($D$1:$H$1),LN(D541:H541),LN(Calculations!$B$2))),0)</f>
        <v>7.465240481013039E-3</v>
      </c>
    </row>
    <row r="542" spans="1:9" x14ac:dyDescent="0.35">
      <c r="A542">
        <v>-73</v>
      </c>
      <c r="B542">
        <v>13</v>
      </c>
      <c r="C542">
        <f>ASIN(SQRT((SIN(RADIANS(PARAMETERS!$D$8-B542)/2)*SIN(RADIANS(PARAMETERS!$D$8-B542)/2))+(COS(RADIANS(B542))*COS(RADIANS(PARAMETERS!$D$8))*SIN(RADIANS(PARAMETERS!$D$9-A542)/2)*SIN(RADIANS(PARAMETERS!$D$9-A542)/2))))*2*3958.756</f>
        <v>844.46317748279762</v>
      </c>
      <c r="D542">
        <v>40.294960021972997</v>
      </c>
      <c r="E542">
        <v>57.805038452147997</v>
      </c>
      <c r="F542">
        <v>79.077262878417997</v>
      </c>
      <c r="G542">
        <v>95.592323303222997</v>
      </c>
      <c r="H542">
        <v>119.42000579834</v>
      </c>
      <c r="I542" s="10">
        <f>IFERROR(EXP(TREND(LN($D$1:$H$1),LN(D542:H542),LN(Calculations!$B$2))),0)</f>
        <v>7.9242578206397424E-3</v>
      </c>
    </row>
    <row r="543" spans="1:9" x14ac:dyDescent="0.35">
      <c r="A543">
        <v>-72.5</v>
      </c>
      <c r="B543">
        <v>13</v>
      </c>
      <c r="C543">
        <f>ASIN(SQRT((SIN(RADIANS(PARAMETERS!$D$8-B543)/2)*SIN(RADIANS(PARAMETERS!$D$8-B543)/2))+(COS(RADIANS(B543))*COS(RADIANS(PARAMETERS!$D$8))*SIN(RADIANS(PARAMETERS!$D$9-A543)/2)*SIN(RADIANS(PARAMETERS!$D$9-A543)/2))))*2*3958.756</f>
        <v>811.68022944750544</v>
      </c>
      <c r="D543">
        <v>40.319107055663999</v>
      </c>
      <c r="E543">
        <v>56.367576599121001</v>
      </c>
      <c r="F543">
        <v>75.203575134277003</v>
      </c>
      <c r="G543">
        <v>89.135581970215</v>
      </c>
      <c r="H543">
        <v>108.80838775635</v>
      </c>
      <c r="I543" s="10">
        <f>IFERROR(EXP(TREND(LN($D$1:$H$1),LN(D543:H543),LN(Calculations!$B$2))),0)</f>
        <v>8.4694418204649385E-3</v>
      </c>
    </row>
    <row r="544" spans="1:9" x14ac:dyDescent="0.35">
      <c r="A544">
        <v>-72</v>
      </c>
      <c r="B544">
        <v>13</v>
      </c>
      <c r="C544">
        <f>ASIN(SQRT((SIN(RADIANS(PARAMETERS!$D$8-B544)/2)*SIN(RADIANS(PARAMETERS!$D$8-B544)/2))+(COS(RADIANS(B544))*COS(RADIANS(PARAMETERS!$D$8))*SIN(RADIANS(PARAMETERS!$D$9-A544)/2)*SIN(RADIANS(PARAMETERS!$D$9-A544)/2))))*2*3958.756</f>
        <v>778.95524622449864</v>
      </c>
      <c r="D544">
        <v>48.448627471923999</v>
      </c>
      <c r="E544">
        <v>66.203750610352003</v>
      </c>
      <c r="F544">
        <v>89.197662353515994</v>
      </c>
      <c r="G544">
        <v>106.93056488037</v>
      </c>
      <c r="H544">
        <v>131.98503112793</v>
      </c>
      <c r="I544" s="10">
        <f>IFERROR(EXP(TREND(LN($D$1:$H$1),LN(D544:H544),LN(Calculations!$B$2))),0)</f>
        <v>1.2475595193284174E-2</v>
      </c>
    </row>
    <row r="545" spans="1:9" x14ac:dyDescent="0.35">
      <c r="A545">
        <v>-71.5</v>
      </c>
      <c r="B545">
        <v>13</v>
      </c>
      <c r="C545">
        <f>ASIN(SQRT((SIN(RADIANS(PARAMETERS!$D$8-B545)/2)*SIN(RADIANS(PARAMETERS!$D$8-B545)/2))+(COS(RADIANS(B545))*COS(RADIANS(PARAMETERS!$D$8))*SIN(RADIANS(PARAMETERS!$D$9-A545)/2)*SIN(RADIANS(PARAMETERS!$D$9-A545)/2))))*2*3958.756</f>
        <v>746.2960164576765</v>
      </c>
      <c r="D545">
        <v>62.532493591308999</v>
      </c>
      <c r="E545">
        <v>81.743217468262003</v>
      </c>
      <c r="F545">
        <v>111.78192901611</v>
      </c>
      <c r="G545">
        <v>134.02117919922</v>
      </c>
      <c r="H545">
        <v>157.28227233887</v>
      </c>
      <c r="I545" s="10">
        <f>IFERROR(EXP(TREND(LN($D$1:$H$1),LN(D545:H545),LN(Calculations!$B$2))),0)</f>
        <v>2.4393293591321325E-2</v>
      </c>
    </row>
    <row r="546" spans="1:9" x14ac:dyDescent="0.35">
      <c r="A546">
        <v>-71</v>
      </c>
      <c r="B546">
        <v>13</v>
      </c>
      <c r="C546">
        <f>ASIN(SQRT((SIN(RADIANS(PARAMETERS!$D$8-B546)/2)*SIN(RADIANS(PARAMETERS!$D$8-B546)/2))+(COS(RADIANS(B546))*COS(RADIANS(PARAMETERS!$D$8))*SIN(RADIANS(PARAMETERS!$D$9-A546)/2)*SIN(RADIANS(PARAMETERS!$D$9-A546)/2))))*2*3958.756</f>
        <v>713.71172997638371</v>
      </c>
      <c r="D546">
        <v>80.638641357422003</v>
      </c>
      <c r="E546">
        <v>111.38317108154</v>
      </c>
      <c r="F546">
        <v>152.85862731934</v>
      </c>
      <c r="G546">
        <v>180.20014953613</v>
      </c>
      <c r="H546">
        <v>218.5807800293</v>
      </c>
      <c r="I546" s="10">
        <f>IFERROR(EXP(TREND(LN($D$1:$H$1),LN(D546:H546),LN(Calculations!$B$2))),0)</f>
        <v>4.0908785976341795E-2</v>
      </c>
    </row>
    <row r="547" spans="1:9" x14ac:dyDescent="0.35">
      <c r="A547">
        <v>-70.5</v>
      </c>
      <c r="B547">
        <v>13</v>
      </c>
      <c r="C547">
        <f>ASIN(SQRT((SIN(RADIANS(PARAMETERS!$D$8-B547)/2)*SIN(RADIANS(PARAMETERS!$D$8-B547)/2))+(COS(RADIANS(B547))*COS(RADIANS(PARAMETERS!$D$8))*SIN(RADIANS(PARAMETERS!$D$9-A547)/2)*SIN(RADIANS(PARAMETERS!$D$9-A547)/2))))*2*3958.756</f>
        <v>681.21330413046564</v>
      </c>
      <c r="D547">
        <v>93.105842590332003</v>
      </c>
      <c r="E547">
        <v>131.21455383301</v>
      </c>
      <c r="F547">
        <v>171.33079528809</v>
      </c>
      <c r="G547">
        <v>201.51216125488</v>
      </c>
      <c r="H547">
        <v>243.77285766602</v>
      </c>
      <c r="I547" s="10">
        <f>IFERROR(EXP(TREND(LN($D$1:$H$1),LN(D547:H547),LN(Calculations!$B$2))),0)</f>
        <v>6.6343689812514886E-2</v>
      </c>
    </row>
    <row r="548" spans="1:9" x14ac:dyDescent="0.35">
      <c r="A548">
        <v>-70</v>
      </c>
      <c r="B548">
        <v>13</v>
      </c>
      <c r="C548">
        <f>ASIN(SQRT((SIN(RADIANS(PARAMETERS!$D$8-B548)/2)*SIN(RADIANS(PARAMETERS!$D$8-B548)/2))+(COS(RADIANS(B548))*COS(RADIANS(PARAMETERS!$D$8))*SIN(RADIANS(PARAMETERS!$D$9-A548)/2)*SIN(RADIANS(PARAMETERS!$D$9-A548)/2))))*2*3958.756</f>
        <v>648.81380394435871</v>
      </c>
      <c r="D548">
        <v>93.28923034668</v>
      </c>
      <c r="E548">
        <v>131.8889465332</v>
      </c>
      <c r="F548">
        <v>172.16445922852</v>
      </c>
      <c r="G548">
        <v>202.45910644531</v>
      </c>
      <c r="H548">
        <v>244.87077331543</v>
      </c>
      <c r="I548" s="10">
        <f>IFERROR(EXP(TREND(LN($D$1:$H$1),LN(D548:H548),LN(Calculations!$B$2))),0)</f>
        <v>6.6349422905165864E-2</v>
      </c>
    </row>
    <row r="549" spans="1:9" x14ac:dyDescent="0.35">
      <c r="A549">
        <v>-69.5</v>
      </c>
      <c r="B549">
        <v>13</v>
      </c>
      <c r="C549">
        <f>ASIN(SQRT((SIN(RADIANS(PARAMETERS!$D$8-B549)/2)*SIN(RADIANS(PARAMETERS!$D$8-B549)/2))+(COS(RADIANS(B549))*COS(RADIANS(PARAMETERS!$D$8))*SIN(RADIANS(PARAMETERS!$D$9-A549)/2)*SIN(RADIANS(PARAMETERS!$D$9-A549)/2))))*2*3958.756</f>
        <v>616.52898838717863</v>
      </c>
      <c r="D549">
        <v>76.291877746582003</v>
      </c>
      <c r="E549">
        <v>107.6238861084</v>
      </c>
      <c r="F549">
        <v>151.6665802002</v>
      </c>
      <c r="G549">
        <v>180.53848266602</v>
      </c>
      <c r="H549">
        <v>221.4991607666</v>
      </c>
      <c r="I549" s="10">
        <f>IFERROR(EXP(TREND(LN($D$1:$H$1),LN(D549:H549),LN(Calculations!$B$2))),0)</f>
        <v>3.1253229575854281E-2</v>
      </c>
    </row>
    <row r="550" spans="1:9" x14ac:dyDescent="0.35">
      <c r="A550">
        <v>-69</v>
      </c>
      <c r="B550">
        <v>13</v>
      </c>
      <c r="C550">
        <f>ASIN(SQRT((SIN(RADIANS(PARAMETERS!$D$8-B550)/2)*SIN(RADIANS(PARAMETERS!$D$8-B550)/2))+(COS(RADIANS(B550))*COS(RADIANS(PARAMETERS!$D$8))*SIN(RADIANS(PARAMETERS!$D$9-A550)/2)*SIN(RADIANS(PARAMETERS!$D$9-A550)/2))))*2*3958.756</f>
        <v>584.37802804207195</v>
      </c>
      <c r="D550">
        <v>52.365447998047003</v>
      </c>
      <c r="E550">
        <v>72.464416503905994</v>
      </c>
      <c r="F550">
        <v>102.06755065918</v>
      </c>
      <c r="G550">
        <v>125.71007537842</v>
      </c>
      <c r="H550">
        <v>152.4853515625</v>
      </c>
      <c r="I550" s="10">
        <f>IFERROR(EXP(TREND(LN($D$1:$H$1),LN(D550:H550),LN(Calculations!$B$2))),0)</f>
        <v>1.3441011140570518E-2</v>
      </c>
    </row>
    <row r="551" spans="1:9" x14ac:dyDescent="0.35">
      <c r="A551">
        <v>-68.5</v>
      </c>
      <c r="B551">
        <v>13</v>
      </c>
      <c r="C551">
        <f>ASIN(SQRT((SIN(RADIANS(PARAMETERS!$D$8-B551)/2)*SIN(RADIANS(PARAMETERS!$D$8-B551)/2))+(COS(RADIANS(B551))*COS(RADIANS(PARAMETERS!$D$8))*SIN(RADIANS(PARAMETERS!$D$9-A551)/2)*SIN(RADIANS(PARAMETERS!$D$9-A551)/2))))*2*3958.756</f>
        <v>552.38445840414977</v>
      </c>
      <c r="D551">
        <v>35.199100494385</v>
      </c>
      <c r="E551">
        <v>48.516857147217003</v>
      </c>
      <c r="F551">
        <v>66.706520080565994</v>
      </c>
      <c r="G551">
        <v>78.40502166748</v>
      </c>
      <c r="H551">
        <v>94.773612976074006</v>
      </c>
      <c r="I551" s="10">
        <f>IFERROR(EXP(TREND(LN($D$1:$H$1),LN(D551:H551),LN(Calculations!$B$2))),0)</f>
        <v>6.1053012518072595E-3</v>
      </c>
    </row>
    <row r="552" spans="1:9" x14ac:dyDescent="0.35">
      <c r="A552">
        <v>-68</v>
      </c>
      <c r="B552">
        <v>13</v>
      </c>
      <c r="C552">
        <f>ASIN(SQRT((SIN(RADIANS(PARAMETERS!$D$8-B552)/2)*SIN(RADIANS(PARAMETERS!$D$8-B552)/2))+(COS(RADIANS(B552))*COS(RADIANS(PARAMETERS!$D$8))*SIN(RADIANS(PARAMETERS!$D$9-A552)/2)*SIN(RADIANS(PARAMETERS!$D$9-A552)/2))))*2*3958.756</f>
        <v>520.57746098403595</v>
      </c>
      <c r="D552">
        <v>30.64624786377</v>
      </c>
      <c r="E552">
        <v>42.044628143311002</v>
      </c>
      <c r="F552">
        <v>60.07751083374</v>
      </c>
      <c r="G552">
        <v>70.680847167969006</v>
      </c>
      <c r="H552">
        <v>85.532539367675994</v>
      </c>
      <c r="I552" s="10">
        <f>IFERROR(EXP(TREND(LN($D$1:$H$1),LN(D552:H552),LN(Calculations!$B$2))),0)</f>
        <v>4.3686388204981158E-3</v>
      </c>
    </row>
    <row r="553" spans="1:9" x14ac:dyDescent="0.35">
      <c r="A553">
        <v>-67.5</v>
      </c>
      <c r="B553">
        <v>13</v>
      </c>
      <c r="C553">
        <f>ASIN(SQRT((SIN(RADIANS(PARAMETERS!$D$8-B553)/2)*SIN(RADIANS(PARAMETERS!$D$8-B553)/2))+(COS(RADIANS(B553))*COS(RADIANS(PARAMETERS!$D$8))*SIN(RADIANS(PARAMETERS!$D$9-A553)/2)*SIN(RADIANS(PARAMETERS!$D$9-A553)/2))))*2*3958.756</f>
        <v>488.99360604995161</v>
      </c>
      <c r="D553">
        <v>25.743402481078999</v>
      </c>
      <c r="E553">
        <v>34.655506134032997</v>
      </c>
      <c r="F553">
        <v>49.005306243896001</v>
      </c>
      <c r="G553">
        <v>59.839344024657997</v>
      </c>
      <c r="H553">
        <v>71.559593200684006</v>
      </c>
      <c r="I553" s="10">
        <f>IFERROR(EXP(TREND(LN($D$1:$H$1),LN(D553:H553),LN(Calculations!$B$2))),0)</f>
        <v>2.9084396478464545E-3</v>
      </c>
    </row>
    <row r="554" spans="1:9" x14ac:dyDescent="0.35">
      <c r="A554">
        <v>-67</v>
      </c>
      <c r="B554">
        <v>13</v>
      </c>
      <c r="C554">
        <f>ASIN(SQRT((SIN(RADIANS(PARAMETERS!$D$8-B554)/2)*SIN(RADIANS(PARAMETERS!$D$8-B554)/2))+(COS(RADIANS(B554))*COS(RADIANS(PARAMETERS!$D$8))*SIN(RADIANS(PARAMETERS!$D$9-A554)/2)*SIN(RADIANS(PARAMETERS!$D$9-A554)/2))))*2*3958.756</f>
        <v>457.67925348515354</v>
      </c>
      <c r="D554">
        <v>19.925100326538001</v>
      </c>
      <c r="E554">
        <v>28.277320861816001</v>
      </c>
      <c r="F554">
        <v>38.902759552002003</v>
      </c>
      <c r="G554">
        <v>47.23307800293</v>
      </c>
      <c r="H554">
        <v>59.001762390137003</v>
      </c>
      <c r="I554" s="10">
        <f>IFERROR(EXP(TREND(LN($D$1:$H$1),LN(D554:H554),LN(Calculations!$B$2))),0)</f>
        <v>1.7525576473426639E-3</v>
      </c>
    </row>
    <row r="555" spans="1:9" x14ac:dyDescent="0.35">
      <c r="A555">
        <v>-66.5</v>
      </c>
      <c r="B555">
        <v>13</v>
      </c>
      <c r="C555">
        <f>ASIN(SQRT((SIN(RADIANS(PARAMETERS!$D$8-B555)/2)*SIN(RADIANS(PARAMETERS!$D$8-B555)/2))+(COS(RADIANS(B555))*COS(RADIANS(PARAMETERS!$D$8))*SIN(RADIANS(PARAMETERS!$D$9-A555)/2)*SIN(RADIANS(PARAMETERS!$D$9-A555)/2))))*2*3958.756</f>
        <v>426.69390302584071</v>
      </c>
      <c r="D555">
        <v>16.903476715088001</v>
      </c>
      <c r="E555">
        <v>24.216802597046001</v>
      </c>
      <c r="F555">
        <v>33.340156555176002</v>
      </c>
      <c r="G555">
        <v>40.061027526855</v>
      </c>
      <c r="H555">
        <v>49.694164276122997</v>
      </c>
      <c r="I555" s="10">
        <f>IFERROR(EXP(TREND(LN($D$1:$H$1),LN(D555:H555),LN(Calculations!$B$2))),0)</f>
        <v>1.2419267373435965E-3</v>
      </c>
    </row>
    <row r="556" spans="1:9" x14ac:dyDescent="0.35">
      <c r="A556">
        <v>-66</v>
      </c>
      <c r="B556">
        <v>13</v>
      </c>
      <c r="C556">
        <f>ASIN(SQRT((SIN(RADIANS(PARAMETERS!$D$8-B556)/2)*SIN(RADIANS(PARAMETERS!$D$8-B556)/2))+(COS(RADIANS(B556))*COS(RADIANS(PARAMETERS!$D$8))*SIN(RADIANS(PARAMETERS!$D$9-A556)/2)*SIN(RADIANS(PARAMETERS!$D$9-A556)/2))))*2*3958.756</f>
        <v>396.11492872606846</v>
      </c>
      <c r="D556">
        <v>15.571970939636</v>
      </c>
      <c r="E556">
        <v>22.033561706543001</v>
      </c>
      <c r="F556">
        <v>30.987899780273001</v>
      </c>
      <c r="G556">
        <v>37.190620422362997</v>
      </c>
      <c r="H556">
        <v>46.069622039795</v>
      </c>
      <c r="I556" s="10">
        <f>IFERROR(EXP(TREND(LN($D$1:$H$1),LN(D556:H556),LN(Calculations!$B$2))),0)</f>
        <v>1.0480748361398264E-3</v>
      </c>
    </row>
    <row r="557" spans="1:9" x14ac:dyDescent="0.35">
      <c r="A557">
        <v>-65.5</v>
      </c>
      <c r="B557">
        <v>13</v>
      </c>
      <c r="C557">
        <f>ASIN(SQRT((SIN(RADIANS(PARAMETERS!$D$8-B557)/2)*SIN(RADIANS(PARAMETERS!$D$8-B557)/2))+(COS(RADIANS(B557))*COS(RADIANS(PARAMETERS!$D$8))*SIN(RADIANS(PARAMETERS!$D$9-A557)/2)*SIN(RADIANS(PARAMETERS!$D$9-A557)/2))))*2*3958.756</f>
        <v>366.04434817917803</v>
      </c>
      <c r="D557">
        <v>14.483522415161</v>
      </c>
      <c r="E557">
        <v>19.979318618773998</v>
      </c>
      <c r="F557">
        <v>28.210441589355</v>
      </c>
      <c r="G557">
        <v>33.437198638916001</v>
      </c>
      <c r="H557">
        <v>40.817817687987997</v>
      </c>
      <c r="I557" s="10">
        <f>IFERROR(EXP(TREND(LN($D$1:$H$1),LN(D557:H557),LN(Calculations!$B$2))),0)</f>
        <v>8.4015847361927035E-4</v>
      </c>
    </row>
    <row r="558" spans="1:9" x14ac:dyDescent="0.35">
      <c r="A558">
        <v>-65</v>
      </c>
      <c r="B558">
        <v>13</v>
      </c>
      <c r="C558">
        <f>ASIN(SQRT((SIN(RADIANS(PARAMETERS!$D$8-B558)/2)*SIN(RADIANS(PARAMETERS!$D$8-B558)/2))+(COS(RADIANS(B558))*COS(RADIANS(PARAMETERS!$D$8))*SIN(RADIANS(PARAMETERS!$D$9-A558)/2)*SIN(RADIANS(PARAMETERS!$D$9-A558)/2))))*2*3958.756</f>
        <v>336.61859246905135</v>
      </c>
      <c r="D558">
        <v>13.964923858642999</v>
      </c>
      <c r="E558">
        <v>18.674819946288999</v>
      </c>
      <c r="F558">
        <v>26.096220016478998</v>
      </c>
      <c r="G558">
        <v>30.157075881958001</v>
      </c>
      <c r="H558">
        <v>35.734851837157997</v>
      </c>
      <c r="I558" s="10">
        <f>IFERROR(EXP(TREND(LN($D$1:$H$1),LN(D558:H558),LN(Calculations!$B$2))),0)</f>
        <v>6.6596005320639703E-4</v>
      </c>
    </row>
    <row r="559" spans="1:9" x14ac:dyDescent="0.35">
      <c r="A559">
        <v>-64.5</v>
      </c>
      <c r="B559">
        <v>13</v>
      </c>
      <c r="C559">
        <f>ASIN(SQRT((SIN(RADIANS(PARAMETERS!$D$8-B559)/2)*SIN(RADIANS(PARAMETERS!$D$8-B559)/2))+(COS(RADIANS(B559))*COS(RADIANS(PARAMETERS!$D$8))*SIN(RADIANS(PARAMETERS!$D$9-A559)/2)*SIN(RADIANS(PARAMETERS!$D$9-A559)/2))))*2*3958.756</f>
        <v>308.02267438044657</v>
      </c>
      <c r="D559">
        <v>14.552145004272001</v>
      </c>
      <c r="E559">
        <v>19.293485641478998</v>
      </c>
      <c r="F559">
        <v>26.466051101685</v>
      </c>
      <c r="G559">
        <v>30.185640335083001</v>
      </c>
      <c r="H559">
        <v>35.222026824951001</v>
      </c>
      <c r="I559" s="10">
        <f>IFERROR(EXP(TREND(LN($D$1:$H$1),LN(D559:H559),LN(Calculations!$B$2))),0)</f>
        <v>6.6772224035328788E-4</v>
      </c>
    </row>
    <row r="560" spans="1:9" x14ac:dyDescent="0.35">
      <c r="A560">
        <v>-64</v>
      </c>
      <c r="B560">
        <v>13</v>
      </c>
      <c r="C560">
        <f>ASIN(SQRT((SIN(RADIANS(PARAMETERS!$D$8-B560)/2)*SIN(RADIANS(PARAMETERS!$D$8-B560)/2))+(COS(RADIANS(B560))*COS(RADIANS(PARAMETERS!$D$8))*SIN(RADIANS(PARAMETERS!$D$9-A560)/2)*SIN(RADIANS(PARAMETERS!$D$9-A560)/2))))*2*3958.756</f>
        <v>280.51064711406207</v>
      </c>
      <c r="D560">
        <v>15.91703414917</v>
      </c>
      <c r="E560">
        <v>21.288162231445</v>
      </c>
      <c r="F560">
        <v>28.404888153076001</v>
      </c>
      <c r="G560">
        <v>32.503818511962997</v>
      </c>
      <c r="H560">
        <v>38.073806762695</v>
      </c>
      <c r="I560" s="10">
        <f>IFERROR(EXP(TREND(LN($D$1:$H$1),LN(D560:H560),LN(Calculations!$B$2))),0)</f>
        <v>8.1591670514847843E-4</v>
      </c>
    </row>
    <row r="561" spans="1:9" x14ac:dyDescent="0.35">
      <c r="A561">
        <v>-63.5</v>
      </c>
      <c r="B561">
        <v>13</v>
      </c>
      <c r="C561">
        <f>ASIN(SQRT((SIN(RADIANS(PARAMETERS!$D$8-B561)/2)*SIN(RADIANS(PARAMETERS!$D$8-B561)/2))+(COS(RADIANS(B561))*COS(RADIANS(PARAMETERS!$D$8))*SIN(RADIANS(PARAMETERS!$D$9-A561)/2)*SIN(RADIANS(PARAMETERS!$D$9-A561)/2))))*2*3958.756</f>
        <v>254.43450427035859</v>
      </c>
      <c r="D561">
        <v>17.535438537598001</v>
      </c>
      <c r="E561">
        <v>23.70033454895</v>
      </c>
      <c r="F561">
        <v>30.79056930542</v>
      </c>
      <c r="G561">
        <v>35.479869842528998</v>
      </c>
      <c r="H561">
        <v>41.900691986083999</v>
      </c>
      <c r="I561" s="10">
        <f>IFERROR(EXP(TREND(LN($D$1:$H$1),LN(D561:H561),LN(Calculations!$B$2))),0)</f>
        <v>1.040234336986595E-3</v>
      </c>
    </row>
    <row r="562" spans="1:9" x14ac:dyDescent="0.35">
      <c r="A562">
        <v>-63</v>
      </c>
      <c r="B562">
        <v>13</v>
      </c>
      <c r="C562">
        <f>ASIN(SQRT((SIN(RADIANS(PARAMETERS!$D$8-B562)/2)*SIN(RADIANS(PARAMETERS!$D$8-B562)/2))+(COS(RADIANS(B562))*COS(RADIANS(PARAMETERS!$D$8))*SIN(RADIANS(PARAMETERS!$D$9-A562)/2)*SIN(RADIANS(PARAMETERS!$D$9-A562)/2))))*2*3958.756</f>
        <v>230.28268186777339</v>
      </c>
      <c r="D562">
        <v>19.21636390686</v>
      </c>
      <c r="E562">
        <v>26.067853927611999</v>
      </c>
      <c r="F562">
        <v>33.288711547852003</v>
      </c>
      <c r="G562">
        <v>38.626575469971002</v>
      </c>
      <c r="H562">
        <v>45.991207122802997</v>
      </c>
      <c r="I562" s="10">
        <f>IFERROR(EXP(TREND(LN($D$1:$H$1),LN(D562:H562),LN(Calculations!$B$2))),0)</f>
        <v>1.3154241821088674E-3</v>
      </c>
    </row>
    <row r="563" spans="1:9" x14ac:dyDescent="0.35">
      <c r="A563">
        <v>-62.5</v>
      </c>
      <c r="B563">
        <v>13</v>
      </c>
      <c r="C563">
        <f>ASIN(SQRT((SIN(RADIANS(PARAMETERS!$D$8-B563)/2)*SIN(RADIANS(PARAMETERS!$D$8-B563)/2))+(COS(RADIANS(B563))*COS(RADIANS(PARAMETERS!$D$8))*SIN(RADIANS(PARAMETERS!$D$9-A563)/2)*SIN(RADIANS(PARAMETERS!$D$9-A563)/2))))*2*3958.756</f>
        <v>208.7243799810268</v>
      </c>
      <c r="D563">
        <v>21.730125427246001</v>
      </c>
      <c r="E563">
        <v>28.750368118286001</v>
      </c>
      <c r="F563">
        <v>37.466663360596002</v>
      </c>
      <c r="G563">
        <v>44.014190673827997</v>
      </c>
      <c r="H563">
        <v>53.170269012451001</v>
      </c>
      <c r="I563" s="10">
        <f>IFERROR(EXP(TREND(LN($D$1:$H$1),LN(D563:H563),LN(Calculations!$B$2))),0)</f>
        <v>1.8013789802222989E-3</v>
      </c>
    </row>
    <row r="564" spans="1:9" x14ac:dyDescent="0.35">
      <c r="A564">
        <v>-62</v>
      </c>
      <c r="B564">
        <v>13</v>
      </c>
      <c r="C564">
        <f>ASIN(SQRT((SIN(RADIANS(PARAMETERS!$D$8-B564)/2)*SIN(RADIANS(PARAMETERS!$D$8-B564)/2))+(COS(RADIANS(B564))*COS(RADIANS(PARAMETERS!$D$8))*SIN(RADIANS(PARAMETERS!$D$9-A564)/2)*SIN(RADIANS(PARAMETERS!$D$9-A564)/2))))*2*3958.756</f>
        <v>190.64160134991587</v>
      </c>
      <c r="D564">
        <v>26.748802185058999</v>
      </c>
      <c r="E564">
        <v>34.712600708007997</v>
      </c>
      <c r="F564">
        <v>47.066471099853999</v>
      </c>
      <c r="G564">
        <v>56.641510009766002</v>
      </c>
      <c r="H564">
        <v>67.979919433594006</v>
      </c>
      <c r="I564" s="10">
        <f>IFERROR(EXP(TREND(LN($D$1:$H$1),LN(D564:H564),LN(Calculations!$B$2))),0)</f>
        <v>3.0335790519415099E-3</v>
      </c>
    </row>
    <row r="565" spans="1:9" x14ac:dyDescent="0.35">
      <c r="A565">
        <v>-61.5</v>
      </c>
      <c r="B565">
        <v>13</v>
      </c>
      <c r="C565">
        <f>ASIN(SQRT((SIN(RADIANS(PARAMETERS!$D$8-B565)/2)*SIN(RADIANS(PARAMETERS!$D$8-B565)/2))+(COS(RADIANS(B565))*COS(RADIANS(PARAMETERS!$D$8))*SIN(RADIANS(PARAMETERS!$D$9-A565)/2)*SIN(RADIANS(PARAMETERS!$D$9-A565)/2))))*2*3958.756</f>
        <v>177.10224973381597</v>
      </c>
      <c r="D565">
        <v>33.447910308837997</v>
      </c>
      <c r="E565">
        <v>44.906581878662003</v>
      </c>
      <c r="F565">
        <v>62.304344177246001</v>
      </c>
      <c r="G565">
        <v>73.744728088379006</v>
      </c>
      <c r="H565">
        <v>89.874862670897997</v>
      </c>
      <c r="I565" s="10">
        <f>IFERROR(EXP(TREND(LN($D$1:$H$1),LN(D565:H565),LN(Calculations!$B$2))),0)</f>
        <v>5.281211324457971E-3</v>
      </c>
    </row>
    <row r="566" spans="1:9" x14ac:dyDescent="0.35">
      <c r="A566">
        <v>-61</v>
      </c>
      <c r="B566">
        <v>13</v>
      </c>
      <c r="C566">
        <f>ASIN(SQRT((SIN(RADIANS(PARAMETERS!$D$8-B566)/2)*SIN(RADIANS(PARAMETERS!$D$8-B566)/2))+(COS(RADIANS(B566))*COS(RADIANS(PARAMETERS!$D$8))*SIN(RADIANS(PARAMETERS!$D$9-A566)/2)*SIN(RADIANS(PARAMETERS!$D$9-A566)/2))))*2*3958.756</f>
        <v>169.20061987220589</v>
      </c>
      <c r="D566">
        <v>42.785411834717003</v>
      </c>
      <c r="E566">
        <v>58.892650604247997</v>
      </c>
      <c r="F566">
        <v>78.307281494140994</v>
      </c>
      <c r="G566">
        <v>93.124824523925994</v>
      </c>
      <c r="H566">
        <v>114.12451171875</v>
      </c>
      <c r="I566" s="10">
        <f>IFERROR(EXP(TREND(LN($D$1:$H$1),LN(D566:H566),LN(Calculations!$B$2))),0)</f>
        <v>9.6965034632568795E-3</v>
      </c>
    </row>
    <row r="567" spans="1:9" x14ac:dyDescent="0.35">
      <c r="A567">
        <v>-60.5</v>
      </c>
      <c r="B567">
        <v>13</v>
      </c>
      <c r="C567">
        <f>ASIN(SQRT((SIN(RADIANS(PARAMETERS!$D$8-B567)/2)*SIN(RADIANS(PARAMETERS!$D$8-B567)/2))+(COS(RADIANS(B567))*COS(RADIANS(PARAMETERS!$D$8))*SIN(RADIANS(PARAMETERS!$D$9-A567)/2)*SIN(RADIANS(PARAMETERS!$D$9-A567)/2))))*2*3958.756</f>
        <v>167.73539117075566</v>
      </c>
      <c r="D567">
        <v>54.335296630858998</v>
      </c>
      <c r="E567">
        <v>71.946899414062997</v>
      </c>
      <c r="F567">
        <v>97.559364318847997</v>
      </c>
      <c r="G567">
        <v>117.4118347168</v>
      </c>
      <c r="H567">
        <v>142.78852844238</v>
      </c>
      <c r="I567" s="10">
        <f>IFERROR(EXP(TREND(LN($D$1:$H$1),LN(D567:H567),LN(Calculations!$B$2))),0)</f>
        <v>1.6507532922832861E-2</v>
      </c>
    </row>
    <row r="568" spans="1:9" x14ac:dyDescent="0.35">
      <c r="A568">
        <v>-60</v>
      </c>
      <c r="B568">
        <v>13</v>
      </c>
      <c r="C568">
        <f>ASIN(SQRT((SIN(RADIANS(PARAMETERS!$D$8-B568)/2)*SIN(RADIANS(PARAMETERS!$D$8-B568)/2))+(COS(RADIANS(B568))*COS(RADIANS(PARAMETERS!$D$8))*SIN(RADIANS(PARAMETERS!$D$9-A568)/2)*SIN(RADIANS(PARAMETERS!$D$9-A568)/2))))*2*3958.756</f>
        <v>172.87031031162562</v>
      </c>
      <c r="D568">
        <v>59.704998016357003</v>
      </c>
      <c r="E568">
        <v>77.888549804687997</v>
      </c>
      <c r="F568">
        <v>106.25805664063</v>
      </c>
      <c r="G568">
        <v>128.35276794434</v>
      </c>
      <c r="H568">
        <v>153.42384338379</v>
      </c>
      <c r="I568" s="10">
        <f>IFERROR(EXP(TREND(LN($D$1:$H$1),LN(D568:H568),LN(Calculations!$B$2))),0)</f>
        <v>2.0928122099669471E-2</v>
      </c>
    </row>
    <row r="569" spans="1:9" x14ac:dyDescent="0.35">
      <c r="A569">
        <v>-59.5</v>
      </c>
      <c r="B569">
        <v>13</v>
      </c>
      <c r="C569">
        <f>ASIN(SQRT((SIN(RADIANS(PARAMETERS!$D$8-B569)/2)*SIN(RADIANS(PARAMETERS!$D$8-B569)/2))+(COS(RADIANS(B569))*COS(RADIANS(PARAMETERS!$D$8))*SIN(RADIANS(PARAMETERS!$D$9-A569)/2)*SIN(RADIANS(PARAMETERS!$D$9-A569)/2))))*2*3958.756</f>
        <v>184.05376914737099</v>
      </c>
      <c r="D569">
        <v>58.058902740478999</v>
      </c>
      <c r="E569">
        <v>76.087593078612997</v>
      </c>
      <c r="F569">
        <v>104.30167388916</v>
      </c>
      <c r="G569">
        <v>126.35876464844</v>
      </c>
      <c r="H569">
        <v>151.9676361084</v>
      </c>
      <c r="I569" s="10">
        <f>IFERROR(EXP(TREND(LN($D$1:$H$1),LN(D569:H569),LN(Calculations!$B$2))),0)</f>
        <v>1.9003705391683431E-2</v>
      </c>
    </row>
    <row r="570" spans="1:9" x14ac:dyDescent="0.35">
      <c r="A570">
        <v>-59</v>
      </c>
      <c r="B570">
        <v>13</v>
      </c>
      <c r="C570">
        <f>ASIN(SQRT((SIN(RADIANS(PARAMETERS!$D$8-B570)/2)*SIN(RADIANS(PARAMETERS!$D$8-B570)/2))+(COS(RADIANS(B570))*COS(RADIANS(PARAMETERS!$D$8))*SIN(RADIANS(PARAMETERS!$D$9-A570)/2)*SIN(RADIANS(PARAMETERS!$D$9-A570)/2))))*2*3958.756</f>
        <v>200.27501182087849</v>
      </c>
      <c r="D570">
        <v>36.901432037353999</v>
      </c>
      <c r="E570">
        <v>50.513301849365</v>
      </c>
      <c r="F570">
        <v>69.310020446777003</v>
      </c>
      <c r="G570">
        <v>82.42724609375</v>
      </c>
      <c r="H570">
        <v>101.01776885986</v>
      </c>
      <c r="I570" s="10">
        <f>IFERROR(EXP(TREND(LN($D$1:$H$1),LN(D570:H570),LN(Calculations!$B$2))),0)</f>
        <v>6.6646280829513261E-3</v>
      </c>
    </row>
    <row r="571" spans="1:9" x14ac:dyDescent="0.35">
      <c r="A571">
        <v>-90</v>
      </c>
      <c r="B571">
        <v>13.5</v>
      </c>
      <c r="C571">
        <f>ASIN(SQRT((SIN(RADIANS(PARAMETERS!$D$8-B571)/2)*SIN(RADIANS(PARAMETERS!$D$8-B571)/2))+(COS(RADIANS(B571))*COS(RADIANS(PARAMETERS!$D$8))*SIN(RADIANS(PARAMETERS!$D$9-A571)/2)*SIN(RADIANS(PARAMETERS!$D$9-A571)/2))))*2*3958.756</f>
        <v>1967.3170693506752</v>
      </c>
      <c r="D571">
        <v>141.10702514648</v>
      </c>
      <c r="E571">
        <v>181.96240234375</v>
      </c>
      <c r="F571">
        <v>244.90283203125</v>
      </c>
      <c r="G571">
        <v>293.4020690918</v>
      </c>
      <c r="H571">
        <v>354.224609375</v>
      </c>
      <c r="I571" s="10">
        <f>IFERROR(EXP(TREND(LN($D$1:$H$1),LN(D571:H571),LN(Calculations!$B$2))),0)</f>
        <v>0.18328887574158637</v>
      </c>
    </row>
    <row r="572" spans="1:9" x14ac:dyDescent="0.35">
      <c r="A572">
        <v>-89.5</v>
      </c>
      <c r="B572">
        <v>13.5</v>
      </c>
      <c r="C572">
        <f>ASIN(SQRT((SIN(RADIANS(PARAMETERS!$D$8-B572)/2)*SIN(RADIANS(PARAMETERS!$D$8-B572)/2))+(COS(RADIANS(B572))*COS(RADIANS(PARAMETERS!$D$8))*SIN(RADIANS(PARAMETERS!$D$9-A572)/2)*SIN(RADIANS(PARAMETERS!$D$9-A572)/2))))*2*3958.756</f>
        <v>1934.0146841342428</v>
      </c>
      <c r="D572">
        <v>143.81791687012</v>
      </c>
      <c r="E572">
        <v>190.11058044434</v>
      </c>
      <c r="F572">
        <v>263.38375854492</v>
      </c>
      <c r="G572">
        <v>318.47308349609</v>
      </c>
      <c r="H572">
        <v>392.68286132813</v>
      </c>
      <c r="I572" s="10">
        <f>IFERROR(EXP(TREND(LN($D$1:$H$1),LN(D572:H572),LN(Calculations!$B$2))),0)</f>
        <v>0.14024107595050561</v>
      </c>
    </row>
    <row r="573" spans="1:9" x14ac:dyDescent="0.35">
      <c r="A573">
        <v>-89</v>
      </c>
      <c r="B573">
        <v>13.5</v>
      </c>
      <c r="C573">
        <f>ASIN(SQRT((SIN(RADIANS(PARAMETERS!$D$8-B573)/2)*SIN(RADIANS(PARAMETERS!$D$8-B573)/2))+(COS(RADIANS(B573))*COS(RADIANS(PARAMETERS!$D$8))*SIN(RADIANS(PARAMETERS!$D$9-A573)/2)*SIN(RADIANS(PARAMETERS!$D$9-A573)/2))))*2*3958.756</f>
        <v>1900.7125439657441</v>
      </c>
      <c r="D573">
        <v>141.50183105469</v>
      </c>
      <c r="E573">
        <v>187.57556152344</v>
      </c>
      <c r="F573">
        <v>260.72653198242</v>
      </c>
      <c r="G573">
        <v>316.68487548828</v>
      </c>
      <c r="H573">
        <v>393.37298583984</v>
      </c>
      <c r="I573" s="10">
        <f>IFERROR(EXP(TREND(LN($D$1:$H$1),LN(D573:H573),LN(Calculations!$B$2))),0)</f>
        <v>0.12710113440327578</v>
      </c>
    </row>
    <row r="574" spans="1:9" x14ac:dyDescent="0.35">
      <c r="A574">
        <v>-88.5</v>
      </c>
      <c r="B574">
        <v>13.5</v>
      </c>
      <c r="C574">
        <f>ASIN(SQRT((SIN(RADIANS(PARAMETERS!$D$8-B574)/2)*SIN(RADIANS(PARAMETERS!$D$8-B574)/2))+(COS(RADIANS(B574))*COS(RADIANS(PARAMETERS!$D$8))*SIN(RADIANS(PARAMETERS!$D$9-A574)/2)*SIN(RADIANS(PARAMETERS!$D$9-A574)/2))))*2*3958.756</f>
        <v>1867.4108447419178</v>
      </c>
      <c r="D574">
        <v>136.43547058105</v>
      </c>
      <c r="E574">
        <v>180.96447753906</v>
      </c>
      <c r="F574">
        <v>251.70770263672</v>
      </c>
      <c r="G574">
        <v>306.52423095703</v>
      </c>
      <c r="H574">
        <v>379.81045532227</v>
      </c>
      <c r="I574" s="10">
        <f>IFERROR(EXP(TREND(LN($D$1:$H$1),LN(D574:H574),LN(Calculations!$B$2))),0)</f>
        <v>0.11624159334591321</v>
      </c>
    </row>
    <row r="575" spans="1:9" x14ac:dyDescent="0.35">
      <c r="A575">
        <v>-88</v>
      </c>
      <c r="B575">
        <v>13.5</v>
      </c>
      <c r="C575">
        <f>ASIN(SQRT((SIN(RADIANS(PARAMETERS!$D$8-B575)/2)*SIN(RADIANS(PARAMETERS!$D$8-B575)/2))+(COS(RADIANS(B575))*COS(RADIANS(PARAMETERS!$D$8))*SIN(RADIANS(PARAMETERS!$D$9-A575)/2)*SIN(RADIANS(PARAMETERS!$D$9-A575)/2))))*2*3958.756</f>
        <v>1834.1097926032637</v>
      </c>
      <c r="D575">
        <v>124.2797088623</v>
      </c>
      <c r="E575">
        <v>165.87120056152</v>
      </c>
      <c r="F575">
        <v>229.68981933594</v>
      </c>
      <c r="G575">
        <v>279.98065185547</v>
      </c>
      <c r="H575">
        <v>347.01971435547</v>
      </c>
      <c r="I575" s="10">
        <f>IFERROR(EXP(TREND(LN($D$1:$H$1),LN(D575:H575),LN(Calculations!$B$2))),0)</f>
        <v>9.4615379856745674E-2</v>
      </c>
    </row>
    <row r="576" spans="1:9" x14ac:dyDescent="0.35">
      <c r="A576">
        <v>-87.5</v>
      </c>
      <c r="B576">
        <v>13.5</v>
      </c>
      <c r="C576">
        <f>ASIN(SQRT((SIN(RADIANS(PARAMETERS!$D$8-B576)/2)*SIN(RADIANS(PARAMETERS!$D$8-B576)/2))+(COS(RADIANS(B576))*COS(RADIANS(PARAMETERS!$D$8))*SIN(RADIANS(PARAMETERS!$D$9-A576)/2)*SIN(RADIANS(PARAMETERS!$D$9-A576)/2))))*2*3958.756</f>
        <v>1800.8096049231103</v>
      </c>
      <c r="D576">
        <v>111.59041595459</v>
      </c>
      <c r="E576">
        <v>152.40965270996</v>
      </c>
      <c r="F576">
        <v>213.31390380859</v>
      </c>
      <c r="G576">
        <v>261.71292114258</v>
      </c>
      <c r="H576">
        <v>329.68548583984</v>
      </c>
      <c r="I576" s="10">
        <f>IFERROR(EXP(TREND(LN($D$1:$H$1),LN(D576:H576),LN(Calculations!$B$2))),0)</f>
        <v>6.5119853504025285E-2</v>
      </c>
    </row>
    <row r="577" spans="1:9" x14ac:dyDescent="0.35">
      <c r="A577">
        <v>-87</v>
      </c>
      <c r="B577">
        <v>13.5</v>
      </c>
      <c r="C577">
        <f>ASIN(SQRT((SIN(RADIANS(PARAMETERS!$D$8-B577)/2)*SIN(RADIANS(PARAMETERS!$D$8-B577)/2))+(COS(RADIANS(B577))*COS(RADIANS(PARAMETERS!$D$8))*SIN(RADIANS(PARAMETERS!$D$9-A577)/2)*SIN(RADIANS(PARAMETERS!$D$9-A577)/2))))*2*3958.756</f>
        <v>1767.5105114071036</v>
      </c>
      <c r="D577">
        <v>91.424209594727003</v>
      </c>
      <c r="E577">
        <v>125.38137054443</v>
      </c>
      <c r="F577">
        <v>174.55931091309</v>
      </c>
      <c r="G577">
        <v>212.80697631836</v>
      </c>
      <c r="H577">
        <v>268.50228881836</v>
      </c>
      <c r="I577" s="10">
        <f>IFERROR(EXP(TREND(LN($D$1:$H$1),LN(D577:H577),LN(Calculations!$B$2))),0)</f>
        <v>4.3811544502625151E-2</v>
      </c>
    </row>
    <row r="578" spans="1:9" x14ac:dyDescent="0.35">
      <c r="A578">
        <v>-86.5</v>
      </c>
      <c r="B578">
        <v>13.5</v>
      </c>
      <c r="C578">
        <f>ASIN(SQRT((SIN(RADIANS(PARAMETERS!$D$8-B578)/2)*SIN(RADIANS(PARAMETERS!$D$8-B578)/2))+(COS(RADIANS(B578))*COS(RADIANS(PARAMETERS!$D$8))*SIN(RADIANS(PARAMETERS!$D$9-A578)/2)*SIN(RADIANS(PARAMETERS!$D$9-A578)/2))))*2*3958.756</f>
        <v>1734.2127553179168</v>
      </c>
      <c r="D578">
        <v>72.186683654785</v>
      </c>
      <c r="E578">
        <v>96.770248413085994</v>
      </c>
      <c r="F578">
        <v>135.84457397461</v>
      </c>
      <c r="G578">
        <v>164.46211242676</v>
      </c>
      <c r="H578">
        <v>205.81889343262</v>
      </c>
      <c r="I578" s="10">
        <f>IFERROR(EXP(TREND(LN($D$1:$H$1),LN(D578:H578),LN(Calculations!$B$2))),0)</f>
        <v>2.724346024688349E-2</v>
      </c>
    </row>
    <row r="579" spans="1:9" x14ac:dyDescent="0.35">
      <c r="A579">
        <v>-86</v>
      </c>
      <c r="B579">
        <v>13.5</v>
      </c>
      <c r="C579">
        <f>ASIN(SQRT((SIN(RADIANS(PARAMETERS!$D$8-B579)/2)*SIN(RADIANS(PARAMETERS!$D$8-B579)/2))+(COS(RADIANS(B579))*COS(RADIANS(PARAMETERS!$D$8))*SIN(RADIANS(PARAMETERS!$D$9-A579)/2)*SIN(RADIANS(PARAMETERS!$D$9-A579)/2))))*2*3958.756</f>
        <v>1700.9165948422817</v>
      </c>
      <c r="D579">
        <v>56.088291168212997</v>
      </c>
      <c r="E579">
        <v>73.803359985352003</v>
      </c>
      <c r="F579">
        <v>100.60330200195</v>
      </c>
      <c r="G579">
        <v>121.46228790283</v>
      </c>
      <c r="H579">
        <v>149.73147583008</v>
      </c>
      <c r="I579" s="10">
        <f>IFERROR(EXP(TREND(LN($D$1:$H$1),LN(D579:H579),LN(Calculations!$B$2))),0)</f>
        <v>1.7175936835465498E-2</v>
      </c>
    </row>
    <row r="580" spans="1:9" x14ac:dyDescent="0.35">
      <c r="A580">
        <v>-85.5</v>
      </c>
      <c r="B580">
        <v>13.5</v>
      </c>
      <c r="C580">
        <f>ASIN(SQRT((SIN(RADIANS(PARAMETERS!$D$8-B580)/2)*SIN(RADIANS(PARAMETERS!$D$8-B580)/2))+(COS(RADIANS(B580))*COS(RADIANS(PARAMETERS!$D$8))*SIN(RADIANS(PARAMETERS!$D$9-A580)/2)*SIN(RADIANS(PARAMETERS!$D$9-A580)/2))))*2*3958.756</f>
        <v>1667.6223046201628</v>
      </c>
      <c r="D580">
        <v>47.362949371337997</v>
      </c>
      <c r="E580">
        <v>64.95272064209</v>
      </c>
      <c r="F580">
        <v>88.630065917969006</v>
      </c>
      <c r="G580">
        <v>107.07362365723</v>
      </c>
      <c r="H580">
        <v>133.09214782715</v>
      </c>
      <c r="I580" s="10">
        <f>IFERROR(EXP(TREND(LN($D$1:$H$1),LN(D580:H580),LN(Calculations!$B$2))),0)</f>
        <v>1.1386052640602468E-2</v>
      </c>
    </row>
    <row r="581" spans="1:9" x14ac:dyDescent="0.35">
      <c r="A581">
        <v>-85</v>
      </c>
      <c r="B581">
        <v>13.5</v>
      </c>
      <c r="C581">
        <f>ASIN(SQRT((SIN(RADIANS(PARAMETERS!$D$8-B581)/2)*SIN(RADIANS(PARAMETERS!$D$8-B581)/2))+(COS(RADIANS(B581))*COS(RADIANS(PARAMETERS!$D$8))*SIN(RADIANS(PARAMETERS!$D$9-A581)/2)*SIN(RADIANS(PARAMETERS!$D$9-A581)/2))))*2*3958.756</f>
        <v>1634.3301774590971</v>
      </c>
      <c r="D581">
        <v>41.779739379882997</v>
      </c>
      <c r="E581">
        <v>59.52946472168</v>
      </c>
      <c r="F581">
        <v>81.611961364745994</v>
      </c>
      <c r="G581">
        <v>98.876914978027003</v>
      </c>
      <c r="H581">
        <v>123.8473815918</v>
      </c>
      <c r="I581" s="10">
        <f>IFERROR(EXP(TREND(LN($D$1:$H$1),LN(D581:H581),LN(Calculations!$B$2))),0)</f>
        <v>8.4990333256899902E-3</v>
      </c>
    </row>
    <row r="582" spans="1:9" x14ac:dyDescent="0.35">
      <c r="A582">
        <v>-84.5</v>
      </c>
      <c r="B582">
        <v>13.5</v>
      </c>
      <c r="C582">
        <f>ASIN(SQRT((SIN(RADIANS(PARAMETERS!$D$8-B582)/2)*SIN(RADIANS(PARAMETERS!$D$8-B582)/2))+(COS(RADIANS(B582))*COS(RADIANS(PARAMETERS!$D$8))*SIN(RADIANS(PARAMETERS!$D$9-A582)/2)*SIN(RADIANS(PARAMETERS!$D$9-A582)/2))))*2*3958.756</f>
        <v>1601.0405262605261</v>
      </c>
      <c r="D582">
        <v>38.395950317382997</v>
      </c>
      <c r="E582">
        <v>57.107421875</v>
      </c>
      <c r="F582">
        <v>81.749412536620994</v>
      </c>
      <c r="G582">
        <v>101.42012786865</v>
      </c>
      <c r="H582">
        <v>130.61714172363</v>
      </c>
      <c r="I582" s="10">
        <f>IFERROR(EXP(TREND(LN($D$1:$H$1),LN(D582:H582),LN(Calculations!$B$2))),0)</f>
        <v>6.6827725155528843E-3</v>
      </c>
    </row>
    <row r="583" spans="1:9" x14ac:dyDescent="0.35">
      <c r="A583">
        <v>-84</v>
      </c>
      <c r="B583">
        <v>13.5</v>
      </c>
      <c r="C583">
        <f>ASIN(SQRT((SIN(RADIANS(PARAMETERS!$D$8-B583)/2)*SIN(RADIANS(PARAMETERS!$D$8-B583)/2))+(COS(RADIANS(B583))*COS(RADIANS(PARAMETERS!$D$8))*SIN(RADIANS(PARAMETERS!$D$9-A583)/2)*SIN(RADIANS(PARAMETERS!$D$9-A583)/2))))*2*3958.756</f>
        <v>1567.7536861894871</v>
      </c>
      <c r="D583">
        <v>31.599058151245</v>
      </c>
      <c r="E583">
        <v>45.714958190917997</v>
      </c>
      <c r="F583">
        <v>67.361968994140994</v>
      </c>
      <c r="G583">
        <v>82.461868286132997</v>
      </c>
      <c r="H583">
        <v>104.54955291748</v>
      </c>
      <c r="I583" s="10">
        <f>IFERROR(EXP(TREND(LN($D$1:$H$1),LN(D583:H583),LN(Calculations!$B$2))),0)</f>
        <v>4.5852190717677946E-3</v>
      </c>
    </row>
    <row r="584" spans="1:9" x14ac:dyDescent="0.35">
      <c r="A584">
        <v>-83.5</v>
      </c>
      <c r="B584">
        <v>13.5</v>
      </c>
      <c r="C584">
        <f>ASIN(SQRT((SIN(RADIANS(PARAMETERS!$D$8-B584)/2)*SIN(RADIANS(PARAMETERS!$D$8-B584)/2))+(COS(RADIANS(B584))*COS(RADIANS(PARAMETERS!$D$8))*SIN(RADIANS(PARAMETERS!$D$9-A584)/2)*SIN(RADIANS(PARAMETERS!$D$9-A584)/2))))*2*3958.756</f>
        <v>1534.4700171243953</v>
      </c>
      <c r="D584">
        <v>26.126270294188998</v>
      </c>
      <c r="E584">
        <v>35.902019500732003</v>
      </c>
      <c r="F584">
        <v>52.045623779297003</v>
      </c>
      <c r="G584">
        <v>63.750324249267997</v>
      </c>
      <c r="H584">
        <v>78.808494567870994</v>
      </c>
      <c r="I584" s="10">
        <f>IFERROR(EXP(TREND(LN($D$1:$H$1),LN(D584:H584),LN(Calculations!$B$2))),0)</f>
        <v>3.0586238508923491E-3</v>
      </c>
    </row>
    <row r="585" spans="1:9" x14ac:dyDescent="0.35">
      <c r="A585">
        <v>-83</v>
      </c>
      <c r="B585">
        <v>13.5</v>
      </c>
      <c r="C585">
        <f>ASIN(SQRT((SIN(RADIANS(PARAMETERS!$D$8-B585)/2)*SIN(RADIANS(PARAMETERS!$D$8-B585)/2))+(COS(RADIANS(B585))*COS(RADIANS(PARAMETERS!$D$8))*SIN(RADIANS(PARAMETERS!$D$9-A585)/2)*SIN(RADIANS(PARAMETERS!$D$9-A585)/2))))*2*3958.756</f>
        <v>1501.1899064301638</v>
      </c>
      <c r="D585">
        <v>25.235736846923999</v>
      </c>
      <c r="E585">
        <v>33.538948059082003</v>
      </c>
      <c r="F585">
        <v>46.353408813477003</v>
      </c>
      <c r="G585">
        <v>56.436222076416001</v>
      </c>
      <c r="H585">
        <v>67.335090637207003</v>
      </c>
      <c r="I585" s="10">
        <f>IFERROR(EXP(TREND(LN($D$1:$H$1),LN(D585:H585),LN(Calculations!$B$2))),0)</f>
        <v>2.7275895464085815E-3</v>
      </c>
    </row>
    <row r="586" spans="1:9" x14ac:dyDescent="0.35">
      <c r="A586">
        <v>-82.5</v>
      </c>
      <c r="B586">
        <v>13.5</v>
      </c>
      <c r="C586">
        <f>ASIN(SQRT((SIN(RADIANS(PARAMETERS!$D$8-B586)/2)*SIN(RADIANS(PARAMETERS!$D$8-B586)/2))+(COS(RADIANS(B586))*COS(RADIANS(PARAMETERS!$D$8))*SIN(RADIANS(PARAMETERS!$D$9-A586)/2)*SIN(RADIANS(PARAMETERS!$D$9-A586)/2))))*2*3958.756</f>
        <v>1467.9137721056375</v>
      </c>
      <c r="D586">
        <v>32.005313873291001</v>
      </c>
      <c r="E586">
        <v>45.064064025878999</v>
      </c>
      <c r="F586">
        <v>64.845756530762003</v>
      </c>
      <c r="G586">
        <v>77.87100982666</v>
      </c>
      <c r="H586">
        <v>96.528121948242003</v>
      </c>
      <c r="I586" s="10">
        <f>IFERROR(EXP(TREND(LN($D$1:$H$1),LN(D586:H586),LN(Calculations!$B$2))),0)</f>
        <v>4.7589500561905015E-3</v>
      </c>
    </row>
    <row r="587" spans="1:9" x14ac:dyDescent="0.35">
      <c r="A587">
        <v>-82</v>
      </c>
      <c r="B587">
        <v>13.5</v>
      </c>
      <c r="C587">
        <f>ASIN(SQRT((SIN(RADIANS(PARAMETERS!$D$8-B587)/2)*SIN(RADIANS(PARAMETERS!$D$8-B587)/2))+(COS(RADIANS(B587))*COS(RADIANS(PARAMETERS!$D$8))*SIN(RADIANS(PARAMETERS!$D$9-A587)/2)*SIN(RADIANS(PARAMETERS!$D$9-A587)/2))))*2*3958.756</f>
        <v>1434.6420663657204</v>
      </c>
      <c r="D587">
        <v>41.828029632567997</v>
      </c>
      <c r="E587">
        <v>61.215328216552997</v>
      </c>
      <c r="F587">
        <v>84.929969787597997</v>
      </c>
      <c r="G587">
        <v>103.64588928223</v>
      </c>
      <c r="H587">
        <v>130.93031311035</v>
      </c>
      <c r="I587" s="10">
        <f>IFERROR(EXP(TREND(LN($D$1:$H$1),LN(D587:H587),LN(Calculations!$B$2))),0)</f>
        <v>8.3081574607129696E-3</v>
      </c>
    </row>
    <row r="588" spans="1:9" x14ac:dyDescent="0.35">
      <c r="A588">
        <v>-81.5</v>
      </c>
      <c r="B588">
        <v>13.5</v>
      </c>
      <c r="C588">
        <f>ASIN(SQRT((SIN(RADIANS(PARAMETERS!$D$8-B588)/2)*SIN(RADIANS(PARAMETERS!$D$8-B588)/2))+(COS(RADIANS(B588))*COS(RADIANS(PARAMETERS!$D$8))*SIN(RADIANS(PARAMETERS!$D$9-A588)/2)*SIN(RADIANS(PARAMETERS!$D$9-A588)/2))))*2*3958.756</f>
        <v>1401.3752797299392</v>
      </c>
      <c r="D588">
        <v>43.427410125732003</v>
      </c>
      <c r="E588">
        <v>63.352962493896001</v>
      </c>
      <c r="F588">
        <v>88.777824401855</v>
      </c>
      <c r="G588">
        <v>109.00173187256</v>
      </c>
      <c r="H588">
        <v>136.67555236816</v>
      </c>
      <c r="I588" s="10">
        <f>IFERROR(EXP(TREND(LN($D$1:$H$1),LN(D588:H588),LN(Calculations!$B$2))),0)</f>
        <v>8.8743149232713408E-3</v>
      </c>
    </row>
    <row r="589" spans="1:9" x14ac:dyDescent="0.35">
      <c r="A589">
        <v>-81</v>
      </c>
      <c r="B589">
        <v>13.5</v>
      </c>
      <c r="C589">
        <f>ASIN(SQRT((SIN(RADIANS(PARAMETERS!$D$8-B589)/2)*SIN(RADIANS(PARAMETERS!$D$8-B589)/2))+(COS(RADIANS(B589))*COS(RADIANS(PARAMETERS!$D$8))*SIN(RADIANS(PARAMETERS!$D$9-A589)/2)*SIN(RADIANS(PARAMETERS!$D$9-A589)/2))))*2*3958.756</f>
        <v>1368.1139457029778</v>
      </c>
      <c r="D589">
        <v>34.485828399657997</v>
      </c>
      <c r="E589">
        <v>50.349227905272997</v>
      </c>
      <c r="F589">
        <v>72.092315673827997</v>
      </c>
      <c r="G589">
        <v>87.520690917969006</v>
      </c>
      <c r="H589">
        <v>109.88438415527</v>
      </c>
      <c r="I589" s="10">
        <f>IFERROR(EXP(TREND(LN($D$1:$H$1),LN(D589:H589),LN(Calculations!$B$2))),0)</f>
        <v>5.5660021246911875E-3</v>
      </c>
    </row>
    <row r="590" spans="1:9" x14ac:dyDescent="0.35">
      <c r="A590">
        <v>-80.5</v>
      </c>
      <c r="B590">
        <v>13.5</v>
      </c>
      <c r="C590">
        <f>ASIN(SQRT((SIN(RADIANS(PARAMETERS!$D$8-B590)/2)*SIN(RADIANS(PARAMETERS!$D$8-B590)/2))+(COS(RADIANS(B590))*COS(RADIANS(PARAMETERS!$D$8))*SIN(RADIANS(PARAMETERS!$D$9-A590)/2)*SIN(RADIANS(PARAMETERS!$D$9-A590)/2))))*2*3958.756</f>
        <v>1334.8586461496275</v>
      </c>
      <c r="D590">
        <v>21.157299041748001</v>
      </c>
      <c r="E590">
        <v>30.511140823363998</v>
      </c>
      <c r="F590">
        <v>43.671085357666001</v>
      </c>
      <c r="G590">
        <v>54.314701080322003</v>
      </c>
      <c r="H590">
        <v>67.250549316405994</v>
      </c>
      <c r="I590" s="10">
        <f>IFERROR(EXP(TREND(LN($D$1:$H$1),LN(D590:H590),LN(Calculations!$B$2))),0)</f>
        <v>2.0936498281811256E-3</v>
      </c>
    </row>
    <row r="591" spans="1:9" x14ac:dyDescent="0.35">
      <c r="A591">
        <v>-80</v>
      </c>
      <c r="B591">
        <v>13.5</v>
      </c>
      <c r="C591">
        <f>ASIN(SQRT((SIN(RADIANS(PARAMETERS!$D$8-B591)/2)*SIN(RADIANS(PARAMETERS!$D$8-B591)/2))+(COS(RADIANS(B591))*COS(RADIANS(PARAMETERS!$D$8))*SIN(RADIANS(PARAMETERS!$D$9-A591)/2)*SIN(RADIANS(PARAMETERS!$D$9-A591)/2))))*2*3958.756</f>
        <v>1301.6100174872859</v>
      </c>
      <c r="D591">
        <v>12.140194892883001</v>
      </c>
      <c r="E591">
        <v>16.725147247313998</v>
      </c>
      <c r="F591">
        <v>24.317766189575</v>
      </c>
      <c r="G591">
        <v>29.053516387938998</v>
      </c>
      <c r="H591">
        <v>35.074001312256001</v>
      </c>
      <c r="I591" s="10">
        <f>IFERROR(EXP(TREND(LN($D$1:$H$1),LN(D591:H591),LN(Calculations!$B$2))),0)</f>
        <v>6.0664577077320216E-4</v>
      </c>
    </row>
    <row r="592" spans="1:9" x14ac:dyDescent="0.35">
      <c r="A592">
        <v>-79.5</v>
      </c>
      <c r="B592">
        <v>13.5</v>
      </c>
      <c r="C592">
        <f>ASIN(SQRT((SIN(RADIANS(PARAMETERS!$D$8-B592)/2)*SIN(RADIANS(PARAMETERS!$D$8-B592)/2))+(COS(RADIANS(B592))*COS(RADIANS(PARAMETERS!$D$8))*SIN(RADIANS(PARAMETERS!$D$9-A592)/2)*SIN(RADIANS(PARAMETERS!$D$9-A592)/2))))*2*3958.756</f>
        <v>1268.3687578446606</v>
      </c>
      <c r="D592">
        <v>7.2922649383545002</v>
      </c>
      <c r="E592">
        <v>10.389668464661</v>
      </c>
      <c r="F592">
        <v>14.309906005859</v>
      </c>
      <c r="G592">
        <v>17.086320877075</v>
      </c>
      <c r="H592">
        <v>21.038446426391999</v>
      </c>
      <c r="I592" s="10">
        <f>IFERROR(EXP(TREND(LN($D$1:$H$1),LN(D592:H592),LN(Calculations!$B$2))),0)</f>
        <v>1.9629566331096126E-4</v>
      </c>
    </row>
    <row r="593" spans="1:9" x14ac:dyDescent="0.35">
      <c r="A593">
        <v>-79</v>
      </c>
      <c r="B593">
        <v>13.5</v>
      </c>
      <c r="C593">
        <f>ASIN(SQRT((SIN(RADIANS(PARAMETERS!$D$8-B593)/2)*SIN(RADIANS(PARAMETERS!$D$8-B593)/2))+(COS(RADIANS(B593))*COS(RADIANS(PARAMETERS!$D$8))*SIN(RADIANS(PARAMETERS!$D$9-A593)/2)*SIN(RADIANS(PARAMETERS!$D$9-A593)/2))))*2*3958.756</f>
        <v>1235.1356353669726</v>
      </c>
      <c r="D593">
        <v>5.5651688575745002</v>
      </c>
      <c r="E593">
        <v>7.4068765640259002</v>
      </c>
      <c r="F593">
        <v>10.343792915344</v>
      </c>
      <c r="G593">
        <v>12.318086624146</v>
      </c>
      <c r="H593">
        <v>14.625878334045</v>
      </c>
      <c r="I593" s="10">
        <f>IFERROR(EXP(TREND(LN($D$1:$H$1),LN(D593:H593),LN(Calculations!$B$2))),0)</f>
        <v>8.0798969389778052E-5</v>
      </c>
    </row>
    <row r="594" spans="1:9" x14ac:dyDescent="0.35">
      <c r="A594">
        <v>-78.5</v>
      </c>
      <c r="B594">
        <v>13.5</v>
      </c>
      <c r="C594">
        <f>ASIN(SQRT((SIN(RADIANS(PARAMETERS!$D$8-B594)/2)*SIN(RADIANS(PARAMETERS!$D$8-B594)/2))+(COS(RADIANS(B594))*COS(RADIANS(PARAMETERS!$D$8))*SIN(RADIANS(PARAMETERS!$D$9-A594)/2)*SIN(RADIANS(PARAMETERS!$D$9-A594)/2))))*2*3958.756</f>
        <v>1201.9114978872885</v>
      </c>
      <c r="D594">
        <v>5.2430419921875</v>
      </c>
      <c r="E594">
        <v>6.9719276428223003</v>
      </c>
      <c r="F594">
        <v>9.7262449264525994</v>
      </c>
      <c r="G594">
        <v>11.827844619751</v>
      </c>
      <c r="H594">
        <v>14.394051551819</v>
      </c>
      <c r="I594" s="10">
        <f>IFERROR(EXP(TREND(LN($D$1:$H$1),LN(D594:H594),LN(Calculations!$B$2))),0)</f>
        <v>8.022406600049604E-5</v>
      </c>
    </row>
    <row r="595" spans="1:9" x14ac:dyDescent="0.35">
      <c r="A595">
        <v>-78</v>
      </c>
      <c r="B595">
        <v>13.5</v>
      </c>
      <c r="C595">
        <f>ASIN(SQRT((SIN(RADIANS(PARAMETERS!$D$8-B595)/2)*SIN(RADIANS(PARAMETERS!$D$8-B595)/2))+(COS(RADIANS(B595))*COS(RADIANS(PARAMETERS!$D$8))*SIN(RADIANS(PARAMETERS!$D$9-A595)/2)*SIN(RADIANS(PARAMETERS!$D$9-A595)/2))))*2*3958.756</f>
        <v>1168.6972842329117</v>
      </c>
      <c r="D595">
        <v>5.8555951118468998</v>
      </c>
      <c r="E595">
        <v>8.2248001098633008</v>
      </c>
      <c r="F595">
        <v>12.12285900116</v>
      </c>
      <c r="G595">
        <v>14.936913490295</v>
      </c>
      <c r="H595">
        <v>19.082523345946999</v>
      </c>
      <c r="I595" s="10">
        <f>IFERROR(EXP(TREND(LN($D$1:$H$1),LN(D595:H595),LN(Calculations!$B$2))),0)</f>
        <v>1.7248370611215165E-4</v>
      </c>
    </row>
    <row r="596" spans="1:9" x14ac:dyDescent="0.35">
      <c r="A596">
        <v>-77.5</v>
      </c>
      <c r="B596">
        <v>13.5</v>
      </c>
      <c r="C596">
        <f>ASIN(SQRT((SIN(RADIANS(PARAMETERS!$D$8-B596)/2)*SIN(RADIANS(PARAMETERS!$D$8-B596)/2))+(COS(RADIANS(B596))*COS(RADIANS(PARAMETERS!$D$8))*SIN(RADIANS(PARAMETERS!$D$9-A596)/2)*SIN(RADIANS(PARAMETERS!$D$9-A596)/2))))*2*3958.756</f>
        <v>1135.4940374977562</v>
      </c>
      <c r="D596">
        <v>7.3346171379089</v>
      </c>
      <c r="E596">
        <v>11.016151428223001</v>
      </c>
      <c r="F596">
        <v>16.40404510498</v>
      </c>
      <c r="G596">
        <v>20.813232421875</v>
      </c>
      <c r="H596">
        <v>27.12345123291</v>
      </c>
      <c r="I596" s="10">
        <f>IFERROR(EXP(TREND(LN($D$1:$H$1),LN(D596:H596),LN(Calculations!$B$2))),0)</f>
        <v>3.4831171818668885E-4</v>
      </c>
    </row>
    <row r="597" spans="1:9" x14ac:dyDescent="0.35">
      <c r="A597">
        <v>-77</v>
      </c>
      <c r="B597">
        <v>13.5</v>
      </c>
      <c r="C597">
        <f>ASIN(SQRT((SIN(RADIANS(PARAMETERS!$D$8-B597)/2)*SIN(RADIANS(PARAMETERS!$D$8-B597)/2))+(COS(RADIANS(B597))*COS(RADIANS(PARAMETERS!$D$8))*SIN(RADIANS(PARAMETERS!$D$9-A597)/2)*SIN(RADIANS(PARAMETERS!$D$9-A597)/2))))*2*3958.756</f>
        <v>1102.3029206901592</v>
      </c>
      <c r="D597">
        <v>9.5945415496825994</v>
      </c>
      <c r="E597">
        <v>14.332697868346999</v>
      </c>
      <c r="F597">
        <v>21.863954544066999</v>
      </c>
      <c r="G597">
        <v>27.627283096313</v>
      </c>
      <c r="H597">
        <v>34.629100799561002</v>
      </c>
      <c r="I597" s="10">
        <f>IFERROR(EXP(TREND(LN($D$1:$H$1),LN(D597:H597),LN(Calculations!$B$2))),0)</f>
        <v>5.5739680072332644E-4</v>
      </c>
    </row>
    <row r="598" spans="1:9" x14ac:dyDescent="0.35">
      <c r="A598">
        <v>-76.5</v>
      </c>
      <c r="B598">
        <v>13.5</v>
      </c>
      <c r="C598">
        <f>ASIN(SQRT((SIN(RADIANS(PARAMETERS!$D$8-B598)/2)*SIN(RADIANS(PARAMETERS!$D$8-B598)/2))+(COS(RADIANS(B598))*COS(RADIANS(PARAMETERS!$D$8))*SIN(RADIANS(PARAMETERS!$D$9-A598)/2)*SIN(RADIANS(PARAMETERS!$D$9-A598)/2))))*2*3958.756</f>
        <v>1069.1252352656065</v>
      </c>
      <c r="D598">
        <v>13.609983444214</v>
      </c>
      <c r="E598">
        <v>21.359651565551999</v>
      </c>
      <c r="F598">
        <v>33.677833557128999</v>
      </c>
      <c r="G598">
        <v>43.361885070801002</v>
      </c>
      <c r="H598">
        <v>58.290184020996001</v>
      </c>
      <c r="I598" s="10">
        <f>IFERROR(EXP(TREND(LN($D$1:$H$1),LN(D598:H598),LN(Calculations!$B$2))),0)</f>
        <v>1.190778817449428E-3</v>
      </c>
    </row>
    <row r="599" spans="1:9" x14ac:dyDescent="0.35">
      <c r="A599">
        <v>-76</v>
      </c>
      <c r="B599">
        <v>13.5</v>
      </c>
      <c r="C599">
        <f>ASIN(SQRT((SIN(RADIANS(PARAMETERS!$D$8-B599)/2)*SIN(RADIANS(PARAMETERS!$D$8-B599)/2))+(COS(RADIANS(B599))*COS(RADIANS(PARAMETERS!$D$8))*SIN(RADIANS(PARAMETERS!$D$9-A599)/2)*SIN(RADIANS(PARAMETERS!$D$9-A599)/2))))*2*3958.756</f>
        <v>1035.9624431821126</v>
      </c>
      <c r="D599">
        <v>21.021245956421001</v>
      </c>
      <c r="E599">
        <v>33.927982330322003</v>
      </c>
      <c r="F599">
        <v>55.724063873291001</v>
      </c>
      <c r="G599">
        <v>69.993827819824006</v>
      </c>
      <c r="H599">
        <v>90.174507141112997</v>
      </c>
      <c r="I599" s="10">
        <f>IFERROR(EXP(TREND(LN($D$1:$H$1),LN(D599:H599),LN(Calculations!$B$2))),0)</f>
        <v>2.4465847325876632E-3</v>
      </c>
    </row>
    <row r="600" spans="1:9" x14ac:dyDescent="0.35">
      <c r="A600">
        <v>-75.5</v>
      </c>
      <c r="B600">
        <v>13.5</v>
      </c>
      <c r="C600">
        <f>ASIN(SQRT((SIN(RADIANS(PARAMETERS!$D$8-B600)/2)*SIN(RADIANS(PARAMETERS!$D$8-B600)/2))+(COS(RADIANS(B600))*COS(RADIANS(PARAMETERS!$D$8))*SIN(RADIANS(PARAMETERS!$D$9-A600)/2)*SIN(RADIANS(PARAMETERS!$D$9-A600)/2))))*2*3958.756</f>
        <v>1002.8161932815584</v>
      </c>
      <c r="D600">
        <v>29.122970581055</v>
      </c>
      <c r="E600">
        <v>47.698928833007997</v>
      </c>
      <c r="F600">
        <v>75.742950439452997</v>
      </c>
      <c r="G600">
        <v>96.771179199219006</v>
      </c>
      <c r="H600">
        <v>129.0029296875</v>
      </c>
      <c r="I600" s="10">
        <f>IFERROR(EXP(TREND(LN($D$1:$H$1),LN(D600:H600),LN(Calculations!$B$2))),0)</f>
        <v>4.0557753929281546E-3</v>
      </c>
    </row>
    <row r="601" spans="1:9" x14ac:dyDescent="0.35">
      <c r="A601">
        <v>-75</v>
      </c>
      <c r="B601">
        <v>13.5</v>
      </c>
      <c r="C601">
        <f>ASIN(SQRT((SIN(RADIANS(PARAMETERS!$D$8-B601)/2)*SIN(RADIANS(PARAMETERS!$D$8-B601)/2))+(COS(RADIANS(B601))*COS(RADIANS(PARAMETERS!$D$8))*SIN(RADIANS(PARAMETERS!$D$9-A601)/2)*SIN(RADIANS(PARAMETERS!$D$9-A601)/2))))*2*3958.756</f>
        <v>969.68835301561728</v>
      </c>
      <c r="D601">
        <v>28.333076477051002</v>
      </c>
      <c r="E601">
        <v>44.351371765137003</v>
      </c>
      <c r="F601">
        <v>69.555236816405994</v>
      </c>
      <c r="G601">
        <v>87.173858642577997</v>
      </c>
      <c r="H601">
        <v>113.6174621582</v>
      </c>
      <c r="I601" s="10">
        <f>IFERROR(EXP(TREND(LN($D$1:$H$1),LN(D601:H601),LN(Calculations!$B$2))),0)</f>
        <v>3.8380749916828989E-3</v>
      </c>
    </row>
    <row r="602" spans="1:9" x14ac:dyDescent="0.35">
      <c r="A602">
        <v>-74.5</v>
      </c>
      <c r="B602">
        <v>13.5</v>
      </c>
      <c r="C602">
        <f>ASIN(SQRT((SIN(RADIANS(PARAMETERS!$D$8-B602)/2)*SIN(RADIANS(PARAMETERS!$D$8-B602)/2))+(COS(RADIANS(B602))*COS(RADIANS(PARAMETERS!$D$8))*SIN(RADIANS(PARAMETERS!$D$9-A602)/2)*SIN(RADIANS(PARAMETERS!$D$9-A602)/2))))*2*3958.756</f>
        <v>936.58104681697205</v>
      </c>
      <c r="D602">
        <v>23.701845169066999</v>
      </c>
      <c r="E602">
        <v>35.318904876708999</v>
      </c>
      <c r="F602">
        <v>55.003692626952997</v>
      </c>
      <c r="G602">
        <v>68.479515075684006</v>
      </c>
      <c r="H602">
        <v>87.212997436522997</v>
      </c>
      <c r="I602" s="10">
        <f>IFERROR(EXP(TREND(LN($D$1:$H$1),LN(D602:H602),LN(Calculations!$B$2))),0)</f>
        <v>2.7552815675830123E-3</v>
      </c>
    </row>
    <row r="603" spans="1:9" x14ac:dyDescent="0.35">
      <c r="A603">
        <v>-74</v>
      </c>
      <c r="B603">
        <v>13.5</v>
      </c>
      <c r="C603">
        <f>ASIN(SQRT((SIN(RADIANS(PARAMETERS!$D$8-B603)/2)*SIN(RADIANS(PARAMETERS!$D$8-B603)/2))+(COS(RADIANS(B603))*COS(RADIANS(PARAMETERS!$D$8))*SIN(RADIANS(PARAMETERS!$D$9-A603)/2)*SIN(RADIANS(PARAMETERS!$D$9-A603)/2))))*2*3958.756</f>
        <v>903.49670278914209</v>
      </c>
      <c r="D603">
        <v>21.177940368651999</v>
      </c>
      <c r="E603">
        <v>29.911138534546001</v>
      </c>
      <c r="F603">
        <v>41.94607925415</v>
      </c>
      <c r="G603">
        <v>51.524688720702997</v>
      </c>
      <c r="H603">
        <v>63.522987365722997</v>
      </c>
      <c r="I603" s="10">
        <f>IFERROR(EXP(TREND(LN($D$1:$H$1),LN(D603:H603),LN(Calculations!$B$2))),0)</f>
        <v>2.0138212774161415E-3</v>
      </c>
    </row>
    <row r="604" spans="1:9" x14ac:dyDescent="0.35">
      <c r="A604">
        <v>-73.5</v>
      </c>
      <c r="B604">
        <v>13.5</v>
      </c>
      <c r="C604">
        <f>ASIN(SQRT((SIN(RADIANS(PARAMETERS!$D$8-B604)/2)*SIN(RADIANS(PARAMETERS!$D$8-B604)/2))+(COS(RADIANS(B604))*COS(RADIANS(PARAMETERS!$D$8))*SIN(RADIANS(PARAMETERS!$D$9-A604)/2)*SIN(RADIANS(PARAMETERS!$D$9-A604)/2))))*2*3958.756</f>
        <v>870.43810988450787</v>
      </c>
      <c r="D604">
        <v>22.456703186035</v>
      </c>
      <c r="E604">
        <v>30.960914611816001</v>
      </c>
      <c r="F604">
        <v>42.967399597167997</v>
      </c>
      <c r="G604">
        <v>52.445217132567997</v>
      </c>
      <c r="H604">
        <v>63.962520599365</v>
      </c>
      <c r="I604" s="10">
        <f>IFERROR(EXP(TREND(LN($D$1:$H$1),LN(D604:H604),LN(Calculations!$B$2))),0)</f>
        <v>2.1958628670237352E-3</v>
      </c>
    </row>
    <row r="605" spans="1:9" x14ac:dyDescent="0.35">
      <c r="A605">
        <v>-73</v>
      </c>
      <c r="B605">
        <v>13.5</v>
      </c>
      <c r="C605">
        <f>ASIN(SQRT((SIN(RADIANS(PARAMETERS!$D$8-B605)/2)*SIN(RADIANS(PARAMETERS!$D$8-B605)/2))+(COS(RADIANS(B605))*COS(RADIANS(PARAMETERS!$D$8))*SIN(RADIANS(PARAMETERS!$D$9-A605)/2)*SIN(RADIANS(PARAMETERS!$D$9-A605)/2))))*2*3958.756</f>
        <v>837.40848840718149</v>
      </c>
      <c r="D605">
        <v>24.16046333313</v>
      </c>
      <c r="E605">
        <v>32.443447113037003</v>
      </c>
      <c r="F605">
        <v>44.696502685547003</v>
      </c>
      <c r="G605">
        <v>54.313396453857003</v>
      </c>
      <c r="H605">
        <v>65.429733276367003</v>
      </c>
      <c r="I605" s="10">
        <f>IFERROR(EXP(TREND(LN($D$1:$H$1),LN(D605:H605),LN(Calculations!$B$2))),0)</f>
        <v>2.4932334183637816E-3</v>
      </c>
    </row>
    <row r="606" spans="1:9" x14ac:dyDescent="0.35">
      <c r="A606">
        <v>-72.5</v>
      </c>
      <c r="B606">
        <v>13.5</v>
      </c>
      <c r="C606">
        <f>ASIN(SQRT((SIN(RADIANS(PARAMETERS!$D$8-B606)/2)*SIN(RADIANS(PARAMETERS!$D$8-B606)/2))+(COS(RADIANS(B606))*COS(RADIANS(PARAMETERS!$D$8))*SIN(RADIANS(PARAMETERS!$D$9-A606)/2)*SIN(RADIANS(PARAMETERS!$D$9-A606)/2))))*2*3958.756</f>
        <v>804.41157758243116</v>
      </c>
      <c r="D606">
        <v>26.983354568481001</v>
      </c>
      <c r="E606">
        <v>35.331317901611001</v>
      </c>
      <c r="F606">
        <v>48.408130645752003</v>
      </c>
      <c r="G606">
        <v>58.488502502441001</v>
      </c>
      <c r="H606">
        <v>68.677520751952997</v>
      </c>
      <c r="I606" s="10">
        <f>IFERROR(EXP(TREND(LN($D$1:$H$1),LN(D606:H606),LN(Calculations!$B$2))),0)</f>
        <v>3.1455895025957743E-3</v>
      </c>
    </row>
    <row r="607" spans="1:9" x14ac:dyDescent="0.35">
      <c r="A607">
        <v>-72</v>
      </c>
      <c r="B607">
        <v>13.5</v>
      </c>
      <c r="C607">
        <f>ASIN(SQRT((SIN(RADIANS(PARAMETERS!$D$8-B607)/2)*SIN(RADIANS(PARAMETERS!$D$8-B607)/2))+(COS(RADIANS(B607))*COS(RADIANS(PARAMETERS!$D$8))*SIN(RADIANS(PARAMETERS!$D$9-A607)/2)*SIN(RADIANS(PARAMETERS!$D$9-A607)/2))))*2*3958.756</f>
        <v>771.45174517493035</v>
      </c>
      <c r="D607">
        <v>34.392578125</v>
      </c>
      <c r="E607">
        <v>47.169921875</v>
      </c>
      <c r="F607">
        <v>65.279815673827997</v>
      </c>
      <c r="G607">
        <v>76.799957275390994</v>
      </c>
      <c r="H607">
        <v>92.935470581055</v>
      </c>
      <c r="I607" s="10">
        <f>IFERROR(EXP(TREND(LN($D$1:$H$1),LN(D607:H607),LN(Calculations!$B$2))),0)</f>
        <v>5.7446260466892472E-3</v>
      </c>
    </row>
    <row r="608" spans="1:9" x14ac:dyDescent="0.35">
      <c r="A608">
        <v>-71.5</v>
      </c>
      <c r="B608">
        <v>13.5</v>
      </c>
      <c r="C608">
        <f>ASIN(SQRT((SIN(RADIANS(PARAMETERS!$D$8-B608)/2)*SIN(RADIANS(PARAMETERS!$D$8-B608)/2))+(COS(RADIANS(B608))*COS(RADIANS(PARAMETERS!$D$8))*SIN(RADIANS(PARAMETERS!$D$9-A608)/2)*SIN(RADIANS(PARAMETERS!$D$9-A608)/2))))*2*3958.756</f>
        <v>738.53412585672891</v>
      </c>
      <c r="D608">
        <v>48.504600524902003</v>
      </c>
      <c r="E608">
        <v>66.461685180664006</v>
      </c>
      <c r="F608">
        <v>89.355644226074006</v>
      </c>
      <c r="G608">
        <v>106.98197937012</v>
      </c>
      <c r="H608">
        <v>131.84663391113</v>
      </c>
      <c r="I608" s="10">
        <f>IFERROR(EXP(TREND(LN($D$1:$H$1),LN(D608:H608),LN(Calculations!$B$2))),0)</f>
        <v>1.2591638677225072E-2</v>
      </c>
    </row>
    <row r="609" spans="1:9" x14ac:dyDescent="0.35">
      <c r="A609">
        <v>-71</v>
      </c>
      <c r="B609">
        <v>13.5</v>
      </c>
      <c r="C609">
        <f>ASIN(SQRT((SIN(RADIANS(PARAMETERS!$D$8-B609)/2)*SIN(RADIANS(PARAMETERS!$D$8-B609)/2))+(COS(RADIANS(B609))*COS(RADIANS(PARAMETERS!$D$8))*SIN(RADIANS(PARAMETERS!$D$9-A609)/2)*SIN(RADIANS(PARAMETERS!$D$9-A609)/2))))*2*3958.756</f>
        <v>705.66479743413413</v>
      </c>
      <c r="D609">
        <v>66.405151367187997</v>
      </c>
      <c r="E609">
        <v>89.45972442627</v>
      </c>
      <c r="F609">
        <v>126.71492004395</v>
      </c>
      <c r="G609">
        <v>148.91491699219</v>
      </c>
      <c r="H609">
        <v>177.98329162598</v>
      </c>
      <c r="I609" s="10">
        <f>IFERROR(EXP(TREND(LN($D$1:$H$1),LN(D609:H609),LN(Calculations!$B$2))),0)</f>
        <v>2.5521146338976668E-2</v>
      </c>
    </row>
    <row r="610" spans="1:9" x14ac:dyDescent="0.35">
      <c r="A610">
        <v>-70.5</v>
      </c>
      <c r="B610">
        <v>13.5</v>
      </c>
      <c r="C610">
        <f>ASIN(SQRT((SIN(RADIANS(PARAMETERS!$D$8-B610)/2)*SIN(RADIANS(PARAMETERS!$D$8-B610)/2))+(COS(RADIANS(B610))*COS(RADIANS(PARAMETERS!$D$8))*SIN(RADIANS(PARAMETERS!$D$9-A610)/2)*SIN(RADIANS(PARAMETERS!$D$9-A610)/2))))*2*3958.756</f>
        <v>672.85100745842715</v>
      </c>
      <c r="D610">
        <v>75.032249450684006</v>
      </c>
      <c r="E610">
        <v>102.56803894043</v>
      </c>
      <c r="F610">
        <v>142.25991821289</v>
      </c>
      <c r="G610">
        <v>165.58004760742</v>
      </c>
      <c r="H610">
        <v>197.86294555664</v>
      </c>
      <c r="I610" s="10">
        <f>IFERROR(EXP(TREND(LN($D$1:$H$1),LN(D610:H610),LN(Calculations!$B$2))),0)</f>
        <v>3.6229106032745928E-2</v>
      </c>
    </row>
    <row r="611" spans="1:9" x14ac:dyDescent="0.35">
      <c r="A611">
        <v>-70</v>
      </c>
      <c r="B611">
        <v>13.5</v>
      </c>
      <c r="C611">
        <f>ASIN(SQRT((SIN(RADIANS(PARAMETERS!$D$8-B611)/2)*SIN(RADIANS(PARAMETERS!$D$8-B611)/2))+(COS(RADIANS(B611))*COS(RADIANS(PARAMETERS!$D$8))*SIN(RADIANS(PARAMETERS!$D$9-A611)/2)*SIN(RADIANS(PARAMETERS!$D$9-A611)/2))))*2*3958.756</f>
        <v>640.10146765276443</v>
      </c>
      <c r="D611">
        <v>74.451568603515994</v>
      </c>
      <c r="E611">
        <v>102.62503051758</v>
      </c>
      <c r="F611">
        <v>143.12812805176</v>
      </c>
      <c r="G611">
        <v>166.99055480957</v>
      </c>
      <c r="H611">
        <v>200.11077880859</v>
      </c>
      <c r="I611" s="10">
        <f>IFERROR(EXP(TREND(LN($D$1:$H$1),LN(D611:H611),LN(Calculations!$B$2))),0)</f>
        <v>3.4231088458498572E-2</v>
      </c>
    </row>
    <row r="612" spans="1:9" x14ac:dyDescent="0.35">
      <c r="A612">
        <v>-69.5</v>
      </c>
      <c r="B612">
        <v>13.5</v>
      </c>
      <c r="C612">
        <f>ASIN(SQRT((SIN(RADIANS(PARAMETERS!$D$8-B612)/2)*SIN(RADIANS(PARAMETERS!$D$8-B612)/2))+(COS(RADIANS(B612))*COS(RADIANS(PARAMETERS!$D$8))*SIN(RADIANS(PARAMETERS!$D$9-A612)/2)*SIN(RADIANS(PARAMETERS!$D$9-A612)/2))))*2*3958.756</f>
        <v>607.4267407353334</v>
      </c>
      <c r="D612">
        <v>59.771938323975</v>
      </c>
      <c r="E612">
        <v>81.791481018065994</v>
      </c>
      <c r="F612">
        <v>117.98715209961</v>
      </c>
      <c r="G612">
        <v>142.61956787109</v>
      </c>
      <c r="H612">
        <v>172.08001708984</v>
      </c>
      <c r="I612" s="10">
        <f>IFERROR(EXP(TREND(LN($D$1:$H$1),LN(D612:H612),LN(Calculations!$B$2))),0)</f>
        <v>1.7852745984499499E-2</v>
      </c>
    </row>
    <row r="613" spans="1:9" x14ac:dyDescent="0.35">
      <c r="A613">
        <v>-69</v>
      </c>
      <c r="B613">
        <v>13.5</v>
      </c>
      <c r="C613">
        <f>ASIN(SQRT((SIN(RADIANS(PARAMETERS!$D$8-B613)/2)*SIN(RADIANS(PARAMETERS!$D$8-B613)/2))+(COS(RADIANS(B613))*COS(RADIANS(PARAMETERS!$D$8))*SIN(RADIANS(PARAMETERS!$D$9-A613)/2)*SIN(RADIANS(PARAMETERS!$D$9-A613)/2))))*2*3958.756</f>
        <v>574.83975478191303</v>
      </c>
      <c r="D613">
        <v>35.7314453125</v>
      </c>
      <c r="E613">
        <v>50.524547576903998</v>
      </c>
      <c r="F613">
        <v>70.42813873291</v>
      </c>
      <c r="G613">
        <v>84.19603729248</v>
      </c>
      <c r="H613">
        <v>103.82047271729</v>
      </c>
      <c r="I613" s="10">
        <f>IFERROR(EXP(TREND(LN($D$1:$H$1),LN(D613:H613),LN(Calculations!$B$2))),0)</f>
        <v>6.1426220160311655E-3</v>
      </c>
    </row>
    <row r="614" spans="1:9" x14ac:dyDescent="0.35">
      <c r="A614">
        <v>-68.5</v>
      </c>
      <c r="B614">
        <v>13.5</v>
      </c>
      <c r="C614">
        <f>ASIN(SQRT((SIN(RADIANS(PARAMETERS!$D$8-B614)/2)*SIN(RADIANS(PARAMETERS!$D$8-B614)/2))+(COS(RADIANS(B614))*COS(RADIANS(PARAMETERS!$D$8))*SIN(RADIANS(PARAMETERS!$D$9-A614)/2)*SIN(RADIANS(PARAMETERS!$D$9-A614)/2))))*2*3958.756</f>
        <v>542.35649612361829</v>
      </c>
      <c r="D614">
        <v>25.657024383545</v>
      </c>
      <c r="E614">
        <v>34.033908843993999</v>
      </c>
      <c r="F614">
        <v>47.23908996582</v>
      </c>
      <c r="G614">
        <v>57.664371490478999</v>
      </c>
      <c r="H614">
        <v>68.490966796875</v>
      </c>
      <c r="I614" s="10">
        <f>IFERROR(EXP(TREND(LN($D$1:$H$1),LN(D614:H614),LN(Calculations!$B$2))),0)</f>
        <v>2.8319814807615338E-3</v>
      </c>
    </row>
    <row r="615" spans="1:9" x14ac:dyDescent="0.35">
      <c r="A615">
        <v>-68</v>
      </c>
      <c r="B615">
        <v>13.5</v>
      </c>
      <c r="C615">
        <f>ASIN(SQRT((SIN(RADIANS(PARAMETERS!$D$8-B615)/2)*SIN(RADIANS(PARAMETERS!$D$8-B615)/2))+(COS(RADIANS(B615))*COS(RADIANS(PARAMETERS!$D$8))*SIN(RADIANS(PARAMETERS!$D$9-A615)/2)*SIN(RADIANS(PARAMETERS!$D$9-A615)/2))))*2*3958.756</f>
        <v>509.99695595604931</v>
      </c>
      <c r="D615">
        <v>21.444831848145</v>
      </c>
      <c r="E615">
        <v>30.304010391235</v>
      </c>
      <c r="F615">
        <v>42.639991760253999</v>
      </c>
      <c r="G615">
        <v>52.484169006347997</v>
      </c>
      <c r="H615">
        <v>64.589256286620994</v>
      </c>
      <c r="I615" s="10">
        <f>IFERROR(EXP(TREND(LN($D$1:$H$1),LN(D615:H615),LN(Calculations!$B$2))),0)</f>
        <v>2.0735236422950252E-3</v>
      </c>
    </row>
    <row r="616" spans="1:9" x14ac:dyDescent="0.35">
      <c r="A616">
        <v>-67.5</v>
      </c>
      <c r="B616">
        <v>13.5</v>
      </c>
      <c r="C616">
        <f>ASIN(SQRT((SIN(RADIANS(PARAMETERS!$D$8-B616)/2)*SIN(RADIANS(PARAMETERS!$D$8-B616)/2))+(COS(RADIANS(B616))*COS(RADIANS(PARAMETERS!$D$8))*SIN(RADIANS(PARAMETERS!$D$9-A616)/2)*SIN(RADIANS(PARAMETERS!$D$9-A616)/2))))*2*3958.756</f>
        <v>477.78644335184862</v>
      </c>
      <c r="D616">
        <v>17.678014755248999</v>
      </c>
      <c r="E616">
        <v>26.089454650878999</v>
      </c>
      <c r="F616">
        <v>36.725215911865</v>
      </c>
      <c r="G616">
        <v>45.215404510497997</v>
      </c>
      <c r="H616">
        <v>57.71248626709</v>
      </c>
      <c r="I616" s="10">
        <f>IFERROR(EXP(TREND(LN($D$1:$H$1),LN(D616:H616),LN(Calculations!$B$2))),0)</f>
        <v>1.4962695566018021E-3</v>
      </c>
    </row>
    <row r="617" spans="1:9" x14ac:dyDescent="0.35">
      <c r="A617">
        <v>-67</v>
      </c>
      <c r="B617">
        <v>13.5</v>
      </c>
      <c r="C617">
        <f>ASIN(SQRT((SIN(RADIANS(PARAMETERS!$D$8-B617)/2)*SIN(RADIANS(PARAMETERS!$D$8-B617)/2))+(COS(RADIANS(B617))*COS(RADIANS(PARAMETERS!$D$8))*SIN(RADIANS(PARAMETERS!$D$9-A617)/2)*SIN(RADIANS(PARAMETERS!$D$9-A617)/2))))*2*3958.756</f>
        <v>445.75743660725624</v>
      </c>
      <c r="D617">
        <v>13.73189163208</v>
      </c>
      <c r="E617">
        <v>19.514930725098001</v>
      </c>
      <c r="F617">
        <v>28.5251121521</v>
      </c>
      <c r="G617">
        <v>34.523986816406001</v>
      </c>
      <c r="H617">
        <v>43.190448760986001</v>
      </c>
      <c r="I617" s="10">
        <f>IFERROR(EXP(TREND(LN($D$1:$H$1),LN(D617:H617),LN(Calculations!$B$2))),0)</f>
        <v>8.759139404692851E-4</v>
      </c>
    </row>
    <row r="618" spans="1:9" x14ac:dyDescent="0.35">
      <c r="A618">
        <v>-66.5</v>
      </c>
      <c r="B618">
        <v>13.5</v>
      </c>
      <c r="C618">
        <f>ASIN(SQRT((SIN(RADIANS(PARAMETERS!$D$8-B618)/2)*SIN(RADIANS(PARAMETERS!$D$8-B618)/2))+(COS(RADIANS(B618))*COS(RADIANS(PARAMETERS!$D$8))*SIN(RADIANS(PARAMETERS!$D$9-A618)/2)*SIN(RADIANS(PARAMETERS!$D$9-A618)/2))))*2*3958.756</f>
        <v>413.95224007366375</v>
      </c>
      <c r="D618">
        <v>10.959184646605999</v>
      </c>
      <c r="E618">
        <v>15.048170089721999</v>
      </c>
      <c r="F618">
        <v>21.457813262938998</v>
      </c>
      <c r="G618">
        <v>26.414196014403998</v>
      </c>
      <c r="H618">
        <v>31.910898208618001</v>
      </c>
      <c r="I618" s="10">
        <f>IFERROR(EXP(TREND(LN($D$1:$H$1),LN(D618:H618),LN(Calculations!$B$2))),0)</f>
        <v>4.8806543058274717E-4</v>
      </c>
    </row>
    <row r="619" spans="1:9" x14ac:dyDescent="0.35">
      <c r="A619">
        <v>-66</v>
      </c>
      <c r="B619">
        <v>13.5</v>
      </c>
      <c r="C619">
        <f>ASIN(SQRT((SIN(RADIANS(PARAMETERS!$D$8-B619)/2)*SIN(RADIANS(PARAMETERS!$D$8-B619)/2))+(COS(RADIANS(B619))*COS(RADIANS(PARAMETERS!$D$8))*SIN(RADIANS(PARAMETERS!$D$9-A619)/2)*SIN(RADIANS(PARAMETERS!$D$9-A619)/2))))*2*3958.756</f>
        <v>382.42686935736464</v>
      </c>
      <c r="D619">
        <v>9.3091058731078995</v>
      </c>
      <c r="E619">
        <v>13.092929840088001</v>
      </c>
      <c r="F619">
        <v>18.184495925903001</v>
      </c>
      <c r="G619">
        <v>22.206207275391002</v>
      </c>
      <c r="H619">
        <v>27.494600296021002</v>
      </c>
      <c r="I619" s="10">
        <f>IFERROR(EXP(TREND(LN($D$1:$H$1),LN(D619:H619),LN(Calculations!$B$2))),0)</f>
        <v>3.4795738989999004E-4</v>
      </c>
    </row>
    <row r="620" spans="1:9" x14ac:dyDescent="0.35">
      <c r="A620">
        <v>-65.5</v>
      </c>
      <c r="B620">
        <v>13.5</v>
      </c>
      <c r="C620">
        <f>ASIN(SQRT((SIN(RADIANS(PARAMETERS!$D$8-B620)/2)*SIN(RADIANS(PARAMETERS!$D$8-B620)/2))+(COS(RADIANS(B620))*COS(RADIANS(PARAMETERS!$D$8))*SIN(RADIANS(PARAMETERS!$D$9-A620)/2)*SIN(RADIANS(PARAMETERS!$D$9-A620)/2))))*2*3958.756</f>
        <v>351.25684644846575</v>
      </c>
      <c r="D620">
        <v>8.5447492599487003</v>
      </c>
      <c r="E620">
        <v>12.037307739258001</v>
      </c>
      <c r="F620">
        <v>16.271356582641999</v>
      </c>
      <c r="G620">
        <v>19.54510307312</v>
      </c>
      <c r="H620">
        <v>24.235765457153001</v>
      </c>
      <c r="I620" s="10">
        <f>IFERROR(EXP(TREND(LN($D$1:$H$1),LN(D620:H620),LN(Calculations!$B$2))),0)</f>
        <v>2.5894017420400993E-4</v>
      </c>
    </row>
    <row r="621" spans="1:9" x14ac:dyDescent="0.35">
      <c r="A621">
        <v>-65</v>
      </c>
      <c r="B621">
        <v>13.5</v>
      </c>
      <c r="C621">
        <f>ASIN(SQRT((SIN(RADIANS(PARAMETERS!$D$8-B621)/2)*SIN(RADIANS(PARAMETERS!$D$8-B621)/2))+(COS(RADIANS(B621))*COS(RADIANS(PARAMETERS!$D$8))*SIN(RADIANS(PARAMETERS!$D$9-A621)/2)*SIN(RADIANS(PARAMETERS!$D$9-A621)/2))))*2*3958.756</f>
        <v>320.5460208184457</v>
      </c>
      <c r="D621">
        <v>8.4689140319824006</v>
      </c>
      <c r="E621">
        <v>11.749532699585</v>
      </c>
      <c r="F621">
        <v>15.365634918213001</v>
      </c>
      <c r="G621">
        <v>18.089550018311002</v>
      </c>
      <c r="H621">
        <v>21.907592773438001</v>
      </c>
      <c r="I621" s="10">
        <f>IFERROR(EXP(TREND(LN($D$1:$H$1),LN(D621:H621),LN(Calculations!$B$2))),0)</f>
        <v>1.9551636279205775E-4</v>
      </c>
    </row>
    <row r="622" spans="1:9" x14ac:dyDescent="0.35">
      <c r="A622">
        <v>-64.5</v>
      </c>
      <c r="B622">
        <v>13.5</v>
      </c>
      <c r="C622">
        <f>ASIN(SQRT((SIN(RADIANS(PARAMETERS!$D$8-B622)/2)*SIN(RADIANS(PARAMETERS!$D$8-B622)/2))+(COS(RADIANS(B622))*COS(RADIANS(PARAMETERS!$D$8))*SIN(RADIANS(PARAMETERS!$D$9-A622)/2)*SIN(RADIANS(PARAMETERS!$D$9-A622)/2))))*2*3958.756</f>
        <v>290.44026341367015</v>
      </c>
      <c r="D622">
        <v>9.1368894577025994</v>
      </c>
      <c r="E622">
        <v>12.288882255554</v>
      </c>
      <c r="F622">
        <v>15.766122817993001</v>
      </c>
      <c r="G622">
        <v>18.346078872681002</v>
      </c>
      <c r="H622">
        <v>21.916645050048999</v>
      </c>
      <c r="I622" s="10">
        <f>IFERROR(EXP(TREND(LN($D$1:$H$1),LN(D622:H622),LN(Calculations!$B$2))),0)</f>
        <v>1.8245164324440111E-4</v>
      </c>
    </row>
    <row r="623" spans="1:9" x14ac:dyDescent="0.35">
      <c r="A623">
        <v>-64</v>
      </c>
      <c r="B623">
        <v>13.5</v>
      </c>
      <c r="C623">
        <f>ASIN(SQRT((SIN(RADIANS(PARAMETERS!$D$8-B623)/2)*SIN(RADIANS(PARAMETERS!$D$8-B623)/2))+(COS(RADIANS(B623))*COS(RADIANS(PARAMETERS!$D$8))*SIN(RADIANS(PARAMETERS!$D$9-A623)/2)*SIN(RADIANS(PARAMETERS!$D$9-A623)/2))))*2*3958.756</f>
        <v>261.14908625745403</v>
      </c>
      <c r="D623">
        <v>10.658537864685</v>
      </c>
      <c r="E623">
        <v>13.606321334839</v>
      </c>
      <c r="F623">
        <v>17.502347946166999</v>
      </c>
      <c r="G623">
        <v>20.399047851563001</v>
      </c>
      <c r="H623">
        <v>24.414987564086999</v>
      </c>
      <c r="I623" s="10">
        <f>IFERROR(EXP(TREND(LN($D$1:$H$1),LN(D623:H623),LN(Calculations!$B$2))),0)</f>
        <v>2.2905924105293441E-4</v>
      </c>
    </row>
    <row r="624" spans="1:9" x14ac:dyDescent="0.35">
      <c r="A624">
        <v>-63.5</v>
      </c>
      <c r="B624">
        <v>13.5</v>
      </c>
      <c r="C624">
        <f>ASIN(SQRT((SIN(RADIANS(PARAMETERS!$D$8-B624)/2)*SIN(RADIANS(PARAMETERS!$D$8-B624)/2))+(COS(RADIANS(B624))*COS(RADIANS(PARAMETERS!$D$8))*SIN(RADIANS(PARAMETERS!$D$9-A624)/2)*SIN(RADIANS(PARAMETERS!$D$9-A624)/2))))*2*3958.756</f>
        <v>232.98009424229005</v>
      </c>
      <c r="D624">
        <v>12.533323287964</v>
      </c>
      <c r="E624">
        <v>15.814039230346999</v>
      </c>
      <c r="F624">
        <v>20.749496459961001</v>
      </c>
      <c r="G624">
        <v>24.476961135863998</v>
      </c>
      <c r="H624">
        <v>28.364589691161999</v>
      </c>
      <c r="I624" s="10">
        <f>IFERROR(EXP(TREND(LN($D$1:$H$1),LN(D624:H624),LN(Calculations!$B$2))),0)</f>
        <v>3.6311260629755406E-4</v>
      </c>
    </row>
    <row r="625" spans="1:9" x14ac:dyDescent="0.35">
      <c r="A625">
        <v>-63</v>
      </c>
      <c r="B625">
        <v>13.5</v>
      </c>
      <c r="C625">
        <f>ASIN(SQRT((SIN(RADIANS(PARAMETERS!$D$8-B625)/2)*SIN(RADIANS(PARAMETERS!$D$8-B625)/2))+(COS(RADIANS(B625))*COS(RADIANS(PARAMETERS!$D$8))*SIN(RADIANS(PARAMETERS!$D$9-A625)/2)*SIN(RADIANS(PARAMETERS!$D$9-A625)/2))))*2*3958.756</f>
        <v>206.39343505324834</v>
      </c>
      <c r="D625">
        <v>14.974910736084</v>
      </c>
      <c r="E625">
        <v>19.479986190796001</v>
      </c>
      <c r="F625">
        <v>26.268829345703001</v>
      </c>
      <c r="G625">
        <v>29.86247253418</v>
      </c>
      <c r="H625">
        <v>34.710929870605</v>
      </c>
      <c r="I625" s="10">
        <f>IFERROR(EXP(TREND(LN($D$1:$H$1),LN(D625:H625),LN(Calculations!$B$2))),0)</f>
        <v>6.4962260182076519E-4</v>
      </c>
    </row>
    <row r="626" spans="1:9" x14ac:dyDescent="0.35">
      <c r="A626">
        <v>-62.5</v>
      </c>
      <c r="B626">
        <v>13.5</v>
      </c>
      <c r="C626">
        <f>ASIN(SQRT((SIN(RADIANS(PARAMETERS!$D$8-B626)/2)*SIN(RADIANS(PARAMETERS!$D$8-B626)/2))+(COS(RADIANS(B626))*COS(RADIANS(PARAMETERS!$D$8))*SIN(RADIANS(PARAMETERS!$D$9-A626)/2)*SIN(RADIANS(PARAMETERS!$D$9-A626)/2))))*2*3958.756</f>
        <v>182.08371146915403</v>
      </c>
      <c r="D626">
        <v>19.178657531738001</v>
      </c>
      <c r="E626">
        <v>26.069364547728998</v>
      </c>
      <c r="F626">
        <v>33.741474151611001</v>
      </c>
      <c r="G626">
        <v>39.473579406737997</v>
      </c>
      <c r="H626">
        <v>47.453079223632997</v>
      </c>
      <c r="I626" s="10">
        <f>IFERROR(EXP(TREND(LN($D$1:$H$1),LN(D626:H626),LN(Calculations!$B$2))),0)</f>
        <v>1.3542517517972374E-3</v>
      </c>
    </row>
    <row r="627" spans="1:9" x14ac:dyDescent="0.35">
      <c r="A627">
        <v>-62</v>
      </c>
      <c r="B627">
        <v>13.5</v>
      </c>
      <c r="C627">
        <f>ASIN(SQRT((SIN(RADIANS(PARAMETERS!$D$8-B627)/2)*SIN(RADIANS(PARAMETERS!$D$8-B627)/2))+(COS(RADIANS(B627))*COS(RADIANS(PARAMETERS!$D$8))*SIN(RADIANS(PARAMETERS!$D$9-A627)/2)*SIN(RADIANS(PARAMETERS!$D$9-A627)/2))))*2*3958.756</f>
        <v>161.08523542060749</v>
      </c>
      <c r="D627">
        <v>27.770483016968001</v>
      </c>
      <c r="E627">
        <v>37.800472259521001</v>
      </c>
      <c r="F627">
        <v>54.192649841308999</v>
      </c>
      <c r="G627">
        <v>66.393486022949006</v>
      </c>
      <c r="H627">
        <v>83.509048461914006</v>
      </c>
      <c r="I627" s="10">
        <f>IFERROR(EXP(TREND(LN($D$1:$H$1),LN(D627:H627),LN(Calculations!$B$2))),0)</f>
        <v>3.4229226750392429E-3</v>
      </c>
    </row>
    <row r="628" spans="1:9" x14ac:dyDescent="0.35">
      <c r="A628">
        <v>-61.5</v>
      </c>
      <c r="B628">
        <v>13.5</v>
      </c>
      <c r="C628">
        <f>ASIN(SQRT((SIN(RADIANS(PARAMETERS!$D$8-B628)/2)*SIN(RADIANS(PARAMETERS!$D$8-B628)/2))+(COS(RADIANS(B628))*COS(RADIANS(PARAMETERS!$D$8))*SIN(RADIANS(PARAMETERS!$D$9-A628)/2)*SIN(RADIANS(PARAMETERS!$D$9-A628)/2))))*2*3958.756</f>
        <v>144.84546784872859</v>
      </c>
      <c r="D628">
        <v>37.975311279297003</v>
      </c>
      <c r="E628">
        <v>53.611274719237997</v>
      </c>
      <c r="F628">
        <v>75.786926269530994</v>
      </c>
      <c r="G628">
        <v>92.738296508789006</v>
      </c>
      <c r="H628">
        <v>117.52342987061</v>
      </c>
      <c r="I628" s="10">
        <f>IFERROR(EXP(TREND(LN($D$1:$H$1),LN(D628:H628),LN(Calculations!$B$2))),0)</f>
        <v>6.6556157621330643E-3</v>
      </c>
    </row>
    <row r="629" spans="1:9" x14ac:dyDescent="0.35">
      <c r="A629">
        <v>-61</v>
      </c>
      <c r="B629">
        <v>13.5</v>
      </c>
      <c r="C629">
        <f>ASIN(SQRT((SIN(RADIANS(PARAMETERS!$D$8-B629)/2)*SIN(RADIANS(PARAMETERS!$D$8-B629)/2))+(COS(RADIANS(B629))*COS(RADIANS(PARAMETERS!$D$8))*SIN(RADIANS(PARAMETERS!$D$9-A629)/2)*SIN(RADIANS(PARAMETERS!$D$9-A629)/2))))*2*3958.756</f>
        <v>135.09171349570997</v>
      </c>
      <c r="D629">
        <v>46.089637756347997</v>
      </c>
      <c r="E629">
        <v>62.82247543335</v>
      </c>
      <c r="F629">
        <v>83.984619140625</v>
      </c>
      <c r="G629">
        <v>100.20481109619</v>
      </c>
      <c r="H629">
        <v>123.27490997314</v>
      </c>
      <c r="I629" s="10">
        <f>IFERROR(EXP(TREND(LN($D$1:$H$1),LN(D629:H629),LN(Calculations!$B$2))),0)</f>
        <v>1.1378009830002435E-2</v>
      </c>
    </row>
    <row r="630" spans="1:9" x14ac:dyDescent="0.35">
      <c r="A630">
        <v>-60.5</v>
      </c>
      <c r="B630">
        <v>13.5</v>
      </c>
      <c r="C630">
        <f>ASIN(SQRT((SIN(RADIANS(PARAMETERS!$D$8-B630)/2)*SIN(RADIANS(PARAMETERS!$D$8-B630)/2))+(COS(RADIANS(B630))*COS(RADIANS(PARAMETERS!$D$8))*SIN(RADIANS(PARAMETERS!$D$9-A630)/2)*SIN(RADIANS(PARAMETERS!$D$9-A630)/2))))*2*3958.756</f>
        <v>133.25595875646511</v>
      </c>
      <c r="D630">
        <v>56.237915039062997</v>
      </c>
      <c r="E630">
        <v>73.616439819335994</v>
      </c>
      <c r="F630">
        <v>99.62971496582</v>
      </c>
      <c r="G630">
        <v>119.76203155518</v>
      </c>
      <c r="H630">
        <v>144.80595397949</v>
      </c>
      <c r="I630" s="10">
        <f>IFERROR(EXP(TREND(LN($D$1:$H$1),LN(D630:H630),LN(Calculations!$B$2))),0)</f>
        <v>1.8299091956618854E-2</v>
      </c>
    </row>
    <row r="631" spans="1:9" x14ac:dyDescent="0.35">
      <c r="A631">
        <v>-60</v>
      </c>
      <c r="B631">
        <v>13.5</v>
      </c>
      <c r="C631">
        <f>ASIN(SQRT((SIN(RADIANS(PARAMETERS!$D$8-B631)/2)*SIN(RADIANS(PARAMETERS!$D$8-B631)/2))+(COS(RADIANS(B631))*COS(RADIANS(PARAMETERS!$D$8))*SIN(RADIANS(PARAMETERS!$D$9-A631)/2)*SIN(RADIANS(PARAMETERS!$D$9-A631)/2))))*2*3958.756</f>
        <v>139.65081583779426</v>
      </c>
      <c r="D631">
        <v>60.491916656493999</v>
      </c>
      <c r="E631">
        <v>78.800964355469006</v>
      </c>
      <c r="F631">
        <v>107.32112884521</v>
      </c>
      <c r="G631">
        <v>129.50360107422</v>
      </c>
      <c r="H631">
        <v>154.27409362793</v>
      </c>
      <c r="I631" s="10">
        <f>IFERROR(EXP(TREND(LN($D$1:$H$1),LN(D631:H631),LN(Calculations!$B$2))),0)</f>
        <v>2.1881686600080018E-2</v>
      </c>
    </row>
    <row r="632" spans="1:9" x14ac:dyDescent="0.35">
      <c r="A632">
        <v>-59.5</v>
      </c>
      <c r="B632">
        <v>13.5</v>
      </c>
      <c r="C632">
        <f>ASIN(SQRT((SIN(RADIANS(PARAMETERS!$D$8-B632)/2)*SIN(RADIANS(PARAMETERS!$D$8-B632)/2))+(COS(RADIANS(B632))*COS(RADIANS(PARAMETERS!$D$8))*SIN(RADIANS(PARAMETERS!$D$9-A632)/2)*SIN(RADIANS(PARAMETERS!$D$9-A632)/2))))*2*3958.756</f>
        <v>153.24934656058983</v>
      </c>
      <c r="D632">
        <v>58.461288452147997</v>
      </c>
      <c r="E632">
        <v>76.436782836914006</v>
      </c>
      <c r="F632">
        <v>104.55024719238</v>
      </c>
      <c r="G632">
        <v>126.4906539917</v>
      </c>
      <c r="H632">
        <v>151.88528442383</v>
      </c>
      <c r="I632" s="10">
        <f>IFERROR(EXP(TREND(LN($D$1:$H$1),LN(D632:H632),LN(Calculations!$B$2))),0)</f>
        <v>1.954305418234777E-2</v>
      </c>
    </row>
    <row r="633" spans="1:9" x14ac:dyDescent="0.35">
      <c r="A633">
        <v>-59</v>
      </c>
      <c r="B633">
        <v>13.5</v>
      </c>
      <c r="C633">
        <f>ASIN(SQRT((SIN(RADIANS(PARAMETERS!$D$8-B633)/2)*SIN(RADIANS(PARAMETERS!$D$8-B633)/2))+(COS(RADIANS(B633))*COS(RADIANS(PARAMETERS!$D$8))*SIN(RADIANS(PARAMETERS!$D$9-A633)/2)*SIN(RADIANS(PARAMETERS!$D$9-A633)/2))))*2*3958.756</f>
        <v>172.35477128358232</v>
      </c>
      <c r="D633">
        <v>37.514320373535</v>
      </c>
      <c r="E633">
        <v>51.372211456298999</v>
      </c>
      <c r="F633">
        <v>70.18611907959</v>
      </c>
      <c r="G633">
        <v>83.418891906737997</v>
      </c>
      <c r="H633">
        <v>102.16083526611</v>
      </c>
      <c r="I633" s="10">
        <f>IFERROR(EXP(TREND(LN($D$1:$H$1),LN(D633:H633),LN(Calculations!$B$2))),0)</f>
        <v>6.9527624900676049E-3</v>
      </c>
    </row>
    <row r="634" spans="1:9" x14ac:dyDescent="0.35">
      <c r="A634">
        <v>-90</v>
      </c>
      <c r="B634">
        <v>14</v>
      </c>
      <c r="C634">
        <f>ASIN(SQRT((SIN(RADIANS(PARAMETERS!$D$8-B634)/2)*SIN(RADIANS(PARAMETERS!$D$8-B634)/2))+(COS(RADIANS(B634))*COS(RADIANS(PARAMETERS!$D$8))*SIN(RADIANS(PARAMETERS!$D$9-A634)/2)*SIN(RADIANS(PARAMETERS!$D$9-A634)/2))))*2*3958.756</f>
        <v>1963.0636234708511</v>
      </c>
      <c r="D634">
        <v>164.6307220459</v>
      </c>
      <c r="E634">
        <v>223.4778137207</v>
      </c>
      <c r="F634">
        <v>317.34509277344</v>
      </c>
      <c r="G634">
        <v>387.43222045898</v>
      </c>
      <c r="H634">
        <v>489.65100097656</v>
      </c>
      <c r="I634" s="10">
        <f>IFERROR(EXP(TREND(LN($D$1:$H$1),LN(D634:H634),LN(Calculations!$B$2))),0)</f>
        <v>0.14292586988245148</v>
      </c>
    </row>
    <row r="635" spans="1:9" x14ac:dyDescent="0.35">
      <c r="A635">
        <v>-89.5</v>
      </c>
      <c r="B635">
        <v>14</v>
      </c>
      <c r="C635">
        <f>ASIN(SQRT((SIN(RADIANS(PARAMETERS!$D$8-B635)/2)*SIN(RADIANS(PARAMETERS!$D$8-B635)/2))+(COS(RADIANS(B635))*COS(RADIANS(PARAMETERS!$D$8))*SIN(RADIANS(PARAMETERS!$D$9-A635)/2)*SIN(RADIANS(PARAMETERS!$D$9-A635)/2))))*2*3958.756</f>
        <v>1929.7656592517353</v>
      </c>
      <c r="D635">
        <v>143.39573669434</v>
      </c>
      <c r="E635">
        <v>191.82905578613</v>
      </c>
      <c r="F635">
        <v>269.49716186523</v>
      </c>
      <c r="G635">
        <v>328.15029907227</v>
      </c>
      <c r="H635">
        <v>409.66836547852</v>
      </c>
      <c r="I635" s="10">
        <f>IFERROR(EXP(TREND(LN($D$1:$H$1),LN(D635:H635),LN(Calculations!$B$2))),0)</f>
        <v>0.119850973141576</v>
      </c>
    </row>
    <row r="636" spans="1:9" x14ac:dyDescent="0.35">
      <c r="A636">
        <v>-89</v>
      </c>
      <c r="B636">
        <v>14</v>
      </c>
      <c r="C636">
        <f>ASIN(SQRT((SIN(RADIANS(PARAMETERS!$D$8-B636)/2)*SIN(RADIANS(PARAMETERS!$D$8-B636)/2))+(COS(RADIANS(B636))*COS(RADIANS(PARAMETERS!$D$8))*SIN(RADIANS(PARAMETERS!$D$9-A636)/2)*SIN(RADIANS(PARAMETERS!$D$9-A636)/2))))*2*3958.756</f>
        <v>1896.4666319627272</v>
      </c>
      <c r="D636">
        <v>139.42739868164</v>
      </c>
      <c r="E636">
        <v>190.46713256836</v>
      </c>
      <c r="F636">
        <v>274.21014404297</v>
      </c>
      <c r="G636">
        <v>339.30642700195</v>
      </c>
      <c r="H636">
        <v>433.43783569336</v>
      </c>
      <c r="I636" s="10">
        <f>IFERROR(EXP(TREND(LN($D$1:$H$1),LN(D636:H636),LN(Calculations!$B$2))),0)</f>
        <v>8.8021845378260993E-2</v>
      </c>
    </row>
    <row r="637" spans="1:9" x14ac:dyDescent="0.35">
      <c r="A637">
        <v>-88.5</v>
      </c>
      <c r="B637">
        <v>14</v>
      </c>
      <c r="C637">
        <f>ASIN(SQRT((SIN(RADIANS(PARAMETERS!$D$8-B637)/2)*SIN(RADIANS(PARAMETERS!$D$8-B637)/2))+(COS(RADIANS(B637))*COS(RADIANS(PARAMETERS!$D$8))*SIN(RADIANS(PARAMETERS!$D$9-A637)/2)*SIN(RADIANS(PARAMETERS!$D$9-A637)/2))))*2*3958.756</f>
        <v>1863.1666735202641</v>
      </c>
      <c r="D637">
        <v>120.84403991699</v>
      </c>
      <c r="E637">
        <v>165.69869995117</v>
      </c>
      <c r="F637">
        <v>236.30648803711</v>
      </c>
      <c r="G637">
        <v>293.25042724609</v>
      </c>
      <c r="H637">
        <v>371.89477539063</v>
      </c>
      <c r="I637" s="10">
        <f>IFERROR(EXP(TREND(LN($D$1:$H$1),LN(D637:H637),LN(Calculations!$B$2))),0)</f>
        <v>6.8128757935679282E-2</v>
      </c>
    </row>
    <row r="638" spans="1:9" x14ac:dyDescent="0.35">
      <c r="A638">
        <v>-88</v>
      </c>
      <c r="B638">
        <v>14</v>
      </c>
      <c r="C638">
        <f>ASIN(SQRT((SIN(RADIANS(PARAMETERS!$D$8-B638)/2)*SIN(RADIANS(PARAMETERS!$D$8-B638)/2))+(COS(RADIANS(B638))*COS(RADIANS(PARAMETERS!$D$8))*SIN(RADIANS(PARAMETERS!$D$9-A638)/2)*SIN(RADIANS(PARAMETERS!$D$9-A638)/2))))*2*3958.756</f>
        <v>1829.8659213268691</v>
      </c>
      <c r="D638">
        <v>100.15298461914</v>
      </c>
      <c r="E638">
        <v>137.47529602051</v>
      </c>
      <c r="F638">
        <v>192.81929016113</v>
      </c>
      <c r="G638">
        <v>236.87298583984</v>
      </c>
      <c r="H638">
        <v>301.158203125</v>
      </c>
      <c r="I638" s="10">
        <f>IFERROR(EXP(TREND(LN($D$1:$H$1),LN(D638:H638),LN(Calculations!$B$2))),0)</f>
        <v>4.995627603242063E-2</v>
      </c>
    </row>
    <row r="639" spans="1:9" x14ac:dyDescent="0.35">
      <c r="A639">
        <v>-87.5</v>
      </c>
      <c r="B639">
        <v>14</v>
      </c>
      <c r="C639">
        <f>ASIN(SQRT((SIN(RADIANS(PARAMETERS!$D$8-B639)/2)*SIN(RADIANS(PARAMETERS!$D$8-B639)/2))+(COS(RADIANS(B639))*COS(RADIANS(PARAMETERS!$D$8))*SIN(RADIANS(PARAMETERS!$D$9-A639)/2)*SIN(RADIANS(PARAMETERS!$D$9-A639)/2))))*2*3958.756</f>
        <v>1796.5645188240435</v>
      </c>
      <c r="D639">
        <v>86.728065490722997</v>
      </c>
      <c r="E639">
        <v>118.71355438232</v>
      </c>
      <c r="F639">
        <v>169.28053283691</v>
      </c>
      <c r="G639">
        <v>209.49824523926</v>
      </c>
      <c r="H639">
        <v>269.03289794922</v>
      </c>
      <c r="I639" s="10">
        <f>IFERROR(EXP(TREND(LN($D$1:$H$1),LN(D639:H639),LN(Calculations!$B$2))),0)</f>
        <v>3.4230441274780476E-2</v>
      </c>
    </row>
    <row r="640" spans="1:9" x14ac:dyDescent="0.35">
      <c r="A640">
        <v>-87</v>
      </c>
      <c r="B640">
        <v>14</v>
      </c>
      <c r="C640">
        <f>ASIN(SQRT((SIN(RADIANS(PARAMETERS!$D$8-B640)/2)*SIN(RADIANS(PARAMETERS!$D$8-B640)/2))+(COS(RADIANS(B640))*COS(RADIANS(PARAMETERS!$D$8))*SIN(RADIANS(PARAMETERS!$D$9-A640)/2)*SIN(RADIANS(PARAMETERS!$D$9-A640)/2))))*2*3958.756</f>
        <v>1763.2626161066378</v>
      </c>
      <c r="D640">
        <v>71.500694274902003</v>
      </c>
      <c r="E640">
        <v>94.639938354492003</v>
      </c>
      <c r="F640">
        <v>131.30563354492</v>
      </c>
      <c r="G640">
        <v>158.85983276367</v>
      </c>
      <c r="H640">
        <v>198.65057373047</v>
      </c>
      <c r="I640" s="10">
        <f>IFERROR(EXP(TREND(LN($D$1:$H$1),LN(D640:H640),LN(Calculations!$B$2))),0)</f>
        <v>2.7813778651576682E-2</v>
      </c>
    </row>
    <row r="641" spans="1:9" x14ac:dyDescent="0.35">
      <c r="A641">
        <v>-86.5</v>
      </c>
      <c r="B641">
        <v>14</v>
      </c>
      <c r="C641">
        <f>ASIN(SQRT((SIN(RADIANS(PARAMETERS!$D$8-B641)/2)*SIN(RADIANS(PARAMETERS!$D$8-B641)/2))+(COS(RADIANS(B641))*COS(RADIANS(PARAMETERS!$D$8))*SIN(RADIANS(PARAMETERS!$D$9-A641)/2)*SIN(RADIANS(PARAMETERS!$D$9-A641)/2))))*2*3958.756</f>
        <v>1729.9603706069856</v>
      </c>
      <c r="D641">
        <v>59.047348022461001</v>
      </c>
      <c r="E641">
        <v>75.262405395507997</v>
      </c>
      <c r="F641">
        <v>99.927352905272997</v>
      </c>
      <c r="G641">
        <v>118.73030853271</v>
      </c>
      <c r="H641">
        <v>142.87814331055</v>
      </c>
      <c r="I641" s="10">
        <f>IFERROR(EXP(TREND(LN($D$1:$H$1),LN(D641:H641),LN(Calculations!$B$2))),0)</f>
        <v>2.2822948024916582E-2</v>
      </c>
    </row>
    <row r="642" spans="1:9" x14ac:dyDescent="0.35">
      <c r="A642">
        <v>-86</v>
      </c>
      <c r="B642">
        <v>14</v>
      </c>
      <c r="C642">
        <f>ASIN(SQRT((SIN(RADIANS(PARAMETERS!$D$8-B642)/2)*SIN(RADIANS(PARAMETERS!$D$8-B642)/2))+(COS(RADIANS(B642))*COS(RADIANS(PARAMETERS!$D$8))*SIN(RADIANS(PARAMETERS!$D$9-A642)/2)*SIN(RADIANS(PARAMETERS!$D$9-A642)/2))))*2*3958.756</f>
        <v>1696.6579478583997</v>
      </c>
      <c r="D642">
        <v>46.330600738525</v>
      </c>
      <c r="E642">
        <v>61.905704498291001</v>
      </c>
      <c r="F642">
        <v>80.169853210449006</v>
      </c>
      <c r="G642">
        <v>93.821769714355</v>
      </c>
      <c r="H642">
        <v>112.83339691162</v>
      </c>
      <c r="I642" s="10">
        <f>IFERROR(EXP(TREND(LN($D$1:$H$1),LN(D642:H642),LN(Calculations!$B$2))),0)</f>
        <v>1.2990348743983414E-2</v>
      </c>
    </row>
    <row r="643" spans="1:9" x14ac:dyDescent="0.35">
      <c r="A643">
        <v>-85.5</v>
      </c>
      <c r="B643">
        <v>14</v>
      </c>
      <c r="C643">
        <f>ASIN(SQRT((SIN(RADIANS(PARAMETERS!$D$8-B643)/2)*SIN(RADIANS(PARAMETERS!$D$8-B643)/2))+(COS(RADIANS(B643))*COS(RADIANS(PARAMETERS!$D$8))*SIN(RADIANS(PARAMETERS!$D$9-A643)/2)*SIN(RADIANS(PARAMETERS!$D$9-A643)/2))))*2*3958.756</f>
        <v>1663.3555223491328</v>
      </c>
      <c r="D643">
        <v>41.833694458007997</v>
      </c>
      <c r="E643">
        <v>58.227836608887003</v>
      </c>
      <c r="F643">
        <v>78.838676452637003</v>
      </c>
      <c r="G643">
        <v>94.795547485352003</v>
      </c>
      <c r="H643">
        <v>117.6837387085</v>
      </c>
      <c r="I643" s="10">
        <f>IFERROR(EXP(TREND(LN($D$1:$H$1),LN(D643:H643),LN(Calculations!$B$2))),0)</f>
        <v>8.7725491557310055E-3</v>
      </c>
    </row>
    <row r="644" spans="1:9" x14ac:dyDescent="0.35">
      <c r="A644">
        <v>-85</v>
      </c>
      <c r="B644">
        <v>14</v>
      </c>
      <c r="C644">
        <f>ASIN(SQRT((SIN(RADIANS(PARAMETERS!$D$8-B644)/2)*SIN(RADIANS(PARAMETERS!$D$8-B644)/2))+(COS(RADIANS(B644))*COS(RADIANS(PARAMETERS!$D$8))*SIN(RADIANS(PARAMETERS!$D$9-A644)/2)*SIN(RADIANS(PARAMETERS!$D$9-A644)/2))))*2*3958.756</f>
        <v>1630.053278479746</v>
      </c>
      <c r="D644">
        <v>40.944728851317997</v>
      </c>
      <c r="E644">
        <v>59.486373901367003</v>
      </c>
      <c r="F644">
        <v>83.944244384765994</v>
      </c>
      <c r="G644">
        <v>103.50619506836</v>
      </c>
      <c r="H644">
        <v>132.01762390137</v>
      </c>
      <c r="I644" s="10">
        <f>IFERROR(EXP(TREND(LN($D$1:$H$1),LN(D644:H644),LN(Calculations!$B$2))),0)</f>
        <v>7.7035284092875599E-3</v>
      </c>
    </row>
    <row r="645" spans="1:9" x14ac:dyDescent="0.35">
      <c r="A645">
        <v>-84.5</v>
      </c>
      <c r="B645">
        <v>14</v>
      </c>
      <c r="C645">
        <f>ASIN(SQRT((SIN(RADIANS(PARAMETERS!$D$8-B645)/2)*SIN(RADIANS(PARAMETERS!$D$8-B645)/2))+(COS(RADIANS(B645))*COS(RADIANS(PARAMETERS!$D$8))*SIN(RADIANS(PARAMETERS!$D$9-A645)/2)*SIN(RADIANS(PARAMETERS!$D$9-A645)/2))))*2*3958.756</f>
        <v>1596.7514116389527</v>
      </c>
      <c r="D645">
        <v>41.495670318603999</v>
      </c>
      <c r="E645">
        <v>63.526630401611001</v>
      </c>
      <c r="F645">
        <v>96.737075805664006</v>
      </c>
      <c r="G645">
        <v>124.9334487915</v>
      </c>
      <c r="H645">
        <v>158.20671081543</v>
      </c>
      <c r="I645" s="10">
        <f>IFERROR(EXP(TREND(LN($D$1:$H$1),LN(D645:H645),LN(Calculations!$B$2))),0)</f>
        <v>7.2541238267211372E-3</v>
      </c>
    </row>
    <row r="646" spans="1:9" x14ac:dyDescent="0.35">
      <c r="A646">
        <v>-84</v>
      </c>
      <c r="B646">
        <v>14</v>
      </c>
      <c r="C646">
        <f>ASIN(SQRT((SIN(RADIANS(PARAMETERS!$D$8-B646)/2)*SIN(RADIANS(PARAMETERS!$D$8-B646)/2))+(COS(RADIANS(B646))*COS(RADIANS(PARAMETERS!$D$8))*SIN(RADIANS(PARAMETERS!$D$9-A646)/2)*SIN(RADIANS(PARAMETERS!$D$9-A646)/2))))*2*3958.756</f>
        <v>1563.4501294155898</v>
      </c>
      <c r="D646">
        <v>34.267578125</v>
      </c>
      <c r="E646">
        <v>51.451457977295</v>
      </c>
      <c r="F646">
        <v>76.046073913574006</v>
      </c>
      <c r="G646">
        <v>94.749214172362997</v>
      </c>
      <c r="H646">
        <v>122.64032745361</v>
      </c>
      <c r="I646" s="10">
        <f>IFERROR(EXP(TREND(LN($D$1:$H$1),LN(D646:H646),LN(Calculations!$B$2))),0)</f>
        <v>5.3172372241665541E-3</v>
      </c>
    </row>
    <row r="647" spans="1:9" x14ac:dyDescent="0.35">
      <c r="A647">
        <v>-83.5</v>
      </c>
      <c r="B647">
        <v>14</v>
      </c>
      <c r="C647">
        <f>ASIN(SQRT((SIN(RADIANS(PARAMETERS!$D$8-B647)/2)*SIN(RADIANS(PARAMETERS!$D$8-B647)/2))+(COS(RADIANS(B647))*COS(RADIANS(PARAMETERS!$D$8))*SIN(RADIANS(PARAMETERS!$D$9-A647)/2)*SIN(RADIANS(PARAMETERS!$D$9-A647)/2))))*2*3958.756</f>
        <v>1530.1496529674007</v>
      </c>
      <c r="D647">
        <v>27.784730911255</v>
      </c>
      <c r="E647">
        <v>39.406623840332003</v>
      </c>
      <c r="F647">
        <v>59.012996673583999</v>
      </c>
      <c r="G647">
        <v>71.463745117187997</v>
      </c>
      <c r="H647">
        <v>89.462181091309006</v>
      </c>
      <c r="I647" s="10">
        <f>IFERROR(EXP(TREND(LN($D$1:$H$1),LN(D647:H647),LN(Calculations!$B$2))),0)</f>
        <v>3.5539663835450299E-3</v>
      </c>
    </row>
    <row r="648" spans="1:9" x14ac:dyDescent="0.35">
      <c r="A648">
        <v>-83</v>
      </c>
      <c r="B648">
        <v>14</v>
      </c>
      <c r="C648">
        <f>ASIN(SQRT((SIN(RADIANS(PARAMETERS!$D$8-B648)/2)*SIN(RADIANS(PARAMETERS!$D$8-B648)/2))+(COS(RADIANS(B648))*COS(RADIANS(PARAMETERS!$D$8))*SIN(RADIANS(PARAMETERS!$D$9-A648)/2)*SIN(RADIANS(PARAMETERS!$D$9-A648)/2))))*2*3958.756</f>
        <v>1496.8502185710079</v>
      </c>
      <c r="D648">
        <v>25.094802856445</v>
      </c>
      <c r="E648">
        <v>34.062507629395</v>
      </c>
      <c r="F648">
        <v>48.173091888427997</v>
      </c>
      <c r="G648">
        <v>59.100360870361001</v>
      </c>
      <c r="H648">
        <v>70.607887268065994</v>
      </c>
      <c r="I648" s="10">
        <f>IFERROR(EXP(TREND(LN($D$1:$H$1),LN(D648:H648),LN(Calculations!$B$2))),0)</f>
        <v>2.7734092266720853E-3</v>
      </c>
    </row>
    <row r="649" spans="1:9" x14ac:dyDescent="0.35">
      <c r="A649">
        <v>-82.5</v>
      </c>
      <c r="B649">
        <v>14</v>
      </c>
      <c r="C649">
        <f>ASIN(SQRT((SIN(RADIANS(PARAMETERS!$D$8-B649)/2)*SIN(RADIANS(PARAMETERS!$D$8-B649)/2))+(COS(RADIANS(B649))*COS(RADIANS(PARAMETERS!$D$8))*SIN(RADIANS(PARAMETERS!$D$9-A649)/2)*SIN(RADIANS(PARAMETERS!$D$9-A649)/2))))*2*3958.756</f>
        <v>1463.5520793818553</v>
      </c>
      <c r="D649">
        <v>29.242958068848001</v>
      </c>
      <c r="E649">
        <v>41.305248260497997</v>
      </c>
      <c r="F649">
        <v>61.010196685791001</v>
      </c>
      <c r="G649">
        <v>73.921195983887003</v>
      </c>
      <c r="H649">
        <v>92.595695495605</v>
      </c>
      <c r="I649" s="10">
        <f>IFERROR(EXP(TREND(LN($D$1:$H$1),LN(D649:H649),LN(Calculations!$B$2))),0)</f>
        <v>3.919572044053808E-3</v>
      </c>
    </row>
    <row r="650" spans="1:9" x14ac:dyDescent="0.35">
      <c r="A650">
        <v>-82</v>
      </c>
      <c r="B650">
        <v>14</v>
      </c>
      <c r="C650">
        <f>ASIN(SQRT((SIN(RADIANS(PARAMETERS!$D$8-B650)/2)*SIN(RADIANS(PARAMETERS!$D$8-B650)/2))+(COS(RADIANS(B650))*COS(RADIANS(PARAMETERS!$D$8))*SIN(RADIANS(PARAMETERS!$D$9-A650)/2)*SIN(RADIANS(PARAMETERS!$D$9-A650)/2))))*2*3958.756</f>
        <v>1430.255507438241</v>
      </c>
      <c r="D650">
        <v>34.546489715576001</v>
      </c>
      <c r="E650">
        <v>50.402828216552997</v>
      </c>
      <c r="F650">
        <v>72.24242401123</v>
      </c>
      <c r="G650">
        <v>87.821449279785</v>
      </c>
      <c r="H650">
        <v>110.43687438965</v>
      </c>
      <c r="I650" s="10">
        <f>IFERROR(EXP(TREND(LN($D$1:$H$1),LN(D650:H650),LN(Calculations!$B$2))),0)</f>
        <v>5.5719307934468543E-3</v>
      </c>
    </row>
    <row r="651" spans="1:9" x14ac:dyDescent="0.35">
      <c r="A651">
        <v>-81.5</v>
      </c>
      <c r="B651">
        <v>14</v>
      </c>
      <c r="C651">
        <f>ASIN(SQRT((SIN(RADIANS(PARAMETERS!$D$8-B651)/2)*SIN(RADIANS(PARAMETERS!$D$8-B651)/2))+(COS(RADIANS(B651))*COS(RADIANS(PARAMETERS!$D$8))*SIN(RADIANS(PARAMETERS!$D$9-A651)/2)*SIN(RADIANS(PARAMETERS!$D$9-A651)/2))))*2*3958.756</f>
        <v>1396.9607959500415</v>
      </c>
      <c r="D651">
        <v>34.880004882812997</v>
      </c>
      <c r="E651">
        <v>51.481395721436002</v>
      </c>
      <c r="F651">
        <v>74.854751586914006</v>
      </c>
      <c r="G651">
        <v>92.328231811522997</v>
      </c>
      <c r="H651">
        <v>118.09959411621</v>
      </c>
      <c r="I651" s="10">
        <f>IFERROR(EXP(TREND(LN($D$1:$H$1),LN(D651:H651),LN(Calculations!$B$2))),0)</f>
        <v>5.5615157476452569E-3</v>
      </c>
    </row>
    <row r="652" spans="1:9" x14ac:dyDescent="0.35">
      <c r="A652">
        <v>-81</v>
      </c>
      <c r="B652">
        <v>14</v>
      </c>
      <c r="C652">
        <f>ASIN(SQRT((SIN(RADIANS(PARAMETERS!$D$8-B652)/2)*SIN(RADIANS(PARAMETERS!$D$8-B652)/2))+(COS(RADIANS(B652))*COS(RADIANS(PARAMETERS!$D$8))*SIN(RADIANS(PARAMETERS!$D$9-A652)/2)*SIN(RADIANS(PARAMETERS!$D$9-A652)/2))))*2*3958.756</f>
        <v>1363.6682619206051</v>
      </c>
      <c r="D652">
        <v>27.626836776733001</v>
      </c>
      <c r="E652">
        <v>39.649765014647997</v>
      </c>
      <c r="F652">
        <v>59.946998596191001</v>
      </c>
      <c r="G652">
        <v>73.205169677734006</v>
      </c>
      <c r="H652">
        <v>92.54695892334</v>
      </c>
      <c r="I652" s="10">
        <f>IFERROR(EXP(TREND(LN($D$1:$H$1),LN(D652:H652),LN(Calculations!$B$2))),0)</f>
        <v>3.5303796921357248E-3</v>
      </c>
    </row>
    <row r="653" spans="1:9" x14ac:dyDescent="0.35">
      <c r="A653">
        <v>-80.5</v>
      </c>
      <c r="B653">
        <v>14</v>
      </c>
      <c r="C653">
        <f>ASIN(SQRT((SIN(RADIANS(PARAMETERS!$D$8-B653)/2)*SIN(RADIANS(PARAMETERS!$D$8-B653)/2))+(COS(RADIANS(B653))*COS(RADIANS(PARAMETERS!$D$8))*SIN(RADIANS(PARAMETERS!$D$9-A653)/2)*SIN(RADIANS(PARAMETERS!$D$9-A653)/2))))*2*3958.756</f>
        <v>1330.3782491599613</v>
      </c>
      <c r="D653">
        <v>16.07541847229</v>
      </c>
      <c r="E653">
        <v>23.557445526123001</v>
      </c>
      <c r="F653">
        <v>33.046741485596002</v>
      </c>
      <c r="G653">
        <v>39.925472259521001</v>
      </c>
      <c r="H653">
        <v>49.843761444092003</v>
      </c>
      <c r="I653" s="10">
        <f>IFERROR(EXP(TREND(LN($D$1:$H$1),LN(D653:H653),LN(Calculations!$B$2))),0)</f>
        <v>1.1958822973136387E-3</v>
      </c>
    </row>
    <row r="654" spans="1:9" x14ac:dyDescent="0.35">
      <c r="A654">
        <v>-80</v>
      </c>
      <c r="B654">
        <v>14</v>
      </c>
      <c r="C654">
        <f>ASIN(SQRT((SIN(RADIANS(PARAMETERS!$D$8-B654)/2)*SIN(RADIANS(PARAMETERS!$D$8-B654)/2))+(COS(RADIANS(B654))*COS(RADIANS(PARAMETERS!$D$8))*SIN(RADIANS(PARAMETERS!$D$9-A654)/2)*SIN(RADIANS(PARAMETERS!$D$9-A654)/2))))*2*3958.756</f>
        <v>1297.0911317593589</v>
      </c>
      <c r="D654">
        <v>9.6747856140137003</v>
      </c>
      <c r="E654">
        <v>13.761978149414</v>
      </c>
      <c r="F654">
        <v>19.527866363525</v>
      </c>
      <c r="G654">
        <v>24.159627914428999</v>
      </c>
      <c r="H654">
        <v>29.37110710144</v>
      </c>
      <c r="I654" s="10">
        <f>IFERROR(EXP(TREND(LN($D$1:$H$1),LN(D654:H654),LN(Calculations!$B$2))),0)</f>
        <v>4.1219484609162781E-4</v>
      </c>
    </row>
    <row r="655" spans="1:9" x14ac:dyDescent="0.35">
      <c r="A655">
        <v>-79.5</v>
      </c>
      <c r="B655">
        <v>14</v>
      </c>
      <c r="C655">
        <f>ASIN(SQRT((SIN(RADIANS(PARAMETERS!$D$8-B655)/2)*SIN(RADIANS(PARAMETERS!$D$8-B655)/2))+(COS(RADIANS(B655))*COS(RADIANS(PARAMETERS!$D$8))*SIN(RADIANS(PARAMETERS!$D$9-A655)/2)*SIN(RADIANS(PARAMETERS!$D$9-A655)/2))))*2*3958.756</f>
        <v>1263.8073181117993</v>
      </c>
      <c r="D655">
        <v>6.0584592819214</v>
      </c>
      <c r="E655">
        <v>8.4574375152587997</v>
      </c>
      <c r="F655">
        <v>12.179475784301999</v>
      </c>
      <c r="G655">
        <v>14.420774459839</v>
      </c>
      <c r="H655">
        <v>17.58201789856</v>
      </c>
      <c r="I655" s="10">
        <f>IFERROR(EXP(TREND(LN($D$1:$H$1),LN(D655:H655),LN(Calculations!$B$2))),0)</f>
        <v>1.3861709857470732E-4</v>
      </c>
    </row>
    <row r="656" spans="1:9" x14ac:dyDescent="0.35">
      <c r="A656">
        <v>-79</v>
      </c>
      <c r="B656">
        <v>14</v>
      </c>
      <c r="C656">
        <f>ASIN(SQRT((SIN(RADIANS(PARAMETERS!$D$8-B656)/2)*SIN(RADIANS(PARAMETERS!$D$8-B656)/2))+(COS(RADIANS(B656))*COS(RADIANS(PARAMETERS!$D$8))*SIN(RADIANS(PARAMETERS!$D$9-A656)/2)*SIN(RADIANS(PARAMETERS!$D$9-A656)/2))))*2*3958.756</f>
        <v>1230.5272555814554</v>
      </c>
      <c r="D656">
        <v>4.4056482315062997</v>
      </c>
      <c r="E656">
        <v>6.0206866264343004</v>
      </c>
      <c r="F656">
        <v>8.2136516571044993</v>
      </c>
      <c r="G656">
        <v>9.9215812683105007</v>
      </c>
      <c r="H656">
        <v>12.109848976135</v>
      </c>
      <c r="I656" s="10">
        <f>IFERROR(EXP(TREND(LN($D$1:$H$1),LN(D656:H656),LN(Calculations!$B$2))),0)</f>
        <v>5.3467776343400931E-5</v>
      </c>
    </row>
    <row r="657" spans="1:9" x14ac:dyDescent="0.35">
      <c r="A657">
        <v>-78.5</v>
      </c>
      <c r="B657">
        <v>14</v>
      </c>
      <c r="C657">
        <f>ASIN(SQRT((SIN(RADIANS(PARAMETERS!$D$8-B657)/2)*SIN(RADIANS(PARAMETERS!$D$8-B657)/2))+(COS(RADIANS(B657))*COS(RADIANS(PARAMETERS!$D$8))*SIN(RADIANS(PARAMETERS!$D$9-A657)/2)*SIN(RADIANS(PARAMETERS!$D$9-A657)/2))))*2*3958.756</f>
        <v>1197.2514359475726</v>
      </c>
      <c r="D657">
        <v>3.8240456581115998</v>
      </c>
      <c r="E657">
        <v>5.3539652824401998</v>
      </c>
      <c r="F657">
        <v>7.2033720016479004</v>
      </c>
      <c r="G657">
        <v>8.6280536651611008</v>
      </c>
      <c r="H657">
        <v>10.663011550903001</v>
      </c>
      <c r="I657" s="10">
        <f>IFERROR(EXP(TREND(LN($D$1:$H$1),LN(D657:H657),LN(Calculations!$B$2))),0)</f>
        <v>4.0246329546018865E-5</v>
      </c>
    </row>
    <row r="658" spans="1:9" x14ac:dyDescent="0.35">
      <c r="A658">
        <v>-78</v>
      </c>
      <c r="B658">
        <v>14</v>
      </c>
      <c r="C658">
        <f>ASIN(SQRT((SIN(RADIANS(PARAMETERS!$D$8-B658)/2)*SIN(RADIANS(PARAMETERS!$D$8-B658)/2))+(COS(RADIANS(B658))*COS(RADIANS(PARAMETERS!$D$8))*SIN(RADIANS(PARAMETERS!$D$9-A658)/2)*SIN(RADIANS(PARAMETERS!$D$9-A658)/2))))*2*3958.756</f>
        <v>1163.9804017769766</v>
      </c>
      <c r="D658">
        <v>4.0575919151306001</v>
      </c>
      <c r="E658">
        <v>5.7488207817078001</v>
      </c>
      <c r="F658">
        <v>8.1295967102050994</v>
      </c>
      <c r="G658">
        <v>10.036955833435</v>
      </c>
      <c r="H658">
        <v>12.609528541565</v>
      </c>
      <c r="I658" s="10">
        <f>IFERROR(EXP(TREND(LN($D$1:$H$1),LN(D658:H658),LN(Calculations!$B$2))),0)</f>
        <v>7.1878337885737285E-5</v>
      </c>
    </row>
    <row r="659" spans="1:9" x14ac:dyDescent="0.35">
      <c r="A659">
        <v>-77.5</v>
      </c>
      <c r="B659">
        <v>14</v>
      </c>
      <c r="C659">
        <f>ASIN(SQRT((SIN(RADIANS(PARAMETERS!$D$8-B659)/2)*SIN(RADIANS(PARAMETERS!$D$8-B659)/2))+(COS(RADIANS(B659))*COS(RADIANS(PARAMETERS!$D$8))*SIN(RADIANS(PARAMETERS!$D$9-A659)/2)*SIN(RADIANS(PARAMETERS!$D$9-A659)/2))))*2*3958.756</f>
        <v>1130.7147539153209</v>
      </c>
      <c r="D659">
        <v>4.9623050689696999</v>
      </c>
      <c r="E659">
        <v>7.0549507141112997</v>
      </c>
      <c r="F659">
        <v>10.575844764709</v>
      </c>
      <c r="G659">
        <v>13.083093643188</v>
      </c>
      <c r="H659">
        <v>16.483121871948001</v>
      </c>
      <c r="I659" s="10">
        <f>IFERROR(EXP(TREND(LN($D$1:$H$1),LN(D659:H659),LN(Calculations!$B$2))),0)</f>
        <v>1.3630336343244036E-4</v>
      </c>
    </row>
    <row r="660" spans="1:9" x14ac:dyDescent="0.35">
      <c r="A660">
        <v>-77</v>
      </c>
      <c r="B660">
        <v>14</v>
      </c>
      <c r="C660">
        <f>ASIN(SQRT((SIN(RADIANS(PARAMETERS!$D$8-B660)/2)*SIN(RADIANS(PARAMETERS!$D$8-B660)/2))+(COS(RADIANS(B660))*COS(RADIANS(PARAMETERS!$D$8))*SIN(RADIANS(PARAMETERS!$D$9-A660)/2)*SIN(RADIANS(PARAMETERS!$D$9-A660)/2))))*2*3958.756</f>
        <v>1097.4551603329164</v>
      </c>
      <c r="D660">
        <v>6.2648344039917001</v>
      </c>
      <c r="E660">
        <v>9.3119363784790004</v>
      </c>
      <c r="F660">
        <v>13.965929031371999</v>
      </c>
      <c r="G660">
        <v>17.372940063476999</v>
      </c>
      <c r="H660">
        <v>22.444770812988001</v>
      </c>
      <c r="I660" s="10">
        <f>IFERROR(EXP(TREND(LN($D$1:$H$1),LN(D660:H660),LN(Calculations!$B$2))),0)</f>
        <v>2.4919827907024598E-4</v>
      </c>
    </row>
    <row r="661" spans="1:9" x14ac:dyDescent="0.35">
      <c r="A661">
        <v>-76.5</v>
      </c>
      <c r="B661">
        <v>14</v>
      </c>
      <c r="C661">
        <f>ASIN(SQRT((SIN(RADIANS(PARAMETERS!$D$8-B661)/2)*SIN(RADIANS(PARAMETERS!$D$8-B661)/2))+(COS(RADIANS(B661))*COS(RADIANS(PARAMETERS!$D$8))*SIN(RADIANS(PARAMETERS!$D$9-A661)/2)*SIN(RADIANS(PARAMETERS!$D$9-A661)/2))))*2*3958.756</f>
        <v>1064.2023666194691</v>
      </c>
      <c r="D661">
        <v>8.6749143600463992</v>
      </c>
      <c r="E661">
        <v>13.422148704529</v>
      </c>
      <c r="F661">
        <v>20.716817855835</v>
      </c>
      <c r="G661">
        <v>26.680652618408001</v>
      </c>
      <c r="H661">
        <v>33.694007873535</v>
      </c>
      <c r="I661" s="10">
        <f>IFERROR(EXP(TREND(LN($D$1:$H$1),LN(D661:H661),LN(Calculations!$B$2))),0)</f>
        <v>5.2770505322049285E-4</v>
      </c>
    </row>
    <row r="662" spans="1:9" x14ac:dyDescent="0.35">
      <c r="A662">
        <v>-76</v>
      </c>
      <c r="B662">
        <v>14</v>
      </c>
      <c r="C662">
        <f>ASIN(SQRT((SIN(RADIANS(PARAMETERS!$D$8-B662)/2)*SIN(RADIANS(PARAMETERS!$D$8-B662)/2))+(COS(RADIANS(B662))*COS(RADIANS(PARAMETERS!$D$8))*SIN(RADIANS(PARAMETERS!$D$9-A662)/2)*SIN(RADIANS(PARAMETERS!$D$9-A662)/2))))*2*3958.756</f>
        <v>1030.9572084972597</v>
      </c>
      <c r="D662">
        <v>13.199986457825</v>
      </c>
      <c r="E662">
        <v>22.133659362793001</v>
      </c>
      <c r="F662">
        <v>37.389736175537003</v>
      </c>
      <c r="G662">
        <v>50.594318389892997</v>
      </c>
      <c r="H662">
        <v>68.712776184082003</v>
      </c>
      <c r="I662" s="10">
        <f>IFERROR(EXP(TREND(LN($D$1:$H$1),LN(D662:H662),LN(Calculations!$B$2))),0)</f>
        <v>1.3394405759049716E-3</v>
      </c>
    </row>
    <row r="663" spans="1:9" x14ac:dyDescent="0.35">
      <c r="A663">
        <v>-75.5</v>
      </c>
      <c r="B663">
        <v>14</v>
      </c>
      <c r="C663">
        <f>ASIN(SQRT((SIN(RADIANS(PARAMETERS!$D$8-B663)/2)*SIN(RADIANS(PARAMETERS!$D$8-B663)/2))+(COS(RADIANS(B663))*COS(RADIANS(PARAMETERS!$D$8))*SIN(RADIANS(PARAMETERS!$D$9-A663)/2)*SIN(RADIANS(PARAMETERS!$D$9-A663)/2))))*2*3958.756</f>
        <v>997.72062681986506</v>
      </c>
      <c r="D663">
        <v>17.354093551636002</v>
      </c>
      <c r="E663">
        <v>29.595024108886999</v>
      </c>
      <c r="F663">
        <v>50.404769897461001</v>
      </c>
      <c r="G663">
        <v>67.126274108887003</v>
      </c>
      <c r="H663">
        <v>90.753051757812997</v>
      </c>
      <c r="I663" s="10">
        <f>IFERROR(EXP(TREND(LN($D$1:$H$1),LN(D663:H663),LN(Calculations!$B$2))),0)</f>
        <v>1.9819286141857843E-3</v>
      </c>
    </row>
    <row r="664" spans="1:9" x14ac:dyDescent="0.35">
      <c r="A664">
        <v>-75</v>
      </c>
      <c r="B664">
        <v>14</v>
      </c>
      <c r="C664">
        <f>ASIN(SQRT((SIN(RADIANS(PARAMETERS!$D$8-B664)/2)*SIN(RADIANS(PARAMETERS!$D$8-B664)/2))+(COS(RADIANS(B664))*COS(RADIANS(PARAMETERS!$D$8))*SIN(RADIANS(PARAMETERS!$D$9-A664)/2)*SIN(RADIANS(PARAMETERS!$D$9-A664)/2))))*2*3958.756</f>
        <v>964.49368565088457</v>
      </c>
      <c r="D664">
        <v>17.58233833313</v>
      </c>
      <c r="E664">
        <v>29.359609603881999</v>
      </c>
      <c r="F664">
        <v>48.870063781737997</v>
      </c>
      <c r="G664">
        <v>64.524528503417997</v>
      </c>
      <c r="H664">
        <v>85.212257385254006</v>
      </c>
      <c r="I664" s="10">
        <f>IFERROR(EXP(TREND(LN($D$1:$H$1),LN(D664:H664),LN(Calculations!$B$2))),0)</f>
        <v>1.9554495345371582E-3</v>
      </c>
    </row>
    <row r="665" spans="1:9" x14ac:dyDescent="0.35">
      <c r="A665">
        <v>-74.5</v>
      </c>
      <c r="B665">
        <v>14</v>
      </c>
      <c r="C665">
        <f>ASIN(SQRT((SIN(RADIANS(PARAMETERS!$D$8-B665)/2)*SIN(RADIANS(PARAMETERS!$D$8-B665)/2))+(COS(RADIANS(B665))*COS(RADIANS(PARAMETERS!$D$8))*SIN(RADIANS(PARAMETERS!$D$9-A665)/2)*SIN(RADIANS(PARAMETERS!$D$9-A665)/2))))*2*3958.756</f>
        <v>931.27759418491416</v>
      </c>
      <c r="D665">
        <v>14.48298740387</v>
      </c>
      <c r="E665">
        <v>22.305389404296999</v>
      </c>
      <c r="F665">
        <v>35.076488494872997</v>
      </c>
      <c r="G665">
        <v>45.609233856201001</v>
      </c>
      <c r="H665">
        <v>61.450878143311002</v>
      </c>
      <c r="I665" s="10">
        <f>IFERROR(EXP(TREND(LN($D$1:$H$1),LN(D665:H665),LN(Calculations!$B$2))),0)</f>
        <v>1.288938783078066E-3</v>
      </c>
    </row>
    <row r="666" spans="1:9" x14ac:dyDescent="0.35">
      <c r="A666">
        <v>-74</v>
      </c>
      <c r="B666">
        <v>14</v>
      </c>
      <c r="C666">
        <f>ASIN(SQRT((SIN(RADIANS(PARAMETERS!$D$8-B666)/2)*SIN(RADIANS(PARAMETERS!$D$8-B666)/2))+(COS(RADIANS(B666))*COS(RADIANS(PARAMETERS!$D$8))*SIN(RADIANS(PARAMETERS!$D$9-A666)/2)*SIN(RADIANS(PARAMETERS!$D$9-A666)/2))))*2*3958.756</f>
        <v>898.07373349576608</v>
      </c>
      <c r="D666">
        <v>12.808495521545</v>
      </c>
      <c r="E666">
        <v>17.744064331055</v>
      </c>
      <c r="F666">
        <v>25.924331665038999</v>
      </c>
      <c r="G666">
        <v>30.820079803466999</v>
      </c>
      <c r="H666">
        <v>37.756031036377003</v>
      </c>
      <c r="I666" s="10">
        <f>IFERROR(EXP(TREND(LN($D$1:$H$1),LN(D666:H666),LN(Calculations!$B$2))),0)</f>
        <v>6.9705779102037263E-4</v>
      </c>
    </row>
    <row r="667" spans="1:9" x14ac:dyDescent="0.35">
      <c r="A667">
        <v>-73.5</v>
      </c>
      <c r="B667">
        <v>14</v>
      </c>
      <c r="C667">
        <f>ASIN(SQRT((SIN(RADIANS(PARAMETERS!$D$8-B667)/2)*SIN(RADIANS(PARAMETERS!$D$8-B667)/2))+(COS(RADIANS(B667))*COS(RADIANS(PARAMETERS!$D$8))*SIN(RADIANS(PARAMETERS!$D$9-A667)/2)*SIN(RADIANS(PARAMETERS!$D$9-A667)/2))))*2*3958.756</f>
        <v>864.8836893954732</v>
      </c>
      <c r="D667">
        <v>13.119766235351999</v>
      </c>
      <c r="E667">
        <v>17.76001739502</v>
      </c>
      <c r="F667">
        <v>25.298042297363001</v>
      </c>
      <c r="G667">
        <v>29.750415802001999</v>
      </c>
      <c r="H667">
        <v>35.760063171387003</v>
      </c>
      <c r="I667" s="10">
        <f>IFERROR(EXP(TREND(LN($D$1:$H$1),LN(D667:H667),LN(Calculations!$B$2))),0)</f>
        <v>6.4324465924170805E-4</v>
      </c>
    </row>
    <row r="668" spans="1:9" x14ac:dyDescent="0.35">
      <c r="A668">
        <v>-73</v>
      </c>
      <c r="B668">
        <v>14</v>
      </c>
      <c r="C668">
        <f>ASIN(SQRT((SIN(RADIANS(PARAMETERS!$D$8-B668)/2)*SIN(RADIANS(PARAMETERS!$D$8-B668)/2))+(COS(RADIANS(B668))*COS(RADIANS(PARAMETERS!$D$8))*SIN(RADIANS(PARAMETERS!$D$9-A668)/2)*SIN(RADIANS(PARAMETERS!$D$9-A668)/2))))*2*3958.756</f>
        <v>831.70929309155611</v>
      </c>
      <c r="D668">
        <v>14.304615974426</v>
      </c>
      <c r="E668">
        <v>19.36212348938</v>
      </c>
      <c r="F668">
        <v>27.057172775268999</v>
      </c>
      <c r="G668">
        <v>31.552248001098999</v>
      </c>
      <c r="H668">
        <v>37.787818908691001</v>
      </c>
      <c r="I668" s="10">
        <f>IFERROR(EXP(TREND(LN($D$1:$H$1),LN(D668:H668),LN(Calculations!$B$2))),0)</f>
        <v>7.4209509517498E-4</v>
      </c>
    </row>
    <row r="669" spans="1:9" x14ac:dyDescent="0.35">
      <c r="A669">
        <v>-72.5</v>
      </c>
      <c r="B669">
        <v>14</v>
      </c>
      <c r="C669">
        <f>ASIN(SQRT((SIN(RADIANS(PARAMETERS!$D$8-B669)/2)*SIN(RADIANS(PARAMETERS!$D$8-B669)/2))+(COS(RADIANS(B669))*COS(RADIANS(PARAMETERS!$D$8))*SIN(RADIANS(PARAMETERS!$D$9-A669)/2)*SIN(RADIANS(PARAMETERS!$D$9-A669)/2))))*2*3958.756</f>
        <v>798.55267188222422</v>
      </c>
      <c r="D669">
        <v>16.879322052001999</v>
      </c>
      <c r="E669">
        <v>23.436794281006001</v>
      </c>
      <c r="F669">
        <v>31.46049118042</v>
      </c>
      <c r="G669">
        <v>36.955936431885</v>
      </c>
      <c r="H669">
        <v>44.640228271483998</v>
      </c>
      <c r="I669" s="10">
        <f>IFERROR(EXP(TREND(LN($D$1:$H$1),LN(D669:H669),LN(Calculations!$B$2))),0)</f>
        <v>1.0931780663598338E-3</v>
      </c>
    </row>
    <row r="670" spans="1:9" x14ac:dyDescent="0.35">
      <c r="A670">
        <v>-72</v>
      </c>
      <c r="B670">
        <v>14</v>
      </c>
      <c r="C670">
        <f>ASIN(SQRT((SIN(RADIANS(PARAMETERS!$D$8-B670)/2)*SIN(RADIANS(PARAMETERS!$D$8-B670)/2))+(COS(RADIANS(B670))*COS(RADIANS(PARAMETERS!$D$8))*SIN(RADIANS(PARAMETERS!$D$9-A670)/2)*SIN(RADIANS(PARAMETERS!$D$9-A670)/2))))*2*3958.756</f>
        <v>765.41631289238546</v>
      </c>
      <c r="D670">
        <v>23.266189575195</v>
      </c>
      <c r="E670">
        <v>31.466409683228001</v>
      </c>
      <c r="F670">
        <v>42.98429107666</v>
      </c>
      <c r="G670">
        <v>51.963989257812997</v>
      </c>
      <c r="H670">
        <v>63.003963470458999</v>
      </c>
      <c r="I670" s="10">
        <f>IFERROR(EXP(TREND(LN($D$1:$H$1),LN(D670:H670),LN(Calculations!$B$2))),0)</f>
        <v>2.2957194976971664E-3</v>
      </c>
    </row>
    <row r="671" spans="1:9" x14ac:dyDescent="0.35">
      <c r="A671">
        <v>-71.5</v>
      </c>
      <c r="B671">
        <v>14</v>
      </c>
      <c r="C671">
        <f>ASIN(SQRT((SIN(RADIANS(PARAMETERS!$D$8-B671)/2)*SIN(RADIANS(PARAMETERS!$D$8-B671)/2))+(COS(RADIANS(B671))*COS(RADIANS(PARAMETERS!$D$8))*SIN(RADIANS(PARAMETERS!$D$9-A671)/2)*SIN(RADIANS(PARAMETERS!$D$9-A671)/2))))*2*3958.756</f>
        <v>732.30314392062212</v>
      </c>
      <c r="D671">
        <v>32.369773864746001</v>
      </c>
      <c r="E671">
        <v>44.606887817382997</v>
      </c>
      <c r="F671">
        <v>62.858707427978999</v>
      </c>
      <c r="G671">
        <v>73.923049926757997</v>
      </c>
      <c r="H671">
        <v>89.413627624512003</v>
      </c>
      <c r="I671" s="10">
        <f>IFERROR(EXP(TREND(LN($D$1:$H$1),LN(D671:H671),LN(Calculations!$B$2))),0)</f>
        <v>4.9729811662874764E-3</v>
      </c>
    </row>
    <row r="672" spans="1:9" x14ac:dyDescent="0.35">
      <c r="A672">
        <v>-71</v>
      </c>
      <c r="B672">
        <v>14</v>
      </c>
      <c r="C672">
        <f>ASIN(SQRT((SIN(RADIANS(PARAMETERS!$D$8-B672)/2)*SIN(RADIANS(PARAMETERS!$D$8-B672)/2))+(COS(RADIANS(B672))*COS(RADIANS(PARAMETERS!$D$8))*SIN(RADIANS(PARAMETERS!$D$9-A672)/2)*SIN(RADIANS(PARAMETERS!$D$9-A672)/2))))*2*3958.756</f>
        <v>699.21663697875749</v>
      </c>
      <c r="D672">
        <v>43.832195281982003</v>
      </c>
      <c r="E672">
        <v>63.106609344482003</v>
      </c>
      <c r="F672">
        <v>88.54320526123</v>
      </c>
      <c r="G672">
        <v>108.79634857178</v>
      </c>
      <c r="H672">
        <v>137.08857727051</v>
      </c>
      <c r="I672" s="10">
        <f>IFERROR(EXP(TREND(LN($D$1:$H$1),LN(D672:H672),LN(Calculations!$B$2))),0)</f>
        <v>8.9865976013415588E-3</v>
      </c>
    </row>
    <row r="673" spans="1:9" x14ac:dyDescent="0.35">
      <c r="A673">
        <v>-70.5</v>
      </c>
      <c r="B673">
        <v>14</v>
      </c>
      <c r="C673">
        <f>ASIN(SQRT((SIN(RADIANS(PARAMETERS!$D$8-B673)/2)*SIN(RADIANS(PARAMETERS!$D$8-B673)/2))+(COS(RADIANS(B673))*COS(RADIANS(PARAMETERS!$D$8))*SIN(RADIANS(PARAMETERS!$D$9-A673)/2)*SIN(RADIANS(PARAMETERS!$D$9-A673)/2))))*2*3958.756</f>
        <v>666.16094227526833</v>
      </c>
      <c r="D673">
        <v>51.007957458496001</v>
      </c>
      <c r="E673">
        <v>71.781959533690994</v>
      </c>
      <c r="F673">
        <v>102.13835906982</v>
      </c>
      <c r="G673">
        <v>126.57676696777</v>
      </c>
      <c r="H673">
        <v>154.33239746094</v>
      </c>
      <c r="I673" s="10">
        <f>IFERROR(EXP(TREND(LN($D$1:$H$1),LN(D673:H673),LN(Calculations!$B$2))),0)</f>
        <v>1.2293926828084698E-2</v>
      </c>
    </row>
    <row r="674" spans="1:9" x14ac:dyDescent="0.35">
      <c r="A674">
        <v>-70</v>
      </c>
      <c r="B674">
        <v>14</v>
      </c>
      <c r="C674">
        <f>ASIN(SQRT((SIN(RADIANS(PARAMETERS!$D$8-B674)/2)*SIN(RADIANS(PARAMETERS!$D$8-B674)/2))+(COS(RADIANS(B674))*COS(RADIANS(PARAMETERS!$D$8))*SIN(RADIANS(PARAMETERS!$D$9-A674)/2)*SIN(RADIANS(PARAMETERS!$D$9-A674)/2))))*2*3958.756</f>
        <v>633.14106355392494</v>
      </c>
      <c r="D674">
        <v>47.841918945312997</v>
      </c>
      <c r="E674">
        <v>68.809219360352003</v>
      </c>
      <c r="F674">
        <v>98.428848266602003</v>
      </c>
      <c r="G674">
        <v>122.3736114502</v>
      </c>
      <c r="H674">
        <v>150.61367797852</v>
      </c>
      <c r="I674" s="10">
        <f>IFERROR(EXP(TREND(LN($D$1:$H$1),LN(D674:H674),LN(Calculations!$B$2))),0)</f>
        <v>1.0549244386697892E-2</v>
      </c>
    </row>
    <row r="675" spans="1:9" x14ac:dyDescent="0.35">
      <c r="A675">
        <v>-69.5</v>
      </c>
      <c r="B675">
        <v>14</v>
      </c>
      <c r="C675">
        <f>ASIN(SQRT((SIN(RADIANS(PARAMETERS!$D$8-B675)/2)*SIN(RADIANS(PARAMETERS!$D$8-B675)/2))+(COS(RADIANS(B675))*COS(RADIANS(PARAMETERS!$D$8))*SIN(RADIANS(PARAMETERS!$D$9-A675)/2)*SIN(RADIANS(PARAMETERS!$D$9-A675)/2))))*2*3958.756</f>
        <v>600.16309037482233</v>
      </c>
      <c r="D675">
        <v>36.297901153563998</v>
      </c>
      <c r="E675">
        <v>54.673614501952997</v>
      </c>
      <c r="F675">
        <v>82.674110412597997</v>
      </c>
      <c r="G675">
        <v>105.69871520996</v>
      </c>
      <c r="H675">
        <v>138.9546661377</v>
      </c>
      <c r="I675" s="10">
        <f>IFERROR(EXP(TREND(LN($D$1:$H$1),LN(D675:H675),LN(Calculations!$B$2))),0)</f>
        <v>5.7041735967747597E-3</v>
      </c>
    </row>
    <row r="676" spans="1:9" x14ac:dyDescent="0.35">
      <c r="A676">
        <v>-69</v>
      </c>
      <c r="B676">
        <v>14</v>
      </c>
      <c r="C676">
        <f>ASIN(SQRT((SIN(RADIANS(PARAMETERS!$D$8-B676)/2)*SIN(RADIANS(PARAMETERS!$D$8-B676)/2))+(COS(RADIANS(B676))*COS(RADIANS(PARAMETERS!$D$8))*SIN(RADIANS(PARAMETERS!$D$9-A676)/2)*SIN(RADIANS(PARAMETERS!$D$9-A676)/2))))*2*3958.756</f>
        <v>567.23450996193219</v>
      </c>
      <c r="D676">
        <v>22.338676452636999</v>
      </c>
      <c r="E676">
        <v>30.85297203064</v>
      </c>
      <c r="F676">
        <v>42.607250213622997</v>
      </c>
      <c r="G676">
        <v>51.850082397461001</v>
      </c>
      <c r="H676">
        <v>63.347942352295</v>
      </c>
      <c r="I676" s="10">
        <f>IFERROR(EXP(TREND(LN($D$1:$H$1),LN(D676:H676),LN(Calculations!$B$2))),0)</f>
        <v>2.1678761838564834E-3</v>
      </c>
    </row>
    <row r="677" spans="1:9" x14ac:dyDescent="0.35">
      <c r="A677">
        <v>-68.5</v>
      </c>
      <c r="B677">
        <v>14</v>
      </c>
      <c r="C677">
        <f>ASIN(SQRT((SIN(RADIANS(PARAMETERS!$D$8-B677)/2)*SIN(RADIANS(PARAMETERS!$D$8-B677)/2))+(COS(RADIANS(B677))*COS(RADIANS(PARAMETERS!$D$8))*SIN(RADIANS(PARAMETERS!$D$9-A677)/2)*SIN(RADIANS(PARAMETERS!$D$9-A677)/2))))*2*3958.756</f>
        <v>534.36463202881703</v>
      </c>
      <c r="D677">
        <v>16.273712158203001</v>
      </c>
      <c r="E677">
        <v>23.06725692749</v>
      </c>
      <c r="F677">
        <v>31.963747024536001</v>
      </c>
      <c r="G677">
        <v>38.254764556885</v>
      </c>
      <c r="H677">
        <v>47.232715606688998</v>
      </c>
      <c r="I677" s="10">
        <f>IFERROR(EXP(TREND(LN($D$1:$H$1),LN(D677:H677),LN(Calculations!$B$2))),0)</f>
        <v>1.1270512252052709E-3</v>
      </c>
    </row>
    <row r="678" spans="1:9" x14ac:dyDescent="0.35">
      <c r="A678">
        <v>-68</v>
      </c>
      <c r="B678">
        <v>14</v>
      </c>
      <c r="C678">
        <f>ASIN(SQRT((SIN(RADIANS(PARAMETERS!$D$8-B678)/2)*SIN(RADIANS(PARAMETERS!$D$8-B678)/2))+(COS(RADIANS(B678))*COS(RADIANS(PARAMETERS!$D$8))*SIN(RADIANS(PARAMETERS!$D$9-A678)/2)*SIN(RADIANS(PARAMETERS!$D$9-A678)/2))))*2*3958.756</f>
        <v>501.56517686517878</v>
      </c>
      <c r="D678">
        <v>13.836797714233001</v>
      </c>
      <c r="E678">
        <v>19.712890625</v>
      </c>
      <c r="F678">
        <v>28.893514633178999</v>
      </c>
      <c r="G678">
        <v>35.194423675537003</v>
      </c>
      <c r="H678">
        <v>44.361122131347997</v>
      </c>
      <c r="I678" s="10">
        <f>IFERROR(EXP(TREND(LN($D$1:$H$1),LN(D678:H678),LN(Calculations!$B$2))),0)</f>
        <v>9.0672242429155328E-4</v>
      </c>
    </row>
    <row r="679" spans="1:9" x14ac:dyDescent="0.35">
      <c r="A679">
        <v>-67.5</v>
      </c>
      <c r="B679">
        <v>14</v>
      </c>
      <c r="C679">
        <f>ASIN(SQRT((SIN(RADIANS(PARAMETERS!$D$8-B679)/2)*SIN(RADIANS(PARAMETERS!$D$8-B679)/2))+(COS(RADIANS(B679))*COS(RADIANS(PARAMETERS!$D$8))*SIN(RADIANS(PARAMETERS!$D$9-A679)/2)*SIN(RADIANS(PARAMETERS!$D$9-A679)/2))))*2*3958.756</f>
        <v>468.85110393203422</v>
      </c>
      <c r="D679">
        <v>11.43757724762</v>
      </c>
      <c r="E679">
        <v>16.139865875243999</v>
      </c>
      <c r="F679">
        <v>24.127727508545</v>
      </c>
      <c r="G679">
        <v>29.758556365966999</v>
      </c>
      <c r="H679">
        <v>37.481502532958999</v>
      </c>
      <c r="I679" s="10">
        <f>IFERROR(EXP(TREND(LN($D$1:$H$1),LN(D679:H679),LN(Calculations!$B$2))),0)</f>
        <v>6.4530190037857078E-4</v>
      </c>
    </row>
    <row r="680" spans="1:9" x14ac:dyDescent="0.35">
      <c r="A680">
        <v>-67</v>
      </c>
      <c r="B680">
        <v>14</v>
      </c>
      <c r="C680">
        <f>ASIN(SQRT((SIN(RADIANS(PARAMETERS!$D$8-B680)/2)*SIN(RADIANS(PARAMETERS!$D$8-B680)/2))+(COS(RADIANS(B680))*COS(RADIANS(PARAMETERS!$D$8))*SIN(RADIANS(PARAMETERS!$D$9-A680)/2)*SIN(RADIANS(PARAMETERS!$D$9-A680)/2))))*2*3958.756</f>
        <v>436.2418023427586</v>
      </c>
      <c r="D680">
        <v>8.515380859375</v>
      </c>
      <c r="E680">
        <v>12.432001113891999</v>
      </c>
      <c r="F680">
        <v>17.864953994751001</v>
      </c>
      <c r="G680">
        <v>22.272792816161999</v>
      </c>
      <c r="H680">
        <v>28.228937149048001</v>
      </c>
      <c r="I680" s="10">
        <f>IFERROR(EXP(TREND(LN($D$1:$H$1),LN(D680:H680),LN(Calculations!$B$2))),0)</f>
        <v>3.7240515267082495E-4</v>
      </c>
    </row>
    <row r="681" spans="1:9" x14ac:dyDescent="0.35">
      <c r="A681">
        <v>-66.5</v>
      </c>
      <c r="B681">
        <v>14</v>
      </c>
      <c r="C681">
        <f>ASIN(SQRT((SIN(RADIANS(PARAMETERS!$D$8-B681)/2)*SIN(RADIANS(PARAMETERS!$D$8-B681)/2))+(COS(RADIANS(B681))*COS(RADIANS(PARAMETERS!$D$8))*SIN(RADIANS(PARAMETERS!$D$9-A681)/2)*SIN(RADIANS(PARAMETERS!$D$9-A681)/2))))*2*3958.756</f>
        <v>403.76283870570029</v>
      </c>
      <c r="D681">
        <v>6.7565793991089</v>
      </c>
      <c r="E681">
        <v>9.5680589675903001</v>
      </c>
      <c r="F681">
        <v>13.62366104126</v>
      </c>
      <c r="G681">
        <v>16.465421676636002</v>
      </c>
      <c r="H681">
        <v>20.564516067505</v>
      </c>
      <c r="I681" s="10">
        <f>IFERROR(EXP(TREND(LN($D$1:$H$1),LN(D681:H681),LN(Calculations!$B$2))),0)</f>
        <v>1.932303688419143E-4</v>
      </c>
    </row>
    <row r="682" spans="1:9" x14ac:dyDescent="0.35">
      <c r="A682">
        <v>-66</v>
      </c>
      <c r="B682">
        <v>14</v>
      </c>
      <c r="C682">
        <f>ASIN(SQRT((SIN(RADIANS(PARAMETERS!$D$8-B682)/2)*SIN(RADIANS(PARAMETERS!$D$8-B682)/2))+(COS(RADIANS(B682))*COS(RADIANS(PARAMETERS!$D$8))*SIN(RADIANS(PARAMETERS!$D$9-A682)/2)*SIN(RADIANS(PARAMETERS!$D$9-A682)/2))))*2*3958.756</f>
        <v>371.44858573379855</v>
      </c>
      <c r="D682">
        <v>5.926025390625</v>
      </c>
      <c r="E682">
        <v>8.0833559036255007</v>
      </c>
      <c r="F682">
        <v>11.575872421265</v>
      </c>
      <c r="G682">
        <v>13.683137893676999</v>
      </c>
      <c r="H682">
        <v>16.649898529053001</v>
      </c>
      <c r="I682" s="10">
        <f>IFERROR(EXP(TREND(LN($D$1:$H$1),LN(D682:H682),LN(Calculations!$B$2))),0)</f>
        <v>1.1783743288017236E-4</v>
      </c>
    </row>
    <row r="683" spans="1:9" x14ac:dyDescent="0.35">
      <c r="A683">
        <v>-65.5</v>
      </c>
      <c r="B683">
        <v>14</v>
      </c>
      <c r="C683">
        <f>ASIN(SQRT((SIN(RADIANS(PARAMETERS!$D$8-B683)/2)*SIN(RADIANS(PARAMETERS!$D$8-B683)/2))+(COS(RADIANS(B683))*COS(RADIANS(PARAMETERS!$D$8))*SIN(RADIANS(PARAMETERS!$D$9-A683)/2)*SIN(RADIANS(PARAMETERS!$D$9-A683)/2))))*2*3958.756</f>
        <v>339.34628260016109</v>
      </c>
      <c r="D683">
        <v>5.6942996978759997</v>
      </c>
      <c r="E683">
        <v>7.5171661376953001</v>
      </c>
      <c r="F683">
        <v>10.398241043091</v>
      </c>
      <c r="G683">
        <v>12.358211517334</v>
      </c>
      <c r="H683">
        <v>14.724067687988001</v>
      </c>
      <c r="I683" s="10">
        <f>IFERROR(EXP(TREND(LN($D$1:$H$1),LN(D683:H683),LN(Calculations!$B$2))),0)</f>
        <v>7.8533349470185214E-5</v>
      </c>
    </row>
    <row r="684" spans="1:9" x14ac:dyDescent="0.35">
      <c r="A684">
        <v>-65</v>
      </c>
      <c r="B684">
        <v>14</v>
      </c>
      <c r="C684">
        <f>ASIN(SQRT((SIN(RADIANS(PARAMETERS!$D$8-B684)/2)*SIN(RADIANS(PARAMETERS!$D$8-B684)/2))+(COS(RADIANS(B684))*COS(RADIANS(PARAMETERS!$D$8))*SIN(RADIANS(PARAMETERS!$D$9-A684)/2)*SIN(RADIANS(PARAMETERS!$D$9-A684)/2))))*2*3958.756</f>
        <v>307.52249586185997</v>
      </c>
      <c r="D684">
        <v>5.9793181419373003</v>
      </c>
      <c r="E684">
        <v>7.7246551513671999</v>
      </c>
      <c r="F684">
        <v>10.418838500976999</v>
      </c>
      <c r="G684">
        <v>12.183146476746</v>
      </c>
      <c r="H684">
        <v>14.175363540649</v>
      </c>
      <c r="I684" s="10">
        <f>IFERROR(EXP(TREND(LN($D$1:$H$1),LN(D684:H684),LN(Calculations!$B$2))),0)</f>
        <v>6.1279091792876652E-5</v>
      </c>
    </row>
    <row r="685" spans="1:9" x14ac:dyDescent="0.35">
      <c r="A685">
        <v>-64.5</v>
      </c>
      <c r="B685">
        <v>14</v>
      </c>
      <c r="C685">
        <f>ASIN(SQRT((SIN(RADIANS(PARAMETERS!$D$8-B685)/2)*SIN(RADIANS(PARAMETERS!$D$8-B685)/2))+(COS(RADIANS(B685))*COS(RADIANS(PARAMETERS!$D$8))*SIN(RADIANS(PARAMETERS!$D$9-A685)/2)*SIN(RADIANS(PARAMETERS!$D$9-A685)/2))))*2*3958.756</f>
        <v>276.07374220096432</v>
      </c>
      <c r="D685">
        <v>6.8940329551696999</v>
      </c>
      <c r="E685">
        <v>9.0017309188843004</v>
      </c>
      <c r="F685">
        <v>11.983129501343001</v>
      </c>
      <c r="G685">
        <v>13.532878875732001</v>
      </c>
      <c r="H685">
        <v>15.608774185181</v>
      </c>
      <c r="I685" s="10">
        <f>IFERROR(EXP(TREND(LN($D$1:$H$1),LN(D685:H685),LN(Calculations!$B$2))),0)</f>
        <v>7.2916744417348244E-5</v>
      </c>
    </row>
    <row r="686" spans="1:9" x14ac:dyDescent="0.35">
      <c r="A686">
        <v>-64</v>
      </c>
      <c r="B686">
        <v>14</v>
      </c>
      <c r="C686">
        <f>ASIN(SQRT((SIN(RADIANS(PARAMETERS!$D$8-B686)/2)*SIN(RADIANS(PARAMETERS!$D$8-B686)/2))+(COS(RADIANS(B686))*COS(RADIANS(PARAMETERS!$D$8))*SIN(RADIANS(PARAMETERS!$D$9-A686)/2)*SIN(RADIANS(PARAMETERS!$D$9-A686)/2))))*2*3958.756</f>
        <v>245.14458370797041</v>
      </c>
      <c r="D686">
        <v>8.8947887420653995</v>
      </c>
      <c r="E686">
        <v>11.910954475403001</v>
      </c>
      <c r="F686">
        <v>15.031598091125</v>
      </c>
      <c r="G686">
        <v>17.316982269286999</v>
      </c>
      <c r="H686">
        <v>20.44548034668</v>
      </c>
      <c r="I686" s="10">
        <f>IFERROR(EXP(TREND(LN($D$1:$H$1),LN(D686:H686),LN(Calculations!$B$2))),0)</f>
        <v>1.4532168571860973E-4</v>
      </c>
    </row>
    <row r="687" spans="1:9" x14ac:dyDescent="0.35">
      <c r="A687">
        <v>-63.5</v>
      </c>
      <c r="B687">
        <v>14</v>
      </c>
      <c r="C687">
        <f>ASIN(SQRT((SIN(RADIANS(PARAMETERS!$D$8-B687)/2)*SIN(RADIANS(PARAMETERS!$D$8-B687)/2))+(COS(RADIANS(B687))*COS(RADIANS(PARAMETERS!$D$8))*SIN(RADIANS(PARAMETERS!$D$9-A687)/2)*SIN(RADIANS(PARAMETERS!$D$9-A687)/2))))*2*3958.756</f>
        <v>214.9596059244858</v>
      </c>
      <c r="D687">
        <v>12.509557723999</v>
      </c>
      <c r="E687">
        <v>16.050371170043999</v>
      </c>
      <c r="F687">
        <v>21.47527885437</v>
      </c>
      <c r="G687">
        <v>25.636108398438001</v>
      </c>
      <c r="H687">
        <v>29.599834442138999</v>
      </c>
      <c r="I687" s="10">
        <f>IFERROR(EXP(TREND(LN($D$1:$H$1),LN(D687:H687),LN(Calculations!$B$2))),0)</f>
        <v>4.1700128607161389E-4</v>
      </c>
    </row>
    <row r="688" spans="1:9" x14ac:dyDescent="0.35">
      <c r="A688">
        <v>-63</v>
      </c>
      <c r="B688">
        <v>14</v>
      </c>
      <c r="C688">
        <f>ASIN(SQRT((SIN(RADIANS(PARAMETERS!$D$8-B688)/2)*SIN(RADIANS(PARAMETERS!$D$8-B688)/2))+(COS(RADIANS(B688))*COS(RADIANS(PARAMETERS!$D$8))*SIN(RADIANS(PARAMETERS!$D$9-A688)/2)*SIN(RADIANS(PARAMETERS!$D$9-A688)/2))))*2*3958.756</f>
        <v>185.88188517593289</v>
      </c>
      <c r="D688">
        <v>17.574073791503999</v>
      </c>
      <c r="E688">
        <v>23.993583679198998</v>
      </c>
      <c r="F688">
        <v>31.472114562988001</v>
      </c>
      <c r="G688">
        <v>36.602699279785</v>
      </c>
      <c r="H688">
        <v>43.699123382567997</v>
      </c>
      <c r="I688" s="10">
        <f>IFERROR(EXP(TREND(LN($D$1:$H$1),LN(D688:H688),LN(Calculations!$B$2))),0)</f>
        <v>1.1056217019629895E-3</v>
      </c>
    </row>
    <row r="689" spans="1:9" x14ac:dyDescent="0.35">
      <c r="A689">
        <v>-62.5</v>
      </c>
      <c r="B689">
        <v>14</v>
      </c>
      <c r="C689">
        <f>ASIN(SQRT((SIN(RADIANS(PARAMETERS!$D$8-B689)/2)*SIN(RADIANS(PARAMETERS!$D$8-B689)/2))+(COS(RADIANS(B689))*COS(RADIANS(PARAMETERS!$D$8))*SIN(RADIANS(PARAMETERS!$D$9-A689)/2)*SIN(RADIANS(PARAMETERS!$D$9-A689)/2))))*2*3958.756</f>
        <v>158.52209125355586</v>
      </c>
      <c r="D689">
        <v>26.734405517578001</v>
      </c>
      <c r="E689">
        <v>34.773376464843999</v>
      </c>
      <c r="F689">
        <v>47.275058746337997</v>
      </c>
      <c r="G689">
        <v>56.985095977782997</v>
      </c>
      <c r="H689">
        <v>67.001426696777003</v>
      </c>
      <c r="I689" s="10">
        <f>IFERROR(EXP(TREND(LN($D$1:$H$1),LN(D689:H689),LN(Calculations!$B$2))),0)</f>
        <v>3.0506230141662169E-3</v>
      </c>
    </row>
    <row r="690" spans="1:9" x14ac:dyDescent="0.35">
      <c r="A690">
        <v>-62</v>
      </c>
      <c r="B690">
        <v>14</v>
      </c>
      <c r="C690">
        <f>ASIN(SQRT((SIN(RADIANS(PARAMETERS!$D$8-B690)/2)*SIN(RADIANS(PARAMETERS!$D$8-B690)/2))+(COS(RADIANS(B690))*COS(RADIANS(PARAMETERS!$D$8))*SIN(RADIANS(PARAMETERS!$D$9-A690)/2)*SIN(RADIANS(PARAMETERS!$D$9-A690)/2))))*2*3958.756</f>
        <v>133.93734744861473</v>
      </c>
      <c r="D690">
        <v>38.56555557251</v>
      </c>
      <c r="E690">
        <v>54.04443359375</v>
      </c>
      <c r="F690">
        <v>75.117233276367003</v>
      </c>
      <c r="G690">
        <v>90.950103759765994</v>
      </c>
      <c r="H690">
        <v>113.83335113525</v>
      </c>
      <c r="I690" s="10">
        <f>IFERROR(EXP(TREND(LN($D$1:$H$1),LN(D690:H690),LN(Calculations!$B$2))),0)</f>
        <v>7.0764250359845295E-3</v>
      </c>
    </row>
    <row r="691" spans="1:9" x14ac:dyDescent="0.35">
      <c r="A691">
        <v>-61.5</v>
      </c>
      <c r="B691">
        <v>14</v>
      </c>
      <c r="C691">
        <f>ASIN(SQRT((SIN(RADIANS(PARAMETERS!$D$8-B691)/2)*SIN(RADIANS(PARAMETERS!$D$8-B691)/2))+(COS(RADIANS(B691))*COS(RADIANS(PARAMETERS!$D$8))*SIN(RADIANS(PARAMETERS!$D$9-A691)/2)*SIN(RADIANS(PARAMETERS!$D$9-A691)/2))))*2*3958.756</f>
        <v>113.93853366800647</v>
      </c>
      <c r="D691">
        <v>49.850067138672003</v>
      </c>
      <c r="E691">
        <v>67.189468383789006</v>
      </c>
      <c r="F691">
        <v>90.399230957030994</v>
      </c>
      <c r="G691">
        <v>108.27885437012</v>
      </c>
      <c r="H691">
        <v>133.2140045166</v>
      </c>
      <c r="I691" s="10">
        <f>IFERROR(EXP(TREND(LN($D$1:$H$1),LN(D691:H691),LN(Calculations!$B$2))),0)</f>
        <v>1.3487966970887376E-2</v>
      </c>
    </row>
    <row r="692" spans="1:9" x14ac:dyDescent="0.35">
      <c r="A692">
        <v>-61</v>
      </c>
      <c r="B692">
        <v>14</v>
      </c>
      <c r="C692">
        <f>ASIN(SQRT((SIN(RADIANS(PARAMETERS!$D$8-B692)/2)*SIN(RADIANS(PARAMETERS!$D$8-B692)/2))+(COS(RADIANS(B692))*COS(RADIANS(PARAMETERS!$D$8))*SIN(RADIANS(PARAMETERS!$D$9-A692)/2)*SIN(RADIANS(PARAMETERS!$D$9-A692)/2))))*2*3958.756</f>
        <v>101.27984505405043</v>
      </c>
      <c r="D692">
        <v>61.37671661377</v>
      </c>
      <c r="E692">
        <v>79.655082702637003</v>
      </c>
      <c r="F692">
        <v>108.01139831543</v>
      </c>
      <c r="G692">
        <v>129.99061584473</v>
      </c>
      <c r="H692">
        <v>154.59448242188</v>
      </c>
      <c r="I692" s="10">
        <f>IFERROR(EXP(TREND(LN($D$1:$H$1),LN(D692:H692),LN(Calculations!$B$2))),0)</f>
        <v>2.3199656894005747E-2</v>
      </c>
    </row>
    <row r="693" spans="1:9" x14ac:dyDescent="0.35">
      <c r="A693">
        <v>-60.5</v>
      </c>
      <c r="B693">
        <v>14</v>
      </c>
      <c r="C693">
        <f>ASIN(SQRT((SIN(RADIANS(PARAMETERS!$D$8-B693)/2)*SIN(RADIANS(PARAMETERS!$D$8-B693)/2))+(COS(RADIANS(B693))*COS(RADIANS(PARAMETERS!$D$8))*SIN(RADIANS(PARAMETERS!$D$9-A693)/2)*SIN(RADIANS(PARAMETERS!$D$9-A693)/2))))*2*3958.756</f>
        <v>98.823474473728055</v>
      </c>
      <c r="D693">
        <v>71.378593444824006</v>
      </c>
      <c r="E693">
        <v>94.382225036620994</v>
      </c>
      <c r="F693">
        <v>130.80476379395</v>
      </c>
      <c r="G693">
        <v>152.39399719238</v>
      </c>
      <c r="H693">
        <v>182.2240447998</v>
      </c>
      <c r="I693" s="10">
        <f>IFERROR(EXP(TREND(LN($D$1:$H$1),LN(D693:H693),LN(Calculations!$B$2))),0)</f>
        <v>3.3504768015101105E-2</v>
      </c>
    </row>
    <row r="694" spans="1:9" x14ac:dyDescent="0.35">
      <c r="A694">
        <v>-60</v>
      </c>
      <c r="B694">
        <v>14</v>
      </c>
      <c r="C694">
        <f>ASIN(SQRT((SIN(RADIANS(PARAMETERS!$D$8-B694)/2)*SIN(RADIANS(PARAMETERS!$D$8-B694)/2))+(COS(RADIANS(B694))*COS(RADIANS(PARAMETERS!$D$8))*SIN(RADIANS(PARAMETERS!$D$9-A694)/2)*SIN(RADIANS(PARAMETERS!$D$9-A694)/2))))*2*3958.756</f>
        <v>107.27258805523843</v>
      </c>
      <c r="D694">
        <v>71.099266052245994</v>
      </c>
      <c r="E694">
        <v>93.781410217285</v>
      </c>
      <c r="F694">
        <v>129.59829711914</v>
      </c>
      <c r="G694">
        <v>151.0041809082</v>
      </c>
      <c r="H694">
        <v>180.11952209473</v>
      </c>
      <c r="I694" s="10">
        <f>IFERROR(EXP(TREND(LN($D$1:$H$1),LN(D694:H694),LN(Calculations!$B$2))),0)</f>
        <v>3.3725652555390354E-2</v>
      </c>
    </row>
    <row r="695" spans="1:9" x14ac:dyDescent="0.35">
      <c r="A695">
        <v>-59.5</v>
      </c>
      <c r="B695">
        <v>14</v>
      </c>
      <c r="C695">
        <f>ASIN(SQRT((SIN(RADIANS(PARAMETERS!$D$8-B695)/2)*SIN(RADIANS(PARAMETERS!$D$8-B695)/2))+(COS(RADIANS(B695))*COS(RADIANS(PARAMETERS!$D$8))*SIN(RADIANS(PARAMETERS!$D$9-A695)/2)*SIN(RADIANS(PARAMETERS!$D$9-A695)/2))))*2*3958.756</f>
        <v>124.42501991750355</v>
      </c>
      <c r="D695">
        <v>64.742988586425994</v>
      </c>
      <c r="E695">
        <v>85.127738952637003</v>
      </c>
      <c r="F695">
        <v>117.20585632324</v>
      </c>
      <c r="G695">
        <v>139.73475646973</v>
      </c>
      <c r="H695">
        <v>166.76083374023</v>
      </c>
      <c r="I695" s="10">
        <f>IFERROR(EXP(TREND(LN($D$1:$H$1),LN(D695:H695),LN(Calculations!$B$2))),0)</f>
        <v>2.5589417509216034E-2</v>
      </c>
    </row>
    <row r="696" spans="1:9" x14ac:dyDescent="0.35">
      <c r="A696">
        <v>-59</v>
      </c>
      <c r="B696">
        <v>14</v>
      </c>
      <c r="C696">
        <f>ASIN(SQRT((SIN(RADIANS(PARAMETERS!$D$8-B696)/2)*SIN(RADIANS(PARAMETERS!$D$8-B696)/2))+(COS(RADIANS(B696))*COS(RADIANS(PARAMETERS!$D$8))*SIN(RADIANS(PARAMETERS!$D$9-A696)/2)*SIN(RADIANS(PARAMETERS!$D$9-A696)/2))))*2*3958.756</f>
        <v>147.27047185036608</v>
      </c>
      <c r="D696">
        <v>41.051422119141002</v>
      </c>
      <c r="E696">
        <v>56.773262023926002</v>
      </c>
      <c r="F696">
        <v>76.062545776367003</v>
      </c>
      <c r="G696">
        <v>90.552825927734006</v>
      </c>
      <c r="H696">
        <v>111.11290740967</v>
      </c>
      <c r="I696" s="10">
        <f>IFERROR(EXP(TREND(LN($D$1:$H$1),LN(D696:H696),LN(Calculations!$B$2))),0)</f>
        <v>8.7005115044446763E-3</v>
      </c>
    </row>
    <row r="697" spans="1:9" x14ac:dyDescent="0.35">
      <c r="A697">
        <v>-90</v>
      </c>
      <c r="B697">
        <v>14.5</v>
      </c>
      <c r="C697">
        <f>ASIN(SQRT((SIN(RADIANS(PARAMETERS!$D$8-B697)/2)*SIN(RADIANS(PARAMETERS!$D$8-B697)/2))+(COS(RADIANS(B697))*COS(RADIANS(PARAMETERS!$D$8))*SIN(RADIANS(PARAMETERS!$D$9-A697)/2)*SIN(RADIANS(PARAMETERS!$D$9-A697)/2))))*2*3958.756</f>
        <v>1959.3600433424351</v>
      </c>
      <c r="D697">
        <v>182.95988464355</v>
      </c>
      <c r="E697">
        <v>240.58441162109</v>
      </c>
      <c r="F697">
        <v>319.396484375</v>
      </c>
      <c r="G697">
        <v>364.73175048828</v>
      </c>
      <c r="H697">
        <v>426.19857788086</v>
      </c>
      <c r="I697" s="10">
        <f>IFERROR(EXP(TREND(LN($D$1:$H$1),LN(D697:H697),LN(Calculations!$B$2))),0)</f>
        <v>0.5479128078655805</v>
      </c>
    </row>
    <row r="698" spans="1:9" x14ac:dyDescent="0.35">
      <c r="A698">
        <v>-89.5</v>
      </c>
      <c r="B698">
        <v>14.5</v>
      </c>
      <c r="C698">
        <f>ASIN(SQRT((SIN(RADIANS(PARAMETERS!$D$8-B698)/2)*SIN(RADIANS(PARAMETERS!$D$8-B698)/2))+(COS(RADIANS(B698))*COS(RADIANS(PARAMETERS!$D$8))*SIN(RADIANS(PARAMETERS!$D$9-A698)/2)*SIN(RADIANS(PARAMETERS!$D$9-A698)/2))))*2*3958.756</f>
        <v>1926.0777631291994</v>
      </c>
      <c r="D698">
        <v>154.12753295898</v>
      </c>
      <c r="E698">
        <v>201.26591491699</v>
      </c>
      <c r="F698">
        <v>274.88900756836</v>
      </c>
      <c r="G698">
        <v>323.70101928711</v>
      </c>
      <c r="H698">
        <v>384.88842773438</v>
      </c>
      <c r="I698" s="10">
        <f>IFERROR(EXP(TREND(LN($D$1:$H$1),LN(D698:H698),LN(Calculations!$B$2))),0)</f>
        <v>0.23410470307525968</v>
      </c>
    </row>
    <row r="699" spans="1:9" x14ac:dyDescent="0.35">
      <c r="A699">
        <v>-89</v>
      </c>
      <c r="B699">
        <v>14.5</v>
      </c>
      <c r="C699">
        <f>ASIN(SQRT((SIN(RADIANS(PARAMETERS!$D$8-B699)/2)*SIN(RADIANS(PARAMETERS!$D$8-B699)/2))+(COS(RADIANS(B699))*COS(RADIANS(PARAMETERS!$D$8))*SIN(RADIANS(PARAMETERS!$D$9-A699)/2)*SIN(RADIANS(PARAMETERS!$D$9-A699)/2))))*2*3958.756</f>
        <v>1892.7934710806935</v>
      </c>
      <c r="D699">
        <v>131.91203308105</v>
      </c>
      <c r="E699">
        <v>177.64889526367</v>
      </c>
      <c r="F699">
        <v>251.53024291992</v>
      </c>
      <c r="G699">
        <v>310.19964599609</v>
      </c>
      <c r="H699">
        <v>393.99835205078</v>
      </c>
      <c r="I699" s="10">
        <f>IFERROR(EXP(TREND(LN($D$1:$H$1),LN(D699:H699),LN(Calculations!$B$2))),0)</f>
        <v>8.7495061519702558E-2</v>
      </c>
    </row>
    <row r="700" spans="1:9" x14ac:dyDescent="0.35">
      <c r="A700">
        <v>-88.5</v>
      </c>
      <c r="B700">
        <v>14.5</v>
      </c>
      <c r="C700">
        <f>ASIN(SQRT((SIN(RADIANS(PARAMETERS!$D$8-B700)/2)*SIN(RADIANS(PARAMETERS!$D$8-B700)/2))+(COS(RADIANS(B700))*COS(RADIANS(PARAMETERS!$D$8))*SIN(RADIANS(PARAMETERS!$D$9-A700)/2)*SIN(RADIANS(PARAMETERS!$D$9-A700)/2))))*2*3958.756</f>
        <v>1859.5072542404462</v>
      </c>
      <c r="D700">
        <v>111.38182067871</v>
      </c>
      <c r="E700">
        <v>152.56965637207</v>
      </c>
      <c r="F700">
        <v>213.53816223145</v>
      </c>
      <c r="G700">
        <v>261.98828125</v>
      </c>
      <c r="H700">
        <v>331.10229492188</v>
      </c>
      <c r="I700" s="10">
        <f>IFERROR(EXP(TREND(LN($D$1:$H$1),LN(D700:H700),LN(Calculations!$B$2))),0)</f>
        <v>6.4112526677473136E-2</v>
      </c>
    </row>
    <row r="701" spans="1:9" x14ac:dyDescent="0.35">
      <c r="A701">
        <v>-88</v>
      </c>
      <c r="B701">
        <v>14.5</v>
      </c>
      <c r="C701">
        <f>ASIN(SQRT((SIN(RADIANS(PARAMETERS!$D$8-B701)/2)*SIN(RADIANS(PARAMETERS!$D$8-B701)/2))+(COS(RADIANS(B701))*COS(RADIANS(PARAMETERS!$D$8))*SIN(RADIANS(PARAMETERS!$D$9-A701)/2)*SIN(RADIANS(PARAMETERS!$D$9-A701)/2))))*2*3958.756</f>
        <v>1826.2192017452012</v>
      </c>
      <c r="D701">
        <v>88.775947570800994</v>
      </c>
      <c r="E701">
        <v>119.70026397705</v>
      </c>
      <c r="F701">
        <v>165.57269287109</v>
      </c>
      <c r="G701">
        <v>200.63133239746</v>
      </c>
      <c r="H701">
        <v>251.34576416016</v>
      </c>
      <c r="I701" s="10">
        <f>IFERROR(EXP(TREND(LN($D$1:$H$1),LN(D701:H701),LN(Calculations!$B$2))),0)</f>
        <v>4.418214906574669E-2</v>
      </c>
    </row>
    <row r="702" spans="1:9" x14ac:dyDescent="0.35">
      <c r="A702">
        <v>-87.5</v>
      </c>
      <c r="B702">
        <v>14.5</v>
      </c>
      <c r="C702">
        <f>ASIN(SQRT((SIN(RADIANS(PARAMETERS!$D$8-B702)/2)*SIN(RADIANS(PARAMETERS!$D$8-B702)/2))+(COS(RADIANS(B702))*COS(RADIANS(PARAMETERS!$D$8))*SIN(RADIANS(PARAMETERS!$D$9-A702)/2)*SIN(RADIANS(PARAMETERS!$D$9-A702)/2))))*2*3958.756</f>
        <v>1792.9294050652288</v>
      </c>
      <c r="D702">
        <v>82.026306152344006</v>
      </c>
      <c r="E702">
        <v>109.10746765137</v>
      </c>
      <c r="F702">
        <v>150.67034912109</v>
      </c>
      <c r="G702">
        <v>181.92520141602</v>
      </c>
      <c r="H702">
        <v>226.96183776855</v>
      </c>
      <c r="I702" s="10">
        <f>IFERROR(EXP(TREND(LN($D$1:$H$1),LN(D702:H702),LN(Calculations!$B$2))),0)</f>
        <v>3.8552197240089986E-2</v>
      </c>
    </row>
    <row r="703" spans="1:9" x14ac:dyDescent="0.35">
      <c r="A703">
        <v>-87</v>
      </c>
      <c r="B703">
        <v>14.5</v>
      </c>
      <c r="C703">
        <f>ASIN(SQRT((SIN(RADIANS(PARAMETERS!$D$8-B703)/2)*SIN(RADIANS(PARAMETERS!$D$8-B703)/2))+(COS(RADIANS(B703))*COS(RADIANS(PARAMETERS!$D$8))*SIN(RADIANS(PARAMETERS!$D$9-A703)/2)*SIN(RADIANS(PARAMETERS!$D$9-A703)/2))))*2*3958.756</f>
        <v>1759.63795827077</v>
      </c>
      <c r="D703">
        <v>89.747978210449006</v>
      </c>
      <c r="E703">
        <v>123.36505889893</v>
      </c>
      <c r="F703">
        <v>165.2745513916</v>
      </c>
      <c r="G703">
        <v>195.61645507813</v>
      </c>
      <c r="H703">
        <v>238.39495849609</v>
      </c>
      <c r="I703" s="10">
        <f>IFERROR(EXP(TREND(LN($D$1:$H$1),LN(D703:H703),LN(Calculations!$B$2))),0)</f>
        <v>5.5952877947470593E-2</v>
      </c>
    </row>
    <row r="704" spans="1:9" x14ac:dyDescent="0.35">
      <c r="A704">
        <v>-86.5</v>
      </c>
      <c r="B704">
        <v>14.5</v>
      </c>
      <c r="C704">
        <f>ASIN(SQRT((SIN(RADIANS(PARAMETERS!$D$8-B704)/2)*SIN(RADIANS(PARAMETERS!$D$8-B704)/2))+(COS(RADIANS(B704))*COS(RADIANS(PARAMETERS!$D$8))*SIN(RADIANS(PARAMETERS!$D$9-A704)/2)*SIN(RADIANS(PARAMETERS!$D$9-A704)/2))))*2*3958.756</f>
        <v>1726.3449583281645</v>
      </c>
      <c r="D704">
        <v>80.617012023925994</v>
      </c>
      <c r="E704">
        <v>108.62998962402</v>
      </c>
      <c r="F704">
        <v>146.94616699219</v>
      </c>
      <c r="G704">
        <v>170.8869934082</v>
      </c>
      <c r="H704">
        <v>203.99795532227</v>
      </c>
      <c r="I704" s="10">
        <f>IFERROR(EXP(TREND(LN($D$1:$H$1),LN(D704:H704),LN(Calculations!$B$2))),0)</f>
        <v>4.7957133083124819E-2</v>
      </c>
    </row>
    <row r="705" spans="1:9" x14ac:dyDescent="0.35">
      <c r="A705">
        <v>-86</v>
      </c>
      <c r="B705">
        <v>14.5</v>
      </c>
      <c r="C705">
        <f>ASIN(SQRT((SIN(RADIANS(PARAMETERS!$D$8-B705)/2)*SIN(RADIANS(PARAMETERS!$D$8-B705)/2))+(COS(RADIANS(B705))*COS(RADIANS(PARAMETERS!$D$8))*SIN(RADIANS(PARAMETERS!$D$9-A705)/2)*SIN(RADIANS(PARAMETERS!$D$9-A705)/2))))*2*3958.756</f>
        <v>1693.0505054297676</v>
      </c>
      <c r="D705">
        <v>61.25679397583</v>
      </c>
      <c r="E705">
        <v>79.992660522460994</v>
      </c>
      <c r="F705">
        <v>109.25570678711</v>
      </c>
      <c r="G705">
        <v>131.88618469238</v>
      </c>
      <c r="H705">
        <v>158.45307922363</v>
      </c>
      <c r="I705" s="10">
        <f>IFERROR(EXP(TREND(LN($D$1:$H$1),LN(D705:H705),LN(Calculations!$B$2))),0)</f>
        <v>2.2029366117283396E-2</v>
      </c>
    </row>
    <row r="706" spans="1:9" x14ac:dyDescent="0.35">
      <c r="A706">
        <v>-85.5</v>
      </c>
      <c r="B706">
        <v>14.5</v>
      </c>
      <c r="C706">
        <f>ASIN(SQRT((SIN(RADIANS(PARAMETERS!$D$8-B706)/2)*SIN(RADIANS(PARAMETERS!$D$8-B706)/2))+(COS(RADIANS(B706))*COS(RADIANS(PARAMETERS!$D$8))*SIN(RADIANS(PARAMETERS!$D$9-A706)/2)*SIN(RADIANS(PARAMETERS!$D$9-A706)/2))))*2*3958.756</f>
        <v>1659.7547033624148</v>
      </c>
      <c r="D706">
        <v>44.814975738525</v>
      </c>
      <c r="E706">
        <v>61.031955718993999</v>
      </c>
      <c r="F706">
        <v>80.391296386719006</v>
      </c>
      <c r="G706">
        <v>95.057220458984006</v>
      </c>
      <c r="H706">
        <v>115.71244812012</v>
      </c>
      <c r="I706" s="10">
        <f>IFERROR(EXP(TREND(LN($D$1:$H$1),LN(D706:H706),LN(Calculations!$B$2))),0)</f>
        <v>1.1172488181101193E-2</v>
      </c>
    </row>
    <row r="707" spans="1:9" x14ac:dyDescent="0.35">
      <c r="A707">
        <v>-85</v>
      </c>
      <c r="B707">
        <v>14.5</v>
      </c>
      <c r="C707">
        <f>ASIN(SQRT((SIN(RADIANS(PARAMETERS!$D$8-B707)/2)*SIN(RADIANS(PARAMETERS!$D$8-B707)/2))+(COS(RADIANS(B707))*COS(RADIANS(PARAMETERS!$D$8))*SIN(RADIANS(PARAMETERS!$D$9-A707)/2)*SIN(RADIANS(PARAMETERS!$D$9-A707)/2))))*2*3958.756</f>
        <v>1626.4576599199831</v>
      </c>
      <c r="D707">
        <v>38.196044921875</v>
      </c>
      <c r="E707">
        <v>52.920295715332003</v>
      </c>
      <c r="F707">
        <v>72.861694335937997</v>
      </c>
      <c r="G707">
        <v>87.431831359862997</v>
      </c>
      <c r="H707">
        <v>108.28478240967</v>
      </c>
      <c r="I707" s="10">
        <f>IFERROR(EXP(TREND(LN($D$1:$H$1),LN(D707:H707),LN(Calculations!$B$2))),0)</f>
        <v>7.0832520089640369E-3</v>
      </c>
    </row>
    <row r="708" spans="1:9" x14ac:dyDescent="0.35">
      <c r="A708">
        <v>-84.5</v>
      </c>
      <c r="B708">
        <v>14.5</v>
      </c>
      <c r="C708">
        <f>ASIN(SQRT((SIN(RADIANS(PARAMETERS!$D$8-B708)/2)*SIN(RADIANS(PARAMETERS!$D$8-B708)/2))+(COS(RADIANS(B708))*COS(RADIANS(PARAMETERS!$D$8))*SIN(RADIANS(PARAMETERS!$D$9-A708)/2)*SIN(RADIANS(PARAMETERS!$D$9-A708)/2))))*2*3958.756</f>
        <v>1593.1594873665108</v>
      </c>
      <c r="D708">
        <v>35.679946899413999</v>
      </c>
      <c r="E708">
        <v>51.37833404541</v>
      </c>
      <c r="F708">
        <v>74.522216796875</v>
      </c>
      <c r="G708">
        <v>92.187614440917997</v>
      </c>
      <c r="H708">
        <v>118.32558441162</v>
      </c>
      <c r="I708" s="10">
        <f>IFERROR(EXP(TREND(LN($D$1:$H$1),LN(D708:H708),LN(Calculations!$B$2))),0)</f>
        <v>5.7396105119342242E-3</v>
      </c>
    </row>
    <row r="709" spans="1:9" x14ac:dyDescent="0.35">
      <c r="A709">
        <v>-84</v>
      </c>
      <c r="B709">
        <v>14.5</v>
      </c>
      <c r="C709">
        <f>ASIN(SQRT((SIN(RADIANS(PARAMETERS!$D$8-B709)/2)*SIN(RADIANS(PARAMETERS!$D$8-B709)/2))+(COS(RADIANS(B709))*COS(RADIANS(PARAMETERS!$D$8))*SIN(RADIANS(PARAMETERS!$D$9-A709)/2)*SIN(RADIANS(PARAMETERS!$D$9-A709)/2))))*2*3958.756</f>
        <v>1559.8603029574531</v>
      </c>
      <c r="D709">
        <v>32.194023132323998</v>
      </c>
      <c r="E709">
        <v>46.542892456055</v>
      </c>
      <c r="F709">
        <v>68.28199005127</v>
      </c>
      <c r="G709">
        <v>83.594329833984006</v>
      </c>
      <c r="H709">
        <v>105.99459075928</v>
      </c>
      <c r="I709" s="10">
        <f>IFERROR(EXP(TREND(LN($D$1:$H$1),LN(D709:H709),LN(Calculations!$B$2))),0)</f>
        <v>4.7560569366393987E-3</v>
      </c>
    </row>
    <row r="710" spans="1:9" x14ac:dyDescent="0.35">
      <c r="A710">
        <v>-83.5</v>
      </c>
      <c r="B710">
        <v>14.5</v>
      </c>
      <c r="C710">
        <f>ASIN(SQRT((SIN(RADIANS(PARAMETERS!$D$8-B710)/2)*SIN(RADIANS(PARAMETERS!$D$8-B710)/2))+(COS(RADIANS(B710))*COS(RADIANS(PARAMETERS!$D$8))*SIN(RADIANS(PARAMETERS!$D$9-A710)/2)*SIN(RADIANS(PARAMETERS!$D$9-A710)/2))))*2*3958.756</f>
        <v>1526.5602295279552</v>
      </c>
      <c r="D710">
        <v>28.232339859008999</v>
      </c>
      <c r="E710">
        <v>39.935852050781001</v>
      </c>
      <c r="F710">
        <v>59.449424743652003</v>
      </c>
      <c r="G710">
        <v>71.56600189209</v>
      </c>
      <c r="H710">
        <v>88.968086242675994</v>
      </c>
      <c r="I710" s="10">
        <f>IFERROR(EXP(TREND(LN($D$1:$H$1),LN(D710:H710),LN(Calculations!$B$2))),0)</f>
        <v>3.6723247926191069E-3</v>
      </c>
    </row>
    <row r="711" spans="1:9" x14ac:dyDescent="0.35">
      <c r="A711">
        <v>-83</v>
      </c>
      <c r="B711">
        <v>14.5</v>
      </c>
      <c r="C711">
        <f>ASIN(SQRT((SIN(RADIANS(PARAMETERS!$D$8-B711)/2)*SIN(RADIANS(PARAMETERS!$D$8-B711)/2))+(COS(RADIANS(B711))*COS(RADIANS(PARAMETERS!$D$8))*SIN(RADIANS(PARAMETERS!$D$9-A711)/2)*SIN(RADIANS(PARAMETERS!$D$9-A711)/2))))*2*3958.756</f>
        <v>1493.259396158629</v>
      </c>
      <c r="D711">
        <v>26.551651000976999</v>
      </c>
      <c r="E711">
        <v>36.602416992187997</v>
      </c>
      <c r="F711">
        <v>53.257835388183999</v>
      </c>
      <c r="G711">
        <v>64.268173217772997</v>
      </c>
      <c r="H711">
        <v>77.79557800293</v>
      </c>
      <c r="I711" s="10">
        <f>IFERROR(EXP(TREND(LN($D$1:$H$1),LN(D711:H711),LN(Calculations!$B$2))),0)</f>
        <v>3.1912560541427809E-3</v>
      </c>
    </row>
    <row r="712" spans="1:9" x14ac:dyDescent="0.35">
      <c r="A712">
        <v>-82.5</v>
      </c>
      <c r="B712">
        <v>14.5</v>
      </c>
      <c r="C712">
        <f>ASIN(SQRT((SIN(RADIANS(PARAMETERS!$D$8-B712)/2)*SIN(RADIANS(PARAMETERS!$D$8-B712)/2))+(COS(RADIANS(B712))*COS(RADIANS(PARAMETERS!$D$8))*SIN(RADIANS(PARAMETERS!$D$9-A712)/2)*SIN(RADIANS(PARAMETERS!$D$9-A712)/2))))*2*3958.756</f>
        <v>1459.9579389312007</v>
      </c>
      <c r="D712">
        <v>32.172828674316001</v>
      </c>
      <c r="E712">
        <v>47.535438537597997</v>
      </c>
      <c r="F712">
        <v>70.130332946777003</v>
      </c>
      <c r="G712">
        <v>86.019538879395</v>
      </c>
      <c r="H712">
        <v>109.31174468994</v>
      </c>
      <c r="I712" s="10">
        <f>IFERROR(EXP(TREND(LN($D$1:$H$1),LN(D712:H712),LN(Calculations!$B$2))),0)</f>
        <v>4.7828257541625953E-3</v>
      </c>
    </row>
    <row r="713" spans="1:9" x14ac:dyDescent="0.35">
      <c r="A713">
        <v>-82</v>
      </c>
      <c r="B713">
        <v>14.5</v>
      </c>
      <c r="C713">
        <f>ASIN(SQRT((SIN(RADIANS(PARAMETERS!$D$8-B713)/2)*SIN(RADIANS(PARAMETERS!$D$8-B713)/2))+(COS(RADIANS(B713))*COS(RADIANS(PARAMETERS!$D$8))*SIN(RADIANS(PARAMETERS!$D$9-A713)/2)*SIN(RADIANS(PARAMETERS!$D$9-A713)/2))))*2*3958.756</f>
        <v>1426.6560017887364</v>
      </c>
      <c r="D713">
        <v>39.470439910888999</v>
      </c>
      <c r="E713">
        <v>60.296764373778998</v>
      </c>
      <c r="F713">
        <v>86.00252532959</v>
      </c>
      <c r="G713">
        <v>106.73603820801</v>
      </c>
      <c r="H713">
        <v>135.61546325684</v>
      </c>
      <c r="I713" s="10">
        <f>IFERROR(EXP(TREND(LN($D$1:$H$1),LN(D713:H713),LN(Calculations!$B$2))),0)</f>
        <v>7.1448840092634179E-3</v>
      </c>
    </row>
    <row r="714" spans="1:9" x14ac:dyDescent="0.35">
      <c r="A714">
        <v>-81.5</v>
      </c>
      <c r="B714">
        <v>14.5</v>
      </c>
      <c r="C714">
        <f>ASIN(SQRT((SIN(RADIANS(PARAMETERS!$D$8-B714)/2)*SIN(RADIANS(PARAMETERS!$D$8-B714)/2))+(COS(RADIANS(B714))*COS(RADIANS(PARAMETERS!$D$8))*SIN(RADIANS(PARAMETERS!$D$9-A714)/2)*SIN(RADIANS(PARAMETERS!$D$9-A714)/2))))*2*3958.756</f>
        <v>1393.3537375179308</v>
      </c>
      <c r="D714">
        <v>39.682369232177997</v>
      </c>
      <c r="E714">
        <v>61.847877502441001</v>
      </c>
      <c r="F714">
        <v>91.898132324219006</v>
      </c>
      <c r="G714">
        <v>116.92613220215</v>
      </c>
      <c r="H714">
        <v>148.26219177246</v>
      </c>
      <c r="I714" s="10">
        <f>IFERROR(EXP(TREND(LN($D$1:$H$1),LN(D714:H714),LN(Calculations!$B$2))),0)</f>
        <v>6.9170941989370191E-3</v>
      </c>
    </row>
    <row r="715" spans="1:9" x14ac:dyDescent="0.35">
      <c r="A715">
        <v>-81</v>
      </c>
      <c r="B715">
        <v>14.5</v>
      </c>
      <c r="C715">
        <f>ASIN(SQRT((SIN(RADIANS(PARAMETERS!$D$8-B715)/2)*SIN(RADIANS(PARAMETERS!$D$8-B715)/2))+(COS(RADIANS(B715))*COS(RADIANS(PARAMETERS!$D$8))*SIN(RADIANS(PARAMETERS!$D$9-A715)/2)*SIN(RADIANS(PARAMETERS!$D$9-A715)/2))))*2*3958.756</f>
        <v>1360.0513088743762</v>
      </c>
      <c r="D715">
        <v>28.304403305053999</v>
      </c>
      <c r="E715">
        <v>42.249870300292997</v>
      </c>
      <c r="F715">
        <v>64.888137817382997</v>
      </c>
      <c r="G715">
        <v>80.062255859375</v>
      </c>
      <c r="H715">
        <v>102.45065307617</v>
      </c>
      <c r="I715" s="10">
        <f>IFERROR(EXP(TREND(LN($D$1:$H$1),LN(D715:H715),LN(Calculations!$B$2))),0)</f>
        <v>3.7643536583455866E-3</v>
      </c>
    </row>
    <row r="716" spans="1:9" x14ac:dyDescent="0.35">
      <c r="A716">
        <v>-80.5</v>
      </c>
      <c r="B716">
        <v>14.5</v>
      </c>
      <c r="C716">
        <f>ASIN(SQRT((SIN(RADIANS(PARAMETERS!$D$8-B716)/2)*SIN(RADIANS(PARAMETERS!$D$8-B716)/2))+(COS(RADIANS(B716))*COS(RADIANS(PARAMETERS!$D$8))*SIN(RADIANS(PARAMETERS!$D$9-A716)/2)*SIN(RADIANS(PARAMETERS!$D$9-A716)/2))))*2*3958.756</f>
        <v>1326.7488898759295</v>
      </c>
      <c r="D716">
        <v>15.798426628113001</v>
      </c>
      <c r="E716">
        <v>24.282903671265</v>
      </c>
      <c r="F716">
        <v>36.664836883545</v>
      </c>
      <c r="G716">
        <v>46.755012512207003</v>
      </c>
      <c r="H716">
        <v>61.435436248778998</v>
      </c>
      <c r="I716" s="10">
        <f>IFERROR(EXP(TREND(LN($D$1:$H$1),LN(D716:H716),LN(Calculations!$B$2))),0)</f>
        <v>1.4065027283916424E-3</v>
      </c>
    </row>
    <row r="717" spans="1:9" x14ac:dyDescent="0.35">
      <c r="A717">
        <v>-80</v>
      </c>
      <c r="B717">
        <v>14.5</v>
      </c>
      <c r="C717">
        <f>ASIN(SQRT((SIN(RADIANS(PARAMETERS!$D$8-B717)/2)*SIN(RADIANS(PARAMETERS!$D$8-B717)/2))+(COS(RADIANS(B717))*COS(RADIANS(PARAMETERS!$D$8))*SIN(RADIANS(PARAMETERS!$D$9-A717)/2)*SIN(RADIANS(PARAMETERS!$D$9-A717)/2))))*2*3958.756</f>
        <v>1293.4466672944332</v>
      </c>
      <c r="D717">
        <v>8.7344493865966992</v>
      </c>
      <c r="E717">
        <v>12.727962493895999</v>
      </c>
      <c r="F717">
        <v>18.147125244141002</v>
      </c>
      <c r="G717">
        <v>22.516731262206999</v>
      </c>
      <c r="H717">
        <v>28.206098556518999</v>
      </c>
      <c r="I717" s="10">
        <f>IFERROR(EXP(TREND(LN($D$1:$H$1),LN(D717:H717),LN(Calculations!$B$2))),0)</f>
        <v>3.7419823333600179E-4</v>
      </c>
    </row>
    <row r="718" spans="1:9" x14ac:dyDescent="0.35">
      <c r="A718">
        <v>-79.5</v>
      </c>
      <c r="B718">
        <v>14.5</v>
      </c>
      <c r="C718">
        <f>ASIN(SQRT((SIN(RADIANS(PARAMETERS!$D$8-B718)/2)*SIN(RADIANS(PARAMETERS!$D$8-B718)/2))+(COS(RADIANS(B718))*COS(RADIANS(PARAMETERS!$D$8))*SIN(RADIANS(PARAMETERS!$D$9-A718)/2)*SIN(RADIANS(PARAMETERS!$D$9-A718)/2))))*2*3958.756</f>
        <v>1260.1448423824588</v>
      </c>
      <c r="D718">
        <v>5.6900420188904004</v>
      </c>
      <c r="E718">
        <v>7.7922568321228001</v>
      </c>
      <c r="F718">
        <v>11.250805854796999</v>
      </c>
      <c r="G718">
        <v>13.348043441772001</v>
      </c>
      <c r="H718">
        <v>16.228504180908001</v>
      </c>
      <c r="I718" s="10">
        <f>IFERROR(EXP(TREND(LN($D$1:$H$1),LN(D718:H718),LN(Calculations!$B$2))),0)</f>
        <v>1.1440337452433905E-4</v>
      </c>
    </row>
    <row r="719" spans="1:9" x14ac:dyDescent="0.35">
      <c r="A719">
        <v>-79</v>
      </c>
      <c r="B719">
        <v>14.5</v>
      </c>
      <c r="C719">
        <f>ASIN(SQRT((SIN(RADIANS(PARAMETERS!$D$8-B719)/2)*SIN(RADIANS(PARAMETERS!$D$8-B719)/2))+(COS(RADIANS(B719))*COS(RADIANS(PARAMETERS!$D$8))*SIN(RADIANS(PARAMETERS!$D$9-A719)/2)*SIN(RADIANS(PARAMETERS!$D$9-A719)/2))))*2*3958.756</f>
        <v>1226.8436328796645</v>
      </c>
      <c r="D719">
        <v>4.1868286132812997</v>
      </c>
      <c r="E719">
        <v>5.7765626907348997</v>
      </c>
      <c r="F719">
        <v>7.7803339958190998</v>
      </c>
      <c r="G719">
        <v>9.3252429962158008</v>
      </c>
      <c r="H719">
        <v>11.508557319641</v>
      </c>
      <c r="I719" s="10">
        <f>IFERROR(EXP(TREND(LN($D$1:$H$1),LN(D719:H719),LN(Calculations!$B$2))),0)</f>
        <v>4.6317262123376726E-5</v>
      </c>
    </row>
    <row r="720" spans="1:9" x14ac:dyDescent="0.35">
      <c r="A720">
        <v>-78.5</v>
      </c>
      <c r="B720">
        <v>14.5</v>
      </c>
      <c r="C720">
        <f>ASIN(SQRT((SIN(RADIANS(PARAMETERS!$D$8-B720)/2)*SIN(RADIANS(PARAMETERS!$D$8-B720)/2))+(COS(RADIANS(B720))*COS(RADIANS(PARAMETERS!$D$8))*SIN(RADIANS(PARAMETERS!$D$9-A720)/2)*SIN(RADIANS(PARAMETERS!$D$9-A720)/2))))*2*3958.756</f>
        <v>1193.5432753532937</v>
      </c>
      <c r="D720">
        <v>3.6158359050750999</v>
      </c>
      <c r="E720">
        <v>5.1468200683593999</v>
      </c>
      <c r="F720">
        <v>6.8062992095946999</v>
      </c>
      <c r="G720">
        <v>8.0673971176146999</v>
      </c>
      <c r="H720">
        <v>9.8481845855712997</v>
      </c>
      <c r="I720" s="10">
        <f>IFERROR(EXP(TREND(LN($D$1:$H$1),LN(D720:H720),LN(Calculations!$B$2))),0)</f>
        <v>3.2132096894836721E-5</v>
      </c>
    </row>
    <row r="721" spans="1:9" x14ac:dyDescent="0.35">
      <c r="A721">
        <v>-78</v>
      </c>
      <c r="B721">
        <v>14.5</v>
      </c>
      <c r="C721">
        <f>ASIN(SQRT((SIN(RADIANS(PARAMETERS!$D$8-B721)/2)*SIN(RADIANS(PARAMETERS!$D$8-B721)/2))+(COS(RADIANS(B721))*COS(RADIANS(PARAMETERS!$D$8))*SIN(RADIANS(PARAMETERS!$D$9-A721)/2)*SIN(RADIANS(PARAMETERS!$D$9-A721)/2))))*2*3958.756</f>
        <v>1160.2440279398243</v>
      </c>
      <c r="D721">
        <v>3.6706073284149001</v>
      </c>
      <c r="E721">
        <v>5.2820205688476998</v>
      </c>
      <c r="F721">
        <v>7.2063517570495996</v>
      </c>
      <c r="G721">
        <v>8.7051315307616992</v>
      </c>
      <c r="H721">
        <v>10.865854263306</v>
      </c>
      <c r="I721" s="10">
        <f>IFERROR(EXP(TREND(LN($D$1:$H$1),LN(D721:H721),LN(Calculations!$B$2))),0)</f>
        <v>4.7828031673213196E-5</v>
      </c>
    </row>
    <row r="722" spans="1:9" x14ac:dyDescent="0.35">
      <c r="A722">
        <v>-77.5</v>
      </c>
      <c r="B722">
        <v>14.5</v>
      </c>
      <c r="C722">
        <f>ASIN(SQRT((SIN(RADIANS(PARAMETERS!$D$8-B722)/2)*SIN(RADIANS(PARAMETERS!$D$8-B722)/2))+(COS(RADIANS(B722))*COS(RADIANS(PARAMETERS!$D$8))*SIN(RADIANS(PARAMETERS!$D$9-A722)/2)*SIN(RADIANS(PARAMETERS!$D$9-A722)/2))))*2*3958.756</f>
        <v>1126.9461735705834</v>
      </c>
      <c r="D722">
        <v>4.2207932472229004</v>
      </c>
      <c r="E722">
        <v>6.0592699050903001</v>
      </c>
      <c r="F722">
        <v>8.6956462860106996</v>
      </c>
      <c r="G722">
        <v>10.832340240479001</v>
      </c>
      <c r="H722">
        <v>13.320246696471999</v>
      </c>
      <c r="I722" s="10">
        <f>IFERROR(EXP(TREND(LN($D$1:$H$1),LN(D722:H722),LN(Calculations!$B$2))),0)</f>
        <v>8.5735671715911563E-5</v>
      </c>
    </row>
    <row r="723" spans="1:9" x14ac:dyDescent="0.35">
      <c r="A723">
        <v>-77</v>
      </c>
      <c r="B723">
        <v>14.5</v>
      </c>
      <c r="C723">
        <f>ASIN(SQRT((SIN(RADIANS(PARAMETERS!$D$8-B723)/2)*SIN(RADIANS(PARAMETERS!$D$8-B723)/2))+(COS(RADIANS(B723))*COS(RADIANS(PARAMETERS!$D$8))*SIN(RADIANS(PARAMETERS!$D$9-A723)/2)*SIN(RADIANS(PARAMETERS!$D$9-A723)/2))))*2*3958.756</f>
        <v>1093.6500237842326</v>
      </c>
      <c r="D723">
        <v>5.2435727119445996</v>
      </c>
      <c r="E723">
        <v>7.4910116195679004</v>
      </c>
      <c r="F723">
        <v>11.363600730896</v>
      </c>
      <c r="G723">
        <v>13.776302337645999</v>
      </c>
      <c r="H723">
        <v>17.231536865233998</v>
      </c>
      <c r="I723" s="10">
        <f>IFERROR(EXP(TREND(LN($D$1:$H$1),LN(D723:H723),LN(Calculations!$B$2))),0)</f>
        <v>1.4977622120206088E-4</v>
      </c>
    </row>
    <row r="724" spans="1:9" x14ac:dyDescent="0.35">
      <c r="A724">
        <v>-76.5</v>
      </c>
      <c r="B724">
        <v>14.5</v>
      </c>
      <c r="C724">
        <f>ASIN(SQRT((SIN(RADIANS(PARAMETERS!$D$8-B724)/2)*SIN(RADIANS(PARAMETERS!$D$8-B724)/2))+(COS(RADIANS(B724))*COS(RADIANS(PARAMETERS!$D$8))*SIN(RADIANS(PARAMETERS!$D$9-A724)/2)*SIN(RADIANS(PARAMETERS!$D$9-A724)/2))))*2*3958.756</f>
        <v>1060.3559232548082</v>
      </c>
      <c r="D724">
        <v>6.4552955627440998</v>
      </c>
      <c r="E724">
        <v>9.7176504135131996</v>
      </c>
      <c r="F724">
        <v>14.512440681457999</v>
      </c>
      <c r="G724">
        <v>18.075979232788001</v>
      </c>
      <c r="H724">
        <v>23.388278961181999</v>
      </c>
      <c r="I724" s="10">
        <f>IFERROR(EXP(TREND(LN($D$1:$H$1),LN(D724:H724),LN(Calculations!$B$2))),0)</f>
        <v>2.6964182408393124E-4</v>
      </c>
    </row>
    <row r="725" spans="1:9" x14ac:dyDescent="0.35">
      <c r="A725">
        <v>-76</v>
      </c>
      <c r="B725">
        <v>14.5</v>
      </c>
      <c r="C725">
        <f>ASIN(SQRT((SIN(RADIANS(PARAMETERS!$D$8-B725)/2)*SIN(RADIANS(PARAMETERS!$D$8-B725)/2))+(COS(RADIANS(B725))*COS(RADIANS(PARAMETERS!$D$8))*SIN(RADIANS(PARAMETERS!$D$9-A725)/2)*SIN(RADIANS(PARAMETERS!$D$9-A725)/2))))*2*3958.756</f>
        <v>1027.0642551972394</v>
      </c>
      <c r="D725">
        <v>8.0537014007568004</v>
      </c>
      <c r="E725">
        <v>12.506923675536999</v>
      </c>
      <c r="F725">
        <v>18.895332336426002</v>
      </c>
      <c r="G725">
        <v>24.285789489746001</v>
      </c>
      <c r="H725">
        <v>30.763639450073001</v>
      </c>
      <c r="I725" s="10">
        <f>IFERROR(EXP(TREND(LN($D$1:$H$1),LN(D725:H725),LN(Calculations!$B$2))),0)</f>
        <v>4.5068519044069618E-4</v>
      </c>
    </row>
    <row r="726" spans="1:9" x14ac:dyDescent="0.35">
      <c r="A726">
        <v>-75.5</v>
      </c>
      <c r="B726">
        <v>14.5</v>
      </c>
      <c r="C726">
        <f>ASIN(SQRT((SIN(RADIANS(PARAMETERS!$D$8-B726)/2)*SIN(RADIANS(PARAMETERS!$D$8-B726)/2))+(COS(RADIANS(B726))*COS(RADIANS(PARAMETERS!$D$8))*SIN(RADIANS(PARAMETERS!$D$9-A726)/2)*SIN(RADIANS(PARAMETERS!$D$9-A726)/2))))*2*3958.756</f>
        <v>993.77544785550606</v>
      </c>
      <c r="D726">
        <v>9.5614633560181002</v>
      </c>
      <c r="E726">
        <v>15.090259552001999</v>
      </c>
      <c r="F726">
        <v>24.665182113646999</v>
      </c>
      <c r="G726">
        <v>31.60401725769</v>
      </c>
      <c r="H726">
        <v>41.828544616698998</v>
      </c>
      <c r="I726" s="10">
        <f>IFERROR(EXP(TREND(LN($D$1:$H$1),LN(D726:H726),LN(Calculations!$B$2))),0)</f>
        <v>7.1350409217422854E-4</v>
      </c>
    </row>
    <row r="727" spans="1:9" x14ac:dyDescent="0.35">
      <c r="A727">
        <v>-75</v>
      </c>
      <c r="B727">
        <v>14.5</v>
      </c>
      <c r="C727">
        <f>ASIN(SQRT((SIN(RADIANS(PARAMETERS!$D$8-B727)/2)*SIN(RADIANS(PARAMETERS!$D$8-B727)/2))+(COS(RADIANS(B727))*COS(RADIANS(PARAMETERS!$D$8))*SIN(RADIANS(PARAMETERS!$D$9-A727)/2)*SIN(RADIANS(PARAMETERS!$D$9-A727)/2))))*2*3958.756</f>
        <v>960.48998233523275</v>
      </c>
      <c r="D727">
        <v>9.5605278015137003</v>
      </c>
      <c r="E727">
        <v>14.966583251953001</v>
      </c>
      <c r="F727">
        <v>24.332504272461001</v>
      </c>
      <c r="G727">
        <v>31.289833068848001</v>
      </c>
      <c r="H727">
        <v>41.496288299561002</v>
      </c>
      <c r="I727" s="10">
        <f>IFERROR(EXP(TREND(LN($D$1:$H$1),LN(D727:H727),LN(Calculations!$B$2))),0)</f>
        <v>7.0261222516027153E-4</v>
      </c>
    </row>
    <row r="728" spans="1:9" x14ac:dyDescent="0.35">
      <c r="A728">
        <v>-74.5</v>
      </c>
      <c r="B728">
        <v>14.5</v>
      </c>
      <c r="C728">
        <f>ASIN(SQRT((SIN(RADIANS(PARAMETERS!$D$8-B728)/2)*SIN(RADIANS(PARAMETERS!$D$8-B728)/2))+(COS(RADIANS(B728))*COS(RADIANS(PARAMETERS!$D$8))*SIN(RADIANS(PARAMETERS!$D$9-A728)/2)*SIN(RADIANS(PARAMETERS!$D$9-A728)/2))))*2*3958.756</f>
        <v>927.2084021173556</v>
      </c>
      <c r="D728">
        <v>8.3736076354980007</v>
      </c>
      <c r="E728">
        <v>12.429716110229</v>
      </c>
      <c r="F728">
        <v>18.181982040405</v>
      </c>
      <c r="G728">
        <v>22.914428710938001</v>
      </c>
      <c r="H728">
        <v>29.160419464111001</v>
      </c>
      <c r="I728" s="10">
        <f>IFERROR(EXP(TREND(LN($D$1:$H$1),LN(D728:H728),LN(Calculations!$B$2))),0)</f>
        <v>3.9960298510293649E-4</v>
      </c>
    </row>
    <row r="729" spans="1:9" x14ac:dyDescent="0.35">
      <c r="A729">
        <v>-74</v>
      </c>
      <c r="B729">
        <v>14.5</v>
      </c>
      <c r="C729">
        <f>ASIN(SQRT((SIN(RADIANS(PARAMETERS!$D$8-B729)/2)*SIN(RADIANS(PARAMETERS!$D$8-B729)/2))+(COS(RADIANS(B729))*COS(RADIANS(PARAMETERS!$D$8))*SIN(RADIANS(PARAMETERS!$D$9-A729)/2)*SIN(RADIANS(PARAMETERS!$D$9-A729)/2))))*2*3958.756</f>
        <v>893.93132468928593</v>
      </c>
      <c r="D729">
        <v>7.8098497390746999</v>
      </c>
      <c r="E729">
        <v>11.180451393127001</v>
      </c>
      <c r="F729">
        <v>15.379525184630999</v>
      </c>
      <c r="G729">
        <v>18.603500366211001</v>
      </c>
      <c r="H729">
        <v>23.258283615111999</v>
      </c>
      <c r="I729" s="10">
        <f>IFERROR(EXP(TREND(LN($D$1:$H$1),LN(D729:H729),LN(Calculations!$B$2))),0)</f>
        <v>2.4332144271376486E-4</v>
      </c>
    </row>
    <row r="730" spans="1:9" x14ac:dyDescent="0.35">
      <c r="A730">
        <v>-73.5</v>
      </c>
      <c r="B730">
        <v>14.5</v>
      </c>
      <c r="C730">
        <f>ASIN(SQRT((SIN(RADIANS(PARAMETERS!$D$8-B730)/2)*SIN(RADIANS(PARAMETERS!$D$8-B730)/2))+(COS(RADIANS(B730))*COS(RADIANS(PARAMETERS!$D$8))*SIN(RADIANS(PARAMETERS!$D$9-A730)/2)*SIN(RADIANS(PARAMETERS!$D$9-A730)/2))))*2*3958.756</f>
        <v>860.65945586425357</v>
      </c>
      <c r="D730">
        <v>8.1053085327147993</v>
      </c>
      <c r="E730">
        <v>11.423634529114</v>
      </c>
      <c r="F730">
        <v>15.193565368651999</v>
      </c>
      <c r="G730">
        <v>18.064876556396001</v>
      </c>
      <c r="H730">
        <v>22.133251190186002</v>
      </c>
      <c r="I730" s="10">
        <f>IFERROR(EXP(TREND(LN($D$1:$H$1),LN(D730:H730),LN(Calculations!$B$2))),0)</f>
        <v>2.0829798020183883E-4</v>
      </c>
    </row>
    <row r="731" spans="1:9" x14ac:dyDescent="0.35">
      <c r="A731">
        <v>-73</v>
      </c>
      <c r="B731">
        <v>14.5</v>
      </c>
      <c r="C731">
        <f>ASIN(SQRT((SIN(RADIANS(PARAMETERS!$D$8-B731)/2)*SIN(RADIANS(PARAMETERS!$D$8-B731)/2))+(COS(RADIANS(B731))*COS(RADIANS(PARAMETERS!$D$8))*SIN(RADIANS(PARAMETERS!$D$9-A731)/2)*SIN(RADIANS(PARAMETERS!$D$9-A731)/2))))*2*3958.756</f>
        <v>827.3936075420512</v>
      </c>
      <c r="D731">
        <v>9.1740322113037003</v>
      </c>
      <c r="E731">
        <v>12.577209472656</v>
      </c>
      <c r="F731">
        <v>16.727737426758001</v>
      </c>
      <c r="G731">
        <v>19.896125793456999</v>
      </c>
      <c r="H731">
        <v>24.38719367981</v>
      </c>
      <c r="I731" s="10">
        <f>IFERROR(EXP(TREND(LN($D$1:$H$1),LN(D731:H731),LN(Calculations!$B$2))),0)</f>
        <v>2.5361980505523511E-4</v>
      </c>
    </row>
    <row r="732" spans="1:9" x14ac:dyDescent="0.35">
      <c r="A732">
        <v>-72.5</v>
      </c>
      <c r="B732">
        <v>14.5</v>
      </c>
      <c r="C732">
        <f>ASIN(SQRT((SIN(RADIANS(PARAMETERS!$D$8-B732)/2)*SIN(RADIANS(PARAMETERS!$D$8-B732)/2))+(COS(RADIANS(B732))*COS(RADIANS(PARAMETERS!$D$8))*SIN(RADIANS(PARAMETERS!$D$9-A732)/2)*SIN(RADIANS(PARAMETERS!$D$9-A732)/2))))*2*3958.756</f>
        <v>794.13471991523988</v>
      </c>
      <c r="D732">
        <v>11.516049385071</v>
      </c>
      <c r="E732">
        <v>15.094192504883001</v>
      </c>
      <c r="F732">
        <v>20.70548248291</v>
      </c>
      <c r="G732">
        <v>25.094625473021999</v>
      </c>
      <c r="H732">
        <v>29.806449890136999</v>
      </c>
      <c r="I732" s="10">
        <f>IFERROR(EXP(TREND(LN($D$1:$H$1),LN(D732:H732),LN(Calculations!$B$2))),0)</f>
        <v>4.1715020171502264E-4</v>
      </c>
    </row>
    <row r="733" spans="1:9" x14ac:dyDescent="0.35">
      <c r="A733">
        <v>-72</v>
      </c>
      <c r="B733">
        <v>14.5</v>
      </c>
      <c r="C733">
        <f>ASIN(SQRT((SIN(RADIANS(PARAMETERS!$D$8-B733)/2)*SIN(RADIANS(PARAMETERS!$D$8-B733)/2))+(COS(RADIANS(B733))*COS(RADIANS(PARAMETERS!$D$8))*SIN(RADIANS(PARAMETERS!$D$9-A733)/2)*SIN(RADIANS(PARAMETERS!$D$9-A733)/2))))*2*3958.756</f>
        <v>760.8838894735843</v>
      </c>
      <c r="D733">
        <v>14.689523696899</v>
      </c>
      <c r="E733">
        <v>20.325853347778001</v>
      </c>
      <c r="F733">
        <v>28.623432159423999</v>
      </c>
      <c r="G733">
        <v>33.930503845215</v>
      </c>
      <c r="H733">
        <v>41.425449371337997</v>
      </c>
      <c r="I733" s="10">
        <f>IFERROR(EXP(TREND(LN($D$1:$H$1),LN(D733:H733),LN(Calculations!$B$2))),0)</f>
        <v>8.6834547967418413E-4</v>
      </c>
    </row>
    <row r="734" spans="1:9" x14ac:dyDescent="0.35">
      <c r="A734">
        <v>-71.5</v>
      </c>
      <c r="B734">
        <v>14.5</v>
      </c>
      <c r="C734">
        <f>ASIN(SQRT((SIN(RADIANS(PARAMETERS!$D$8-B734)/2)*SIN(RADIANS(PARAMETERS!$D$8-B734)/2))+(COS(RADIANS(B734))*COS(RADIANS(PARAMETERS!$D$8))*SIN(RADIANS(PARAMETERS!$D$9-A734)/2)*SIN(RADIANS(PARAMETERS!$D$9-A734)/2))))*2*3958.756</f>
        <v>727.64240465034993</v>
      </c>
      <c r="D734">
        <v>19.435394287108998</v>
      </c>
      <c r="E734">
        <v>27.731779098511002</v>
      </c>
      <c r="F734">
        <v>38.072170257567997</v>
      </c>
      <c r="G734">
        <v>46.16561126709</v>
      </c>
      <c r="H734">
        <v>57.882125854492003</v>
      </c>
      <c r="I734" s="10">
        <f>IFERROR(EXP(TREND(LN($D$1:$H$1),LN(D734:H734),LN(Calculations!$B$2))),0)</f>
        <v>1.6719710204775532E-3</v>
      </c>
    </row>
    <row r="735" spans="1:9" x14ac:dyDescent="0.35">
      <c r="A735">
        <v>-71</v>
      </c>
      <c r="B735">
        <v>14.5</v>
      </c>
      <c r="C735">
        <f>ASIN(SQRT((SIN(RADIANS(PARAMETERS!$D$8-B735)/2)*SIN(RADIANS(PARAMETERS!$D$8-B735)/2))+(COS(RADIANS(B735))*COS(RADIANS(PARAMETERS!$D$8))*SIN(RADIANS(PARAMETERS!$D$9-A735)/2)*SIN(RADIANS(PARAMETERS!$D$9-A735)/2))))*2*3958.756</f>
        <v>694.4117916543911</v>
      </c>
      <c r="D735">
        <v>23.989923477173001</v>
      </c>
      <c r="E735">
        <v>32.741149902343999</v>
      </c>
      <c r="F735">
        <v>45.766006469727003</v>
      </c>
      <c r="G735">
        <v>56.106071472167997</v>
      </c>
      <c r="H735">
        <v>67.228889465332003</v>
      </c>
      <c r="I735" s="10">
        <f>IFERROR(EXP(TREND(LN($D$1:$H$1),LN(D735:H735),LN(Calculations!$B$2))),0)</f>
        <v>2.5177409627494111E-3</v>
      </c>
    </row>
    <row r="736" spans="1:9" x14ac:dyDescent="0.35">
      <c r="A736">
        <v>-70.5</v>
      </c>
      <c r="B736">
        <v>14.5</v>
      </c>
      <c r="C736">
        <f>ASIN(SQRT((SIN(RADIANS(PARAMETERS!$D$8-B736)/2)*SIN(RADIANS(PARAMETERS!$D$8-B736)/2))+(COS(RADIANS(B736))*COS(RADIANS(PARAMETERS!$D$8))*SIN(RADIANS(PARAMETERS!$D$9-A736)/2)*SIN(RADIANS(PARAMETERS!$D$9-A736)/2))))*2*3958.756</f>
        <v>661.19387404566635</v>
      </c>
      <c r="D736">
        <v>26.437864303588999</v>
      </c>
      <c r="E736">
        <v>36.036697387695</v>
      </c>
      <c r="F736">
        <v>51.748142242432003</v>
      </c>
      <c r="G736">
        <v>62.758121490478999</v>
      </c>
      <c r="H736">
        <v>75.925033569335994</v>
      </c>
      <c r="I736" s="10">
        <f>IFERROR(EXP(TREND(LN($D$1:$H$1),LN(D736:H736),LN(Calculations!$B$2))),0)</f>
        <v>3.1239884899955193E-3</v>
      </c>
    </row>
    <row r="737" spans="1:9" x14ac:dyDescent="0.35">
      <c r="A737">
        <v>-70</v>
      </c>
      <c r="B737">
        <v>14.5</v>
      </c>
      <c r="C737">
        <f>ASIN(SQRT((SIN(RADIANS(PARAMETERS!$D$8-B737)/2)*SIN(RADIANS(PARAMETERS!$D$8-B737)/2))+(COS(RADIANS(B737))*COS(RADIANS(PARAMETERS!$D$8))*SIN(RADIANS(PARAMETERS!$D$9-A737)/2)*SIN(RADIANS(PARAMETERS!$D$9-A737)/2))))*2*3958.756</f>
        <v>627.99085110248041</v>
      </c>
      <c r="D737">
        <v>24.047113418578999</v>
      </c>
      <c r="E737">
        <v>33.399799346923999</v>
      </c>
      <c r="F737">
        <v>47.792762756347997</v>
      </c>
      <c r="G737">
        <v>59.117340087891002</v>
      </c>
      <c r="H737">
        <v>71.771476745605</v>
      </c>
      <c r="I737" s="10">
        <f>IFERROR(EXP(TREND(LN($D$1:$H$1),LN(D737:H737),LN(Calculations!$B$2))),0)</f>
        <v>2.6007882884315505E-3</v>
      </c>
    </row>
    <row r="738" spans="1:9" x14ac:dyDescent="0.35">
      <c r="A738">
        <v>-69.5</v>
      </c>
      <c r="B738">
        <v>14.5</v>
      </c>
      <c r="C738">
        <f>ASIN(SQRT((SIN(RADIANS(PARAMETERS!$D$8-B738)/2)*SIN(RADIANS(PARAMETERS!$D$8-B738)/2))+(COS(RADIANS(B738))*COS(RADIANS(PARAMETERS!$D$8))*SIN(RADIANS(PARAMETERS!$D$9-A738)/2)*SIN(RADIANS(PARAMETERS!$D$9-A738)/2))))*2*3958.756</f>
        <v>594.80540225869606</v>
      </c>
      <c r="D738">
        <v>17.895433425903001</v>
      </c>
      <c r="E738">
        <v>25.856525421143001</v>
      </c>
      <c r="F738">
        <v>35.056713104247997</v>
      </c>
      <c r="G738">
        <v>42.187141418457003</v>
      </c>
      <c r="H738">
        <v>52.424152374267997</v>
      </c>
      <c r="I738" s="10">
        <f>IFERROR(EXP(TREND(LN($D$1:$H$1),LN(D738:H738),LN(Calculations!$B$2))),0)</f>
        <v>1.4006091338994232E-3</v>
      </c>
    </row>
    <row r="739" spans="1:9" x14ac:dyDescent="0.35">
      <c r="A739">
        <v>-69</v>
      </c>
      <c r="B739">
        <v>14.5</v>
      </c>
      <c r="C739">
        <f>ASIN(SQRT((SIN(RADIANS(PARAMETERS!$D$8-B739)/2)*SIN(RADIANS(PARAMETERS!$D$8-B739)/2))+(COS(RADIANS(B739))*COS(RADIANS(PARAMETERS!$D$8))*SIN(RADIANS(PARAMETERS!$D$9-A739)/2)*SIN(RADIANS(PARAMETERS!$D$9-A739)/2))))*2*3958.756</f>
        <v>561.64082828796643</v>
      </c>
      <c r="D739">
        <v>13.454040527344</v>
      </c>
      <c r="E739">
        <v>18.297082901001001</v>
      </c>
      <c r="F739">
        <v>26.089311599731001</v>
      </c>
      <c r="G739">
        <v>30.51891708374</v>
      </c>
      <c r="H739">
        <v>36.684688568115</v>
      </c>
      <c r="I739" s="10">
        <f>IFERROR(EXP(TREND(LN($D$1:$H$1),LN(D739:H739),LN(Calculations!$B$2))),0)</f>
        <v>6.8405450990030202E-4</v>
      </c>
    </row>
    <row r="740" spans="1:9" x14ac:dyDescent="0.35">
      <c r="A740">
        <v>-68.5</v>
      </c>
      <c r="B740">
        <v>14.5</v>
      </c>
      <c r="C740">
        <f>ASIN(SQRT((SIN(RADIANS(PARAMETERS!$D$8-B740)/2)*SIN(RADIANS(PARAMETERS!$D$8-B740)/2))+(COS(RADIANS(B740))*COS(RADIANS(PARAMETERS!$D$8))*SIN(RADIANS(PARAMETERS!$D$9-A740)/2)*SIN(RADIANS(PARAMETERS!$D$9-A740)/2))))*2*3958.756</f>
        <v>528.50124519980102</v>
      </c>
      <c r="D740">
        <v>10.689973831176999</v>
      </c>
      <c r="E740">
        <v>14.438899040221999</v>
      </c>
      <c r="F740">
        <v>19.995498657226999</v>
      </c>
      <c r="G740">
        <v>24.37446975708</v>
      </c>
      <c r="H740">
        <v>29.427785873413001</v>
      </c>
      <c r="I740" s="10">
        <f>IFERROR(EXP(TREND(LN($D$1:$H$1),LN(D740:H740),LN(Calculations!$B$2))),0)</f>
        <v>4.0440802905111696E-4</v>
      </c>
    </row>
    <row r="741" spans="1:9" x14ac:dyDescent="0.35">
      <c r="A741">
        <v>-68</v>
      </c>
      <c r="B741">
        <v>14.5</v>
      </c>
      <c r="C741">
        <f>ASIN(SQRT((SIN(RADIANS(PARAMETERS!$D$8-B741)/2)*SIN(RADIANS(PARAMETERS!$D$8-B741)/2))+(COS(RADIANS(B741))*COS(RADIANS(PARAMETERS!$D$8))*SIN(RADIANS(PARAMETERS!$D$9-A741)/2)*SIN(RADIANS(PARAMETERS!$D$9-A741)/2))))*2*3958.756</f>
        <v>495.39185522655049</v>
      </c>
      <c r="D741">
        <v>8.6620588302612003</v>
      </c>
      <c r="E741">
        <v>12.286860466003001</v>
      </c>
      <c r="F741">
        <v>17.026376724243001</v>
      </c>
      <c r="G741">
        <v>20.763347625731999</v>
      </c>
      <c r="H741">
        <v>26.130689620971999</v>
      </c>
      <c r="I741" s="10">
        <f>IFERROR(EXP(TREND(LN($D$1:$H$1),LN(D741:H741),LN(Calculations!$B$2))),0)</f>
        <v>3.0950171503582347E-4</v>
      </c>
    </row>
    <row r="742" spans="1:9" x14ac:dyDescent="0.35">
      <c r="A742">
        <v>-67.5</v>
      </c>
      <c r="B742">
        <v>14.5</v>
      </c>
      <c r="C742">
        <f>ASIN(SQRT((SIN(RADIANS(PARAMETERS!$D$8-B742)/2)*SIN(RADIANS(PARAMETERS!$D$8-B742)/2))+(COS(RADIANS(B742))*COS(RADIANS(PARAMETERS!$D$8))*SIN(RADIANS(PARAMETERS!$D$9-A742)/2)*SIN(RADIANS(PARAMETERS!$D$9-A742)/2))))*2*3958.756</f>
        <v>462.31933300820043</v>
      </c>
      <c r="D742">
        <v>7.1869168281554998</v>
      </c>
      <c r="E742">
        <v>10.150204658508001</v>
      </c>
      <c r="F742">
        <v>14.363443374634</v>
      </c>
      <c r="G742">
        <v>17.485286712646001</v>
      </c>
      <c r="H742">
        <v>22.024053573608001</v>
      </c>
      <c r="I742" s="10">
        <f>IFERROR(EXP(TREND(LN($D$1:$H$1),LN(D742:H742),LN(Calculations!$B$2))),0)</f>
        <v>2.2009814089662277E-4</v>
      </c>
    </row>
    <row r="743" spans="1:9" x14ac:dyDescent="0.35">
      <c r="A743">
        <v>-67</v>
      </c>
      <c r="B743">
        <v>14.5</v>
      </c>
      <c r="C743">
        <f>ASIN(SQRT((SIN(RADIANS(PARAMETERS!$D$8-B743)/2)*SIN(RADIANS(PARAMETERS!$D$8-B743)/2))+(COS(RADIANS(B743))*COS(RADIANS(PARAMETERS!$D$8))*SIN(RADIANS(PARAMETERS!$D$9-A743)/2)*SIN(RADIANS(PARAMETERS!$D$9-A743)/2))))*2*3958.756</f>
        <v>429.29238810818964</v>
      </c>
      <c r="D743">
        <v>6.0182800292968999</v>
      </c>
      <c r="E743">
        <v>8.2525129318237003</v>
      </c>
      <c r="F743">
        <v>11.840179443359</v>
      </c>
      <c r="G743">
        <v>14.203762054443001</v>
      </c>
      <c r="H743">
        <v>17.585485458373999</v>
      </c>
      <c r="I743" s="10">
        <f>IFERROR(EXP(TREND(LN($D$1:$H$1),LN(D743:H743),LN(Calculations!$B$2))),0)</f>
        <v>1.3531045290414402E-4</v>
      </c>
    </row>
    <row r="744" spans="1:9" x14ac:dyDescent="0.35">
      <c r="A744">
        <v>-66.5</v>
      </c>
      <c r="B744">
        <v>14.5</v>
      </c>
      <c r="C744">
        <f>ASIN(SQRT((SIN(RADIANS(PARAMETERS!$D$8-B744)/2)*SIN(RADIANS(PARAMETERS!$D$8-B744)/2))+(COS(RADIANS(B744))*COS(RADIANS(PARAMETERS!$D$8))*SIN(RADIANS(PARAMETERS!$D$9-A744)/2)*SIN(RADIANS(PARAMETERS!$D$9-A744)/2))))*2*3958.756</f>
        <v>396.32260483087197</v>
      </c>
      <c r="D744">
        <v>5.2439646720886</v>
      </c>
      <c r="E744">
        <v>7.0047159194945996</v>
      </c>
      <c r="F744">
        <v>9.8236761093140004</v>
      </c>
      <c r="G744">
        <v>11.928771972656</v>
      </c>
      <c r="H744">
        <v>14.403660774231</v>
      </c>
      <c r="I744" s="10">
        <f>IFERROR(EXP(TREND(LN($D$1:$H$1),LN(D744:H744),LN(Calculations!$B$2))),0)</f>
        <v>8.1831762168606232E-5</v>
      </c>
    </row>
    <row r="745" spans="1:9" x14ac:dyDescent="0.35">
      <c r="A745">
        <v>-66</v>
      </c>
      <c r="B745">
        <v>14.5</v>
      </c>
      <c r="C745">
        <f>ASIN(SQRT((SIN(RADIANS(PARAMETERS!$D$8-B745)/2)*SIN(RADIANS(PARAMETERS!$D$8-B745)/2))+(COS(RADIANS(B745))*COS(RADIANS(PARAMETERS!$D$8))*SIN(RADIANS(PARAMETERS!$D$9-A745)/2)*SIN(RADIANS(PARAMETERS!$D$9-A745)/2))))*2*3958.756</f>
        <v>363.42573167014609</v>
      </c>
      <c r="D745">
        <v>4.8161911964417001</v>
      </c>
      <c r="E745">
        <v>6.3842625617981001</v>
      </c>
      <c r="F745">
        <v>8.7099580764771005</v>
      </c>
      <c r="G745">
        <v>10.521310806274</v>
      </c>
      <c r="H745">
        <v>12.704002380371</v>
      </c>
      <c r="I745" s="10">
        <f>IFERROR(EXP(TREND(LN($D$1:$H$1),LN(D745:H745),LN(Calculations!$B$2))),0)</f>
        <v>5.558119817544856E-5</v>
      </c>
    </row>
    <row r="746" spans="1:9" x14ac:dyDescent="0.35">
      <c r="A746">
        <v>-65.5</v>
      </c>
      <c r="B746">
        <v>14.5</v>
      </c>
      <c r="C746">
        <f>ASIN(SQRT((SIN(RADIANS(PARAMETERS!$D$8-B746)/2)*SIN(RADIANS(PARAMETERS!$D$8-B746)/2))+(COS(RADIANS(B746))*COS(RADIANS(PARAMETERS!$D$8))*SIN(RADIANS(PARAMETERS!$D$9-A746)/2)*SIN(RADIANS(PARAMETERS!$D$9-A746)/2))))*2*3958.756</f>
        <v>330.62372565359709</v>
      </c>
      <c r="D746">
        <v>4.9425058364868004</v>
      </c>
      <c r="E746">
        <v>6.3615307807921999</v>
      </c>
      <c r="F746">
        <v>8.4505538940430007</v>
      </c>
      <c r="G746">
        <v>10.043718338013001</v>
      </c>
      <c r="H746">
        <v>12.08865737915</v>
      </c>
      <c r="I746" s="10">
        <f>IFERROR(EXP(TREND(LN($D$1:$H$1),LN(D746:H746),LN(Calculations!$B$2))),0)</f>
        <v>4.0253457999774481E-5</v>
      </c>
    </row>
    <row r="747" spans="1:9" x14ac:dyDescent="0.35">
      <c r="A747">
        <v>-65</v>
      </c>
      <c r="B747">
        <v>14.5</v>
      </c>
      <c r="C747">
        <f>ASIN(SQRT((SIN(RADIANS(PARAMETERS!$D$8-B747)/2)*SIN(RADIANS(PARAMETERS!$D$8-B747)/2))+(COS(RADIANS(B747))*COS(RADIANS(PARAMETERS!$D$8))*SIN(RADIANS(PARAMETERS!$D$9-A747)/2)*SIN(RADIANS(PARAMETERS!$D$9-A747)/2))))*2*3958.756</f>
        <v>297.94811576246553</v>
      </c>
      <c r="D747">
        <v>5.5941052436829004</v>
      </c>
      <c r="E747">
        <v>7.1042160987854004</v>
      </c>
      <c r="F747">
        <v>9.3920936584472994</v>
      </c>
      <c r="G747">
        <v>11.1303358078</v>
      </c>
      <c r="H747">
        <v>12.926333427429</v>
      </c>
      <c r="I747" s="10">
        <f>IFERROR(EXP(TREND(LN($D$1:$H$1),LN(D747:H747),LN(Calculations!$B$2))),0)</f>
        <v>4.4162390550199726E-5</v>
      </c>
    </row>
    <row r="748" spans="1:9" x14ac:dyDescent="0.35">
      <c r="A748">
        <v>-64.5</v>
      </c>
      <c r="B748">
        <v>14.5</v>
      </c>
      <c r="C748">
        <f>ASIN(SQRT((SIN(RADIANS(PARAMETERS!$D$8-B748)/2)*SIN(RADIANS(PARAMETERS!$D$8-B748)/2))+(COS(RADIANS(B748))*COS(RADIANS(PARAMETERS!$D$8))*SIN(RADIANS(PARAMETERS!$D$9-A748)/2)*SIN(RADIANS(PARAMETERS!$D$9-A748)/2))))*2*3958.756</f>
        <v>265.44578013860655</v>
      </c>
      <c r="D748">
        <v>7.0608301162720002</v>
      </c>
      <c r="E748">
        <v>9.3032779693603995</v>
      </c>
      <c r="F748">
        <v>12.373553276061999</v>
      </c>
      <c r="G748">
        <v>14.131037712096999</v>
      </c>
      <c r="H748">
        <v>16.514101028441999</v>
      </c>
      <c r="I748" s="10">
        <f>IFERROR(EXP(TREND(LN($D$1:$H$1),LN(D748:H748),LN(Calculations!$B$2))),0)</f>
        <v>8.8127104445528064E-5</v>
      </c>
    </row>
    <row r="749" spans="1:9" x14ac:dyDescent="0.35">
      <c r="A749">
        <v>-64</v>
      </c>
      <c r="B749">
        <v>14.5</v>
      </c>
      <c r="C749">
        <f>ASIN(SQRT((SIN(RADIANS(PARAMETERS!$D$8-B749)/2)*SIN(RADIANS(PARAMETERS!$D$8-B749)/2))+(COS(RADIANS(B749))*COS(RADIANS(PARAMETERS!$D$8))*SIN(RADIANS(PARAMETERS!$D$9-A749)/2)*SIN(RADIANS(PARAMETERS!$D$9-A749)/2))))*2*3958.756</f>
        <v>233.18938371081481</v>
      </c>
      <c r="D749">
        <v>10.428863525391</v>
      </c>
      <c r="E749">
        <v>13.631617546081999</v>
      </c>
      <c r="F749">
        <v>17.967000961303999</v>
      </c>
      <c r="G749">
        <v>21.252979278563998</v>
      </c>
      <c r="H749">
        <v>25.855741500853998</v>
      </c>
      <c r="I749" s="10">
        <f>IFERROR(EXP(TREND(LN($D$1:$H$1),LN(D749:H749),LN(Calculations!$B$2))),0)</f>
        <v>2.7883489504004256E-4</v>
      </c>
    </row>
    <row r="750" spans="1:9" x14ac:dyDescent="0.35">
      <c r="A750">
        <v>-63.5</v>
      </c>
      <c r="B750">
        <v>14.5</v>
      </c>
      <c r="C750">
        <f>ASIN(SQRT((SIN(RADIANS(PARAMETERS!$D$8-B750)/2)*SIN(RADIANS(PARAMETERS!$D$8-B750)/2))+(COS(RADIANS(B750))*COS(RADIANS(PARAMETERS!$D$8))*SIN(RADIANS(PARAMETERS!$D$9-A750)/2)*SIN(RADIANS(PARAMETERS!$D$9-A750)/2))))*2*3958.756</f>
        <v>201.29739427359823</v>
      </c>
      <c r="D750">
        <v>15.925304412841999</v>
      </c>
      <c r="E750">
        <v>21.592372894286999</v>
      </c>
      <c r="F750">
        <v>29.080188751221002</v>
      </c>
      <c r="G750">
        <v>33.644207000732003</v>
      </c>
      <c r="H750">
        <v>39.921009063721002</v>
      </c>
      <c r="I750" s="10">
        <f>IFERROR(EXP(TREND(LN($D$1:$H$1),LN(D750:H750),LN(Calculations!$B$2))),0)</f>
        <v>8.817240272860113E-4</v>
      </c>
    </row>
    <row r="751" spans="1:9" x14ac:dyDescent="0.35">
      <c r="A751">
        <v>-63</v>
      </c>
      <c r="B751">
        <v>14.5</v>
      </c>
      <c r="C751">
        <f>ASIN(SQRT((SIN(RADIANS(PARAMETERS!$D$8-B751)/2)*SIN(RADIANS(PARAMETERS!$D$8-B751)/2))+(COS(RADIANS(B751))*COS(RADIANS(PARAMETERS!$D$8))*SIN(RADIANS(PARAMETERS!$D$9-A751)/2)*SIN(RADIANS(PARAMETERS!$D$9-A751)/2))))*2*3958.756</f>
        <v>169.9752612483444</v>
      </c>
      <c r="D751">
        <v>27.045928955078001</v>
      </c>
      <c r="E751">
        <v>35.267761230468999</v>
      </c>
      <c r="F751">
        <v>48.089221954346002</v>
      </c>
      <c r="G751">
        <v>58.070865631103999</v>
      </c>
      <c r="H751">
        <v>67.368125915527003</v>
      </c>
      <c r="I751" s="10">
        <f>IFERROR(EXP(TREND(LN($D$1:$H$1),LN(D751:H751),LN(Calculations!$B$2))),0)</f>
        <v>3.1552970049664223E-3</v>
      </c>
    </row>
    <row r="752" spans="1:9" x14ac:dyDescent="0.35">
      <c r="A752">
        <v>-62.5</v>
      </c>
      <c r="B752">
        <v>14.5</v>
      </c>
      <c r="C752">
        <f>ASIN(SQRT((SIN(RADIANS(PARAMETERS!$D$8-B752)/2)*SIN(RADIANS(PARAMETERS!$D$8-B752)/2))+(COS(RADIANS(B752))*COS(RADIANS(PARAMETERS!$D$8))*SIN(RADIANS(PARAMETERS!$D$9-A752)/2)*SIN(RADIANS(PARAMETERS!$D$9-A752)/2))))*2*3958.756</f>
        <v>139.60728224996924</v>
      </c>
      <c r="D752">
        <v>45.851078033447003</v>
      </c>
      <c r="E752">
        <v>63.188682556152003</v>
      </c>
      <c r="F752">
        <v>83.711029052734006</v>
      </c>
      <c r="G752">
        <v>99.328575134277003</v>
      </c>
      <c r="H752">
        <v>121.40802764893</v>
      </c>
      <c r="I752" s="10">
        <f>IFERROR(EXP(TREND(LN($D$1:$H$1),LN(D752:H752),LN(Calculations!$B$2))),0)</f>
        <v>1.1550440009350141E-2</v>
      </c>
    </row>
    <row r="753" spans="1:9" x14ac:dyDescent="0.35">
      <c r="A753">
        <v>-62</v>
      </c>
      <c r="B753">
        <v>14.5</v>
      </c>
      <c r="C753">
        <f>ASIN(SQRT((SIN(RADIANS(PARAMETERS!$D$8-B753)/2)*SIN(RADIANS(PARAMETERS!$D$8-B753)/2))+(COS(RADIANS(B753))*COS(RADIANS(PARAMETERS!$D$8))*SIN(RADIANS(PARAMETERS!$D$9-A753)/2)*SIN(RADIANS(PARAMETERS!$D$9-A753)/2))))*2*3958.756</f>
        <v>110.97972861583585</v>
      </c>
      <c r="D753">
        <v>82.373764038085994</v>
      </c>
      <c r="E753">
        <v>119.3609161377</v>
      </c>
      <c r="F753">
        <v>166.19781494141</v>
      </c>
      <c r="G753">
        <v>199.82568359375</v>
      </c>
      <c r="H753">
        <v>248.05804443359</v>
      </c>
      <c r="I753" s="10">
        <f>IFERROR(EXP(TREND(LN($D$1:$H$1),LN(D753:H753),LN(Calculations!$B$2))),0)</f>
        <v>3.5187140981536962E-2</v>
      </c>
    </row>
    <row r="754" spans="1:9" x14ac:dyDescent="0.35">
      <c r="A754">
        <v>-61.5</v>
      </c>
      <c r="B754">
        <v>14.5</v>
      </c>
      <c r="C754">
        <f>ASIN(SQRT((SIN(RADIANS(PARAMETERS!$D$8-B754)/2)*SIN(RADIANS(PARAMETERS!$D$8-B754)/2))+(COS(RADIANS(B754))*COS(RADIANS(PARAMETERS!$D$8))*SIN(RADIANS(PARAMETERS!$D$9-A754)/2)*SIN(RADIANS(PARAMETERS!$D$9-A754)/2))))*2*3958.756</f>
        <v>85.851887510412041</v>
      </c>
      <c r="D754">
        <v>79.252914428710994</v>
      </c>
      <c r="E754">
        <v>106.74509429932</v>
      </c>
      <c r="F754">
        <v>145.17416381836</v>
      </c>
      <c r="G754">
        <v>168.96382141113</v>
      </c>
      <c r="H754">
        <v>201.89495849609</v>
      </c>
      <c r="I754" s="10">
        <f>IFERROR(EXP(TREND(LN($D$1:$H$1),LN(D754:H754),LN(Calculations!$B$2))),0)</f>
        <v>4.4967182722802354E-2</v>
      </c>
    </row>
    <row r="755" spans="1:9" x14ac:dyDescent="0.35">
      <c r="A755">
        <v>-61</v>
      </c>
      <c r="B755">
        <v>14.5</v>
      </c>
      <c r="C755">
        <f>ASIN(SQRT((SIN(RADIANS(PARAMETERS!$D$8-B755)/2)*SIN(RADIANS(PARAMETERS!$D$8-B755)/2))+(COS(RADIANS(B755))*COS(RADIANS(PARAMETERS!$D$8))*SIN(RADIANS(PARAMETERS!$D$9-A755)/2)*SIN(RADIANS(PARAMETERS!$D$9-A755)/2))))*2*3958.756</f>
        <v>68.208193408081129</v>
      </c>
      <c r="D755">
        <v>78.612236022949006</v>
      </c>
      <c r="E755">
        <v>103.69750976563</v>
      </c>
      <c r="F755">
        <v>140.18138122559</v>
      </c>
      <c r="G755">
        <v>162.5831451416</v>
      </c>
      <c r="H755">
        <v>193.47492980957</v>
      </c>
      <c r="I755" s="10">
        <f>IFERROR(EXP(TREND(LN($D$1:$H$1),LN(D755:H755),LN(Calculations!$B$2))),0)</f>
        <v>4.7498826933077887E-2</v>
      </c>
    </row>
    <row r="756" spans="1:9" x14ac:dyDescent="0.35">
      <c r="A756">
        <v>-60.5</v>
      </c>
      <c r="B756">
        <v>14.5</v>
      </c>
      <c r="C756">
        <f>ASIN(SQRT((SIN(RADIANS(PARAMETERS!$D$8-B756)/2)*SIN(RADIANS(PARAMETERS!$D$8-B756)/2))+(COS(RADIANS(B756))*COS(RADIANS(PARAMETERS!$D$8))*SIN(RADIANS(PARAMETERS!$D$9-A756)/2)*SIN(RADIANS(PARAMETERS!$D$9-A756)/2))))*2*3958.756</f>
        <v>64.513154790095768</v>
      </c>
      <c r="D756">
        <v>85.159973144530994</v>
      </c>
      <c r="E756">
        <v>113.82762908936</v>
      </c>
      <c r="F756">
        <v>151.66270446777</v>
      </c>
      <c r="G756">
        <v>176.57350158691</v>
      </c>
      <c r="H756">
        <v>211.06896972656</v>
      </c>
      <c r="I756" s="10">
        <f>IFERROR(EXP(TREND(LN($D$1:$H$1),LN(D756:H756),LN(Calculations!$B$2))),0)</f>
        <v>5.856666299355888E-2</v>
      </c>
    </row>
    <row r="757" spans="1:9" x14ac:dyDescent="0.35">
      <c r="A757">
        <v>-60</v>
      </c>
      <c r="B757">
        <v>14.5</v>
      </c>
      <c r="C757">
        <f>ASIN(SQRT((SIN(RADIANS(PARAMETERS!$D$8-B757)/2)*SIN(RADIANS(PARAMETERS!$D$8-B757)/2))+(COS(RADIANS(B757))*COS(RADIANS(PARAMETERS!$D$8))*SIN(RADIANS(PARAMETERS!$D$9-A757)/2)*SIN(RADIANS(PARAMETERS!$D$9-A757)/2))))*2*3958.756</f>
        <v>76.807015029808554</v>
      </c>
      <c r="D757">
        <v>82.111938476562997</v>
      </c>
      <c r="E757">
        <v>109.41339111328</v>
      </c>
      <c r="F757">
        <v>146.98890686035</v>
      </c>
      <c r="G757">
        <v>170.97702026367</v>
      </c>
      <c r="H757">
        <v>204.16189575195</v>
      </c>
      <c r="I757" s="10">
        <f>IFERROR(EXP(TREND(LN($D$1:$H$1),LN(D757:H757),LN(Calculations!$B$2))),0)</f>
        <v>5.2382468785942153E-2</v>
      </c>
    </row>
    <row r="758" spans="1:9" x14ac:dyDescent="0.35">
      <c r="A758">
        <v>-59.5</v>
      </c>
      <c r="B758">
        <v>14.5</v>
      </c>
      <c r="C758">
        <f>ASIN(SQRT((SIN(RADIANS(PARAMETERS!$D$8-B758)/2)*SIN(RADIANS(PARAMETERS!$D$8-B758)/2))+(COS(RADIANS(B758))*COS(RADIANS(PARAMETERS!$D$8))*SIN(RADIANS(PARAMETERS!$D$9-A758)/2)*SIN(RADIANS(PARAMETERS!$D$9-A758)/2))))*2*3958.756</f>
        <v>99.319988309706574</v>
      </c>
      <c r="D758">
        <v>71.792976379395</v>
      </c>
      <c r="E758">
        <v>94.898216247559006</v>
      </c>
      <c r="F758">
        <v>131.36531066895</v>
      </c>
      <c r="G758">
        <v>152.78088378906</v>
      </c>
      <c r="H758">
        <v>182.40214538574</v>
      </c>
      <c r="I758" s="10">
        <f>IFERROR(EXP(TREND(LN($D$1:$H$1),LN(D758:H758),LN(Calculations!$B$2))),0)</f>
        <v>3.4385305454225308E-2</v>
      </c>
    </row>
    <row r="759" spans="1:9" x14ac:dyDescent="0.35">
      <c r="A759">
        <v>-59</v>
      </c>
      <c r="B759">
        <v>14.5</v>
      </c>
      <c r="C759">
        <f>ASIN(SQRT((SIN(RADIANS(PARAMETERS!$D$8-B759)/2)*SIN(RADIANS(PARAMETERS!$D$8-B759)/2))+(COS(RADIANS(B759))*COS(RADIANS(PARAMETERS!$D$8))*SIN(RADIANS(PARAMETERS!$D$9-A759)/2)*SIN(RADIANS(PARAMETERS!$D$9-A759)/2))))*2*3958.756</f>
        <v>126.71761743463604</v>
      </c>
      <c r="D759">
        <v>45.069778442382997</v>
      </c>
      <c r="E759">
        <v>61.70662689209</v>
      </c>
      <c r="F759">
        <v>82.38256072998</v>
      </c>
      <c r="G759">
        <v>98.213363647460994</v>
      </c>
      <c r="H759">
        <v>120.70962524414</v>
      </c>
      <c r="I759" s="10">
        <f>IFERROR(EXP(TREND(LN($D$1:$H$1),LN(D759:H759),LN(Calculations!$B$2))),0)</f>
        <v>1.0833581176868331E-2</v>
      </c>
    </row>
    <row r="760" spans="1:9" x14ac:dyDescent="0.35">
      <c r="A760">
        <v>-90</v>
      </c>
      <c r="B760">
        <v>15</v>
      </c>
      <c r="C760">
        <f>ASIN(SQRT((SIN(RADIANS(PARAMETERS!$D$8-B760)/2)*SIN(RADIANS(PARAMETERS!$D$8-B760)/2))+(COS(RADIANS(B760))*COS(RADIANS(PARAMETERS!$D$8))*SIN(RADIANS(PARAMETERS!$D$9-A760)/2)*SIN(RADIANS(PARAMETERS!$D$9-A760)/2))))*2*3958.756</f>
        <v>1956.2094710126391</v>
      </c>
      <c r="D760">
        <v>172.6554107666</v>
      </c>
      <c r="E760">
        <v>220.79614257813</v>
      </c>
      <c r="F760">
        <v>294.28796386719</v>
      </c>
      <c r="G760">
        <v>330.02319335938</v>
      </c>
      <c r="H760">
        <v>376.98129272461</v>
      </c>
      <c r="I760" s="10">
        <f>IFERROR(EXP(TREND(LN($D$1:$H$1),LN(D760:H760),LN(Calculations!$B$2))),0)</f>
        <v>0.64007214003586099</v>
      </c>
    </row>
    <row r="761" spans="1:9" x14ac:dyDescent="0.35">
      <c r="A761">
        <v>-89.5</v>
      </c>
      <c r="B761">
        <v>15</v>
      </c>
      <c r="C761">
        <f>ASIN(SQRT((SIN(RADIANS(PARAMETERS!$D$8-B761)/2)*SIN(RADIANS(PARAMETERS!$D$8-B761)/2))+(COS(RADIANS(B761))*COS(RADIANS(PARAMETERS!$D$8))*SIN(RADIANS(PARAMETERS!$D$9-A761)/2)*SIN(RADIANS(PARAMETERS!$D$9-A761)/2))))*2*3958.756</f>
        <v>1922.9542424357037</v>
      </c>
      <c r="D761">
        <v>159.8313293457</v>
      </c>
      <c r="E761">
        <v>202.98741149902</v>
      </c>
      <c r="F761">
        <v>268.37414550781</v>
      </c>
      <c r="G761">
        <v>309.94058227539</v>
      </c>
      <c r="H761">
        <v>352.9147644043</v>
      </c>
      <c r="I761" s="10">
        <f>IFERROR(EXP(TREND(LN($D$1:$H$1),LN(D761:H761),LN(Calculations!$B$2))),0)</f>
        <v>0.4678825420219675</v>
      </c>
    </row>
    <row r="762" spans="1:9" x14ac:dyDescent="0.35">
      <c r="A762">
        <v>-89</v>
      </c>
      <c r="B762">
        <v>15</v>
      </c>
      <c r="C762">
        <f>ASIN(SQRT((SIN(RADIANS(PARAMETERS!$D$8-B762)/2)*SIN(RADIANS(PARAMETERS!$D$8-B762)/2))+(COS(RADIANS(B762))*COS(RADIANS(PARAMETERS!$D$8))*SIN(RADIANS(PARAMETERS!$D$9-A762)/2)*SIN(RADIANS(PARAMETERS!$D$9-A762)/2))))*2*3958.756</f>
        <v>1889.6964187427182</v>
      </c>
      <c r="D762">
        <v>160.18873596191</v>
      </c>
      <c r="E762">
        <v>206.51211547852</v>
      </c>
      <c r="F762">
        <v>277.85488891602</v>
      </c>
      <c r="G762">
        <v>319.40740966797</v>
      </c>
      <c r="H762">
        <v>367.01162719727</v>
      </c>
      <c r="I762" s="10">
        <f>IFERROR(EXP(TREND(LN($D$1:$H$1),LN(D762:H762),LN(Calculations!$B$2))),0)</f>
        <v>0.38617775322101228</v>
      </c>
    </row>
    <row r="763" spans="1:9" x14ac:dyDescent="0.35">
      <c r="A763">
        <v>-88.5</v>
      </c>
      <c r="B763">
        <v>15</v>
      </c>
      <c r="C763">
        <f>ASIN(SQRT((SIN(RADIANS(PARAMETERS!$D$8-B763)/2)*SIN(RADIANS(PARAMETERS!$D$8-B763)/2))+(COS(RADIANS(B763))*COS(RADIANS(PARAMETERS!$D$8))*SIN(RADIANS(PARAMETERS!$D$9-A763)/2)*SIN(RADIANS(PARAMETERS!$D$9-A763)/2))))*2*3958.756</f>
        <v>1856.4360617230816</v>
      </c>
      <c r="D763">
        <v>146.58325195313</v>
      </c>
      <c r="E763">
        <v>186.79792785645</v>
      </c>
      <c r="F763">
        <v>247.95518493652</v>
      </c>
      <c r="G763">
        <v>294.56860351563</v>
      </c>
      <c r="H763">
        <v>337.51702880859</v>
      </c>
      <c r="I763" s="10">
        <f>IFERROR(EXP(TREND(LN($D$1:$H$1),LN(D763:H763),LN(Calculations!$B$2))),0)</f>
        <v>0.2868814178426275</v>
      </c>
    </row>
    <row r="764" spans="1:9" x14ac:dyDescent="0.35">
      <c r="A764">
        <v>-88</v>
      </c>
      <c r="B764">
        <v>15</v>
      </c>
      <c r="C764">
        <f>ASIN(SQRT((SIN(RADIANS(PARAMETERS!$D$8-B764)/2)*SIN(RADIANS(PARAMETERS!$D$8-B764)/2))+(COS(RADIANS(B764))*COS(RADIANS(PARAMETERS!$D$8))*SIN(RADIANS(PARAMETERS!$D$9-A764)/2)*SIN(RADIANS(PARAMETERS!$D$9-A764)/2))))*2*3958.756</f>
        <v>1823.1732332856768</v>
      </c>
      <c r="D764">
        <v>125.87205505371</v>
      </c>
      <c r="E764">
        <v>161.97178649902</v>
      </c>
      <c r="F764">
        <v>214.03492736816</v>
      </c>
      <c r="G764">
        <v>253.57609558105</v>
      </c>
      <c r="H764">
        <v>307.23037719727</v>
      </c>
      <c r="I764" s="10">
        <f>IFERROR(EXP(TREND(LN($D$1:$H$1),LN(D764:H764),LN(Calculations!$B$2))),0)</f>
        <v>0.15946559164951932</v>
      </c>
    </row>
    <row r="765" spans="1:9" x14ac:dyDescent="0.35">
      <c r="A765">
        <v>-87.5</v>
      </c>
      <c r="B765">
        <v>15</v>
      </c>
      <c r="C765">
        <f>ASIN(SQRT((SIN(RADIANS(PARAMETERS!$D$8-B765)/2)*SIN(RADIANS(PARAMETERS!$D$8-B765)/2))+(COS(RADIANS(B765))*COS(RADIANS(PARAMETERS!$D$8))*SIN(RADIANS(PARAMETERS!$D$9-A765)/2)*SIN(RADIANS(PARAMETERS!$D$9-A765)/2))))*2*3958.756</f>
        <v>1789.9079955171696</v>
      </c>
      <c r="D765">
        <v>129.78692626953</v>
      </c>
      <c r="E765">
        <v>165.19032287598</v>
      </c>
      <c r="F765">
        <v>218.08633422852</v>
      </c>
      <c r="G765">
        <v>258.23071289063</v>
      </c>
      <c r="H765">
        <v>311.74703979492</v>
      </c>
      <c r="I765" s="10">
        <f>IFERROR(EXP(TREND(LN($D$1:$H$1),LN(D765:H765),LN(Calculations!$B$2))),0)</f>
        <v>0.18145183832686529</v>
      </c>
    </row>
    <row r="766" spans="1:9" x14ac:dyDescent="0.35">
      <c r="A766">
        <v>-87</v>
      </c>
      <c r="B766">
        <v>15</v>
      </c>
      <c r="C766">
        <f>ASIN(SQRT((SIN(RADIANS(PARAMETERS!$D$8-B766)/2)*SIN(RADIANS(PARAMETERS!$D$8-B766)/2))+(COS(RADIANS(B766))*COS(RADIANS(PARAMETERS!$D$8))*SIN(RADIANS(PARAMETERS!$D$9-A766)/2)*SIN(RADIANS(PARAMETERS!$D$9-A766)/2))))*2*3958.756</f>
        <v>1756.6404107457474</v>
      </c>
      <c r="D766">
        <v>134.71057128906</v>
      </c>
      <c r="E766">
        <v>168.10269165039</v>
      </c>
      <c r="F766">
        <v>217.73468017578</v>
      </c>
      <c r="G766">
        <v>254.83807373047</v>
      </c>
      <c r="H766">
        <v>302.73867797852</v>
      </c>
      <c r="I766" s="10">
        <f>IFERROR(EXP(TREND(LN($D$1:$H$1),LN(D766:H766),LN(Calculations!$B$2))),0)</f>
        <v>0.27350496477622799</v>
      </c>
    </row>
    <row r="767" spans="1:9" x14ac:dyDescent="0.35">
      <c r="A767">
        <v>-86.5</v>
      </c>
      <c r="B767">
        <v>15</v>
      </c>
      <c r="C767">
        <f>ASIN(SQRT((SIN(RADIANS(PARAMETERS!$D$8-B767)/2)*SIN(RADIANS(PARAMETERS!$D$8-B767)/2))+(COS(RADIANS(B767))*COS(RADIANS(PARAMETERS!$D$8))*SIN(RADIANS(PARAMETERS!$D$9-A767)/2)*SIN(RADIANS(PARAMETERS!$D$9-A767)/2))))*2*3958.756</f>
        <v>1723.3705416110649</v>
      </c>
      <c r="D767">
        <v>115.27155303955</v>
      </c>
      <c r="E767">
        <v>149.5556640625</v>
      </c>
      <c r="F767">
        <v>191.11605834961</v>
      </c>
      <c r="G767">
        <v>221.85562133789</v>
      </c>
      <c r="H767">
        <v>264.28649902344</v>
      </c>
      <c r="I767" s="10">
        <f>IFERROR(EXP(TREND(LN($D$1:$H$1),LN(D767:H767),LN(Calculations!$B$2))),0)</f>
        <v>0.1759540592933023</v>
      </c>
    </row>
    <row r="768" spans="1:9" x14ac:dyDescent="0.35">
      <c r="A768">
        <v>-86</v>
      </c>
      <c r="B768">
        <v>15</v>
      </c>
      <c r="C768">
        <f>ASIN(SQRT((SIN(RADIANS(PARAMETERS!$D$8-B768)/2)*SIN(RADIANS(PARAMETERS!$D$8-B768)/2))+(COS(RADIANS(B768))*COS(RADIANS(PARAMETERS!$D$8))*SIN(RADIANS(PARAMETERS!$D$9-A768)/2)*SIN(RADIANS(PARAMETERS!$D$9-A768)/2))))*2*3958.756</f>
        <v>1690.0984511412576</v>
      </c>
      <c r="D768">
        <v>84.600700378417997</v>
      </c>
      <c r="E768">
        <v>113.29758453369</v>
      </c>
      <c r="F768">
        <v>150.16871643066</v>
      </c>
      <c r="G768">
        <v>173.51150512695</v>
      </c>
      <c r="H768">
        <v>205.56884765625</v>
      </c>
      <c r="I768" s="10">
        <f>IFERROR(EXP(TREND(LN($D$1:$H$1),LN(D768:H768),LN(Calculations!$B$2))),0)</f>
        <v>6.1532444893577891E-2</v>
      </c>
    </row>
    <row r="769" spans="1:9" x14ac:dyDescent="0.35">
      <c r="A769">
        <v>-85.5</v>
      </c>
      <c r="B769">
        <v>15</v>
      </c>
      <c r="C769">
        <f>ASIN(SQRT((SIN(RADIANS(PARAMETERS!$D$8-B769)/2)*SIN(RADIANS(PARAMETERS!$D$8-B769)/2))+(COS(RADIANS(B769))*COS(RADIANS(PARAMETERS!$D$8))*SIN(RADIANS(PARAMETERS!$D$9-A769)/2)*SIN(RADIANS(PARAMETERS!$D$9-A769)/2))))*2*3958.756</f>
        <v>1656.8242028380525</v>
      </c>
      <c r="D769">
        <v>62.369361877441001</v>
      </c>
      <c r="E769">
        <v>79.944190979004006</v>
      </c>
      <c r="F769">
        <v>106.84181976318</v>
      </c>
      <c r="G769">
        <v>127.45320892334</v>
      </c>
      <c r="H769">
        <v>150.06015014648</v>
      </c>
      <c r="I769" s="10">
        <f>IFERROR(EXP(TREND(LN($D$1:$H$1),LN(D769:H769),LN(Calculations!$B$2))),0)</f>
        <v>2.6480007661128856E-2</v>
      </c>
    </row>
    <row r="770" spans="1:9" x14ac:dyDescent="0.35">
      <c r="A770">
        <v>-85</v>
      </c>
      <c r="B770">
        <v>15</v>
      </c>
      <c r="C770">
        <f>ASIN(SQRT((SIN(RADIANS(PARAMETERS!$D$8-B770)/2)*SIN(RADIANS(PARAMETERS!$D$8-B770)/2))+(COS(RADIANS(B770))*COS(RADIANS(PARAMETERS!$D$8))*SIN(RADIANS(PARAMETERS!$D$9-A770)/2)*SIN(RADIANS(PARAMETERS!$D$9-A770)/2))))*2*3958.756</f>
        <v>1623.5478607711486</v>
      </c>
      <c r="D770">
        <v>43.612457275391002</v>
      </c>
      <c r="E770">
        <v>59.207374572753999</v>
      </c>
      <c r="F770">
        <v>75.988990783690994</v>
      </c>
      <c r="G770">
        <v>88.443878173827997</v>
      </c>
      <c r="H770">
        <v>105.6852645874</v>
      </c>
      <c r="I770" s="10">
        <f>IFERROR(EXP(TREND(LN($D$1:$H$1),LN(D770:H770),LN(Calculations!$B$2))),0)</f>
        <v>1.140631202596043E-2</v>
      </c>
    </row>
    <row r="771" spans="1:9" x14ac:dyDescent="0.35">
      <c r="A771">
        <v>-84.5</v>
      </c>
      <c r="B771">
        <v>15</v>
      </c>
      <c r="C771">
        <f>ASIN(SQRT((SIN(RADIANS(PARAMETERS!$D$8-B771)/2)*SIN(RADIANS(PARAMETERS!$D$8-B771)/2))+(COS(RADIANS(B771))*COS(RADIANS(PARAMETERS!$D$8))*SIN(RADIANS(PARAMETERS!$D$9-A771)/2)*SIN(RADIANS(PARAMETERS!$D$9-A771)/2))))*2*3958.756</f>
        <v>1590.2694896832479</v>
      </c>
      <c r="D771">
        <v>34.982902526855</v>
      </c>
      <c r="E771">
        <v>46.94616317749</v>
      </c>
      <c r="F771">
        <v>64.34252166748</v>
      </c>
      <c r="G771">
        <v>75.751434326172003</v>
      </c>
      <c r="H771">
        <v>91.743644714355</v>
      </c>
      <c r="I771" s="10">
        <f>IFERROR(EXP(TREND(LN($D$1:$H$1),LN(D771:H771),LN(Calculations!$B$2))),0)</f>
        <v>5.9555774542681024E-3</v>
      </c>
    </row>
    <row r="772" spans="1:9" x14ac:dyDescent="0.35">
      <c r="A772">
        <v>-84</v>
      </c>
      <c r="B772">
        <v>15</v>
      </c>
      <c r="C772">
        <f>ASIN(SQRT((SIN(RADIANS(PARAMETERS!$D$8-B772)/2)*SIN(RADIANS(PARAMETERS!$D$8-B772)/2))+(COS(RADIANS(B772))*COS(RADIANS(PARAMETERS!$D$8))*SIN(RADIANS(PARAMETERS!$D$9-A772)/2)*SIN(RADIANS(PARAMETERS!$D$9-A772)/2))))*2*3958.756</f>
        <v>1556.9891551073588</v>
      </c>
      <c r="D772">
        <v>29.97878074646</v>
      </c>
      <c r="E772">
        <v>40.35705947876</v>
      </c>
      <c r="F772">
        <v>57.114395141602003</v>
      </c>
      <c r="G772">
        <v>68.004066467285</v>
      </c>
      <c r="H772">
        <v>83.126373291015994</v>
      </c>
      <c r="I772" s="10">
        <f>IFERROR(EXP(TREND(LN($D$1:$H$1),LN(D772:H772),LN(Calculations!$B$2))),0)</f>
        <v>4.0790580131677056E-3</v>
      </c>
    </row>
    <row r="773" spans="1:9" x14ac:dyDescent="0.35">
      <c r="A773">
        <v>-83.5</v>
      </c>
      <c r="B773">
        <v>15</v>
      </c>
      <c r="C773">
        <f>ASIN(SQRT((SIN(RADIANS(PARAMETERS!$D$8-B773)/2)*SIN(RADIANS(PARAMETERS!$D$8-B773)/2))+(COS(RADIANS(B773))*COS(RADIANS(PARAMETERS!$D$8))*SIN(RADIANS(PARAMETERS!$D$9-A773)/2)*SIN(RADIANS(PARAMETERS!$D$9-A773)/2))))*2*3958.756</f>
        <v>1523.7069234982553</v>
      </c>
      <c r="D773">
        <v>26.136688232421999</v>
      </c>
      <c r="E773">
        <v>34.721340179442997</v>
      </c>
      <c r="F773">
        <v>48.383125305176002</v>
      </c>
      <c r="G773">
        <v>58.940460205077997</v>
      </c>
      <c r="H773">
        <v>70.471572875977003</v>
      </c>
      <c r="I773" s="10">
        <f>IFERROR(EXP(TREND(LN($D$1:$H$1),LN(D773:H773),LN(Calculations!$B$2))),0)</f>
        <v>2.9595064022335943E-3</v>
      </c>
    </row>
    <row r="774" spans="1:9" x14ac:dyDescent="0.35">
      <c r="A774">
        <v>-83</v>
      </c>
      <c r="B774">
        <v>15</v>
      </c>
      <c r="C774">
        <f>ASIN(SQRT((SIN(RADIANS(PARAMETERS!$D$8-B774)/2)*SIN(RADIANS(PARAMETERS!$D$8-B774)/2))+(COS(RADIANS(B774))*COS(RADIANS(PARAMETERS!$D$8))*SIN(RADIANS(PARAMETERS!$D$9-A774)/2)*SIN(RADIANS(PARAMETERS!$D$9-A774)/2))))*2*3958.756</f>
        <v>1490.4228623803394</v>
      </c>
      <c r="D774">
        <v>25.472688674926999</v>
      </c>
      <c r="E774">
        <v>34.614631652832003</v>
      </c>
      <c r="F774">
        <v>49.308296203612997</v>
      </c>
      <c r="G774">
        <v>60.356803894042997</v>
      </c>
      <c r="H774">
        <v>72.787559509277003</v>
      </c>
      <c r="I774" s="10">
        <f>IFERROR(EXP(TREND(LN($D$1:$H$1),LN(D774:H774),LN(Calculations!$B$2))),0)</f>
        <v>2.8705026830067124E-3</v>
      </c>
    </row>
    <row r="775" spans="1:9" x14ac:dyDescent="0.35">
      <c r="A775">
        <v>-82.5</v>
      </c>
      <c r="B775">
        <v>15</v>
      </c>
      <c r="C775">
        <f>ASIN(SQRT((SIN(RADIANS(PARAMETERS!$D$8-B775)/2)*SIN(RADIANS(PARAMETERS!$D$8-B775)/2))+(COS(RADIANS(B775))*COS(RADIANS(PARAMETERS!$D$8))*SIN(RADIANS(PARAMETERS!$D$9-A775)/2)*SIN(RADIANS(PARAMETERS!$D$9-A775)/2))))*2*3958.756</f>
        <v>1457.1370405145385</v>
      </c>
      <c r="D775">
        <v>30.811887741088999</v>
      </c>
      <c r="E775">
        <v>45.175708770752003</v>
      </c>
      <c r="F775">
        <v>67.136405944824006</v>
      </c>
      <c r="G775">
        <v>82.071151733397997</v>
      </c>
      <c r="H775">
        <v>103.88395690918</v>
      </c>
      <c r="I775" s="10">
        <f>IFERROR(EXP(TREND(LN($D$1:$H$1),LN(D775:H775),LN(Calculations!$B$2))),0)</f>
        <v>4.3979347067895211E-3</v>
      </c>
    </row>
    <row r="776" spans="1:9" x14ac:dyDescent="0.35">
      <c r="A776">
        <v>-82</v>
      </c>
      <c r="B776">
        <v>15</v>
      </c>
      <c r="C776">
        <f>ASIN(SQRT((SIN(RADIANS(PARAMETERS!$D$8-B776)/2)*SIN(RADIANS(PARAMETERS!$D$8-B776)/2))+(COS(RADIANS(B776))*COS(RADIANS(PARAMETERS!$D$8))*SIN(RADIANS(PARAMETERS!$D$9-A776)/2)*SIN(RADIANS(PARAMETERS!$D$9-A776)/2))))*2*3958.756</f>
        <v>1423.8495280873822</v>
      </c>
      <c r="D776">
        <v>37.573799133301002</v>
      </c>
      <c r="E776">
        <v>58.028045654297003</v>
      </c>
      <c r="F776">
        <v>82.392929077147997</v>
      </c>
      <c r="G776">
        <v>101.93715667725</v>
      </c>
      <c r="H776">
        <v>130.85913085938</v>
      </c>
      <c r="I776" s="10">
        <f>IFERROR(EXP(TREND(LN($D$1:$H$1),LN(D776:H776),LN(Calculations!$B$2))),0)</f>
        <v>6.522824195339459E-3</v>
      </c>
    </row>
    <row r="777" spans="1:9" x14ac:dyDescent="0.35">
      <c r="A777">
        <v>-81.5</v>
      </c>
      <c r="B777">
        <v>15</v>
      </c>
      <c r="C777">
        <f>ASIN(SQRT((SIN(RADIANS(PARAMETERS!$D$8-B777)/2)*SIN(RADIANS(PARAMETERS!$D$8-B777)/2))+(COS(RADIANS(B777))*COS(RADIANS(PARAMETERS!$D$8))*SIN(RADIANS(PARAMETERS!$D$9-A777)/2)*SIN(RADIANS(PARAMETERS!$D$9-A777)/2))))*2*3958.756</f>
        <v>1390.5603969259917</v>
      </c>
      <c r="D777">
        <v>37.461387634277003</v>
      </c>
      <c r="E777">
        <v>58.931087493896001</v>
      </c>
      <c r="F777">
        <v>85.849952697754006</v>
      </c>
      <c r="G777">
        <v>107.92511749268</v>
      </c>
      <c r="H777">
        <v>138.15342712402</v>
      </c>
      <c r="I777" s="10">
        <f>IFERROR(EXP(TREND(LN($D$1:$H$1),LN(D777:H777),LN(Calculations!$B$2))),0)</f>
        <v>6.3573515768400304E-3</v>
      </c>
    </row>
    <row r="778" spans="1:9" x14ac:dyDescent="0.35">
      <c r="A778">
        <v>-81</v>
      </c>
      <c r="B778">
        <v>15</v>
      </c>
      <c r="C778">
        <f>ASIN(SQRT((SIN(RADIANS(PARAMETERS!$D$8-B778)/2)*SIN(RADIANS(PARAMETERS!$D$8-B778)/2))+(COS(RADIANS(B778))*COS(RADIANS(PARAMETERS!$D$8))*SIN(RADIANS(PARAMETERS!$D$9-A778)/2)*SIN(RADIANS(PARAMETERS!$D$9-A778)/2))))*2*3958.756</f>
        <v>1357.2697207434489</v>
      </c>
      <c r="D778">
        <v>27.119695663451999</v>
      </c>
      <c r="E778">
        <v>40.558181762695</v>
      </c>
      <c r="F778">
        <v>62.980655670166001</v>
      </c>
      <c r="G778">
        <v>77.523178100585994</v>
      </c>
      <c r="H778">
        <v>98.923675537109006</v>
      </c>
      <c r="I778" s="10">
        <f>IFERROR(EXP(TREND(LN($D$1:$H$1),LN(D778:H778),LN(Calculations!$B$2))),0)</f>
        <v>3.4977464771403944E-3</v>
      </c>
    </row>
    <row r="779" spans="1:9" x14ac:dyDescent="0.35">
      <c r="A779">
        <v>-80.5</v>
      </c>
      <c r="B779">
        <v>15</v>
      </c>
      <c r="C779">
        <f>ASIN(SQRT((SIN(RADIANS(PARAMETERS!$D$8-B779)/2)*SIN(RADIANS(PARAMETERS!$D$8-B779)/2))+(COS(RADIANS(B779))*COS(RADIANS(PARAMETERS!$D$8))*SIN(RADIANS(PARAMETERS!$D$9-A779)/2)*SIN(RADIANS(PARAMETERS!$D$9-A779)/2))))*2*3958.756</f>
        <v>1323.9775754199204</v>
      </c>
      <c r="D779">
        <v>15.400544166565</v>
      </c>
      <c r="E779">
        <v>23.654333114623999</v>
      </c>
      <c r="F779">
        <v>36.396362304687997</v>
      </c>
      <c r="G779">
        <v>46.880638122558999</v>
      </c>
      <c r="H779">
        <v>62.058158874512003</v>
      </c>
      <c r="I779" s="10">
        <f>IFERROR(EXP(TREND(LN($D$1:$H$1),LN(D779:H779),LN(Calculations!$B$2))),0)</f>
        <v>1.3785513444577622E-3</v>
      </c>
    </row>
    <row r="780" spans="1:9" x14ac:dyDescent="0.35">
      <c r="A780">
        <v>-80</v>
      </c>
      <c r="B780">
        <v>15</v>
      </c>
      <c r="C780">
        <f>ASIN(SQRT((SIN(RADIANS(PARAMETERS!$D$8-B780)/2)*SIN(RADIANS(PARAMETERS!$D$8-B780)/2))+(COS(RADIANS(B780))*COS(RADIANS(PARAMETERS!$D$8))*SIN(RADIANS(PARAMETERS!$D$9-A780)/2)*SIN(RADIANS(PARAMETERS!$D$9-A780)/2))))*2*3958.756</f>
        <v>1290.6840393260024</v>
      </c>
      <c r="D780">
        <v>8.9269638061522993</v>
      </c>
      <c r="E780">
        <v>12.765727043151999</v>
      </c>
      <c r="F780">
        <v>17.925813674926999</v>
      </c>
      <c r="G780">
        <v>22.037006378173999</v>
      </c>
      <c r="H780">
        <v>27.611726760863998</v>
      </c>
      <c r="I780" s="10">
        <f>IFERROR(EXP(TREND(LN($D$1:$H$1),LN(D780:H780),LN(Calculations!$B$2))),0)</f>
        <v>3.5265402159121817E-4</v>
      </c>
    </row>
    <row r="781" spans="1:9" x14ac:dyDescent="0.35">
      <c r="A781">
        <v>-79.5</v>
      </c>
      <c r="B781">
        <v>15</v>
      </c>
      <c r="C781">
        <f>ASIN(SQRT((SIN(RADIANS(PARAMETERS!$D$8-B781)/2)*SIN(RADIANS(PARAMETERS!$D$8-B781)/2))+(COS(RADIANS(B781))*COS(RADIANS(PARAMETERS!$D$8))*SIN(RADIANS(PARAMETERS!$D$9-A781)/2)*SIN(RADIANS(PARAMETERS!$D$9-A781)/2))))*2*3958.756</f>
        <v>1257.3891936961422</v>
      </c>
      <c r="D781">
        <v>6.3177156448364</v>
      </c>
      <c r="E781">
        <v>8.6622114181518999</v>
      </c>
      <c r="F781">
        <v>12.210353851318001</v>
      </c>
      <c r="G781">
        <v>14.34241771698</v>
      </c>
      <c r="H781">
        <v>17.323501586913999</v>
      </c>
      <c r="I781" s="10">
        <f>IFERROR(EXP(TREND(LN($D$1:$H$1),LN(D781:H781),LN(Calculations!$B$2))),0)</f>
        <v>1.253170957430591E-4</v>
      </c>
    </row>
    <row r="782" spans="1:9" x14ac:dyDescent="0.35">
      <c r="A782">
        <v>-79</v>
      </c>
      <c r="B782">
        <v>15</v>
      </c>
      <c r="C782">
        <f>ASIN(SQRT((SIN(RADIANS(PARAMETERS!$D$8-B782)/2)*SIN(RADIANS(PARAMETERS!$D$8-B782)/2))+(COS(RADIANS(B782))*COS(RADIANS(PARAMETERS!$D$8))*SIN(RADIANS(PARAMETERS!$D$9-A782)/2)*SIN(RADIANS(PARAMETERS!$D$9-A782)/2))))*2*3958.756</f>
        <v>1224.0931230616848</v>
      </c>
      <c r="D782">
        <v>5.2851653099059996</v>
      </c>
      <c r="E782">
        <v>7.0286626815795996</v>
      </c>
      <c r="F782">
        <v>9.8065681457519993</v>
      </c>
      <c r="G782">
        <v>11.837736129761</v>
      </c>
      <c r="H782">
        <v>13.982914924621999</v>
      </c>
      <c r="I782" s="10">
        <f>IFERROR(EXP(TREND(LN($D$1:$H$1),LN(D782:H782),LN(Calculations!$B$2))),0)</f>
        <v>7.4187597051440487E-5</v>
      </c>
    </row>
    <row r="783" spans="1:9" x14ac:dyDescent="0.35">
      <c r="A783">
        <v>-78.5</v>
      </c>
      <c r="B783">
        <v>15</v>
      </c>
      <c r="C783">
        <f>ASIN(SQRT((SIN(RADIANS(PARAMETERS!$D$8-B783)/2)*SIN(RADIANS(PARAMETERS!$D$8-B783)/2))+(COS(RADIANS(B783))*COS(RADIANS(PARAMETERS!$D$8))*SIN(RADIANS(PARAMETERS!$D$9-A783)/2)*SIN(RADIANS(PARAMETERS!$D$9-A783)/2))))*2*3958.756</f>
        <v>1190.7959157552345</v>
      </c>
      <c r="D783">
        <v>4.8322086334229004</v>
      </c>
      <c r="E783">
        <v>6.5342311859131001</v>
      </c>
      <c r="F783">
        <v>9.1109590530396005</v>
      </c>
      <c r="G783">
        <v>11.15255355835</v>
      </c>
      <c r="H783">
        <v>13.257798194885</v>
      </c>
      <c r="I783" s="10">
        <f>IFERROR(EXP(TREND(LN($D$1:$H$1),LN(D783:H783),LN(Calculations!$B$2))),0)</f>
        <v>6.9498750806074042E-5</v>
      </c>
    </row>
    <row r="784" spans="1:9" x14ac:dyDescent="0.35">
      <c r="A784">
        <v>-78</v>
      </c>
      <c r="B784">
        <v>15</v>
      </c>
      <c r="C784">
        <f>ASIN(SQRT((SIN(RADIANS(PARAMETERS!$D$8-B784)/2)*SIN(RADIANS(PARAMETERS!$D$8-B784)/2))+(COS(RADIANS(B784))*COS(RADIANS(PARAMETERS!$D$8))*SIN(RADIANS(PARAMETERS!$D$9-A784)/2)*SIN(RADIANS(PARAMETERS!$D$9-A784)/2))))*2*3958.756</f>
        <v>1157.4976645007152</v>
      </c>
      <c r="D784">
        <v>4.9109067916870002</v>
      </c>
      <c r="E784">
        <v>6.7034282684326003</v>
      </c>
      <c r="F784">
        <v>9.5131063461303995</v>
      </c>
      <c r="G784">
        <v>11.671057701111</v>
      </c>
      <c r="H784">
        <v>13.886731147766</v>
      </c>
      <c r="I784" s="10">
        <f>IFERROR(EXP(TREND(LN($D$1:$H$1),LN(D784:H784),LN(Calculations!$B$2))),0)</f>
        <v>8.2106957120703741E-5</v>
      </c>
    </row>
    <row r="785" spans="1:9" x14ac:dyDescent="0.35">
      <c r="A785">
        <v>-77.5</v>
      </c>
      <c r="B785">
        <v>15</v>
      </c>
      <c r="C785">
        <f>ASIN(SQRT((SIN(RADIANS(PARAMETERS!$D$8-B785)/2)*SIN(RADIANS(PARAMETERS!$D$8-B785)/2))+(COS(RADIANS(B785))*COS(RADIANS(PARAMETERS!$D$8))*SIN(RADIANS(PARAMETERS!$D$9-A785)/2)*SIN(RADIANS(PARAMETERS!$D$9-A785)/2))))*2*3958.756</f>
        <v>1124.1984671069115</v>
      </c>
      <c r="D785">
        <v>5.4070625305176003</v>
      </c>
      <c r="E785">
        <v>7.5368947982787997</v>
      </c>
      <c r="F785">
        <v>11.109352111815999</v>
      </c>
      <c r="G785">
        <v>13.312329292296999</v>
      </c>
      <c r="H785">
        <v>16.306531906128001</v>
      </c>
      <c r="I785" s="10">
        <f>IFERROR(EXP(TREND(LN($D$1:$H$1),LN(D785:H785),LN(Calculations!$B$2))),0)</f>
        <v>1.2416433109543849E-4</v>
      </c>
    </row>
    <row r="786" spans="1:9" x14ac:dyDescent="0.35">
      <c r="A786">
        <v>-77</v>
      </c>
      <c r="B786">
        <v>15</v>
      </c>
      <c r="C786">
        <f>ASIN(SQRT((SIN(RADIANS(PARAMETERS!$D$8-B786)/2)*SIN(RADIANS(PARAMETERS!$D$8-B786)/2))+(COS(RADIANS(B786))*COS(RADIANS(PARAMETERS!$D$8))*SIN(RADIANS(PARAMETERS!$D$9-A786)/2)*SIN(RADIANS(PARAMETERS!$D$9-A786)/2))))*2*3958.756</f>
        <v>1090.8984272866173</v>
      </c>
      <c r="D786">
        <v>6.2779755592345996</v>
      </c>
      <c r="E786">
        <v>9.2158422470093004</v>
      </c>
      <c r="F786">
        <v>13.654752731323001</v>
      </c>
      <c r="G786">
        <v>16.806112289428999</v>
      </c>
      <c r="H786">
        <v>21.443119049071999</v>
      </c>
      <c r="I786" s="10">
        <f>IFERROR(EXP(TREND(LN($D$1:$H$1),LN(D786:H786),LN(Calculations!$B$2))),0)</f>
        <v>2.2550781509556381E-4</v>
      </c>
    </row>
    <row r="787" spans="1:9" x14ac:dyDescent="0.35">
      <c r="A787">
        <v>-76.5</v>
      </c>
      <c r="B787">
        <v>15</v>
      </c>
      <c r="C787">
        <f>ASIN(SQRT((SIN(RADIANS(PARAMETERS!$D$8-B787)/2)*SIN(RADIANS(PARAMETERS!$D$8-B787)/2))+(COS(RADIANS(B787))*COS(RADIANS(PARAMETERS!$D$8))*SIN(RADIANS(PARAMETERS!$D$9-A787)/2)*SIN(RADIANS(PARAMETERS!$D$9-A787)/2))))*2*3958.756</f>
        <v>1057.5976556290962</v>
      </c>
      <c r="D787">
        <v>7.3459467887878001</v>
      </c>
      <c r="E787">
        <v>11.333823204041</v>
      </c>
      <c r="F787">
        <v>16.680501937866001</v>
      </c>
      <c r="G787">
        <v>21.069519042968999</v>
      </c>
      <c r="H787">
        <v>27.248970031738001</v>
      </c>
      <c r="I787" s="10">
        <f>IFERROR(EXP(TREND(LN($D$1:$H$1),LN(D787:H787),LN(Calculations!$B$2))),0)</f>
        <v>3.560744067074866E-4</v>
      </c>
    </row>
    <row r="788" spans="1:9" x14ac:dyDescent="0.35">
      <c r="A788">
        <v>-76</v>
      </c>
      <c r="B788">
        <v>15</v>
      </c>
      <c r="C788">
        <f>ASIN(SQRT((SIN(RADIANS(PARAMETERS!$D$8-B788)/2)*SIN(RADIANS(PARAMETERS!$D$8-B788)/2))+(COS(RADIANS(B788))*COS(RADIANS(PARAMETERS!$D$8))*SIN(RADIANS(PARAMETERS!$D$9-A788)/2)*SIN(RADIANS(PARAMETERS!$D$9-A788)/2))))*2*3958.756</f>
        <v>1024.2962707607471</v>
      </c>
      <c r="D788">
        <v>7.9431614875793004</v>
      </c>
      <c r="E788">
        <v>12.2503490448</v>
      </c>
      <c r="F788">
        <v>18.277784347533998</v>
      </c>
      <c r="G788">
        <v>23.314128875731999</v>
      </c>
      <c r="H788">
        <v>29.593780517578001</v>
      </c>
      <c r="I788" s="10">
        <f>IFERROR(EXP(TREND(LN($D$1:$H$1),LN(D788:H788),LN(Calculations!$B$2))),0)</f>
        <v>4.1921742125858107E-4</v>
      </c>
    </row>
    <row r="789" spans="1:9" x14ac:dyDescent="0.35">
      <c r="A789">
        <v>-75.5</v>
      </c>
      <c r="B789">
        <v>15</v>
      </c>
      <c r="C789">
        <f>ASIN(SQRT((SIN(RADIANS(PARAMETERS!$D$8-B789)/2)*SIN(RADIANS(PARAMETERS!$D$8-B789)/2))+(COS(RADIANS(B789))*COS(RADIANS(PARAMETERS!$D$8))*SIN(RADIANS(PARAMETERS!$D$9-A789)/2)*SIN(RADIANS(PARAMETERS!$D$9-A789)/2))))*2*3958.756</f>
        <v>990.99440073825417</v>
      </c>
      <c r="D789">
        <v>7.6648020744323997</v>
      </c>
      <c r="E789">
        <v>11.83025932312</v>
      </c>
      <c r="F789">
        <v>17.555835723876999</v>
      </c>
      <c r="G789">
        <v>22.319738388062</v>
      </c>
      <c r="H789">
        <v>28.561477661133001</v>
      </c>
      <c r="I789" s="10">
        <f>IFERROR(EXP(TREND(LN($D$1:$H$1),LN(D789:H789),LN(Calculations!$B$2))),0)</f>
        <v>3.9104406895259841E-4</v>
      </c>
    </row>
    <row r="790" spans="1:9" x14ac:dyDescent="0.35">
      <c r="A790">
        <v>-75</v>
      </c>
      <c r="B790">
        <v>15</v>
      </c>
      <c r="C790">
        <f>ASIN(SQRT((SIN(RADIANS(PARAMETERS!$D$8-B790)/2)*SIN(RADIANS(PARAMETERS!$D$8-B790)/2))+(COS(RADIANS(B790))*COS(RADIANS(PARAMETERS!$D$8))*SIN(RADIANS(PARAMETERS!$D$9-A790)/2)*SIN(RADIANS(PARAMETERS!$D$9-A790)/2))))*2*3958.756</f>
        <v>957.69218473080923</v>
      </c>
      <c r="D790">
        <v>6.7648067474365003</v>
      </c>
      <c r="E790">
        <v>10.087338447571</v>
      </c>
      <c r="F790">
        <v>14.925402641295999</v>
      </c>
      <c r="G790">
        <v>18.623281478881999</v>
      </c>
      <c r="H790">
        <v>24.14652633667</v>
      </c>
      <c r="I790" s="10">
        <f>IFERROR(EXP(TREND(LN($D$1:$H$1),LN(D790:H790),LN(Calculations!$B$2))),0)</f>
        <v>2.8161277030554937E-4</v>
      </c>
    </row>
    <row r="791" spans="1:9" x14ac:dyDescent="0.35">
      <c r="A791">
        <v>-74.5</v>
      </c>
      <c r="B791">
        <v>15</v>
      </c>
      <c r="C791">
        <f>ASIN(SQRT((SIN(RADIANS(PARAMETERS!$D$8-B791)/2)*SIN(RADIANS(PARAMETERS!$D$8-B791)/2))+(COS(RADIANS(B791))*COS(RADIANS(PARAMETERS!$D$8))*SIN(RADIANS(PARAMETERS!$D$9-A791)/2)*SIN(RADIANS(PARAMETERS!$D$9-A791)/2))))*2*3958.756</f>
        <v>924.38977506428944</v>
      </c>
      <c r="D791">
        <v>5.9863247871398997</v>
      </c>
      <c r="E791">
        <v>8.427978515625</v>
      </c>
      <c r="F791">
        <v>12.316695213318001</v>
      </c>
      <c r="G791">
        <v>14.9005651474</v>
      </c>
      <c r="H791">
        <v>18.631698608398001</v>
      </c>
      <c r="I791" s="10">
        <f>IFERROR(EXP(TREND(LN($D$1:$H$1),LN(D791:H791),LN(Calculations!$B$2))),0)</f>
        <v>1.6252303971711247E-4</v>
      </c>
    </row>
    <row r="792" spans="1:9" x14ac:dyDescent="0.35">
      <c r="A792">
        <v>-74</v>
      </c>
      <c r="B792">
        <v>15</v>
      </c>
      <c r="C792">
        <f>ASIN(SQRT((SIN(RADIANS(PARAMETERS!$D$8-B792)/2)*SIN(RADIANS(PARAMETERS!$D$8-B792)/2))+(COS(RADIANS(B792))*COS(RADIANS(PARAMETERS!$D$8))*SIN(RADIANS(PARAMETERS!$D$9-A792)/2)*SIN(RADIANS(PARAMETERS!$D$9-A792)/2))))*2*3958.756</f>
        <v>891.08733972204823</v>
      </c>
      <c r="D792">
        <v>5.76336145401</v>
      </c>
      <c r="E792">
        <v>7.7671999931334996</v>
      </c>
      <c r="F792">
        <v>11.006643295288001</v>
      </c>
      <c r="G792">
        <v>13.013463973999</v>
      </c>
      <c r="H792">
        <v>15.652674674988001</v>
      </c>
      <c r="I792" s="10">
        <f>IFERROR(EXP(TREND(LN($D$1:$H$1),LN(D792:H792),LN(Calculations!$B$2))),0)</f>
        <v>9.8827328315970691E-5</v>
      </c>
    </row>
    <row r="793" spans="1:9" x14ac:dyDescent="0.35">
      <c r="A793">
        <v>-73.5</v>
      </c>
      <c r="B793">
        <v>15</v>
      </c>
      <c r="C793">
        <f>ASIN(SQRT((SIN(RADIANS(PARAMETERS!$D$8-B793)/2)*SIN(RADIANS(PARAMETERS!$D$8-B793)/2))+(COS(RADIANS(B793))*COS(RADIANS(PARAMETERS!$D$8))*SIN(RADIANS(PARAMETERS!$D$9-A793)/2)*SIN(RADIANS(PARAMETERS!$D$9-A793)/2))))*2*3958.756</f>
        <v>857.78506542635387</v>
      </c>
      <c r="D793">
        <v>6.0795712471007999</v>
      </c>
      <c r="E793">
        <v>8.0922994613646999</v>
      </c>
      <c r="F793">
        <v>11.302277565002001</v>
      </c>
      <c r="G793">
        <v>13.07071685791</v>
      </c>
      <c r="H793">
        <v>15.431533813476999</v>
      </c>
      <c r="I793" s="10">
        <f>IFERROR(EXP(TREND(LN($D$1:$H$1),LN(D793:H793),LN(Calculations!$B$2))),0)</f>
        <v>8.7861365521886228E-5</v>
      </c>
    </row>
    <row r="794" spans="1:9" x14ac:dyDescent="0.35">
      <c r="A794">
        <v>-73</v>
      </c>
      <c r="B794">
        <v>15</v>
      </c>
      <c r="C794">
        <f>ASIN(SQRT((SIN(RADIANS(PARAMETERS!$D$8-B794)/2)*SIN(RADIANS(PARAMETERS!$D$8-B794)/2))+(COS(RADIANS(B794))*COS(RADIANS(PARAMETERS!$D$8))*SIN(RADIANS(PARAMETERS!$D$9-A794)/2)*SIN(RADIANS(PARAMETERS!$D$9-A794)/2))))*2*3958.756</f>
        <v>824.48316146454749</v>
      </c>
      <c r="D794">
        <v>6.8810696601868004</v>
      </c>
      <c r="E794">
        <v>9.3118696212768999</v>
      </c>
      <c r="F794">
        <v>12.663771629333</v>
      </c>
      <c r="G794">
        <v>14.679962158203001</v>
      </c>
      <c r="H794">
        <v>17.4587059021</v>
      </c>
      <c r="I794" s="10">
        <f>IFERROR(EXP(TREND(LN($D$1:$H$1),LN(D794:H794),LN(Calculations!$B$2))),0)</f>
        <v>1.1506946797742549E-4</v>
      </c>
    </row>
    <row r="795" spans="1:9" x14ac:dyDescent="0.35">
      <c r="A795">
        <v>-72.5</v>
      </c>
      <c r="B795">
        <v>15</v>
      </c>
      <c r="C795">
        <f>ASIN(SQRT((SIN(RADIANS(PARAMETERS!$D$8-B795)/2)*SIN(RADIANS(PARAMETERS!$D$8-B795)/2))+(COS(RADIANS(B795))*COS(RADIANS(PARAMETERS!$D$8))*SIN(RADIANS(PARAMETERS!$D$9-A795)/2)*SIN(RADIANS(PARAMETERS!$D$9-A795)/2))))*2*3958.756</f>
        <v>791.18186447918345</v>
      </c>
      <c r="D795">
        <v>8.2511787414550994</v>
      </c>
      <c r="E795">
        <v>11.546720504761</v>
      </c>
      <c r="F795">
        <v>15.162028312683001</v>
      </c>
      <c r="G795">
        <v>17.894121170043999</v>
      </c>
      <c r="H795">
        <v>21.733997344971002</v>
      </c>
      <c r="I795" s="10">
        <f>IFERROR(EXP(TREND(LN($D$1:$H$1),LN(D795:H795),LN(Calculations!$B$2))),0)</f>
        <v>1.9494931955275734E-4</v>
      </c>
    </row>
    <row r="796" spans="1:9" x14ac:dyDescent="0.35">
      <c r="A796">
        <v>-72</v>
      </c>
      <c r="B796">
        <v>15</v>
      </c>
      <c r="C796">
        <f>ASIN(SQRT((SIN(RADIANS(PARAMETERS!$D$8-B796)/2)*SIN(RADIANS(PARAMETERS!$D$8-B796)/2))+(COS(RADIANS(B796))*COS(RADIANS(PARAMETERS!$D$8))*SIN(RADIANS(PARAMETERS!$D$9-A796)/2)*SIN(RADIANS(PARAMETERS!$D$9-A796)/2))))*2*3958.756</f>
        <v>757.88144451839582</v>
      </c>
      <c r="D796">
        <v>10.355040550231999</v>
      </c>
      <c r="E796">
        <v>13.952466964721999</v>
      </c>
      <c r="F796">
        <v>19.024097442626999</v>
      </c>
      <c r="G796">
        <v>22.97229385376</v>
      </c>
      <c r="H796">
        <v>27.948904037476002</v>
      </c>
      <c r="I796" s="10">
        <f>IFERROR(EXP(TREND(LN($D$1:$H$1),LN(D796:H796),LN(Calculations!$B$2))),0)</f>
        <v>3.5391679935408885E-4</v>
      </c>
    </row>
    <row r="797" spans="1:9" x14ac:dyDescent="0.35">
      <c r="A797">
        <v>-71.5</v>
      </c>
      <c r="B797">
        <v>15</v>
      </c>
      <c r="C797">
        <f>ASIN(SQRT((SIN(RADIANS(PARAMETERS!$D$8-B797)/2)*SIN(RADIANS(PARAMETERS!$D$8-B797)/2))+(COS(RADIANS(B797))*COS(RADIANS(PARAMETERS!$D$8))*SIN(RADIANS(PARAMETERS!$D$9-A797)/2)*SIN(RADIANS(PARAMETERS!$D$9-A797)/2))))*2*3958.756</f>
        <v>724.58221275149913</v>
      </c>
      <c r="D797">
        <v>12.483827590941999</v>
      </c>
      <c r="E797">
        <v>16.76558303833</v>
      </c>
      <c r="F797">
        <v>23.661155700683999</v>
      </c>
      <c r="G797">
        <v>28.304786682128999</v>
      </c>
      <c r="H797">
        <v>34.065132141112997</v>
      </c>
      <c r="I797" s="10">
        <f>IFERROR(EXP(TREND(LN($D$1:$H$1),LN(D797:H797),LN(Calculations!$B$2))),0)</f>
        <v>5.6912763544615652E-4</v>
      </c>
    </row>
    <row r="798" spans="1:9" x14ac:dyDescent="0.35">
      <c r="A798">
        <v>-71</v>
      </c>
      <c r="B798">
        <v>15</v>
      </c>
      <c r="C798">
        <f>ASIN(SQRT((SIN(RADIANS(PARAMETERS!$D$8-B798)/2)*SIN(RADIANS(PARAMETERS!$D$8-B798)/2))+(COS(RADIANS(B798))*COS(RADIANS(PARAMETERS!$D$8))*SIN(RADIANS(PARAMETERS!$D$9-A798)/2)*SIN(RADIANS(PARAMETERS!$D$9-A798)/2))))*2*3958.756</f>
        <v>691.28453141067553</v>
      </c>
      <c r="D798">
        <v>13.799842834473001</v>
      </c>
      <c r="E798">
        <v>18.827892303466999</v>
      </c>
      <c r="F798">
        <v>26.725133895873999</v>
      </c>
      <c r="G798">
        <v>31.436923980713001</v>
      </c>
      <c r="H798">
        <v>38.03539276123</v>
      </c>
      <c r="I798" s="10">
        <f>IFERROR(EXP(TREND(LN($D$1:$H$1),LN(D798:H798),LN(Calculations!$B$2))),0)</f>
        <v>7.3235785599488077E-4</v>
      </c>
    </row>
    <row r="799" spans="1:9" x14ac:dyDescent="0.35">
      <c r="A799">
        <v>-70.5</v>
      </c>
      <c r="B799">
        <v>15</v>
      </c>
      <c r="C799">
        <f>ASIN(SQRT((SIN(RADIANS(PARAMETERS!$D$8-B799)/2)*SIN(RADIANS(PARAMETERS!$D$8-B799)/2))+(COS(RADIANS(B799))*COS(RADIANS(PARAMETERS!$D$8))*SIN(RADIANS(PARAMETERS!$D$9-A799)/2)*SIN(RADIANS(PARAMETERS!$D$9-A799)/2))))*2*3958.756</f>
        <v>657.98882674626805</v>
      </c>
      <c r="D799">
        <v>14.13855266571</v>
      </c>
      <c r="E799">
        <v>19.327823638916001</v>
      </c>
      <c r="F799">
        <v>27.278860092163001</v>
      </c>
      <c r="G799">
        <v>32.079063415527003</v>
      </c>
      <c r="H799">
        <v>38.799240112305</v>
      </c>
      <c r="I799" s="10">
        <f>IFERROR(EXP(TREND(LN($D$1:$H$1),LN(D799:H799),LN(Calculations!$B$2))),0)</f>
        <v>7.6770029879875675E-4</v>
      </c>
    </row>
    <row r="800" spans="1:9" x14ac:dyDescent="0.35">
      <c r="A800">
        <v>-70</v>
      </c>
      <c r="B800">
        <v>15</v>
      </c>
      <c r="C800">
        <f>ASIN(SQRT((SIN(RADIANS(PARAMETERS!$D$8-B800)/2)*SIN(RADIANS(PARAMETERS!$D$8-B800)/2))+(COS(RADIANS(B800))*COS(RADIANS(PARAMETERS!$D$8))*SIN(RADIANS(PARAMETERS!$D$9-A800)/2)*SIN(RADIANS(PARAMETERS!$D$9-A800)/2))))*2*3958.756</f>
        <v>624.69560611834504</v>
      </c>
      <c r="D800">
        <v>13.322113037109</v>
      </c>
      <c r="E800">
        <v>17.936529159546001</v>
      </c>
      <c r="F800">
        <v>25.388338088988998</v>
      </c>
      <c r="G800">
        <v>29.746479034423999</v>
      </c>
      <c r="H800">
        <v>35.641292572021001</v>
      </c>
      <c r="I800" s="10">
        <f>IFERROR(EXP(TREND(LN($D$1:$H$1),LN(D800:H800),LN(Calculations!$B$2))),0)</f>
        <v>6.4325186201526165E-4</v>
      </c>
    </row>
    <row r="801" spans="1:9" x14ac:dyDescent="0.35">
      <c r="A801">
        <v>-69.5</v>
      </c>
      <c r="B801">
        <v>15</v>
      </c>
      <c r="C801">
        <f>ASIN(SQRT((SIN(RADIANS(PARAMETERS!$D$8-B801)/2)*SIN(RADIANS(PARAMETERS!$D$8-B801)/2))+(COS(RADIANS(B801))*COS(RADIANS(PARAMETERS!$D$8))*SIN(RADIANS(PARAMETERS!$D$9-A801)/2)*SIN(RADIANS(PARAMETERS!$D$9-A801)/2))))*2*3958.756</f>
        <v>591.40548085174021</v>
      </c>
      <c r="D801">
        <v>11.901079177855999</v>
      </c>
      <c r="E801">
        <v>15.618152618408001</v>
      </c>
      <c r="F801">
        <v>21.455192565918001</v>
      </c>
      <c r="G801">
        <v>25.963212966918999</v>
      </c>
      <c r="H801">
        <v>30.595321655273001</v>
      </c>
      <c r="I801" s="10">
        <f>IFERROR(EXP(TREND(LN($D$1:$H$1),LN(D801:H801),LN(Calculations!$B$2))),0)</f>
        <v>4.4873335851977386E-4</v>
      </c>
    </row>
    <row r="802" spans="1:9" x14ac:dyDescent="0.35">
      <c r="A802">
        <v>-69</v>
      </c>
      <c r="B802">
        <v>15</v>
      </c>
      <c r="C802">
        <f>ASIN(SQRT((SIN(RADIANS(PARAMETERS!$D$8-B802)/2)*SIN(RADIANS(PARAMETERS!$D$8-B802)/2))+(COS(RADIANS(B802))*COS(RADIANS(PARAMETERS!$D$8))*SIN(RADIANS(PARAMETERS!$D$9-A802)/2)*SIN(RADIANS(PARAMETERS!$D$9-A802)/2))))*2*3958.756</f>
        <v>558.11919725635164</v>
      </c>
      <c r="D802">
        <v>10.111459732056</v>
      </c>
      <c r="E802">
        <v>13.518136024475</v>
      </c>
      <c r="F802">
        <v>18.070734024048001</v>
      </c>
      <c r="G802">
        <v>21.560007095336999</v>
      </c>
      <c r="H802">
        <v>26.318321228026999</v>
      </c>
      <c r="I802" s="10">
        <f>IFERROR(EXP(TREND(LN($D$1:$H$1),LN(D802:H802),LN(Calculations!$B$2))),0)</f>
        <v>3.0019176639252637E-4</v>
      </c>
    </row>
    <row r="803" spans="1:9" x14ac:dyDescent="0.35">
      <c r="A803">
        <v>-68.5</v>
      </c>
      <c r="B803">
        <v>15</v>
      </c>
      <c r="C803">
        <f>ASIN(SQRT((SIN(RADIANS(PARAMETERS!$D$8-B803)/2)*SIN(RADIANS(PARAMETERS!$D$8-B803)/2))+(COS(RADIANS(B803))*COS(RADIANS(PARAMETERS!$D$8))*SIN(RADIANS(PARAMETERS!$D$9-A803)/2)*SIN(RADIANS(PARAMETERS!$D$9-A803)/2))))*2*3958.756</f>
        <v>524.83767942982115</v>
      </c>
      <c r="D803">
        <v>8.6521224975586009</v>
      </c>
      <c r="E803">
        <v>11.940913200378001</v>
      </c>
      <c r="F803">
        <v>15.746234893799</v>
      </c>
      <c r="G803">
        <v>18.631561279296999</v>
      </c>
      <c r="H803">
        <v>22.698234558105</v>
      </c>
      <c r="I803" s="10">
        <f>IFERROR(EXP(TREND(LN($D$1:$H$1),LN(D803:H803),LN(Calculations!$B$2))),0)</f>
        <v>2.1370076415559258E-4</v>
      </c>
    </row>
    <row r="804" spans="1:9" x14ac:dyDescent="0.35">
      <c r="A804">
        <v>-68</v>
      </c>
      <c r="B804">
        <v>15</v>
      </c>
      <c r="C804">
        <f>ASIN(SQRT((SIN(RADIANS(PARAMETERS!$D$8-B804)/2)*SIN(RADIANS(PARAMETERS!$D$8-B804)/2))+(COS(RADIANS(B804))*COS(RADIANS(PARAMETERS!$D$8))*SIN(RADIANS(PARAMETERS!$D$9-A804)/2)*SIN(RADIANS(PARAMETERS!$D$9-A804)/2))))*2*3958.756</f>
        <v>491.56208941288605</v>
      </c>
      <c r="D804">
        <v>7.5599370002746999</v>
      </c>
      <c r="E804">
        <v>10.381789207458</v>
      </c>
      <c r="F804">
        <v>14.003381729126</v>
      </c>
      <c r="G804">
        <v>16.540012359618999</v>
      </c>
      <c r="H804">
        <v>20.108310699463001</v>
      </c>
      <c r="I804" s="10">
        <f>IFERROR(EXP(TREND(LN($D$1:$H$1),LN(D804:H804),LN(Calculations!$B$2))),0)</f>
        <v>1.643207194227413E-4</v>
      </c>
    </row>
    <row r="805" spans="1:9" x14ac:dyDescent="0.35">
      <c r="A805">
        <v>-67.5</v>
      </c>
      <c r="B805">
        <v>15</v>
      </c>
      <c r="C805">
        <f>ASIN(SQRT((SIN(RADIANS(PARAMETERS!$D$8-B805)/2)*SIN(RADIANS(PARAMETERS!$D$8-B805)/2))+(COS(RADIANS(B805))*COS(RADIANS(PARAMETERS!$D$8))*SIN(RADIANS(PARAMETERS!$D$9-A805)/2)*SIN(RADIANS(PARAMETERS!$D$9-A805)/2))))*2*3958.756</f>
        <v>458.29391349200228</v>
      </c>
      <c r="D805">
        <v>6.6790337562561</v>
      </c>
      <c r="E805">
        <v>9.0111389160156001</v>
      </c>
      <c r="F805">
        <v>12.462902069091999</v>
      </c>
      <c r="G805">
        <v>14.677897453308001</v>
      </c>
      <c r="H805">
        <v>17.783908843993999</v>
      </c>
      <c r="I805" s="10">
        <f>IFERROR(EXP(TREND(LN($D$1:$H$1),LN(D805:H805),LN(Calculations!$B$2))),0)</f>
        <v>1.2531165168533603E-4</v>
      </c>
    </row>
    <row r="806" spans="1:9" x14ac:dyDescent="0.35">
      <c r="A806">
        <v>-67</v>
      </c>
      <c r="B806">
        <v>15</v>
      </c>
      <c r="C806">
        <f>ASIN(SQRT((SIN(RADIANS(PARAMETERS!$D$8-B806)/2)*SIN(RADIANS(PARAMETERS!$D$8-B806)/2))+(COS(RADIANS(B806))*COS(RADIANS(PARAMETERS!$D$8))*SIN(RADIANS(PARAMETERS!$D$9-A806)/2)*SIN(RADIANS(PARAMETERS!$D$9-A806)/2))))*2*3958.756</f>
        <v>425.03508892879069</v>
      </c>
      <c r="D806">
        <v>6.0412130355834996</v>
      </c>
      <c r="E806">
        <v>8.0583200454712003</v>
      </c>
      <c r="F806">
        <v>11.282748222351</v>
      </c>
      <c r="G806">
        <v>13.266373634338001</v>
      </c>
      <c r="H806">
        <v>15.981922149658001</v>
      </c>
      <c r="I806" s="10">
        <f>IFERROR(EXP(TREND(LN($D$1:$H$1),LN(D806:H806),LN(Calculations!$B$2))),0)</f>
        <v>9.8340689749014235E-5</v>
      </c>
    </row>
    <row r="807" spans="1:9" x14ac:dyDescent="0.35">
      <c r="A807">
        <v>-66.5</v>
      </c>
      <c r="B807">
        <v>15</v>
      </c>
      <c r="C807">
        <f>ASIN(SQRT((SIN(RADIANS(PARAMETERS!$D$8-B807)/2)*SIN(RADIANS(PARAMETERS!$D$8-B807)/2))+(COS(RADIANS(B807))*COS(RADIANS(PARAMETERS!$D$8))*SIN(RADIANS(PARAMETERS!$D$9-A807)/2)*SIN(RADIANS(PARAMETERS!$D$9-A807)/2))))*2*3958.756</f>
        <v>391.7881950486813</v>
      </c>
      <c r="D807">
        <v>5.7009444236754998</v>
      </c>
      <c r="E807">
        <v>7.5842490196228001</v>
      </c>
      <c r="F807">
        <v>10.586055755615</v>
      </c>
      <c r="G807">
        <v>12.624979019165</v>
      </c>
      <c r="H807">
        <v>15.221521377563</v>
      </c>
      <c r="I807" s="10">
        <f>IFERROR(EXP(TREND(LN($D$1:$H$1),LN(D807:H807),LN(Calculations!$B$2))),0)</f>
        <v>8.8546950262523064E-5</v>
      </c>
    </row>
    <row r="808" spans="1:9" x14ac:dyDescent="0.35">
      <c r="A808">
        <v>-66</v>
      </c>
      <c r="B808">
        <v>15</v>
      </c>
      <c r="C808">
        <f>ASIN(SQRT((SIN(RADIANS(PARAMETERS!$D$8-B808)/2)*SIN(RADIANS(PARAMETERS!$D$8-B808)/2))+(COS(RADIANS(B808))*COS(RADIANS(PARAMETERS!$D$8))*SIN(RADIANS(PARAMETERS!$D$9-A808)/2)*SIN(RADIANS(PARAMETERS!$D$9-A808)/2))))*2*3958.756</f>
        <v>358.55675027868227</v>
      </c>
      <c r="D808">
        <v>5.6534314155579004</v>
      </c>
      <c r="E808">
        <v>7.5152120590209996</v>
      </c>
      <c r="F808">
        <v>10.480197906494</v>
      </c>
      <c r="G808">
        <v>12.560786247253001</v>
      </c>
      <c r="H808">
        <v>15.238659858704001</v>
      </c>
      <c r="I808" s="10">
        <f>IFERROR(EXP(TREND(LN($D$1:$H$1),LN(D808:H808),LN(Calculations!$B$2))),0)</f>
        <v>8.9091639336679129E-5</v>
      </c>
    </row>
    <row r="809" spans="1:9" x14ac:dyDescent="0.35">
      <c r="A809">
        <v>-65.5</v>
      </c>
      <c r="B809">
        <v>15</v>
      </c>
      <c r="C809">
        <f>ASIN(SQRT((SIN(RADIANS(PARAMETERS!$D$8-B809)/2)*SIN(RADIANS(PARAMETERS!$D$8-B809)/2))+(COS(RADIANS(B809))*COS(RADIANS(PARAMETERS!$D$8))*SIN(RADIANS(PARAMETERS!$D$9-A809)/2)*SIN(RADIANS(PARAMETERS!$D$9-A809)/2))))*2*3958.756</f>
        <v>325.34569049363552</v>
      </c>
      <c r="D809">
        <v>5.9111142158507999</v>
      </c>
      <c r="E809">
        <v>7.7988476753234997</v>
      </c>
      <c r="F809">
        <v>10.780549049377001</v>
      </c>
      <c r="G809">
        <v>12.812677383423001</v>
      </c>
      <c r="H809">
        <v>15.496445655823001</v>
      </c>
      <c r="I809" s="10">
        <f>IFERROR(EXP(TREND(LN($D$1:$H$1),LN(D809:H809),LN(Calculations!$B$2))),0)</f>
        <v>8.8350647246131589E-5</v>
      </c>
    </row>
    <row r="810" spans="1:9" x14ac:dyDescent="0.35">
      <c r="A810">
        <v>-65</v>
      </c>
      <c r="B810">
        <v>15</v>
      </c>
      <c r="C810">
        <f>ASIN(SQRT((SIN(RADIANS(PARAMETERS!$D$8-B810)/2)*SIN(RADIANS(PARAMETERS!$D$8-B810)/2))+(COS(RADIANS(B810))*COS(RADIANS(PARAMETERS!$D$8))*SIN(RADIANS(PARAMETERS!$D$9-A810)/2)*SIN(RADIANS(PARAMETERS!$D$9-A810)/2))))*2*3958.756</f>
        <v>292.16217204231555</v>
      </c>
      <c r="D810">
        <v>6.6978478431701998</v>
      </c>
      <c r="E810">
        <v>8.8401470184325994</v>
      </c>
      <c r="F810">
        <v>12.028667449951</v>
      </c>
      <c r="G810">
        <v>13.955352783203001</v>
      </c>
      <c r="H810">
        <v>16.613151550293001</v>
      </c>
      <c r="I810" s="10">
        <f>IFERROR(EXP(TREND(LN($D$1:$H$1),LN(D810:H810),LN(Calculations!$B$2))),0)</f>
        <v>9.7306392126556763E-5</v>
      </c>
    </row>
    <row r="811" spans="1:9" x14ac:dyDescent="0.35">
      <c r="A811">
        <v>-64.5</v>
      </c>
      <c r="B811">
        <v>15</v>
      </c>
      <c r="C811">
        <f>ASIN(SQRT((SIN(RADIANS(PARAMETERS!$D$8-B811)/2)*SIN(RADIANS(PARAMETERS!$D$8-B811)/2))+(COS(RADIANS(B811))*COS(RADIANS(PARAMETERS!$D$8))*SIN(RADIANS(PARAMETERS!$D$9-A811)/2)*SIN(RADIANS(PARAMETERS!$D$9-A811)/2))))*2*3958.756</f>
        <v>259.01698841344682</v>
      </c>
      <c r="D811">
        <v>8.7256164550781001</v>
      </c>
      <c r="E811">
        <v>11.817176818848001</v>
      </c>
      <c r="F811">
        <v>15.225302696228001</v>
      </c>
      <c r="G811">
        <v>17.762464523315</v>
      </c>
      <c r="H811">
        <v>21.283695220946999</v>
      </c>
      <c r="I811" s="10">
        <f>IFERROR(EXP(TREND(LN($D$1:$H$1),LN(D811:H811),LN(Calculations!$B$2))),0)</f>
        <v>1.7190031656910874E-4</v>
      </c>
    </row>
    <row r="812" spans="1:9" x14ac:dyDescent="0.35">
      <c r="A812">
        <v>-64</v>
      </c>
      <c r="B812">
        <v>15</v>
      </c>
      <c r="C812">
        <f>ASIN(SQRT((SIN(RADIANS(PARAMETERS!$D$8-B812)/2)*SIN(RADIANS(PARAMETERS!$D$8-B812)/2))+(COS(RADIANS(B812))*COS(RADIANS(PARAMETERS!$D$8))*SIN(RADIANS(PARAMETERS!$D$9-A812)/2)*SIN(RADIANS(PARAMETERS!$D$9-A812)/2))))*2*3958.756</f>
        <v>225.9272247576651</v>
      </c>
      <c r="D812">
        <v>13.166467666626</v>
      </c>
      <c r="E812">
        <v>17.207849502563</v>
      </c>
      <c r="F812">
        <v>23.525712966918999</v>
      </c>
      <c r="G812">
        <v>27.579423904418999</v>
      </c>
      <c r="H812">
        <v>32.108283996582003</v>
      </c>
      <c r="I812" s="10">
        <f>IFERROR(EXP(TREND(LN($D$1:$H$1),LN(D812:H812),LN(Calculations!$B$2))),0)</f>
        <v>5.1849858798931733E-4</v>
      </c>
    </row>
    <row r="813" spans="1:9" x14ac:dyDescent="0.35">
      <c r="A813">
        <v>-63.5</v>
      </c>
      <c r="B813">
        <v>15</v>
      </c>
      <c r="C813">
        <f>ASIN(SQRT((SIN(RADIANS(PARAMETERS!$D$8-B813)/2)*SIN(RADIANS(PARAMETERS!$D$8-B813)/2))+(COS(RADIANS(B813))*COS(RADIANS(PARAMETERS!$D$8))*SIN(RADIANS(PARAMETERS!$D$9-A813)/2)*SIN(RADIANS(PARAMETERS!$D$9-A813)/2))))*2*3958.756</f>
        <v>192.92161845446947</v>
      </c>
      <c r="D813">
        <v>21.655046463013001</v>
      </c>
      <c r="E813">
        <v>29.110939025878999</v>
      </c>
      <c r="F813">
        <v>38.385440826416001</v>
      </c>
      <c r="G813">
        <v>45.417316436767997</v>
      </c>
      <c r="H813">
        <v>55.327838897705</v>
      </c>
      <c r="I813" s="10">
        <f>IFERROR(EXP(TREND(LN($D$1:$H$1),LN(D813:H813),LN(Calculations!$B$2))),0)</f>
        <v>1.8603999815567155E-3</v>
      </c>
    </row>
    <row r="814" spans="1:9" x14ac:dyDescent="0.35">
      <c r="A814">
        <v>-63</v>
      </c>
      <c r="B814">
        <v>15</v>
      </c>
      <c r="C814">
        <f>ASIN(SQRT((SIN(RADIANS(PARAMETERS!$D$8-B814)/2)*SIN(RADIANS(PARAMETERS!$D$8-B814)/2))+(COS(RADIANS(B814))*COS(RADIANS(PARAMETERS!$D$8))*SIN(RADIANS(PARAMETERS!$D$9-A814)/2)*SIN(RADIANS(PARAMETERS!$D$9-A814)/2))))*2*3958.756</f>
        <v>160.05246894081486</v>
      </c>
      <c r="D814">
        <v>40.23511505127</v>
      </c>
      <c r="E814">
        <v>56.162860870361001</v>
      </c>
      <c r="F814">
        <v>73.563026428222997</v>
      </c>
      <c r="G814">
        <v>86.072387695312997</v>
      </c>
      <c r="H814">
        <v>103.48902893066</v>
      </c>
      <c r="I814" s="10">
        <f>IFERROR(EXP(TREND(LN($D$1:$H$1),LN(D814:H814),LN(Calculations!$B$2))),0)</f>
        <v>8.8650786238396832E-3</v>
      </c>
    </row>
    <row r="815" spans="1:9" x14ac:dyDescent="0.35">
      <c r="A815">
        <v>-62.5</v>
      </c>
      <c r="B815">
        <v>15</v>
      </c>
      <c r="C815">
        <f>ASIN(SQRT((SIN(RADIANS(PARAMETERS!$D$8-B815)/2)*SIN(RADIANS(PARAMETERS!$D$8-B815)/2))+(COS(RADIANS(B815))*COS(RADIANS(PARAMETERS!$D$8))*SIN(RADIANS(PARAMETERS!$D$9-A815)/2)*SIN(RADIANS(PARAMETERS!$D$9-A815)/2))))*2*3958.756</f>
        <v>127.42565526628641</v>
      </c>
      <c r="D815">
        <v>91.71745300293</v>
      </c>
      <c r="E815">
        <v>129.56452941895</v>
      </c>
      <c r="F815">
        <v>167.70559692383</v>
      </c>
      <c r="G815">
        <v>195.70381164551</v>
      </c>
      <c r="H815">
        <v>234.57263183594</v>
      </c>
      <c r="I815" s="10">
        <f>IFERROR(EXP(TREND(LN($D$1:$H$1),LN(D815:H815),LN(Calculations!$B$2))),0)</f>
        <v>6.9108468895513253E-2</v>
      </c>
    </row>
    <row r="816" spans="1:9" x14ac:dyDescent="0.35">
      <c r="A816">
        <v>-62</v>
      </c>
      <c r="B816">
        <v>15</v>
      </c>
      <c r="C816">
        <f>ASIN(SQRT((SIN(RADIANS(PARAMETERS!$D$8-B816)/2)*SIN(RADIANS(PARAMETERS!$D$8-B816)/2))+(COS(RADIANS(B816))*COS(RADIANS(PARAMETERS!$D$8))*SIN(RADIANS(PARAMETERS!$D$9-A816)/2)*SIN(RADIANS(PARAMETERS!$D$9-A816)/2))))*2*3958.756</f>
        <v>95.290684206486404</v>
      </c>
      <c r="D816">
        <v>133.27293395996</v>
      </c>
      <c r="E816">
        <v>171.34959411621</v>
      </c>
      <c r="F816">
        <v>229.81898498535</v>
      </c>
      <c r="G816">
        <v>274.74969482422</v>
      </c>
      <c r="H816">
        <v>322.51345825195</v>
      </c>
      <c r="I816" s="10">
        <f>IFERROR(EXP(TREND(LN($D$1:$H$1),LN(D816:H816),LN(Calculations!$B$2))),0)</f>
        <v>0.18129633282328986</v>
      </c>
    </row>
    <row r="817" spans="1:15" x14ac:dyDescent="0.35">
      <c r="A817">
        <v>-61.5</v>
      </c>
      <c r="B817">
        <v>15</v>
      </c>
      <c r="C817">
        <f>ASIN(SQRT((SIN(RADIANS(PARAMETERS!$D$8-B817)/2)*SIN(RADIANS(PARAMETERS!$D$8-B817)/2))+(COS(RADIANS(B817))*COS(RADIANS(PARAMETERS!$D$8))*SIN(RADIANS(PARAMETERS!$D$9-A817)/2)*SIN(RADIANS(PARAMETERS!$D$9-A817)/2))))*2*3958.756</f>
        <v>64.388515934439596</v>
      </c>
      <c r="D817">
        <v>95.432731628417997</v>
      </c>
      <c r="E817">
        <v>128.29196166992</v>
      </c>
      <c r="F817">
        <v>164.42477416992</v>
      </c>
      <c r="G817">
        <v>190.47340393066</v>
      </c>
      <c r="H817">
        <v>226.34744262695</v>
      </c>
      <c r="I817" s="10">
        <f>IFERROR(EXP(TREND(LN($D$1:$H$1),LN(D817:H817),LN(Calculations!$B$2))),0)</f>
        <v>9.5009041171718114E-2</v>
      </c>
    </row>
    <row r="818" spans="1:15" x14ac:dyDescent="0.35">
      <c r="A818">
        <v>-61</v>
      </c>
      <c r="B818">
        <v>15</v>
      </c>
      <c r="C818">
        <f>ASIN(SQRT((SIN(RADIANS(PARAMETERS!$D$8-B818)/2)*SIN(RADIANS(PARAMETERS!$D$8-B818)/2))+(COS(RADIANS(B818))*COS(RADIANS(PARAMETERS!$D$8))*SIN(RADIANS(PARAMETERS!$D$9-A818)/2)*SIN(RADIANS(PARAMETERS!$D$9-A818)/2))))*2*3958.756</f>
        <v>37.868495624340923</v>
      </c>
      <c r="D818">
        <v>99.178520202637003</v>
      </c>
      <c r="E818">
        <v>133.35211181641</v>
      </c>
      <c r="F818">
        <v>171.32464599609</v>
      </c>
      <c r="G818">
        <v>199.52973937988</v>
      </c>
      <c r="H818">
        <v>238.60084533691</v>
      </c>
      <c r="I818" s="10">
        <f>IFERROR(EXP(TREND(LN($D$1:$H$1),LN(D818:H818),LN(Calculations!$B$2))),0)</f>
        <v>9.9686325588540528E-2</v>
      </c>
    </row>
    <row r="819" spans="1:15" x14ac:dyDescent="0.35">
      <c r="A819">
        <v>-60.5</v>
      </c>
      <c r="B819">
        <v>15</v>
      </c>
      <c r="C819">
        <f>ASIN(SQRT((SIN(RADIANS(PARAMETERS!$D$8-B819)/2)*SIN(RADIANS(PARAMETERS!$D$8-B819)/2))+(COS(RADIANS(B819))*COS(RADIANS(PARAMETERS!$D$8))*SIN(RADIANS(PARAMETERS!$D$9-A819)/2)*SIN(RADIANS(PARAMETERS!$D$9-A819)/2))))*2*3958.756</f>
        <v>30.736861363345636</v>
      </c>
      <c r="D819">
        <v>98.291694641112997</v>
      </c>
      <c r="E819">
        <v>132.60963439941</v>
      </c>
      <c r="F819">
        <v>170.66033935547</v>
      </c>
      <c r="G819">
        <v>198.9615020752</v>
      </c>
      <c r="H819">
        <v>238.20989990234</v>
      </c>
      <c r="I819" s="10">
        <f>IFERROR(EXP(TREND(LN($D$1:$H$1),LN(D819:H819),LN(Calculations!$B$2))),0)</f>
        <v>9.4981451337797826E-2</v>
      </c>
    </row>
    <row r="820" spans="1:15" x14ac:dyDescent="0.35">
      <c r="A820">
        <v>-60</v>
      </c>
      <c r="B820">
        <v>15</v>
      </c>
      <c r="C820">
        <f>ASIN(SQRT((SIN(RADIANS(PARAMETERS!$D$8-B820)/2)*SIN(RADIANS(PARAMETERS!$D$8-B820)/2))+(COS(RADIANS(B820))*COS(RADIANS(PARAMETERS!$D$8))*SIN(RADIANS(PARAMETERS!$D$9-A820)/2)*SIN(RADIANS(PARAMETERS!$D$9-A820)/2))))*2*3958.756</f>
        <v>51.750155618392711</v>
      </c>
      <c r="D820">
        <v>89.619239807129006</v>
      </c>
      <c r="E820">
        <v>120.25881195068</v>
      </c>
      <c r="F820">
        <v>158.0647277832</v>
      </c>
      <c r="G820">
        <v>184.02116394043</v>
      </c>
      <c r="H820">
        <v>219.96331787109</v>
      </c>
      <c r="I820" s="10">
        <f>IFERROR(EXP(TREND(LN($D$1:$H$1),LN(D820:H820),LN(Calculations!$B$2))),0)</f>
        <v>6.9860445870892143E-2</v>
      </c>
    </row>
    <row r="821" spans="1:15" x14ac:dyDescent="0.35">
      <c r="A821">
        <v>-59.5</v>
      </c>
      <c r="B821">
        <v>15</v>
      </c>
      <c r="C821">
        <f>ASIN(SQRT((SIN(RADIANS(PARAMETERS!$D$8-B821)/2)*SIN(RADIANS(PARAMETERS!$D$8-B821)/2))+(COS(RADIANS(B821))*COS(RADIANS(PARAMETERS!$D$8))*SIN(RADIANS(PARAMETERS!$D$9-A821)/2)*SIN(RADIANS(PARAMETERS!$D$9-A821)/2))))*2*3958.756</f>
        <v>81.449283313765392</v>
      </c>
      <c r="D821">
        <v>74.924880981445</v>
      </c>
      <c r="E821">
        <v>99.160087585449006</v>
      </c>
      <c r="F821">
        <v>135.95487976074</v>
      </c>
      <c r="G821">
        <v>158.08245849609</v>
      </c>
      <c r="H821">
        <v>188.68089294434</v>
      </c>
      <c r="I821" s="10">
        <f>IFERROR(EXP(TREND(LN($D$1:$H$1),LN(D821:H821),LN(Calculations!$B$2))),0)</f>
        <v>3.9345310373779314E-2</v>
      </c>
    </row>
    <row r="822" spans="1:15" x14ac:dyDescent="0.35">
      <c r="A822">
        <v>-59</v>
      </c>
      <c r="B822">
        <v>15</v>
      </c>
      <c r="C822">
        <f>ASIN(SQRT((SIN(RADIANS(PARAMETERS!$D$8-B822)/2)*SIN(RADIANS(PARAMETERS!$D$8-B822)/2))+(COS(RADIANS(B822))*COS(RADIANS(PARAMETERS!$D$8))*SIN(RADIANS(PARAMETERS!$D$9-A822)/2)*SIN(RADIANS(PARAMETERS!$D$9-A822)/2))))*2*3958.756</f>
        <v>113.19211694789878</v>
      </c>
      <c r="D822">
        <v>47.028739929198998</v>
      </c>
      <c r="E822">
        <v>63.85338973999</v>
      </c>
      <c r="F822">
        <v>85.377716064452997</v>
      </c>
      <c r="G822">
        <v>101.87777709961</v>
      </c>
      <c r="H822">
        <v>125.34867095947</v>
      </c>
      <c r="I822" s="10">
        <f>IFERROR(EXP(TREND(LN($D$1:$H$1),LN(D822:H822),LN(Calculations!$B$2))),0)</f>
        <v>1.1933594386367525E-2</v>
      </c>
    </row>
    <row r="823" spans="1:15" x14ac:dyDescent="0.35">
      <c r="A823">
        <v>-90</v>
      </c>
      <c r="B823">
        <v>15.5</v>
      </c>
      <c r="C823">
        <f>ASIN(SQRT((SIN(RADIANS(PARAMETERS!$D$8-B823)/2)*SIN(RADIANS(PARAMETERS!$D$8-B823)/2))+(COS(RADIANS(B823))*COS(RADIANS(PARAMETERS!$D$8))*SIN(RADIANS(PARAMETERS!$D$9-A823)/2)*SIN(RADIANS(PARAMETERS!$D$9-A823)/2))))*2*3958.756</f>
        <v>1953.6145980837762</v>
      </c>
      <c r="D823">
        <v>166.59243774414</v>
      </c>
      <c r="E823">
        <v>216.2336730957</v>
      </c>
      <c r="F823">
        <v>293.25634765625</v>
      </c>
      <c r="G823">
        <v>332.93246459961</v>
      </c>
      <c r="H823">
        <v>385.34463500977</v>
      </c>
      <c r="I823" s="10">
        <f>IFERROR(EXP(TREND(LN($D$1:$H$1),LN(D823:H823),LN(Calculations!$B$2))),0)</f>
        <v>0.41431699349267498</v>
      </c>
      <c r="O823" s="259"/>
    </row>
    <row r="824" spans="1:15" x14ac:dyDescent="0.35">
      <c r="A824">
        <v>-89.5</v>
      </c>
      <c r="B824">
        <v>15.5</v>
      </c>
      <c r="C824">
        <f>ASIN(SQRT((SIN(RADIANS(PARAMETERS!$D$8-B824)/2)*SIN(RADIANS(PARAMETERS!$D$8-B824)/2))+(COS(RADIANS(B824))*COS(RADIANS(PARAMETERS!$D$8))*SIN(RADIANS(PARAMETERS!$D$9-A824)/2)*SIN(RADIANS(PARAMETERS!$D$9-A824)/2))))*2*3958.756</f>
        <v>1920.3978664565209</v>
      </c>
      <c r="D824">
        <v>156.71516418457</v>
      </c>
      <c r="E824">
        <v>200.47685241699</v>
      </c>
      <c r="F824">
        <v>267.30743408203</v>
      </c>
      <c r="G824">
        <v>310.52093505859</v>
      </c>
      <c r="H824">
        <v>356.04711914063</v>
      </c>
      <c r="I824" s="10">
        <f>IFERROR(EXP(TREND(LN($D$1:$H$1),LN(D824:H824),LN(Calculations!$B$2))),0)</f>
        <v>0.37766595018198384</v>
      </c>
      <c r="O824" s="259"/>
    </row>
    <row r="825" spans="1:15" x14ac:dyDescent="0.35">
      <c r="A825">
        <v>-89</v>
      </c>
      <c r="B825">
        <v>15.5</v>
      </c>
      <c r="C825">
        <f>ASIN(SQRT((SIN(RADIANS(PARAMETERS!$D$8-B825)/2)*SIN(RADIANS(PARAMETERS!$D$8-B825)/2))+(COS(RADIANS(B825))*COS(RADIANS(PARAMETERS!$D$8))*SIN(RADIANS(PARAMETERS!$D$9-A825)/2)*SIN(RADIANS(PARAMETERS!$D$9-A825)/2))))*2*3958.756</f>
        <v>1887.178326058729</v>
      </c>
      <c r="D825">
        <v>180.2124786377</v>
      </c>
      <c r="E825">
        <v>241.61546325684</v>
      </c>
      <c r="F825">
        <v>324.05575561523</v>
      </c>
      <c r="G825">
        <v>371.41488647461</v>
      </c>
      <c r="H825">
        <v>435.88369750977</v>
      </c>
      <c r="I825" s="10">
        <f>IFERROR(EXP(TREND(LN($D$1:$H$1),LN(D825:H825),LN(Calculations!$B$2))),0)</f>
        <v>0.43259051778279944</v>
      </c>
      <c r="O825" s="259"/>
    </row>
    <row r="826" spans="1:15" x14ac:dyDescent="0.35">
      <c r="A826">
        <v>-88.5</v>
      </c>
      <c r="B826">
        <v>15.5</v>
      </c>
      <c r="C826">
        <f>ASIN(SQRT((SIN(RADIANS(PARAMETERS!$D$8-B826)/2)*SIN(RADIANS(PARAMETERS!$D$8-B826)/2))+(COS(RADIANS(B826))*COS(RADIANS(PARAMETERS!$D$8))*SIN(RADIANS(PARAMETERS!$D$9-A826)/2)*SIN(RADIANS(PARAMETERS!$D$9-A826)/2))))*2*3958.756</f>
        <v>1853.9560333734225</v>
      </c>
      <c r="D826">
        <v>172.64079284668</v>
      </c>
      <c r="E826">
        <v>226.33918762207</v>
      </c>
      <c r="F826">
        <v>305.29577636719</v>
      </c>
      <c r="G826">
        <v>346.61947631836</v>
      </c>
      <c r="H826">
        <v>402.29507446289</v>
      </c>
      <c r="I826" s="10">
        <f>IFERROR(EXP(TREND(LN($D$1:$H$1),LN(D826:H826),LN(Calculations!$B$2))),0)</f>
        <v>0.44998364454088263</v>
      </c>
      <c r="O826" s="259"/>
    </row>
    <row r="827" spans="1:15" x14ac:dyDescent="0.35">
      <c r="A827">
        <v>-88</v>
      </c>
      <c r="B827">
        <v>15.5</v>
      </c>
      <c r="C827">
        <f>ASIN(SQRT((SIN(RADIANS(PARAMETERS!$D$8-B827)/2)*SIN(RADIANS(PARAMETERS!$D$8-B827)/2))+(COS(RADIANS(B827))*COS(RADIANS(PARAMETERS!$D$8))*SIN(RADIANS(PARAMETERS!$D$9-A827)/2)*SIN(RADIANS(PARAMETERS!$D$9-A827)/2))))*2*3958.756</f>
        <v>1820.7310444825966</v>
      </c>
      <c r="D827">
        <v>166.29200744629</v>
      </c>
      <c r="E827">
        <v>213.74430847168</v>
      </c>
      <c r="F827">
        <v>286.58908081055</v>
      </c>
      <c r="G827">
        <v>325.57022094727</v>
      </c>
      <c r="H827">
        <v>373.58703613281</v>
      </c>
      <c r="I827" s="10">
        <f>IFERROR(EXP(TREND(LN($D$1:$H$1),LN(D827:H827),LN(Calculations!$B$2))),0)</f>
        <v>0.4818801507309261</v>
      </c>
      <c r="O827" s="259"/>
    </row>
    <row r="828" spans="1:15" x14ac:dyDescent="0.35">
      <c r="A828">
        <v>-87.5</v>
      </c>
      <c r="B828">
        <v>15.5</v>
      </c>
      <c r="C828">
        <f>ASIN(SQRT((SIN(RADIANS(PARAMETERS!$D$8-B828)/2)*SIN(RADIANS(PARAMETERS!$D$8-B828)/2))+(COS(RADIANS(B828))*COS(RADIANS(PARAMETERS!$D$8))*SIN(RADIANS(PARAMETERS!$D$9-A828)/2)*SIN(RADIANS(PARAMETERS!$D$9-A828)/2))))*2*3958.756</f>
        <v>1787.5034150783893</v>
      </c>
      <c r="D828">
        <v>191.06283569336</v>
      </c>
      <c r="E828">
        <v>256.49038696289</v>
      </c>
      <c r="F828">
        <v>336.93991088867</v>
      </c>
      <c r="G828">
        <v>385.97271728516</v>
      </c>
      <c r="H828">
        <v>452.68041992188</v>
      </c>
      <c r="I828" s="10">
        <f>IFERROR(EXP(TREND(LN($D$1:$H$1),LN(D828:H828),LN(Calculations!$B$2))),0)</f>
        <v>0.58430317345723082</v>
      </c>
      <c r="O828" s="259"/>
    </row>
    <row r="829" spans="1:15" x14ac:dyDescent="0.35">
      <c r="A829">
        <v>-87</v>
      </c>
      <c r="B829">
        <v>15.5</v>
      </c>
      <c r="C829">
        <f>ASIN(SQRT((SIN(RADIANS(PARAMETERS!$D$8-B829)/2)*SIN(RADIANS(PARAMETERS!$D$8-B829)/2))+(COS(RADIANS(B829))*COS(RADIANS(PARAMETERS!$D$8))*SIN(RADIANS(PARAMETERS!$D$9-A829)/2)*SIN(RADIANS(PARAMETERS!$D$9-A829)/2))))*2*3958.756</f>
        <v>1754.2732004742982</v>
      </c>
      <c r="D829">
        <v>178.07540893555</v>
      </c>
      <c r="E829">
        <v>233.07286071777</v>
      </c>
      <c r="F829">
        <v>310.82192993164</v>
      </c>
      <c r="G829">
        <v>352.52285766602</v>
      </c>
      <c r="H829">
        <v>408.6423034668</v>
      </c>
      <c r="I829" s="10">
        <f>IFERROR(EXP(TREND(LN($D$1:$H$1),LN(D829:H829),LN(Calculations!$B$2))),0)</f>
        <v>0.54280364344516674</v>
      </c>
      <c r="O829" s="259"/>
    </row>
    <row r="830" spans="1:15" x14ac:dyDescent="0.35">
      <c r="A830">
        <v>-86.5</v>
      </c>
      <c r="B830">
        <v>15.5</v>
      </c>
      <c r="C830">
        <f>ASIN(SQRT((SIN(RADIANS(PARAMETERS!$D$8-B830)/2)*SIN(RADIANS(PARAMETERS!$D$8-B830)/2))+(COS(RADIANS(B830))*COS(RADIANS(PARAMETERS!$D$8))*SIN(RADIANS(PARAMETERS!$D$9-A830)/2)*SIN(RADIANS(PARAMETERS!$D$9-A830)/2))))*2*3958.756</f>
        <v>1721.0404556164774</v>
      </c>
      <c r="D830">
        <v>155.88470458984</v>
      </c>
      <c r="E830">
        <v>198.96212768555</v>
      </c>
      <c r="F830">
        <v>264.58489990234</v>
      </c>
      <c r="G830">
        <v>308.23687744141</v>
      </c>
      <c r="H830">
        <v>353.56405639648</v>
      </c>
      <c r="I830" s="10">
        <f>IFERROR(EXP(TREND(LN($D$1:$H$1),LN(D830:H830),LN(Calculations!$B$2))),0)</f>
        <v>0.37522442553351282</v>
      </c>
      <c r="O830" s="259"/>
    </row>
    <row r="831" spans="1:15" x14ac:dyDescent="0.35">
      <c r="A831">
        <v>-86</v>
      </c>
      <c r="B831">
        <v>15.5</v>
      </c>
      <c r="C831">
        <f>ASIN(SQRT((SIN(RADIANS(PARAMETERS!$D$8-B831)/2)*SIN(RADIANS(PARAMETERS!$D$8-B831)/2))+(COS(RADIANS(B831))*COS(RADIANS(PARAMETERS!$D$8))*SIN(RADIANS(PARAMETERS!$D$9-A831)/2)*SIN(RADIANS(PARAMETERS!$D$9-A831)/2))))*2*3958.756</f>
        <v>1687.8052350951436</v>
      </c>
      <c r="D831">
        <v>140.15769958496</v>
      </c>
      <c r="E831">
        <v>182.27754211426</v>
      </c>
      <c r="F831">
        <v>247.76962280273</v>
      </c>
      <c r="G831">
        <v>297.67294311523</v>
      </c>
      <c r="H831">
        <v>347.90972900391</v>
      </c>
      <c r="I831" s="10">
        <f>IFERROR(EXP(TREND(LN($D$1:$H$1),LN(D831:H831),LN(Calculations!$B$2))),0)</f>
        <v>0.18303841610699378</v>
      </c>
      <c r="O831" s="259"/>
    </row>
    <row r="832" spans="1:15" x14ac:dyDescent="0.35">
      <c r="A832">
        <v>-85.5</v>
      </c>
      <c r="B832">
        <v>15.5</v>
      </c>
      <c r="C832">
        <f>ASIN(SQRT((SIN(RADIANS(PARAMETERS!$D$8-B832)/2)*SIN(RADIANS(PARAMETERS!$D$8-B832)/2))+(COS(RADIANS(B832))*COS(RADIANS(PARAMETERS!$D$8))*SIN(RADIANS(PARAMETERS!$D$9-A832)/2)*SIN(RADIANS(PARAMETERS!$D$9-A832)/2))))*2*3958.756</f>
        <v>1654.5675931561302</v>
      </c>
      <c r="D832">
        <v>94.395690917969006</v>
      </c>
      <c r="E832">
        <v>128.70086669922</v>
      </c>
      <c r="F832">
        <v>165.87159729004</v>
      </c>
      <c r="G832">
        <v>192.88407897949</v>
      </c>
      <c r="H832">
        <v>230.24078369141</v>
      </c>
      <c r="I832" s="10">
        <f>IFERROR(EXP(TREND(LN($D$1:$H$1),LN(D832:H832),LN(Calculations!$B$2))),0)</f>
        <v>8.4333774002141829E-2</v>
      </c>
    </row>
    <row r="833" spans="1:9" x14ac:dyDescent="0.35">
      <c r="A833">
        <v>-85</v>
      </c>
      <c r="B833">
        <v>15.5</v>
      </c>
      <c r="C833">
        <f>ASIN(SQRT((SIN(RADIANS(PARAMETERS!$D$8-B833)/2)*SIN(RADIANS(PARAMETERS!$D$8-B833)/2))+(COS(RADIANS(B833))*COS(RADIANS(PARAMETERS!$D$8))*SIN(RADIANS(PARAMETERS!$D$9-A833)/2)*SIN(RADIANS(PARAMETERS!$D$9-A833)/2))))*2*3958.756</f>
        <v>1621.3275837126255</v>
      </c>
      <c r="D833">
        <v>65.132362365722997</v>
      </c>
      <c r="E833">
        <v>82.812347412109006</v>
      </c>
      <c r="F833">
        <v>109.63274383545</v>
      </c>
      <c r="G833">
        <v>130.03205871582</v>
      </c>
      <c r="H833">
        <v>150.35189819336</v>
      </c>
      <c r="I833" s="10">
        <f>IFERROR(EXP(TREND(LN($D$1:$H$1),LN(D833:H833),LN(Calculations!$B$2))),0)</f>
        <v>3.2510699938910516E-2</v>
      </c>
    </row>
    <row r="834" spans="1:9" x14ac:dyDescent="0.35">
      <c r="A834">
        <v>-84.5</v>
      </c>
      <c r="B834">
        <v>15.5</v>
      </c>
      <c r="C834">
        <f>ASIN(SQRT((SIN(RADIANS(PARAMETERS!$D$8-B834)/2)*SIN(RADIANS(PARAMETERS!$D$8-B834)/2))+(COS(RADIANS(B834))*COS(RADIANS(PARAMETERS!$D$8))*SIN(RADIANS(PARAMETERS!$D$9-A834)/2)*SIN(RADIANS(PARAMETERS!$D$9-A834)/2))))*2*3958.756</f>
        <v>1588.0852603571475</v>
      </c>
      <c r="D834">
        <v>45.438335418701001</v>
      </c>
      <c r="E834">
        <v>60.834590911865</v>
      </c>
      <c r="F834">
        <v>77.038673400879006</v>
      </c>
      <c r="G834">
        <v>88.938133239745994</v>
      </c>
      <c r="H834">
        <v>105.26484680176</v>
      </c>
      <c r="I834" s="10">
        <f>IFERROR(EXP(TREND(LN($D$1:$H$1),LN(D834:H834),LN(Calculations!$B$2))),0)</f>
        <v>1.3489496104830183E-2</v>
      </c>
    </row>
    <row r="835" spans="1:9" x14ac:dyDescent="0.35">
      <c r="A835">
        <v>-84</v>
      </c>
      <c r="B835">
        <v>15.5</v>
      </c>
      <c r="C835">
        <f>ASIN(SQRT((SIN(RADIANS(PARAMETERS!$D$8-B835)/2)*SIN(RADIANS(PARAMETERS!$D$8-B835)/2))+(COS(RADIANS(B835))*COS(RADIANS(PARAMETERS!$D$8))*SIN(RADIANS(PARAMETERS!$D$9-A835)/2)*SIN(RADIANS(PARAMETERS!$D$9-A835)/2))))*2*3958.756</f>
        <v>1554.8406763738108</v>
      </c>
      <c r="D835">
        <v>34.226024627686002</v>
      </c>
      <c r="E835">
        <v>44.953117370605</v>
      </c>
      <c r="F835">
        <v>60.616374969482003</v>
      </c>
      <c r="G835">
        <v>69.158813476562997</v>
      </c>
      <c r="H835">
        <v>80.729667663574006</v>
      </c>
      <c r="I835" s="10">
        <f>IFERROR(EXP(TREND(LN($D$1:$H$1),LN(D835:H835),LN(Calculations!$B$2))),0)</f>
        <v>5.9606604864159505E-3</v>
      </c>
    </row>
    <row r="836" spans="1:9" x14ac:dyDescent="0.35">
      <c r="A836">
        <v>-83.5</v>
      </c>
      <c r="B836">
        <v>15.5</v>
      </c>
      <c r="C836">
        <f>ASIN(SQRT((SIN(RADIANS(PARAMETERS!$D$8-B836)/2)*SIN(RADIANS(PARAMETERS!$D$8-B836)/2))+(COS(RADIANS(B836))*COS(RADIANS(PARAMETERS!$D$8))*SIN(RADIANS(PARAMETERS!$D$9-A836)/2)*SIN(RADIANS(PARAMETERS!$D$9-A836)/2))))*2*3958.756</f>
        <v>1521.5938847509458</v>
      </c>
      <c r="D836">
        <v>28.340284347533998</v>
      </c>
      <c r="E836">
        <v>36.560562133788999</v>
      </c>
      <c r="F836">
        <v>49.230030059813998</v>
      </c>
      <c r="G836">
        <v>58.756820678711001</v>
      </c>
      <c r="H836">
        <v>68.477607727050994</v>
      </c>
      <c r="I836" s="10">
        <f>IFERROR(EXP(TREND(LN($D$1:$H$1),LN(D836:H836),LN(Calculations!$B$2))),0)</f>
        <v>3.5121498164902573E-3</v>
      </c>
    </row>
    <row r="837" spans="1:9" x14ac:dyDescent="0.35">
      <c r="A837">
        <v>-83</v>
      </c>
      <c r="B837">
        <v>15.5</v>
      </c>
      <c r="C837">
        <f>ASIN(SQRT((SIN(RADIANS(PARAMETERS!$D$8-B837)/2)*SIN(RADIANS(PARAMETERS!$D$8-B837)/2))+(COS(RADIANS(B837))*COS(RADIANS(PARAMETERS!$D$8))*SIN(RADIANS(PARAMETERS!$D$9-A837)/2)*SIN(RADIANS(PARAMETERS!$D$9-A837)/2))))*2*3958.756</f>
        <v>1488.3449381941505</v>
      </c>
      <c r="D837">
        <v>25.731185913086001</v>
      </c>
      <c r="E837">
        <v>33.266212463378999</v>
      </c>
      <c r="F837">
        <v>44.857620239257997</v>
      </c>
      <c r="G837">
        <v>53.802787780762003</v>
      </c>
      <c r="H837">
        <v>64.286964416504006</v>
      </c>
      <c r="I837" s="10">
        <f>IFERROR(EXP(TREND(LN($D$1:$H$1),LN(D837:H837),LN(Calculations!$B$2))),0)</f>
        <v>2.7452777402242816E-3</v>
      </c>
    </row>
    <row r="838" spans="1:9" x14ac:dyDescent="0.35">
      <c r="A838">
        <v>-82.5</v>
      </c>
      <c r="B838">
        <v>15.5</v>
      </c>
      <c r="C838">
        <f>ASIN(SQRT((SIN(RADIANS(PARAMETERS!$D$8-B838)/2)*SIN(RADIANS(PARAMETERS!$D$8-B838)/2))+(COS(RADIANS(B838))*COS(RADIANS(PARAMETERS!$D$8))*SIN(RADIANS(PARAMETERS!$D$9-A838)/2)*SIN(RADIANS(PARAMETERS!$D$9-A838)/2))))*2*3958.756</f>
        <v>1455.0938891398555</v>
      </c>
      <c r="D838">
        <v>27.161302566528001</v>
      </c>
      <c r="E838">
        <v>37.367290496826001</v>
      </c>
      <c r="F838">
        <v>54.242603302002003</v>
      </c>
      <c r="G838">
        <v>66.58821105957</v>
      </c>
      <c r="H838">
        <v>83.759330749512003</v>
      </c>
      <c r="I838" s="10">
        <f>IFERROR(EXP(TREND(LN($D$1:$H$1),LN(D838:H838),LN(Calculations!$B$2))),0)</f>
        <v>3.3014183273602769E-3</v>
      </c>
    </row>
    <row r="839" spans="1:9" x14ac:dyDescent="0.35">
      <c r="A839">
        <v>-82</v>
      </c>
      <c r="B839">
        <v>15.5</v>
      </c>
      <c r="C839">
        <f>ASIN(SQRT((SIN(RADIANS(PARAMETERS!$D$8-B839)/2)*SIN(RADIANS(PARAMETERS!$D$8-B839)/2))+(COS(RADIANS(B839))*COS(RADIANS(PARAMETERS!$D$8))*SIN(RADIANS(PARAMETERS!$D$9-A839)/2)*SIN(RADIANS(PARAMETERS!$D$9-A839)/2))))*2*3958.756</f>
        <v>1421.8407897695188</v>
      </c>
      <c r="D839">
        <v>30.358879089355</v>
      </c>
      <c r="E839">
        <v>43.774440765381001</v>
      </c>
      <c r="F839">
        <v>65.101119995117003</v>
      </c>
      <c r="G839">
        <v>79.880294799805</v>
      </c>
      <c r="H839">
        <v>101.55401611328</v>
      </c>
      <c r="I839" s="10">
        <f>IFERROR(EXP(TREND(LN($D$1:$H$1),LN(D839:H839),LN(Calculations!$B$2))),0)</f>
        <v>4.2239603909699445E-3</v>
      </c>
    </row>
    <row r="840" spans="1:9" x14ac:dyDescent="0.35">
      <c r="A840">
        <v>-81.5</v>
      </c>
      <c r="B840">
        <v>15.5</v>
      </c>
      <c r="C840">
        <f>ASIN(SQRT((SIN(RADIANS(PARAMETERS!$D$8-B840)/2)*SIN(RADIANS(PARAMETERS!$D$8-B840)/2))+(COS(RADIANS(B840))*COS(RADIANS(PARAMETERS!$D$8))*SIN(RADIANS(PARAMETERS!$D$9-A840)/2)*SIN(RADIANS(PARAMETERS!$D$9-A840)/2))))*2*3958.756</f>
        <v>1388.5856920245637</v>
      </c>
      <c r="D840">
        <v>29.350862503051999</v>
      </c>
      <c r="E840">
        <v>43.033771514892997</v>
      </c>
      <c r="F840">
        <v>65.67578125</v>
      </c>
      <c r="G840">
        <v>82.386787414550994</v>
      </c>
      <c r="H840">
        <v>107.49317932129</v>
      </c>
      <c r="I840" s="10">
        <f>IFERROR(EXP(TREND(LN($D$1:$H$1),LN(D840:H840),LN(Calculations!$B$2))),0)</f>
        <v>3.9330298796105652E-3</v>
      </c>
    </row>
    <row r="841" spans="1:9" x14ac:dyDescent="0.35">
      <c r="A841">
        <v>-81</v>
      </c>
      <c r="B841">
        <v>15.5</v>
      </c>
      <c r="C841">
        <f>ASIN(SQRT((SIN(RADIANS(PARAMETERS!$D$8-B841)/2)*SIN(RADIANS(PARAMETERS!$D$8-B841)/2))+(COS(RADIANS(B841))*COS(RADIANS(PARAMETERS!$D$8))*SIN(RADIANS(PARAMETERS!$D$9-A841)/2)*SIN(RADIANS(PARAMETERS!$D$9-A841)/2))))*2*3958.756</f>
        <v>1355.3286476222095</v>
      </c>
      <c r="D841">
        <v>22.480587005615</v>
      </c>
      <c r="E841">
        <v>33.065883636475</v>
      </c>
      <c r="F841">
        <v>50.17064666748</v>
      </c>
      <c r="G841">
        <v>63.627841949462997</v>
      </c>
      <c r="H841">
        <v>81.927612304687997</v>
      </c>
      <c r="I841" s="10">
        <f>IFERROR(EXP(TREND(LN($D$1:$H$1),LN(D841:H841),LN(Calculations!$B$2))),0)</f>
        <v>2.4648346674362364E-3</v>
      </c>
    </row>
    <row r="842" spans="1:9" x14ac:dyDescent="0.35">
      <c r="A842">
        <v>-80.5</v>
      </c>
      <c r="B842">
        <v>15.5</v>
      </c>
      <c r="C842">
        <f>ASIN(SQRT((SIN(RADIANS(PARAMETERS!$D$8-B842)/2)*SIN(RADIANS(PARAMETERS!$D$8-B842)/2))+(COS(RADIANS(B842))*COS(RADIANS(PARAMETERS!$D$8))*SIN(RADIANS(PARAMETERS!$D$9-A842)/2)*SIN(RADIANS(PARAMETERS!$D$9-A842)/2))))*2*3958.756</f>
        <v>1322.0697080723758</v>
      </c>
      <c r="D842">
        <v>14.711853981018001</v>
      </c>
      <c r="E842">
        <v>20.629356384276999</v>
      </c>
      <c r="F842">
        <v>29.404302597046001</v>
      </c>
      <c r="G842">
        <v>35.323795318603999</v>
      </c>
      <c r="H842">
        <v>43.806221008301002</v>
      </c>
      <c r="I842" s="10">
        <f>IFERROR(EXP(TREND(LN($D$1:$H$1),LN(D842:H842),LN(Calculations!$B$2))),0)</f>
        <v>9.3428550052431598E-4</v>
      </c>
    </row>
    <row r="843" spans="1:9" x14ac:dyDescent="0.35">
      <c r="A843">
        <v>-80</v>
      </c>
      <c r="B843">
        <v>15.5</v>
      </c>
      <c r="C843">
        <f>ASIN(SQRT((SIN(RADIANS(PARAMETERS!$D$8-B843)/2)*SIN(RADIANS(PARAMETERS!$D$8-B843)/2))+(COS(RADIANS(B843))*COS(RADIANS(PARAMETERS!$D$8))*SIN(RADIANS(PARAMETERS!$D$9-A843)/2)*SIN(RADIANS(PARAMETERS!$D$9-A843)/2))))*2*3958.756</f>
        <v>1288.8089246958696</v>
      </c>
      <c r="D843">
        <v>10.719574928284</v>
      </c>
      <c r="E843">
        <v>14.333896636963001</v>
      </c>
      <c r="F843">
        <v>19.590660095215</v>
      </c>
      <c r="G843">
        <v>23.690649032593001</v>
      </c>
      <c r="H843">
        <v>28.530654907226999</v>
      </c>
      <c r="I843" s="10">
        <f>IFERROR(EXP(TREND(LN($D$1:$H$1),LN(D843:H843),LN(Calculations!$B$2))),0)</f>
        <v>3.7390472740767954E-4</v>
      </c>
    </row>
    <row r="844" spans="1:9" x14ac:dyDescent="0.35">
      <c r="A844">
        <v>-79.5</v>
      </c>
      <c r="B844">
        <v>15.5</v>
      </c>
      <c r="C844">
        <f>ASIN(SQRT((SIN(RADIANS(PARAMETERS!$D$8-B844)/2)*SIN(RADIANS(PARAMETERS!$D$8-B844)/2))+(COS(RADIANS(B844))*COS(RADIANS(PARAMETERS!$D$8))*SIN(RADIANS(PARAMETERS!$D$9-A844)/2)*SIN(RADIANS(PARAMETERS!$D$9-A844)/2))))*2*3958.756</f>
        <v>1255.5463486441099</v>
      </c>
      <c r="D844">
        <v>8.4698743820190003</v>
      </c>
      <c r="E844">
        <v>11.945609092712001</v>
      </c>
      <c r="F844">
        <v>15.915288925171</v>
      </c>
      <c r="G844">
        <v>18.949773788451999</v>
      </c>
      <c r="H844">
        <v>23.25599861145</v>
      </c>
      <c r="I844" s="10">
        <f>IFERROR(EXP(TREND(LN($D$1:$H$1),LN(D844:H844),LN(Calculations!$B$2))),0)</f>
        <v>2.3393207170315005E-4</v>
      </c>
    </row>
    <row r="845" spans="1:9" x14ac:dyDescent="0.35">
      <c r="A845">
        <v>-79</v>
      </c>
      <c r="B845">
        <v>15.5</v>
      </c>
      <c r="C845">
        <f>ASIN(SQRT((SIN(RADIANS(PARAMETERS!$D$8-B845)/2)*SIN(RADIANS(PARAMETERS!$D$8-B845)/2))+(COS(RADIANS(B845))*COS(RADIANS(PARAMETERS!$D$8))*SIN(RADIANS(PARAMETERS!$D$9-A845)/2)*SIN(RADIANS(PARAMETERS!$D$9-A845)/2))))*2*3958.756</f>
        <v>1222.2820309207091</v>
      </c>
      <c r="D845">
        <v>7.6732769012451003</v>
      </c>
      <c r="E845">
        <v>10.988513946533001</v>
      </c>
      <c r="F845">
        <v>14.965015411376999</v>
      </c>
      <c r="G845">
        <v>17.927001953125</v>
      </c>
      <c r="H845">
        <v>22.158355712891002</v>
      </c>
      <c r="I845" s="10">
        <f>IFERROR(EXP(TREND(LN($D$1:$H$1),LN(D845:H845),LN(Calculations!$B$2))),0)</f>
        <v>2.179493158981716E-4</v>
      </c>
    </row>
    <row r="846" spans="1:9" x14ac:dyDescent="0.35">
      <c r="A846">
        <v>-78.5</v>
      </c>
      <c r="B846">
        <v>15.5</v>
      </c>
      <c r="C846">
        <f>ASIN(SQRT((SIN(RADIANS(PARAMETERS!$D$8-B846)/2)*SIN(RADIANS(PARAMETERS!$D$8-B846)/2))+(COS(RADIANS(B846))*COS(RADIANS(PARAMETERS!$D$8))*SIN(RADIANS(PARAMETERS!$D$9-A846)/2)*SIN(RADIANS(PARAMETERS!$D$9-A846)/2))))*2*3958.756</f>
        <v>1189.0160224052875</v>
      </c>
      <c r="D846">
        <v>7.4279313087462997</v>
      </c>
      <c r="E846">
        <v>10.723959922791</v>
      </c>
      <c r="F846">
        <v>14.786743164062999</v>
      </c>
      <c r="G846">
        <v>17.767425537108998</v>
      </c>
      <c r="H846">
        <v>22.039661407471002</v>
      </c>
      <c r="I846" s="10">
        <f>IFERROR(EXP(TREND(LN($D$1:$H$1),LN(D846:H846),LN(Calculations!$B$2))),0)</f>
        <v>2.1997713940507272E-4</v>
      </c>
    </row>
    <row r="847" spans="1:9" x14ac:dyDescent="0.35">
      <c r="A847">
        <v>-78</v>
      </c>
      <c r="B847">
        <v>15.5</v>
      </c>
      <c r="C847">
        <f>ASIN(SQRT((SIN(RADIANS(PARAMETERS!$D$8-B847)/2)*SIN(RADIANS(PARAMETERS!$D$8-B847)/2))+(COS(RADIANS(B847))*COS(RADIANS(PARAMETERS!$D$8))*SIN(RADIANS(PARAMETERS!$D$9-A847)/2)*SIN(RADIANS(PARAMETERS!$D$9-A847)/2))))*2*3958.756</f>
        <v>1155.7483738799883</v>
      </c>
      <c r="D847">
        <v>7.4875969886779998</v>
      </c>
      <c r="E847">
        <v>10.917570114136</v>
      </c>
      <c r="F847">
        <v>14.95959854126</v>
      </c>
      <c r="G847">
        <v>17.952545166016002</v>
      </c>
      <c r="H847">
        <v>22.236473083496001</v>
      </c>
      <c r="I847" s="10">
        <f>IFERROR(EXP(TREND(LN($D$1:$H$1),LN(D847:H847),LN(Calculations!$B$2))),0)</f>
        <v>2.2508570237747612E-4</v>
      </c>
    </row>
    <row r="848" spans="1:9" x14ac:dyDescent="0.35">
      <c r="A848">
        <v>-77.5</v>
      </c>
      <c r="B848">
        <v>15.5</v>
      </c>
      <c r="C848">
        <f>ASIN(SQRT((SIN(RADIANS(PARAMETERS!$D$8-B848)/2)*SIN(RADIANS(PARAMETERS!$D$8-B848)/2))+(COS(RADIANS(B848))*COS(RADIANS(PARAMETERS!$D$8))*SIN(RADIANS(PARAMETERS!$D$9-A848)/2)*SIN(RADIANS(PARAMETERS!$D$9-A848)/2))))*2*3958.756</f>
        <v>1122.4791360592801</v>
      </c>
      <c r="D848">
        <v>8.1559143066406001</v>
      </c>
      <c r="E848">
        <v>11.995385169983001</v>
      </c>
      <c r="F848">
        <v>16.647495269775</v>
      </c>
      <c r="G848">
        <v>20.319894790648998</v>
      </c>
      <c r="H848">
        <v>25.674684524536001</v>
      </c>
      <c r="I848" s="10">
        <f>IFERROR(EXP(TREND(LN($D$1:$H$1),LN(D848:H848),LN(Calculations!$B$2))),0)</f>
        <v>3.05413606361762E-4</v>
      </c>
    </row>
    <row r="849" spans="1:9" x14ac:dyDescent="0.35">
      <c r="A849">
        <v>-77</v>
      </c>
      <c r="B849">
        <v>15.5</v>
      </c>
      <c r="C849">
        <f>ASIN(SQRT((SIN(RADIANS(PARAMETERS!$D$8-B849)/2)*SIN(RADIANS(PARAMETERS!$D$8-B849)/2))+(COS(RADIANS(B849))*COS(RADIANS(PARAMETERS!$D$8))*SIN(RADIANS(PARAMETERS!$D$9-A849)/2)*SIN(RADIANS(PARAMETERS!$D$9-A849)/2))))*2*3958.756</f>
        <v>1089.2083596237578</v>
      </c>
      <c r="D849">
        <v>10.053575515746999</v>
      </c>
      <c r="E849">
        <v>14.743097305298001</v>
      </c>
      <c r="F849">
        <v>22.07989692688</v>
      </c>
      <c r="G849">
        <v>27.693462371826001</v>
      </c>
      <c r="H849">
        <v>34.750099182128999</v>
      </c>
      <c r="I849" s="10">
        <f>IFERROR(EXP(TREND(LN($D$1:$H$1),LN(D849:H849),LN(Calculations!$B$2))),0)</f>
        <v>5.6005474271963876E-4</v>
      </c>
    </row>
    <row r="850" spans="1:9" x14ac:dyDescent="0.35">
      <c r="A850">
        <v>-76.5</v>
      </c>
      <c r="B850">
        <v>15.5</v>
      </c>
      <c r="C850">
        <f>ASIN(SQRT((SIN(RADIANS(PARAMETERS!$D$8-B850)/2)*SIN(RADIANS(PARAMETERS!$D$8-B850)/2))+(COS(RADIANS(B850))*COS(RADIANS(PARAMETERS!$D$8))*SIN(RADIANS(PARAMETERS!$D$9-A850)/2)*SIN(RADIANS(PARAMETERS!$D$9-A850)/2))))*2*3958.756</f>
        <v>1055.9360952588552</v>
      </c>
      <c r="D850">
        <v>12.276679039000999</v>
      </c>
      <c r="E850">
        <v>18.361450195313001</v>
      </c>
      <c r="F850">
        <v>28.476480484008999</v>
      </c>
      <c r="G850">
        <v>35.375701904297003</v>
      </c>
      <c r="H850">
        <v>45.631072998047003</v>
      </c>
      <c r="I850" s="10">
        <f>IFERROR(EXP(TREND(LN($D$1:$H$1),LN(D850:H850),LN(Calculations!$B$2))),0)</f>
        <v>8.8080192968863517E-4</v>
      </c>
    </row>
    <row r="851" spans="1:9" x14ac:dyDescent="0.35">
      <c r="A851">
        <v>-76</v>
      </c>
      <c r="B851">
        <v>15.5</v>
      </c>
      <c r="C851">
        <f>ASIN(SQRT((SIN(RADIANS(PARAMETERS!$D$8-B851)/2)*SIN(RADIANS(PARAMETERS!$D$8-B851)/2))+(COS(RADIANS(B851))*COS(RADIANS(PARAMETERS!$D$8))*SIN(RADIANS(PARAMETERS!$D$9-A851)/2)*SIN(RADIANS(PARAMETERS!$D$9-A851)/2))))*2*3958.756</f>
        <v>1022.6623936995934</v>
      </c>
      <c r="D851">
        <v>12.655737876891999</v>
      </c>
      <c r="E851">
        <v>19.245901107788001</v>
      </c>
      <c r="F851">
        <v>29.857629776001001</v>
      </c>
      <c r="G851">
        <v>37.252510070801002</v>
      </c>
      <c r="H851">
        <v>48.296863555907997</v>
      </c>
      <c r="I851" s="10">
        <f>IFERROR(EXP(TREND(LN($D$1:$H$1),LN(D851:H851),LN(Calculations!$B$2))),0)</f>
        <v>9.5866063644394059E-4</v>
      </c>
    </row>
    <row r="852" spans="1:9" x14ac:dyDescent="0.35">
      <c r="A852">
        <v>-75.5</v>
      </c>
      <c r="B852">
        <v>15.5</v>
      </c>
      <c r="C852">
        <f>ASIN(SQRT((SIN(RADIANS(PARAMETERS!$D$8-B852)/2)*SIN(RADIANS(PARAMETERS!$D$8-B852)/2))+(COS(RADIANS(B852))*COS(RADIANS(PARAMETERS!$D$8))*SIN(RADIANS(PARAMETERS!$D$9-A852)/2)*SIN(RADIANS(PARAMETERS!$D$9-A852)/2))))*2*3958.756</f>
        <v>989.38730578281331</v>
      </c>
      <c r="D852">
        <v>10.695298194885</v>
      </c>
      <c r="E852">
        <v>16.249050140381001</v>
      </c>
      <c r="F852">
        <v>25.908781051636002</v>
      </c>
      <c r="G852">
        <v>32.109832763672003</v>
      </c>
      <c r="H852">
        <v>41.303588867187997</v>
      </c>
      <c r="I852" s="10">
        <f>IFERROR(EXP(TREND(LN($D$1:$H$1),LN(D852:H852),LN(Calculations!$B$2))),0)</f>
        <v>7.3922826099857212E-4</v>
      </c>
    </row>
    <row r="853" spans="1:9" x14ac:dyDescent="0.35">
      <c r="A853">
        <v>-75</v>
      </c>
      <c r="B853">
        <v>15.5</v>
      </c>
      <c r="C853">
        <f>ASIN(SQRT((SIN(RADIANS(PARAMETERS!$D$8-B853)/2)*SIN(RADIANS(PARAMETERS!$D$8-B853)/2))+(COS(RADIANS(B853))*COS(RADIANS(PARAMETERS!$D$8))*SIN(RADIANS(PARAMETERS!$D$9-A853)/2)*SIN(RADIANS(PARAMETERS!$D$9-A853)/2))))*2*3958.756</f>
        <v>956.11088250873422</v>
      </c>
      <c r="D853">
        <v>7.6135239601134996</v>
      </c>
      <c r="E853">
        <v>11.671635627746999</v>
      </c>
      <c r="F853">
        <v>17.337768554688001</v>
      </c>
      <c r="G853">
        <v>22.055904388428001</v>
      </c>
      <c r="H853">
        <v>28.437994003296001</v>
      </c>
      <c r="I853" s="10">
        <f>IFERROR(EXP(TREND(LN($D$1:$H$1),LN(D853:H853),LN(Calculations!$B$2))),0)</f>
        <v>3.8469274174846431E-4</v>
      </c>
    </row>
    <row r="854" spans="1:9" x14ac:dyDescent="0.35">
      <c r="A854">
        <v>-74.5</v>
      </c>
      <c r="B854">
        <v>15.5</v>
      </c>
      <c r="C854">
        <f>ASIN(SQRT((SIN(RADIANS(PARAMETERS!$D$8-B854)/2)*SIN(RADIANS(PARAMETERS!$D$8-B854)/2))+(COS(RADIANS(B854))*COS(RADIANS(PARAMETERS!$D$8))*SIN(RADIANS(PARAMETERS!$D$9-A854)/2)*SIN(RADIANS(PARAMETERS!$D$9-A854)/2))))*2*3958.756</f>
        <v>922.83317511420546</v>
      </c>
      <c r="D854">
        <v>6.0021095275879004</v>
      </c>
      <c r="E854">
        <v>8.4301366806030007</v>
      </c>
      <c r="F854">
        <v>12.299995422363001</v>
      </c>
      <c r="G854">
        <v>14.885101318359</v>
      </c>
      <c r="H854">
        <v>18.619316101073998</v>
      </c>
      <c r="I854" s="10">
        <f>IFERROR(EXP(TREND(LN($D$1:$H$1),LN(D854:H854),LN(Calculations!$B$2))),0)</f>
        <v>1.6151181869900494E-4</v>
      </c>
    </row>
    <row r="855" spans="1:9" x14ac:dyDescent="0.35">
      <c r="A855">
        <v>-74</v>
      </c>
      <c r="B855">
        <v>15.5</v>
      </c>
      <c r="C855">
        <f>ASIN(SQRT((SIN(RADIANS(PARAMETERS!$D$8-B855)/2)*SIN(RADIANS(PARAMETERS!$D$8-B855)/2))+(COS(RADIANS(B855))*COS(RADIANS(PARAMETERS!$D$8))*SIN(RADIANS(PARAMETERS!$D$9-A855)/2)*SIN(RADIANS(PARAMETERS!$D$9-A855)/2))))*2*3958.756</f>
        <v>889.55423516073949</v>
      </c>
      <c r="D855">
        <v>5.6876101493834996</v>
      </c>
      <c r="E855">
        <v>7.6388702392578001</v>
      </c>
      <c r="F855">
        <v>10.781512260436999</v>
      </c>
      <c r="G855">
        <v>12.786245346069</v>
      </c>
      <c r="H855">
        <v>15.335006713866999</v>
      </c>
      <c r="I855" s="10">
        <f>IFERROR(EXP(TREND(LN($D$1:$H$1),LN(D855:H855),LN(Calculations!$B$2))),0)</f>
        <v>9.3348714584738659E-5</v>
      </c>
    </row>
    <row r="856" spans="1:9" x14ac:dyDescent="0.35">
      <c r="A856">
        <v>-73.5</v>
      </c>
      <c r="B856">
        <v>15.5</v>
      </c>
      <c r="C856">
        <f>ASIN(SQRT((SIN(RADIANS(PARAMETERS!$D$8-B856)/2)*SIN(RADIANS(PARAMETERS!$D$8-B856)/2))+(COS(RADIANS(B856))*COS(RADIANS(PARAMETERS!$D$8))*SIN(RADIANS(PARAMETERS!$D$9-A856)/2)*SIN(RADIANS(PARAMETERS!$D$9-A856)/2))))*2*3958.756</f>
        <v>856.27411464136196</v>
      </c>
      <c r="D856">
        <v>6.2049951553345002</v>
      </c>
      <c r="E856">
        <v>8.3644514083862003</v>
      </c>
      <c r="F856">
        <v>11.745579719543001</v>
      </c>
      <c r="G856">
        <v>13.721219062805</v>
      </c>
      <c r="H856">
        <v>16.467140197753999</v>
      </c>
      <c r="I856" s="10">
        <f>IFERROR(EXP(TREND(LN($D$1:$H$1),LN(D856:H856),LN(Calculations!$B$2))),0)</f>
        <v>1.0727694886922166E-4</v>
      </c>
    </row>
    <row r="857" spans="1:9" x14ac:dyDescent="0.35">
      <c r="A857">
        <v>-73</v>
      </c>
      <c r="B857">
        <v>15.5</v>
      </c>
      <c r="C857">
        <f>ASIN(SQRT((SIN(RADIANS(PARAMETERS!$D$8-B857)/2)*SIN(RADIANS(PARAMETERS!$D$8-B857)/2))+(COS(RADIANS(B857))*COS(RADIANS(PARAMETERS!$D$8))*SIN(RADIANS(PARAMETERS!$D$9-A857)/2)*SIN(RADIANS(PARAMETERS!$D$9-A857)/2))))*2*3958.756</f>
        <v>822.99286611162768</v>
      </c>
      <c r="D857">
        <v>7.3679432868957999</v>
      </c>
      <c r="E857">
        <v>10.239611625670999</v>
      </c>
      <c r="F857">
        <v>14.025657653809001</v>
      </c>
      <c r="G857">
        <v>16.691520690918001</v>
      </c>
      <c r="H857">
        <v>20.472570419312</v>
      </c>
      <c r="I857" s="10">
        <f>IFERROR(EXP(TREND(LN($D$1:$H$1),LN(D857:H857),LN(Calculations!$B$2))),0)</f>
        <v>1.7813517850858899E-4</v>
      </c>
    </row>
    <row r="858" spans="1:9" x14ac:dyDescent="0.35">
      <c r="A858">
        <v>-72.5</v>
      </c>
      <c r="B858">
        <v>15.5</v>
      </c>
      <c r="C858">
        <f>ASIN(SQRT((SIN(RADIANS(PARAMETERS!$D$8-B858)/2)*SIN(RADIANS(PARAMETERS!$D$8-B858)/2))+(COS(RADIANS(B858))*COS(RADIANS(PARAMETERS!$D$8))*SIN(RADIANS(PARAMETERS!$D$9-A858)/2)*SIN(RADIANS(PARAMETERS!$D$9-A858)/2))))*2*3958.756</f>
        <v>789.71054285194771</v>
      </c>
      <c r="D858">
        <v>9.0355443954468004</v>
      </c>
      <c r="E858">
        <v>12.602165222168001</v>
      </c>
      <c r="F858">
        <v>17.251459121703999</v>
      </c>
      <c r="G858">
        <v>20.882232666016002</v>
      </c>
      <c r="H858">
        <v>26.045652389526001</v>
      </c>
      <c r="I858" s="10">
        <f>IFERROR(EXP(TREND(LN($D$1:$H$1),LN(D858:H858),LN(Calculations!$B$2))),0)</f>
        <v>3.0314831112386272E-4</v>
      </c>
    </row>
    <row r="859" spans="1:9" x14ac:dyDescent="0.35">
      <c r="A859">
        <v>-72</v>
      </c>
      <c r="B859">
        <v>15.5</v>
      </c>
      <c r="C859">
        <f>ASIN(SQRT((SIN(RADIANS(PARAMETERS!$D$8-B859)/2)*SIN(RADIANS(PARAMETERS!$D$8-B859)/2))+(COS(RADIANS(B859))*COS(RADIANS(PARAMETERS!$D$8))*SIN(RADIANS(PARAMETERS!$D$9-A859)/2)*SIN(RADIANS(PARAMETERS!$D$9-A859)/2))))*2*3958.756</f>
        <v>756.42719907089929</v>
      </c>
      <c r="D859">
        <v>10.935914039611999</v>
      </c>
      <c r="E859">
        <v>14.748139381409</v>
      </c>
      <c r="F859">
        <v>20.585815429688001</v>
      </c>
      <c r="G859">
        <v>25.214992523193001</v>
      </c>
      <c r="H859">
        <v>30.3762550354</v>
      </c>
      <c r="I859" s="10">
        <f>IFERROR(EXP(TREND(LN($D$1:$H$1),LN(D859:H859),LN(Calculations!$B$2))),0)</f>
        <v>4.3565556738733033E-4</v>
      </c>
    </row>
    <row r="860" spans="1:9" x14ac:dyDescent="0.35">
      <c r="A860">
        <v>-71.5</v>
      </c>
      <c r="B860">
        <v>15.5</v>
      </c>
      <c r="C860">
        <f>ASIN(SQRT((SIN(RADIANS(PARAMETERS!$D$8-B860)/2)*SIN(RADIANS(PARAMETERS!$D$8-B860)/2))+(COS(RADIANS(B860))*COS(RADIANS(PARAMETERS!$D$8))*SIN(RADIANS(PARAMETERS!$D$9-A860)/2)*SIN(RADIANS(PARAMETERS!$D$9-A860)/2))))*2*3958.756</f>
        <v>723.14289016273324</v>
      </c>
      <c r="D860">
        <v>12.115483283996999</v>
      </c>
      <c r="E860">
        <v>16.157262802123999</v>
      </c>
      <c r="F860">
        <v>22.616697311401001</v>
      </c>
      <c r="G860">
        <v>27.251001358031999</v>
      </c>
      <c r="H860">
        <v>32.634033203125</v>
      </c>
      <c r="I860" s="10">
        <f>IFERROR(EXP(TREND(LN($D$1:$H$1),LN(D860:H860),LN(Calculations!$B$2))),0)</f>
        <v>5.1676173682264502E-4</v>
      </c>
    </row>
    <row r="861" spans="1:9" x14ac:dyDescent="0.35">
      <c r="A861">
        <v>-71</v>
      </c>
      <c r="B861">
        <v>15.5</v>
      </c>
      <c r="C861">
        <f>ASIN(SQRT((SIN(RADIANS(PARAMETERS!$D$8-B861)/2)*SIN(RADIANS(PARAMETERS!$D$8-B861)/2))+(COS(RADIANS(B861))*COS(RADIANS(PARAMETERS!$D$8))*SIN(RADIANS(PARAMETERS!$D$9-A861)/2)*SIN(RADIANS(PARAMETERS!$D$9-A861)/2))))*2*3958.756</f>
        <v>689.85767303741295</v>
      </c>
      <c r="D861">
        <v>12.516090393065999</v>
      </c>
      <c r="E861">
        <v>16.523817062378001</v>
      </c>
      <c r="F861">
        <v>22.858545303345</v>
      </c>
      <c r="G861">
        <v>27.266384124756001</v>
      </c>
      <c r="H861">
        <v>32.24702835083</v>
      </c>
      <c r="I861" s="10">
        <f>IFERROR(EXP(TREND(LN($D$1:$H$1),LN(D861:H861),LN(Calculations!$B$2))),0)</f>
        <v>5.108652661058755E-4</v>
      </c>
    </row>
    <row r="862" spans="1:9" x14ac:dyDescent="0.35">
      <c r="A862">
        <v>-70.5</v>
      </c>
      <c r="B862">
        <v>15.5</v>
      </c>
      <c r="C862">
        <f>ASIN(SQRT((SIN(RADIANS(PARAMETERS!$D$8-B862)/2)*SIN(RADIANS(PARAMETERS!$D$8-B862)/2))+(COS(RADIANS(B862))*COS(RADIANS(PARAMETERS!$D$8))*SIN(RADIANS(PARAMETERS!$D$9-A862)/2)*SIN(RADIANS(PARAMETERS!$D$9-A862)/2))))*2*3958.756</f>
        <v>656.57160654894358</v>
      </c>
      <c r="D862">
        <v>12.57413482666</v>
      </c>
      <c r="E862">
        <v>16.447875976563001</v>
      </c>
      <c r="F862">
        <v>22.509378433228001</v>
      </c>
      <c r="G862">
        <v>26.808572769165</v>
      </c>
      <c r="H862">
        <v>31.395952224731001</v>
      </c>
      <c r="I862" s="10">
        <f>IFERROR(EXP(TREND(LN($D$1:$H$1),LN(D862:H862),LN(Calculations!$B$2))),0)</f>
        <v>4.8303204947590465E-4</v>
      </c>
    </row>
    <row r="863" spans="1:9" x14ac:dyDescent="0.35">
      <c r="A863">
        <v>-70</v>
      </c>
      <c r="B863">
        <v>15.5</v>
      </c>
      <c r="C863">
        <f>ASIN(SQRT((SIN(RADIANS(PARAMETERS!$D$8-B863)/2)*SIN(RADIANS(PARAMETERS!$D$8-B863)/2))+(COS(RADIANS(B863))*COS(RADIANS(PARAMETERS!$D$8))*SIN(RADIANS(PARAMETERS!$D$9-A863)/2)*SIN(RADIANS(PARAMETERS!$D$9-A863)/2))))*2*3958.756</f>
        <v>623.28475205875782</v>
      </c>
      <c r="D863">
        <v>12.466843605042</v>
      </c>
      <c r="E863">
        <v>16.239618301391999</v>
      </c>
      <c r="F863">
        <v>22.116285324096999</v>
      </c>
      <c r="G863">
        <v>26.422374725341999</v>
      </c>
      <c r="H863">
        <v>30.869760513306002</v>
      </c>
      <c r="I863" s="10">
        <f>IFERROR(EXP(TREND(LN($D$1:$H$1),LN(D863:H863),LN(Calculations!$B$2))),0)</f>
        <v>4.6290375246095018E-4</v>
      </c>
    </row>
    <row r="864" spans="1:9" x14ac:dyDescent="0.35">
      <c r="A864">
        <v>-69.5</v>
      </c>
      <c r="B864">
        <v>15.5</v>
      </c>
      <c r="C864">
        <f>ASIN(SQRT((SIN(RADIANS(PARAMETERS!$D$8-B864)/2)*SIN(RADIANS(PARAMETERS!$D$8-B864)/2))+(COS(RADIANS(B864))*COS(RADIANS(PARAMETERS!$D$8))*SIN(RADIANS(PARAMETERS!$D$9-A864)/2)*SIN(RADIANS(PARAMETERS!$D$9-A864)/2))))*2*3958.756</f>
        <v>589.99717418752266</v>
      </c>
      <c r="D864">
        <v>12.26718711853</v>
      </c>
      <c r="E864">
        <v>15.99534034729</v>
      </c>
      <c r="F864">
        <v>21.808771133423001</v>
      </c>
      <c r="G864">
        <v>26.185018539428999</v>
      </c>
      <c r="H864">
        <v>30.729885101318001</v>
      </c>
      <c r="I864" s="10">
        <f>IFERROR(EXP(TREND(LN($D$1:$H$1),LN(D864:H864),LN(Calculations!$B$2))),0)</f>
        <v>4.5468220946348956E-4</v>
      </c>
    </row>
    <row r="865" spans="1:9" x14ac:dyDescent="0.35">
      <c r="A865">
        <v>-69</v>
      </c>
      <c r="B865">
        <v>15.5</v>
      </c>
      <c r="C865">
        <f>ASIN(SQRT((SIN(RADIANS(PARAMETERS!$D$8-B865)/2)*SIN(RADIANS(PARAMETERS!$D$8-B865)/2))+(COS(RADIANS(B865))*COS(RADIANS(PARAMETERS!$D$8))*SIN(RADIANS(PARAMETERS!$D$9-A865)/2)*SIN(RADIANS(PARAMETERS!$D$9-A865)/2))))*2*3958.756</f>
        <v>556.70894183425526</v>
      </c>
      <c r="D865">
        <v>11.963682174683001</v>
      </c>
      <c r="E865">
        <v>15.668936729431</v>
      </c>
      <c r="F865">
        <v>21.474718093871999</v>
      </c>
      <c r="G865">
        <v>25.959823608398001</v>
      </c>
      <c r="H865">
        <v>30.754648208618001</v>
      </c>
      <c r="I865" s="10">
        <f>IFERROR(EXP(TREND(LN($D$1:$H$1),LN(D865:H865),LN(Calculations!$B$2))),0)</f>
        <v>4.5079236211008615E-4</v>
      </c>
    </row>
    <row r="866" spans="1:9" x14ac:dyDescent="0.35">
      <c r="A866">
        <v>-68.5</v>
      </c>
      <c r="B866">
        <v>15.5</v>
      </c>
      <c r="C866">
        <f>ASIN(SQRT((SIN(RADIANS(PARAMETERS!$D$8-B866)/2)*SIN(RADIANS(PARAMETERS!$D$8-B866)/2))+(COS(RADIANS(B866))*COS(RADIANS(PARAMETERS!$D$8))*SIN(RADIANS(PARAMETERS!$D$9-A866)/2)*SIN(RADIANS(PARAMETERS!$D$9-A866)/2))))*2*3958.756</f>
        <v>523.42012958178134</v>
      </c>
      <c r="D866">
        <v>11.351553916931</v>
      </c>
      <c r="E866">
        <v>14.923975944519</v>
      </c>
      <c r="F866">
        <v>20.483028411865</v>
      </c>
      <c r="G866">
        <v>24.833160400391002</v>
      </c>
      <c r="H866">
        <v>29.873615264893001</v>
      </c>
      <c r="I866" s="10">
        <f>IFERROR(EXP(TREND(LN($D$1:$H$1),LN(D866:H866),LN(Calculations!$B$2))),0)</f>
        <v>4.1393004236676907E-4</v>
      </c>
    </row>
    <row r="867" spans="1:9" x14ac:dyDescent="0.35">
      <c r="A867">
        <v>-68</v>
      </c>
      <c r="B867">
        <v>15.5</v>
      </c>
      <c r="C867">
        <f>ASIN(SQRT((SIN(RADIANS(PARAMETERS!$D$8-B867)/2)*SIN(RADIANS(PARAMETERS!$D$8-B867)/2))+(COS(RADIANS(B867))*COS(RADIANS(PARAMETERS!$D$8))*SIN(RADIANS(PARAMETERS!$D$9-A867)/2)*SIN(RADIANS(PARAMETERS!$D$9-A867)/2))))*2*3958.756</f>
        <v>490.13081967223246</v>
      </c>
      <c r="D867">
        <v>10.109127998351999</v>
      </c>
      <c r="E867">
        <v>13.629808425903001</v>
      </c>
      <c r="F867">
        <v>18.55099105835</v>
      </c>
      <c r="G867">
        <v>22.376682281493999</v>
      </c>
      <c r="H867">
        <v>27.449810028076001</v>
      </c>
      <c r="I867" s="10">
        <f>IFERROR(EXP(TREND(LN($D$1:$H$1),LN(D867:H867),LN(Calculations!$B$2))),0)</f>
        <v>3.3662204754911522E-4</v>
      </c>
    </row>
    <row r="868" spans="1:9" x14ac:dyDescent="0.35">
      <c r="A868">
        <v>-67.5</v>
      </c>
      <c r="B868">
        <v>15.5</v>
      </c>
      <c r="C868">
        <f>ASIN(SQRT((SIN(RADIANS(PARAMETERS!$D$8-B868)/2)*SIN(RADIANS(PARAMETERS!$D$8-B868)/2))+(COS(RADIANS(B868))*COS(RADIANS(PARAMETERS!$D$8))*SIN(RADIANS(PARAMETERS!$D$9-A868)/2)*SIN(RADIANS(PARAMETERS!$D$9-A868)/2))))*2*3958.756</f>
        <v>456.84110484337862</v>
      </c>
      <c r="D868">
        <v>8.9321594238281001</v>
      </c>
      <c r="E868">
        <v>12.259956359863001</v>
      </c>
      <c r="F868">
        <v>16.452671051025</v>
      </c>
      <c r="G868">
        <v>19.67599105835</v>
      </c>
      <c r="H868">
        <v>24.272216796875</v>
      </c>
      <c r="I868" s="10">
        <f>IFERROR(EXP(TREND(LN($D$1:$H$1),LN(D868:H868),LN(Calculations!$B$2))),0)</f>
        <v>2.5259165318604977E-4</v>
      </c>
    </row>
    <row r="869" spans="1:9" x14ac:dyDescent="0.35">
      <c r="A869">
        <v>-67</v>
      </c>
      <c r="B869">
        <v>15.5</v>
      </c>
      <c r="C869">
        <f>ASIN(SQRT((SIN(RADIANS(PARAMETERS!$D$8-B869)/2)*SIN(RADIANS(PARAMETERS!$D$8-B869)/2))+(COS(RADIANS(B869))*COS(RADIANS(PARAMETERS!$D$8))*SIN(RADIANS(PARAMETERS!$D$9-A869)/2)*SIN(RADIANS(PARAMETERS!$D$9-A869)/2))))*2*3958.756</f>
        <v>423.55109249942382</v>
      </c>
      <c r="D869">
        <v>8.2707090377808008</v>
      </c>
      <c r="E869">
        <v>11.480786323546999</v>
      </c>
      <c r="F869">
        <v>15.369786262511999</v>
      </c>
      <c r="G869">
        <v>18.353908538818001</v>
      </c>
      <c r="H869">
        <v>22.602220535278001</v>
      </c>
      <c r="I869" s="10">
        <f>IFERROR(EXP(TREND(LN($D$1:$H$1),LN(D869:H869),LN(Calculations!$B$2))),0)</f>
        <v>2.16311345117035E-4</v>
      </c>
    </row>
    <row r="870" spans="1:9" x14ac:dyDescent="0.35">
      <c r="A870">
        <v>-66.5</v>
      </c>
      <c r="B870">
        <v>15.5</v>
      </c>
      <c r="C870">
        <f>ASIN(SQRT((SIN(RADIANS(PARAMETERS!$D$8-B870)/2)*SIN(RADIANS(PARAMETERS!$D$8-B870)/2))+(COS(RADIANS(B870))*COS(RADIANS(PARAMETERS!$D$8))*SIN(RADIANS(PARAMETERS!$D$9-A870)/2)*SIN(RADIANS(PARAMETERS!$D$9-A870)/2))))*2*3958.756</f>
        <v>390.26091101307401</v>
      </c>
      <c r="D870">
        <v>8.2555351257324006</v>
      </c>
      <c r="E870">
        <v>11.539487838745</v>
      </c>
      <c r="F870">
        <v>15.757249832153001</v>
      </c>
      <c r="G870">
        <v>19.044542312621999</v>
      </c>
      <c r="H870">
        <v>23.786426544188998</v>
      </c>
      <c r="I870" s="10">
        <f>IFERROR(EXP(TREND(LN($D$1:$H$1),LN(D870:H870),LN(Calculations!$B$2))),0)</f>
        <v>2.4826963109778413E-4</v>
      </c>
    </row>
    <row r="871" spans="1:9" x14ac:dyDescent="0.35">
      <c r="A871">
        <v>-66</v>
      </c>
      <c r="B871">
        <v>15.5</v>
      </c>
      <c r="C871">
        <f>ASIN(SQRT((SIN(RADIANS(PARAMETERS!$D$8-B871)/2)*SIN(RADIANS(PARAMETERS!$D$8-B871)/2))+(COS(RADIANS(B871))*COS(RADIANS(PARAMETERS!$D$8))*SIN(RADIANS(PARAMETERS!$D$9-A871)/2)*SIN(RADIANS(PARAMETERS!$D$9-A871)/2))))*2*3958.756</f>
        <v>356.97071955010892</v>
      </c>
      <c r="D871">
        <v>8.62513256073</v>
      </c>
      <c r="E871">
        <v>12.092142105102999</v>
      </c>
      <c r="F871">
        <v>16.8655834198</v>
      </c>
      <c r="G871">
        <v>20.64856338501</v>
      </c>
      <c r="H871">
        <v>26.100831985473999</v>
      </c>
      <c r="I871" s="10">
        <f>IFERROR(EXP(TREND(LN($D$1:$H$1),LN(D871:H871),LN(Calculations!$B$2))),0)</f>
        <v>3.0675113252057732E-4</v>
      </c>
    </row>
    <row r="872" spans="1:9" x14ac:dyDescent="0.35">
      <c r="A872">
        <v>-65.5</v>
      </c>
      <c r="B872">
        <v>15.5</v>
      </c>
      <c r="C872">
        <f>ASIN(SQRT((SIN(RADIANS(PARAMETERS!$D$8-B872)/2)*SIN(RADIANS(PARAMETERS!$D$8-B872)/2))+(COS(RADIANS(B872))*COS(RADIANS(PARAMETERS!$D$8))*SIN(RADIANS(PARAMETERS!$D$9-A872)/2)*SIN(RADIANS(PARAMETERS!$D$9-A872)/2))))*2*3958.756</f>
        <v>323.68072395220264</v>
      </c>
      <c r="D872">
        <v>8.9755601882934997</v>
      </c>
      <c r="E872">
        <v>12.473824501037999</v>
      </c>
      <c r="F872">
        <v>17.359069824218999</v>
      </c>
      <c r="G872">
        <v>21.223846435546999</v>
      </c>
      <c r="H872">
        <v>26.648866653441999</v>
      </c>
      <c r="I872" s="10">
        <f>IFERROR(EXP(TREND(LN($D$1:$H$1),LN(D872:H872),LN(Calculations!$B$2))),0)</f>
        <v>3.1980550074091151E-4</v>
      </c>
    </row>
    <row r="873" spans="1:9" x14ac:dyDescent="0.35">
      <c r="A873">
        <v>-65</v>
      </c>
      <c r="B873">
        <v>15.5</v>
      </c>
      <c r="C873">
        <f>ASIN(SQRT((SIN(RADIANS(PARAMETERS!$D$8-B873)/2)*SIN(RADIANS(PARAMETERS!$D$8-B873)/2))+(COS(RADIANS(B873))*COS(RADIANS(PARAMETERS!$D$8))*SIN(RADIANS(PARAMETERS!$D$9-A873)/2)*SIN(RADIANS(PARAMETERS!$D$9-A873)/2))))*2*3958.756</f>
        <v>290.39120353885505</v>
      </c>
      <c r="D873">
        <v>9.5421829223633008</v>
      </c>
      <c r="E873">
        <v>12.912205696106</v>
      </c>
      <c r="F873">
        <v>17.446643829346002</v>
      </c>
      <c r="G873">
        <v>20.951486587523998</v>
      </c>
      <c r="H873">
        <v>25.937156677246001</v>
      </c>
      <c r="I873" s="10">
        <f>IFERROR(EXP(TREND(LN($D$1:$H$1),LN(D873:H873),LN(Calculations!$B$2))),0)</f>
        <v>2.9215853200739749E-4</v>
      </c>
    </row>
    <row r="874" spans="1:9" x14ac:dyDescent="0.35">
      <c r="A874">
        <v>-64.5</v>
      </c>
      <c r="B874">
        <v>15.5</v>
      </c>
      <c r="C874">
        <f>ASIN(SQRT((SIN(RADIANS(PARAMETERS!$D$8-B874)/2)*SIN(RADIANS(PARAMETERS!$D$8-B874)/2))+(COS(RADIANS(B874))*COS(RADIANS(PARAMETERS!$D$8))*SIN(RADIANS(PARAMETERS!$D$9-A874)/2)*SIN(RADIANS(PARAMETERS!$D$9-A874)/2))))*2*3958.756</f>
        <v>257.10255872306601</v>
      </c>
      <c r="D874">
        <v>11.732053756714</v>
      </c>
      <c r="E874">
        <v>15.032222747803001</v>
      </c>
      <c r="F874">
        <v>20.080894470215</v>
      </c>
      <c r="G874">
        <v>23.948276519775</v>
      </c>
      <c r="H874">
        <v>28.425016403198001</v>
      </c>
      <c r="I874" s="10">
        <f>IFERROR(EXP(TREND(LN($D$1:$H$1),LN(D874:H874),LN(Calculations!$B$2))),0)</f>
        <v>3.6265668356708124E-4</v>
      </c>
    </row>
    <row r="875" spans="1:9" x14ac:dyDescent="0.35">
      <c r="A875">
        <v>-64</v>
      </c>
      <c r="B875">
        <v>15.5</v>
      </c>
      <c r="C875">
        <f>ASIN(SQRT((SIN(RADIANS(PARAMETERS!$D$8-B875)/2)*SIN(RADIANS(PARAMETERS!$D$8-B875)/2))+(COS(RADIANS(B875))*COS(RADIANS(PARAMETERS!$D$8))*SIN(RADIANS(PARAMETERS!$D$9-A875)/2)*SIN(RADIANS(PARAMETERS!$D$9-A875)/2))))*2*3958.756</f>
        <v>223.81540110471016</v>
      </c>
      <c r="D875">
        <v>16.279907226563001</v>
      </c>
      <c r="E875">
        <v>21.821750640868999</v>
      </c>
      <c r="F875">
        <v>29.148654937743999</v>
      </c>
      <c r="G875">
        <v>33.709030151367003</v>
      </c>
      <c r="H875">
        <v>39.977893829346002</v>
      </c>
      <c r="I875" s="10">
        <f>IFERROR(EXP(TREND(LN($D$1:$H$1),LN(D875:H875),LN(Calculations!$B$2))),0)</f>
        <v>8.9271414665594224E-4</v>
      </c>
    </row>
    <row r="876" spans="1:9" x14ac:dyDescent="0.35">
      <c r="A876">
        <v>-63.5</v>
      </c>
      <c r="B876">
        <v>15.5</v>
      </c>
      <c r="C876">
        <f>ASIN(SQRT((SIN(RADIANS(PARAMETERS!$D$8-B876)/2)*SIN(RADIANS(PARAMETERS!$D$8-B876)/2))+(COS(RADIANS(B876))*COS(RADIANS(PARAMETERS!$D$8))*SIN(RADIANS(PARAMETERS!$D$9-A876)/2)*SIN(RADIANS(PARAMETERS!$D$9-A876)/2))))*2*3958.756</f>
        <v>190.53073797103403</v>
      </c>
      <c r="D876">
        <v>27.872589111328001</v>
      </c>
      <c r="E876">
        <v>36.22087097168</v>
      </c>
      <c r="F876">
        <v>49.190685272217003</v>
      </c>
      <c r="G876">
        <v>58.910652160645</v>
      </c>
      <c r="H876">
        <v>68.522247314452997</v>
      </c>
      <c r="I876" s="10">
        <f>IFERROR(EXP(TREND(LN($D$1:$H$1),LN(D876:H876),LN(Calculations!$B$2))),0)</f>
        <v>3.3910152070214033E-3</v>
      </c>
    </row>
    <row r="877" spans="1:9" x14ac:dyDescent="0.35">
      <c r="A877">
        <v>-63</v>
      </c>
      <c r="B877">
        <v>15.5</v>
      </c>
      <c r="C877">
        <f>ASIN(SQRT((SIN(RADIANS(PARAMETERS!$D$8-B877)/2)*SIN(RADIANS(PARAMETERS!$D$8-B877)/2))+(COS(RADIANS(B877))*COS(RADIANS(PARAMETERS!$D$8))*SIN(RADIANS(PARAMETERS!$D$9-A877)/2)*SIN(RADIANS(PARAMETERS!$D$9-A877)/2))))*2*3958.756</f>
        <v>157.25039101466945</v>
      </c>
      <c r="D877">
        <v>59.765174865722997</v>
      </c>
      <c r="E877">
        <v>79.824104309082003</v>
      </c>
      <c r="F877">
        <v>111.93479919434</v>
      </c>
      <c r="G877">
        <v>135.79417419434</v>
      </c>
      <c r="H877">
        <v>162.4102935791</v>
      </c>
      <c r="I877" s="10">
        <f>IFERROR(EXP(TREND(LN($D$1:$H$1),LN(D877:H877),LN(Calculations!$B$2))),0)</f>
        <v>1.9237817382312426E-2</v>
      </c>
    </row>
    <row r="878" spans="1:9" x14ac:dyDescent="0.35">
      <c r="A878">
        <v>-62.5</v>
      </c>
      <c r="B878">
        <v>15.5</v>
      </c>
      <c r="C878">
        <f>ASIN(SQRT((SIN(RADIANS(PARAMETERS!$D$8-B878)/2)*SIN(RADIANS(PARAMETERS!$D$8-B878)/2))+(COS(RADIANS(B878))*COS(RADIANS(PARAMETERS!$D$8))*SIN(RADIANS(PARAMETERS!$D$9-A878)/2)*SIN(RADIANS(PARAMETERS!$D$9-A878)/2))))*2*3958.756</f>
        <v>123.9780890664602</v>
      </c>
      <c r="D878">
        <v>127.78301239014</v>
      </c>
      <c r="E878">
        <v>166.4679107666</v>
      </c>
      <c r="F878">
        <v>224.09252929688</v>
      </c>
      <c r="G878">
        <v>268.50244140625</v>
      </c>
      <c r="H878">
        <v>318.60217285156</v>
      </c>
      <c r="I878" s="10">
        <f>IFERROR(EXP(TREND(LN($D$1:$H$1),LN(D878:H878),LN(Calculations!$B$2))),0)</f>
        <v>0.14757389136370944</v>
      </c>
    </row>
    <row r="879" spans="1:9" x14ac:dyDescent="0.35">
      <c r="A879">
        <v>-62</v>
      </c>
      <c r="B879">
        <v>15.5</v>
      </c>
      <c r="C879">
        <f>ASIN(SQRT((SIN(RADIANS(PARAMETERS!$D$8-B879)/2)*SIN(RADIANS(PARAMETERS!$D$8-B879)/2))+(COS(RADIANS(B879))*COS(RADIANS(PARAMETERS!$D$8))*SIN(RADIANS(PARAMETERS!$D$9-A879)/2)*SIN(RADIANS(PARAMETERS!$D$9-A879)/2))))*2*3958.756</f>
        <v>90.722963326137588</v>
      </c>
      <c r="D879">
        <v>117.30981445313</v>
      </c>
      <c r="E879">
        <v>151.59188842773</v>
      </c>
      <c r="F879">
        <v>195.06553649902</v>
      </c>
      <c r="G879">
        <v>227.39701843262</v>
      </c>
      <c r="H879">
        <v>272.23110961914</v>
      </c>
      <c r="I879" s="10">
        <f>IFERROR(EXP(TREND(LN($D$1:$H$1),LN(D879:H879),LN(Calculations!$B$2))),0)</f>
        <v>0.17228418670400078</v>
      </c>
    </row>
    <row r="880" spans="1:9" x14ac:dyDescent="0.35">
      <c r="A880">
        <v>-61.5</v>
      </c>
      <c r="B880">
        <v>15.5</v>
      </c>
      <c r="C880">
        <f>ASIN(SQRT((SIN(RADIANS(PARAMETERS!$D$8-B880)/2)*SIN(RADIANS(PARAMETERS!$D$8-B880)/2))+(COS(RADIANS(B880))*COS(RADIANS(PARAMETERS!$D$8))*SIN(RADIANS(PARAMETERS!$D$9-A880)/2)*SIN(RADIANS(PARAMETERS!$D$9-A880)/2))))*2*3958.756</f>
        <v>57.515151512855212</v>
      </c>
      <c r="D880">
        <v>117.54517364502</v>
      </c>
      <c r="E880">
        <v>151.8303527832</v>
      </c>
      <c r="F880">
        <v>196.17655944824</v>
      </c>
      <c r="G880">
        <v>229.26428222656</v>
      </c>
      <c r="H880">
        <v>275.27233886719</v>
      </c>
      <c r="I880" s="10">
        <f>IFERROR(EXP(TREND(LN($D$1:$H$1),LN(D880:H880),LN(Calculations!$B$2))),0)</f>
        <v>0.16535830635124169</v>
      </c>
    </row>
    <row r="881" spans="1:12" x14ac:dyDescent="0.35">
      <c r="A881">
        <v>-61</v>
      </c>
      <c r="B881">
        <v>15.5</v>
      </c>
      <c r="C881">
        <f>ASIN(SQRT((SIN(RADIANS(PARAMETERS!$D$8-B881)/2)*SIN(RADIANS(PARAMETERS!$D$8-B881)/2))+(COS(RADIANS(B881))*COS(RADIANS(PARAMETERS!$D$8))*SIN(RADIANS(PARAMETERS!$D$9-A881)/2)*SIN(RADIANS(PARAMETERS!$D$9-A881)/2))))*2*3958.756</f>
        <v>24.547972526073501</v>
      </c>
      <c r="D881">
        <v>111.6471786499</v>
      </c>
      <c r="E881">
        <v>146.02734375</v>
      </c>
      <c r="F881">
        <v>188.1954498291</v>
      </c>
      <c r="G881">
        <v>219.59429931641</v>
      </c>
      <c r="H881">
        <v>263.17974853516</v>
      </c>
      <c r="I881" s="10">
        <f>IFERROR(EXP(TREND(LN($D$1:$H$1),LN(D881:H881),LN(Calculations!$B$2))),0)</f>
        <v>0.14283304291696763</v>
      </c>
      <c r="L881">
        <f>AVERAGE(D881:H881)</f>
        <v>185.728804016114</v>
      </c>
    </row>
    <row r="882" spans="1:12" x14ac:dyDescent="0.35">
      <c r="A882">
        <v>-60.5</v>
      </c>
      <c r="B882">
        <v>15.5</v>
      </c>
      <c r="C882">
        <f>ASIN(SQRT((SIN(RADIANS(PARAMETERS!$D$8-B882)/2)*SIN(RADIANS(PARAMETERS!$D$8-B882)/2))+(COS(RADIANS(B882))*COS(RADIANS(PARAMETERS!$D$8))*SIN(RADIANS(PARAMETERS!$D$9-A882)/2)*SIN(RADIANS(PARAMETERS!$D$9-A882)/2))))*2*3958.756</f>
        <v>10.700543159941491</v>
      </c>
      <c r="D882">
        <v>100.9563369751</v>
      </c>
      <c r="E882">
        <v>134.91035461426</v>
      </c>
      <c r="F882">
        <v>173.15185546875</v>
      </c>
      <c r="G882">
        <v>201.53408813477</v>
      </c>
      <c r="H882">
        <v>240.82426452637</v>
      </c>
      <c r="I882" s="10">
        <f>IFERROR(EXP(TREND(LN($D$1:$H$1),LN(D882:H882),LN(Calculations!$B$2))),0)</f>
        <v>0.10725521909126319</v>
      </c>
    </row>
    <row r="883" spans="1:12" x14ac:dyDescent="0.35">
      <c r="A883">
        <v>-60</v>
      </c>
      <c r="B883">
        <v>15.5</v>
      </c>
      <c r="C883">
        <f>ASIN(SQRT((SIN(RADIANS(PARAMETERS!$D$8-B883)/2)*SIN(RADIANS(PARAMETERS!$D$8-B883)/2))+(COS(RADIANS(B883))*COS(RADIANS(PARAMETERS!$D$8))*SIN(RADIANS(PARAMETERS!$D$9-A883)/2)*SIN(RADIANS(PARAMETERS!$D$9-A883)/2))))*2*3958.756</f>
        <v>42.938226580387926</v>
      </c>
      <c r="D883">
        <v>86.202850341797003</v>
      </c>
      <c r="E883">
        <v>114.18866729736</v>
      </c>
      <c r="F883">
        <v>150.90487670898</v>
      </c>
      <c r="G883">
        <v>174.93984985352</v>
      </c>
      <c r="H883">
        <v>208.06716918945</v>
      </c>
      <c r="I883" s="10">
        <f>IFERROR(EXP(TREND(LN($D$1:$H$1),LN(D883:H883),LN(Calculations!$B$2))),0)</f>
        <v>6.5386441818591698E-2</v>
      </c>
    </row>
    <row r="884" spans="1:12" x14ac:dyDescent="0.35">
      <c r="A884">
        <v>-59.5</v>
      </c>
      <c r="B884">
        <v>15.5</v>
      </c>
      <c r="C884">
        <f>ASIN(SQRT((SIN(RADIANS(PARAMETERS!$D$8-B884)/2)*SIN(RADIANS(PARAMETERS!$D$8-B884)/2))+(COS(RADIANS(B884))*COS(RADIANS(PARAMETERS!$D$8))*SIN(RADIANS(PARAMETERS!$D$9-A884)/2)*SIN(RADIANS(PARAMETERS!$D$9-A884)/2))))*2*3958.756</f>
        <v>76.093118145225333</v>
      </c>
      <c r="D884">
        <v>72.734092712402003</v>
      </c>
      <c r="E884">
        <v>95.907897949219006</v>
      </c>
      <c r="F884">
        <v>132.14932250977</v>
      </c>
      <c r="G884">
        <v>153.65403747559</v>
      </c>
      <c r="H884">
        <v>183.39044189453</v>
      </c>
      <c r="I884" s="10">
        <f>IFERROR(EXP(TREND(LN($D$1:$H$1),LN(D884:H884),LN(Calculations!$B$2))),0)</f>
        <v>3.6175544080517395E-2</v>
      </c>
    </row>
    <row r="885" spans="1:12" x14ac:dyDescent="0.35">
      <c r="A885">
        <v>-59</v>
      </c>
      <c r="B885">
        <v>15.5</v>
      </c>
      <c r="C885">
        <f>ASIN(SQRT((SIN(RADIANS(PARAMETERS!$D$8-B885)/2)*SIN(RADIANS(PARAMETERS!$D$8-B885)/2))+(COS(RADIANS(B885))*COS(RADIANS(PARAMETERS!$D$8))*SIN(RADIANS(PARAMETERS!$D$9-A885)/2)*SIN(RADIANS(PARAMETERS!$D$9-A885)/2))))*2*3958.756</f>
        <v>109.33386594149593</v>
      </c>
      <c r="D885">
        <v>43.905899047852003</v>
      </c>
      <c r="E885">
        <v>60.183135986327997</v>
      </c>
      <c r="F885">
        <v>80.076637268065994</v>
      </c>
      <c r="G885">
        <v>95.267654418945</v>
      </c>
      <c r="H885">
        <v>116.80619812012</v>
      </c>
      <c r="I885" s="10">
        <f>IFERROR(EXP(TREND(LN($D$1:$H$1),LN(D885:H885),LN(Calculations!$B$2))),0)</f>
        <v>1.0291110421991424E-2</v>
      </c>
    </row>
    <row r="886" spans="1:12" x14ac:dyDescent="0.35">
      <c r="A886">
        <v>-90</v>
      </c>
      <c r="B886">
        <v>16</v>
      </c>
      <c r="C886">
        <f>ASIN(SQRT((SIN(RADIANS(PARAMETERS!$D$8-B886)/2)*SIN(RADIANS(PARAMETERS!$D$8-B886)/2))+(COS(RADIANS(B886))*COS(RADIANS(PARAMETERS!$D$8))*SIN(RADIANS(PARAMETERS!$D$9-A886)/2)*SIN(RADIANS(PARAMETERS!$D$9-A886)/2))))*2*3958.756</f>
        <v>1951.5776544380535</v>
      </c>
      <c r="D886">
        <v>138.13667297363</v>
      </c>
      <c r="E886">
        <v>176.34756469727</v>
      </c>
      <c r="F886">
        <v>234.57049560547</v>
      </c>
      <c r="G886">
        <v>279.02026367188</v>
      </c>
      <c r="H886">
        <v>326.60040283203</v>
      </c>
      <c r="I886" s="10">
        <f>IFERROR(EXP(TREND(LN($D$1:$H$1),LN(D886:H886),LN(Calculations!$B$2))),0)</f>
        <v>0.22112989386498322</v>
      </c>
    </row>
    <row r="887" spans="1:12" x14ac:dyDescent="0.35">
      <c r="A887">
        <v>-89.5</v>
      </c>
      <c r="B887">
        <v>16</v>
      </c>
      <c r="C887">
        <f>ASIN(SQRT((SIN(RADIANS(PARAMETERS!$D$8-B887)/2)*SIN(RADIANS(PARAMETERS!$D$8-B887)/2))+(COS(RADIANS(B887))*COS(RADIANS(PARAMETERS!$D$8))*SIN(RADIANS(PARAMETERS!$D$9-A887)/2)*SIN(RADIANS(PARAMETERS!$D$9-A887)/2))))*2*3958.756</f>
        <v>1918.4109150464017</v>
      </c>
      <c r="D887">
        <v>136.13166809082</v>
      </c>
      <c r="E887">
        <v>171.95252990723</v>
      </c>
      <c r="F887">
        <v>225.90489196777</v>
      </c>
      <c r="G887">
        <v>266.69296264648</v>
      </c>
      <c r="H887">
        <v>314.42526245117</v>
      </c>
      <c r="I887" s="10">
        <f>IFERROR(EXP(TREND(LN($D$1:$H$1),LN(D887:H887),LN(Calculations!$B$2))),0)</f>
        <v>0.24137663898760367</v>
      </c>
    </row>
    <row r="888" spans="1:12" x14ac:dyDescent="0.35">
      <c r="A888">
        <v>-89</v>
      </c>
      <c r="B888">
        <v>16</v>
      </c>
      <c r="C888">
        <f>ASIN(SQRT((SIN(RADIANS(PARAMETERS!$D$8-B888)/2)*SIN(RADIANS(PARAMETERS!$D$8-B888)/2))+(COS(RADIANS(B888))*COS(RADIANS(PARAMETERS!$D$8))*SIN(RADIANS(PARAMETERS!$D$9-A888)/2)*SIN(RADIANS(PARAMETERS!$D$9-A888)/2))))*2*3958.756</f>
        <v>1885.2415249392375</v>
      </c>
      <c r="D888">
        <v>150.3381652832</v>
      </c>
      <c r="E888">
        <v>194.19543457031</v>
      </c>
      <c r="F888">
        <v>261.88571166992</v>
      </c>
      <c r="G888">
        <v>308.00277709961</v>
      </c>
      <c r="H888">
        <v>356.19357299805</v>
      </c>
      <c r="I888" s="10">
        <f>IFERROR(EXP(TREND(LN($D$1:$H$1),LN(D888:H888),LN(Calculations!$B$2))),0)</f>
        <v>0.27184945284852485</v>
      </c>
    </row>
    <row r="889" spans="1:12" x14ac:dyDescent="0.35">
      <c r="A889">
        <v>-88.5</v>
      </c>
      <c r="B889">
        <v>16</v>
      </c>
      <c r="C889">
        <f>ASIN(SQRT((SIN(RADIANS(PARAMETERS!$D$8-B889)/2)*SIN(RADIANS(PARAMETERS!$D$8-B889)/2))+(COS(RADIANS(B889))*COS(RADIANS(PARAMETERS!$D$8))*SIN(RADIANS(PARAMETERS!$D$9-A889)/2)*SIN(RADIANS(PARAMETERS!$D$9-A889)/2))))*2*3958.756</f>
        <v>1852.0695553799671</v>
      </c>
      <c r="D889">
        <v>160.1294708252</v>
      </c>
      <c r="E889">
        <v>205.87408447266</v>
      </c>
      <c r="F889">
        <v>276.11627197266</v>
      </c>
      <c r="G889">
        <v>318.03671264648</v>
      </c>
      <c r="H889">
        <v>365.63977050781</v>
      </c>
      <c r="I889" s="10">
        <f>IFERROR(EXP(TREND(LN($D$1:$H$1),LN(D889:H889),LN(Calculations!$B$2))),0)</f>
        <v>0.39334846894142894</v>
      </c>
    </row>
    <row r="890" spans="1:12" x14ac:dyDescent="0.35">
      <c r="A890">
        <v>-88</v>
      </c>
      <c r="B890">
        <v>16</v>
      </c>
      <c r="C890">
        <f>ASIN(SQRT((SIN(RADIANS(PARAMETERS!$D$8-B890)/2)*SIN(RADIANS(PARAMETERS!$D$8-B890)/2))+(COS(RADIANS(B890))*COS(RADIANS(PARAMETERS!$D$8))*SIN(RADIANS(PARAMETERS!$D$9-A890)/2)*SIN(RADIANS(PARAMETERS!$D$9-A890)/2))))*2*3958.756</f>
        <v>1818.8950781764918</v>
      </c>
      <c r="D890">
        <v>167.25930786133</v>
      </c>
      <c r="E890">
        <v>213.6695098877</v>
      </c>
      <c r="F890">
        <v>284.43783569336</v>
      </c>
      <c r="G890">
        <v>322.66265869141</v>
      </c>
      <c r="H890">
        <v>368.37265014648</v>
      </c>
      <c r="I890" s="10">
        <f>IFERROR(EXP(TREND(LN($D$1:$H$1),LN(D890:H890),LN(Calculations!$B$2))),0)</f>
        <v>0.54940437871103287</v>
      </c>
    </row>
    <row r="891" spans="1:12" x14ac:dyDescent="0.35">
      <c r="A891">
        <v>-87.5</v>
      </c>
      <c r="B891">
        <v>16</v>
      </c>
      <c r="C891">
        <f>ASIN(SQRT((SIN(RADIANS(PARAMETERS!$D$8-B891)/2)*SIN(RADIANS(PARAMETERS!$D$8-B891)/2))+(COS(RADIANS(B891))*COS(RADIANS(PARAMETERS!$D$8))*SIN(RADIANS(PARAMETERS!$D$9-A891)/2)*SIN(RADIANS(PARAMETERS!$D$9-A891)/2))))*2*3958.756</f>
        <v>1785.718165781617</v>
      </c>
      <c r="D891">
        <v>186.35679626465</v>
      </c>
      <c r="E891">
        <v>244.48332214355</v>
      </c>
      <c r="F891">
        <v>320.98193359375</v>
      </c>
      <c r="G891">
        <v>363.84268188477</v>
      </c>
      <c r="H891">
        <v>421.48782348633</v>
      </c>
      <c r="I891" s="10">
        <f>IFERROR(EXP(TREND(LN($D$1:$H$1),LN(D891:H891),LN(Calculations!$B$2))),0)</f>
        <v>0.69293386386303368</v>
      </c>
    </row>
    <row r="892" spans="1:12" x14ac:dyDescent="0.35">
      <c r="A892">
        <v>-87</v>
      </c>
      <c r="B892">
        <v>16</v>
      </c>
      <c r="C892">
        <f>ASIN(SQRT((SIN(RADIANS(PARAMETERS!$D$8-B892)/2)*SIN(RADIANS(PARAMETERS!$D$8-B892)/2))+(COS(RADIANS(B892))*COS(RADIANS(PARAMETERS!$D$8))*SIN(RADIANS(PARAMETERS!$D$9-A892)/2)*SIN(RADIANS(PARAMETERS!$D$9-A892)/2))))*2*3958.756</f>
        <v>1752.5388914036323</v>
      </c>
      <c r="D892">
        <v>185.99029541016</v>
      </c>
      <c r="E892">
        <v>241.69720458984</v>
      </c>
      <c r="F892">
        <v>316.08163452148</v>
      </c>
      <c r="G892">
        <v>356.26153564453</v>
      </c>
      <c r="H892">
        <v>409.96789550781</v>
      </c>
      <c r="I892" s="10">
        <f>IFERROR(EXP(TREND(LN($D$1:$H$1),LN(D892:H892),LN(Calculations!$B$2))),0)</f>
        <v>0.80230488603330197</v>
      </c>
    </row>
    <row r="893" spans="1:12" x14ac:dyDescent="0.35">
      <c r="A893">
        <v>-86.5</v>
      </c>
      <c r="B893">
        <v>16</v>
      </c>
      <c r="C893">
        <f>ASIN(SQRT((SIN(RADIANS(PARAMETERS!$D$8-B893)/2)*SIN(RADIANS(PARAMETERS!$D$8-B893)/2))+(COS(RADIANS(B893))*COS(RADIANS(PARAMETERS!$D$8))*SIN(RADIANS(PARAMETERS!$D$9-A893)/2)*SIN(RADIANS(PARAMETERS!$D$9-A893)/2))))*2*3958.756</f>
        <v>1719.3573291284472</v>
      </c>
      <c r="D893">
        <v>179.30200195313</v>
      </c>
      <c r="E893">
        <v>230.28573608398</v>
      </c>
      <c r="F893">
        <v>303.69488525391</v>
      </c>
      <c r="G893">
        <v>340.37164306641</v>
      </c>
      <c r="H893">
        <v>389.09442138672</v>
      </c>
      <c r="I893" s="10">
        <f>IFERROR(EXP(TREND(LN($D$1:$H$1),LN(D893:H893),LN(Calculations!$B$2))),0)</f>
        <v>0.76647487569374828</v>
      </c>
    </row>
    <row r="894" spans="1:12" x14ac:dyDescent="0.35">
      <c r="A894">
        <v>-86</v>
      </c>
      <c r="B894">
        <v>16</v>
      </c>
      <c r="C894">
        <f>ASIN(SQRT((SIN(RADIANS(PARAMETERS!$D$8-B894)/2)*SIN(RADIANS(PARAMETERS!$D$8-B894)/2))+(COS(RADIANS(B894))*COS(RADIANS(PARAMETERS!$D$8))*SIN(RADIANS(PARAMETERS!$D$9-A894)/2)*SIN(RADIANS(PARAMETERS!$D$9-A894)/2))))*2*3958.756</f>
        <v>1686.1735540549134</v>
      </c>
      <c r="D894">
        <v>183.23498535156</v>
      </c>
      <c r="E894">
        <v>240.8310546875</v>
      </c>
      <c r="F894">
        <v>318.43881225586</v>
      </c>
      <c r="G894">
        <v>361.52661132813</v>
      </c>
      <c r="H894">
        <v>419.57638549805</v>
      </c>
      <c r="I894" s="10">
        <f>IFERROR(EXP(TREND(LN($D$1:$H$1),LN(D894:H894),LN(Calculations!$B$2))),0)</f>
        <v>0.60790127534306226</v>
      </c>
    </row>
    <row r="895" spans="1:12" x14ac:dyDescent="0.35">
      <c r="A895">
        <v>-85.5</v>
      </c>
      <c r="B895">
        <v>16</v>
      </c>
      <c r="C895">
        <f>ASIN(SQRT((SIN(RADIANS(PARAMETERS!$D$8-B895)/2)*SIN(RADIANS(PARAMETERS!$D$8-B895)/2))+(COS(RADIANS(B895))*COS(RADIANS(PARAMETERS!$D$8))*SIN(RADIANS(PARAMETERS!$D$9-A895)/2)*SIN(RADIANS(PARAMETERS!$D$9-A895)/2))))*2*3958.756</f>
        <v>1652.987642445195</v>
      </c>
      <c r="D895">
        <v>158.83215332031</v>
      </c>
      <c r="E895">
        <v>204.55317687988</v>
      </c>
      <c r="F895">
        <v>274.88940429688</v>
      </c>
      <c r="G895">
        <v>317.43041992188</v>
      </c>
      <c r="H895">
        <v>365.46746826172</v>
      </c>
      <c r="I895" s="10">
        <f>IFERROR(EXP(TREND(LN($D$1:$H$1),LN(D895:H895),LN(Calculations!$B$2))),0)</f>
        <v>0.36888875160321138</v>
      </c>
    </row>
    <row r="896" spans="1:12" x14ac:dyDescent="0.35">
      <c r="A896">
        <v>-85</v>
      </c>
      <c r="B896">
        <v>16</v>
      </c>
      <c r="C896">
        <f>ASIN(SQRT((SIN(RADIANS(PARAMETERS!$D$8-B896)/2)*SIN(RADIANS(PARAMETERS!$D$8-B896)/2))+(COS(RADIANS(B896))*COS(RADIANS(PARAMETERS!$D$8))*SIN(RADIANS(PARAMETERS!$D$9-A896)/2)*SIN(RADIANS(PARAMETERS!$D$9-A896)/2))))*2*3958.756</f>
        <v>1619.7996718923728</v>
      </c>
      <c r="D896">
        <v>125.46599578857</v>
      </c>
      <c r="E896">
        <v>161.15864562988</v>
      </c>
      <c r="F896">
        <v>211.79647827148</v>
      </c>
      <c r="G896">
        <v>250.08906555176</v>
      </c>
      <c r="H896">
        <v>301.23968505859</v>
      </c>
      <c r="I896" s="10">
        <f>IFERROR(EXP(TREND(LN($D$1:$H$1),LN(D896:H896),LN(Calculations!$B$2))),0)</f>
        <v>0.17007051601113002</v>
      </c>
    </row>
    <row r="897" spans="1:9" x14ac:dyDescent="0.35">
      <c r="A897">
        <v>-84.5</v>
      </c>
      <c r="B897">
        <v>16</v>
      </c>
      <c r="C897">
        <f>ASIN(SQRT((SIN(RADIANS(PARAMETERS!$D$8-B897)/2)*SIN(RADIANS(PARAMETERS!$D$8-B897)/2))+(COS(RADIANS(B897))*COS(RADIANS(PARAMETERS!$D$8))*SIN(RADIANS(PARAMETERS!$D$9-A897)/2)*SIN(RADIANS(PARAMETERS!$D$9-A897)/2))))*2*3958.756</f>
        <v>1586.6097215078307</v>
      </c>
      <c r="D897">
        <v>83.199745178222997</v>
      </c>
      <c r="E897">
        <v>113.81986999512</v>
      </c>
      <c r="F897">
        <v>154.79187011719</v>
      </c>
      <c r="G897">
        <v>182.50698852539</v>
      </c>
      <c r="H897">
        <v>221.41851806641</v>
      </c>
      <c r="I897" s="10">
        <f>IFERROR(EXP(TREND(LN($D$1:$H$1),LN(D897:H897),LN(Calculations!$B$2))),0)</f>
        <v>4.5873242403484525E-2</v>
      </c>
    </row>
    <row r="898" spans="1:9" x14ac:dyDescent="0.35">
      <c r="A898">
        <v>-84</v>
      </c>
      <c r="B898">
        <v>16</v>
      </c>
      <c r="C898">
        <f>ASIN(SQRT((SIN(RADIANS(PARAMETERS!$D$8-B898)/2)*SIN(RADIANS(PARAMETERS!$D$8-B898)/2))+(COS(RADIANS(B898))*COS(RADIANS(PARAMETERS!$D$8))*SIN(RADIANS(PARAMETERS!$D$9-A898)/2)*SIN(RADIANS(PARAMETERS!$D$9-A898)/2))))*2*3958.756</f>
        <v>1553.4178721314001</v>
      </c>
      <c r="D898">
        <v>55.073459625243999</v>
      </c>
      <c r="E898">
        <v>71.03857421875</v>
      </c>
      <c r="F898">
        <v>93.428398132324006</v>
      </c>
      <c r="G898">
        <v>110.36952972412</v>
      </c>
      <c r="H898">
        <v>133.33055114746</v>
      </c>
      <c r="I898" s="10">
        <f>IFERROR(EXP(TREND(LN($D$1:$H$1),LN(D898:H898),LN(Calculations!$B$2))),0)</f>
        <v>1.9518279224762292E-2</v>
      </c>
    </row>
    <row r="899" spans="1:9" x14ac:dyDescent="0.35">
      <c r="A899">
        <v>-83.5</v>
      </c>
      <c r="B899">
        <v>16</v>
      </c>
      <c r="C899">
        <f>ASIN(SQRT((SIN(RADIANS(PARAMETERS!$D$8-B899)/2)*SIN(RADIANS(PARAMETERS!$D$8-B899)/2))+(COS(RADIANS(B899))*COS(RADIANS(PARAMETERS!$D$8))*SIN(RADIANS(PARAMETERS!$D$9-A899)/2)*SIN(RADIANS(PARAMETERS!$D$9-A899)/2))))*2*3958.756</f>
        <v>1520.2242065677663</v>
      </c>
      <c r="D899">
        <v>40.827297210692997</v>
      </c>
      <c r="E899">
        <v>56.03385925293</v>
      </c>
      <c r="F899">
        <v>73.158386230469006</v>
      </c>
      <c r="G899">
        <v>85.443824768065994</v>
      </c>
      <c r="H899">
        <v>102.51485443115</v>
      </c>
      <c r="I899" s="10">
        <f>IFERROR(EXP(TREND(LN($D$1:$H$1),LN(D899:H899),LN(Calculations!$B$2))),0)</f>
        <v>9.2855628416595344E-3</v>
      </c>
    </row>
    <row r="900" spans="1:9" x14ac:dyDescent="0.35">
      <c r="A900">
        <v>-83</v>
      </c>
      <c r="B900">
        <v>16</v>
      </c>
      <c r="C900">
        <f>ASIN(SQRT((SIN(RADIANS(PARAMETERS!$D$8-B900)/2)*SIN(RADIANS(PARAMETERS!$D$8-B900)/2))+(COS(RADIANS(B900))*COS(RADIANS(PARAMETERS!$D$8))*SIN(RADIANS(PARAMETERS!$D$9-A900)/2)*SIN(RADIANS(PARAMETERS!$D$9-A900)/2))))*2*3958.756</f>
        <v>1487.0288098532587</v>
      </c>
      <c r="D900">
        <v>34.10816192627</v>
      </c>
      <c r="E900">
        <v>45.534564971923999</v>
      </c>
      <c r="F900">
        <v>62.136642456055</v>
      </c>
      <c r="G900">
        <v>71.938751220702997</v>
      </c>
      <c r="H900">
        <v>85.42960357666</v>
      </c>
      <c r="I900" s="10">
        <f>IFERROR(EXP(TREND(LN($D$1:$H$1),LN(D900:H900),LN(Calculations!$B$2))),0)</f>
        <v>5.759160497996468E-3</v>
      </c>
    </row>
    <row r="901" spans="1:9" x14ac:dyDescent="0.35">
      <c r="A901">
        <v>-82.5</v>
      </c>
      <c r="B901">
        <v>16</v>
      </c>
      <c r="C901">
        <f>ASIN(SQRT((SIN(RADIANS(PARAMETERS!$D$8-B901)/2)*SIN(RADIANS(PARAMETERS!$D$8-B901)/2))+(COS(RADIANS(B901))*COS(RADIANS(PARAMETERS!$D$8))*SIN(RADIANS(PARAMETERS!$D$9-A901)/2)*SIN(RADIANS(PARAMETERS!$D$9-A901)/2))))*2*3958.756</f>
        <v>1453.8317695579083</v>
      </c>
      <c r="D901">
        <v>31.412813186646002</v>
      </c>
      <c r="E901">
        <v>41.415969848632997</v>
      </c>
      <c r="F901">
        <v>57.204166412353999</v>
      </c>
      <c r="G901">
        <v>65.918746948242003</v>
      </c>
      <c r="H901">
        <v>77.402137756347997</v>
      </c>
      <c r="I901" s="10">
        <f>IFERROR(EXP(TREND(LN($D$1:$H$1),LN(D901:H901),LN(Calculations!$B$2))),0)</f>
        <v>4.6736402344580569E-3</v>
      </c>
    </row>
    <row r="902" spans="1:9" x14ac:dyDescent="0.35">
      <c r="A902">
        <v>-82</v>
      </c>
      <c r="B902">
        <v>16</v>
      </c>
      <c r="C902">
        <f>ASIN(SQRT((SIN(RADIANS(PARAMETERS!$D$8-B902)/2)*SIN(RADIANS(PARAMETERS!$D$8-B902)/2))+(COS(RADIANS(B902))*COS(RADIANS(PARAMETERS!$D$8))*SIN(RADIANS(PARAMETERS!$D$9-A902)/2)*SIN(RADIANS(PARAMETERS!$D$9-A902)/2))))*2*3958.756</f>
        <v>1420.6331761285549</v>
      </c>
      <c r="D902">
        <v>31.374834060668999</v>
      </c>
      <c r="E902">
        <v>41.887622833252003</v>
      </c>
      <c r="F902">
        <v>58.547203063965</v>
      </c>
      <c r="G902">
        <v>67.810127258300994</v>
      </c>
      <c r="H902">
        <v>80.564460754395</v>
      </c>
      <c r="I902" s="10">
        <f>IFERROR(EXP(TREND(LN($D$1:$H$1),LN(D902:H902),LN(Calculations!$B$2))),0)</f>
        <v>4.6366181823708323E-3</v>
      </c>
    </row>
    <row r="903" spans="1:9" x14ac:dyDescent="0.35">
      <c r="A903">
        <v>-81.5</v>
      </c>
      <c r="B903">
        <v>16</v>
      </c>
      <c r="C903">
        <f>ASIN(SQRT((SIN(RADIANS(PARAMETERS!$D$8-B903)/2)*SIN(RADIANS(PARAMETERS!$D$8-B903)/2))+(COS(RADIANS(B903))*COS(RADIANS(PARAMETERS!$D$8))*SIN(RADIANS(PARAMETERS!$D$9-A903)/2)*SIN(RADIANS(PARAMETERS!$D$9-A903)/2))))*2*3958.756</f>
        <v>1387.4331232799102</v>
      </c>
      <c r="D903">
        <v>29.495944976806999</v>
      </c>
      <c r="E903">
        <v>39.314205169677997</v>
      </c>
      <c r="F903">
        <v>54.995948791503999</v>
      </c>
      <c r="G903">
        <v>64.768196105957003</v>
      </c>
      <c r="H903">
        <v>77.082565307617003</v>
      </c>
      <c r="I903" s="10">
        <f>IFERROR(EXP(TREND(LN($D$1:$H$1),LN(D903:H903),LN(Calculations!$B$2))),0)</f>
        <v>3.9649692467711274E-3</v>
      </c>
    </row>
    <row r="904" spans="1:9" x14ac:dyDescent="0.35">
      <c r="A904">
        <v>-81</v>
      </c>
      <c r="B904">
        <v>16</v>
      </c>
      <c r="C904">
        <f>ASIN(SQRT((SIN(RADIANS(PARAMETERS!$D$8-B904)/2)*SIN(RADIANS(PARAMETERS!$D$8-B904)/2))+(COS(RADIANS(B904))*COS(RADIANS(PARAMETERS!$D$8))*SIN(RADIANS(PARAMETERS!$D$9-A904)/2)*SIN(RADIANS(PARAMETERS!$D$9-A904)/2))))*2*3958.756</f>
        <v>1354.23170844182</v>
      </c>
      <c r="D904">
        <v>24.337970733643001</v>
      </c>
      <c r="E904">
        <v>32.183017730712997</v>
      </c>
      <c r="F904">
        <v>43.528430938721002</v>
      </c>
      <c r="G904">
        <v>52.304664611816001</v>
      </c>
      <c r="H904">
        <v>62.921924591063998</v>
      </c>
      <c r="I904" s="10">
        <f>IFERROR(EXP(TREND(LN($D$1:$H$1),LN(D904:H904),LN(Calculations!$B$2))),0)</f>
        <v>2.4662215733704199E-3</v>
      </c>
    </row>
    <row r="905" spans="1:9" x14ac:dyDescent="0.35">
      <c r="A905">
        <v>-80.5</v>
      </c>
      <c r="B905">
        <v>16</v>
      </c>
      <c r="C905">
        <f>ASIN(SQRT((SIN(RADIANS(PARAMETERS!$D$8-B905)/2)*SIN(RADIANS(PARAMETERS!$D$8-B905)/2))+(COS(RADIANS(B905))*COS(RADIANS(PARAMETERS!$D$8))*SIN(RADIANS(PARAMETERS!$D$9-A905)/2)*SIN(RADIANS(PARAMETERS!$D$9-A905)/2))))*2*3958.756</f>
        <v>1321.029033272632</v>
      </c>
      <c r="D905">
        <v>17.979467391968001</v>
      </c>
      <c r="E905">
        <v>25.146831512451001</v>
      </c>
      <c r="F905">
        <v>32.85383605957</v>
      </c>
      <c r="G905">
        <v>38.450729370117003</v>
      </c>
      <c r="H905">
        <v>46.245456695557003</v>
      </c>
      <c r="I905" s="10">
        <f>IFERROR(EXP(TREND(LN($D$1:$H$1),LN(D905:H905),LN(Calculations!$B$2))),0)</f>
        <v>1.2333673009856667E-3</v>
      </c>
    </row>
    <row r="906" spans="1:9" x14ac:dyDescent="0.35">
      <c r="A906">
        <v>-80</v>
      </c>
      <c r="B906">
        <v>16</v>
      </c>
      <c r="C906">
        <f>ASIN(SQRT((SIN(RADIANS(PARAMETERS!$D$8-B906)/2)*SIN(RADIANS(PARAMETERS!$D$8-B906)/2))+(COS(RADIANS(B906))*COS(RADIANS(PARAMETERS!$D$8))*SIN(RADIANS(PARAMETERS!$D$9-A906)/2)*SIN(RADIANS(PARAMETERS!$D$9-A906)/2))))*2*3958.756</f>
        <v>1287.8252042506253</v>
      </c>
      <c r="D906">
        <v>14.584711074829</v>
      </c>
      <c r="E906">
        <v>19.698547363281001</v>
      </c>
      <c r="F906">
        <v>27.267305374146002</v>
      </c>
      <c r="G906">
        <v>31.532749176025</v>
      </c>
      <c r="H906">
        <v>37.396072387695</v>
      </c>
      <c r="I906" s="10">
        <f>IFERROR(EXP(TREND(LN($D$1:$H$1),LN(D906:H906),LN(Calculations!$B$2))),0)</f>
        <v>7.4335848836738739E-4</v>
      </c>
    </row>
    <row r="907" spans="1:9" x14ac:dyDescent="0.35">
      <c r="A907">
        <v>-79.5</v>
      </c>
      <c r="B907">
        <v>16</v>
      </c>
      <c r="C907">
        <f>ASIN(SQRT((SIN(RADIANS(PARAMETERS!$D$8-B907)/2)*SIN(RADIANS(PARAMETERS!$D$8-B907)/2))+(COS(RADIANS(B907))*COS(RADIANS(PARAMETERS!$D$8))*SIN(RADIANS(PARAMETERS!$D$9-A907)/2)*SIN(RADIANS(PARAMETERS!$D$9-A907)/2))))*2*3958.756</f>
        <v>1254.6203333579738</v>
      </c>
      <c r="D907">
        <v>13.420812606812</v>
      </c>
      <c r="E907">
        <v>18.256828308105</v>
      </c>
      <c r="F907">
        <v>26.055070877075</v>
      </c>
      <c r="G907">
        <v>30.502979278563998</v>
      </c>
      <c r="H907">
        <v>36.699573516846002</v>
      </c>
      <c r="I907" s="10">
        <f>IFERROR(EXP(TREND(LN($D$1:$H$1),LN(D907:H907),LN(Calculations!$B$2))),0)</f>
        <v>6.8321701345212111E-4</v>
      </c>
    </row>
    <row r="908" spans="1:9" x14ac:dyDescent="0.35">
      <c r="A908">
        <v>-79</v>
      </c>
      <c r="B908">
        <v>16</v>
      </c>
      <c r="C908">
        <f>ASIN(SQRT((SIN(RADIANS(PARAMETERS!$D$8-B908)/2)*SIN(RADIANS(PARAMETERS!$D$8-B908)/2))+(COS(RADIANS(B908))*COS(RADIANS(PARAMETERS!$D$8))*SIN(RADIANS(PARAMETERS!$D$9-A908)/2)*SIN(RADIANS(PARAMETERS!$D$9-A908)/2))))*2*3958.756</f>
        <v>1221.4145388748727</v>
      </c>
      <c r="D908">
        <v>13.452471733093001</v>
      </c>
      <c r="E908">
        <v>18.767644882201999</v>
      </c>
      <c r="F908">
        <v>27.155746459961001</v>
      </c>
      <c r="G908">
        <v>32.230236053467003</v>
      </c>
      <c r="H908">
        <v>39.406330108642997</v>
      </c>
      <c r="I908" s="10">
        <f>IFERROR(EXP(TREND(LN($D$1:$H$1),LN(D908:H908),LN(Calculations!$B$2))),0)</f>
        <v>7.6765693297041221E-4</v>
      </c>
    </row>
    <row r="909" spans="1:9" x14ac:dyDescent="0.35">
      <c r="A909">
        <v>-78.5</v>
      </c>
      <c r="B909">
        <v>16</v>
      </c>
      <c r="C909">
        <f>ASIN(SQRT((SIN(RADIANS(PARAMETERS!$D$8-B909)/2)*SIN(RADIANS(PARAMETERS!$D$8-B909)/2))+(COS(RADIANS(B909))*COS(RADIANS(PARAMETERS!$D$8))*SIN(RADIANS(PARAMETERS!$D$9-A909)/2)*SIN(RADIANS(PARAMETERS!$D$9-A909)/2))))*2*3958.756</f>
        <v>1188.207946305386</v>
      </c>
      <c r="D909">
        <v>13.396165847778001</v>
      </c>
      <c r="E909">
        <v>18.779516220093001</v>
      </c>
      <c r="F909">
        <v>27.244449615478999</v>
      </c>
      <c r="G909">
        <v>32.286991119385</v>
      </c>
      <c r="H909">
        <v>39.406219482422003</v>
      </c>
      <c r="I909" s="10">
        <f>IFERROR(EXP(TREND(LN($D$1:$H$1),LN(D909:H909),LN(Calculations!$B$2))),0)</f>
        <v>7.6964867389873754E-4</v>
      </c>
    </row>
    <row r="910" spans="1:9" x14ac:dyDescent="0.35">
      <c r="A910">
        <v>-78</v>
      </c>
      <c r="B910">
        <v>16</v>
      </c>
      <c r="C910">
        <f>ASIN(SQRT((SIN(RADIANS(PARAMETERS!$D$8-B910)/2)*SIN(RADIANS(PARAMETERS!$D$8-B910)/2))+(COS(RADIANS(B910))*COS(RADIANS(PARAMETERS!$D$8))*SIN(RADIANS(PARAMETERS!$D$9-A910)/2)*SIN(RADIANS(PARAMETERS!$D$9-A910)/2))))*2*3958.756</f>
        <v>1155.0006894615401</v>
      </c>
      <c r="D910">
        <v>13.000322341919</v>
      </c>
      <c r="E910">
        <v>17.979381561278998</v>
      </c>
      <c r="F910">
        <v>26.113367080688</v>
      </c>
      <c r="G910">
        <v>30.576469421386999</v>
      </c>
      <c r="H910">
        <v>36.795398712157997</v>
      </c>
      <c r="I910" s="10">
        <f>IFERROR(EXP(TREND(LN($D$1:$H$1),LN(D910:H910),LN(Calculations!$B$2))),0)</f>
        <v>6.8484829807387456E-4</v>
      </c>
    </row>
    <row r="911" spans="1:9" x14ac:dyDescent="0.35">
      <c r="A911">
        <v>-77.5</v>
      </c>
      <c r="B911">
        <v>16</v>
      </c>
      <c r="C911">
        <f>ASIN(SQRT((SIN(RADIANS(PARAMETERS!$D$8-B911)/2)*SIN(RADIANS(PARAMETERS!$D$8-B911)/2))+(COS(RADIANS(B911))*COS(RADIANS(PARAMETERS!$D$8))*SIN(RADIANS(PARAMETERS!$D$9-A911)/2)*SIN(RADIANS(PARAMETERS!$D$9-A911)/2))))*2*3958.756</f>
        <v>1121.7929117384508</v>
      </c>
      <c r="D911">
        <v>13.266728401184</v>
      </c>
      <c r="E911">
        <v>18.410894393921001</v>
      </c>
      <c r="F911">
        <v>26.614063262938998</v>
      </c>
      <c r="G911">
        <v>31.215618133545</v>
      </c>
      <c r="H911">
        <v>37.639347076416001</v>
      </c>
      <c r="I911" s="10">
        <f>IFERROR(EXP(TREND(LN($D$1:$H$1),LN(D911:H911),LN(Calculations!$B$2))),0)</f>
        <v>7.1716443294710694E-4</v>
      </c>
    </row>
    <row r="912" spans="1:9" x14ac:dyDescent="0.35">
      <c r="A912">
        <v>-77</v>
      </c>
      <c r="B912">
        <v>16</v>
      </c>
      <c r="C912">
        <f>ASIN(SQRT((SIN(RADIANS(PARAMETERS!$D$8-B912)/2)*SIN(RADIANS(PARAMETERS!$D$8-B912)/2))+(COS(RADIANS(B912))*COS(RADIANS(PARAMETERS!$D$8))*SIN(RADIANS(PARAMETERS!$D$9-A912)/2)*SIN(RADIANS(PARAMETERS!$D$9-A912)/2))))*2*3958.756</f>
        <v>1088.5847676212754</v>
      </c>
      <c r="D912">
        <v>15.509181022644</v>
      </c>
      <c r="E912">
        <v>22.803340911865</v>
      </c>
      <c r="F912">
        <v>32.652584075927997</v>
      </c>
      <c r="G912">
        <v>39.778388977051002</v>
      </c>
      <c r="H912">
        <v>50.146629333496001</v>
      </c>
      <c r="I912" s="10">
        <f>IFERROR(EXP(TREND(LN($D$1:$H$1),LN(D912:H912),LN(Calculations!$B$2))),0)</f>
        <v>1.1594070650474517E-3</v>
      </c>
    </row>
    <row r="913" spans="1:9" x14ac:dyDescent="0.35">
      <c r="A913">
        <v>-76.5</v>
      </c>
      <c r="B913">
        <v>16</v>
      </c>
      <c r="C913">
        <f>ASIN(SQRT((SIN(RADIANS(PARAMETERS!$D$8-B913)/2)*SIN(RADIANS(PARAMETERS!$D$8-B913)/2))+(COS(RADIANS(B913))*COS(RADIANS(PARAMETERS!$D$8))*SIN(RADIANS(PARAMETERS!$D$9-A913)/2)*SIN(RADIANS(PARAMETERS!$D$9-A913)/2))))*2*3958.756</f>
        <v>1055.3764244750371</v>
      </c>
      <c r="D913">
        <v>18.569646835326999</v>
      </c>
      <c r="E913">
        <v>27.996549606323001</v>
      </c>
      <c r="F913">
        <v>40.404033660888999</v>
      </c>
      <c r="G913">
        <v>50.504306793212997</v>
      </c>
      <c r="H913">
        <v>63.417720794677997</v>
      </c>
      <c r="I913" s="10">
        <f>IFERROR(EXP(TREND(LN($D$1:$H$1),LN(D913:H913),LN(Calculations!$B$2))),0)</f>
        <v>1.73211354255158E-3</v>
      </c>
    </row>
    <row r="914" spans="1:9" x14ac:dyDescent="0.35">
      <c r="A914">
        <v>-76</v>
      </c>
      <c r="B914">
        <v>16</v>
      </c>
      <c r="C914">
        <f>ASIN(SQRT((SIN(RADIANS(PARAMETERS!$D$8-B914)/2)*SIN(RADIANS(PARAMETERS!$D$8-B914)/2))+(COS(RADIANS(B914))*COS(RADIANS(PARAMETERS!$D$8))*SIN(RADIANS(PARAMETERS!$D$9-A914)/2)*SIN(RADIANS(PARAMETERS!$D$9-A914)/2))))*2*3958.756</f>
        <v>1022.168064681618</v>
      </c>
      <c r="D914">
        <v>19.046323776245</v>
      </c>
      <c r="E914">
        <v>28.945562362671001</v>
      </c>
      <c r="F914">
        <v>42.447994232177997</v>
      </c>
      <c r="G914">
        <v>53.57857131958</v>
      </c>
      <c r="H914">
        <v>66.548027038574006</v>
      </c>
      <c r="I914" s="10">
        <f>IFERROR(EXP(TREND(LN($D$1:$H$1),LN(D914:H914),LN(Calculations!$B$2))),0)</f>
        <v>1.8562056499284961E-3</v>
      </c>
    </row>
    <row r="915" spans="1:9" x14ac:dyDescent="0.35">
      <c r="A915">
        <v>-75.5</v>
      </c>
      <c r="B915">
        <v>16</v>
      </c>
      <c r="C915">
        <f>ASIN(SQRT((SIN(RADIANS(PARAMETERS!$D$8-B915)/2)*SIN(RADIANS(PARAMETERS!$D$8-B915)/2))+(COS(RADIANS(B915))*COS(RADIANS(PARAMETERS!$D$8))*SIN(RADIANS(PARAMETERS!$D$9-A915)/2)*SIN(RADIANS(PARAMETERS!$D$9-A915)/2))))*2*3958.756</f>
        <v>988.9598882054712</v>
      </c>
      <c r="D915">
        <v>15.318888664246</v>
      </c>
      <c r="E915">
        <v>23.676725387573001</v>
      </c>
      <c r="F915">
        <v>35.082508087157997</v>
      </c>
      <c r="G915">
        <v>43.930660247802997</v>
      </c>
      <c r="H915">
        <v>57.198070526122997</v>
      </c>
      <c r="I915" s="10">
        <f>IFERROR(EXP(TREND(LN($D$1:$H$1),LN(D915:H915),LN(Calculations!$B$2))),0)</f>
        <v>1.3034154268283336E-3</v>
      </c>
    </row>
    <row r="916" spans="1:9" x14ac:dyDescent="0.35">
      <c r="A916">
        <v>-75</v>
      </c>
      <c r="B916">
        <v>16</v>
      </c>
      <c r="C916">
        <f>ASIN(SQRT((SIN(RADIANS(PARAMETERS!$D$8-B916)/2)*SIN(RADIANS(PARAMETERS!$D$8-B916)/2))+(COS(RADIANS(B916))*COS(RADIANS(PARAMETERS!$D$8))*SIN(RADIANS(PARAMETERS!$D$9-A916)/2)*SIN(RADIANS(PARAMETERS!$D$9-A916)/2))))*2*3958.756</f>
        <v>955.75211569223427</v>
      </c>
      <c r="D916">
        <v>10.550259590149</v>
      </c>
      <c r="E916">
        <v>15.559387207031</v>
      </c>
      <c r="F916">
        <v>23.927278518676999</v>
      </c>
      <c r="G916">
        <v>29.799419403076001</v>
      </c>
      <c r="H916">
        <v>37.78736114502</v>
      </c>
      <c r="I916" s="10">
        <f>IFERROR(EXP(TREND(LN($D$1:$H$1),LN(D916:H916),LN(Calculations!$B$2))),0)</f>
        <v>6.4595754693311659E-4</v>
      </c>
    </row>
    <row r="917" spans="1:9" x14ac:dyDescent="0.35">
      <c r="A917">
        <v>-74.5</v>
      </c>
      <c r="B917">
        <v>16</v>
      </c>
      <c r="C917">
        <f>ASIN(SQRT((SIN(RADIANS(PARAMETERS!$D$8-B917)/2)*SIN(RADIANS(PARAMETERS!$D$8-B917)/2))+(COS(RADIANS(B917))*COS(RADIANS(PARAMETERS!$D$8))*SIN(RADIANS(PARAMETERS!$D$9-A917)/2)*SIN(RADIANS(PARAMETERS!$D$9-A917)/2))))*2*3958.756</f>
        <v>922.54499223439404</v>
      </c>
      <c r="D917">
        <v>7.5651278495789001</v>
      </c>
      <c r="E917">
        <v>10.943160057068001</v>
      </c>
      <c r="F917">
        <v>15.431046485901</v>
      </c>
      <c r="G917">
        <v>18.900705337523998</v>
      </c>
      <c r="H917">
        <v>23.979141235351999</v>
      </c>
      <c r="I917" s="10">
        <f>IFERROR(EXP(TREND(LN($D$1:$H$1),LN(D917:H917),LN(Calculations!$B$2))),0)</f>
        <v>2.6535622354262382E-4</v>
      </c>
    </row>
    <row r="918" spans="1:9" x14ac:dyDescent="0.35">
      <c r="A918">
        <v>-74</v>
      </c>
      <c r="B918">
        <v>16</v>
      </c>
      <c r="C918">
        <f>ASIN(SQRT((SIN(RADIANS(PARAMETERS!$D$8-B918)/2)*SIN(RADIANS(PARAMETERS!$D$8-B918)/2))+(COS(RADIANS(B918))*COS(RADIANS(PARAMETERS!$D$8))*SIN(RADIANS(PARAMETERS!$D$9-A918)/2)*SIN(RADIANS(PARAMETERS!$D$9-A918)/2))))*2*3958.756</f>
        <v>889.33879197813917</v>
      </c>
      <c r="D918">
        <v>7.2383861541748002</v>
      </c>
      <c r="E918">
        <v>10.102608680725</v>
      </c>
      <c r="F918">
        <v>13.95041847229</v>
      </c>
      <c r="G918">
        <v>16.653398513793999</v>
      </c>
      <c r="H918">
        <v>20.500059127808001</v>
      </c>
      <c r="I918" s="10">
        <f>IFERROR(EXP(TREND(LN($D$1:$H$1),LN(D918:H918),LN(Calculations!$B$2))),0)</f>
        <v>1.8163962865752018E-4</v>
      </c>
    </row>
    <row r="919" spans="1:9" x14ac:dyDescent="0.35">
      <c r="A919">
        <v>-73.5</v>
      </c>
      <c r="B919">
        <v>16</v>
      </c>
      <c r="C919">
        <f>ASIN(SQRT((SIN(RADIANS(PARAMETERS!$D$8-B919)/2)*SIN(RADIANS(PARAMETERS!$D$8-B919)/2))+(COS(RADIANS(B919))*COS(RADIANS(PARAMETERS!$D$8))*SIN(RADIANS(PARAMETERS!$D$9-A919)/2)*SIN(RADIANS(PARAMETERS!$D$9-A919)/2))))*2*3958.756</f>
        <v>856.13382379948496</v>
      </c>
      <c r="D919">
        <v>8.5387840270996005</v>
      </c>
      <c r="E919">
        <v>12.049837112426999</v>
      </c>
      <c r="F919">
        <v>16.533876419066999</v>
      </c>
      <c r="G919">
        <v>20.042036056518999</v>
      </c>
      <c r="H919">
        <v>25.118808746338001</v>
      </c>
      <c r="I919" s="10">
        <f>IFERROR(EXP(TREND(LN($D$1:$H$1),LN(D919:H919),LN(Calculations!$B$2))),0)</f>
        <v>2.8226708019418636E-4</v>
      </c>
    </row>
    <row r="920" spans="1:9" x14ac:dyDescent="0.35">
      <c r="A920">
        <v>-73</v>
      </c>
      <c r="B920">
        <v>16</v>
      </c>
      <c r="C920">
        <f>ASIN(SQRT((SIN(RADIANS(PARAMETERS!$D$8-B920)/2)*SIN(RADIANS(PARAMETERS!$D$8-B920)/2))+(COS(RADIANS(B920))*COS(RADIANS(PARAMETERS!$D$8))*SIN(RADIANS(PARAMETERS!$D$9-A920)/2)*SIN(RADIANS(PARAMETERS!$D$9-A920)/2))))*2*3958.756</f>
        <v>822.93043835122307</v>
      </c>
      <c r="D920">
        <v>11.429658889771</v>
      </c>
      <c r="E920">
        <v>15.603775978088001</v>
      </c>
      <c r="F920">
        <v>22.436765670776001</v>
      </c>
      <c r="G920">
        <v>27.406064987183001</v>
      </c>
      <c r="H920">
        <v>33.232074737548999</v>
      </c>
      <c r="I920" s="10">
        <f>IFERROR(EXP(TREND(LN($D$1:$H$1),LN(D920:H920),LN(Calculations!$B$2))),0)</f>
        <v>5.3092918134598854E-4</v>
      </c>
    </row>
    <row r="921" spans="1:9" x14ac:dyDescent="0.35">
      <c r="A921">
        <v>-72.5</v>
      </c>
      <c r="B921">
        <v>16</v>
      </c>
      <c r="C921">
        <f>ASIN(SQRT((SIN(RADIANS(PARAMETERS!$D$8-B921)/2)*SIN(RADIANS(PARAMETERS!$D$8-B921)/2))+(COS(RADIANS(B921))*COS(RADIANS(PARAMETERS!$D$8))*SIN(RADIANS(PARAMETERS!$D$9-A921)/2)*SIN(RADIANS(PARAMETERS!$D$9-A921)/2))))*2*3958.756</f>
        <v>789.72903688344888</v>
      </c>
      <c r="D921">
        <v>14.629071235656999</v>
      </c>
      <c r="E921">
        <v>20.891363143921001</v>
      </c>
      <c r="F921">
        <v>30.070430755615</v>
      </c>
      <c r="G921">
        <v>36.325408935547003</v>
      </c>
      <c r="H921">
        <v>45.34317779541</v>
      </c>
      <c r="I921" s="10">
        <f>IFERROR(EXP(TREND(LN($D$1:$H$1),LN(D921:H921),LN(Calculations!$B$2))),0)</f>
        <v>9.7761889073851331E-4</v>
      </c>
    </row>
    <row r="922" spans="1:9" x14ac:dyDescent="0.35">
      <c r="A922">
        <v>-72</v>
      </c>
      <c r="B922">
        <v>16</v>
      </c>
      <c r="C922">
        <f>ASIN(SQRT((SIN(RADIANS(PARAMETERS!$D$8-B922)/2)*SIN(RADIANS(PARAMETERS!$D$8-B922)/2))+(COS(RADIANS(B922))*COS(RADIANS(PARAMETERS!$D$8))*SIN(RADIANS(PARAMETERS!$D$9-A922)/2)*SIN(RADIANS(PARAMETERS!$D$9-A922)/2))))*2*3958.756</f>
        <v>756.53008238147925</v>
      </c>
      <c r="D922">
        <v>18.097623825073001</v>
      </c>
      <c r="E922">
        <v>26.880483627318998</v>
      </c>
      <c r="F922">
        <v>39.397274017333999</v>
      </c>
      <c r="G922">
        <v>49.710762023926002</v>
      </c>
      <c r="H922">
        <v>64.235382080077997</v>
      </c>
      <c r="I922" s="10">
        <f>IFERROR(EXP(TREND(LN($D$1:$H$1),LN(D922:H922),LN(Calculations!$B$2))),0)</f>
        <v>1.6557827980380906E-3</v>
      </c>
    </row>
    <row r="923" spans="1:9" x14ac:dyDescent="0.35">
      <c r="A923">
        <v>-71.5</v>
      </c>
      <c r="B923">
        <v>16</v>
      </c>
      <c r="C923">
        <f>ASIN(SQRT((SIN(RADIANS(PARAMETERS!$D$8-B923)/2)*SIN(RADIANS(PARAMETERS!$D$8-B923)/2))+(COS(RADIANS(B923))*COS(RADIANS(PARAMETERS!$D$8))*SIN(RADIANS(PARAMETERS!$D$9-A923)/2)*SIN(RADIANS(PARAMETERS!$D$9-A923)/2))))*2*3958.756</f>
        <v>723.33411376408912</v>
      </c>
      <c r="D923">
        <v>19.603929519653001</v>
      </c>
      <c r="E923">
        <v>28.795080184937</v>
      </c>
      <c r="F923">
        <v>42.486030578612997</v>
      </c>
      <c r="G923">
        <v>53.826175689697003</v>
      </c>
      <c r="H923">
        <v>68.976951599120994</v>
      </c>
      <c r="I923" s="10">
        <f>IFERROR(EXP(TREND(LN($D$1:$H$1),LN(D923:H923),LN(Calculations!$B$2))),0)</f>
        <v>1.8994033044394045E-3</v>
      </c>
    </row>
    <row r="924" spans="1:9" x14ac:dyDescent="0.35">
      <c r="A924">
        <v>-71</v>
      </c>
      <c r="B924">
        <v>16</v>
      </c>
      <c r="C924">
        <f>ASIN(SQRT((SIN(RADIANS(PARAMETERS!$D$8-B924)/2)*SIN(RADIANS(PARAMETERS!$D$8-B924)/2))+(COS(RADIANS(B924))*COS(RADIANS(PARAMETERS!$D$8))*SIN(RADIANS(PARAMETERS!$D$9-A924)/2)*SIN(RADIANS(PARAMETERS!$D$9-A924)/2))))*2*3958.756</f>
        <v>690.14176417003785</v>
      </c>
      <c r="D924">
        <v>18.398830413818001</v>
      </c>
      <c r="E924">
        <v>26.163976669312</v>
      </c>
      <c r="F924">
        <v>35.595333099365</v>
      </c>
      <c r="G924">
        <v>42.924697875977003</v>
      </c>
      <c r="H924">
        <v>53.471298217772997</v>
      </c>
      <c r="I924" s="10">
        <f>IFERROR(EXP(TREND(LN($D$1:$H$1),LN(D924:H924),LN(Calculations!$B$2))),0)</f>
        <v>1.4591469971837326E-3</v>
      </c>
    </row>
    <row r="925" spans="1:9" x14ac:dyDescent="0.35">
      <c r="A925">
        <v>-70.5</v>
      </c>
      <c r="B925">
        <v>16</v>
      </c>
      <c r="C925">
        <f>ASIN(SQRT((SIN(RADIANS(PARAMETERS!$D$8-B925)/2)*SIN(RADIANS(PARAMETERS!$D$8-B925)/2))+(COS(RADIANS(B925))*COS(RADIANS(PARAMETERS!$D$8))*SIN(RADIANS(PARAMETERS!$D$9-A925)/2)*SIN(RADIANS(PARAMETERS!$D$9-A925)/2))))*2*3958.756</f>
        <v>656.95378477495115</v>
      </c>
      <c r="D925">
        <v>17.687301635741999</v>
      </c>
      <c r="E925">
        <v>24.570882797241001</v>
      </c>
      <c r="F925">
        <v>32.802425384521001</v>
      </c>
      <c r="G925">
        <v>38.77730178833</v>
      </c>
      <c r="H925">
        <v>47.189998626708999</v>
      </c>
      <c r="I925" s="10">
        <f>IFERROR(EXP(TREND(LN($D$1:$H$1),LN(D925:H925),LN(Calculations!$B$2))),0)</f>
        <v>1.2241750723142627E-3</v>
      </c>
    </row>
    <row r="926" spans="1:9" x14ac:dyDescent="0.35">
      <c r="A926">
        <v>-70</v>
      </c>
      <c r="B926">
        <v>16</v>
      </c>
      <c r="C926">
        <f>ASIN(SQRT((SIN(RADIANS(PARAMETERS!$D$8-B926)/2)*SIN(RADIANS(PARAMETERS!$D$8-B926)/2))+(COS(RADIANS(B926))*COS(RADIANS(PARAMETERS!$D$8))*SIN(RADIANS(PARAMETERS!$D$9-A926)/2)*SIN(RADIANS(PARAMETERS!$D$9-A926)/2))))*2*3958.756</f>
        <v>623.77107619217713</v>
      </c>
      <c r="D926">
        <v>17.831224441528001</v>
      </c>
      <c r="E926">
        <v>24.715793609618999</v>
      </c>
      <c r="F926">
        <v>32.887256622313998</v>
      </c>
      <c r="G926">
        <v>38.839748382567997</v>
      </c>
      <c r="H926">
        <v>47.212024688721002</v>
      </c>
      <c r="I926" s="10">
        <f>IFERROR(EXP(TREND(LN($D$1:$H$1),LN(D926:H926),LN(Calculations!$B$2))),0)</f>
        <v>1.2353944790947419E-3</v>
      </c>
    </row>
    <row r="927" spans="1:9" x14ac:dyDescent="0.35">
      <c r="A927">
        <v>-69.5</v>
      </c>
      <c r="B927">
        <v>16</v>
      </c>
      <c r="C927">
        <f>ASIN(SQRT((SIN(RADIANS(PARAMETERS!$D$8-B927)/2)*SIN(RADIANS(PARAMETERS!$D$8-B927)/2))+(COS(RADIANS(B927))*COS(RADIANS(PARAMETERS!$D$8))*SIN(RADIANS(PARAMETERS!$D$9-A927)/2)*SIN(RADIANS(PARAMETERS!$D$9-A927)/2))))*2*3958.756</f>
        <v>590.59473043050548</v>
      </c>
      <c r="D927">
        <v>18.303068161011002</v>
      </c>
      <c r="E927">
        <v>25.574028015136999</v>
      </c>
      <c r="F927">
        <v>33.995761871337997</v>
      </c>
      <c r="G927">
        <v>40.362339019775</v>
      </c>
      <c r="H927">
        <v>49.369037628173999</v>
      </c>
      <c r="I927" s="10">
        <f>IFERROR(EXP(TREND(LN($D$1:$H$1),LN(D927:H927),LN(Calculations!$B$2))),0)</f>
        <v>1.3405612218135941E-3</v>
      </c>
    </row>
    <row r="928" spans="1:9" x14ac:dyDescent="0.35">
      <c r="A928">
        <v>-69</v>
      </c>
      <c r="B928">
        <v>16</v>
      </c>
      <c r="C928">
        <f>ASIN(SQRT((SIN(RADIANS(PARAMETERS!$D$8-B928)/2)*SIN(RADIANS(PARAMETERS!$D$8-B928)/2))+(COS(RADIANS(B928))*COS(RADIANS(PARAMETERS!$D$8))*SIN(RADIANS(PARAMETERS!$D$9-A928)/2)*SIN(RADIANS(PARAMETERS!$D$9-A928)/2))))*2*3958.756</f>
        <v>557.42608779063744</v>
      </c>
      <c r="D928">
        <v>18.516883850098001</v>
      </c>
      <c r="E928">
        <v>25.996225357056002</v>
      </c>
      <c r="F928">
        <v>34.824848175048999</v>
      </c>
      <c r="G928">
        <v>41.602733612061002</v>
      </c>
      <c r="H928">
        <v>51.256175994872997</v>
      </c>
      <c r="I928" s="10">
        <f>IFERROR(EXP(TREND(LN($D$1:$H$1),LN(D928:H928),LN(Calculations!$B$2))),0)</f>
        <v>1.4112449204334116E-3</v>
      </c>
    </row>
    <row r="929" spans="1:9" x14ac:dyDescent="0.35">
      <c r="A929">
        <v>-68.5</v>
      </c>
      <c r="B929">
        <v>16</v>
      </c>
      <c r="C929">
        <f>ASIN(SQRT((SIN(RADIANS(PARAMETERS!$D$8-B929)/2)*SIN(RADIANS(PARAMETERS!$D$8-B929)/2))+(COS(RADIANS(B929))*COS(RADIANS(PARAMETERS!$D$8))*SIN(RADIANS(PARAMETERS!$D$9-A929)/2)*SIN(RADIANS(PARAMETERS!$D$9-A929)/2))))*2*3958.756</f>
        <v>524.2668152887145</v>
      </c>
      <c r="D929">
        <v>17.667539596558001</v>
      </c>
      <c r="E929">
        <v>24.750413894653001</v>
      </c>
      <c r="F929">
        <v>33.586898803711001</v>
      </c>
      <c r="G929">
        <v>40.184715270996001</v>
      </c>
      <c r="H929">
        <v>49.59725189209</v>
      </c>
      <c r="I929" s="10">
        <f>IFERROR(EXP(TREND(LN($D$1:$H$1),LN(D929:H929),LN(Calculations!$B$2))),0)</f>
        <v>1.2868222012542561E-3</v>
      </c>
    </row>
    <row r="930" spans="1:9" x14ac:dyDescent="0.35">
      <c r="A930">
        <v>-68</v>
      </c>
      <c r="B930">
        <v>16</v>
      </c>
      <c r="C930">
        <f>ASIN(SQRT((SIN(RADIANS(PARAMETERS!$D$8-B930)/2)*SIN(RADIANS(PARAMETERS!$D$8-B930)/2))+(COS(RADIANS(B930))*COS(RADIANS(PARAMETERS!$D$8))*SIN(RADIANS(PARAMETERS!$D$9-A930)/2)*SIN(RADIANS(PARAMETERS!$D$9-A930)/2))))*2*3958.756</f>
        <v>491.1190167332021</v>
      </c>
      <c r="D930">
        <v>15.773575782776</v>
      </c>
      <c r="E930">
        <v>21.659912109375</v>
      </c>
      <c r="F930">
        <v>29.999048233031999</v>
      </c>
      <c r="G930">
        <v>35.691921234131001</v>
      </c>
      <c r="H930">
        <v>43.764007568358998</v>
      </c>
      <c r="I930" s="10">
        <f>IFERROR(EXP(TREND(LN($D$1:$H$1),LN(D930:H930),LN(Calculations!$B$2))),0)</f>
        <v>9.8165540026939587E-4</v>
      </c>
    </row>
    <row r="931" spans="1:9" x14ac:dyDescent="0.35">
      <c r="A931">
        <v>-67.5</v>
      </c>
      <c r="B931">
        <v>16</v>
      </c>
      <c r="C931">
        <f>ASIN(SQRT((SIN(RADIANS(PARAMETERS!$D$8-B931)/2)*SIN(RADIANS(PARAMETERS!$D$8-B931)/2))+(COS(RADIANS(B931))*COS(RADIANS(PARAMETERS!$D$8))*SIN(RADIANS(PARAMETERS!$D$9-A931)/2)*SIN(RADIANS(PARAMETERS!$D$9-A931)/2))))*2*3958.756</f>
        <v>457.98539040618965</v>
      </c>
      <c r="D931">
        <v>13.92459487915</v>
      </c>
      <c r="E931">
        <v>18.685935974121001</v>
      </c>
      <c r="F931">
        <v>26.228225708008001</v>
      </c>
      <c r="G931">
        <v>30.902360916138001</v>
      </c>
      <c r="H931">
        <v>37.459674835205</v>
      </c>
      <c r="I931" s="10">
        <f>IFERROR(EXP(TREND(LN($D$1:$H$1),LN(D931:H931),LN(Calculations!$B$2))),0)</f>
        <v>7.0692872321209308E-4</v>
      </c>
    </row>
    <row r="932" spans="1:9" x14ac:dyDescent="0.35">
      <c r="A932">
        <v>-67</v>
      </c>
      <c r="B932">
        <v>16</v>
      </c>
      <c r="C932">
        <f>ASIN(SQRT((SIN(RADIANS(PARAMETERS!$D$8-B932)/2)*SIN(RADIANS(PARAMETERS!$D$8-B932)/2))+(COS(RADIANS(B932))*COS(RADIANS(PARAMETERS!$D$8))*SIN(RADIANS(PARAMETERS!$D$9-A932)/2)*SIN(RADIANS(PARAMETERS!$D$9-A932)/2))))*2*3958.756</f>
        <v>424.8694601770236</v>
      </c>
      <c r="D932">
        <v>13.175887107849</v>
      </c>
      <c r="E932">
        <v>17.624019622803001</v>
      </c>
      <c r="F932">
        <v>24.756132125853998</v>
      </c>
      <c r="G932">
        <v>29.413961410521999</v>
      </c>
      <c r="H932">
        <v>35.649219512938998</v>
      </c>
      <c r="I932" s="10">
        <f>IFERROR(EXP(TREND(LN($D$1:$H$1),LN(D932:H932),LN(Calculations!$B$2))),0)</f>
        <v>6.2726154969962083E-4</v>
      </c>
    </row>
    <row r="933" spans="1:9" x14ac:dyDescent="0.35">
      <c r="A933">
        <v>-66.5</v>
      </c>
      <c r="B933">
        <v>16</v>
      </c>
      <c r="C933">
        <f>ASIN(SQRT((SIN(RADIANS(PARAMETERS!$D$8-B933)/2)*SIN(RADIANS(PARAMETERS!$D$8-B933)/2))+(COS(RADIANS(B933))*COS(RADIANS(PARAMETERS!$D$8))*SIN(RADIANS(PARAMETERS!$D$9-A933)/2)*SIN(RADIANS(PARAMETERS!$D$9-A933)/2))))*2*3958.756</f>
        <v>391.77592319046886</v>
      </c>
      <c r="D933">
        <v>14.036720275879</v>
      </c>
      <c r="E933">
        <v>19.398651123046999</v>
      </c>
      <c r="F933">
        <v>27.810276031493999</v>
      </c>
      <c r="G933">
        <v>33.492729187012003</v>
      </c>
      <c r="H933">
        <v>41.657817840576001</v>
      </c>
      <c r="I933" s="10">
        <f>IFERROR(EXP(TREND(LN($D$1:$H$1),LN(D933:H933),LN(Calculations!$B$2))),0)</f>
        <v>8.3489061068664017E-4</v>
      </c>
    </row>
    <row r="934" spans="1:9" x14ac:dyDescent="0.35">
      <c r="A934">
        <v>-66</v>
      </c>
      <c r="B934">
        <v>16</v>
      </c>
      <c r="C934">
        <f>ASIN(SQRT((SIN(RADIANS(PARAMETERS!$D$8-B934)/2)*SIN(RADIANS(PARAMETERS!$D$8-B934)/2))+(COS(RADIANS(B934))*COS(RADIANS(PARAMETERS!$D$8))*SIN(RADIANS(PARAMETERS!$D$9-A934)/2)*SIN(RADIANS(PARAMETERS!$D$9-A934)/2))))*2*3958.756</f>
        <v>358.71118879223053</v>
      </c>
      <c r="D934">
        <v>15.906134605408001</v>
      </c>
      <c r="E934">
        <v>22.955430984496999</v>
      </c>
      <c r="F934">
        <v>33.149974822997997</v>
      </c>
      <c r="G934">
        <v>40.880249023437997</v>
      </c>
      <c r="H934">
        <v>52.279079437256001</v>
      </c>
      <c r="I934" s="10">
        <f>IFERROR(EXP(TREND(LN($D$1:$H$1),LN(D934:H934),LN(Calculations!$B$2))),0)</f>
        <v>1.2129466861091343E-3</v>
      </c>
    </row>
    <row r="935" spans="1:9" x14ac:dyDescent="0.35">
      <c r="A935">
        <v>-65.5</v>
      </c>
      <c r="B935">
        <v>16</v>
      </c>
      <c r="C935">
        <f>ASIN(SQRT((SIN(RADIANS(PARAMETERS!$D$8-B935)/2)*SIN(RADIANS(PARAMETERS!$D$8-B935)/2))+(COS(RADIANS(B935))*COS(RADIANS(PARAMETERS!$D$8))*SIN(RADIANS(PARAMETERS!$D$9-A935)/2)*SIN(RADIANS(PARAMETERS!$D$9-A935)/2))))*2*3958.756</f>
        <v>325.68424327596398</v>
      </c>
      <c r="D935">
        <v>16.523771286011002</v>
      </c>
      <c r="E935">
        <v>23.914449691771999</v>
      </c>
      <c r="F935">
        <v>34.355476379395</v>
      </c>
      <c r="G935">
        <v>42.440120697021001</v>
      </c>
      <c r="H935">
        <v>54.384029388427997</v>
      </c>
      <c r="I935" s="10">
        <f>IFERROR(EXP(TREND(LN($D$1:$H$1),LN(D935:H935),LN(Calculations!$B$2))),0)</f>
        <v>1.3062921985461868E-3</v>
      </c>
    </row>
    <row r="936" spans="1:9" x14ac:dyDescent="0.35">
      <c r="A936">
        <v>-65</v>
      </c>
      <c r="B936">
        <v>16</v>
      </c>
      <c r="C936">
        <f>ASIN(SQRT((SIN(RADIANS(PARAMETERS!$D$8-B936)/2)*SIN(RADIANS(PARAMETERS!$D$8-B936)/2))+(COS(RADIANS(B936))*COS(RADIANS(PARAMETERS!$D$8))*SIN(RADIANS(PARAMETERS!$D$9-A936)/2)*SIN(RADIANS(PARAMETERS!$D$9-A936)/2))))*2*3958.756</f>
        <v>292.70809479753984</v>
      </c>
      <c r="D936">
        <v>15.322527885436999</v>
      </c>
      <c r="E936">
        <v>21.165180206298999</v>
      </c>
      <c r="F936">
        <v>29.858858108521002</v>
      </c>
      <c r="G936">
        <v>35.998275756836001</v>
      </c>
      <c r="H936">
        <v>44.830261230468999</v>
      </c>
      <c r="I936" s="10">
        <f>IFERROR(EXP(TREND(LN($D$1:$H$1),LN(D936:H936),LN(Calculations!$B$2))),0)</f>
        <v>9.8069820593958863E-4</v>
      </c>
    </row>
    <row r="937" spans="1:9" x14ac:dyDescent="0.35">
      <c r="A937">
        <v>-64.5</v>
      </c>
      <c r="B937">
        <v>16</v>
      </c>
      <c r="C937">
        <f>ASIN(SQRT((SIN(RADIANS(PARAMETERS!$D$8-B937)/2)*SIN(RADIANS(PARAMETERS!$D$8-B937)/2))+(COS(RADIANS(B937))*COS(RADIANS(PARAMETERS!$D$8))*SIN(RADIANS(PARAMETERS!$D$9-A937)/2)*SIN(RADIANS(PARAMETERS!$D$9-A937)/2))))*2*3958.756</f>
        <v>259.80230661716365</v>
      </c>
      <c r="D937">
        <v>15.498900413513001</v>
      </c>
      <c r="E937">
        <v>20.647100448608001</v>
      </c>
      <c r="F937">
        <v>28.111614227295</v>
      </c>
      <c r="G937">
        <v>32.851001739502003</v>
      </c>
      <c r="H937">
        <v>39.440616607666001</v>
      </c>
      <c r="I937" s="10">
        <f>IFERROR(EXP(TREND(LN($D$1:$H$1),LN(D937:H937),LN(Calculations!$B$2))),0)</f>
        <v>8.2691579623395334E-4</v>
      </c>
    </row>
    <row r="938" spans="1:9" x14ac:dyDescent="0.35">
      <c r="A938">
        <v>-64</v>
      </c>
      <c r="B938">
        <v>16</v>
      </c>
      <c r="C938">
        <f>ASIN(SQRT((SIN(RADIANS(PARAMETERS!$D$8-B938)/2)*SIN(RADIANS(PARAMETERS!$D$8-B938)/2))+(COS(RADIANS(B938))*COS(RADIANS(PARAMETERS!$D$8))*SIN(RADIANS(PARAMETERS!$D$9-A938)/2)*SIN(RADIANS(PARAMETERS!$D$9-A938)/2))))*2*3958.756</f>
        <v>226.99770349495157</v>
      </c>
      <c r="D938">
        <v>20.54607963562</v>
      </c>
      <c r="E938">
        <v>27.652439117431999</v>
      </c>
      <c r="F938">
        <v>36.194427490233998</v>
      </c>
      <c r="G938">
        <v>42.633316040038999</v>
      </c>
      <c r="H938">
        <v>51.663768768311002</v>
      </c>
      <c r="I938" s="10">
        <f>IFERROR(EXP(TREND(LN($D$1:$H$1),LN(D938:H938),LN(Calculations!$B$2))),0)</f>
        <v>1.6181354132346476E-3</v>
      </c>
    </row>
    <row r="939" spans="1:9" x14ac:dyDescent="0.35">
      <c r="A939">
        <v>-63.5</v>
      </c>
      <c r="B939">
        <v>16</v>
      </c>
      <c r="C939">
        <f>ASIN(SQRT((SIN(RADIANS(PARAMETERS!$D$8-B939)/2)*SIN(RADIANS(PARAMETERS!$D$8-B939)/2))+(COS(RADIANS(B939))*COS(RADIANS(PARAMETERS!$D$8))*SIN(RADIANS(PARAMETERS!$D$9-A939)/2)*SIN(RADIANS(PARAMETERS!$D$9-A939)/2))))*2*3958.756</f>
        <v>194.34576074241636</v>
      </c>
      <c r="D939">
        <v>34.386684417725</v>
      </c>
      <c r="E939">
        <v>46.211547851562997</v>
      </c>
      <c r="F939">
        <v>63.316875457763999</v>
      </c>
      <c r="G939">
        <v>73.922073364257997</v>
      </c>
      <c r="H939">
        <v>88.652366638184006</v>
      </c>
      <c r="I939" s="10">
        <f>IFERROR(EXP(TREND(LN($D$1:$H$1),LN(D939:H939),LN(Calculations!$B$2))),0)</f>
        <v>5.798520171518406E-3</v>
      </c>
    </row>
    <row r="940" spans="1:9" x14ac:dyDescent="0.35">
      <c r="A940">
        <v>-63</v>
      </c>
      <c r="B940">
        <v>16</v>
      </c>
      <c r="C940">
        <f>ASIN(SQRT((SIN(RADIANS(PARAMETERS!$D$8-B940)/2)*SIN(RADIANS(PARAMETERS!$D$8-B940)/2))+(COS(RADIANS(B940))*COS(RADIANS(PARAMETERS!$D$8))*SIN(RADIANS(PARAMETERS!$D$9-A940)/2)*SIN(RADIANS(PARAMETERS!$D$9-A940)/2))))*2*3958.756</f>
        <v>161.93908560185577</v>
      </c>
      <c r="D940">
        <v>72.406455993652003</v>
      </c>
      <c r="E940">
        <v>100.76510620117</v>
      </c>
      <c r="F940">
        <v>143.19938659668</v>
      </c>
      <c r="G940">
        <v>169.54776000977</v>
      </c>
      <c r="H940">
        <v>206.71003723145</v>
      </c>
      <c r="I940" s="10">
        <f>IFERROR(EXP(TREND(LN($D$1:$H$1),LN(D940:H940),LN(Calculations!$B$2))),0)</f>
        <v>2.8357704248529174E-2</v>
      </c>
    </row>
    <row r="941" spans="1:9" x14ac:dyDescent="0.35">
      <c r="A941">
        <v>-62.5</v>
      </c>
      <c r="B941">
        <v>16</v>
      </c>
      <c r="C941">
        <f>ASIN(SQRT((SIN(RADIANS(PARAMETERS!$D$8-B941)/2)*SIN(RADIANS(PARAMETERS!$D$8-B941)/2))+(COS(RADIANS(B941))*COS(RADIANS(PARAMETERS!$D$8))*SIN(RADIANS(PARAMETERS!$D$9-A941)/2)*SIN(RADIANS(PARAMETERS!$D$9-A941)/2))))*2*3958.756</f>
        <v>129.96153323214401</v>
      </c>
      <c r="D941">
        <v>93.180564880370994</v>
      </c>
      <c r="E941">
        <v>126.21018981934</v>
      </c>
      <c r="F941">
        <v>162.94879150391</v>
      </c>
      <c r="G941">
        <v>188.99166870117</v>
      </c>
      <c r="H941">
        <v>224.90509033203</v>
      </c>
      <c r="I941" s="10">
        <f>IFERROR(EXP(TREND(LN($D$1:$H$1),LN(D941:H941),LN(Calculations!$B$2))),0)</f>
        <v>8.3844790786770346E-2</v>
      </c>
    </row>
    <row r="942" spans="1:9" x14ac:dyDescent="0.35">
      <c r="A942">
        <v>-62</v>
      </c>
      <c r="B942">
        <v>16</v>
      </c>
      <c r="C942">
        <f>ASIN(SQRT((SIN(RADIANS(PARAMETERS!$D$8-B942)/2)*SIN(RADIANS(PARAMETERS!$D$8-B942)/2))+(COS(RADIANS(B942))*COS(RADIANS(PARAMETERS!$D$8))*SIN(RADIANS(PARAMETERS!$D$9-A942)/2)*SIN(RADIANS(PARAMETERS!$D$9-A942)/2))))*2*3958.756</f>
        <v>98.830789266738591</v>
      </c>
      <c r="D942">
        <v>112.04360961914</v>
      </c>
      <c r="E942">
        <v>146.4797668457</v>
      </c>
      <c r="F942">
        <v>188.8328704834</v>
      </c>
      <c r="G942">
        <v>220.37666320801</v>
      </c>
      <c r="H942">
        <v>264.17166137695</v>
      </c>
      <c r="I942" s="10">
        <f>IFERROR(EXP(TREND(LN($D$1:$H$1),LN(D942:H942),LN(Calculations!$B$2))),0)</f>
        <v>0.14393515587345426</v>
      </c>
    </row>
    <row r="943" spans="1:9" x14ac:dyDescent="0.35">
      <c r="A943">
        <v>-61.5</v>
      </c>
      <c r="B943">
        <v>16</v>
      </c>
      <c r="C943">
        <f>ASIN(SQRT((SIN(RADIANS(PARAMETERS!$D$8-B943)/2)*SIN(RADIANS(PARAMETERS!$D$8-B943)/2))+(COS(RADIANS(B943))*COS(RADIANS(PARAMETERS!$D$8))*SIN(RADIANS(PARAMETERS!$D$9-A943)/2)*SIN(RADIANS(PARAMETERS!$D$9-A943)/2))))*2*3958.756</f>
        <v>69.691330885447428</v>
      </c>
      <c r="D943">
        <v>118.24652862549</v>
      </c>
      <c r="E943">
        <v>151.86518859863</v>
      </c>
      <c r="F943">
        <v>195.32331848145</v>
      </c>
      <c r="G943">
        <v>227.63096618652</v>
      </c>
      <c r="H943">
        <v>272.4176940918</v>
      </c>
      <c r="I943" s="10">
        <f>IFERROR(EXP(TREND(LN($D$1:$H$1),LN(D943:H943),LN(Calculations!$B$2))),0)</f>
        <v>0.18045134185398351</v>
      </c>
    </row>
    <row r="944" spans="1:9" x14ac:dyDescent="0.35">
      <c r="A944">
        <v>-61</v>
      </c>
      <c r="B944">
        <v>16</v>
      </c>
      <c r="C944">
        <f>ASIN(SQRT((SIN(RADIANS(PARAMETERS!$D$8-B944)/2)*SIN(RADIANS(PARAMETERS!$D$8-B944)/2))+(COS(RADIANS(B944))*COS(RADIANS(PARAMETERS!$D$8))*SIN(RADIANS(PARAMETERS!$D$9-A944)/2)*SIN(RADIANS(PARAMETERS!$D$9-A944)/2))))*2*3958.756</f>
        <v>46.4553294196077</v>
      </c>
      <c r="D944">
        <v>109.77661895752</v>
      </c>
      <c r="E944">
        <v>143.40895080566</v>
      </c>
      <c r="F944">
        <v>183.5541229248</v>
      </c>
      <c r="G944">
        <v>213.28448486328</v>
      </c>
      <c r="H944">
        <v>254.36585998535</v>
      </c>
      <c r="I944" s="10">
        <f>IFERROR(EXP(TREND(LN($D$1:$H$1),LN(D944:H944),LN(Calculations!$B$2))),0)</f>
        <v>0.14772180419136943</v>
      </c>
    </row>
    <row r="945" spans="1:9" x14ac:dyDescent="0.35">
      <c r="A945">
        <v>-60.5</v>
      </c>
      <c r="B945">
        <v>16</v>
      </c>
      <c r="C945">
        <f>ASIN(SQRT((SIN(RADIANS(PARAMETERS!$D$8-B945)/2)*SIN(RADIANS(PARAMETERS!$D$8-B945)/2))+(COS(RADIANS(B945))*COS(RADIANS(PARAMETERS!$D$8))*SIN(RADIANS(PARAMETERS!$D$9-A945)/2)*SIN(RADIANS(PARAMETERS!$D$9-A945)/2))))*2*3958.756</f>
        <v>40.880167238026793</v>
      </c>
      <c r="D945">
        <v>94.286994934082003</v>
      </c>
      <c r="E945">
        <v>125.06927490234</v>
      </c>
      <c r="F945">
        <v>161.0285949707</v>
      </c>
      <c r="G945">
        <v>186.33660888672</v>
      </c>
      <c r="H945">
        <v>221.14936828613</v>
      </c>
      <c r="I945" s="10">
        <f>IFERROR(EXP(TREND(LN($D$1:$H$1),LN(D945:H945),LN(Calculations!$B$2))),0)</f>
        <v>9.405079609484561E-2</v>
      </c>
    </row>
    <row r="946" spans="1:9" x14ac:dyDescent="0.35">
      <c r="A946">
        <v>-60</v>
      </c>
      <c r="B946">
        <v>16</v>
      </c>
      <c r="C946">
        <f>ASIN(SQRT((SIN(RADIANS(PARAMETERS!$D$8-B946)/2)*SIN(RADIANS(PARAMETERS!$D$8-B946)/2))+(COS(RADIANS(B946))*COS(RADIANS(PARAMETERS!$D$8))*SIN(RADIANS(PARAMETERS!$D$9-A946)/2)*SIN(RADIANS(PARAMETERS!$D$9-A946)/2))))*2*3958.756</f>
        <v>58.276544559335164</v>
      </c>
      <c r="D946">
        <v>79.095123291015994</v>
      </c>
      <c r="E946">
        <v>103.14155578613</v>
      </c>
      <c r="F946">
        <v>138.2943572998</v>
      </c>
      <c r="G946">
        <v>159.67311096191</v>
      </c>
      <c r="H946">
        <v>189.0094909668</v>
      </c>
      <c r="I946" s="10">
        <f>IFERROR(EXP(TREND(LN($D$1:$H$1),LN(D946:H946),LN(Calculations!$B$2))),0)</f>
        <v>5.2177733535211913E-2</v>
      </c>
    </row>
    <row r="947" spans="1:9" x14ac:dyDescent="0.35">
      <c r="A947">
        <v>-59.5</v>
      </c>
      <c r="B947">
        <v>16</v>
      </c>
      <c r="C947">
        <f>ASIN(SQRT((SIN(RADIANS(PARAMETERS!$D$8-B947)/2)*SIN(RADIANS(PARAMETERS!$D$8-B947)/2))+(COS(RADIANS(B947))*COS(RADIANS(PARAMETERS!$D$8))*SIN(RADIANS(PARAMETERS!$D$9-A947)/2)*SIN(RADIANS(PARAMETERS!$D$9-A947)/2))))*2*3958.756</f>
        <v>85.632883370558261</v>
      </c>
      <c r="D947">
        <v>63.709087371826001</v>
      </c>
      <c r="E947">
        <v>82.846374511719006</v>
      </c>
      <c r="F947">
        <v>112.59961700439</v>
      </c>
      <c r="G947">
        <v>134.70959472656</v>
      </c>
      <c r="H947">
        <v>160.14849853516</v>
      </c>
      <c r="I947" s="10">
        <f>IFERROR(EXP(TREND(LN($D$1:$H$1),LN(D947:H947),LN(Calculations!$B$2))),0)</f>
        <v>2.5648746934068722E-2</v>
      </c>
    </row>
    <row r="948" spans="1:9" x14ac:dyDescent="0.35">
      <c r="A948">
        <v>-59</v>
      </c>
      <c r="B948">
        <v>16</v>
      </c>
      <c r="C948">
        <f>ASIN(SQRT((SIN(RADIANS(PARAMETERS!$D$8-B948)/2)*SIN(RADIANS(PARAMETERS!$D$8-B948)/2))+(COS(RADIANS(B948))*COS(RADIANS(PARAMETERS!$D$8))*SIN(RADIANS(PARAMETERS!$D$9-A948)/2)*SIN(RADIANS(PARAMETERS!$D$9-A948)/2))))*2*3958.756</f>
        <v>116.11059938388236</v>
      </c>
      <c r="D948">
        <v>36.288139343262003</v>
      </c>
      <c r="E948">
        <v>48.717594146728999</v>
      </c>
      <c r="F948">
        <v>66.263153076172003</v>
      </c>
      <c r="G948">
        <v>78.041358947754006</v>
      </c>
      <c r="H948">
        <v>94.55785369873</v>
      </c>
      <c r="I948" s="10">
        <f>IFERROR(EXP(TREND(LN($D$1:$H$1),LN(D948:H948),LN(Calculations!$B$2))),0)</f>
        <v>6.5314916583210326E-3</v>
      </c>
    </row>
    <row r="949" spans="1:9" x14ac:dyDescent="0.35">
      <c r="A949">
        <v>-90</v>
      </c>
      <c r="B949">
        <v>16.5</v>
      </c>
      <c r="C949">
        <f>ASIN(SQRT((SIN(RADIANS(PARAMETERS!$D$8-B949)/2)*SIN(RADIANS(PARAMETERS!$D$8-B949)/2))+(COS(RADIANS(B949))*COS(RADIANS(PARAMETERS!$D$8))*SIN(RADIANS(PARAMETERS!$D$9-A949)/2)*SIN(RADIANS(PARAMETERS!$D$9-A949)/2))))*2*3958.756</f>
        <v>1950.100398803927</v>
      </c>
      <c r="D949">
        <v>78.16438293457</v>
      </c>
      <c r="E949">
        <v>104.70004272461</v>
      </c>
      <c r="F949">
        <v>144.57029724121</v>
      </c>
      <c r="G949">
        <v>172.1068572998</v>
      </c>
      <c r="H949">
        <v>211.17695617676</v>
      </c>
      <c r="I949" s="10">
        <f>IFERROR(EXP(TREND(LN($D$1:$H$1),LN(D949:H949),LN(Calculations!$B$2))),0)</f>
        <v>3.6967282395008898E-2</v>
      </c>
    </row>
    <row r="950" spans="1:9" x14ac:dyDescent="0.35">
      <c r="A950">
        <v>-89.5</v>
      </c>
      <c r="B950">
        <v>16.5</v>
      </c>
      <c r="C950">
        <f>ASIN(SQRT((SIN(RADIANS(PARAMETERS!$D$8-B950)/2)*SIN(RADIANS(PARAMETERS!$D$8-B950)/2))+(COS(RADIANS(B950))*COS(RADIANS(PARAMETERS!$D$8))*SIN(RADIANS(PARAMETERS!$D$9-A950)/2)*SIN(RADIANS(PARAMETERS!$D$9-A950)/2))))*2*3958.756</f>
        <v>1916.9951686131158</v>
      </c>
      <c r="D950">
        <v>91.291854858397997</v>
      </c>
      <c r="E950">
        <v>126.41546630859</v>
      </c>
      <c r="F950">
        <v>167.03207397461</v>
      </c>
      <c r="G950">
        <v>196.60554504395</v>
      </c>
      <c r="H950">
        <v>238.04942321777</v>
      </c>
      <c r="I950" s="10">
        <f>IFERROR(EXP(TREND(LN($D$1:$H$1),LN(D950:H950),LN(Calculations!$B$2))),0)</f>
        <v>6.2496715486926008E-2</v>
      </c>
    </row>
    <row r="951" spans="1:9" x14ac:dyDescent="0.35">
      <c r="A951">
        <v>-89</v>
      </c>
      <c r="B951">
        <v>16.5</v>
      </c>
      <c r="C951">
        <f>ASIN(SQRT((SIN(RADIANS(PARAMETERS!$D$8-B951)/2)*SIN(RADIANS(PARAMETERS!$D$8-B951)/2))+(COS(RADIANS(B951))*COS(RADIANS(PARAMETERS!$D$8))*SIN(RADIANS(PARAMETERS!$D$9-A951)/2)*SIN(RADIANS(PARAMETERS!$D$9-A951)/2))))*2*3958.756</f>
        <v>1883.8878174501206</v>
      </c>
      <c r="D951">
        <v>111.20198059082</v>
      </c>
      <c r="E951">
        <v>149.16934204102</v>
      </c>
      <c r="F951">
        <v>196.6337890625</v>
      </c>
      <c r="G951">
        <v>232.61245727539</v>
      </c>
      <c r="H951">
        <v>283.30950927734</v>
      </c>
      <c r="I951" s="10">
        <f>IFERROR(EXP(TREND(LN($D$1:$H$1),LN(D951:H951),LN(Calculations!$B$2))),0)</f>
        <v>0.10555587081053863</v>
      </c>
    </row>
    <row r="952" spans="1:9" x14ac:dyDescent="0.35">
      <c r="A952">
        <v>-88.5</v>
      </c>
      <c r="B952">
        <v>16.5</v>
      </c>
      <c r="C952">
        <f>ASIN(SQRT((SIN(RADIANS(PARAMETERS!$D$8-B952)/2)*SIN(RADIANS(PARAMETERS!$D$8-B952)/2))+(COS(RADIANS(B952))*COS(RADIANS(PARAMETERS!$D$8))*SIN(RADIANS(PARAMETERS!$D$9-A952)/2)*SIN(RADIANS(PARAMETERS!$D$9-A952)/2))))*2*3958.756</f>
        <v>1850.7784513899724</v>
      </c>
      <c r="D952">
        <v>130.66255187988</v>
      </c>
      <c r="E952">
        <v>164.87129211426</v>
      </c>
      <c r="F952">
        <v>216.04917907715</v>
      </c>
      <c r="G952">
        <v>254.66174316406</v>
      </c>
      <c r="H952">
        <v>304.51129150391</v>
      </c>
      <c r="I952" s="10">
        <f>IFERROR(EXP(TREND(LN($D$1:$H$1),LN(D952:H952),LN(Calculations!$B$2))),0)</f>
        <v>0.21026279875096024</v>
      </c>
    </row>
    <row r="953" spans="1:9" x14ac:dyDescent="0.35">
      <c r="A953">
        <v>-88</v>
      </c>
      <c r="B953">
        <v>16.5</v>
      </c>
      <c r="C953">
        <f>ASIN(SQRT((SIN(RADIANS(PARAMETERS!$D$8-B953)/2)*SIN(RADIANS(PARAMETERS!$D$8-B953)/2))+(COS(RADIANS(B953))*COS(RADIANS(PARAMETERS!$D$8))*SIN(RADIANS(PARAMETERS!$D$9-A953)/2)*SIN(RADIANS(PARAMETERS!$D$9-A953)/2))))*2*3958.756</f>
        <v>1817.6671794547226</v>
      </c>
      <c r="D953">
        <v>143.01652526855</v>
      </c>
      <c r="E953">
        <v>179.7116394043</v>
      </c>
      <c r="F953">
        <v>234.66795349121</v>
      </c>
      <c r="G953">
        <v>276.01599121094</v>
      </c>
      <c r="H953">
        <v>320.56121826172</v>
      </c>
      <c r="I953" s="10">
        <f>IFERROR(EXP(TREND(LN($D$1:$H$1),LN(D953:H953),LN(Calculations!$B$2))),0)</f>
        <v>0.31852812050822005</v>
      </c>
    </row>
    <row r="954" spans="1:9" x14ac:dyDescent="0.35">
      <c r="A954">
        <v>-87.5</v>
      </c>
      <c r="B954">
        <v>16.5</v>
      </c>
      <c r="C954">
        <f>ASIN(SQRT((SIN(RADIANS(PARAMETERS!$D$8-B954)/2)*SIN(RADIANS(PARAMETERS!$D$8-B954)/2))+(COS(RADIANS(B954))*COS(RADIANS(PARAMETERS!$D$8))*SIN(RADIANS(PARAMETERS!$D$9-A954)/2)*SIN(RADIANS(PARAMETERS!$D$9-A954)/2))))*2*3958.756</f>
        <v>1784.5541139380589</v>
      </c>
      <c r="D954">
        <v>163.88952636719</v>
      </c>
      <c r="E954">
        <v>210.08236694336</v>
      </c>
      <c r="F954">
        <v>280.78283691406</v>
      </c>
      <c r="G954">
        <v>320.97442626953</v>
      </c>
      <c r="H954">
        <v>368.0719909668</v>
      </c>
      <c r="I954" s="10">
        <f>IFERROR(EXP(TREND(LN($D$1:$H$1),LN(D954:H954),LN(Calculations!$B$2))),0)</f>
        <v>0.46188432775276772</v>
      </c>
    </row>
    <row r="955" spans="1:9" x14ac:dyDescent="0.35">
      <c r="A955">
        <v>-87</v>
      </c>
      <c r="B955">
        <v>16.5</v>
      </c>
      <c r="C955">
        <f>ASIN(SQRT((SIN(RADIANS(PARAMETERS!$D$8-B955)/2)*SIN(RADIANS(PARAMETERS!$D$8-B955)/2))+(COS(RADIANS(B955))*COS(RADIANS(PARAMETERS!$D$8))*SIN(RADIANS(PARAMETERS!$D$9-A955)/2)*SIN(RADIANS(PARAMETERS!$D$9-A955)/2))))*2*3958.756</f>
        <v>1751.4393707654726</v>
      </c>
      <c r="D955">
        <v>174.58721923828</v>
      </c>
      <c r="E955">
        <v>223.08055114746</v>
      </c>
      <c r="F955">
        <v>296.43237304688</v>
      </c>
      <c r="G955">
        <v>331.73892211914</v>
      </c>
      <c r="H955">
        <v>378.56552124023</v>
      </c>
      <c r="I955" s="10">
        <f>IFERROR(EXP(TREND(LN($D$1:$H$1),LN(D955:H955),LN(Calculations!$B$2))),0)</f>
        <v>0.69430138453954793</v>
      </c>
    </row>
    <row r="956" spans="1:9" x14ac:dyDescent="0.35">
      <c r="A956">
        <v>-86.5</v>
      </c>
      <c r="B956">
        <v>16.5</v>
      </c>
      <c r="C956">
        <f>ASIN(SQRT((SIN(RADIANS(PARAMETERS!$D$8-B956)/2)*SIN(RADIANS(PARAMETERS!$D$8-B956)/2))+(COS(RADIANS(B956))*COS(RADIANS(PARAMETERS!$D$8))*SIN(RADIANS(PARAMETERS!$D$9-A956)/2)*SIN(RADIANS(PARAMETERS!$D$9-A956)/2))))*2*3958.756</f>
        <v>1718.3230698947955</v>
      </c>
      <c r="D956">
        <v>177.26956176758</v>
      </c>
      <c r="E956">
        <v>223.45455932617</v>
      </c>
      <c r="F956">
        <v>292.86096191406</v>
      </c>
      <c r="G956">
        <v>326.45422363281</v>
      </c>
      <c r="H956">
        <v>369.51681518555</v>
      </c>
      <c r="I956" s="10">
        <f>IFERROR(EXP(TREND(LN($D$1:$H$1),LN(D956:H956),LN(Calculations!$B$2))),0)</f>
        <v>0.94903937273832362</v>
      </c>
    </row>
    <row r="957" spans="1:9" x14ac:dyDescent="0.35">
      <c r="A957">
        <v>-86</v>
      </c>
      <c r="B957">
        <v>16.5</v>
      </c>
      <c r="C957">
        <f>ASIN(SQRT((SIN(RADIANS(PARAMETERS!$D$8-B957)/2)*SIN(RADIANS(PARAMETERS!$D$8-B957)/2))+(COS(RADIANS(B957))*COS(RADIANS(PARAMETERS!$D$8))*SIN(RADIANS(PARAMETERS!$D$9-A957)/2)*SIN(RADIANS(PARAMETERS!$D$9-A957)/2))))*2*3958.756</f>
        <v>1685.2053357626837</v>
      </c>
      <c r="D957">
        <v>189.07164001465</v>
      </c>
      <c r="E957">
        <v>241.82203674316</v>
      </c>
      <c r="F957">
        <v>312.388671875</v>
      </c>
      <c r="G957">
        <v>349.45626831055</v>
      </c>
      <c r="H957">
        <v>398.59722900391</v>
      </c>
      <c r="I957" s="10">
        <f>IFERROR(EXP(TREND(LN($D$1:$H$1),LN(D957:H957),LN(Calculations!$B$2))),0)</f>
        <v>1.1419834456824309</v>
      </c>
    </row>
    <row r="958" spans="1:9" x14ac:dyDescent="0.35">
      <c r="A958">
        <v>-85.5</v>
      </c>
      <c r="B958">
        <v>16.5</v>
      </c>
      <c r="C958">
        <f>ASIN(SQRT((SIN(RADIANS(PARAMETERS!$D$8-B958)/2)*SIN(RADIANS(PARAMETERS!$D$8-B958)/2))+(COS(RADIANS(B958))*COS(RADIANS(PARAMETERS!$D$8))*SIN(RADIANS(PARAMETERS!$D$9-A958)/2)*SIN(RADIANS(PARAMETERS!$D$9-A958)/2))))*2*3958.756</f>
        <v>1652.086297783507</v>
      </c>
      <c r="D958">
        <v>175.98802185059</v>
      </c>
      <c r="E958">
        <v>222.68087768555</v>
      </c>
      <c r="F958">
        <v>293.14108276367</v>
      </c>
      <c r="G958">
        <v>327.6575012207</v>
      </c>
      <c r="H958">
        <v>372.24243164063</v>
      </c>
      <c r="I958" s="10">
        <f>IFERROR(EXP(TREND(LN($D$1:$H$1),LN(D958:H958),LN(Calculations!$B$2))),0)</f>
        <v>0.83848586241763245</v>
      </c>
    </row>
    <row r="959" spans="1:9" x14ac:dyDescent="0.35">
      <c r="A959">
        <v>-85</v>
      </c>
      <c r="B959">
        <v>16.5</v>
      </c>
      <c r="C959">
        <f>ASIN(SQRT((SIN(RADIANS(PARAMETERS!$D$8-B959)/2)*SIN(RADIANS(PARAMETERS!$D$8-B959)/2))+(COS(RADIANS(B959))*COS(RADIANS(PARAMETERS!$D$8))*SIN(RADIANS(PARAMETERS!$D$9-A959)/2)*SIN(RADIANS(PARAMETERS!$D$9-A959)/2))))*2*3958.756</f>
        <v>1618.9660909081708</v>
      </c>
      <c r="D959">
        <v>160.58363342285</v>
      </c>
      <c r="E959">
        <v>203.498046875</v>
      </c>
      <c r="F959">
        <v>268.36389160156</v>
      </c>
      <c r="G959">
        <v>309.58773803711</v>
      </c>
      <c r="H959">
        <v>351.99615478516</v>
      </c>
      <c r="I959" s="10">
        <f>IFERROR(EXP(TREND(LN($D$1:$H$1),LN(D959:H959),LN(Calculations!$B$2))),0)</f>
        <v>0.49514847800457634</v>
      </c>
    </row>
    <row r="960" spans="1:9" x14ac:dyDescent="0.35">
      <c r="A960">
        <v>-84.5</v>
      </c>
      <c r="B960">
        <v>16.5</v>
      </c>
      <c r="C960">
        <f>ASIN(SQRT((SIN(RADIANS(PARAMETERS!$D$8-B960)/2)*SIN(RADIANS(PARAMETERS!$D$8-B960)/2))+(COS(RADIANS(B960))*COS(RADIANS(PARAMETERS!$D$8))*SIN(RADIANS(PARAMETERS!$D$9-A960)/2)*SIN(RADIANS(PARAMETERS!$D$9-A960)/2))))*2*3958.756</f>
        <v>1585.8448562516442</v>
      </c>
      <c r="D960">
        <v>137.37928771973</v>
      </c>
      <c r="E960">
        <v>174.63719177246</v>
      </c>
      <c r="F960">
        <v>231.14540100098</v>
      </c>
      <c r="G960">
        <v>274.11743164063</v>
      </c>
      <c r="H960">
        <v>321.48858642578</v>
      </c>
      <c r="I960" s="10">
        <f>IFERROR(EXP(TREND(LN($D$1:$H$1),LN(D960:H960),LN(Calculations!$B$2))),0)</f>
        <v>0.2299198999908271</v>
      </c>
    </row>
    <row r="961" spans="1:9" x14ac:dyDescent="0.35">
      <c r="A961">
        <v>-84</v>
      </c>
      <c r="B961">
        <v>16.5</v>
      </c>
      <c r="C961">
        <f>ASIN(SQRT((SIN(RADIANS(PARAMETERS!$D$8-B961)/2)*SIN(RADIANS(PARAMETERS!$D$8-B961)/2))+(COS(RADIANS(B961))*COS(RADIANS(PARAMETERS!$D$8))*SIN(RADIANS(PARAMETERS!$D$9-A961)/2)*SIN(RADIANS(PARAMETERS!$D$9-A961)/2))))*2*3958.756</f>
        <v>1552.7227417994638</v>
      </c>
      <c r="D961">
        <v>101.1785736084</v>
      </c>
      <c r="E961">
        <v>138.82638549805</v>
      </c>
      <c r="F961">
        <v>181.00868225098</v>
      </c>
      <c r="G961">
        <v>212.7082824707</v>
      </c>
      <c r="H961">
        <v>257.05242919922</v>
      </c>
      <c r="I961" s="10">
        <f>IFERROR(EXP(TREND(LN($D$1:$H$1),LN(D961:H961),LN(Calculations!$B$2))),0)</f>
        <v>8.7326904698336733E-2</v>
      </c>
    </row>
    <row r="962" spans="1:9" x14ac:dyDescent="0.35">
      <c r="A962">
        <v>-83.5</v>
      </c>
      <c r="B962">
        <v>16.5</v>
      </c>
      <c r="C962">
        <f>ASIN(SQRT((SIN(RADIANS(PARAMETERS!$D$8-B962)/2)*SIN(RADIANS(PARAMETERS!$D$8-B962)/2))+(COS(RADIANS(B962))*COS(RADIANS(PARAMETERS!$D$8))*SIN(RADIANS(PARAMETERS!$D$9-A962)/2)*SIN(RADIANS(PARAMETERS!$D$9-A962)/2))))*2*3958.756</f>
        <v>1519.5999032052787</v>
      </c>
      <c r="D962">
        <v>80.402030944824006</v>
      </c>
      <c r="E962">
        <v>110.79995727539</v>
      </c>
      <c r="F962">
        <v>151.2223815918</v>
      </c>
      <c r="G962">
        <v>177.07147216797</v>
      </c>
      <c r="H962">
        <v>213.09056091309</v>
      </c>
      <c r="I962" s="10">
        <f>IFERROR(EXP(TREND(LN($D$1:$H$1),LN(D962:H962),LN(Calculations!$B$2))),0)</f>
        <v>4.2961869128945021E-2</v>
      </c>
    </row>
    <row r="963" spans="1:9" x14ac:dyDescent="0.35">
      <c r="A963">
        <v>-83</v>
      </c>
      <c r="B963">
        <v>16.5</v>
      </c>
      <c r="C963">
        <f>ASIN(SQRT((SIN(RADIANS(PARAMETERS!$D$8-B963)/2)*SIN(RADIANS(PARAMETERS!$D$8-B963)/2))+(COS(RADIANS(B963))*COS(RADIANS(PARAMETERS!$D$8))*SIN(RADIANS(PARAMETERS!$D$9-A963)/2)*SIN(RADIANS(PARAMETERS!$D$9-A963)/2))))*2*3958.756</f>
        <v>1486.4765046936286</v>
      </c>
      <c r="D963">
        <v>66.962699890137003</v>
      </c>
      <c r="E963">
        <v>90.72095489502</v>
      </c>
      <c r="F963">
        <v>129.35066223145</v>
      </c>
      <c r="G963">
        <v>151.99032592773</v>
      </c>
      <c r="H963">
        <v>182.90939331055</v>
      </c>
      <c r="I963" s="10">
        <f>IFERROR(EXP(TREND(LN($D$1:$H$1),LN(D963:H963),LN(Calculations!$B$2))),0)</f>
        <v>2.5196813161006387E-2</v>
      </c>
    </row>
    <row r="964" spans="1:9" x14ac:dyDescent="0.35">
      <c r="A964">
        <v>-82.5</v>
      </c>
      <c r="B964">
        <v>16.5</v>
      </c>
      <c r="C964">
        <f>ASIN(SQRT((SIN(RADIANS(PARAMETERS!$D$8-B964)/2)*SIN(RADIANS(PARAMETERS!$D$8-B964)/2))+(COS(RADIANS(B964))*COS(RADIANS(PARAMETERS!$D$8))*SIN(RADIANS(PARAMETERS!$D$9-A964)/2)*SIN(RADIANS(PARAMETERS!$D$9-A964)/2))))*2*3958.756</f>
        <v>1453.3527200847577</v>
      </c>
      <c r="D964">
        <v>59.372604370117003</v>
      </c>
      <c r="E964">
        <v>77.845878601074006</v>
      </c>
      <c r="F964">
        <v>106.82632446289</v>
      </c>
      <c r="G964">
        <v>129.5016784668</v>
      </c>
      <c r="H964">
        <v>153.41549682617</v>
      </c>
      <c r="I964" s="10">
        <f>IFERROR(EXP(TREND(LN($D$1:$H$1),LN(D964:H964),LN(Calculations!$B$2))),0)</f>
        <v>2.0412472277913971E-2</v>
      </c>
    </row>
    <row r="965" spans="1:9" x14ac:dyDescent="0.35">
      <c r="A965">
        <v>-82</v>
      </c>
      <c r="B965">
        <v>16.5</v>
      </c>
      <c r="C965">
        <f>ASIN(SQRT((SIN(RADIANS(PARAMETERS!$D$8-B965)/2)*SIN(RADIANS(PARAMETERS!$D$8-B965)/2))+(COS(RADIANS(B965))*COS(RADIANS(PARAMETERS!$D$8))*SIN(RADIANS(PARAMETERS!$D$9-A965)/2)*SIN(RADIANS(PARAMETERS!$D$9-A965)/2))))*2*3958.756</f>
        <v>1420.2287339613661</v>
      </c>
      <c r="D965">
        <v>59.241485595702997</v>
      </c>
      <c r="E965">
        <v>77.675300598145</v>
      </c>
      <c r="F965">
        <v>106.59437561035</v>
      </c>
      <c r="G965">
        <v>129.22206115723</v>
      </c>
      <c r="H965">
        <v>153.10346984863</v>
      </c>
      <c r="I965" s="10">
        <f>IFERROR(EXP(TREND(LN($D$1:$H$1),LN(D965:H965),LN(Calculations!$B$2))),0)</f>
        <v>2.030010087192153E-2</v>
      </c>
    </row>
    <row r="966" spans="1:9" x14ac:dyDescent="0.35">
      <c r="A966">
        <v>-81.5</v>
      </c>
      <c r="B966">
        <v>16.5</v>
      </c>
      <c r="C966">
        <f>ASIN(SQRT((SIN(RADIANS(PARAMETERS!$D$8-B966)/2)*SIN(RADIANS(PARAMETERS!$D$8-B966)/2))+(COS(RADIANS(B966))*COS(RADIANS(PARAMETERS!$D$8))*SIN(RADIANS(PARAMETERS!$D$9-A966)/2)*SIN(RADIANS(PARAMETERS!$D$9-A966)/2))))*2*3958.756</f>
        <v>1387.1047430010174</v>
      </c>
      <c r="D966">
        <v>53.202770233153998</v>
      </c>
      <c r="E966">
        <v>71.565353393555</v>
      </c>
      <c r="F966">
        <v>97.748275756835994</v>
      </c>
      <c r="G966">
        <v>118.15921020508</v>
      </c>
      <c r="H966">
        <v>143.06623840332</v>
      </c>
      <c r="I966" s="10">
        <f>IFERROR(EXP(TREND(LN($D$1:$H$1),LN(D966:H966),LN(Calculations!$B$2))),0)</f>
        <v>1.5351992450176821E-2</v>
      </c>
    </row>
    <row r="967" spans="1:9" x14ac:dyDescent="0.35">
      <c r="A967">
        <v>-81</v>
      </c>
      <c r="B967">
        <v>16.5</v>
      </c>
      <c r="C967">
        <f>ASIN(SQRT((SIN(RADIANS(PARAMETERS!$D$8-B967)/2)*SIN(RADIANS(PARAMETERS!$D$8-B967)/2))+(COS(RADIANS(B967))*COS(RADIANS(PARAMETERS!$D$8))*SIN(RADIANS(PARAMETERS!$D$9-A967)/2)*SIN(RADIANS(PARAMETERS!$D$9-A967)/2))))*2*3958.756</f>
        <v>1353.9809575025308</v>
      </c>
      <c r="D967">
        <v>38.436058044433999</v>
      </c>
      <c r="E967">
        <v>53.202198028563998</v>
      </c>
      <c r="F967">
        <v>71.09300994873</v>
      </c>
      <c r="G967">
        <v>83.397743225097997</v>
      </c>
      <c r="H967">
        <v>100.57791137695</v>
      </c>
      <c r="I967" s="10">
        <f>IFERROR(EXP(TREND(LN($D$1:$H$1),LN(D967:H967),LN(Calculations!$B$2))),0)</f>
        <v>7.7232168862568663E-3</v>
      </c>
    </row>
    <row r="968" spans="1:9" x14ac:dyDescent="0.35">
      <c r="A968">
        <v>-80.5</v>
      </c>
      <c r="B968">
        <v>16.5</v>
      </c>
      <c r="C968">
        <f>ASIN(SQRT((SIN(RADIANS(PARAMETERS!$D$8-B968)/2)*SIN(RADIANS(PARAMETERS!$D$8-B968)/2))+(COS(RADIANS(B968))*COS(RADIANS(PARAMETERS!$D$8))*SIN(RADIANS(PARAMETERS!$D$9-A968)/2)*SIN(RADIANS(PARAMETERS!$D$9-A968)/2))))*2*3958.756</f>
        <v>1320.8576031403784</v>
      </c>
      <c r="D968">
        <v>28.475381851196001</v>
      </c>
      <c r="E968">
        <v>37.276916503906001</v>
      </c>
      <c r="F968">
        <v>51.060997009277003</v>
      </c>
      <c r="G968">
        <v>60.705833435058999</v>
      </c>
      <c r="H968">
        <v>71.062721252440994</v>
      </c>
      <c r="I968" s="10">
        <f>IFERROR(EXP(TREND(LN($D$1:$H$1),LN(D968:H968),LN(Calculations!$B$2))),0)</f>
        <v>3.602726690463862E-3</v>
      </c>
    </row>
    <row r="969" spans="1:9" x14ac:dyDescent="0.35">
      <c r="A969">
        <v>-80</v>
      </c>
      <c r="B969">
        <v>16.5</v>
      </c>
      <c r="C969">
        <f>ASIN(SQRT((SIN(RADIANS(PARAMETERS!$D$8-B969)/2)*SIN(RADIANS(PARAMETERS!$D$8-B969)/2))+(COS(RADIANS(B969))*COS(RADIANS(PARAMETERS!$D$8))*SIN(RADIANS(PARAMETERS!$D$9-A969)/2)*SIN(RADIANS(PARAMETERS!$D$9-A969)/2))))*2*3958.756</f>
        <v>1287.7349229880551</v>
      </c>
      <c r="D969">
        <v>23.732936859131001</v>
      </c>
      <c r="E969">
        <v>32.150371551513999</v>
      </c>
      <c r="F969">
        <v>44.439987182617003</v>
      </c>
      <c r="G969">
        <v>54.110813140868999</v>
      </c>
      <c r="H969">
        <v>66.217964172362997</v>
      </c>
      <c r="I969" s="10">
        <f>IFERROR(EXP(TREND(LN($D$1:$H$1),LN(D969:H969),LN(Calculations!$B$2))),0)</f>
        <v>2.4222263045005255E-3</v>
      </c>
    </row>
    <row r="970" spans="1:9" x14ac:dyDescent="0.35">
      <c r="A970">
        <v>-79.5</v>
      </c>
      <c r="B970">
        <v>16.5</v>
      </c>
      <c r="C970">
        <f>ASIN(SQRT((SIN(RADIANS(PARAMETERS!$D$8-B970)/2)*SIN(RADIANS(PARAMETERS!$D$8-B970)/2))+(COS(RADIANS(B970))*COS(RADIANS(PARAMETERS!$D$8))*SIN(RADIANS(PARAMETERS!$D$9-A970)/2)*SIN(RADIANS(PARAMETERS!$D$9-A970)/2))))*2*3958.756</f>
        <v>1254.6131798600518</v>
      </c>
      <c r="D970">
        <v>24.366315841675</v>
      </c>
      <c r="E970">
        <v>33.89767074585</v>
      </c>
      <c r="F970">
        <v>48.894500732422003</v>
      </c>
      <c r="G970">
        <v>60.40648651123</v>
      </c>
      <c r="H970">
        <v>73.887481689452997</v>
      </c>
      <c r="I970" s="10">
        <f>IFERROR(EXP(TREND(LN($D$1:$H$1),LN(D970:H970),LN(Calculations!$B$2))),0)</f>
        <v>2.6820611279836119E-3</v>
      </c>
    </row>
    <row r="971" spans="1:9" x14ac:dyDescent="0.35">
      <c r="A971">
        <v>-79</v>
      </c>
      <c r="B971">
        <v>16.5</v>
      </c>
      <c r="C971">
        <f>ASIN(SQRT((SIN(RADIANS(PARAMETERS!$D$8-B971)/2)*SIN(RADIANS(PARAMETERS!$D$8-B971)/2))+(COS(RADIANS(B971))*COS(RADIANS(PARAMETERS!$D$8))*SIN(RADIANS(PARAMETERS!$D$9-A971)/2)*SIN(RADIANS(PARAMETERS!$D$9-A971)/2))))*2*3958.756</f>
        <v>1221.4926590327657</v>
      </c>
      <c r="D971">
        <v>28.369655609131001</v>
      </c>
      <c r="E971">
        <v>40.944087982177997</v>
      </c>
      <c r="F971">
        <v>61.55810546875</v>
      </c>
      <c r="G971">
        <v>74.51197052002</v>
      </c>
      <c r="H971">
        <v>93.228401184082003</v>
      </c>
      <c r="I971" s="10">
        <f>IFERROR(EXP(TREND(LN($D$1:$H$1),LN(D971:H971),LN(Calculations!$B$2))),0)</f>
        <v>3.7446279021745008E-3</v>
      </c>
    </row>
    <row r="972" spans="1:9" x14ac:dyDescent="0.35">
      <c r="A972">
        <v>-78.5</v>
      </c>
      <c r="B972">
        <v>16.5</v>
      </c>
      <c r="C972">
        <f>ASIN(SQRT((SIN(RADIANS(PARAMETERS!$D$8-B972)/2)*SIN(RADIANS(PARAMETERS!$D$8-B972)/2))+(COS(RADIANS(B972))*COS(RADIANS(PARAMETERS!$D$8))*SIN(RADIANS(PARAMETERS!$D$9-A972)/2)*SIN(RADIANS(PARAMETERS!$D$9-A972)/2))))*2*3958.756</f>
        <v>1188.3736714180936</v>
      </c>
      <c r="D972">
        <v>28.042890548706001</v>
      </c>
      <c r="E972">
        <v>39.95308303833</v>
      </c>
      <c r="F972">
        <v>59.805130004882997</v>
      </c>
      <c r="G972">
        <v>71.958511352539006</v>
      </c>
      <c r="H972">
        <v>89.404014587402003</v>
      </c>
      <c r="I972" s="10">
        <f>IFERROR(EXP(TREND(LN($D$1:$H$1),LN(D972:H972),LN(Calculations!$B$2))),0)</f>
        <v>3.6423039200424541E-3</v>
      </c>
    </row>
    <row r="973" spans="1:9" x14ac:dyDescent="0.35">
      <c r="A973">
        <v>-78</v>
      </c>
      <c r="B973">
        <v>16.5</v>
      </c>
      <c r="C973">
        <f>ASIN(SQRT((SIN(RADIANS(PARAMETERS!$D$8-B973)/2)*SIN(RADIANS(PARAMETERS!$D$8-B973)/2))+(COS(RADIANS(B973))*COS(RADIANS(PARAMETERS!$D$8))*SIN(RADIANS(PARAMETERS!$D$9-A973)/2)*SIN(RADIANS(PARAMETERS!$D$9-A973)/2))))*2*3958.756</f>
        <v>1155.2565572803057</v>
      </c>
      <c r="D973">
        <v>24.377222061156999</v>
      </c>
      <c r="E973">
        <v>33.615863800048999</v>
      </c>
      <c r="F973">
        <v>47.861270904541001</v>
      </c>
      <c r="G973">
        <v>59.006217956542997</v>
      </c>
      <c r="H973">
        <v>70.864295959472997</v>
      </c>
      <c r="I973" s="10">
        <f>IFERROR(EXP(TREND(LN($D$1:$H$1),LN(D973:H973),LN(Calculations!$B$2))),0)</f>
        <v>2.6532838878772593E-3</v>
      </c>
    </row>
    <row r="974" spans="1:9" x14ac:dyDescent="0.35">
      <c r="A974">
        <v>-77.5</v>
      </c>
      <c r="B974">
        <v>16.5</v>
      </c>
      <c r="C974">
        <f>ASIN(SQRT((SIN(RADIANS(PARAMETERS!$D$8-B974)/2)*SIN(RADIANS(PARAMETERS!$D$8-B974)/2))+(COS(RADIANS(B974))*COS(RADIANS(PARAMETERS!$D$8))*SIN(RADIANS(PARAMETERS!$D$9-A974)/2)*SIN(RADIANS(PARAMETERS!$D$9-A974)/2))))*2*3958.756</f>
        <v>1122.1416906081017</v>
      </c>
      <c r="D974">
        <v>21.502906799316001</v>
      </c>
      <c r="E974">
        <v>29.881988525391002</v>
      </c>
      <c r="F974">
        <v>40.715915679932003</v>
      </c>
      <c r="G974">
        <v>49.145420074462997</v>
      </c>
      <c r="H974">
        <v>60.274925231933999</v>
      </c>
      <c r="I974" s="10">
        <f>IFERROR(EXP(TREND(LN($D$1:$H$1),LN(D974:H974),LN(Calculations!$B$2))),0)</f>
        <v>1.9865749035014573E-3</v>
      </c>
    </row>
    <row r="975" spans="1:9" x14ac:dyDescent="0.35">
      <c r="A975">
        <v>-77</v>
      </c>
      <c r="B975">
        <v>16.5</v>
      </c>
      <c r="C975">
        <f>ASIN(SQRT((SIN(RADIANS(PARAMETERS!$D$8-B975)/2)*SIN(RADIANS(PARAMETERS!$D$8-B975)/2))+(COS(RADIANS(B975))*COS(RADIANS(PARAMETERS!$D$8))*SIN(RADIANS(PARAMETERS!$D$9-A975)/2)*SIN(RADIANS(PARAMETERS!$D$9-A975)/2))))*2*3958.756</f>
        <v>1089.0294842808407</v>
      </c>
      <c r="D975">
        <v>23.477876663208001</v>
      </c>
      <c r="E975">
        <v>32.300357818603999</v>
      </c>
      <c r="F975">
        <v>45.11937713623</v>
      </c>
      <c r="G975">
        <v>55.290626525878999</v>
      </c>
      <c r="H975">
        <v>66.348487854004006</v>
      </c>
      <c r="I975" s="10">
        <f>IFERROR(EXP(TREND(LN($D$1:$H$1),LN(D975:H975),LN(Calculations!$B$2))),0)</f>
        <v>2.4226530750578721E-3</v>
      </c>
    </row>
    <row r="976" spans="1:9" x14ac:dyDescent="0.35">
      <c r="A976">
        <v>-76.5</v>
      </c>
      <c r="B976">
        <v>16.5</v>
      </c>
      <c r="C976">
        <f>ASIN(SQRT((SIN(RADIANS(PARAMETERS!$D$8-B976)/2)*SIN(RADIANS(PARAMETERS!$D$8-B976)/2))+(COS(RADIANS(B976))*COS(RADIANS(PARAMETERS!$D$8))*SIN(RADIANS(PARAMETERS!$D$9-A976)/2)*SIN(RADIANS(PARAMETERS!$D$9-A976)/2))))*2*3958.756</f>
        <v>1055.9203962026515</v>
      </c>
      <c r="D976">
        <v>26.573150634766002</v>
      </c>
      <c r="E976">
        <v>36.496784210205</v>
      </c>
      <c r="F976">
        <v>52.875118255615</v>
      </c>
      <c r="G976">
        <v>63.663612365722997</v>
      </c>
      <c r="H976">
        <v>76.516723632812997</v>
      </c>
      <c r="I976" s="10">
        <f>IFERROR(EXP(TREND(LN($D$1:$H$1),LN(D976:H976),LN(Calculations!$B$2))),0)</f>
        <v>3.1898726090006657E-3</v>
      </c>
    </row>
    <row r="977" spans="1:9" x14ac:dyDescent="0.35">
      <c r="A977">
        <v>-76</v>
      </c>
      <c r="B977">
        <v>16.5</v>
      </c>
      <c r="C977">
        <f>ASIN(SQRT((SIN(RADIANS(PARAMETERS!$D$8-B977)/2)*SIN(RADIANS(PARAMETERS!$D$8-B977)/2))+(COS(RADIANS(B977))*COS(RADIANS(PARAMETERS!$D$8))*SIN(RADIANS(PARAMETERS!$D$9-A977)/2)*SIN(RADIANS(PARAMETERS!$D$9-A977)/2))))*2*3958.756</f>
        <v>1022.8149366228828</v>
      </c>
      <c r="D977">
        <v>25.779649734496999</v>
      </c>
      <c r="E977">
        <v>35.739490509032997</v>
      </c>
      <c r="F977">
        <v>52.331302642822003</v>
      </c>
      <c r="G977">
        <v>63.48681640625</v>
      </c>
      <c r="H977">
        <v>76.692970275879006</v>
      </c>
      <c r="I977" s="10">
        <f>IFERROR(EXP(TREND(LN($D$1:$H$1),LN(D977:H977),LN(Calculations!$B$2))),0)</f>
        <v>3.0178407020372282E-3</v>
      </c>
    </row>
    <row r="978" spans="1:9" x14ac:dyDescent="0.35">
      <c r="A978">
        <v>-75.5</v>
      </c>
      <c r="B978">
        <v>16.5</v>
      </c>
      <c r="C978">
        <f>ASIN(SQRT((SIN(RADIANS(PARAMETERS!$D$8-B978)/2)*SIN(RADIANS(PARAMETERS!$D$8-B978)/2))+(COS(RADIANS(B978))*COS(RADIANS(PARAMETERS!$D$8))*SIN(RADIANS(PARAMETERS!$D$9-A978)/2)*SIN(RADIANS(PARAMETERS!$D$9-A978)/2))))*2*3958.756</f>
        <v>989.71367691948547</v>
      </c>
      <c r="D978">
        <v>19.185516357421999</v>
      </c>
      <c r="E978">
        <v>28.512420654296999</v>
      </c>
      <c r="F978">
        <v>40.903091430663999</v>
      </c>
      <c r="G978">
        <v>50.942420959472997</v>
      </c>
      <c r="H978">
        <v>63.564033508301002</v>
      </c>
      <c r="I978" s="10">
        <f>IFERROR(EXP(TREND(LN($D$1:$H$1),LN(D978:H978),LN(Calculations!$B$2))),0)</f>
        <v>1.7983197612044532E-3</v>
      </c>
    </row>
    <row r="979" spans="1:9" x14ac:dyDescent="0.35">
      <c r="A979">
        <v>-75</v>
      </c>
      <c r="B979">
        <v>16.5</v>
      </c>
      <c r="C979">
        <f>ASIN(SQRT((SIN(RADIANS(PARAMETERS!$D$8-B979)/2)*SIN(RADIANS(PARAMETERS!$D$8-B979)/2))+(COS(RADIANS(B979))*COS(RADIANS(PARAMETERS!$D$8))*SIN(RADIANS(PARAMETERS!$D$9-A979)/2)*SIN(RADIANS(PARAMETERS!$D$9-A979)/2))))*2*3958.756</f>
        <v>956.61726019804894</v>
      </c>
      <c r="D979">
        <v>13.307410240173001</v>
      </c>
      <c r="E979">
        <v>19.173629760741999</v>
      </c>
      <c r="F979">
        <v>28.47661781311</v>
      </c>
      <c r="G979">
        <v>34.689151763916001</v>
      </c>
      <c r="H979">
        <v>43.728008270263999</v>
      </c>
      <c r="I979" s="10">
        <f>IFERROR(EXP(TREND(LN($D$1:$H$1),LN(D979:H979),LN(Calculations!$B$2))),0)</f>
        <v>8.7447119622124708E-4</v>
      </c>
    </row>
    <row r="980" spans="1:9" x14ac:dyDescent="0.35">
      <c r="A980">
        <v>-74.5</v>
      </c>
      <c r="B980">
        <v>16.5</v>
      </c>
      <c r="C980">
        <f>ASIN(SQRT((SIN(RADIANS(PARAMETERS!$D$8-B980)/2)*SIN(RADIANS(PARAMETERS!$D$8-B980)/2))+(COS(RADIANS(B980))*COS(RADIANS(PARAMETERS!$D$8))*SIN(RADIANS(PARAMETERS!$D$9-A980)/2)*SIN(RADIANS(PARAMETERS!$D$9-A980)/2))))*2*3958.756</f>
        <v>923.52641415967742</v>
      </c>
      <c r="D980">
        <v>10.25777721405</v>
      </c>
      <c r="E980">
        <v>14.169870376586999</v>
      </c>
      <c r="F980">
        <v>19.964975357056002</v>
      </c>
      <c r="G980">
        <v>24.59440612793</v>
      </c>
      <c r="H980">
        <v>30.014015197753999</v>
      </c>
      <c r="I980" s="10">
        <f>IFERROR(EXP(TREND(LN($D$1:$H$1),LN(D980:H980),LN(Calculations!$B$2))),0)</f>
        <v>4.2346677074668338E-4</v>
      </c>
    </row>
    <row r="981" spans="1:9" x14ac:dyDescent="0.35">
      <c r="A981">
        <v>-74</v>
      </c>
      <c r="B981">
        <v>16.5</v>
      </c>
      <c r="C981">
        <f>ASIN(SQRT((SIN(RADIANS(PARAMETERS!$D$8-B981)/2)*SIN(RADIANS(PARAMETERS!$D$8-B981)/2))+(COS(RADIANS(B981))*COS(RADIANS(PARAMETERS!$D$8))*SIN(RADIANS(PARAMETERS!$D$9-A981)/2)*SIN(RADIANS(PARAMETERS!$D$9-A981)/2))))*2*3958.756</f>
        <v>890.44196682472648</v>
      </c>
      <c r="D981">
        <v>10.62012386322</v>
      </c>
      <c r="E981">
        <v>14.39882183075</v>
      </c>
      <c r="F981">
        <v>20.048971176146999</v>
      </c>
      <c r="G981">
        <v>24.520803451538001</v>
      </c>
      <c r="H981">
        <v>29.671834945678999</v>
      </c>
      <c r="I981" s="10">
        <f>IFERROR(EXP(TREND(LN($D$1:$H$1),LN(D981:H981),LN(Calculations!$B$2))),0)</f>
        <v>4.1229242538113041E-4</v>
      </c>
    </row>
    <row r="982" spans="1:9" x14ac:dyDescent="0.35">
      <c r="A982">
        <v>-73.5</v>
      </c>
      <c r="B982">
        <v>16.5</v>
      </c>
      <c r="C982">
        <f>ASIN(SQRT((SIN(RADIANS(PARAMETERS!$D$8-B982)/2)*SIN(RADIANS(PARAMETERS!$D$8-B982)/2))+(COS(RADIANS(B982))*COS(RADIANS(PARAMETERS!$D$8))*SIN(RADIANS(PARAMETERS!$D$9-A982)/2)*SIN(RADIANS(PARAMETERS!$D$9-A982)/2))))*2*3958.756</f>
        <v>857.36486587927493</v>
      </c>
      <c r="D982">
        <v>13.447883605956999</v>
      </c>
      <c r="E982">
        <v>18.530132293701001</v>
      </c>
      <c r="F982">
        <v>26.659420013428001</v>
      </c>
      <c r="G982">
        <v>31.647905349731001</v>
      </c>
      <c r="H982">
        <v>38.704021453857003</v>
      </c>
      <c r="I982" s="10">
        <f>IFERROR(EXP(TREND(LN($D$1:$H$1),LN(D982:H982),LN(Calculations!$B$2))),0)</f>
        <v>7.402238092153509E-4</v>
      </c>
    </row>
    <row r="983" spans="1:9" x14ac:dyDescent="0.35">
      <c r="A983">
        <v>-73</v>
      </c>
      <c r="B983">
        <v>16.5</v>
      </c>
      <c r="C983">
        <f>ASIN(SQRT((SIN(RADIANS(PARAMETERS!$D$8-B983)/2)*SIN(RADIANS(PARAMETERS!$D$8-B983)/2))+(COS(RADIANS(B983))*COS(RADIANS(PARAMETERS!$D$8))*SIN(RADIANS(PARAMETERS!$D$9-A983)/2)*SIN(RADIANS(PARAMETERS!$D$9-A983)/2))))*2*3958.756</f>
        <v>824.29620265544543</v>
      </c>
      <c r="D983">
        <v>19.228452682495</v>
      </c>
      <c r="E983">
        <v>27.871494293213001</v>
      </c>
      <c r="F983">
        <v>39.365283966063998</v>
      </c>
      <c r="G983">
        <v>48.564586639403998</v>
      </c>
      <c r="H983">
        <v>61.100395202637003</v>
      </c>
      <c r="I983" s="10">
        <f>IFERROR(EXP(TREND(LN($D$1:$H$1),LN(D983:H983),LN(Calculations!$B$2))),0)</f>
        <v>1.7257251867146025E-3</v>
      </c>
    </row>
    <row r="984" spans="1:9" x14ac:dyDescent="0.35">
      <c r="A984">
        <v>-72.5</v>
      </c>
      <c r="B984">
        <v>16.5</v>
      </c>
      <c r="C984">
        <f>ASIN(SQRT((SIN(RADIANS(PARAMETERS!$D$8-B984)/2)*SIN(RADIANS(PARAMETERS!$D$8-B984)/2))+(COS(RADIANS(B984))*COS(RADIANS(PARAMETERS!$D$8))*SIN(RADIANS(PARAMETERS!$D$9-A984)/2)*SIN(RADIANS(PARAMETERS!$D$9-A984)/2))))*2*3958.756</f>
        <v>791.23724209180887</v>
      </c>
      <c r="D984">
        <v>28.752325057983001</v>
      </c>
      <c r="E984">
        <v>41.898918151855</v>
      </c>
      <c r="F984">
        <v>63.325050354003999</v>
      </c>
      <c r="G984">
        <v>77.61742401123</v>
      </c>
      <c r="H984">
        <v>98.552597045897997</v>
      </c>
      <c r="I984" s="10">
        <f>IFERROR(EXP(TREND(LN($D$1:$H$1),LN(D984:H984),LN(Calculations!$B$2))),0)</f>
        <v>3.8346140024632601E-3</v>
      </c>
    </row>
    <row r="985" spans="1:9" x14ac:dyDescent="0.35">
      <c r="A985">
        <v>-72</v>
      </c>
      <c r="B985">
        <v>16.5</v>
      </c>
      <c r="C985">
        <f>ASIN(SQRT((SIN(RADIANS(PARAMETERS!$D$8-B985)/2)*SIN(RADIANS(PARAMETERS!$D$8-B985)/2))+(COS(RADIANS(B985))*COS(RADIANS(PARAMETERS!$D$8))*SIN(RADIANS(PARAMETERS!$D$9-A985)/2)*SIN(RADIANS(PARAMETERS!$D$9-A985)/2))))*2*3958.756</f>
        <v>758.18946048527982</v>
      </c>
      <c r="D985">
        <v>34.762180328368999</v>
      </c>
      <c r="E985">
        <v>51.383880615233998</v>
      </c>
      <c r="F985">
        <v>73.962387084960994</v>
      </c>
      <c r="G985">
        <v>90.401145935059006</v>
      </c>
      <c r="H985">
        <v>114.40642547607</v>
      </c>
      <c r="I985" s="10">
        <f>IFERROR(EXP(TREND(LN($D$1:$H$1),LN(D985:H985),LN(Calculations!$B$2))),0)</f>
        <v>5.616574635361261E-3</v>
      </c>
    </row>
    <row r="986" spans="1:9" x14ac:dyDescent="0.35">
      <c r="A986">
        <v>-71.5</v>
      </c>
      <c r="B986">
        <v>16.5</v>
      </c>
      <c r="C986">
        <f>ASIN(SQRT((SIN(RADIANS(PARAMETERS!$D$8-B986)/2)*SIN(RADIANS(PARAMETERS!$D$8-B986)/2))+(COS(RADIANS(B986))*COS(RADIANS(PARAMETERS!$D$8))*SIN(RADIANS(PARAMETERS!$D$9-A986)/2)*SIN(RADIANS(PARAMETERS!$D$9-A986)/2))))*2*3958.756</f>
        <v>725.15459349954642</v>
      </c>
      <c r="D986">
        <v>35.84797668457</v>
      </c>
      <c r="E986">
        <v>52.326175689697003</v>
      </c>
      <c r="F986">
        <v>74.232002258300994</v>
      </c>
      <c r="G986">
        <v>90.227607727050994</v>
      </c>
      <c r="H986">
        <v>113.44425201416</v>
      </c>
      <c r="I986" s="10">
        <f>IFERROR(EXP(TREND(LN($D$1:$H$1),LN(D986:H986),LN(Calculations!$B$2))),0)</f>
        <v>6.0308014978195596E-3</v>
      </c>
    </row>
    <row r="987" spans="1:9" x14ac:dyDescent="0.35">
      <c r="A987">
        <v>-71</v>
      </c>
      <c r="B987">
        <v>16.5</v>
      </c>
      <c r="C987">
        <f>ASIN(SQRT((SIN(RADIANS(PARAMETERS!$D$8-B987)/2)*SIN(RADIANS(PARAMETERS!$D$8-B987)/2))+(COS(RADIANS(B987))*COS(RADIANS(PARAMETERS!$D$8))*SIN(RADIANS(PARAMETERS!$D$9-A987)/2)*SIN(RADIANS(PARAMETERS!$D$9-A987)/2))))*2*3958.756</f>
        <v>692.13469782574043</v>
      </c>
      <c r="D987">
        <v>33.570751190186002</v>
      </c>
      <c r="E987">
        <v>47.389320373535</v>
      </c>
      <c r="F987">
        <v>67.64054107666</v>
      </c>
      <c r="G987">
        <v>81.546752929687997</v>
      </c>
      <c r="H987">
        <v>101.55136871338</v>
      </c>
      <c r="I987" s="10">
        <f>IFERROR(EXP(TREND(LN($D$1:$H$1),LN(D987:H987),LN(Calculations!$B$2))),0)</f>
        <v>5.2527630209719955E-3</v>
      </c>
    </row>
    <row r="988" spans="1:9" x14ac:dyDescent="0.35">
      <c r="A988">
        <v>-70.5</v>
      </c>
      <c r="B988">
        <v>16.5</v>
      </c>
      <c r="C988">
        <f>ASIN(SQRT((SIN(RADIANS(PARAMETERS!$D$8-B988)/2)*SIN(RADIANS(PARAMETERS!$D$8-B988)/2))+(COS(RADIANS(B988))*COS(RADIANS(PARAMETERS!$D$8))*SIN(RADIANS(PARAMETERS!$D$9-A988)/2)*SIN(RADIANS(PARAMETERS!$D$9-A988)/2))))*2*3958.756</f>
        <v>659.13223123518401</v>
      </c>
      <c r="D988">
        <v>31.38236618042</v>
      </c>
      <c r="E988">
        <v>42.458934783936002</v>
      </c>
      <c r="F988">
        <v>59.813835144042997</v>
      </c>
      <c r="G988">
        <v>69.977119445800994</v>
      </c>
      <c r="H988">
        <v>84.12557220459</v>
      </c>
      <c r="I988" s="10">
        <f>IFERROR(EXP(TREND(LN($D$1:$H$1),LN(D988:H988),LN(Calculations!$B$2))),0)</f>
        <v>4.6146634243863635E-3</v>
      </c>
    </row>
    <row r="989" spans="1:9" x14ac:dyDescent="0.35">
      <c r="A989">
        <v>-70</v>
      </c>
      <c r="B989">
        <v>16.5</v>
      </c>
      <c r="C989">
        <f>ASIN(SQRT((SIN(RADIANS(PARAMETERS!$D$8-B989)/2)*SIN(RADIANS(PARAMETERS!$D$8-B989)/2))+(COS(RADIANS(B989))*COS(RADIANS(PARAMETERS!$D$8))*SIN(RADIANS(PARAMETERS!$D$9-A989)/2)*SIN(RADIANS(PARAMETERS!$D$9-A989)/2))))*2*3958.756</f>
        <v>626.15015773552614</v>
      </c>
      <c r="D989">
        <v>31.33459854126</v>
      </c>
      <c r="E989">
        <v>42.144050598145</v>
      </c>
      <c r="F989">
        <v>59.179233551025</v>
      </c>
      <c r="G989">
        <v>68.918510437012003</v>
      </c>
      <c r="H989">
        <v>82.409118652344006</v>
      </c>
      <c r="I989" s="10">
        <f>IFERROR(EXP(TREND(LN($D$1:$H$1),LN(D989:H989),LN(Calculations!$B$2))),0)</f>
        <v>4.6090219424682732E-3</v>
      </c>
    </row>
    <row r="990" spans="1:9" x14ac:dyDescent="0.35">
      <c r="A990">
        <v>-69.5</v>
      </c>
      <c r="B990">
        <v>16.5</v>
      </c>
      <c r="C990">
        <f>ASIN(SQRT((SIN(RADIANS(PARAMETERS!$D$8-B990)/2)*SIN(RADIANS(PARAMETERS!$D$8-B990)/2))+(COS(RADIANS(B990))*COS(RADIANS(PARAMETERS!$D$8))*SIN(RADIANS(PARAMETERS!$D$9-A990)/2)*SIN(RADIANS(PARAMETERS!$D$9-A990)/2))))*2*3958.756</f>
        <v>593.1920874820745</v>
      </c>
      <c r="D990">
        <v>32.701930999756001</v>
      </c>
      <c r="E990">
        <v>44.742290496826001</v>
      </c>
      <c r="F990">
        <v>62.814338684082003</v>
      </c>
      <c r="G990">
        <v>74.093124389647997</v>
      </c>
      <c r="H990">
        <v>89.935813903809006</v>
      </c>
      <c r="I990" s="10">
        <f>IFERROR(EXP(TREND(LN($D$1:$H$1),LN(D990:H990),LN(Calculations!$B$2))),0)</f>
        <v>5.0598919534432102E-3</v>
      </c>
    </row>
    <row r="991" spans="1:9" x14ac:dyDescent="0.35">
      <c r="A991">
        <v>-69</v>
      </c>
      <c r="B991">
        <v>16.5</v>
      </c>
      <c r="C991">
        <f>ASIN(SQRT((SIN(RADIANS(PARAMETERS!$D$8-B991)/2)*SIN(RADIANS(PARAMETERS!$D$8-B991)/2))+(COS(RADIANS(B991))*COS(RADIANS(PARAMETERS!$D$8))*SIN(RADIANS(PARAMETERS!$D$9-A991)/2)*SIN(RADIANS(PARAMETERS!$D$9-A991)/2))))*2*3958.756</f>
        <v>560.26246556268745</v>
      </c>
      <c r="D991">
        <v>32.744678497313998</v>
      </c>
      <c r="E991">
        <v>45.003479003906001</v>
      </c>
      <c r="F991">
        <v>63.353553771972997</v>
      </c>
      <c r="G991">
        <v>74.954452514647997</v>
      </c>
      <c r="H991">
        <v>91.303237915039006</v>
      </c>
      <c r="I991" s="10">
        <f>IFERROR(EXP(TREND(LN($D$1:$H$1),LN(D991:H991),LN(Calculations!$B$2))),0)</f>
        <v>5.061668267535597E-3</v>
      </c>
    </row>
    <row r="992" spans="1:9" x14ac:dyDescent="0.35">
      <c r="A992">
        <v>-68.5</v>
      </c>
      <c r="B992">
        <v>16.5</v>
      </c>
      <c r="C992">
        <f>ASIN(SQRT((SIN(RADIANS(PARAMETERS!$D$8-B992)/2)*SIN(RADIANS(PARAMETERS!$D$8-B992)/2))+(COS(RADIANS(B992))*COS(RADIANS(PARAMETERS!$D$8))*SIN(RADIANS(PARAMETERS!$D$9-A992)/2)*SIN(RADIANS(PARAMETERS!$D$9-A992)/2))))*2*3958.756</f>
        <v>527.36683069592959</v>
      </c>
      <c r="D992">
        <v>30.140489578246999</v>
      </c>
      <c r="E992">
        <v>40.920822143555</v>
      </c>
      <c r="F992">
        <v>58.407234191895</v>
      </c>
      <c r="G992">
        <v>68.936553955077997</v>
      </c>
      <c r="H992">
        <v>83.736312866210994</v>
      </c>
      <c r="I992" s="10">
        <f>IFERROR(EXP(TREND(LN($D$1:$H$1),LN(D992:H992),LN(Calculations!$B$2))),0)</f>
        <v>4.1711209719183812E-3</v>
      </c>
    </row>
    <row r="993" spans="1:9" x14ac:dyDescent="0.35">
      <c r="A993">
        <v>-68</v>
      </c>
      <c r="B993">
        <v>16.5</v>
      </c>
      <c r="C993">
        <f>ASIN(SQRT((SIN(RADIANS(PARAMETERS!$D$8-B993)/2)*SIN(RADIANS(PARAMETERS!$D$8-B993)/2))+(COS(RADIANS(B993))*COS(RADIANS(PARAMETERS!$D$8))*SIN(RADIANS(PARAMETERS!$D$9-A993)/2)*SIN(RADIANS(PARAMETERS!$D$9-A993)/2))))*2*3958.756</f>
        <v>494.51217584473073</v>
      </c>
      <c r="D993">
        <v>25.832654953003001</v>
      </c>
      <c r="E993">
        <v>34.037631988525</v>
      </c>
      <c r="F993">
        <v>46.978916168212997</v>
      </c>
      <c r="G993">
        <v>57.150653839111001</v>
      </c>
      <c r="H993">
        <v>68.611083984375</v>
      </c>
      <c r="I993" s="10">
        <f>IFERROR(EXP(TREND(LN($D$1:$H$1),LN(D993:H993),LN(Calculations!$B$2))),0)</f>
        <v>2.8481486779931759E-3</v>
      </c>
    </row>
    <row r="994" spans="1:9" x14ac:dyDescent="0.35">
      <c r="A994">
        <v>-67.5</v>
      </c>
      <c r="B994">
        <v>16.5</v>
      </c>
      <c r="C994">
        <f>ASIN(SQRT((SIN(RADIANS(PARAMETERS!$D$8-B994)/2)*SIN(RADIANS(PARAMETERS!$D$8-B994)/2))+(COS(RADIANS(B994))*COS(RADIANS(PARAMETERS!$D$8))*SIN(RADIANS(PARAMETERS!$D$9-A994)/2)*SIN(RADIANS(PARAMETERS!$D$9-A994)/2))))*2*3958.756</f>
        <v>461.70746053441485</v>
      </c>
      <c r="D994">
        <v>22.027389526366999</v>
      </c>
      <c r="E994">
        <v>29.839817047118999</v>
      </c>
      <c r="F994">
        <v>40.466125488281001</v>
      </c>
      <c r="G994">
        <v>48.703254699707003</v>
      </c>
      <c r="H994">
        <v>60.061592102051002</v>
      </c>
      <c r="I994" s="10">
        <f>IFERROR(EXP(TREND(LN($D$1:$H$1),LN(D994:H994),LN(Calculations!$B$2))),0)</f>
        <v>2.0190759992469529E-3</v>
      </c>
    </row>
    <row r="995" spans="1:9" x14ac:dyDescent="0.35">
      <c r="A995">
        <v>-67</v>
      </c>
      <c r="B995">
        <v>16.5</v>
      </c>
      <c r="C995">
        <f>ASIN(SQRT((SIN(RADIANS(PARAMETERS!$D$8-B995)/2)*SIN(RADIANS(PARAMETERS!$D$8-B995)/2))+(COS(RADIANS(B995))*COS(RADIANS(PARAMETERS!$D$8))*SIN(RADIANS(PARAMETERS!$D$9-A995)/2)*SIN(RADIANS(PARAMETERS!$D$9-A995)/2))))*2*3958.756</f>
        <v>428.96435430141776</v>
      </c>
      <c r="D995">
        <v>21.628591537476002</v>
      </c>
      <c r="E995">
        <v>29.733152389526001</v>
      </c>
      <c r="F995">
        <v>41.039325714111001</v>
      </c>
      <c r="G995">
        <v>49.926139831542997</v>
      </c>
      <c r="H995">
        <v>61.970867156982003</v>
      </c>
      <c r="I995" s="10">
        <f>IFERROR(EXP(TREND(LN($D$1:$H$1),LN(D995:H995),LN(Calculations!$B$2))),0)</f>
        <v>2.0090198748665767E-3</v>
      </c>
    </row>
    <row r="996" spans="1:9" x14ac:dyDescent="0.35">
      <c r="A996">
        <v>-66.5</v>
      </c>
      <c r="B996">
        <v>16.5</v>
      </c>
      <c r="C996">
        <f>ASIN(SQRT((SIN(RADIANS(PARAMETERS!$D$8-B996)/2)*SIN(RADIANS(PARAMETERS!$D$8-B996)/2))+(COS(RADIANS(B996))*COS(RADIANS(PARAMETERS!$D$8))*SIN(RADIANS(PARAMETERS!$D$9-A996)/2)*SIN(RADIANS(PARAMETERS!$D$9-A996)/2))))*2*3958.756</f>
        <v>396.29834156391496</v>
      </c>
      <c r="D996">
        <v>26.73072052002</v>
      </c>
      <c r="E996">
        <v>38.265270233153998</v>
      </c>
      <c r="F996">
        <v>58.176780700683999</v>
      </c>
      <c r="G996">
        <v>71.514434814452997</v>
      </c>
      <c r="H996">
        <v>91.113235473632997</v>
      </c>
      <c r="I996" s="10">
        <f>IFERROR(EXP(TREND(LN($D$1:$H$1),LN(D996:H996),LN(Calculations!$B$2))),0)</f>
        <v>3.3042436356553032E-3</v>
      </c>
    </row>
    <row r="997" spans="1:9" x14ac:dyDescent="0.35">
      <c r="A997">
        <v>-66</v>
      </c>
      <c r="B997">
        <v>16.5</v>
      </c>
      <c r="C997">
        <f>ASIN(SQRT((SIN(RADIANS(PARAMETERS!$D$8-B997)/2)*SIN(RADIANS(PARAMETERS!$D$8-B997)/2))+(COS(RADIANS(B997))*COS(RADIANS(PARAMETERS!$D$8))*SIN(RADIANS(PARAMETERS!$D$9-A997)/2)*SIN(RADIANS(PARAMETERS!$D$9-A997)/2))))*2*3958.756</f>
        <v>363.73040842129137</v>
      </c>
      <c r="D997">
        <v>33.724586486816001</v>
      </c>
      <c r="E997">
        <v>51.183319091797003</v>
      </c>
      <c r="F997">
        <v>76.196952819824006</v>
      </c>
      <c r="G997">
        <v>95.208152770995994</v>
      </c>
      <c r="H997">
        <v>123.64716339111</v>
      </c>
      <c r="I997" s="10">
        <f>IFERROR(EXP(TREND(LN($D$1:$H$1),LN(D997:H997),LN(Calculations!$B$2))),0)</f>
        <v>5.1593391411408731E-3</v>
      </c>
    </row>
    <row r="998" spans="1:9" x14ac:dyDescent="0.35">
      <c r="A998">
        <v>-65.5</v>
      </c>
      <c r="B998">
        <v>16.5</v>
      </c>
      <c r="C998">
        <f>ASIN(SQRT((SIN(RADIANS(PARAMETERS!$D$8-B998)/2)*SIN(RADIANS(PARAMETERS!$D$8-B998)/2))+(COS(RADIANS(B998))*COS(RADIANS(PARAMETERS!$D$8))*SIN(RADIANS(PARAMETERS!$D$9-A998)/2)*SIN(RADIANS(PARAMETERS!$D$9-A998)/2))))*2*3958.756</f>
        <v>331.28969788694911</v>
      </c>
      <c r="D998">
        <v>37.577312469482003</v>
      </c>
      <c r="E998">
        <v>58.388481140137003</v>
      </c>
      <c r="F998">
        <v>84.939826965332003</v>
      </c>
      <c r="G998">
        <v>106.68958282471</v>
      </c>
      <c r="H998">
        <v>136.77386474609</v>
      </c>
      <c r="I998" s="10">
        <f>IFERROR(EXP(TREND(LN($D$1:$H$1),LN(D998:H998),LN(Calculations!$B$2))),0)</f>
        <v>6.3804549804626961E-3</v>
      </c>
    </row>
    <row r="999" spans="1:9" x14ac:dyDescent="0.35">
      <c r="A999">
        <v>-65</v>
      </c>
      <c r="B999">
        <v>16.5</v>
      </c>
      <c r="C999">
        <f>ASIN(SQRT((SIN(RADIANS(PARAMETERS!$D$8-B999)/2)*SIN(RADIANS(PARAMETERS!$D$8-B999)/2))+(COS(RADIANS(B999))*COS(RADIANS(PARAMETERS!$D$8))*SIN(RADIANS(PARAMETERS!$D$9-A999)/2)*SIN(RADIANS(PARAMETERS!$D$9-A999)/2))))*2*3958.756</f>
        <v>299.01783830823666</v>
      </c>
      <c r="D999">
        <v>29.943475723266999</v>
      </c>
      <c r="E999">
        <v>43.503173828125</v>
      </c>
      <c r="F999">
        <v>65.293701171875</v>
      </c>
      <c r="G999">
        <v>80.586654663085994</v>
      </c>
      <c r="H999">
        <v>103.15772247314</v>
      </c>
      <c r="I999" s="10">
        <f>IFERROR(EXP(TREND(LN($D$1:$H$1),LN(D999:H999),LN(Calculations!$B$2))),0)</f>
        <v>4.1101137671921799E-3</v>
      </c>
    </row>
    <row r="1000" spans="1:9" x14ac:dyDescent="0.35">
      <c r="A1000">
        <v>-64.5</v>
      </c>
      <c r="B1000">
        <v>16.5</v>
      </c>
      <c r="C1000">
        <f>ASIN(SQRT((SIN(RADIANS(PARAMETERS!$D$8-B1000)/2)*SIN(RADIANS(PARAMETERS!$D$8-B1000)/2))+(COS(RADIANS(B1000))*COS(RADIANS(PARAMETERS!$D$8))*SIN(RADIANS(PARAMETERS!$D$9-A1000)/2)*SIN(RADIANS(PARAMETERS!$D$9-A1000)/2))))*2*3958.756</f>
        <v>266.97628852040316</v>
      </c>
      <c r="D1000">
        <v>22.949226379395</v>
      </c>
      <c r="E1000">
        <v>30.661331176758001</v>
      </c>
      <c r="F1000">
        <v>41.482574462891002</v>
      </c>
      <c r="G1000">
        <v>49.855281829833999</v>
      </c>
      <c r="H1000">
        <v>61.109294891357003</v>
      </c>
      <c r="I1000" s="10">
        <f>IFERROR(EXP(TREND(LN($D$1:$H$1),LN(D1000:H1000),LN(Calculations!$B$2))),0)</f>
        <v>2.1742128549890219E-3</v>
      </c>
    </row>
    <row r="1001" spans="1:9" x14ac:dyDescent="0.35">
      <c r="A1001">
        <v>-64</v>
      </c>
      <c r="B1001">
        <v>16.5</v>
      </c>
      <c r="C1001">
        <f>ASIN(SQRT((SIN(RADIANS(PARAMETERS!$D$8-B1001)/2)*SIN(RADIANS(PARAMETERS!$D$8-B1001)/2))+(COS(RADIANS(B1001))*COS(RADIANS(PARAMETERS!$D$8))*SIN(RADIANS(PARAMETERS!$D$9-A1001)/2)*SIN(RADIANS(PARAMETERS!$D$9-A1001)/2))))*2*3958.756</f>
        <v>235.25939227693257</v>
      </c>
      <c r="D1001">
        <v>27.007574081421001</v>
      </c>
      <c r="E1001">
        <v>34.908851623535</v>
      </c>
      <c r="F1001">
        <v>47.112449645996001</v>
      </c>
      <c r="G1001">
        <v>56.536331176757997</v>
      </c>
      <c r="H1001">
        <v>67.279029846190994</v>
      </c>
      <c r="I1001" s="10">
        <f>IFERROR(EXP(TREND(LN($D$1:$H$1),LN(D1001:H1001),LN(Calculations!$B$2))),0)</f>
        <v>3.0972032573312889E-3</v>
      </c>
    </row>
    <row r="1002" spans="1:9" x14ac:dyDescent="0.35">
      <c r="A1002">
        <v>-63.5</v>
      </c>
      <c r="B1002">
        <v>16.5</v>
      </c>
      <c r="C1002">
        <f>ASIN(SQRT((SIN(RADIANS(PARAMETERS!$D$8-B1002)/2)*SIN(RADIANS(PARAMETERS!$D$8-B1002)/2))+(COS(RADIANS(B1002))*COS(RADIANS(PARAMETERS!$D$8))*SIN(RADIANS(PARAMETERS!$D$9-A1002)/2)*SIN(RADIANS(PARAMETERS!$D$9-A1002)/2))))*2*3958.756</f>
        <v>204.01884378240874</v>
      </c>
      <c r="D1002">
        <v>47.201148986816001</v>
      </c>
      <c r="E1002">
        <v>65.971015930175994</v>
      </c>
      <c r="F1002">
        <v>92.378829956055</v>
      </c>
      <c r="G1002">
        <v>113.37249755859</v>
      </c>
      <c r="H1002">
        <v>140.99163818359</v>
      </c>
      <c r="I1002" s="10">
        <f>IFERROR(EXP(TREND(LN($D$1:$H$1),LN(D1002:H1002),LN(Calculations!$B$2))),0)</f>
        <v>1.0646239080941701E-2</v>
      </c>
    </row>
    <row r="1003" spans="1:9" x14ac:dyDescent="0.35">
      <c r="A1003">
        <v>-63</v>
      </c>
      <c r="B1003">
        <v>16.5</v>
      </c>
      <c r="C1003">
        <f>ASIN(SQRT((SIN(RADIANS(PARAMETERS!$D$8-B1003)/2)*SIN(RADIANS(PARAMETERS!$D$8-B1003)/2))+(COS(RADIANS(B1003))*COS(RADIANS(PARAMETERS!$D$8))*SIN(RADIANS(PARAMETERS!$D$9-A1003)/2)*SIN(RADIANS(PARAMETERS!$D$9-A1003)/2))))*2*3958.756</f>
        <v>173.51235886822843</v>
      </c>
      <c r="D1003">
        <v>70.195831298827997</v>
      </c>
      <c r="E1003">
        <v>92.099983215332003</v>
      </c>
      <c r="F1003">
        <v>126.4885559082</v>
      </c>
      <c r="G1003">
        <v>147.41580200195</v>
      </c>
      <c r="H1003">
        <v>174.58738708496</v>
      </c>
      <c r="I1003" s="10">
        <f>IFERROR(EXP(TREND(LN($D$1:$H$1),LN(D1003:H1003),LN(Calculations!$B$2))),0)</f>
        <v>3.3968398159480301E-2</v>
      </c>
    </row>
    <row r="1004" spans="1:9" x14ac:dyDescent="0.35">
      <c r="A1004">
        <v>-62.5</v>
      </c>
      <c r="B1004">
        <v>16.5</v>
      </c>
      <c r="C1004">
        <f>ASIN(SQRT((SIN(RADIANS(PARAMETERS!$D$8-B1004)/2)*SIN(RADIANS(PARAMETERS!$D$8-B1004)/2))+(COS(RADIANS(B1004))*COS(RADIANS(PARAMETERS!$D$8))*SIN(RADIANS(PARAMETERS!$D$9-A1004)/2)*SIN(RADIANS(PARAMETERS!$D$9-A1004)/2))))*2*3958.756</f>
        <v>144.20678986876143</v>
      </c>
      <c r="D1004">
        <v>92.241218566895</v>
      </c>
      <c r="E1004">
        <v>123.16385650635</v>
      </c>
      <c r="F1004">
        <v>159.93836975098</v>
      </c>
      <c r="G1004">
        <v>185.53657531738</v>
      </c>
      <c r="H1004">
        <v>220.84434509277</v>
      </c>
      <c r="I1004" s="10">
        <f>IFERROR(EXP(TREND(LN($D$1:$H$1),LN(D1004:H1004),LN(Calculations!$B$2))),0)</f>
        <v>8.2288009337054754E-2</v>
      </c>
    </row>
    <row r="1005" spans="1:9" x14ac:dyDescent="0.35">
      <c r="A1005">
        <v>-62</v>
      </c>
      <c r="B1005">
        <v>16.5</v>
      </c>
      <c r="C1005">
        <f>ASIN(SQRT((SIN(RADIANS(PARAMETERS!$D$8-B1005)/2)*SIN(RADIANS(PARAMETERS!$D$8-B1005)/2))+(COS(RADIANS(B1005))*COS(RADIANS(PARAMETERS!$D$8))*SIN(RADIANS(PARAMETERS!$D$9-A1005)/2)*SIN(RADIANS(PARAMETERS!$D$9-A1005)/2))))*2*3958.756</f>
        <v>117.00820901726759</v>
      </c>
      <c r="D1005">
        <v>114.88729858398</v>
      </c>
      <c r="E1005">
        <v>148.89883422852</v>
      </c>
      <c r="F1005">
        <v>191.66189575195</v>
      </c>
      <c r="G1005">
        <v>223.47300720215</v>
      </c>
      <c r="H1005">
        <v>267.59490966797</v>
      </c>
      <c r="I1005" s="10">
        <f>IFERROR(EXP(TREND(LN($D$1:$H$1),LN(D1005:H1005),LN(Calculations!$B$2))),0)</f>
        <v>0.16069732120575375</v>
      </c>
    </row>
    <row r="1006" spans="1:9" x14ac:dyDescent="0.35">
      <c r="A1006">
        <v>-61.5</v>
      </c>
      <c r="B1006">
        <v>16.5</v>
      </c>
      <c r="C1006">
        <f>ASIN(SQRT((SIN(RADIANS(PARAMETERS!$D$8-B1006)/2)*SIN(RADIANS(PARAMETERS!$D$8-B1006)/2))+(COS(RADIANS(B1006))*COS(RADIANS(PARAMETERS!$D$8))*SIN(RADIANS(PARAMETERS!$D$9-A1006)/2)*SIN(RADIANS(PARAMETERS!$D$9-A1006)/2))))*2*3958.756</f>
        <v>93.768586524312568</v>
      </c>
      <c r="D1006">
        <v>117.99201965332</v>
      </c>
      <c r="E1006">
        <v>151.03884887695</v>
      </c>
      <c r="F1006">
        <v>193.32194519043</v>
      </c>
      <c r="G1006">
        <v>224.63586425781</v>
      </c>
      <c r="H1006">
        <v>267.90570068359</v>
      </c>
      <c r="I1006" s="10">
        <f>IFERROR(EXP(TREND(LN($D$1:$H$1),LN(D1006:H1006),LN(Calculations!$B$2))),0)</f>
        <v>0.19226883785936089</v>
      </c>
    </row>
    <row r="1007" spans="1:9" x14ac:dyDescent="0.35">
      <c r="A1007">
        <v>-61</v>
      </c>
      <c r="B1007">
        <v>16.5</v>
      </c>
      <c r="C1007">
        <f>ASIN(SQRT((SIN(RADIANS(PARAMETERS!$D$8-B1007)/2)*SIN(RADIANS(PARAMETERS!$D$8-B1007)/2))+(COS(RADIANS(B1007))*COS(RADIANS(PARAMETERS!$D$8))*SIN(RADIANS(PARAMETERS!$D$9-A1007)/2)*SIN(RADIANS(PARAMETERS!$D$9-A1007)/2))))*2*3958.756</f>
        <v>78.105742354334026</v>
      </c>
      <c r="D1007">
        <v>107.85260009766</v>
      </c>
      <c r="E1007">
        <v>140.88557434082</v>
      </c>
      <c r="F1007">
        <v>179.31219482422</v>
      </c>
      <c r="G1007">
        <v>207.64338684082</v>
      </c>
      <c r="H1007">
        <v>246.64535522461</v>
      </c>
      <c r="I1007" s="10">
        <f>IFERROR(EXP(TREND(LN($D$1:$H$1),LN(D1007:H1007),LN(Calculations!$B$2))),0)</f>
        <v>0.14992314539774274</v>
      </c>
    </row>
    <row r="1008" spans="1:9" x14ac:dyDescent="0.35">
      <c r="A1008">
        <v>-60.5</v>
      </c>
      <c r="B1008">
        <v>16.5</v>
      </c>
      <c r="C1008">
        <f>ASIN(SQRT((SIN(RADIANS(PARAMETERS!$D$8-B1008)/2)*SIN(RADIANS(PARAMETERS!$D$8-B1008)/2))+(COS(RADIANS(B1008))*COS(RADIANS(PARAMETERS!$D$8))*SIN(RADIANS(PARAMETERS!$D$9-A1008)/2)*SIN(RADIANS(PARAMETERS!$D$9-A1008)/2))))*2*3958.756</f>
        <v>74.932062528453741</v>
      </c>
      <c r="D1008">
        <v>89.942985534667997</v>
      </c>
      <c r="E1008">
        <v>118.0583114624</v>
      </c>
      <c r="F1008">
        <v>153.40002441406</v>
      </c>
      <c r="G1008">
        <v>176.92323303223</v>
      </c>
      <c r="H1008">
        <v>209.1643371582</v>
      </c>
      <c r="I1008" s="10">
        <f>IFERROR(EXP(TREND(LN($D$1:$H$1),LN(D1008:H1008),LN(Calculations!$B$2))),0)</f>
        <v>8.3557358435054921E-2</v>
      </c>
    </row>
    <row r="1009" spans="1:9" x14ac:dyDescent="0.35">
      <c r="A1009">
        <v>-60</v>
      </c>
      <c r="B1009">
        <v>16.5</v>
      </c>
      <c r="C1009">
        <f>ASIN(SQRT((SIN(RADIANS(PARAMETERS!$D$8-B1009)/2)*SIN(RADIANS(PARAMETERS!$D$8-B1009)/2))+(COS(RADIANS(B1009))*COS(RADIANS(PARAMETERS!$D$8))*SIN(RADIANS(PARAMETERS!$D$9-A1009)/2)*SIN(RADIANS(PARAMETERS!$D$9-A1009)/2))))*2*3958.756</f>
        <v>85.647367937347113</v>
      </c>
      <c r="D1009">
        <v>73.928688049315994</v>
      </c>
      <c r="E1009">
        <v>96.076454162597997</v>
      </c>
      <c r="F1009">
        <v>130.48696899414</v>
      </c>
      <c r="G1009">
        <v>150.98271179199</v>
      </c>
      <c r="H1009">
        <v>178.97763061523</v>
      </c>
      <c r="I1009" s="10">
        <f>IFERROR(EXP(TREND(LN($D$1:$H$1),LN(D1009:H1009),LN(Calculations!$B$2))),0)</f>
        <v>4.1547002682544895E-2</v>
      </c>
    </row>
    <row r="1010" spans="1:9" x14ac:dyDescent="0.35">
      <c r="A1010">
        <v>-59.5</v>
      </c>
      <c r="B1010">
        <v>16.5</v>
      </c>
      <c r="C1010">
        <f>ASIN(SQRT((SIN(RADIANS(PARAMETERS!$D$8-B1010)/2)*SIN(RADIANS(PARAMETERS!$D$8-B1010)/2))+(COS(RADIANS(B1010))*COS(RADIANS(PARAMETERS!$D$8))*SIN(RADIANS(PARAMETERS!$D$9-A1010)/2)*SIN(RADIANS(PARAMETERS!$D$9-A1010)/2))))*2*3958.756</f>
        <v>106.12478502535323</v>
      </c>
      <c r="D1010">
        <v>51.712238311767997</v>
      </c>
      <c r="E1010">
        <v>68.592918395995994</v>
      </c>
      <c r="F1010">
        <v>91.876258850097997</v>
      </c>
      <c r="G1010">
        <v>109.74951171875</v>
      </c>
      <c r="H1010">
        <v>134.41264343262</v>
      </c>
      <c r="I1010" s="10">
        <f>IFERROR(EXP(TREND(LN($D$1:$H$1),LN(D1010:H1010),LN(Calculations!$B$2))),0)</f>
        <v>1.5086846637789657E-2</v>
      </c>
    </row>
    <row r="1011" spans="1:9" x14ac:dyDescent="0.35">
      <c r="A1011">
        <v>-59</v>
      </c>
      <c r="B1011">
        <v>16.5</v>
      </c>
      <c r="C1011">
        <f>ASIN(SQRT((SIN(RADIANS(PARAMETERS!$D$8-B1011)/2)*SIN(RADIANS(PARAMETERS!$D$8-B1011)/2))+(COS(RADIANS(B1011))*COS(RADIANS(PARAMETERS!$D$8))*SIN(RADIANS(PARAMETERS!$D$9-A1011)/2)*SIN(RADIANS(PARAMETERS!$D$9-A1011)/2))))*2*3958.756</f>
        <v>131.89308722688406</v>
      </c>
      <c r="D1011">
        <v>29.048009872437</v>
      </c>
      <c r="E1011">
        <v>37.828380584717003</v>
      </c>
      <c r="F1011">
        <v>51.501068115233998</v>
      </c>
      <c r="G1011">
        <v>61.354568481445</v>
      </c>
      <c r="H1011">
        <v>73.337615966797003</v>
      </c>
      <c r="I1011" s="10">
        <f>IFERROR(EXP(TREND(LN($D$1:$H$1),LN(D1011:H1011),LN(Calculations!$B$2))),0)</f>
        <v>3.7385459533050077E-3</v>
      </c>
    </row>
    <row r="1012" spans="1:9" x14ac:dyDescent="0.35">
      <c r="A1012">
        <v>-90</v>
      </c>
      <c r="B1012">
        <v>17</v>
      </c>
      <c r="C1012">
        <f>ASIN(SQRT((SIN(RADIANS(PARAMETERS!$D$8-B1012)/2)*SIN(RADIANS(PARAMETERS!$D$8-B1012)/2))+(COS(RADIANS(B1012))*COS(RADIANS(PARAMETERS!$D$8))*SIN(RADIANS(PARAMETERS!$D$9-A1012)/2)*SIN(RADIANS(PARAMETERS!$D$9-A1012)/2))))*2*3958.756</f>
        <v>1949.1841112563982</v>
      </c>
      <c r="D1012">
        <v>48.902908325195</v>
      </c>
      <c r="E1012">
        <v>66.915016174315994</v>
      </c>
      <c r="F1012">
        <v>92.239959716797003</v>
      </c>
      <c r="G1012">
        <v>112.12538909912</v>
      </c>
      <c r="H1012">
        <v>140.96801757813</v>
      </c>
      <c r="I1012" s="10">
        <f>IFERROR(EXP(TREND(LN($D$1:$H$1),LN(D1012:H1012),LN(Calculations!$B$2))),0)</f>
        <v>1.1779589910715696E-2</v>
      </c>
    </row>
    <row r="1013" spans="1:9" x14ac:dyDescent="0.35">
      <c r="A1013">
        <v>-89.5</v>
      </c>
      <c r="B1013">
        <v>17</v>
      </c>
      <c r="C1013">
        <f>ASIN(SQRT((SIN(RADIANS(PARAMETERS!$D$8-B1013)/2)*SIN(RADIANS(PARAMETERS!$D$8-B1013)/2))+(COS(RADIANS(B1013))*COS(RADIANS(PARAMETERS!$D$8))*SIN(RADIANS(PARAMETERS!$D$9-A1013)/2)*SIN(RADIANS(PARAMETERS!$D$9-A1013)/2))))*2*3958.756</f>
        <v>1916.1519002330963</v>
      </c>
      <c r="D1013">
        <v>48.43323135376</v>
      </c>
      <c r="E1013">
        <v>65.017959594727003</v>
      </c>
      <c r="F1013">
        <v>86.187301635742003</v>
      </c>
      <c r="G1013">
        <v>102.30501556396</v>
      </c>
      <c r="H1013">
        <v>125.10089111328</v>
      </c>
      <c r="I1013" s="10">
        <f>IFERROR(EXP(TREND(LN($D$1:$H$1),LN(D1013:H1013),LN(Calculations!$B$2))),0)</f>
        <v>1.3250121546748648E-2</v>
      </c>
    </row>
    <row r="1014" spans="1:9" x14ac:dyDescent="0.35">
      <c r="A1014">
        <v>-89</v>
      </c>
      <c r="B1014">
        <v>17</v>
      </c>
      <c r="C1014">
        <f>ASIN(SQRT((SIN(RADIANS(PARAMETERS!$D$8-B1014)/2)*SIN(RADIANS(PARAMETERS!$D$8-B1014)/2))+(COS(RADIANS(B1014))*COS(RADIANS(PARAMETERS!$D$8))*SIN(RADIANS(PARAMETERS!$D$9-A1014)/2)*SIN(RADIANS(PARAMETERS!$D$9-A1014)/2))))*2*3958.756</f>
        <v>1883.1184675209149</v>
      </c>
      <c r="D1014">
        <v>61.126598358153998</v>
      </c>
      <c r="E1014">
        <v>79.185241699219006</v>
      </c>
      <c r="F1014">
        <v>107.14468383789</v>
      </c>
      <c r="G1014">
        <v>128.77973937988</v>
      </c>
      <c r="H1014">
        <v>154.29389953613</v>
      </c>
      <c r="I1014" s="10">
        <f>IFERROR(EXP(TREND(LN($D$1:$H$1),LN(D1014:H1014),LN(Calculations!$B$2))),0)</f>
        <v>2.2909668086251653E-2</v>
      </c>
    </row>
    <row r="1015" spans="1:9" x14ac:dyDescent="0.35">
      <c r="A1015">
        <v>-88.5</v>
      </c>
      <c r="B1015">
        <v>17</v>
      </c>
      <c r="C1015">
        <f>ASIN(SQRT((SIN(RADIANS(PARAMETERS!$D$8-B1015)/2)*SIN(RADIANS(PARAMETERS!$D$8-B1015)/2))+(COS(RADIANS(B1015))*COS(RADIANS(PARAMETERS!$D$8))*SIN(RADIANS(PARAMETERS!$D$9-A1015)/2)*SIN(RADIANS(PARAMETERS!$D$9-A1015)/2))))*2*3958.756</f>
        <v>1850.0839737862502</v>
      </c>
      <c r="D1015">
        <v>82.476181030272997</v>
      </c>
      <c r="E1015">
        <v>113.95706176758</v>
      </c>
      <c r="F1015">
        <v>156.3625793457</v>
      </c>
      <c r="G1015">
        <v>185.43476867676</v>
      </c>
      <c r="H1015">
        <v>226.51174926758</v>
      </c>
      <c r="I1015" s="10">
        <f>IFERROR(EXP(TREND(LN($D$1:$H$1),LN(D1015:H1015),LN(Calculations!$B$2))),0)</f>
        <v>4.1763553579603124E-2</v>
      </c>
    </row>
    <row r="1016" spans="1:9" x14ac:dyDescent="0.35">
      <c r="A1016">
        <v>-88</v>
      </c>
      <c r="B1016">
        <v>17</v>
      </c>
      <c r="C1016">
        <f>ASIN(SQRT((SIN(RADIANS(PARAMETERS!$D$8-B1016)/2)*SIN(RADIANS(PARAMETERS!$D$8-B1016)/2))+(COS(RADIANS(B1016))*COS(RADIANS(PARAMETERS!$D$8))*SIN(RADIANS(PARAMETERS!$D$9-A1016)/2)*SIN(RADIANS(PARAMETERS!$D$9-A1016)/2))))*2*3958.756</f>
        <v>1817.0485864711281</v>
      </c>
      <c r="D1016">
        <v>101.57233428955</v>
      </c>
      <c r="E1016">
        <v>138.6088104248</v>
      </c>
      <c r="F1016">
        <v>180.78617858887</v>
      </c>
      <c r="G1016">
        <v>212.49055480957</v>
      </c>
      <c r="H1016">
        <v>256.85134887695</v>
      </c>
      <c r="I1016" s="10">
        <f>IFERROR(EXP(TREND(LN($D$1:$H$1),LN(D1016:H1016),LN(Calculations!$B$2))),0)</f>
        <v>8.9050432170661206E-2</v>
      </c>
    </row>
    <row r="1017" spans="1:9" x14ac:dyDescent="0.35">
      <c r="A1017">
        <v>-87.5</v>
      </c>
      <c r="B1017">
        <v>17</v>
      </c>
      <c r="C1017">
        <f>ASIN(SQRT((SIN(RADIANS(PARAMETERS!$D$8-B1017)/2)*SIN(RADIANS(PARAMETERS!$D$8-B1017)/2))+(COS(RADIANS(B1017))*COS(RADIANS(PARAMETERS!$D$8))*SIN(RADIANS(PARAMETERS!$D$9-A1017)/2)*SIN(RADIANS(PARAMETERS!$D$9-A1017)/2))))*2*3958.756</f>
        <v>1784.012480472669</v>
      </c>
      <c r="D1017">
        <v>131.70552062988</v>
      </c>
      <c r="E1017">
        <v>169.63996887207</v>
      </c>
      <c r="F1017">
        <v>228.00575256348</v>
      </c>
      <c r="G1017">
        <v>272.93142700195</v>
      </c>
      <c r="H1017">
        <v>324.96112060547</v>
      </c>
      <c r="I1017" s="10">
        <f>IFERROR(EXP(TREND(LN($D$1:$H$1),LN(D1017:H1017),LN(Calculations!$B$2))),0)</f>
        <v>0.16412154017017688</v>
      </c>
    </row>
    <row r="1018" spans="1:9" x14ac:dyDescent="0.35">
      <c r="A1018">
        <v>-87</v>
      </c>
      <c r="B1018">
        <v>17</v>
      </c>
      <c r="C1018">
        <f>ASIN(SQRT((SIN(RADIANS(PARAMETERS!$D$8-B1018)/2)*SIN(RADIANS(PARAMETERS!$D$8-B1018)/2))+(COS(RADIANS(B1018))*COS(RADIANS(PARAMETERS!$D$8))*SIN(RADIANS(PARAMETERS!$D$9-A1018)/2)*SIN(RADIANS(PARAMETERS!$D$9-A1018)/2))))*2*3958.756</f>
        <v>1750.9758388980831</v>
      </c>
      <c r="D1018">
        <v>161.75680541992</v>
      </c>
      <c r="E1018">
        <v>210.1277923584</v>
      </c>
      <c r="F1018">
        <v>285.24621582031</v>
      </c>
      <c r="G1018">
        <v>327.20297241211</v>
      </c>
      <c r="H1018">
        <v>379.36276245117</v>
      </c>
      <c r="I1018" s="10">
        <f>IFERROR(EXP(TREND(LN($D$1:$H$1),LN(D1018:H1018),LN(Calculations!$B$2))),0)</f>
        <v>0.35431620859721313</v>
      </c>
    </row>
    <row r="1019" spans="1:9" x14ac:dyDescent="0.35">
      <c r="A1019">
        <v>-86.5</v>
      </c>
      <c r="B1019">
        <v>17</v>
      </c>
      <c r="C1019">
        <f>ASIN(SQRT((SIN(RADIANS(PARAMETERS!$D$8-B1019)/2)*SIN(RADIANS(PARAMETERS!$D$8-B1019)/2))+(COS(RADIANS(B1019))*COS(RADIANS(PARAMETERS!$D$8))*SIN(RADIANS(PARAMETERS!$D$9-A1019)/2)*SIN(RADIANS(PARAMETERS!$D$9-A1019)/2))))*2*3958.756</f>
        <v>1717.9388539053537</v>
      </c>
      <c r="D1019">
        <v>178.26463317871</v>
      </c>
      <c r="E1019">
        <v>228.65255737305</v>
      </c>
      <c r="F1019">
        <v>302.13610839844</v>
      </c>
      <c r="G1019">
        <v>339.11175537109</v>
      </c>
      <c r="H1019">
        <v>388.30865478516</v>
      </c>
      <c r="I1019" s="10">
        <f>IFERROR(EXP(TREND(LN($D$1:$H$1),LN(D1019:H1019),LN(Calculations!$B$2))),0)</f>
        <v>0.7325968006625263</v>
      </c>
    </row>
    <row r="1020" spans="1:9" x14ac:dyDescent="0.35">
      <c r="A1020">
        <v>-86</v>
      </c>
      <c r="B1020">
        <v>17</v>
      </c>
      <c r="C1020">
        <f>ASIN(SQRT((SIN(RADIANS(PARAMETERS!$D$8-B1020)/2)*SIN(RADIANS(PARAMETERS!$D$8-B1020)/2))+(COS(RADIANS(B1020))*COS(RADIANS(PARAMETERS!$D$8))*SIN(RADIANS(PARAMETERS!$D$9-A1020)/2)*SIN(RADIANS(PARAMETERS!$D$9-A1020)/2))))*2*3958.756</f>
        <v>1684.9017276413736</v>
      </c>
      <c r="D1020">
        <v>222.53472900391</v>
      </c>
      <c r="E1020">
        <v>298.22109985352</v>
      </c>
      <c r="F1020">
        <v>369.82745361328</v>
      </c>
      <c r="G1020">
        <v>421.54605102539</v>
      </c>
      <c r="H1020">
        <v>491.52722167969</v>
      </c>
      <c r="I1020" s="10">
        <f>IFERROR(EXP(TREND(LN($D$1:$H$1),LN(D1020:H1020),LN(Calculations!$B$2))),0)</f>
        <v>1.5513166087156482</v>
      </c>
    </row>
    <row r="1021" spans="1:9" x14ac:dyDescent="0.35">
      <c r="A1021">
        <v>-85.5</v>
      </c>
      <c r="B1021">
        <v>17</v>
      </c>
      <c r="C1021">
        <f>ASIN(SQRT((SIN(RADIANS(PARAMETERS!$D$8-B1021)/2)*SIN(RADIANS(PARAMETERS!$D$8-B1021)/2))+(COS(RADIANS(B1021))*COS(RADIANS(PARAMETERS!$D$8))*SIN(RADIANS(PARAMETERS!$D$9-A1021)/2)*SIN(RADIANS(PARAMETERS!$D$9-A1021)/2))))*2*3958.756</f>
        <v>1651.8646732911632</v>
      </c>
      <c r="D1021">
        <v>200.3614654541</v>
      </c>
      <c r="E1021">
        <v>260.92056274414</v>
      </c>
      <c r="F1021">
        <v>332.09408569336</v>
      </c>
      <c r="G1021">
        <v>374.15368652344</v>
      </c>
      <c r="H1021">
        <v>430.34698486328</v>
      </c>
      <c r="I1021" s="10">
        <f>IFERROR(EXP(TREND(LN($D$1:$H$1),LN(D1021:H1021),LN(Calculations!$B$2))),0)</f>
        <v>1.2693684434831709</v>
      </c>
    </row>
    <row r="1022" spans="1:9" x14ac:dyDescent="0.35">
      <c r="A1022">
        <v>-85</v>
      </c>
      <c r="B1022">
        <v>17</v>
      </c>
      <c r="C1022">
        <f>ASIN(SQRT((SIN(RADIANS(PARAMETERS!$D$8-B1022)/2)*SIN(RADIANS(PARAMETERS!$D$8-B1022)/2))+(COS(RADIANS(B1022))*COS(RADIANS(PARAMETERS!$D$8))*SIN(RADIANS(PARAMETERS!$D$9-A1022)/2)*SIN(RADIANS(PARAMETERS!$D$9-A1022)/2))))*2*3958.756</f>
        <v>1618.8279162540068</v>
      </c>
      <c r="D1022">
        <v>187.4528503418</v>
      </c>
      <c r="E1022">
        <v>242.89823913574</v>
      </c>
      <c r="F1022">
        <v>316.01000976563</v>
      </c>
      <c r="G1022">
        <v>354.94909667969</v>
      </c>
      <c r="H1022">
        <v>406.80065917969</v>
      </c>
      <c r="I1022" s="10">
        <f>IFERROR(EXP(TREND(LN($D$1:$H$1),LN(D1022:H1022),LN(Calculations!$B$2))),0)</f>
        <v>0.91271330990515287</v>
      </c>
    </row>
    <row r="1023" spans="1:9" x14ac:dyDescent="0.35">
      <c r="A1023">
        <v>-84.5</v>
      </c>
      <c r="B1023">
        <v>17</v>
      </c>
      <c r="C1023">
        <f>ASIN(SQRT((SIN(RADIANS(PARAMETERS!$D$8-B1023)/2)*SIN(RADIANS(PARAMETERS!$D$8-B1023)/2))+(COS(RADIANS(B1023))*COS(RADIANS(PARAMETERS!$D$8))*SIN(RADIANS(PARAMETERS!$D$9-A1023)/2)*SIN(RADIANS(PARAMETERS!$D$9-A1023)/2))))*2*3958.756</f>
        <v>1585.7916954649988</v>
      </c>
      <c r="D1023">
        <v>187.95864868164</v>
      </c>
      <c r="E1023">
        <v>254.46612548828</v>
      </c>
      <c r="F1023">
        <v>336.73150634766</v>
      </c>
      <c r="G1023">
        <v>386.47467041016</v>
      </c>
      <c r="H1023">
        <v>454.29055786133</v>
      </c>
      <c r="I1023" s="10">
        <f>IFERROR(EXP(TREND(LN($D$1:$H$1),LN(D1023:H1023),LN(Calculations!$B$2))),0)</f>
        <v>0.50054973303646144</v>
      </c>
    </row>
    <row r="1024" spans="1:9" x14ac:dyDescent="0.35">
      <c r="A1024">
        <v>-84</v>
      </c>
      <c r="B1024">
        <v>17</v>
      </c>
      <c r="C1024">
        <f>ASIN(SQRT((SIN(RADIANS(PARAMETERS!$D$8-B1024)/2)*SIN(RADIANS(PARAMETERS!$D$8-B1024)/2))+(COS(RADIANS(B1024))*COS(RADIANS(PARAMETERS!$D$8))*SIN(RADIANS(PARAMETERS!$D$9-A1024)/2)*SIN(RADIANS(PARAMETERS!$D$9-A1024)/2))))*2*3958.756</f>
        <v>1552.7562648835897</v>
      </c>
      <c r="D1024">
        <v>146.12521362305</v>
      </c>
      <c r="E1024">
        <v>189.98007202148</v>
      </c>
      <c r="F1024">
        <v>258.14712524414</v>
      </c>
      <c r="G1024">
        <v>305.81219482422</v>
      </c>
      <c r="H1024">
        <v>354.24795532227</v>
      </c>
      <c r="I1024" s="10">
        <f>IFERROR(EXP(TREND(LN($D$1:$H$1),LN(D1024:H1024),LN(Calculations!$B$2))),0)</f>
        <v>0.22568799622256458</v>
      </c>
    </row>
    <row r="1025" spans="1:9" x14ac:dyDescent="0.35">
      <c r="A1025">
        <v>-83.5</v>
      </c>
      <c r="B1025">
        <v>17</v>
      </c>
      <c r="C1025">
        <f>ASIN(SQRT((SIN(RADIANS(PARAMETERS!$D$8-B1025)/2)*SIN(RADIANS(PARAMETERS!$D$8-B1025)/2))+(COS(RADIANS(B1025))*COS(RADIANS(PARAMETERS!$D$8))*SIN(RADIANS(PARAMETERS!$D$9-A1025)/2)*SIN(RADIANS(PARAMETERS!$D$9-A1025)/2))))*2*3958.756</f>
        <v>1519.7218951744937</v>
      </c>
      <c r="D1025">
        <v>122.46506500244</v>
      </c>
      <c r="E1025">
        <v>160.6046295166</v>
      </c>
      <c r="F1025">
        <v>213.93360900879</v>
      </c>
      <c r="G1025">
        <v>254.6927947998</v>
      </c>
      <c r="H1025">
        <v>306.86700439453</v>
      </c>
      <c r="I1025" s="10">
        <f>IFERROR(EXP(TREND(LN($D$1:$H$1),LN(D1025:H1025),LN(Calculations!$B$2))),0)</f>
        <v>0.13538589567825549</v>
      </c>
    </row>
    <row r="1026" spans="1:9" x14ac:dyDescent="0.35">
      <c r="A1026">
        <v>-83</v>
      </c>
      <c r="B1026">
        <v>17</v>
      </c>
      <c r="C1026">
        <f>ASIN(SQRT((SIN(RADIANS(PARAMETERS!$D$8-B1026)/2)*SIN(RADIANS(PARAMETERS!$D$8-B1026)/2))+(COS(RADIANS(B1026))*COS(RADIANS(PARAMETERS!$D$8))*SIN(RADIANS(PARAMETERS!$D$9-A1026)/2)*SIN(RADIANS(PARAMETERS!$D$9-A1026)/2))))*2*3958.756</f>
        <v>1486.6888756107728</v>
      </c>
      <c r="D1026">
        <v>113.82830810547</v>
      </c>
      <c r="E1026">
        <v>156.56419372559</v>
      </c>
      <c r="F1026">
        <v>215.26159667969</v>
      </c>
      <c r="G1026">
        <v>261.25784301758</v>
      </c>
      <c r="H1026">
        <v>317.64953613281</v>
      </c>
      <c r="I1026" s="10">
        <f>IFERROR(EXP(TREND(LN($D$1:$H$1),LN(D1026:H1026),LN(Calculations!$B$2))),0)</f>
        <v>8.0727867739814052E-2</v>
      </c>
    </row>
    <row r="1027" spans="1:9" x14ac:dyDescent="0.35">
      <c r="A1027">
        <v>-82.5</v>
      </c>
      <c r="B1027">
        <v>17</v>
      </c>
      <c r="C1027">
        <f>ASIN(SQRT((SIN(RADIANS(PARAMETERS!$D$8-B1027)/2)*SIN(RADIANS(PARAMETERS!$D$8-B1027)/2))+(COS(RADIANS(B1027))*COS(RADIANS(PARAMETERS!$D$8))*SIN(RADIANS(PARAMETERS!$D$9-A1027)/2)*SIN(RADIANS(PARAMETERS!$D$9-A1027)/2))))*2*3958.756</f>
        <v>1453.6575162343322</v>
      </c>
      <c r="D1027">
        <v>107.56018829346</v>
      </c>
      <c r="E1027">
        <v>147.32978820801</v>
      </c>
      <c r="F1027">
        <v>196.7266998291</v>
      </c>
      <c r="G1027">
        <v>234.55284118652</v>
      </c>
      <c r="H1027">
        <v>288.31112670898</v>
      </c>
      <c r="I1027" s="10">
        <f>IFERROR(EXP(TREND(LN($D$1:$H$1),LN(D1027:H1027),LN(Calculations!$B$2))),0)</f>
        <v>8.32475169484439E-2</v>
      </c>
    </row>
    <row r="1028" spans="1:9" x14ac:dyDescent="0.35">
      <c r="A1028">
        <v>-82</v>
      </c>
      <c r="B1028">
        <v>17</v>
      </c>
      <c r="C1028">
        <f>ASIN(SQRT((SIN(RADIANS(PARAMETERS!$D$8-B1028)/2)*SIN(RADIANS(PARAMETERS!$D$8-B1028)/2))+(COS(RADIANS(B1028))*COS(RADIANS(PARAMETERS!$D$8))*SIN(RADIANS(PARAMETERS!$D$9-A1028)/2)*SIN(RADIANS(PARAMETERS!$D$9-A1028)/2))))*2*3958.756</f>
        <v>1420.6281503155551</v>
      </c>
      <c r="D1028">
        <v>110.49593353271</v>
      </c>
      <c r="E1028">
        <v>149.05006408691</v>
      </c>
      <c r="F1028">
        <v>196.80560302734</v>
      </c>
      <c r="G1028">
        <v>233.05278015137</v>
      </c>
      <c r="H1028">
        <v>284.18499755859</v>
      </c>
      <c r="I1028" s="10">
        <f>IFERROR(EXP(TREND(LN($D$1:$H$1),LN(D1028:H1028),LN(Calculations!$B$2))),0)</f>
        <v>0.10103038204845424</v>
      </c>
    </row>
    <row r="1029" spans="1:9" x14ac:dyDescent="0.35">
      <c r="A1029">
        <v>-81.5</v>
      </c>
      <c r="B1029">
        <v>17</v>
      </c>
      <c r="C1029">
        <f>ASIN(SQRT((SIN(RADIANS(PARAMETERS!$D$8-B1029)/2)*SIN(RADIANS(PARAMETERS!$D$8-B1029)/2))+(COS(RADIANS(B1029))*COS(RADIANS(PARAMETERS!$D$8))*SIN(RADIANS(PARAMETERS!$D$9-A1029)/2)*SIN(RADIANS(PARAMETERS!$D$9-A1029)/2))))*2*3958.756</f>
        <v>1387.6011371617262</v>
      </c>
      <c r="D1029">
        <v>109.80140686035</v>
      </c>
      <c r="E1029">
        <v>152.04016113281</v>
      </c>
      <c r="F1029">
        <v>208.01368713379</v>
      </c>
      <c r="G1029">
        <v>251.70553588867</v>
      </c>
      <c r="H1029">
        <v>308.92556762695</v>
      </c>
      <c r="I1029" s="10">
        <f>IFERROR(EXP(TREND(LN($D$1:$H$1),LN(D1029:H1029),LN(Calculations!$B$2))),0)</f>
        <v>7.4111375815022487E-2</v>
      </c>
    </row>
    <row r="1030" spans="1:9" x14ac:dyDescent="0.35">
      <c r="A1030">
        <v>-81</v>
      </c>
      <c r="B1030">
        <v>17</v>
      </c>
      <c r="C1030">
        <f>ASIN(SQRT((SIN(RADIANS(PARAMETERS!$D$8-B1030)/2)*SIN(RADIANS(PARAMETERS!$D$8-B1030)/2))+(COS(RADIANS(B1030))*COS(RADIANS(PARAMETERS!$D$8))*SIN(RADIANS(PARAMETERS!$D$9-A1030)/2)*SIN(RADIANS(PARAMETERS!$D$9-A1030)/2))))*2*3958.756</f>
        <v>1354.5768653334994</v>
      </c>
      <c r="D1030">
        <v>75.659965515137003</v>
      </c>
      <c r="E1030">
        <v>103.64971923828</v>
      </c>
      <c r="F1030">
        <v>144.1911315918</v>
      </c>
      <c r="G1030">
        <v>169.30337524414</v>
      </c>
      <c r="H1030">
        <v>204.40092468262</v>
      </c>
      <c r="I1030" s="10">
        <f>IFERROR(EXP(TREND(LN($D$1:$H$1),LN(D1030:H1030),LN(Calculations!$B$2))),0)</f>
        <v>3.500012349063468E-2</v>
      </c>
    </row>
    <row r="1031" spans="1:9" x14ac:dyDescent="0.35">
      <c r="A1031">
        <v>-80.5</v>
      </c>
      <c r="B1031">
        <v>17</v>
      </c>
      <c r="C1031">
        <f>ASIN(SQRT((SIN(RADIANS(PARAMETERS!$D$8-B1031)/2)*SIN(RADIANS(PARAMETERS!$D$8-B1031)/2))+(COS(RADIANS(B1031))*COS(RADIANS(PARAMETERS!$D$8))*SIN(RADIANS(PARAMETERS!$D$9-A1031)/2)*SIN(RADIANS(PARAMETERS!$D$9-A1031)/2))))*2*3958.756</f>
        <v>1321.5557563404345</v>
      </c>
      <c r="D1031">
        <v>46.202934265137003</v>
      </c>
      <c r="E1031">
        <v>63.661346435547003</v>
      </c>
      <c r="F1031">
        <v>85.113563537597997</v>
      </c>
      <c r="G1031">
        <v>101.55722808838</v>
      </c>
      <c r="H1031">
        <v>124.94655609131</v>
      </c>
      <c r="I1031" s="10">
        <f>IFERROR(EXP(TREND(LN($D$1:$H$1),LN(D1031:H1031),LN(Calculations!$B$2))),0)</f>
        <v>1.1414974961044383E-2</v>
      </c>
    </row>
    <row r="1032" spans="1:9" x14ac:dyDescent="0.35">
      <c r="A1032">
        <v>-80</v>
      </c>
      <c r="B1032">
        <v>17</v>
      </c>
      <c r="C1032">
        <f>ASIN(SQRT((SIN(RADIANS(PARAMETERS!$D$8-B1032)/2)*SIN(RADIANS(PARAMETERS!$D$8-B1032)/2))+(COS(RADIANS(B1032))*COS(RADIANS(PARAMETERS!$D$8))*SIN(RADIANS(PARAMETERS!$D$9-A1032)/2)*SIN(RADIANS(PARAMETERS!$D$9-A1032)/2))))*2*3958.756</f>
        <v>1288.5382689011046</v>
      </c>
      <c r="D1032">
        <v>36.746646881103999</v>
      </c>
      <c r="E1032">
        <v>51.848896026611001</v>
      </c>
      <c r="F1032">
        <v>73.2177734375</v>
      </c>
      <c r="G1032">
        <v>89.077613830565994</v>
      </c>
      <c r="H1032">
        <v>112.12061309814</v>
      </c>
      <c r="I1032" s="10">
        <f>IFERROR(EXP(TREND(LN($D$1:$H$1),LN(D1032:H1032),LN(Calculations!$B$2))),0)</f>
        <v>6.2846615373694835E-3</v>
      </c>
    </row>
    <row r="1033" spans="1:9" x14ac:dyDescent="0.35">
      <c r="A1033">
        <v>-79.5</v>
      </c>
      <c r="B1033">
        <v>17</v>
      </c>
      <c r="C1033">
        <f>ASIN(SQRT((SIN(RADIANS(PARAMETERS!$D$8-B1033)/2)*SIN(RADIANS(PARAMETERS!$D$8-B1033)/2))+(COS(RADIANS(B1033))*COS(RADIANS(PARAMETERS!$D$8))*SIN(RADIANS(PARAMETERS!$D$9-A1033)/2)*SIN(RADIANS(PARAMETERS!$D$9-A1033)/2))))*2*3958.756</f>
        <v>1255.524903871097</v>
      </c>
      <c r="D1033">
        <v>43.682807922362997</v>
      </c>
      <c r="E1033">
        <v>64.940078735352003</v>
      </c>
      <c r="F1033">
        <v>95.030136108397997</v>
      </c>
      <c r="G1033">
        <v>119.79306793213</v>
      </c>
      <c r="H1033">
        <v>150.08334350586</v>
      </c>
      <c r="I1033" s="10">
        <f>IFERROR(EXP(TREND(LN($D$1:$H$1),LN(D1033:H1033),LN(Calculations!$B$2))),0)</f>
        <v>8.3989969559941542E-3</v>
      </c>
    </row>
    <row r="1034" spans="1:9" x14ac:dyDescent="0.35">
      <c r="A1034">
        <v>-79</v>
      </c>
      <c r="B1034">
        <v>17</v>
      </c>
      <c r="C1034">
        <f>ASIN(SQRT((SIN(RADIANS(PARAMETERS!$D$8-B1034)/2)*SIN(RADIANS(PARAMETERS!$D$8-B1034)/2))+(COS(RADIANS(B1034))*COS(RADIANS(PARAMETERS!$D$8))*SIN(RADIANS(PARAMETERS!$D$9-A1034)/2)*SIN(RADIANS(PARAMETERS!$D$9-A1034)/2))))*2*3958.756</f>
        <v>1222.5162099644087</v>
      </c>
      <c r="D1034">
        <v>52.643939971923999</v>
      </c>
      <c r="E1034">
        <v>74.891067504882997</v>
      </c>
      <c r="F1034">
        <v>108.8567276001</v>
      </c>
      <c r="G1034">
        <v>134.96224975586</v>
      </c>
      <c r="H1034">
        <v>162.78596496582</v>
      </c>
      <c r="I1034" s="10">
        <f>IFERROR(EXP(TREND(LN($D$1:$H$1),LN(D1034:H1034),LN(Calculations!$B$2))),0)</f>
        <v>1.2804587120877411E-2</v>
      </c>
    </row>
    <row r="1035" spans="1:9" x14ac:dyDescent="0.35">
      <c r="A1035">
        <v>-78.5</v>
      </c>
      <c r="B1035">
        <v>17</v>
      </c>
      <c r="C1035">
        <f>ASIN(SQRT((SIN(RADIANS(PARAMETERS!$D$8-B1035)/2)*SIN(RADIANS(PARAMETERS!$D$8-B1035)/2))+(COS(RADIANS(B1035))*COS(RADIANS(PARAMETERS!$D$8))*SIN(RADIANS(PARAMETERS!$D$9-A1035)/2)*SIN(RADIANS(PARAMETERS!$D$9-A1035)/2))))*2*3958.756</f>
        <v>1189.5127904213366</v>
      </c>
      <c r="D1035">
        <v>55.497764587402003</v>
      </c>
      <c r="E1035">
        <v>80.251976013184006</v>
      </c>
      <c r="F1035">
        <v>121.59217834473</v>
      </c>
      <c r="G1035">
        <v>149.45277404785</v>
      </c>
      <c r="H1035">
        <v>186.07711791992</v>
      </c>
      <c r="I1035" s="10">
        <f>IFERROR(EXP(TREND(LN($D$1:$H$1),LN(D1035:H1035),LN(Calculations!$B$2))),0)</f>
        <v>1.3097973204955206E-2</v>
      </c>
    </row>
    <row r="1036" spans="1:9" x14ac:dyDescent="0.35">
      <c r="A1036">
        <v>-78</v>
      </c>
      <c r="B1036">
        <v>17</v>
      </c>
      <c r="C1036">
        <f>ASIN(SQRT((SIN(RADIANS(PARAMETERS!$D$8-B1036)/2)*SIN(RADIANS(PARAMETERS!$D$8-B1036)/2))+(COS(RADIANS(B1036))*COS(RADIANS(PARAMETERS!$D$8))*SIN(RADIANS(PARAMETERS!$D$9-A1036)/2)*SIN(RADIANS(PARAMETERS!$D$9-A1036)/2))))*2*3958.756</f>
        <v>1156.515310810616</v>
      </c>
      <c r="D1036">
        <v>46.652523040771001</v>
      </c>
      <c r="E1036">
        <v>68.00040435791</v>
      </c>
      <c r="F1036">
        <v>98.059226989745994</v>
      </c>
      <c r="G1036">
        <v>122.51334381104</v>
      </c>
      <c r="H1036">
        <v>151.40013122559</v>
      </c>
      <c r="I1036" s="10">
        <f>IFERROR(EXP(TREND(LN($D$1:$H$1),LN(D1036:H1036),LN(Calculations!$B$2))),0)</f>
        <v>9.8439121456456464E-3</v>
      </c>
    </row>
    <row r="1037" spans="1:9" x14ac:dyDescent="0.35">
      <c r="A1037">
        <v>-77.5</v>
      </c>
      <c r="B1037">
        <v>17</v>
      </c>
      <c r="C1037">
        <f>ASIN(SQRT((SIN(RADIANS(PARAMETERS!$D$8-B1037)/2)*SIN(RADIANS(PARAMETERS!$D$8-B1037)/2))+(COS(RADIANS(B1037))*COS(RADIANS(PARAMETERS!$D$8))*SIN(RADIANS(PARAMETERS!$D$9-A1037)/2)*SIN(RADIANS(PARAMETERS!$D$9-A1037)/2))))*2*3958.756</f>
        <v>1123.5245081972507</v>
      </c>
      <c r="D1037">
        <v>38.27462387085</v>
      </c>
      <c r="E1037">
        <v>55.529190063477003</v>
      </c>
      <c r="F1037">
        <v>76.615539550780994</v>
      </c>
      <c r="G1037">
        <v>92.431213378905994</v>
      </c>
      <c r="H1037">
        <v>115.19996643066</v>
      </c>
      <c r="I1037" s="10">
        <f>IFERROR(EXP(TREND(LN($D$1:$H$1),LN(D1037:H1037),LN(Calculations!$B$2))),0)</f>
        <v>7.0948190748036004E-3</v>
      </c>
    </row>
    <row r="1038" spans="1:9" x14ac:dyDescent="0.35">
      <c r="A1038">
        <v>-77</v>
      </c>
      <c r="B1038">
        <v>17</v>
      </c>
      <c r="C1038">
        <f>ASIN(SQRT((SIN(RADIANS(PARAMETERS!$D$8-B1038)/2)*SIN(RADIANS(PARAMETERS!$D$8-B1038)/2))+(COS(RADIANS(B1038))*COS(RADIANS(PARAMETERS!$D$8))*SIN(RADIANS(PARAMETERS!$D$9-A1038)/2)*SIN(RADIANS(PARAMETERS!$D$9-A1038)/2))))*2*3958.756</f>
        <v>1090.5412019629125</v>
      </c>
      <c r="D1038">
        <v>39.106250762938998</v>
      </c>
      <c r="E1038">
        <v>57.313426971436002</v>
      </c>
      <c r="F1038">
        <v>79.372764587402003</v>
      </c>
      <c r="G1038">
        <v>96.521240234375</v>
      </c>
      <c r="H1038">
        <v>121.42394256592</v>
      </c>
      <c r="I1038" s="10">
        <f>IFERROR(EXP(TREND(LN($D$1:$H$1),LN(D1038:H1038),LN(Calculations!$B$2))),0)</f>
        <v>7.3045746124001517E-3</v>
      </c>
    </row>
    <row r="1039" spans="1:9" x14ac:dyDescent="0.35">
      <c r="A1039">
        <v>-76.5</v>
      </c>
      <c r="B1039">
        <v>17</v>
      </c>
      <c r="C1039">
        <f>ASIN(SQRT((SIN(RADIANS(PARAMETERS!$D$8-B1039)/2)*SIN(RADIANS(PARAMETERS!$D$8-B1039)/2))+(COS(RADIANS(B1039))*COS(RADIANS(PARAMETERS!$D$8))*SIN(RADIANS(PARAMETERS!$D$9-A1039)/2)*SIN(RADIANS(PARAMETERS!$D$9-A1039)/2))))*2*3958.756</f>
        <v>1057.5663066366092</v>
      </c>
      <c r="D1039">
        <v>42.064384460448998</v>
      </c>
      <c r="E1039">
        <v>62.513912200927997</v>
      </c>
      <c r="F1039">
        <v>89.422233581542997</v>
      </c>
      <c r="G1039">
        <v>111.17488861084</v>
      </c>
      <c r="H1039">
        <v>140.44871520996</v>
      </c>
      <c r="I1039" s="10">
        <f>IFERROR(EXP(TREND(LN($D$1:$H$1),LN(D1039:H1039),LN(Calculations!$B$2))),0)</f>
        <v>8.037832565429729E-3</v>
      </c>
    </row>
    <row r="1040" spans="1:9" x14ac:dyDescent="0.35">
      <c r="A1040">
        <v>-76</v>
      </c>
      <c r="B1040">
        <v>17</v>
      </c>
      <c r="C1040">
        <f>ASIN(SQRT((SIN(RADIANS(PARAMETERS!$D$8-B1040)/2)*SIN(RADIANS(PARAMETERS!$D$8-B1040)/2))+(COS(RADIANS(B1040))*COS(RADIANS(PARAMETERS!$D$8))*SIN(RADIANS(PARAMETERS!$D$9-A1040)/2)*SIN(RADIANS(PARAMETERS!$D$9-A1040)/2))))*2*3958.756</f>
        <v>1024.6008471843172</v>
      </c>
      <c r="D1040">
        <v>34.988842010497997</v>
      </c>
      <c r="E1040">
        <v>51.457744598388999</v>
      </c>
      <c r="F1040">
        <v>73.759407043457003</v>
      </c>
      <c r="G1040">
        <v>89.955596923827997</v>
      </c>
      <c r="H1040">
        <v>113.55005645752</v>
      </c>
      <c r="I1040" s="10">
        <f>IFERROR(EXP(TREND(LN($D$1:$H$1),LN(D1040:H1040),LN(Calculations!$B$2))),0)</f>
        <v>5.7053069606446535E-3</v>
      </c>
    </row>
    <row r="1041" spans="1:9" x14ac:dyDescent="0.35">
      <c r="A1041">
        <v>-75.5</v>
      </c>
      <c r="B1041">
        <v>17</v>
      </c>
      <c r="C1041">
        <f>ASIN(SQRT((SIN(RADIANS(PARAMETERS!$D$8-B1041)/2)*SIN(RADIANS(PARAMETERS!$D$8-B1041)/2))+(COS(RADIANS(B1041))*COS(RADIANS(PARAMETERS!$D$8))*SIN(RADIANS(PARAMETERS!$D$9-A1041)/2)*SIN(RADIANS(PARAMETERS!$D$9-A1041)/2))))*2*3958.756</f>
        <v>991.645977324162</v>
      </c>
      <c r="D1041">
        <v>23.736154556273998</v>
      </c>
      <c r="E1041">
        <v>33.063583374022997</v>
      </c>
      <c r="F1041">
        <v>47.230724334717003</v>
      </c>
      <c r="G1041">
        <v>58.518516540527003</v>
      </c>
      <c r="H1041">
        <v>70.146965026855</v>
      </c>
      <c r="I1041" s="10">
        <f>IFERROR(EXP(TREND(LN($D$1:$H$1),LN(D1041:H1041),LN(Calculations!$B$2))),0)</f>
        <v>2.5392262762916071E-3</v>
      </c>
    </row>
    <row r="1042" spans="1:9" x14ac:dyDescent="0.35">
      <c r="A1042">
        <v>-75</v>
      </c>
      <c r="B1042">
        <v>17</v>
      </c>
      <c r="C1042">
        <f>ASIN(SQRT((SIN(RADIANS(PARAMETERS!$D$8-B1042)/2)*SIN(RADIANS(PARAMETERS!$D$8-B1042)/2))+(COS(RADIANS(B1042))*COS(RADIANS(PARAMETERS!$D$8))*SIN(RADIANS(PARAMETERS!$D$9-A1042)/2)*SIN(RADIANS(PARAMETERS!$D$9-A1042)/2))))*2*3958.756</f>
        <v>958.70300158743476</v>
      </c>
      <c r="D1042">
        <v>15.828067779541</v>
      </c>
      <c r="E1042">
        <v>22.393400192261002</v>
      </c>
      <c r="F1042">
        <v>31.368028640746999</v>
      </c>
      <c r="G1042">
        <v>37.655353546142997</v>
      </c>
      <c r="H1042">
        <v>46.657684326172003</v>
      </c>
      <c r="I1042" s="10">
        <f>IFERROR(EXP(TREND(LN($D$1:$H$1),LN(D1042:H1042),LN(Calculations!$B$2))),0)</f>
        <v>1.0790611499502337E-3</v>
      </c>
    </row>
    <row r="1043" spans="1:9" x14ac:dyDescent="0.35">
      <c r="A1043">
        <v>-74.5</v>
      </c>
      <c r="B1043">
        <v>17</v>
      </c>
      <c r="C1043">
        <f>ASIN(SQRT((SIN(RADIANS(PARAMETERS!$D$8-B1043)/2)*SIN(RADIANS(PARAMETERS!$D$8-B1043)/2))+(COS(RADIANS(B1043))*COS(RADIANS(PARAMETERS!$D$8))*SIN(RADIANS(PARAMETERS!$D$9-A1043)/2)*SIN(RADIANS(PARAMETERS!$D$9-A1043)/2))))*2*3958.756</f>
        <v>925.77340204790266</v>
      </c>
      <c r="D1043">
        <v>13.810618400574</v>
      </c>
      <c r="E1043">
        <v>18.824960708618001</v>
      </c>
      <c r="F1043">
        <v>26.750127792358001</v>
      </c>
      <c r="G1043">
        <v>31.726793289185</v>
      </c>
      <c r="H1043">
        <v>38.759216308593999</v>
      </c>
      <c r="I1043" s="10">
        <f>IFERROR(EXP(TREND(LN($D$1:$H$1),LN(D1043:H1043),LN(Calculations!$B$2))),0)</f>
        <v>7.4741736859807687E-4</v>
      </c>
    </row>
    <row r="1044" spans="1:9" x14ac:dyDescent="0.35">
      <c r="A1044">
        <v>-74</v>
      </c>
      <c r="B1044">
        <v>17</v>
      </c>
      <c r="C1044">
        <f>ASIN(SQRT((SIN(RADIANS(PARAMETERS!$D$8-B1044)/2)*SIN(RADIANS(PARAMETERS!$D$8-B1044)/2))+(COS(RADIANS(B1044))*COS(RADIANS(PARAMETERS!$D$8))*SIN(RADIANS(PARAMETERS!$D$9-A1044)/2)*SIN(RADIANS(PARAMETERS!$D$9-A1044)/2))))*2*3958.756</f>
        <v>892.85887090984397</v>
      </c>
      <c r="D1044">
        <v>15.723262786865</v>
      </c>
      <c r="E1044">
        <v>21.909980773926002</v>
      </c>
      <c r="F1044">
        <v>30.738681793213001</v>
      </c>
      <c r="G1044">
        <v>36.955848693847997</v>
      </c>
      <c r="H1044">
        <v>45.872486114502003</v>
      </c>
      <c r="I1044" s="10">
        <f>IFERROR(EXP(TREND(LN($D$1:$H$1),LN(D1044:H1044),LN(Calculations!$B$2))),0)</f>
        <v>1.0399113229927687E-3</v>
      </c>
    </row>
    <row r="1045" spans="1:9" x14ac:dyDescent="0.35">
      <c r="A1045">
        <v>-73.5</v>
      </c>
      <c r="B1045">
        <v>17</v>
      </c>
      <c r="C1045">
        <f>ASIN(SQRT((SIN(RADIANS(PARAMETERS!$D$8-B1045)/2)*SIN(RADIANS(PARAMETERS!$D$8-B1045)/2))+(COS(RADIANS(B1045))*COS(RADIANS(PARAMETERS!$D$8))*SIN(RADIANS(PARAMETERS!$D$9-A1045)/2)*SIN(RADIANS(PARAMETERS!$D$9-A1045)/2))))*2*3958.756</f>
        <v>859.96135050377416</v>
      </c>
      <c r="D1045">
        <v>21.595874786376999</v>
      </c>
      <c r="E1045">
        <v>30.19376373291</v>
      </c>
      <c r="F1045">
        <v>42.26948928833</v>
      </c>
      <c r="G1045">
        <v>51.867538452147997</v>
      </c>
      <c r="H1045">
        <v>63.866580963135</v>
      </c>
      <c r="I1045" s="10">
        <f>IFERROR(EXP(TREND(LN($D$1:$H$1),LN(D1045:H1045),LN(Calculations!$B$2))),0)</f>
        <v>2.0688605583417574E-3</v>
      </c>
    </row>
    <row r="1046" spans="1:9" x14ac:dyDescent="0.35">
      <c r="A1046">
        <v>-73</v>
      </c>
      <c r="B1046">
        <v>17</v>
      </c>
      <c r="C1046">
        <f>ASIN(SQRT((SIN(RADIANS(PARAMETERS!$D$8-B1046)/2)*SIN(RADIANS(PARAMETERS!$D$8-B1046)/2))+(COS(RADIANS(B1046))*COS(RADIANS(PARAMETERS!$D$8))*SIN(RADIANS(PARAMETERS!$D$9-A1046)/2)*SIN(RADIANS(PARAMETERS!$D$9-A1046)/2))))*2*3958.756</f>
        <v>827.08308272294255</v>
      </c>
      <c r="D1046">
        <v>34.416004180907997</v>
      </c>
      <c r="E1046">
        <v>50.475708007812997</v>
      </c>
      <c r="F1046">
        <v>73.199348449707003</v>
      </c>
      <c r="G1046">
        <v>89.835784912109006</v>
      </c>
      <c r="H1046">
        <v>114.23876190186</v>
      </c>
      <c r="I1046" s="10">
        <f>IFERROR(EXP(TREND(LN($D$1:$H$1),LN(D1046:H1046),LN(Calculations!$B$2))),0)</f>
        <v>5.4483766901430941E-3</v>
      </c>
    </row>
    <row r="1047" spans="1:9" x14ac:dyDescent="0.35">
      <c r="A1047">
        <v>-72.5</v>
      </c>
      <c r="B1047">
        <v>17</v>
      </c>
      <c r="C1047">
        <f>ASIN(SQRT((SIN(RADIANS(PARAMETERS!$D$8-B1047)/2)*SIN(RADIANS(PARAMETERS!$D$8-B1047)/2))+(COS(RADIANS(B1047))*COS(RADIANS(PARAMETERS!$D$8))*SIN(RADIANS(PARAMETERS!$D$9-A1047)/2)*SIN(RADIANS(PARAMETERS!$D$9-A1047)/2))))*2*3958.756</f>
        <v>794.22667059404887</v>
      </c>
      <c r="D1047">
        <v>48.544410705566001</v>
      </c>
      <c r="E1047">
        <v>70.631637573242003</v>
      </c>
      <c r="F1047">
        <v>103.59313964844</v>
      </c>
      <c r="G1047">
        <v>130.76734924316</v>
      </c>
      <c r="H1047">
        <v>160.67121887207</v>
      </c>
      <c r="I1047" s="10">
        <f>IFERROR(EXP(TREND(LN($D$1:$H$1),LN(D1047:H1047),LN(Calculations!$B$2))),0)</f>
        <v>1.0346426565255114E-2</v>
      </c>
    </row>
    <row r="1048" spans="1:9" x14ac:dyDescent="0.35">
      <c r="A1048">
        <v>-72</v>
      </c>
      <c r="B1048">
        <v>17</v>
      </c>
      <c r="C1048">
        <f>ASIN(SQRT((SIN(RADIANS(PARAMETERS!$D$8-B1048)/2)*SIN(RADIANS(PARAMETERS!$D$8-B1048)/2))+(COS(RADIANS(B1048))*COS(RADIANS(PARAMETERS!$D$8))*SIN(RADIANS(PARAMETERS!$D$9-A1048)/2)*SIN(RADIANS(PARAMETERS!$D$9-A1048)/2))))*2*3958.756</f>
        <v>761.39515558608366</v>
      </c>
      <c r="D1048">
        <v>60.587200164795</v>
      </c>
      <c r="E1048">
        <v>84.731246948242003</v>
      </c>
      <c r="F1048">
        <v>125.3754119873</v>
      </c>
      <c r="G1048">
        <v>150.46444702148</v>
      </c>
      <c r="H1048">
        <v>183.61605834961</v>
      </c>
      <c r="I1048" s="10">
        <f>IFERROR(EXP(TREND(LN($D$1:$H$1),LN(D1048:H1048),LN(Calculations!$B$2))),0)</f>
        <v>1.7304535652545475E-2</v>
      </c>
    </row>
    <row r="1049" spans="1:9" x14ac:dyDescent="0.35">
      <c r="A1049">
        <v>-71.5</v>
      </c>
      <c r="B1049">
        <v>17</v>
      </c>
      <c r="C1049">
        <f>ASIN(SQRT((SIN(RADIANS(PARAMETERS!$D$8-B1049)/2)*SIN(RADIANS(PARAMETERS!$D$8-B1049)/2))+(COS(RADIANS(B1049))*COS(RADIANS(PARAMETERS!$D$8))*SIN(RADIANS(PARAMETERS!$D$9-A1049)/2)*SIN(RADIANS(PARAMETERS!$D$9-A1049)/2))))*2*3958.756</f>
        <v>728.59211553089187</v>
      </c>
      <c r="D1049">
        <v>64.625274658202997</v>
      </c>
      <c r="E1049">
        <v>89.84952545166</v>
      </c>
      <c r="F1049">
        <v>131.73709106445</v>
      </c>
      <c r="G1049">
        <v>155.14920043945</v>
      </c>
      <c r="H1049">
        <v>187.97891235352</v>
      </c>
      <c r="I1049" s="10">
        <f>IFERROR(EXP(TREND(LN($D$1:$H$1),LN(D1049:H1049),LN(Calculations!$B$2))),0)</f>
        <v>2.1108641464187415E-2</v>
      </c>
    </row>
    <row r="1050" spans="1:9" x14ac:dyDescent="0.35">
      <c r="A1050">
        <v>-71</v>
      </c>
      <c r="B1050">
        <v>17</v>
      </c>
      <c r="C1050">
        <f>ASIN(SQRT((SIN(RADIANS(PARAMETERS!$D$8-B1050)/2)*SIN(RADIANS(PARAMETERS!$D$8-B1050)/2))+(COS(RADIANS(B1050))*COS(RADIANS(PARAMETERS!$D$8))*SIN(RADIANS(PARAMETERS!$D$9-A1050)/2)*SIN(RADIANS(PARAMETERS!$D$9-A1050)/2))))*2*3958.756</f>
        <v>695.82178982156756</v>
      </c>
      <c r="D1050">
        <v>59.221961975097997</v>
      </c>
      <c r="E1050">
        <v>81.525329589844006</v>
      </c>
      <c r="F1050">
        <v>118.42828369141</v>
      </c>
      <c r="G1050">
        <v>144.58825683594</v>
      </c>
      <c r="H1050">
        <v>178.06167602539</v>
      </c>
      <c r="I1050" s="10">
        <f>IFERROR(EXP(TREND(LN($D$1:$H$1),LN(D1050:H1050),LN(Calculations!$B$2))),0)</f>
        <v>1.6508437426402862E-2</v>
      </c>
    </row>
    <row r="1051" spans="1:9" x14ac:dyDescent="0.35">
      <c r="A1051">
        <v>-70.5</v>
      </c>
      <c r="B1051">
        <v>17</v>
      </c>
      <c r="C1051">
        <f>ASIN(SQRT((SIN(RADIANS(PARAMETERS!$D$8-B1051)/2)*SIN(RADIANS(PARAMETERS!$D$8-B1051)/2))+(COS(RADIANS(B1051))*COS(RADIANS(PARAMETERS!$D$8))*SIN(RADIANS(PARAMETERS!$D$9-A1051)/2)*SIN(RADIANS(PARAMETERS!$D$9-A1051)/2))))*2*3958.756</f>
        <v>663.08924111875592</v>
      </c>
      <c r="D1051">
        <v>55.692478179932003</v>
      </c>
      <c r="E1051">
        <v>75.121620178222997</v>
      </c>
      <c r="F1051">
        <v>105.03565216064</v>
      </c>
      <c r="G1051">
        <v>128.78881835938</v>
      </c>
      <c r="H1051">
        <v>155.43971252441</v>
      </c>
      <c r="I1051" s="10">
        <f>IFERROR(EXP(TREND(LN($D$1:$H$1),LN(D1051:H1051),LN(Calculations!$B$2))),0)</f>
        <v>1.5904605477162482E-2</v>
      </c>
    </row>
    <row r="1052" spans="1:9" x14ac:dyDescent="0.35">
      <c r="A1052">
        <v>-70</v>
      </c>
      <c r="B1052">
        <v>17</v>
      </c>
      <c r="C1052">
        <f>ASIN(SQRT((SIN(RADIANS(PARAMETERS!$D$8-B1052)/2)*SIN(RADIANS(PARAMETERS!$D$8-B1052)/2))+(COS(RADIANS(B1052))*COS(RADIANS(PARAMETERS!$D$8))*SIN(RADIANS(PARAMETERS!$D$9-A1052)/2)*SIN(RADIANS(PARAMETERS!$D$9-A1052)/2))))*2*3958.756</f>
        <v>630.4005665143751</v>
      </c>
      <c r="D1052">
        <v>55.031421661377003</v>
      </c>
      <c r="E1052">
        <v>73.88272857666</v>
      </c>
      <c r="F1052">
        <v>102.2875289917</v>
      </c>
      <c r="G1052">
        <v>124.66760253906</v>
      </c>
      <c r="H1052">
        <v>150.71746826172</v>
      </c>
      <c r="I1052" s="10">
        <f>IFERROR(EXP(TREND(LN($D$1:$H$1),LN(D1052:H1052),LN(Calculations!$B$2))),0)</f>
        <v>1.5955081480058073E-2</v>
      </c>
    </row>
    <row r="1053" spans="1:9" x14ac:dyDescent="0.35">
      <c r="A1053">
        <v>-69.5</v>
      </c>
      <c r="B1053">
        <v>17</v>
      </c>
      <c r="C1053">
        <f>ASIN(SQRT((SIN(RADIANS(PARAMETERS!$D$8-B1053)/2)*SIN(RADIANS(PARAMETERS!$D$8-B1053)/2))+(COS(RADIANS(B1053))*COS(RADIANS(PARAMETERS!$D$8))*SIN(RADIANS(PARAMETERS!$D$9-A1053)/2)*SIN(RADIANS(PARAMETERS!$D$9-A1053)/2))))*2*3958.756</f>
        <v>597.76317658014057</v>
      </c>
      <c r="D1053">
        <v>55.12398147583</v>
      </c>
      <c r="E1053">
        <v>73.94401550293</v>
      </c>
      <c r="F1053">
        <v>102.3282699585</v>
      </c>
      <c r="G1053">
        <v>124.6845703125</v>
      </c>
      <c r="H1053">
        <v>151.0550994873</v>
      </c>
      <c r="I1053" s="10">
        <f>IFERROR(EXP(TREND(LN($D$1:$H$1),LN(D1053:H1053),LN(Calculations!$B$2))),0)</f>
        <v>1.5998140286654649E-2</v>
      </c>
    </row>
    <row r="1054" spans="1:9" x14ac:dyDescent="0.35">
      <c r="A1054">
        <v>-69</v>
      </c>
      <c r="B1054">
        <v>17</v>
      </c>
      <c r="C1054">
        <f>ASIN(SQRT((SIN(RADIANS(PARAMETERS!$D$8-B1054)/2)*SIN(RADIANS(PARAMETERS!$D$8-B1054)/2))+(COS(RADIANS(B1054))*COS(RADIANS(PARAMETERS!$D$8))*SIN(RADIANS(PARAMETERS!$D$9-A1054)/2)*SIN(RADIANS(PARAMETERS!$D$9-A1054)/2))))*2*3958.756</f>
        <v>565.18616892831812</v>
      </c>
      <c r="D1054">
        <v>53.552589416503999</v>
      </c>
      <c r="E1054">
        <v>72.295547485352003</v>
      </c>
      <c r="F1054">
        <v>99.800651550292997</v>
      </c>
      <c r="G1054">
        <v>121.42250061035</v>
      </c>
      <c r="H1054">
        <v>147.33695983887</v>
      </c>
      <c r="I1054" s="10">
        <f>IFERROR(EXP(TREND(LN($D$1:$H$1),LN(D1054:H1054),LN(Calculations!$B$2))),0)</f>
        <v>1.503297407678753E-2</v>
      </c>
    </row>
    <row r="1055" spans="1:9" x14ac:dyDescent="0.35">
      <c r="A1055">
        <v>-68.5</v>
      </c>
      <c r="B1055">
        <v>17</v>
      </c>
      <c r="C1055">
        <f>ASIN(SQRT((SIN(RADIANS(PARAMETERS!$D$8-B1055)/2)*SIN(RADIANS(PARAMETERS!$D$8-B1055)/2))+(COS(RADIANS(B1055))*COS(RADIANS(PARAMETERS!$D$8))*SIN(RADIANS(PARAMETERS!$D$9-A1055)/2)*SIN(RADIANS(PARAMETERS!$D$9-A1055)/2))))*2*3958.756</f>
        <v>532.68083540427688</v>
      </c>
      <c r="D1055">
        <v>47.304653167725</v>
      </c>
      <c r="E1055">
        <v>65.499420166015994</v>
      </c>
      <c r="F1055">
        <v>89.955123901367003</v>
      </c>
      <c r="G1055">
        <v>109.10214996338</v>
      </c>
      <c r="H1055">
        <v>135.50300598145</v>
      </c>
      <c r="I1055" s="10">
        <f>IFERROR(EXP(TREND(LN($D$1:$H$1),LN(D1055:H1055),LN(Calculations!$B$2))),0)</f>
        <v>1.1182898117035617E-2</v>
      </c>
    </row>
    <row r="1056" spans="1:9" x14ac:dyDescent="0.35">
      <c r="A1056">
        <v>-68</v>
      </c>
      <c r="B1056">
        <v>17</v>
      </c>
      <c r="C1056">
        <f>ASIN(SQRT((SIN(RADIANS(PARAMETERS!$D$8-B1056)/2)*SIN(RADIANS(PARAMETERS!$D$8-B1056)/2))+(COS(RADIANS(B1056))*COS(RADIANS(PARAMETERS!$D$8))*SIN(RADIANS(PARAMETERS!$D$9-A1056)/2)*SIN(RADIANS(PARAMETERS!$D$9-A1056)/2))))*2*3958.756</f>
        <v>500.26136142445284</v>
      </c>
      <c r="D1056">
        <v>38.336524963378999</v>
      </c>
      <c r="E1056">
        <v>52.59167098999</v>
      </c>
      <c r="F1056">
        <v>71.259254455565994</v>
      </c>
      <c r="G1056">
        <v>84.454025268555</v>
      </c>
      <c r="H1056">
        <v>103.08422851563</v>
      </c>
      <c r="I1056" s="10">
        <f>IFERROR(EXP(TREND(LN($D$1:$H$1),LN(D1056:H1056),LN(Calculations!$B$2))),0)</f>
        <v>7.4069938949099098E-3</v>
      </c>
    </row>
    <row r="1057" spans="1:9" x14ac:dyDescent="0.35">
      <c r="A1057">
        <v>-67.5</v>
      </c>
      <c r="B1057">
        <v>17</v>
      </c>
      <c r="C1057">
        <f>ASIN(SQRT((SIN(RADIANS(PARAMETERS!$D$8-B1057)/2)*SIN(RADIANS(PARAMETERS!$D$8-B1057)/2))+(COS(RADIANS(B1057))*COS(RADIANS(PARAMETERS!$D$8))*SIN(RADIANS(PARAMETERS!$D$9-A1057)/2)*SIN(RADIANS(PARAMETERS!$D$9-A1057)/2))))*2*3958.756</f>
        <v>467.94580670179334</v>
      </c>
      <c r="D1057">
        <v>35.905418395996001</v>
      </c>
      <c r="E1057">
        <v>49.012493133545</v>
      </c>
      <c r="F1057">
        <v>67.629463195800994</v>
      </c>
      <c r="G1057">
        <v>80.436019897460994</v>
      </c>
      <c r="H1057">
        <v>98.588043212890994</v>
      </c>
      <c r="I1057" s="10">
        <f>IFERROR(EXP(TREND(LN($D$1:$H$1),LN(D1057:H1057),LN(Calculations!$B$2))),0)</f>
        <v>6.2303308625989793E-3</v>
      </c>
    </row>
    <row r="1058" spans="1:9" x14ac:dyDescent="0.35">
      <c r="A1058">
        <v>-67</v>
      </c>
      <c r="B1058">
        <v>17</v>
      </c>
      <c r="C1058">
        <f>ASIN(SQRT((SIN(RADIANS(PARAMETERS!$D$8-B1058)/2)*SIN(RADIANS(PARAMETERS!$D$8-B1058)/2))+(COS(RADIANS(B1058))*COS(RADIANS(PARAMETERS!$D$8))*SIN(RADIANS(PARAMETERS!$D$9-A1058)/2)*SIN(RADIANS(PARAMETERS!$D$9-A1058)/2))))*2*3958.756</f>
        <v>435.75750636519456</v>
      </c>
      <c r="D1058">
        <v>36.178741455077997</v>
      </c>
      <c r="E1058">
        <v>49.749160766602003</v>
      </c>
      <c r="F1058">
        <v>68.853958129882997</v>
      </c>
      <c r="G1058">
        <v>82.186782836914006</v>
      </c>
      <c r="H1058">
        <v>101.15896606445</v>
      </c>
      <c r="I1058" s="10">
        <f>IFERROR(EXP(TREND(LN($D$1:$H$1),LN(D1058:H1058),LN(Calculations!$B$2))),0)</f>
        <v>6.3017426929572662E-3</v>
      </c>
    </row>
    <row r="1059" spans="1:9" x14ac:dyDescent="0.35">
      <c r="A1059">
        <v>-66.5</v>
      </c>
      <c r="B1059">
        <v>17</v>
      </c>
      <c r="C1059">
        <f>ASIN(SQRT((SIN(RADIANS(PARAMETERS!$D$8-B1059)/2)*SIN(RADIANS(PARAMETERS!$D$8-B1059)/2))+(COS(RADIANS(B1059))*COS(RADIANS(PARAMETERS!$D$8))*SIN(RADIANS(PARAMETERS!$D$9-A1059)/2)*SIN(RADIANS(PARAMETERS!$D$9-A1059)/2))))*2*3958.756</f>
        <v>403.72711398172129</v>
      </c>
      <c r="D1059">
        <v>41.372043609618999</v>
      </c>
      <c r="E1059">
        <v>58.673110961913999</v>
      </c>
      <c r="F1059">
        <v>79.915916442870994</v>
      </c>
      <c r="G1059">
        <v>96.439392089844006</v>
      </c>
      <c r="H1059">
        <v>120.23427581787</v>
      </c>
      <c r="I1059" s="10">
        <f>IFERROR(EXP(TREND(LN($D$1:$H$1),LN(D1059:H1059),LN(Calculations!$B$2))),0)</f>
        <v>8.4452430964594479E-3</v>
      </c>
    </row>
    <row r="1060" spans="1:9" x14ac:dyDescent="0.35">
      <c r="A1060">
        <v>-66</v>
      </c>
      <c r="B1060">
        <v>17</v>
      </c>
      <c r="C1060">
        <f>ASIN(SQRT((SIN(RADIANS(PARAMETERS!$D$8-B1060)/2)*SIN(RADIANS(PARAMETERS!$D$8-B1060)/2))+(COS(RADIANS(B1060))*COS(RADIANS(PARAMETERS!$D$8))*SIN(RADIANS(PARAMETERS!$D$9-A1060)/2)*SIN(RADIANS(PARAMETERS!$D$9-A1060)/2))))*2*3958.756</f>
        <v>371.89564820438346</v>
      </c>
      <c r="D1060">
        <v>48.27405166626</v>
      </c>
      <c r="E1060">
        <v>66.646186828612997</v>
      </c>
      <c r="F1060">
        <v>91.310844421387003</v>
      </c>
      <c r="G1060">
        <v>110.58503723145</v>
      </c>
      <c r="H1060">
        <v>136.72872924805</v>
      </c>
      <c r="I1060" s="10">
        <f>IFERROR(EXP(TREND(LN($D$1:$H$1),LN(D1060:H1060),LN(Calculations!$B$2))),0)</f>
        <v>1.1822425423866859E-2</v>
      </c>
    </row>
    <row r="1061" spans="1:9" x14ac:dyDescent="0.35">
      <c r="A1061">
        <v>-65.5</v>
      </c>
      <c r="B1061">
        <v>17</v>
      </c>
      <c r="C1061">
        <f>ASIN(SQRT((SIN(RADIANS(PARAMETERS!$D$8-B1061)/2)*SIN(RADIANS(PARAMETERS!$D$8-B1061)/2))+(COS(RADIANS(B1061))*COS(RADIANS(PARAMETERS!$D$8))*SIN(RADIANS(PARAMETERS!$D$9-A1061)/2)*SIN(RADIANS(PARAMETERS!$D$9-A1061)/2))))*2*3958.756</f>
        <v>340.31914930121343</v>
      </c>
      <c r="D1061">
        <v>50.562408447266002</v>
      </c>
      <c r="E1061">
        <v>69.075454711914006</v>
      </c>
      <c r="F1061">
        <v>94.810859680175994</v>
      </c>
      <c r="G1061">
        <v>114.95051574707</v>
      </c>
      <c r="H1061">
        <v>140.86642456055</v>
      </c>
      <c r="I1061" s="10">
        <f>IFERROR(EXP(TREND(LN($D$1:$H$1),LN(D1061:H1061),LN(Calculations!$B$2))),0)</f>
        <v>1.3213996857149749E-2</v>
      </c>
    </row>
    <row r="1062" spans="1:9" x14ac:dyDescent="0.35">
      <c r="A1062">
        <v>-65</v>
      </c>
      <c r="B1062">
        <v>17</v>
      </c>
      <c r="C1062">
        <f>ASIN(SQRT((SIN(RADIANS(PARAMETERS!$D$8-B1062)/2)*SIN(RADIANS(PARAMETERS!$D$8-B1062)/2))+(COS(RADIANS(B1062))*COS(RADIANS(PARAMETERS!$D$8))*SIN(RADIANS(PARAMETERS!$D$9-A1062)/2)*SIN(RADIANS(PARAMETERS!$D$9-A1062)/2))))*2*3958.756</f>
        <v>309.07598949772694</v>
      </c>
      <c r="D1062">
        <v>46.108619689941001</v>
      </c>
      <c r="E1062">
        <v>64.221755981445</v>
      </c>
      <c r="F1062">
        <v>88.049369812012003</v>
      </c>
      <c r="G1062">
        <v>106.67946624756</v>
      </c>
      <c r="H1062">
        <v>133.05267333984</v>
      </c>
      <c r="I1062" s="10">
        <f>IFERROR(EXP(TREND(LN($D$1:$H$1),LN(D1062:H1062),LN(Calculations!$B$2))),0)</f>
        <v>1.0559149286848681E-2</v>
      </c>
    </row>
    <row r="1063" spans="1:9" x14ac:dyDescent="0.35">
      <c r="A1063">
        <v>-64.5</v>
      </c>
      <c r="B1063">
        <v>17</v>
      </c>
      <c r="C1063">
        <f>ASIN(SQRT((SIN(RADIANS(PARAMETERS!$D$8-B1063)/2)*SIN(RADIANS(PARAMETERS!$D$8-B1063)/2))+(COS(RADIANS(B1063))*COS(RADIANS(PARAMETERS!$D$8))*SIN(RADIANS(PARAMETERS!$D$9-A1063)/2)*SIN(RADIANS(PARAMETERS!$D$9-A1063)/2))))*2*3958.756</f>
        <v>278.27868352363271</v>
      </c>
      <c r="D1063">
        <v>35.252471923827997</v>
      </c>
      <c r="E1063">
        <v>47.586639404297003</v>
      </c>
      <c r="F1063">
        <v>65.557060241699006</v>
      </c>
      <c r="G1063">
        <v>77.737075805664006</v>
      </c>
      <c r="H1063">
        <v>94.944450378417997</v>
      </c>
      <c r="I1063" s="10">
        <f>IFERROR(EXP(TREND(LN($D$1:$H$1),LN(D1063:H1063),LN(Calculations!$B$2))),0)</f>
        <v>5.985434992483993E-3</v>
      </c>
    </row>
    <row r="1064" spans="1:9" x14ac:dyDescent="0.35">
      <c r="A1064">
        <v>-64</v>
      </c>
      <c r="B1064">
        <v>17</v>
      </c>
      <c r="C1064">
        <f>ASIN(SQRT((SIN(RADIANS(PARAMETERS!$D$8-B1064)/2)*SIN(RADIANS(PARAMETERS!$D$8-B1064)/2))+(COS(RADIANS(B1064))*COS(RADIANS(PARAMETERS!$D$8))*SIN(RADIANS(PARAMETERS!$D$9-A1064)/2)*SIN(RADIANS(PARAMETERS!$D$9-A1064)/2))))*2*3958.756</f>
        <v>248.0935434695316</v>
      </c>
      <c r="D1064">
        <v>34.059425354003999</v>
      </c>
      <c r="E1064">
        <v>44.913833618163999</v>
      </c>
      <c r="F1064">
        <v>61.20609664917</v>
      </c>
      <c r="G1064">
        <v>71.483283996582003</v>
      </c>
      <c r="H1064">
        <v>85.763557434082003</v>
      </c>
      <c r="I1064" s="10">
        <f>IFERROR(EXP(TREND(LN($D$1:$H$1),LN(D1064:H1064),LN(Calculations!$B$2))),0)</f>
        <v>5.6331964797145476E-3</v>
      </c>
    </row>
    <row r="1065" spans="1:9" x14ac:dyDescent="0.35">
      <c r="A1065">
        <v>-63.5</v>
      </c>
      <c r="B1065">
        <v>17</v>
      </c>
      <c r="C1065">
        <f>ASIN(SQRT((SIN(RADIANS(PARAMETERS!$D$8-B1065)/2)*SIN(RADIANS(PARAMETERS!$D$8-B1065)/2))+(COS(RADIANS(B1065))*COS(RADIANS(PARAMETERS!$D$8))*SIN(RADIANS(PARAMETERS!$D$9-A1065)/2)*SIN(RADIANS(PARAMETERS!$D$9-A1065)/2))))*2*3958.756</f>
        <v>218.77432123035652</v>
      </c>
      <c r="D1065">
        <v>53.766223907471002</v>
      </c>
      <c r="E1065">
        <v>71.055946350097997</v>
      </c>
      <c r="F1065">
        <v>95.819450378417997</v>
      </c>
      <c r="G1065">
        <v>114.93031311035</v>
      </c>
      <c r="H1065">
        <v>139.88931274414</v>
      </c>
      <c r="I1065" s="10">
        <f>IFERROR(EXP(TREND(LN($D$1:$H$1),LN(D1065:H1065),LN(Calculations!$B$2))),0)</f>
        <v>1.6386674757534393E-2</v>
      </c>
    </row>
    <row r="1066" spans="1:9" x14ac:dyDescent="0.35">
      <c r="A1066">
        <v>-63</v>
      </c>
      <c r="B1066">
        <v>17</v>
      </c>
      <c r="C1066">
        <f>ASIN(SQRT((SIN(RADIANS(PARAMETERS!$D$8-B1066)/2)*SIN(RADIANS(PARAMETERS!$D$8-B1066)/2))+(COS(RADIANS(B1066))*COS(RADIANS(PARAMETERS!$D$8))*SIN(RADIANS(PARAMETERS!$D$9-A1066)/2)*SIN(RADIANS(PARAMETERS!$D$9-A1066)/2))))*2*3958.756</f>
        <v>190.72099793488118</v>
      </c>
      <c r="D1066">
        <v>78.588973999022997</v>
      </c>
      <c r="E1066">
        <v>103.75722503662</v>
      </c>
      <c r="F1066">
        <v>140.39192199707</v>
      </c>
      <c r="G1066">
        <v>163.00923156738</v>
      </c>
      <c r="H1066">
        <v>194.23625183105</v>
      </c>
      <c r="I1066" s="10">
        <f>IFERROR(EXP(TREND(LN($D$1:$H$1),LN(D1066:H1066),LN(Calculations!$B$2))),0)</f>
        <v>4.6924035164756843E-2</v>
      </c>
    </row>
    <row r="1067" spans="1:9" x14ac:dyDescent="0.35">
      <c r="A1067">
        <v>-62.5</v>
      </c>
      <c r="B1067">
        <v>17</v>
      </c>
      <c r="C1067">
        <f>ASIN(SQRT((SIN(RADIANS(PARAMETERS!$D$8-B1067)/2)*SIN(RADIANS(PARAMETERS!$D$8-B1067)/2))+(COS(RADIANS(B1067))*COS(RADIANS(PARAMETERS!$D$8))*SIN(RADIANS(PARAMETERS!$D$9-A1067)/2)*SIN(RADIANS(PARAMETERS!$D$9-A1067)/2))))*2*3958.756</f>
        <v>164.58238321121718</v>
      </c>
      <c r="D1067">
        <v>105.10397338867</v>
      </c>
      <c r="E1067">
        <v>139.48497009277</v>
      </c>
      <c r="F1067">
        <v>179.49244689941</v>
      </c>
      <c r="G1067">
        <v>209.24690246582</v>
      </c>
      <c r="H1067">
        <v>250.50830078125</v>
      </c>
      <c r="I1067" s="10">
        <f>IFERROR(EXP(TREND(LN($D$1:$H$1),LN(D1067:H1067),LN(Calculations!$B$2))),0)</f>
        <v>0.11851902042034666</v>
      </c>
    </row>
    <row r="1068" spans="1:9" x14ac:dyDescent="0.35">
      <c r="A1068">
        <v>-62</v>
      </c>
      <c r="B1068">
        <v>17</v>
      </c>
      <c r="C1068">
        <f>ASIN(SQRT((SIN(RADIANS(PARAMETERS!$D$8-B1068)/2)*SIN(RADIANS(PARAMETERS!$D$8-B1068)/2))+(COS(RADIANS(B1068))*COS(RADIANS(PARAMETERS!$D$8))*SIN(RADIANS(PARAMETERS!$D$9-A1068)/2)*SIN(RADIANS(PARAMETERS!$D$9-A1068)/2))))*2*3958.756</f>
        <v>141.42434105900747</v>
      </c>
      <c r="D1068">
        <v>126.90493011475</v>
      </c>
      <c r="E1068">
        <v>159.93714904785</v>
      </c>
      <c r="F1068">
        <v>206.7971496582</v>
      </c>
      <c r="G1068">
        <v>241.77998352051</v>
      </c>
      <c r="H1068">
        <v>290.44598388672</v>
      </c>
      <c r="I1068" s="10">
        <f>IFERROR(EXP(TREND(LN($D$1:$H$1),LN(D1068:H1068),LN(Calculations!$B$2))),0)</f>
        <v>0.21772093609474008</v>
      </c>
    </row>
    <row r="1069" spans="1:9" x14ac:dyDescent="0.35">
      <c r="A1069">
        <v>-61.5</v>
      </c>
      <c r="B1069">
        <v>17</v>
      </c>
      <c r="C1069">
        <f>ASIN(SQRT((SIN(RADIANS(PARAMETERS!$D$8-B1069)/2)*SIN(RADIANS(PARAMETERS!$D$8-B1069)/2))+(COS(RADIANS(B1069))*COS(RADIANS(PARAMETERS!$D$8))*SIN(RADIANS(PARAMETERS!$D$9-A1069)/2)*SIN(RADIANS(PARAMETERS!$D$9-A1069)/2))))*2*3958.756</f>
        <v>122.94304084150635</v>
      </c>
      <c r="D1069">
        <v>123.92775726318</v>
      </c>
      <c r="E1069">
        <v>156.28251647949</v>
      </c>
      <c r="F1069">
        <v>200.255859375</v>
      </c>
      <c r="G1069">
        <v>232.85015869141</v>
      </c>
      <c r="H1069">
        <v>277.92242431641</v>
      </c>
      <c r="I1069" s="10">
        <f>IFERROR(EXP(TREND(LN($D$1:$H$1),LN(D1069:H1069),LN(Calculations!$B$2))),0)</f>
        <v>0.2285973706181525</v>
      </c>
    </row>
    <row r="1070" spans="1:9" x14ac:dyDescent="0.35">
      <c r="A1070">
        <v>-61</v>
      </c>
      <c r="B1070">
        <v>17</v>
      </c>
      <c r="C1070">
        <f>ASIN(SQRT((SIN(RADIANS(PARAMETERS!$D$8-B1070)/2)*SIN(RADIANS(PARAMETERS!$D$8-B1070)/2))+(COS(RADIANS(B1070))*COS(RADIANS(PARAMETERS!$D$8))*SIN(RADIANS(PARAMETERS!$D$9-A1070)/2)*SIN(RADIANS(PARAMETERS!$D$9-A1070)/2))))*2*3958.756</f>
        <v>111.489152045902</v>
      </c>
      <c r="D1070">
        <v>111.96349334717</v>
      </c>
      <c r="E1070">
        <v>145.11799621582</v>
      </c>
      <c r="F1070">
        <v>185.23573303223</v>
      </c>
      <c r="G1070">
        <v>214.88174438477</v>
      </c>
      <c r="H1070">
        <v>255.7724609375</v>
      </c>
      <c r="I1070" s="10">
        <f>IFERROR(EXP(TREND(LN($D$1:$H$1),LN(D1070:H1070),LN(Calculations!$B$2))),0)</f>
        <v>0.16492815978671488</v>
      </c>
    </row>
    <row r="1071" spans="1:9" x14ac:dyDescent="0.35">
      <c r="A1071">
        <v>-60.5</v>
      </c>
      <c r="B1071">
        <v>17</v>
      </c>
      <c r="C1071">
        <f>ASIN(SQRT((SIN(RADIANS(PARAMETERS!$D$8-B1071)/2)*SIN(RADIANS(PARAMETERS!$D$8-B1071)/2))+(COS(RADIANS(B1071))*COS(RADIANS(PARAMETERS!$D$8))*SIN(RADIANS(PARAMETERS!$D$9-A1071)/2)*SIN(RADIANS(PARAMETERS!$D$9-A1071)/2))))*2*3958.756</f>
        <v>109.29491931261485</v>
      </c>
      <c r="D1071">
        <v>93.098022460937997</v>
      </c>
      <c r="E1071">
        <v>123.8415222168</v>
      </c>
      <c r="F1071">
        <v>160.63790893555</v>
      </c>
      <c r="G1071">
        <v>186.47589111328</v>
      </c>
      <c r="H1071">
        <v>222.14106750488</v>
      </c>
      <c r="I1071" s="10">
        <f>IFERROR(EXP(TREND(LN($D$1:$H$1),LN(D1071:H1071),LN(Calculations!$B$2))),0)</f>
        <v>8.5073777880572674E-2</v>
      </c>
    </row>
    <row r="1072" spans="1:9" x14ac:dyDescent="0.35">
      <c r="A1072">
        <v>-60</v>
      </c>
      <c r="B1072">
        <v>17</v>
      </c>
      <c r="C1072">
        <f>ASIN(SQRT((SIN(RADIANS(PARAMETERS!$D$8-B1072)/2)*SIN(RADIANS(PARAMETERS!$D$8-B1072)/2))+(COS(RADIANS(B1072))*COS(RADIANS(PARAMETERS!$D$8))*SIN(RADIANS(PARAMETERS!$D$9-A1072)/2)*SIN(RADIANS(PARAMETERS!$D$9-A1072)/2))))*2*3958.756</f>
        <v>116.88301527190018</v>
      </c>
      <c r="D1072">
        <v>64.064033508300994</v>
      </c>
      <c r="E1072">
        <v>82.348754882812997</v>
      </c>
      <c r="F1072">
        <v>110.41929626465</v>
      </c>
      <c r="G1072">
        <v>131.79319763184</v>
      </c>
      <c r="H1072">
        <v>155.74819946289</v>
      </c>
      <c r="I1072" s="10">
        <f>IFERROR(EXP(TREND(LN($D$1:$H$1),LN(D1072:H1072),LN(Calculations!$B$2))),0)</f>
        <v>2.7776644701168005E-2</v>
      </c>
    </row>
    <row r="1073" spans="1:9" x14ac:dyDescent="0.35">
      <c r="A1073">
        <v>-59.5</v>
      </c>
      <c r="B1073">
        <v>17</v>
      </c>
      <c r="C1073">
        <f>ASIN(SQRT((SIN(RADIANS(PARAMETERS!$D$8-B1073)/2)*SIN(RADIANS(PARAMETERS!$D$8-B1073)/2))+(COS(RADIANS(B1073))*COS(RADIANS(PARAMETERS!$D$8))*SIN(RADIANS(PARAMETERS!$D$9-A1073)/2)*SIN(RADIANS(PARAMETERS!$D$9-A1073)/2))))*2*3958.756</f>
        <v>132.58431448203328</v>
      </c>
      <c r="D1073">
        <v>36.617172241211001</v>
      </c>
      <c r="E1073">
        <v>48.479755401611001</v>
      </c>
      <c r="F1073">
        <v>65.216728210449006</v>
      </c>
      <c r="G1073">
        <v>76.281852722167997</v>
      </c>
      <c r="H1073">
        <v>91.682182312012003</v>
      </c>
      <c r="I1073" s="10">
        <f>IFERROR(EXP(TREND(LN($D$1:$H$1),LN(D1073:H1073),LN(Calculations!$B$2))),0)</f>
        <v>6.8004330298939682E-3</v>
      </c>
    </row>
    <row r="1074" spans="1:9" x14ac:dyDescent="0.35">
      <c r="A1074">
        <v>-59</v>
      </c>
      <c r="B1074">
        <v>17</v>
      </c>
      <c r="C1074">
        <f>ASIN(SQRT((SIN(RADIANS(PARAMETERS!$D$8-B1074)/2)*SIN(RADIANS(PARAMETERS!$D$8-B1074)/2))+(COS(RADIANS(B1074))*COS(RADIANS(PARAMETERS!$D$8))*SIN(RADIANS(PARAMETERS!$D$9-A1074)/2)*SIN(RADIANS(PARAMETERS!$D$9-A1074)/2))))*2*3958.756</f>
        <v>153.93582977347967</v>
      </c>
      <c r="D1074">
        <v>22.109352111816001</v>
      </c>
      <c r="E1074">
        <v>29.250379562378001</v>
      </c>
      <c r="F1074">
        <v>38.63134765625</v>
      </c>
      <c r="G1074">
        <v>45.752979278563998</v>
      </c>
      <c r="H1074">
        <v>55.800712585448998</v>
      </c>
      <c r="I1074" s="10">
        <f>IFERROR(EXP(TREND(LN($D$1:$H$1),LN(D1074:H1074),LN(Calculations!$B$2))),0)</f>
        <v>1.9148372752744002E-3</v>
      </c>
    </row>
    <row r="1075" spans="1:9" x14ac:dyDescent="0.35">
      <c r="A1075">
        <v>-90</v>
      </c>
      <c r="B1075">
        <v>17.5</v>
      </c>
      <c r="C1075">
        <f>ASIN(SQRT((SIN(RADIANS(PARAMETERS!$D$8-B1075)/2)*SIN(RADIANS(PARAMETERS!$D$8-B1075)/2))+(COS(RADIANS(B1075))*COS(RADIANS(PARAMETERS!$D$8))*SIN(RADIANS(PARAMETERS!$D$9-A1075)/2)*SIN(RADIANS(PARAMETERS!$D$9-A1075)/2))))*2*3958.756</f>
        <v>1948.8295877254577</v>
      </c>
      <c r="D1075">
        <v>29.868141174316001</v>
      </c>
      <c r="E1075">
        <v>39.196231842041001</v>
      </c>
      <c r="F1075">
        <v>53.844169616698998</v>
      </c>
      <c r="G1075">
        <v>64.329170227050994</v>
      </c>
      <c r="H1075">
        <v>78.335632324219006</v>
      </c>
      <c r="I1075" s="10">
        <f>IFERROR(EXP(TREND(LN($D$1:$H$1),LN(D1075:H1075),LN(Calculations!$B$2))),0)</f>
        <v>3.9857204935420682E-3</v>
      </c>
    </row>
    <row r="1076" spans="1:9" x14ac:dyDescent="0.35">
      <c r="A1076">
        <v>-89.5</v>
      </c>
      <c r="B1076">
        <v>17.5</v>
      </c>
      <c r="C1076">
        <f>ASIN(SQRT((SIN(RADIANS(PARAMETERS!$D$8-B1076)/2)*SIN(RADIANS(PARAMETERS!$D$8-B1076)/2))+(COS(RADIANS(B1076))*COS(RADIANS(PARAMETERS!$D$8))*SIN(RADIANS(PARAMETERS!$D$9-A1076)/2)*SIN(RADIANS(PARAMETERS!$D$9-A1076)/2))))*2*3958.756</f>
        <v>1915.881869980243</v>
      </c>
      <c r="D1076">
        <v>29.360664367676002</v>
      </c>
      <c r="E1076">
        <v>37.750667572021001</v>
      </c>
      <c r="F1076">
        <v>50.634677886962997</v>
      </c>
      <c r="G1076">
        <v>60.011341094971002</v>
      </c>
      <c r="H1076">
        <v>70.731628417969006</v>
      </c>
      <c r="I1076" s="10">
        <f>IFERROR(EXP(TREND(LN($D$1:$H$1),LN(D1076:H1076),LN(Calculations!$B$2))),0)</f>
        <v>3.8299074977678044E-3</v>
      </c>
    </row>
    <row r="1077" spans="1:9" x14ac:dyDescent="0.35">
      <c r="A1077">
        <v>-89</v>
      </c>
      <c r="B1077">
        <v>17.5</v>
      </c>
      <c r="C1077">
        <f>ASIN(SQRT((SIN(RADIANS(PARAMETERS!$D$8-B1077)/2)*SIN(RADIANS(PARAMETERS!$D$8-B1077)/2))+(COS(RADIANS(B1077))*COS(RADIANS(PARAMETERS!$D$8))*SIN(RADIANS(PARAMETERS!$D$9-A1077)/2)*SIN(RADIANS(PARAMETERS!$D$9-A1077)/2))))*2*3958.756</f>
        <v>1882.9341950951941</v>
      </c>
      <c r="D1077">
        <v>33.244514465332003</v>
      </c>
      <c r="E1077">
        <v>43.487205505371001</v>
      </c>
      <c r="F1077">
        <v>59.136245727538999</v>
      </c>
      <c r="G1077">
        <v>67.928344726562997</v>
      </c>
      <c r="H1077">
        <v>79.925636291504006</v>
      </c>
      <c r="I1077" s="10">
        <f>IFERROR(EXP(TREND(LN($D$1:$H$1),LN(D1077:H1077),LN(Calculations!$B$2))),0)</f>
        <v>5.4229921561903338E-3</v>
      </c>
    </row>
    <row r="1078" spans="1:9" x14ac:dyDescent="0.35">
      <c r="A1078">
        <v>-88.5</v>
      </c>
      <c r="B1078">
        <v>17.5</v>
      </c>
      <c r="C1078">
        <f>ASIN(SQRT((SIN(RADIANS(PARAMETERS!$D$8-B1078)/2)*SIN(RADIANS(PARAMETERS!$D$8-B1078)/2))+(COS(RADIANS(B1078))*COS(RADIANS(PARAMETERS!$D$8))*SIN(RADIANS(PARAMETERS!$D$9-A1078)/2)*SIN(RADIANS(PARAMETERS!$D$9-A1078)/2))))*2*3958.756</f>
        <v>1849.9867976621306</v>
      </c>
      <c r="D1078">
        <v>40.97936630249</v>
      </c>
      <c r="E1078">
        <v>55.48770904541</v>
      </c>
      <c r="F1078">
        <v>71.633544921875</v>
      </c>
      <c r="G1078">
        <v>82.911972045897997</v>
      </c>
      <c r="H1078">
        <v>98.430274963379006</v>
      </c>
      <c r="I1078" s="10">
        <f>IFERROR(EXP(TREND(LN($D$1:$H$1),LN(D1078:H1078),LN(Calculations!$B$2))),0)</f>
        <v>9.7702178518785914E-3</v>
      </c>
    </row>
    <row r="1079" spans="1:9" x14ac:dyDescent="0.35">
      <c r="A1079">
        <v>-88</v>
      </c>
      <c r="B1079">
        <v>17.5</v>
      </c>
      <c r="C1079">
        <f>ASIN(SQRT((SIN(RADIANS(PARAMETERS!$D$8-B1079)/2)*SIN(RADIANS(PARAMETERS!$D$8-B1079)/2))+(COS(RADIANS(B1079))*COS(RADIANS(PARAMETERS!$D$8))*SIN(RADIANS(PARAMETERS!$D$9-A1079)/2)*SIN(RADIANS(PARAMETERS!$D$9-A1079)/2))))*2*3958.756</f>
        <v>1817.0399242507822</v>
      </c>
      <c r="D1079">
        <v>56.155860900878999</v>
      </c>
      <c r="E1079">
        <v>71.924118041992003</v>
      </c>
      <c r="F1079">
        <v>94.611930847167997</v>
      </c>
      <c r="G1079">
        <v>111.78125</v>
      </c>
      <c r="H1079">
        <v>134.69206237793</v>
      </c>
      <c r="I1079" s="10">
        <f>IFERROR(EXP(TREND(LN($D$1:$H$1),LN(D1079:H1079),LN(Calculations!$B$2))),0)</f>
        <v>2.0708713851486364E-2</v>
      </c>
    </row>
    <row r="1080" spans="1:9" x14ac:dyDescent="0.35">
      <c r="A1080">
        <v>-87.5</v>
      </c>
      <c r="B1080">
        <v>17.5</v>
      </c>
      <c r="C1080">
        <f>ASIN(SQRT((SIN(RADIANS(PARAMETERS!$D$8-B1080)/2)*SIN(RADIANS(PARAMETERS!$D$8-B1080)/2))+(COS(RADIANS(B1080))*COS(RADIANS(PARAMETERS!$D$8))*SIN(RADIANS(PARAMETERS!$D$9-A1080)/2)*SIN(RADIANS(PARAMETERS!$D$9-A1080)/2))))*2*3958.756</f>
        <v>1784.0938345666366</v>
      </c>
      <c r="D1080">
        <v>71.983581542969006</v>
      </c>
      <c r="E1080">
        <v>93.379554748535</v>
      </c>
      <c r="F1080">
        <v>126.55640411377</v>
      </c>
      <c r="G1080">
        <v>145.7981262207</v>
      </c>
      <c r="H1080">
        <v>170.11978149414</v>
      </c>
      <c r="I1080" s="10">
        <f>IFERROR(EXP(TREND(LN($D$1:$H$1),LN(D1080:H1080),LN(Calculations!$B$2))),0)</f>
        <v>4.1095049007676993E-2</v>
      </c>
    </row>
    <row r="1081" spans="1:9" x14ac:dyDescent="0.35">
      <c r="A1081">
        <v>-87</v>
      </c>
      <c r="B1081">
        <v>17.5</v>
      </c>
      <c r="C1081">
        <f>ASIN(SQRT((SIN(RADIANS(PARAMETERS!$D$8-B1081)/2)*SIN(RADIANS(PARAMETERS!$D$8-B1081)/2))+(COS(RADIANS(B1081))*COS(RADIANS(PARAMETERS!$D$8))*SIN(RADIANS(PARAMETERS!$D$9-A1081)/2)*SIN(RADIANS(PARAMETERS!$D$9-A1081)/2))))*2*3958.756</f>
        <v>1751.1488027377618</v>
      </c>
      <c r="D1081">
        <v>104.85416412354</v>
      </c>
      <c r="E1081">
        <v>141.07695007324</v>
      </c>
      <c r="F1081">
        <v>182.83221435547</v>
      </c>
      <c r="G1081">
        <v>214.06105041504</v>
      </c>
      <c r="H1081">
        <v>257.5712890625</v>
      </c>
      <c r="I1081" s="10">
        <f>IFERROR(EXP(TREND(LN($D$1:$H$1),LN(D1081:H1081),LN(Calculations!$B$2))),0)</f>
        <v>0.10593109064316156</v>
      </c>
    </row>
    <row r="1082" spans="1:9" x14ac:dyDescent="0.35">
      <c r="A1082">
        <v>-86.5</v>
      </c>
      <c r="B1082">
        <v>17.5</v>
      </c>
      <c r="C1082">
        <f>ASIN(SQRT((SIN(RADIANS(PARAMETERS!$D$8-B1082)/2)*SIN(RADIANS(PARAMETERS!$D$8-B1082)/2))+(COS(RADIANS(B1082))*COS(RADIANS(PARAMETERS!$D$8))*SIN(RADIANS(PARAMETERS!$D$9-A1082)/2)*SIN(RADIANS(PARAMETERS!$D$9-A1082)/2))))*2*3958.756</f>
        <v>1718.2051187478514</v>
      </c>
      <c r="D1082">
        <v>143.35371398926</v>
      </c>
      <c r="E1082">
        <v>180.69369506836</v>
      </c>
      <c r="F1082">
        <v>236.80494689941</v>
      </c>
      <c r="G1082">
        <v>279.14270019531</v>
      </c>
      <c r="H1082">
        <v>323.7282409668</v>
      </c>
      <c r="I1082" s="10">
        <f>IFERROR(EXP(TREND(LN($D$1:$H$1),LN(D1082:H1082),LN(Calculations!$B$2))),0)</f>
        <v>0.30664606565317681</v>
      </c>
    </row>
    <row r="1083" spans="1:9" x14ac:dyDescent="0.35">
      <c r="A1083">
        <v>-86</v>
      </c>
      <c r="B1083">
        <v>17.5</v>
      </c>
      <c r="C1083">
        <f>ASIN(SQRT((SIN(RADIANS(PARAMETERS!$D$8-B1083)/2)*SIN(RADIANS(PARAMETERS!$D$8-B1083)/2))+(COS(RADIANS(B1083))*COS(RADIANS(PARAMETERS!$D$8))*SIN(RADIANS(PARAMETERS!$D$9-A1083)/2)*SIN(RADIANS(PARAMETERS!$D$9-A1083)/2))))*2*3958.756</f>
        <v>1685.2630900354213</v>
      </c>
      <c r="D1083">
        <v>173.9627532959</v>
      </c>
      <c r="E1083">
        <v>226.57696533203</v>
      </c>
      <c r="F1083">
        <v>304.01052856445</v>
      </c>
      <c r="G1083">
        <v>344.3313293457</v>
      </c>
      <c r="H1083">
        <v>398.51342773438</v>
      </c>
      <c r="I1083" s="10">
        <f>IFERROR(EXP(TREND(LN($D$1:$H$1),LN(D1083:H1083),LN(Calculations!$B$2))),0)</f>
        <v>0.50445649828820638</v>
      </c>
    </row>
    <row r="1084" spans="1:9" x14ac:dyDescent="0.35">
      <c r="A1084">
        <v>-85.5</v>
      </c>
      <c r="B1084">
        <v>17.5</v>
      </c>
      <c r="C1084">
        <f>ASIN(SQRT((SIN(RADIANS(PARAMETERS!$D$8-B1084)/2)*SIN(RADIANS(PARAMETERS!$D$8-B1084)/2))+(COS(RADIANS(B1084))*COS(RADIANS(PARAMETERS!$D$8))*SIN(RADIANS(PARAMETERS!$D$9-A1084)/2)*SIN(RADIANS(PARAMETERS!$D$9-A1084)/2))))*2*3958.756</f>
        <v>1652.3230432822447</v>
      </c>
      <c r="D1084">
        <v>176.34808349609</v>
      </c>
      <c r="E1084">
        <v>227.22473144531</v>
      </c>
      <c r="F1084">
        <v>301.93801879883</v>
      </c>
      <c r="G1084">
        <v>339.54513549805</v>
      </c>
      <c r="H1084">
        <v>389.68774414063</v>
      </c>
      <c r="I1084" s="10">
        <f>IFERROR(EXP(TREND(LN($D$1:$H$1),LN(D1084:H1084),LN(Calculations!$B$2))),0)</f>
        <v>0.64623649022064633</v>
      </c>
    </row>
    <row r="1085" spans="1:9" x14ac:dyDescent="0.35">
      <c r="A1085">
        <v>-85</v>
      </c>
      <c r="B1085">
        <v>17.5</v>
      </c>
      <c r="C1085">
        <f>ASIN(SQRT((SIN(RADIANS(PARAMETERS!$D$8-B1085)/2)*SIN(RADIANS(PARAMETERS!$D$8-B1085)/2))+(COS(RADIANS(B1085))*COS(RADIANS(PARAMETERS!$D$8))*SIN(RADIANS(PARAMETERS!$D$9-A1085)/2)*SIN(RADIANS(PARAMETERS!$D$9-A1085)/2))))*2*3958.756</f>
        <v>1619.3853264178329</v>
      </c>
      <c r="D1085">
        <v>170.10084533691</v>
      </c>
      <c r="E1085">
        <v>218.21195983887</v>
      </c>
      <c r="F1085">
        <v>291.91024780273</v>
      </c>
      <c r="G1085">
        <v>328.45367431641</v>
      </c>
      <c r="H1085">
        <v>375.37747192383</v>
      </c>
      <c r="I1085" s="10">
        <f>IFERROR(EXP(TREND(LN($D$1:$H$1),LN(D1085:H1085),LN(Calculations!$B$2))),0)</f>
        <v>0.57146258425421859</v>
      </c>
    </row>
    <row r="1086" spans="1:9" x14ac:dyDescent="0.35">
      <c r="A1086">
        <v>-84.5</v>
      </c>
      <c r="B1086">
        <v>17.5</v>
      </c>
      <c r="C1086">
        <f>ASIN(SQRT((SIN(RADIANS(PARAMETERS!$D$8-B1086)/2)*SIN(RADIANS(PARAMETERS!$D$8-B1086)/2))+(COS(RADIANS(B1086))*COS(RADIANS(PARAMETERS!$D$8))*SIN(RADIANS(PARAMETERS!$D$9-A1086)/2)*SIN(RADIANS(PARAMETERS!$D$9-A1086)/2))))*2*3958.756</f>
        <v>1586.4503108711906</v>
      </c>
      <c r="D1086">
        <v>168.2724609375</v>
      </c>
      <c r="E1086">
        <v>220.54104614258</v>
      </c>
      <c r="F1086">
        <v>299.9928894043</v>
      </c>
      <c r="G1086">
        <v>340.12683105469</v>
      </c>
      <c r="H1086">
        <v>394.11767578125</v>
      </c>
      <c r="I1086" s="10">
        <f>IFERROR(EXP(TREND(LN($D$1:$H$1),LN(D1086:H1086),LN(Calculations!$B$2))),0)</f>
        <v>0.40188501459113324</v>
      </c>
    </row>
    <row r="1087" spans="1:9" x14ac:dyDescent="0.35">
      <c r="A1087">
        <v>-84</v>
      </c>
      <c r="B1087">
        <v>17.5</v>
      </c>
      <c r="C1087">
        <f>ASIN(SQRT((SIN(RADIANS(PARAMETERS!$D$8-B1087)/2)*SIN(RADIANS(PARAMETERS!$D$8-B1087)/2))+(COS(RADIANS(B1087))*COS(RADIANS(PARAMETERS!$D$8))*SIN(RADIANS(PARAMETERS!$D$9-A1087)/2)*SIN(RADIANS(PARAMETERS!$D$9-A1087)/2))))*2*3958.756</f>
        <v>1553.5183941063292</v>
      </c>
      <c r="D1087">
        <v>150.02035522461</v>
      </c>
      <c r="E1087">
        <v>193.62155151367</v>
      </c>
      <c r="F1087">
        <v>260.85464477539</v>
      </c>
      <c r="G1087">
        <v>306.65286254883</v>
      </c>
      <c r="H1087">
        <v>352.75634765625</v>
      </c>
      <c r="I1087" s="10">
        <f>IFERROR(EXP(TREND(LN($D$1:$H$1),LN(D1087:H1087),LN(Calculations!$B$2))),0)</f>
        <v>0.27856699353686443</v>
      </c>
    </row>
    <row r="1088" spans="1:9" x14ac:dyDescent="0.35">
      <c r="A1088">
        <v>-83.5</v>
      </c>
      <c r="B1088">
        <v>17.5</v>
      </c>
      <c r="C1088">
        <f>ASIN(SQRT((SIN(RADIANS(PARAMETERS!$D$8-B1088)/2)*SIN(RADIANS(PARAMETERS!$D$8-B1088)/2))+(COS(RADIANS(B1088))*COS(RADIANS(PARAMETERS!$D$8))*SIN(RADIANS(PARAMETERS!$D$9-A1088)/2)*SIN(RADIANS(PARAMETERS!$D$9-A1088)/2))))*2*3958.756</f>
        <v>1520.5900024842767</v>
      </c>
      <c r="D1088">
        <v>138.87080383301</v>
      </c>
      <c r="E1088">
        <v>177.56422424316</v>
      </c>
      <c r="F1088">
        <v>236.62387084961</v>
      </c>
      <c r="G1088">
        <v>281.77792358398</v>
      </c>
      <c r="H1088">
        <v>327.66052246094</v>
      </c>
      <c r="I1088" s="10">
        <f>IFERROR(EXP(TREND(LN($D$1:$H$1),LN(D1088:H1088),LN(Calculations!$B$2))),0)</f>
        <v>0.22442965914179658</v>
      </c>
    </row>
    <row r="1089" spans="1:9" x14ac:dyDescent="0.35">
      <c r="A1089">
        <v>-83</v>
      </c>
      <c r="B1089">
        <v>17.5</v>
      </c>
      <c r="C1089">
        <f>ASIN(SQRT((SIN(RADIANS(PARAMETERS!$D$8-B1089)/2)*SIN(RADIANS(PARAMETERS!$D$8-B1089)/2))+(COS(RADIANS(B1089))*COS(RADIANS(PARAMETERS!$D$8))*SIN(RADIANS(PARAMETERS!$D$9-A1089)/2)*SIN(RADIANS(PARAMETERS!$D$9-A1089)/2))))*2*3958.756</f>
        <v>1487.6655945018308</v>
      </c>
      <c r="D1089">
        <v>138.26309204102</v>
      </c>
      <c r="E1089">
        <v>179.67761230469</v>
      </c>
      <c r="F1089">
        <v>244.01985168457</v>
      </c>
      <c r="G1089">
        <v>293.95318603516</v>
      </c>
      <c r="H1089">
        <v>341.27679443359</v>
      </c>
      <c r="I1089" s="10">
        <f>IFERROR(EXP(TREND(LN($D$1:$H$1),LN(D1089:H1089),LN(Calculations!$B$2))),0)</f>
        <v>0.17937550933737836</v>
      </c>
    </row>
    <row r="1090" spans="1:9" x14ac:dyDescent="0.35">
      <c r="A1090">
        <v>-82.5</v>
      </c>
      <c r="B1090">
        <v>17.5</v>
      </c>
      <c r="C1090">
        <f>ASIN(SQRT((SIN(RADIANS(PARAMETERS!$D$8-B1090)/2)*SIN(RADIANS(PARAMETERS!$D$8-B1090)/2))+(COS(RADIANS(B1090))*COS(RADIANS(PARAMETERS!$D$8))*SIN(RADIANS(PARAMETERS!$D$9-A1090)/2)*SIN(RADIANS(PARAMETERS!$D$9-A1090)/2))))*2*3958.756</f>
        <v>1454.7456644663007</v>
      </c>
      <c r="D1090">
        <v>143.44343566895</v>
      </c>
      <c r="E1090">
        <v>184.25708007813</v>
      </c>
      <c r="F1090">
        <v>246.86669921875</v>
      </c>
      <c r="G1090">
        <v>294.93841552734</v>
      </c>
      <c r="H1090">
        <v>339.32659912109</v>
      </c>
      <c r="I1090" s="10">
        <f>IFERROR(EXP(TREND(LN($D$1:$H$1),LN(D1090:H1090),LN(Calculations!$B$2))),0)</f>
        <v>0.23718158230819802</v>
      </c>
    </row>
    <row r="1091" spans="1:9" x14ac:dyDescent="0.35">
      <c r="A1091">
        <v>-82</v>
      </c>
      <c r="B1091">
        <v>17.5</v>
      </c>
      <c r="C1091">
        <f>ASIN(SQRT((SIN(RADIANS(PARAMETERS!$D$8-B1091)/2)*SIN(RADIANS(PARAMETERS!$D$8-B1091)/2))+(COS(RADIANS(B1091))*COS(RADIANS(PARAMETERS!$D$8))*SIN(RADIANS(PARAMETERS!$D$9-A1091)/2)*SIN(RADIANS(PARAMETERS!$D$9-A1091)/2))))*2*3958.756</f>
        <v>1421.8307466763456</v>
      </c>
      <c r="D1091">
        <v>151.43983459473</v>
      </c>
      <c r="E1091">
        <v>193.50204467773</v>
      </c>
      <c r="F1091">
        <v>257.65536499023</v>
      </c>
      <c r="G1091">
        <v>302.72094726563</v>
      </c>
      <c r="H1091">
        <v>346.16064453125</v>
      </c>
      <c r="I1091" s="10">
        <f>IFERROR(EXP(TREND(LN($D$1:$H$1),LN(D1091:H1091),LN(Calculations!$B$2))),0)</f>
        <v>0.32799286052062576</v>
      </c>
    </row>
    <row r="1092" spans="1:9" x14ac:dyDescent="0.35">
      <c r="A1092">
        <v>-81.5</v>
      </c>
      <c r="B1092">
        <v>17.5</v>
      </c>
      <c r="C1092">
        <f>ASIN(SQRT((SIN(RADIANS(PARAMETERS!$D$8-B1092)/2)*SIN(RADIANS(PARAMETERS!$D$8-B1092)/2))+(COS(RADIANS(B1092))*COS(RADIANS(PARAMETERS!$D$8))*SIN(RADIANS(PARAMETERS!$D$9-A1092)/2)*SIN(RADIANS(PARAMETERS!$D$9-A1092)/2))))*2*3958.756</f>
        <v>1388.9214201921695</v>
      </c>
      <c r="D1092">
        <v>155.50630187988</v>
      </c>
      <c r="E1092">
        <v>203.26542663574</v>
      </c>
      <c r="F1092">
        <v>277.93786621094</v>
      </c>
      <c r="G1092">
        <v>321.97421264648</v>
      </c>
      <c r="H1092">
        <v>373.64642333984</v>
      </c>
      <c r="I1092" s="10">
        <f>IFERROR(EXP(TREND(LN($D$1:$H$1),LN(D1092:H1092),LN(Calculations!$B$2))),0)</f>
        <v>0.28089406685110802</v>
      </c>
    </row>
    <row r="1093" spans="1:9" x14ac:dyDescent="0.35">
      <c r="A1093">
        <v>-81</v>
      </c>
      <c r="B1093">
        <v>17.5</v>
      </c>
      <c r="C1093">
        <f>ASIN(SQRT((SIN(RADIANS(PARAMETERS!$D$8-B1093)/2)*SIN(RADIANS(PARAMETERS!$D$8-B1093)/2))+(COS(RADIANS(B1093))*COS(RADIANS(PARAMETERS!$D$8))*SIN(RADIANS(PARAMETERS!$D$9-A1093)/2)*SIN(RADIANS(PARAMETERS!$D$9-A1093)/2))))*2*3958.756</f>
        <v>1356.0183142942979</v>
      </c>
      <c r="D1093">
        <v>113.42493438721</v>
      </c>
      <c r="E1093">
        <v>151.04090881348</v>
      </c>
      <c r="F1093">
        <v>198.37292480469</v>
      </c>
      <c r="G1093">
        <v>234.14756774902</v>
      </c>
      <c r="H1093">
        <v>284.43466186523</v>
      </c>
      <c r="I1093" s="10">
        <f>IFERROR(EXP(TREND(LN($D$1:$H$1),LN(D1093:H1093),LN(Calculations!$B$2))),0)</f>
        <v>0.116830633014368</v>
      </c>
    </row>
    <row r="1094" spans="1:9" x14ac:dyDescent="0.35">
      <c r="A1094">
        <v>-80.5</v>
      </c>
      <c r="B1094">
        <v>17.5</v>
      </c>
      <c r="C1094">
        <f>ASIN(SQRT((SIN(RADIANS(PARAMETERS!$D$8-B1094)/2)*SIN(RADIANS(PARAMETERS!$D$8-B1094)/2))+(COS(RADIANS(B1094))*COS(RADIANS(PARAMETERS!$D$8))*SIN(RADIANS(PARAMETERS!$D$9-A1094)/2)*SIN(RADIANS(PARAMETERS!$D$9-A1094)/2))))*2*3958.756</f>
        <v>1323.122114749664</v>
      </c>
      <c r="D1094">
        <v>71.316528320312997</v>
      </c>
      <c r="E1094">
        <v>96.0966796875</v>
      </c>
      <c r="F1094">
        <v>134.74726867676</v>
      </c>
      <c r="G1094">
        <v>157.2734375</v>
      </c>
      <c r="H1094">
        <v>188.55221557617</v>
      </c>
      <c r="I1094" s="10">
        <f>IFERROR(EXP(TREND(LN($D$1:$H$1),LN(D1094:H1094),LN(Calculations!$B$2))),0)</f>
        <v>3.1298537549948623E-2</v>
      </c>
    </row>
    <row r="1095" spans="1:9" x14ac:dyDescent="0.35">
      <c r="A1095">
        <v>-80</v>
      </c>
      <c r="B1095">
        <v>17.5</v>
      </c>
      <c r="C1095">
        <f>ASIN(SQRT((SIN(RADIANS(PARAMETERS!$D$8-B1095)/2)*SIN(RADIANS(PARAMETERS!$D$8-B1095)/2))+(COS(RADIANS(B1095))*COS(RADIANS(PARAMETERS!$D$8))*SIN(RADIANS(PARAMETERS!$D$9-A1095)/2)*SIN(RADIANS(PARAMETERS!$D$9-A1095)/2))))*2*3958.756</f>
        <v>1290.2335710276564</v>
      </c>
      <c r="D1095">
        <v>50.916282653808999</v>
      </c>
      <c r="E1095">
        <v>69.707374572754006</v>
      </c>
      <c r="F1095">
        <v>96.034278869629006</v>
      </c>
      <c r="G1095">
        <v>116.69715881348</v>
      </c>
      <c r="H1095">
        <v>143.34442138672</v>
      </c>
      <c r="I1095" s="10">
        <f>IFERROR(EXP(TREND(LN($D$1:$H$1),LN(D1095:H1095),LN(Calculations!$B$2))),0)</f>
        <v>1.3244961130887899E-2</v>
      </c>
    </row>
    <row r="1096" spans="1:9" x14ac:dyDescent="0.35">
      <c r="A1096">
        <v>-79.5</v>
      </c>
      <c r="B1096">
        <v>17.5</v>
      </c>
      <c r="C1096">
        <f>ASIN(SQRT((SIN(RADIANS(PARAMETERS!$D$8-B1096)/2)*SIN(RADIANS(PARAMETERS!$D$8-B1096)/2))+(COS(RADIANS(B1096))*COS(RADIANS(PARAMETERS!$D$8))*SIN(RADIANS(PARAMETERS!$D$9-A1096)/2)*SIN(RADIANS(PARAMETERS!$D$9-A1096)/2))))*2*3958.756</f>
        <v>1257.3535046381839</v>
      </c>
      <c r="D1096">
        <v>62.234355926513999</v>
      </c>
      <c r="E1096">
        <v>86.965087890625</v>
      </c>
      <c r="F1096">
        <v>128.56037902832</v>
      </c>
      <c r="G1096">
        <v>153.24711608887</v>
      </c>
      <c r="H1096">
        <v>187.12997436523</v>
      </c>
      <c r="I1096" s="10">
        <f>IFERROR(EXP(TREND(LN($D$1:$H$1),LN(D1096:H1096),LN(Calculations!$B$2))),0)</f>
        <v>1.8525524235536914E-2</v>
      </c>
    </row>
    <row r="1097" spans="1:9" x14ac:dyDescent="0.35">
      <c r="A1097">
        <v>-79</v>
      </c>
      <c r="B1097">
        <v>17.5</v>
      </c>
      <c r="C1097">
        <f>ASIN(SQRT((SIN(RADIANS(PARAMETERS!$D$8-B1097)/2)*SIN(RADIANS(PARAMETERS!$D$8-B1097)/2))+(COS(RADIANS(B1097))*COS(RADIANS(PARAMETERS!$D$8))*SIN(RADIANS(PARAMETERS!$D$9-A1097)/2)*SIN(RADIANS(PARAMETERS!$D$9-A1097)/2))))*2*3958.756</f>
        <v>1224.4828188002809</v>
      </c>
      <c r="D1097">
        <v>71.997657775879006</v>
      </c>
      <c r="E1097">
        <v>101.48979187012</v>
      </c>
      <c r="F1097">
        <v>144.6647644043</v>
      </c>
      <c r="G1097">
        <v>170.75561523438</v>
      </c>
      <c r="H1097">
        <v>207.43098449707</v>
      </c>
      <c r="I1097" s="10">
        <f>IFERROR(EXP(TREND(LN($D$1:$H$1),LN(D1097:H1097),LN(Calculations!$B$2))),0)</f>
        <v>2.7794556788752419E-2</v>
      </c>
    </row>
    <row r="1098" spans="1:9" x14ac:dyDescent="0.35">
      <c r="A1098">
        <v>-78.5</v>
      </c>
      <c r="B1098">
        <v>17.5</v>
      </c>
      <c r="C1098">
        <f>ASIN(SQRT((SIN(RADIANS(PARAMETERS!$D$8-B1098)/2)*SIN(RADIANS(PARAMETERS!$D$8-B1098)/2))+(COS(RADIANS(B1098))*COS(RADIANS(PARAMETERS!$D$8))*SIN(RADIANS(PARAMETERS!$D$9-A1098)/2)*SIN(RADIANS(PARAMETERS!$D$9-A1098)/2))))*2*3958.756</f>
        <v>1191.6225096950609</v>
      </c>
      <c r="D1098">
        <v>77.020523071289006</v>
      </c>
      <c r="E1098">
        <v>111.45025634766</v>
      </c>
      <c r="F1098">
        <v>157.88768005371</v>
      </c>
      <c r="G1098">
        <v>189.29441833496</v>
      </c>
      <c r="H1098">
        <v>234.20111083984</v>
      </c>
      <c r="I1098" s="10">
        <f>IFERROR(EXP(TREND(LN($D$1:$H$1),LN(D1098:H1098),LN(Calculations!$B$2))),0)</f>
        <v>2.972979406764557E-2</v>
      </c>
    </row>
    <row r="1099" spans="1:9" x14ac:dyDescent="0.35">
      <c r="A1099">
        <v>-78</v>
      </c>
      <c r="B1099">
        <v>17.5</v>
      </c>
      <c r="C1099">
        <f>ASIN(SQRT((SIN(RADIANS(PARAMETERS!$D$8-B1099)/2)*SIN(RADIANS(PARAMETERS!$D$8-B1099)/2))+(COS(RADIANS(B1099))*COS(RADIANS(PARAMETERS!$D$8))*SIN(RADIANS(PARAMETERS!$D$9-A1099)/2)*SIN(RADIANS(PARAMETERS!$D$9-A1099)/2))))*2*3958.756</f>
        <v>1158.773679613488</v>
      </c>
      <c r="D1099">
        <v>76.916435241699006</v>
      </c>
      <c r="E1099">
        <v>111.21157073975</v>
      </c>
      <c r="F1099">
        <v>156.98054504395</v>
      </c>
      <c r="G1099">
        <v>187.46188354492</v>
      </c>
      <c r="H1099">
        <v>230.85699462891</v>
      </c>
      <c r="I1099" s="10">
        <f>IFERROR(EXP(TREND(LN($D$1:$H$1),LN(D1099:H1099),LN(Calculations!$B$2))),0)</f>
        <v>3.0416323412701927E-2</v>
      </c>
    </row>
    <row r="1100" spans="1:9" x14ac:dyDescent="0.35">
      <c r="A1100">
        <v>-77.5</v>
      </c>
      <c r="B1100">
        <v>17.5</v>
      </c>
      <c r="C1100">
        <f>ASIN(SQRT((SIN(RADIANS(PARAMETERS!$D$8-B1100)/2)*SIN(RADIANS(PARAMETERS!$D$8-B1100)/2))+(COS(RADIANS(B1100))*COS(RADIANS(PARAMETERS!$D$8))*SIN(RADIANS(PARAMETERS!$D$9-A1100)/2)*SIN(RADIANS(PARAMETERS!$D$9-A1100)/2))))*2*3958.756</f>
        <v>1125.9375523806459</v>
      </c>
      <c r="D1100">
        <v>65.122665405272997</v>
      </c>
      <c r="E1100">
        <v>89.536827087402003</v>
      </c>
      <c r="F1100">
        <v>129.8773651123</v>
      </c>
      <c r="G1100">
        <v>152.40228271484</v>
      </c>
      <c r="H1100">
        <v>183.27838134766</v>
      </c>
      <c r="I1100" s="10">
        <f>IFERROR(EXP(TREND(LN($D$1:$H$1),LN(D1100:H1100),LN(Calculations!$B$2))),0)</f>
        <v>2.2542678663340421E-2</v>
      </c>
    </row>
    <row r="1101" spans="1:9" x14ac:dyDescent="0.35">
      <c r="A1101">
        <v>-77</v>
      </c>
      <c r="B1101">
        <v>17.5</v>
      </c>
      <c r="C1101">
        <f>ASIN(SQRT((SIN(RADIANS(PARAMETERS!$D$8-B1101)/2)*SIN(RADIANS(PARAMETERS!$D$8-B1101)/2))+(COS(RADIANS(B1101))*COS(RADIANS(PARAMETERS!$D$8))*SIN(RADIANS(PARAMETERS!$D$9-A1101)/2)*SIN(RADIANS(PARAMETERS!$D$9-A1101)/2))))*2*3958.756</f>
        <v>1093.1154915282273</v>
      </c>
      <c r="D1101">
        <v>67.680015563965</v>
      </c>
      <c r="E1101">
        <v>95.297920227050994</v>
      </c>
      <c r="F1101">
        <v>138.80903625488</v>
      </c>
      <c r="G1101">
        <v>164.90927124023</v>
      </c>
      <c r="H1101">
        <v>201.85847473145</v>
      </c>
      <c r="I1101" s="10">
        <f>IFERROR(EXP(TREND(LN($D$1:$H$1),LN(D1101:H1101),LN(Calculations!$B$2))),0)</f>
        <v>2.2664345315815414E-2</v>
      </c>
    </row>
    <row r="1102" spans="1:9" x14ac:dyDescent="0.35">
      <c r="A1102">
        <v>-76.5</v>
      </c>
      <c r="B1102">
        <v>17.5</v>
      </c>
      <c r="C1102">
        <f>ASIN(SQRT((SIN(RADIANS(PARAMETERS!$D$8-B1102)/2)*SIN(RADIANS(PARAMETERS!$D$8-B1102)/2))+(COS(RADIANS(B1102))*COS(RADIANS(PARAMETERS!$D$8))*SIN(RADIANS(PARAMETERS!$D$9-A1102)/2)*SIN(RADIANS(PARAMETERS!$D$9-A1102)/2))))*2*3958.756</f>
        <v>1060.3090218015154</v>
      </c>
      <c r="D1102">
        <v>66.187294006347997</v>
      </c>
      <c r="E1102">
        <v>91.637664794922003</v>
      </c>
      <c r="F1102">
        <v>133.07182312012</v>
      </c>
      <c r="G1102">
        <v>155.95124816895</v>
      </c>
      <c r="H1102">
        <v>187.86195373535</v>
      </c>
      <c r="I1102" s="10">
        <f>IFERROR(EXP(TREND(LN($D$1:$H$1),LN(D1102:H1102),LN(Calculations!$B$2))),0)</f>
        <v>2.3168962701292064E-2</v>
      </c>
    </row>
    <row r="1103" spans="1:9" x14ac:dyDescent="0.35">
      <c r="A1103">
        <v>-76</v>
      </c>
      <c r="B1103">
        <v>17.5</v>
      </c>
      <c r="C1103">
        <f>ASIN(SQRT((SIN(RADIANS(PARAMETERS!$D$8-B1103)/2)*SIN(RADIANS(PARAMETERS!$D$8-B1103)/2))+(COS(RADIANS(B1103))*COS(RADIANS(PARAMETERS!$D$8))*SIN(RADIANS(PARAMETERS!$D$9-A1103)/2)*SIN(RADIANS(PARAMETERS!$D$9-A1103)/2))))*2*3958.756</f>
        <v>1027.5198547337707</v>
      </c>
      <c r="D1103">
        <v>50.923774719237997</v>
      </c>
      <c r="E1103">
        <v>72.499053955077997</v>
      </c>
      <c r="F1103">
        <v>104.36437225342</v>
      </c>
      <c r="G1103">
        <v>130.25271606445</v>
      </c>
      <c r="H1103">
        <v>157.09414672852</v>
      </c>
      <c r="I1103" s="10">
        <f>IFERROR(EXP(TREND(LN($D$1:$H$1),LN(D1103:H1103),LN(Calculations!$B$2))),0)</f>
        <v>1.2025098883341596E-2</v>
      </c>
    </row>
    <row r="1104" spans="1:9" x14ac:dyDescent="0.35">
      <c r="A1104">
        <v>-75.5</v>
      </c>
      <c r="B1104">
        <v>17.5</v>
      </c>
      <c r="C1104">
        <f>ASIN(SQRT((SIN(RADIANS(PARAMETERS!$D$8-B1104)/2)*SIN(RADIANS(PARAMETERS!$D$8-B1104)/2))+(COS(RADIANS(B1104))*COS(RADIANS(PARAMETERS!$D$8))*SIN(RADIANS(PARAMETERS!$D$9-A1104)/2)*SIN(RADIANS(PARAMETERS!$D$9-A1104)/2))))*2*3958.756</f>
        <v>994.74991920992431</v>
      </c>
      <c r="D1104">
        <v>32.230587005615</v>
      </c>
      <c r="E1104">
        <v>47.673606872558999</v>
      </c>
      <c r="F1104">
        <v>72.314445495605</v>
      </c>
      <c r="G1104">
        <v>91.419952392577997</v>
      </c>
      <c r="H1104">
        <v>120.3680267334</v>
      </c>
      <c r="I1104" s="10">
        <f>IFERROR(EXP(TREND(LN($D$1:$H$1),LN(D1104:H1104),LN(Calculations!$B$2))),0)</f>
        <v>4.6321604646497342E-3</v>
      </c>
    </row>
    <row r="1105" spans="1:9" x14ac:dyDescent="0.35">
      <c r="A1105">
        <v>-75</v>
      </c>
      <c r="B1105">
        <v>17.5</v>
      </c>
      <c r="C1105">
        <f>ASIN(SQRT((SIN(RADIANS(PARAMETERS!$D$8-B1105)/2)*SIN(RADIANS(PARAMETERS!$D$8-B1105)/2))+(COS(RADIANS(B1105))*COS(RADIANS(PARAMETERS!$D$8))*SIN(RADIANS(PARAMETERS!$D$9-A1105)/2)*SIN(RADIANS(PARAMETERS!$D$9-A1105)/2))))*2*3958.756</f>
        <v>962.0013981867603</v>
      </c>
      <c r="D1105">
        <v>19.924816131591999</v>
      </c>
      <c r="E1105">
        <v>27.694269180298001</v>
      </c>
      <c r="F1105">
        <v>37.432445526122997</v>
      </c>
      <c r="G1105">
        <v>44.961463928222997</v>
      </c>
      <c r="H1105">
        <v>55.74853515625</v>
      </c>
      <c r="I1105" s="10">
        <f>IFERROR(EXP(TREND(LN($D$1:$H$1),LN(D1105:H1105),LN(Calculations!$B$2))),0)</f>
        <v>1.6634063174549626E-3</v>
      </c>
    </row>
    <row r="1106" spans="1:9" x14ac:dyDescent="0.35">
      <c r="A1106">
        <v>-74.5</v>
      </c>
      <c r="B1106">
        <v>17.5</v>
      </c>
      <c r="C1106">
        <f>ASIN(SQRT((SIN(RADIANS(PARAMETERS!$D$8-B1106)/2)*SIN(RADIANS(PARAMETERS!$D$8-B1106)/2))+(COS(RADIANS(B1106))*COS(RADIANS(PARAMETERS!$D$8))*SIN(RADIANS(PARAMETERS!$D$9-A1106)/2)*SIN(RADIANS(PARAMETERS!$D$9-A1106)/2))))*2*3958.756</f>
        <v>929.27677305749125</v>
      </c>
      <c r="D1106">
        <v>19.128831863403001</v>
      </c>
      <c r="E1106">
        <v>26.801990509033001</v>
      </c>
      <c r="F1106">
        <v>36.645153045653998</v>
      </c>
      <c r="G1106">
        <v>44.324573516846002</v>
      </c>
      <c r="H1106">
        <v>55.411483764647997</v>
      </c>
      <c r="I1106" s="10">
        <f>IFERROR(EXP(TREND(LN($D$1:$H$1),LN(D1106:H1106),LN(Calculations!$B$2))),0)</f>
        <v>1.5645691150810075E-3</v>
      </c>
    </row>
    <row r="1107" spans="1:9" x14ac:dyDescent="0.35">
      <c r="A1107">
        <v>-74</v>
      </c>
      <c r="B1107">
        <v>17.5</v>
      </c>
      <c r="C1107">
        <f>ASIN(SQRT((SIN(RADIANS(PARAMETERS!$D$8-B1107)/2)*SIN(RADIANS(PARAMETERS!$D$8-B1107)/2))+(COS(RADIANS(B1107))*COS(RADIANS(PARAMETERS!$D$8))*SIN(RADIANS(PARAMETERS!$D$9-A1107)/2)*SIN(RADIANS(PARAMETERS!$D$9-A1107)/2))))*2*3958.756</f>
        <v>896.5788775712565</v>
      </c>
      <c r="D1107">
        <v>24.79697227478</v>
      </c>
      <c r="E1107">
        <v>33.908313751221002</v>
      </c>
      <c r="F1107">
        <v>48.290466308593999</v>
      </c>
      <c r="G1107">
        <v>59.514305114746001</v>
      </c>
      <c r="H1107">
        <v>72.705665588379006</v>
      </c>
      <c r="I1107" s="10">
        <f>IFERROR(EXP(TREND(LN($D$1:$H$1),LN(D1107:H1107),LN(Calculations!$B$2))),0)</f>
        <v>2.7232918353474237E-3</v>
      </c>
    </row>
    <row r="1108" spans="1:9" x14ac:dyDescent="0.35">
      <c r="A1108">
        <v>-73.5</v>
      </c>
      <c r="B1108">
        <v>17.5</v>
      </c>
      <c r="C1108">
        <f>ASIN(SQRT((SIN(RADIANS(PARAMETERS!$D$8-B1108)/2)*SIN(RADIANS(PARAMETERS!$D$8-B1108)/2))+(COS(RADIANS(B1108))*COS(RADIANS(PARAMETERS!$D$8))*SIN(RADIANS(PARAMETERS!$D$9-A1108)/2)*SIN(RADIANS(PARAMETERS!$D$9-A1108)/2))))*2*3958.756</f>
        <v>863.91096377960196</v>
      </c>
      <c r="D1108">
        <v>36.883792877197003</v>
      </c>
      <c r="E1108">
        <v>54.704627990722997</v>
      </c>
      <c r="F1108">
        <v>80.531646728515994</v>
      </c>
      <c r="G1108">
        <v>101.19080352783</v>
      </c>
      <c r="H1108">
        <v>131.9810333252</v>
      </c>
      <c r="I1108" s="10">
        <f>IFERROR(EXP(TREND(LN($D$1:$H$1),LN(D1108:H1108),LN(Calculations!$B$2))),0)</f>
        <v>6.0024153743446574E-3</v>
      </c>
    </row>
    <row r="1109" spans="1:9" x14ac:dyDescent="0.35">
      <c r="A1109">
        <v>-73</v>
      </c>
      <c r="B1109">
        <v>17.5</v>
      </c>
      <c r="C1109">
        <f>ASIN(SQRT((SIN(RADIANS(PARAMETERS!$D$8-B1109)/2)*SIN(RADIANS(PARAMETERS!$D$8-B1109)/2))+(COS(RADIANS(B1109))*COS(RADIANS(PARAMETERS!$D$8))*SIN(RADIANS(PARAMETERS!$D$9-A1109)/2)*SIN(RADIANS(PARAMETERS!$D$9-A1109)/2))))*2*3958.756</f>
        <v>831.27678323462544</v>
      </c>
      <c r="D1109">
        <v>49.472793579102003</v>
      </c>
      <c r="E1109">
        <v>68.133415222167997</v>
      </c>
      <c r="F1109">
        <v>93.607719421387003</v>
      </c>
      <c r="G1109">
        <v>113.55812072754</v>
      </c>
      <c r="H1109">
        <v>139.50177001953</v>
      </c>
      <c r="I1109" s="10">
        <f>IFERROR(EXP(TREND(LN($D$1:$H$1),LN(D1109:H1109),LN(Calculations!$B$2))),0)</f>
        <v>1.2495441376079046E-2</v>
      </c>
    </row>
    <row r="1110" spans="1:9" x14ac:dyDescent="0.35">
      <c r="A1110">
        <v>-72.5</v>
      </c>
      <c r="B1110">
        <v>17.5</v>
      </c>
      <c r="C1110">
        <f>ASIN(SQRT((SIN(RADIANS(PARAMETERS!$D$8-B1110)/2)*SIN(RADIANS(PARAMETERS!$D$8-B1110)/2))+(COS(RADIANS(B1110))*COS(RADIANS(PARAMETERS!$D$8))*SIN(RADIANS(PARAMETERS!$D$9-A1110)/2)*SIN(RADIANS(PARAMETERS!$D$9-A1110)/2))))*2*3958.756</f>
        <v>798.68068768148453</v>
      </c>
      <c r="D1110">
        <v>62.687843322753999</v>
      </c>
      <c r="E1110">
        <v>83.526634216309006</v>
      </c>
      <c r="F1110">
        <v>116.79818725586</v>
      </c>
      <c r="G1110">
        <v>139.89701843262</v>
      </c>
      <c r="H1110">
        <v>166.83734130859</v>
      </c>
      <c r="I1110" s="10">
        <f>IFERROR(EXP(TREND(LN($D$1:$H$1),LN(D1110:H1110),LN(Calculations!$B$2))),0)</f>
        <v>2.2344488654691609E-2</v>
      </c>
    </row>
    <row r="1111" spans="1:9" x14ac:dyDescent="0.35">
      <c r="A1111">
        <v>-72</v>
      </c>
      <c r="B1111">
        <v>17.5</v>
      </c>
      <c r="C1111">
        <f>ASIN(SQRT((SIN(RADIANS(PARAMETERS!$D$8-B1111)/2)*SIN(RADIANS(PARAMETERS!$D$8-B1111)/2))+(COS(RADIANS(B1111))*COS(RADIANS(PARAMETERS!$D$8))*SIN(RADIANS(PARAMETERS!$D$9-A1111)/2)*SIN(RADIANS(PARAMETERS!$D$9-A1111)/2))))*2*3958.756</f>
        <v>766.12775487846648</v>
      </c>
      <c r="D1111">
        <v>66.725982666015994</v>
      </c>
      <c r="E1111">
        <v>88.562217712402003</v>
      </c>
      <c r="F1111">
        <v>123.27854919434</v>
      </c>
      <c r="G1111">
        <v>145.05326843262</v>
      </c>
      <c r="H1111">
        <v>172.13455200195</v>
      </c>
      <c r="I1111" s="10">
        <f>IFERROR(EXP(TREND(LN($D$1:$H$1),LN(D1111:H1111),LN(Calculations!$B$2))),0)</f>
        <v>2.7649456469605566E-2</v>
      </c>
    </row>
    <row r="1112" spans="1:9" x14ac:dyDescent="0.35">
      <c r="A1112">
        <v>-71.5</v>
      </c>
      <c r="B1112">
        <v>17.5</v>
      </c>
      <c r="C1112">
        <f>ASIN(SQRT((SIN(RADIANS(PARAMETERS!$D$8-B1112)/2)*SIN(RADIANS(PARAMETERS!$D$8-B1112)/2))+(COS(RADIANS(B1112))*COS(RADIANS(PARAMETERS!$D$8))*SIN(RADIANS(PARAMETERS!$D$9-A1112)/2)*SIN(RADIANS(PARAMETERS!$D$9-A1112)/2))))*2*3958.756</f>
        <v>733.62394709667012</v>
      </c>
      <c r="D1112">
        <v>71.004089355469006</v>
      </c>
      <c r="E1112">
        <v>94.521980285645</v>
      </c>
      <c r="F1112">
        <v>131.75218200684</v>
      </c>
      <c r="G1112">
        <v>152.45962524414</v>
      </c>
      <c r="H1112">
        <v>180.94412231445</v>
      </c>
      <c r="I1112" s="10">
        <f>IFERROR(EXP(TREND(LN($D$1:$H$1),LN(D1112:H1112),LN(Calculations!$B$2))),0)</f>
        <v>3.3309332131894701E-2</v>
      </c>
    </row>
    <row r="1113" spans="1:9" x14ac:dyDescent="0.35">
      <c r="A1113">
        <v>-71</v>
      </c>
      <c r="B1113">
        <v>17.5</v>
      </c>
      <c r="C1113">
        <f>ASIN(SQRT((SIN(RADIANS(PARAMETERS!$D$8-B1113)/2)*SIN(RADIANS(PARAMETERS!$D$8-B1113)/2))+(COS(RADIANS(B1113))*COS(RADIANS(PARAMETERS!$D$8))*SIN(RADIANS(PARAMETERS!$D$9-A1113)/2)*SIN(RADIANS(PARAMETERS!$D$9-A1113)/2))))*2*3958.756</f>
        <v>701.17631252832371</v>
      </c>
      <c r="D1113">
        <v>71.282211303710994</v>
      </c>
      <c r="E1113">
        <v>93.929702758789006</v>
      </c>
      <c r="F1113">
        <v>129.65324401855</v>
      </c>
      <c r="G1113">
        <v>150.71243286133</v>
      </c>
      <c r="H1113">
        <v>179.27522277832</v>
      </c>
      <c r="I1113" s="10">
        <f>IFERROR(EXP(TREND(LN($D$1:$H$1),LN(D1113:H1113),LN(Calculations!$B$2))),0)</f>
        <v>3.4514487566193158E-2</v>
      </c>
    </row>
    <row r="1114" spans="1:9" x14ac:dyDescent="0.35">
      <c r="A1114">
        <v>-70.5</v>
      </c>
      <c r="B1114">
        <v>17.5</v>
      </c>
      <c r="C1114">
        <f>ASIN(SQRT((SIN(RADIANS(PARAMETERS!$D$8-B1114)/2)*SIN(RADIANS(PARAMETERS!$D$8-B1114)/2))+(COS(RADIANS(B1114))*COS(RADIANS(PARAMETERS!$D$8))*SIN(RADIANS(PARAMETERS!$D$9-A1114)/2)*SIN(RADIANS(PARAMETERS!$D$9-A1114)/2))))*2*3958.756</f>
        <v>668.79324361055171</v>
      </c>
      <c r="D1114">
        <v>71.209747314452997</v>
      </c>
      <c r="E1114">
        <v>93.64038848877</v>
      </c>
      <c r="F1114">
        <v>128.94203186035</v>
      </c>
      <c r="G1114">
        <v>150.22494506836</v>
      </c>
      <c r="H1114">
        <v>178.9245300293</v>
      </c>
      <c r="I1114" s="10">
        <f>IFERROR(EXP(TREND(LN($D$1:$H$1),LN(D1114:H1114),LN(Calculations!$B$2))),0)</f>
        <v>3.4466865193137429E-2</v>
      </c>
    </row>
    <row r="1115" spans="1:9" x14ac:dyDescent="0.35">
      <c r="A1115">
        <v>-70</v>
      </c>
      <c r="B1115">
        <v>17.5</v>
      </c>
      <c r="C1115">
        <f>ASIN(SQRT((SIN(RADIANS(PARAMETERS!$D$8-B1115)/2)*SIN(RADIANS(PARAMETERS!$D$8-B1115)/2))+(COS(RADIANS(B1115))*COS(RADIANS(PARAMETERS!$D$8))*SIN(RADIANS(PARAMETERS!$D$9-A1115)/2)*SIN(RADIANS(PARAMETERS!$D$9-A1115)/2))))*2*3958.756</f>
        <v>636.48481166792749</v>
      </c>
      <c r="D1115">
        <v>70.054321289062997</v>
      </c>
      <c r="E1115">
        <v>91.985298156737997</v>
      </c>
      <c r="F1115">
        <v>126.44501495361</v>
      </c>
      <c r="G1115">
        <v>147.91656494141</v>
      </c>
      <c r="H1115">
        <v>176.0831451416</v>
      </c>
      <c r="I1115" s="10">
        <f>IFERROR(EXP(TREND(LN($D$1:$H$1),LN(D1115:H1115),LN(Calculations!$B$2))),0)</f>
        <v>3.2984823059837097E-2</v>
      </c>
    </row>
    <row r="1116" spans="1:9" x14ac:dyDescent="0.35">
      <c r="A1116">
        <v>-69.5</v>
      </c>
      <c r="B1116">
        <v>17.5</v>
      </c>
      <c r="C1116">
        <f>ASIN(SQRT((SIN(RADIANS(PARAMETERS!$D$8-B1116)/2)*SIN(RADIANS(PARAMETERS!$D$8-B1116)/2))+(COS(RADIANS(B1116))*COS(RADIANS(PARAMETERS!$D$8))*SIN(RADIANS(PARAMETERS!$D$9-A1116)/2)*SIN(RADIANS(PARAMETERS!$D$9-A1116)/2))))*2*3958.756</f>
        <v>604.26320508547724</v>
      </c>
      <c r="D1116">
        <v>68.292999267577997</v>
      </c>
      <c r="E1116">
        <v>89.498252868652003</v>
      </c>
      <c r="F1116">
        <v>122.74691009521</v>
      </c>
      <c r="G1116">
        <v>144.47268676758</v>
      </c>
      <c r="H1116">
        <v>171.85743713379</v>
      </c>
      <c r="I1116" s="10">
        <f>IFERROR(EXP(TREND(LN($D$1:$H$1),LN(D1116:H1116),LN(Calculations!$B$2))),0)</f>
        <v>3.0764310593395003E-2</v>
      </c>
    </row>
    <row r="1117" spans="1:9" x14ac:dyDescent="0.35">
      <c r="A1117">
        <v>-69</v>
      </c>
      <c r="B1117">
        <v>17.5</v>
      </c>
      <c r="C1117">
        <f>ASIN(SQRT((SIN(RADIANS(PARAMETERS!$D$8-B1117)/2)*SIN(RADIANS(PARAMETERS!$D$8-B1117)/2))+(COS(RADIANS(B1117))*COS(RADIANS(PARAMETERS!$D$8))*SIN(RADIANS(PARAMETERS!$D$9-A1117)/2)*SIN(RADIANS(PARAMETERS!$D$9-A1117)/2))))*2*3958.756</f>
        <v>572.1433096751208</v>
      </c>
      <c r="D1117">
        <v>66.247772216797003</v>
      </c>
      <c r="E1117">
        <v>86.691734313965</v>
      </c>
      <c r="F1117">
        <v>118.69582366943</v>
      </c>
      <c r="G1117">
        <v>140.72424316406</v>
      </c>
      <c r="H1117">
        <v>167.3825378418</v>
      </c>
      <c r="I1117" s="10">
        <f>IFERROR(EXP(TREND(LN($D$1:$H$1),LN(D1117:H1117),LN(Calculations!$B$2))),0)</f>
        <v>2.816563824519237E-2</v>
      </c>
    </row>
    <row r="1118" spans="1:9" x14ac:dyDescent="0.35">
      <c r="A1118">
        <v>-68.5</v>
      </c>
      <c r="B1118">
        <v>17.5</v>
      </c>
      <c r="C1118">
        <f>ASIN(SQRT((SIN(RADIANS(PARAMETERS!$D$8-B1118)/2)*SIN(RADIANS(PARAMETERS!$D$8-B1118)/2))+(COS(RADIANS(B1118))*COS(RADIANS(PARAMETERS!$D$8))*SIN(RADIANS(PARAMETERS!$D$9-A1118)/2)*SIN(RADIANS(PARAMETERS!$D$9-A1118)/2))))*2*3958.756</f>
        <v>540.14348693101317</v>
      </c>
      <c r="D1118">
        <v>61.225898742676002</v>
      </c>
      <c r="E1118">
        <v>79.572776794434006</v>
      </c>
      <c r="F1118">
        <v>108.07974243164</v>
      </c>
      <c r="G1118">
        <v>130.20477294922</v>
      </c>
      <c r="H1118">
        <v>154.7318572998</v>
      </c>
      <c r="I1118" s="10">
        <f>IFERROR(EXP(TREND(LN($D$1:$H$1),LN(D1118:H1118),LN(Calculations!$B$2))),0)</f>
        <v>2.2907957697548817E-2</v>
      </c>
    </row>
    <row r="1119" spans="1:9" x14ac:dyDescent="0.35">
      <c r="A1119">
        <v>-68</v>
      </c>
      <c r="B1119">
        <v>17.5</v>
      </c>
      <c r="C1119">
        <f>ASIN(SQRT((SIN(RADIANS(PARAMETERS!$D$8-B1119)/2)*SIN(RADIANS(PARAMETERS!$D$8-B1119)/2))+(COS(RADIANS(B1119))*COS(RADIANS(PARAMETERS!$D$8))*SIN(RADIANS(PARAMETERS!$D$9-A1119)/2)*SIN(RADIANS(PARAMETERS!$D$9-A1119)/2))))*2*3958.756</f>
        <v>508.28663157619445</v>
      </c>
      <c r="D1119">
        <v>56.990528106688998</v>
      </c>
      <c r="E1119">
        <v>74.320510864257997</v>
      </c>
      <c r="F1119">
        <v>100.61737823486</v>
      </c>
      <c r="G1119">
        <v>120.97473144531</v>
      </c>
      <c r="H1119">
        <v>146.02226257324</v>
      </c>
      <c r="I1119" s="10">
        <f>IFERROR(EXP(TREND(LN($D$1:$H$1),LN(D1119:H1119),LN(Calculations!$B$2))),0)</f>
        <v>1.896130533682875E-2</v>
      </c>
    </row>
    <row r="1120" spans="1:9" x14ac:dyDescent="0.35">
      <c r="A1120">
        <v>-67.5</v>
      </c>
      <c r="B1120">
        <v>17.5</v>
      </c>
      <c r="C1120">
        <f>ASIN(SQRT((SIN(RADIANS(PARAMETERS!$D$8-B1120)/2)*SIN(RADIANS(PARAMETERS!$D$8-B1120)/2))+(COS(RADIANS(B1120))*COS(RADIANS(PARAMETERS!$D$8))*SIN(RADIANS(PARAMETERS!$D$9-A1120)/2)*SIN(RADIANS(PARAMETERS!$D$9-A1120)/2))))*2*3958.756</f>
        <v>476.6016291869945</v>
      </c>
      <c r="D1120">
        <v>53.723045349121001</v>
      </c>
      <c r="E1120">
        <v>71.213371276855</v>
      </c>
      <c r="F1120">
        <v>96.363990783690994</v>
      </c>
      <c r="G1120">
        <v>115.82653808594</v>
      </c>
      <c r="H1120">
        <v>141.0806427002</v>
      </c>
      <c r="I1120" s="10">
        <f>IFERROR(EXP(TREND(LN($D$1:$H$1),LN(D1120:H1120),LN(Calculations!$B$2))),0)</f>
        <v>1.6134853959672405E-2</v>
      </c>
    </row>
    <row r="1121" spans="1:9" x14ac:dyDescent="0.35">
      <c r="A1121">
        <v>-67</v>
      </c>
      <c r="B1121">
        <v>17.5</v>
      </c>
      <c r="C1121">
        <f>ASIN(SQRT((SIN(RADIANS(PARAMETERS!$D$8-B1121)/2)*SIN(RADIANS(PARAMETERS!$D$8-B1121)/2))+(COS(RADIANS(B1121))*COS(RADIANS(PARAMETERS!$D$8))*SIN(RADIANS(PARAMETERS!$D$9-A1121)/2)*SIN(RADIANS(PARAMETERS!$D$9-A1121)/2))))*2*3958.756</f>
        <v>445.12539592809793</v>
      </c>
      <c r="D1121">
        <v>52.148952484131001</v>
      </c>
      <c r="E1121">
        <v>69.721809387207003</v>
      </c>
      <c r="F1121">
        <v>94.431709289550994</v>
      </c>
      <c r="G1121">
        <v>113.56694793701</v>
      </c>
      <c r="H1121">
        <v>138.94567871094</v>
      </c>
      <c r="I1121" s="10">
        <f>IFERROR(EXP(TREND(LN($D$1:$H$1),LN(D1121:H1121),LN(Calculations!$B$2))),0)</f>
        <v>1.485630612109186E-2</v>
      </c>
    </row>
    <row r="1122" spans="1:9" x14ac:dyDescent="0.35">
      <c r="A1122">
        <v>-66.5</v>
      </c>
      <c r="B1122">
        <v>17.5</v>
      </c>
      <c r="C1122">
        <f>ASIN(SQRT((SIN(RADIANS(PARAMETERS!$D$8-B1122)/2)*SIN(RADIANS(PARAMETERS!$D$8-B1122)/2))+(COS(RADIANS(B1122))*COS(RADIANS(PARAMETERS!$D$8))*SIN(RADIANS(PARAMETERS!$D$9-A1122)/2)*SIN(RADIANS(PARAMETERS!$D$9-A1122)/2))))*2*3958.756</f>
        <v>413.90577904877625</v>
      </c>
      <c r="D1122">
        <v>56.335960388183999</v>
      </c>
      <c r="E1122">
        <v>74.489013671875</v>
      </c>
      <c r="F1122">
        <v>102.0941619873</v>
      </c>
      <c r="G1122">
        <v>123.67250823975</v>
      </c>
      <c r="H1122">
        <v>149.59323120117</v>
      </c>
      <c r="I1122" s="10">
        <f>IFERROR(EXP(TREND(LN($D$1:$H$1),LN(D1122:H1122),LN(Calculations!$B$2))),0)</f>
        <v>1.749127002362158E-2</v>
      </c>
    </row>
    <row r="1123" spans="1:9" x14ac:dyDescent="0.35">
      <c r="A1123">
        <v>-66</v>
      </c>
      <c r="B1123">
        <v>17.5</v>
      </c>
      <c r="C1123">
        <f>ASIN(SQRT((SIN(RADIANS(PARAMETERS!$D$8-B1123)/2)*SIN(RADIANS(PARAMETERS!$D$8-B1123)/2))+(COS(RADIANS(B1123))*COS(RADIANS(PARAMETERS!$D$8))*SIN(RADIANS(PARAMETERS!$D$9-A1123)/2)*SIN(RADIANS(PARAMETERS!$D$9-A1123)/2))))*2*3958.756</f>
        <v>383.00575113256303</v>
      </c>
      <c r="D1123">
        <v>59.983619689941001</v>
      </c>
      <c r="E1123">
        <v>78.617340087890994</v>
      </c>
      <c r="F1123">
        <v>107.83745574951</v>
      </c>
      <c r="G1123">
        <v>130.6923828125</v>
      </c>
      <c r="H1123">
        <v>156.10005187988</v>
      </c>
      <c r="I1123" s="10">
        <f>IFERROR(EXP(TREND(LN($D$1:$H$1),LN(D1123:H1123),LN(Calculations!$B$2))),0)</f>
        <v>2.0691648994838923E-2</v>
      </c>
    </row>
    <row r="1124" spans="1:9" x14ac:dyDescent="0.35">
      <c r="A1124">
        <v>-65.5</v>
      </c>
      <c r="B1124">
        <v>17.5</v>
      </c>
      <c r="C1124">
        <f>ASIN(SQRT((SIN(RADIANS(PARAMETERS!$D$8-B1124)/2)*SIN(RADIANS(PARAMETERS!$D$8-B1124)/2))+(COS(RADIANS(B1124))*COS(RADIANS(PARAMETERS!$D$8))*SIN(RADIANS(PARAMETERS!$D$9-A1124)/2)*SIN(RADIANS(PARAMETERS!$D$9-A1124)/2))))*2*3958.756</f>
        <v>352.50957981192897</v>
      </c>
      <c r="D1124">
        <v>63.447658538817997</v>
      </c>
      <c r="E1124">
        <v>83.397552490234006</v>
      </c>
      <c r="F1124">
        <v>114.78026580811</v>
      </c>
      <c r="G1124">
        <v>137.52163696289</v>
      </c>
      <c r="H1124">
        <v>164.33674621582</v>
      </c>
      <c r="I1124" s="10">
        <f>IFERROR(EXP(TREND(LN($D$1:$H$1),LN(D1124:H1124),LN(Calculations!$B$2))),0)</f>
        <v>2.405295096190023E-2</v>
      </c>
    </row>
    <row r="1125" spans="1:9" x14ac:dyDescent="0.35">
      <c r="A1125">
        <v>-65</v>
      </c>
      <c r="B1125">
        <v>17.5</v>
      </c>
      <c r="C1125">
        <f>ASIN(SQRT((SIN(RADIANS(PARAMETERS!$D$8-B1125)/2)*SIN(RADIANS(PARAMETERS!$D$8-B1125)/2))+(COS(RADIANS(B1125))*COS(RADIANS(PARAMETERS!$D$8))*SIN(RADIANS(PARAMETERS!$D$9-A1125)/2)*SIN(RADIANS(PARAMETERS!$D$9-A1125)/2))))*2*3958.756</f>
        <v>322.53205586951259</v>
      </c>
      <c r="D1125">
        <v>60.224437713622997</v>
      </c>
      <c r="E1125">
        <v>78.627784729004006</v>
      </c>
      <c r="F1125">
        <v>107.36477661133</v>
      </c>
      <c r="G1125">
        <v>129.7618560791</v>
      </c>
      <c r="H1125">
        <v>155.16239929199</v>
      </c>
      <c r="I1125" s="10">
        <f>IFERROR(EXP(TREND(LN($D$1:$H$1),LN(D1125:H1125),LN(Calculations!$B$2))),0)</f>
        <v>2.126853736073897E-2</v>
      </c>
    </row>
    <row r="1126" spans="1:9" x14ac:dyDescent="0.35">
      <c r="A1126">
        <v>-64.5</v>
      </c>
      <c r="B1126">
        <v>17.5</v>
      </c>
      <c r="C1126">
        <f>ASIN(SQRT((SIN(RADIANS(PARAMETERS!$D$8-B1126)/2)*SIN(RADIANS(PARAMETERS!$D$8-B1126)/2))+(COS(RADIANS(B1126))*COS(RADIANS(PARAMETERS!$D$8))*SIN(RADIANS(PARAMETERS!$D$9-A1126)/2)*SIN(RADIANS(PARAMETERS!$D$9-A1126)/2))))*2*3958.756</f>
        <v>293.23250026196808</v>
      </c>
      <c r="D1126">
        <v>51.158760070801002</v>
      </c>
      <c r="E1126">
        <v>67.942153930664006</v>
      </c>
      <c r="F1126">
        <v>91.027168273925994</v>
      </c>
      <c r="G1126">
        <v>108.75164031982</v>
      </c>
      <c r="H1126">
        <v>133.45515441895</v>
      </c>
      <c r="I1126" s="10">
        <f>IFERROR(EXP(TREND(LN($D$1:$H$1),LN(D1126:H1126),LN(Calculations!$B$2))),0)</f>
        <v>1.4641672221915796E-2</v>
      </c>
    </row>
    <row r="1127" spans="1:9" x14ac:dyDescent="0.35">
      <c r="A1127">
        <v>-64</v>
      </c>
      <c r="B1127">
        <v>17.5</v>
      </c>
      <c r="C1127">
        <f>ASIN(SQRT((SIN(RADIANS(PARAMETERS!$D$8-B1127)/2)*SIN(RADIANS(PARAMETERS!$D$8-B1127)/2))+(COS(RADIANS(B1127))*COS(RADIANS(PARAMETERS!$D$8))*SIN(RADIANS(PARAMETERS!$D$9-A1127)/2)*SIN(RADIANS(PARAMETERS!$D$9-A1127)/2))))*2*3958.756</f>
        <v>264.83623422670092</v>
      </c>
      <c r="D1127">
        <v>45.015293121337997</v>
      </c>
      <c r="E1127">
        <v>60.292205810547003</v>
      </c>
      <c r="F1127">
        <v>78.920700073242003</v>
      </c>
      <c r="G1127">
        <v>92.963264465332003</v>
      </c>
      <c r="H1127">
        <v>112.65840911865</v>
      </c>
      <c r="I1127" s="10">
        <f>IFERROR(EXP(TREND(LN($D$1:$H$1),LN(D1127:H1127),LN(Calculations!$B$2))),0)</f>
        <v>1.15856226699571E-2</v>
      </c>
    </row>
    <row r="1128" spans="1:9" x14ac:dyDescent="0.35">
      <c r="A1128">
        <v>-63.5</v>
      </c>
      <c r="B1128">
        <v>17.5</v>
      </c>
      <c r="C1128">
        <f>ASIN(SQRT((SIN(RADIANS(PARAMETERS!$D$8-B1128)/2)*SIN(RADIANS(PARAMETERS!$D$8-B1128)/2))+(COS(RADIANS(B1128))*COS(RADIANS(PARAMETERS!$D$8))*SIN(RADIANS(PARAMETERS!$D$9-A1128)/2)*SIN(RADIANS(PARAMETERS!$D$9-A1128)/2))))*2*3958.756</f>
        <v>237.66745561710985</v>
      </c>
      <c r="D1128">
        <v>59.150676727295</v>
      </c>
      <c r="E1128">
        <v>75.984703063965</v>
      </c>
      <c r="F1128">
        <v>101.81021118164</v>
      </c>
      <c r="G1128">
        <v>121.64001464844</v>
      </c>
      <c r="H1128">
        <v>146.02690124512</v>
      </c>
      <c r="I1128" s="10">
        <f>IFERROR(EXP(TREND(LN($D$1:$H$1),LN(D1128:H1128),LN(Calculations!$B$2))),0)</f>
        <v>2.203962731690972E-2</v>
      </c>
    </row>
    <row r="1129" spans="1:9" x14ac:dyDescent="0.35">
      <c r="A1129">
        <v>-63</v>
      </c>
      <c r="B1129">
        <v>17.5</v>
      </c>
      <c r="C1129">
        <f>ASIN(SQRT((SIN(RADIANS(PARAMETERS!$D$8-B1129)/2)*SIN(RADIANS(PARAMETERS!$D$8-B1129)/2))+(COS(RADIANS(B1129))*COS(RADIANS(PARAMETERS!$D$8))*SIN(RADIANS(PARAMETERS!$D$9-A1129)/2)*SIN(RADIANS(PARAMETERS!$D$9-A1129)/2))))*2*3958.756</f>
        <v>212.19837031551157</v>
      </c>
      <c r="D1129">
        <v>81.752487182617003</v>
      </c>
      <c r="E1129">
        <v>107.95699310303</v>
      </c>
      <c r="F1129">
        <v>144.63893127441</v>
      </c>
      <c r="G1129">
        <v>167.85601806641</v>
      </c>
      <c r="H1129">
        <v>199.8935546875</v>
      </c>
      <c r="I1129" s="10">
        <f>IFERROR(EXP(TREND(LN($D$1:$H$1),LN(D1129:H1129),LN(Calculations!$B$2))),0)</f>
        <v>5.3948567369752627E-2</v>
      </c>
    </row>
    <row r="1130" spans="1:9" x14ac:dyDescent="0.35">
      <c r="A1130">
        <v>-62.5</v>
      </c>
      <c r="B1130">
        <v>17.5</v>
      </c>
      <c r="C1130">
        <f>ASIN(SQRT((SIN(RADIANS(PARAMETERS!$D$8-B1130)/2)*SIN(RADIANS(PARAMETERS!$D$8-B1130)/2))+(COS(RADIANS(B1130))*COS(RADIANS(PARAMETERS!$D$8))*SIN(RADIANS(PARAMETERS!$D$9-A1130)/2)*SIN(RADIANS(PARAMETERS!$D$9-A1130)/2))))*2*3958.756</f>
        <v>189.11712733794144</v>
      </c>
      <c r="D1130">
        <v>105.39733123779</v>
      </c>
      <c r="E1130">
        <v>139.35632324219</v>
      </c>
      <c r="F1130">
        <v>178.67820739746</v>
      </c>
      <c r="G1130">
        <v>207.83905029297</v>
      </c>
      <c r="H1130">
        <v>248.18011474609</v>
      </c>
      <c r="I1130" s="10">
        <f>IFERROR(EXP(TREND(LN($D$1:$H$1),LN(D1130:H1130),LN(Calculations!$B$2))),0)</f>
        <v>0.12524850027903014</v>
      </c>
    </row>
    <row r="1131" spans="1:9" x14ac:dyDescent="0.35">
      <c r="A1131">
        <v>-62</v>
      </c>
      <c r="B1131">
        <v>17.5</v>
      </c>
      <c r="C1131">
        <f>ASIN(SQRT((SIN(RADIANS(PARAMETERS!$D$8-B1131)/2)*SIN(RADIANS(PARAMETERS!$D$8-B1131)/2))+(COS(RADIANS(B1131))*COS(RADIANS(PARAMETERS!$D$8))*SIN(RADIANS(PARAMETERS!$D$9-A1131)/2)*SIN(RADIANS(PARAMETERS!$D$9-A1131)/2))))*2*3958.756</f>
        <v>169.40275865405553</v>
      </c>
      <c r="D1131">
        <v>123.24060821533</v>
      </c>
      <c r="E1131">
        <v>156.18257141113</v>
      </c>
      <c r="F1131">
        <v>200.88304138184</v>
      </c>
      <c r="G1131">
        <v>234.11517333984</v>
      </c>
      <c r="H1131">
        <v>280.18453979492</v>
      </c>
      <c r="I1131" s="10">
        <f>IFERROR(EXP(TREND(LN($D$1:$H$1),LN(D1131:H1131),LN(Calculations!$B$2))),0)</f>
        <v>0.21092948602800363</v>
      </c>
    </row>
    <row r="1132" spans="1:9" x14ac:dyDescent="0.35">
      <c r="A1132">
        <v>-61.5</v>
      </c>
      <c r="B1132">
        <v>17.5</v>
      </c>
      <c r="C1132">
        <f>ASIN(SQRT((SIN(RADIANS(PARAMETERS!$D$8-B1132)/2)*SIN(RADIANS(PARAMETERS!$D$8-B1132)/2))+(COS(RADIANS(B1132))*COS(RADIANS(PARAMETERS!$D$8))*SIN(RADIANS(PARAMETERS!$D$9-A1132)/2)*SIN(RADIANS(PARAMETERS!$D$9-A1132)/2))))*2*3958.756</f>
        <v>154.35093777317402</v>
      </c>
      <c r="D1132">
        <v>124.84930419922</v>
      </c>
      <c r="E1132">
        <v>157.2862701416</v>
      </c>
      <c r="F1132">
        <v>201.91482543945</v>
      </c>
      <c r="G1132">
        <v>235.04318237305</v>
      </c>
      <c r="H1132">
        <v>280.91021728516</v>
      </c>
      <c r="I1132" s="10">
        <f>IFERROR(EXP(TREND(LN($D$1:$H$1),LN(D1132:H1132),LN(Calculations!$B$2))),0)</f>
        <v>0.2285818493776979</v>
      </c>
    </row>
    <row r="1133" spans="1:9" x14ac:dyDescent="0.35">
      <c r="A1133">
        <v>-61</v>
      </c>
      <c r="B1133">
        <v>17.5</v>
      </c>
      <c r="C1133">
        <f>ASIN(SQRT((SIN(RADIANS(PARAMETERS!$D$8-B1133)/2)*SIN(RADIANS(PARAMETERS!$D$8-B1133)/2))+(COS(RADIANS(B1133))*COS(RADIANS(PARAMETERS!$D$8))*SIN(RADIANS(PARAMETERS!$D$9-A1133)/2)*SIN(RADIANS(PARAMETERS!$D$9-A1133)/2))))*2*3958.756</f>
        <v>145.4168825561313</v>
      </c>
      <c r="D1133">
        <v>108.67101287842</v>
      </c>
      <c r="E1133">
        <v>142.23081970215</v>
      </c>
      <c r="F1133">
        <v>181.98454284668</v>
      </c>
      <c r="G1133">
        <v>211.41711425781</v>
      </c>
      <c r="H1133">
        <v>252.0778503418</v>
      </c>
      <c r="I1133" s="10">
        <f>IFERROR(EXP(TREND(LN($D$1:$H$1),LN(D1133:H1133),LN(Calculations!$B$2))),0)</f>
        <v>0.14340571772330277</v>
      </c>
    </row>
    <row r="1134" spans="1:9" x14ac:dyDescent="0.35">
      <c r="A1134">
        <v>-60.5</v>
      </c>
      <c r="B1134">
        <v>17.5</v>
      </c>
      <c r="C1134">
        <f>ASIN(SQRT((SIN(RADIANS(PARAMETERS!$D$8-B1134)/2)*SIN(RADIANS(PARAMETERS!$D$8-B1134)/2))+(COS(RADIANS(B1134))*COS(RADIANS(PARAMETERS!$D$8))*SIN(RADIANS(PARAMETERS!$D$9-A1134)/2)*SIN(RADIANS(PARAMETERS!$D$9-A1134)/2))))*2*3958.756</f>
        <v>143.74590168434344</v>
      </c>
      <c r="D1134">
        <v>74.914970397949006</v>
      </c>
      <c r="E1134">
        <v>96.783752441405994</v>
      </c>
      <c r="F1134">
        <v>130.54196166992</v>
      </c>
      <c r="G1134">
        <v>150.33973693848</v>
      </c>
      <c r="H1134">
        <v>177.25114440918</v>
      </c>
      <c r="I1134" s="10">
        <f>IFERROR(EXP(TREND(LN($D$1:$H$1),LN(D1134:H1134),LN(Calculations!$B$2))),0)</f>
        <v>4.5762839809120728E-2</v>
      </c>
    </row>
    <row r="1135" spans="1:9" x14ac:dyDescent="0.35">
      <c r="A1135">
        <v>-60</v>
      </c>
      <c r="B1135">
        <v>17.5</v>
      </c>
      <c r="C1135">
        <f>ASIN(SQRT((SIN(RADIANS(PARAMETERS!$D$8-B1135)/2)*SIN(RADIANS(PARAMETERS!$D$8-B1135)/2))+(COS(RADIANS(B1135))*COS(RADIANS(PARAMETERS!$D$8))*SIN(RADIANS(PARAMETERS!$D$9-A1135)/2)*SIN(RADIANS(PARAMETERS!$D$9-A1135)/2))))*2*3958.756</f>
        <v>149.58161151774996</v>
      </c>
      <c r="D1135">
        <v>44.016525268555</v>
      </c>
      <c r="E1135">
        <v>58.941680908202997</v>
      </c>
      <c r="F1135">
        <v>76.172348022460994</v>
      </c>
      <c r="G1135">
        <v>89.030563354492003</v>
      </c>
      <c r="H1135">
        <v>106.91210174561</v>
      </c>
      <c r="I1135" s="10">
        <f>IFERROR(EXP(TREND(LN($D$1:$H$1),LN(D1135:H1135),LN(Calculations!$B$2))),0)</f>
        <v>1.1448928193186667E-2</v>
      </c>
    </row>
    <row r="1136" spans="1:9" x14ac:dyDescent="0.35">
      <c r="A1136">
        <v>-59.5</v>
      </c>
      <c r="B1136">
        <v>17.5</v>
      </c>
      <c r="C1136">
        <f>ASIN(SQRT((SIN(RADIANS(PARAMETERS!$D$8-B1136)/2)*SIN(RADIANS(PARAMETERS!$D$8-B1136)/2))+(COS(RADIANS(B1136))*COS(RADIANS(PARAMETERS!$D$8))*SIN(RADIANS(PARAMETERS!$D$9-A1136)/2)*SIN(RADIANS(PARAMETERS!$D$9-A1136)/2))))*2*3958.756</f>
        <v>162.1153355396676</v>
      </c>
      <c r="D1136">
        <v>27.348087310791001</v>
      </c>
      <c r="E1136">
        <v>34.863861083983998</v>
      </c>
      <c r="F1136">
        <v>46.298236846923999</v>
      </c>
      <c r="G1136">
        <v>55.016376495361001</v>
      </c>
      <c r="H1136">
        <v>65.51830291748</v>
      </c>
      <c r="I1136" s="10">
        <f>IFERROR(EXP(TREND(LN($D$1:$H$1),LN(D1136:H1136),LN(Calculations!$B$2))),0)</f>
        <v>3.1451222334344764E-3</v>
      </c>
    </row>
    <row r="1137" spans="1:9" x14ac:dyDescent="0.35">
      <c r="A1137">
        <v>-59</v>
      </c>
      <c r="B1137">
        <v>17.5</v>
      </c>
      <c r="C1137">
        <f>ASIN(SQRT((SIN(RADIANS(PARAMETERS!$D$8-B1137)/2)*SIN(RADIANS(PARAMETERS!$D$8-B1137)/2))+(COS(RADIANS(B1137))*COS(RADIANS(PARAMETERS!$D$8))*SIN(RADIANS(PARAMETERS!$D$9-A1137)/2)*SIN(RADIANS(PARAMETERS!$D$9-A1137)/2))))*2*3958.756</f>
        <v>179.95285738569692</v>
      </c>
      <c r="D1137">
        <v>16.64594078064</v>
      </c>
      <c r="E1137">
        <v>21.947860717773001</v>
      </c>
      <c r="F1137">
        <v>29.25856590271</v>
      </c>
      <c r="G1137">
        <v>34.103488922118999</v>
      </c>
      <c r="H1137">
        <v>40.820960998535</v>
      </c>
      <c r="I1137" s="10">
        <f>IFERROR(EXP(TREND(LN($D$1:$H$1),LN(D1137:H1137),LN(Calculations!$B$2))),0)</f>
        <v>9.2170476902054101E-4</v>
      </c>
    </row>
    <row r="1138" spans="1:9" x14ac:dyDescent="0.35">
      <c r="A1138">
        <v>-90</v>
      </c>
      <c r="B1138">
        <v>18</v>
      </c>
      <c r="C1138">
        <f>ASIN(SQRT((SIN(RADIANS(PARAMETERS!$D$8-B1138)/2)*SIN(RADIANS(PARAMETERS!$D$8-B1138)/2))+(COS(RADIANS(B1138))*COS(RADIANS(PARAMETERS!$D$8))*SIN(RADIANS(PARAMETERS!$D$9-A1138)/2)*SIN(RADIANS(PARAMETERS!$D$9-A1138)/2))))*2*3958.756</f>
        <v>1949.0371365675078</v>
      </c>
      <c r="D1138">
        <v>19.189804077148001</v>
      </c>
      <c r="E1138">
        <v>26.20139503479</v>
      </c>
      <c r="F1138">
        <v>34.693450927733998</v>
      </c>
      <c r="G1138">
        <v>41.153335571288999</v>
      </c>
      <c r="H1138">
        <v>50.282981872558999</v>
      </c>
      <c r="I1138" s="10">
        <f>IFERROR(EXP(TREND(LN($D$1:$H$1),LN(D1138:H1138),LN(Calculations!$B$2))),0)</f>
        <v>1.4318136455513659E-3</v>
      </c>
    </row>
    <row r="1139" spans="1:9" x14ac:dyDescent="0.35">
      <c r="A1139">
        <v>-89.5</v>
      </c>
      <c r="B1139">
        <v>18</v>
      </c>
      <c r="C1139">
        <f>ASIN(SQRT((SIN(RADIANS(PARAMETERS!$D$8-B1139)/2)*SIN(RADIANS(PARAMETERS!$D$8-B1139)/2))+(COS(RADIANS(B1139))*COS(RADIANS(PARAMETERS!$D$8))*SIN(RADIANS(PARAMETERS!$D$9-A1139)/2)*SIN(RADIANS(PARAMETERS!$D$9-A1139)/2))))*2*3958.756</f>
        <v>1916.1853215266647</v>
      </c>
      <c r="D1139">
        <v>18.681373596191001</v>
      </c>
      <c r="E1139">
        <v>25.261745452881001</v>
      </c>
      <c r="F1139">
        <v>32.485530853271001</v>
      </c>
      <c r="G1139">
        <v>37.707885742187997</v>
      </c>
      <c r="H1139">
        <v>44.915924072266002</v>
      </c>
      <c r="I1139" s="10">
        <f>IFERROR(EXP(TREND(LN($D$1:$H$1),LN(D1139:H1139),LN(Calculations!$B$2))),0)</f>
        <v>1.2261192277277001E-3</v>
      </c>
    </row>
    <row r="1140" spans="1:9" x14ac:dyDescent="0.35">
      <c r="A1140">
        <v>-89</v>
      </c>
      <c r="B1140">
        <v>18</v>
      </c>
      <c r="C1140">
        <f>ASIN(SQRT((SIN(RADIANS(PARAMETERS!$D$8-B1140)/2)*SIN(RADIANS(PARAMETERS!$D$8-B1140)/2))+(COS(RADIANS(B1140))*COS(RADIANS(PARAMETERS!$D$8))*SIN(RADIANS(PARAMETERS!$D$9-A1140)/2)*SIN(RADIANS(PARAMETERS!$D$9-A1140)/2))))*2*3958.756</f>
        <v>1883.3351727860368</v>
      </c>
      <c r="D1140">
        <v>21.22110748291</v>
      </c>
      <c r="E1140">
        <v>28.223331451416001</v>
      </c>
      <c r="F1140">
        <v>36.493106842041001</v>
      </c>
      <c r="G1140">
        <v>42.666904449462997</v>
      </c>
      <c r="H1140">
        <v>51.255611419677997</v>
      </c>
      <c r="I1140" s="10">
        <f>IFERROR(EXP(TREND(LN($D$1:$H$1),LN(D1140:H1140),LN(Calculations!$B$2))),0)</f>
        <v>1.6884897187184761E-3</v>
      </c>
    </row>
    <row r="1141" spans="1:9" x14ac:dyDescent="0.35">
      <c r="A1141">
        <v>-88.5</v>
      </c>
      <c r="B1141">
        <v>18</v>
      </c>
      <c r="C1141">
        <f>ASIN(SQRT((SIN(RADIANS(PARAMETERS!$D$8-B1141)/2)*SIN(RADIANS(PARAMETERS!$D$8-B1141)/2))+(COS(RADIANS(B1141))*COS(RADIANS(PARAMETERS!$D$8))*SIN(RADIANS(PARAMETERS!$D$9-A1141)/2)*SIN(RADIANS(PARAMETERS!$D$9-A1141)/2))))*2*3958.756</f>
        <v>1850.4870175620451</v>
      </c>
      <c r="D1141">
        <v>26.55565071106</v>
      </c>
      <c r="E1141">
        <v>33.779682159423999</v>
      </c>
      <c r="F1141">
        <v>44.744007110596002</v>
      </c>
      <c r="G1141">
        <v>53.086910247802997</v>
      </c>
      <c r="H1141">
        <v>63.550064086913999</v>
      </c>
      <c r="I1141" s="10">
        <f>IFERROR(EXP(TREND(LN($D$1:$H$1),LN(D1141:H1141),LN(Calculations!$B$2))),0)</f>
        <v>2.9011208070734125E-3</v>
      </c>
    </row>
    <row r="1142" spans="1:9" x14ac:dyDescent="0.35">
      <c r="A1142">
        <v>-88</v>
      </c>
      <c r="B1142">
        <v>18</v>
      </c>
      <c r="C1142">
        <f>ASIN(SQRT((SIN(RADIANS(PARAMETERS!$D$8-B1142)/2)*SIN(RADIANS(PARAMETERS!$D$8-B1142)/2))+(COS(RADIANS(B1142))*COS(RADIANS(PARAMETERS!$D$8))*SIN(RADIANS(PARAMETERS!$D$9-A1142)/2)*SIN(RADIANS(PARAMETERS!$D$9-A1142)/2))))*2*3958.756</f>
        <v>1817.6412015520052</v>
      </c>
      <c r="D1142">
        <v>31.832832336426002</v>
      </c>
      <c r="E1142">
        <v>41.162914276122997</v>
      </c>
      <c r="F1142">
        <v>55.579875946045</v>
      </c>
      <c r="G1142">
        <v>64.073509216309006</v>
      </c>
      <c r="H1142">
        <v>74.541221618652003</v>
      </c>
      <c r="I1142" s="10">
        <f>IFERROR(EXP(TREND(LN($D$1:$H$1),LN(D1142:H1142),LN(Calculations!$B$2))),0)</f>
        <v>4.8458635749417762E-3</v>
      </c>
    </row>
    <row r="1143" spans="1:9" x14ac:dyDescent="0.35">
      <c r="A1143">
        <v>-87.5</v>
      </c>
      <c r="B1143">
        <v>18</v>
      </c>
      <c r="C1143">
        <f>ASIN(SQRT((SIN(RADIANS(PARAMETERS!$D$8-B1143)/2)*SIN(RADIANS(PARAMETERS!$D$8-B1143)/2))+(COS(RADIANS(B1143))*COS(RADIANS(PARAMETERS!$D$8))*SIN(RADIANS(PARAMETERS!$D$9-A1143)/2)*SIN(RADIANS(PARAMETERS!$D$9-A1143)/2))))*2*3958.756</f>
        <v>1784.7980906841308</v>
      </c>
      <c r="D1143">
        <v>40.370578765868999</v>
      </c>
      <c r="E1143">
        <v>54.193893432617003</v>
      </c>
      <c r="F1143">
        <v>69.620109558105</v>
      </c>
      <c r="G1143">
        <v>79.900985717772997</v>
      </c>
      <c r="H1143">
        <v>93.91641998291</v>
      </c>
      <c r="I1143" s="10">
        <f>IFERROR(EXP(TREND(LN($D$1:$H$1),LN(D1143:H1143),LN(Calculations!$B$2))),0)</f>
        <v>9.6973059365246788E-3</v>
      </c>
    </row>
    <row r="1144" spans="1:9" x14ac:dyDescent="0.35">
      <c r="A1144">
        <v>-87</v>
      </c>
      <c r="B1144">
        <v>18</v>
      </c>
      <c r="C1144">
        <f>ASIN(SQRT((SIN(RADIANS(PARAMETERS!$D$8-B1144)/2)*SIN(RADIANS(PARAMETERS!$D$8-B1144)/2))+(COS(RADIANS(B1144))*COS(RADIANS(PARAMETERS!$D$8))*SIN(RADIANS(PARAMETERS!$D$9-A1144)/2)*SIN(RADIANS(PARAMETERS!$D$9-A1144)/2))))*2*3958.756</f>
        <v>1751.9580730619352</v>
      </c>
      <c r="D1144">
        <v>56.071304321288999</v>
      </c>
      <c r="E1144">
        <v>70.868354797362997</v>
      </c>
      <c r="F1144">
        <v>91.623527526855</v>
      </c>
      <c r="G1144">
        <v>107.11694335938</v>
      </c>
      <c r="H1144">
        <v>128.66909790039</v>
      </c>
      <c r="I1144" s="10">
        <f>IFERROR(EXP(TREND(LN($D$1:$H$1),LN(D1144:H1144),LN(Calculations!$B$2))),0)</f>
        <v>2.2575696264037673E-2</v>
      </c>
    </row>
    <row r="1145" spans="1:9" x14ac:dyDescent="0.35">
      <c r="A1145">
        <v>-86.5</v>
      </c>
      <c r="B1145">
        <v>18</v>
      </c>
      <c r="C1145">
        <f>ASIN(SQRT((SIN(RADIANS(PARAMETERS!$D$8-B1145)/2)*SIN(RADIANS(PARAMETERS!$D$8-B1145)/2))+(COS(RADIANS(B1145))*COS(RADIANS(PARAMETERS!$D$8))*SIN(RADIANS(PARAMETERS!$D$9-A1145)/2)*SIN(RADIANS(PARAMETERS!$D$9-A1145)/2))))*2*3958.756</f>
        <v>1719.1215611288324</v>
      </c>
      <c r="D1145">
        <v>76.967399597167997</v>
      </c>
      <c r="E1145">
        <v>101.28295898438</v>
      </c>
      <c r="F1145">
        <v>136.95512390137</v>
      </c>
      <c r="G1145">
        <v>156.97418212891</v>
      </c>
      <c r="H1145">
        <v>184.22636413574</v>
      </c>
      <c r="I1145" s="10">
        <f>IFERROR(EXP(TREND(LN($D$1:$H$1),LN(D1145:H1145),LN(Calculations!$B$2))),0)</f>
        <v>4.8439627937263766E-2</v>
      </c>
    </row>
    <row r="1146" spans="1:9" x14ac:dyDescent="0.35">
      <c r="A1146">
        <v>-86</v>
      </c>
      <c r="B1146">
        <v>18</v>
      </c>
      <c r="C1146">
        <f>ASIN(SQRT((SIN(RADIANS(PARAMETERS!$D$8-B1146)/2)*SIN(RADIANS(PARAMETERS!$D$8-B1146)/2))+(COS(RADIANS(B1146))*COS(RADIANS(PARAMETERS!$D$8))*SIN(RADIANS(PARAMETERS!$D$9-A1146)/2)*SIN(RADIANS(PARAMETERS!$D$9-A1146)/2))))*2*3958.756</f>
        <v>1686.2889940827142</v>
      </c>
      <c r="D1146">
        <v>110.29491424561</v>
      </c>
      <c r="E1146">
        <v>148.13481140137</v>
      </c>
      <c r="F1146">
        <v>195.14639282227</v>
      </c>
      <c r="G1146">
        <v>230.76397705078</v>
      </c>
      <c r="H1146">
        <v>280.93109130859</v>
      </c>
      <c r="I1146" s="10">
        <f>IFERROR(EXP(TREND(LN($D$1:$H$1),LN(D1146:H1146),LN(Calculations!$B$2))),0)</f>
        <v>0.10374718040048408</v>
      </c>
    </row>
    <row r="1147" spans="1:9" x14ac:dyDescent="0.35">
      <c r="A1147">
        <v>-85.5</v>
      </c>
      <c r="B1147">
        <v>18</v>
      </c>
      <c r="C1147">
        <f>ASIN(SQRT((SIN(RADIANS(PARAMETERS!$D$8-B1147)/2)*SIN(RADIANS(PARAMETERS!$D$8-B1147)/2))+(COS(RADIANS(B1147))*COS(RADIANS(PARAMETERS!$D$8))*SIN(RADIANS(PARAMETERS!$D$9-A1147)/2)*SIN(RADIANS(PARAMETERS!$D$9-A1147)/2))))*2*3958.756</f>
        <v>1653.4608405749518</v>
      </c>
      <c r="D1147">
        <v>124.51634216309</v>
      </c>
      <c r="E1147">
        <v>160.6206817627</v>
      </c>
      <c r="F1147">
        <v>211.4141998291</v>
      </c>
      <c r="G1147">
        <v>249.87118530273</v>
      </c>
      <c r="H1147">
        <v>301.25939941406</v>
      </c>
      <c r="I1147" s="10">
        <f>IFERROR(EXP(TREND(LN($D$1:$H$1),LN(D1147:H1147),LN(Calculations!$B$2))),0)</f>
        <v>0.16211214634764587</v>
      </c>
    </row>
    <row r="1148" spans="1:9" x14ac:dyDescent="0.35">
      <c r="A1148">
        <v>-85</v>
      </c>
      <c r="B1148">
        <v>18</v>
      </c>
      <c r="C1148">
        <f>ASIN(SQRT((SIN(RADIANS(PARAMETERS!$D$8-B1148)/2)*SIN(RADIANS(PARAMETERS!$D$8-B1148)/2))+(COS(RADIANS(B1148))*COS(RADIANS(PARAMETERS!$D$8))*SIN(RADIANS(PARAMETERS!$D$9-A1148)/2)*SIN(RADIANS(PARAMETERS!$D$9-A1148)/2))))*2*3958.756</f>
        <v>1620.6376017337864</v>
      </c>
      <c r="D1148">
        <v>130.33888244629</v>
      </c>
      <c r="E1148">
        <v>164.90502929688</v>
      </c>
      <c r="F1148">
        <v>216.51681518555</v>
      </c>
      <c r="G1148">
        <v>255.51699829102</v>
      </c>
      <c r="H1148">
        <v>305.26678466797</v>
      </c>
      <c r="I1148" s="10">
        <f>IFERROR(EXP(TREND(LN($D$1:$H$1),LN(D1148:H1148),LN(Calculations!$B$2))),0)</f>
        <v>0.20411676077147045</v>
      </c>
    </row>
    <row r="1149" spans="1:9" x14ac:dyDescent="0.35">
      <c r="A1149">
        <v>-84.5</v>
      </c>
      <c r="B1149">
        <v>18</v>
      </c>
      <c r="C1149">
        <f>ASIN(SQRT((SIN(RADIANS(PARAMETERS!$D$8-B1149)/2)*SIN(RADIANS(PARAMETERS!$D$8-B1149)/2))+(COS(RADIANS(B1149))*COS(RADIANS(PARAMETERS!$D$8))*SIN(RADIANS(PARAMETERS!$D$9-A1149)/2)*SIN(RADIANS(PARAMETERS!$D$9-A1149)/2))))*2*3958.756</f>
        <v>1587.81981455859</v>
      </c>
      <c r="D1149">
        <v>128.26356506348</v>
      </c>
      <c r="E1149">
        <v>165.23440551758</v>
      </c>
      <c r="F1149">
        <v>219.98683166504</v>
      </c>
      <c r="G1149">
        <v>261.81689453125</v>
      </c>
      <c r="H1149">
        <v>312.57852172852</v>
      </c>
      <c r="I1149" s="10">
        <f>IFERROR(EXP(TREND(LN($D$1:$H$1),LN(D1149:H1149),LN(Calculations!$B$2))),0)</f>
        <v>0.16476709164523848</v>
      </c>
    </row>
    <row r="1150" spans="1:9" x14ac:dyDescent="0.35">
      <c r="A1150">
        <v>-84</v>
      </c>
      <c r="B1150">
        <v>18</v>
      </c>
      <c r="C1150">
        <f>ASIN(SQRT((SIN(RADIANS(PARAMETERS!$D$8-B1150)/2)*SIN(RADIANS(PARAMETERS!$D$8-B1150)/2))+(COS(RADIANS(B1150))*COS(RADIANS(PARAMETERS!$D$8))*SIN(RADIANS(PARAMETERS!$D$9-A1150)/2)*SIN(RADIANS(PARAMETERS!$D$9-A1150)/2))))*2*3958.756</f>
        <v>1555.0080557392253</v>
      </c>
      <c r="D1150">
        <v>117.55028533936</v>
      </c>
      <c r="E1150">
        <v>155.25726318359</v>
      </c>
      <c r="F1150">
        <v>204.80079650879</v>
      </c>
      <c r="G1150">
        <v>242.37602233887</v>
      </c>
      <c r="H1150">
        <v>295.33837890625</v>
      </c>
      <c r="I1150" s="10">
        <f>IFERROR(EXP(TREND(LN($D$1:$H$1),LN(D1150:H1150),LN(Calculations!$B$2))),0)</f>
        <v>0.12494124559418994</v>
      </c>
    </row>
    <row r="1151" spans="1:9" x14ac:dyDescent="0.35">
      <c r="A1151">
        <v>-83.5</v>
      </c>
      <c r="B1151">
        <v>18</v>
      </c>
      <c r="C1151">
        <f>ASIN(SQRT((SIN(RADIANS(PARAMETERS!$D$8-B1151)/2)*SIN(RADIANS(PARAMETERS!$D$8-B1151)/2))+(COS(RADIANS(B1151))*COS(RADIANS(PARAMETERS!$D$8))*SIN(RADIANS(PARAMETERS!$D$9-A1151)/2)*SIN(RADIANS(PARAMETERS!$D$9-A1151)/2))))*2*3958.756</f>
        <v>1522.2029459639434</v>
      </c>
      <c r="D1151">
        <v>111.32109069824</v>
      </c>
      <c r="E1151">
        <v>148.97358703613</v>
      </c>
      <c r="F1151">
        <v>195.02917480469</v>
      </c>
      <c r="G1151">
        <v>229.7507019043</v>
      </c>
      <c r="H1151">
        <v>278.45327758789</v>
      </c>
      <c r="I1151" s="10">
        <f>IFERROR(EXP(TREND(LN($D$1:$H$1),LN(D1151:H1151),LN(Calculations!$B$2))),0)</f>
        <v>0.11356508507161801</v>
      </c>
    </row>
    <row r="1152" spans="1:9" x14ac:dyDescent="0.35">
      <c r="A1152">
        <v>-83</v>
      </c>
      <c r="B1152">
        <v>18</v>
      </c>
      <c r="C1152">
        <f>ASIN(SQRT((SIN(RADIANS(PARAMETERS!$D$8-B1152)/2)*SIN(RADIANS(PARAMETERS!$D$8-B1152)/2))+(COS(RADIANS(B1152))*COS(RADIANS(PARAMETERS!$D$8))*SIN(RADIANS(PARAMETERS!$D$9-A1152)/2)*SIN(RADIANS(PARAMETERS!$D$9-A1152)/2))))*2*3958.756</f>
        <v>1489.4051547902711</v>
      </c>
      <c r="D1152">
        <v>125.70859527588</v>
      </c>
      <c r="E1152">
        <v>162.8948059082</v>
      </c>
      <c r="F1152">
        <v>216.40902709961</v>
      </c>
      <c r="G1152">
        <v>257.22421264648</v>
      </c>
      <c r="H1152">
        <v>308.58471679688</v>
      </c>
      <c r="I1152" s="10">
        <f>IFERROR(EXP(TREND(LN($D$1:$H$1),LN(D1152:H1152),LN(Calculations!$B$2))),0)</f>
        <v>0.15441612792745121</v>
      </c>
    </row>
    <row r="1153" spans="1:9" x14ac:dyDescent="0.35">
      <c r="A1153">
        <v>-82.5</v>
      </c>
      <c r="B1153">
        <v>18</v>
      </c>
      <c r="C1153">
        <f>ASIN(SQRT((SIN(RADIANS(PARAMETERS!$D$8-B1153)/2)*SIN(RADIANS(PARAMETERS!$D$8-B1153)/2))+(COS(RADIANS(B1153))*COS(RADIANS(PARAMETERS!$D$8))*SIN(RADIANS(PARAMETERS!$D$9-A1153)/2)*SIN(RADIANS(PARAMETERS!$D$9-A1153)/2))))*2*3958.756</f>
        <v>1456.6154061665366</v>
      </c>
      <c r="D1153">
        <v>144.63665771484</v>
      </c>
      <c r="E1153">
        <v>183.92802429199</v>
      </c>
      <c r="F1153">
        <v>243.54342651367</v>
      </c>
      <c r="G1153">
        <v>288.89318847656</v>
      </c>
      <c r="H1153">
        <v>332.36685180664</v>
      </c>
      <c r="I1153" s="10">
        <f>IFERROR(EXP(TREND(LN($D$1:$H$1),LN(D1153:H1153),LN(Calculations!$B$2))),0)</f>
        <v>0.28175991486742502</v>
      </c>
    </row>
    <row r="1154" spans="1:9" x14ac:dyDescent="0.35">
      <c r="A1154">
        <v>-82</v>
      </c>
      <c r="B1154">
        <v>18</v>
      </c>
      <c r="C1154">
        <f>ASIN(SQRT((SIN(RADIANS(PARAMETERS!$D$8-B1154)/2)*SIN(RADIANS(PARAMETERS!$D$8-B1154)/2))+(COS(RADIANS(B1154))*COS(RADIANS(PARAMETERS!$D$8))*SIN(RADIANS(PARAMETERS!$D$9-A1154)/2)*SIN(RADIANS(PARAMETERS!$D$9-A1154)/2))))*2*3958.756</f>
        <v>1423.8344847075568</v>
      </c>
      <c r="D1154">
        <v>162.93521118164</v>
      </c>
      <c r="E1154">
        <v>207.7798614502</v>
      </c>
      <c r="F1154">
        <v>276.02981567383</v>
      </c>
      <c r="G1154">
        <v>315.83987426758</v>
      </c>
      <c r="H1154">
        <v>359.48403930664</v>
      </c>
      <c r="I1154" s="10">
        <f>IFERROR(EXP(TREND(LN($D$1:$H$1),LN(D1154:H1154),LN(Calculations!$B$2))),0)</f>
        <v>0.49884846735534749</v>
      </c>
    </row>
    <row r="1155" spans="1:9" x14ac:dyDescent="0.35">
      <c r="A1155">
        <v>-81.5</v>
      </c>
      <c r="B1155">
        <v>18</v>
      </c>
      <c r="C1155">
        <f>ASIN(SQRT((SIN(RADIANS(PARAMETERS!$D$8-B1155)/2)*SIN(RADIANS(PARAMETERS!$D$8-B1155)/2))+(COS(RADIANS(B1155))*COS(RADIANS(PARAMETERS!$D$8))*SIN(RADIANS(PARAMETERS!$D$9-A1155)/2)*SIN(RADIANS(PARAMETERS!$D$9-A1155)/2))))*2*3958.756</f>
        <v>1391.0632428471986</v>
      </c>
      <c r="D1155">
        <v>171.20791625977</v>
      </c>
      <c r="E1155">
        <v>221.8537902832</v>
      </c>
      <c r="F1155">
        <v>298.50143432617</v>
      </c>
      <c r="G1155">
        <v>335.94396972656</v>
      </c>
      <c r="H1155">
        <v>385.9098815918</v>
      </c>
      <c r="I1155" s="10">
        <f>IFERROR(EXP(TREND(LN($D$1:$H$1),LN(D1155:H1155),LN(Calculations!$B$2))),0)</f>
        <v>0.51871491913223444</v>
      </c>
    </row>
    <row r="1156" spans="1:9" x14ac:dyDescent="0.35">
      <c r="A1156">
        <v>-81</v>
      </c>
      <c r="B1156">
        <v>18</v>
      </c>
      <c r="C1156">
        <f>ASIN(SQRT((SIN(RADIANS(PARAMETERS!$D$8-B1156)/2)*SIN(RADIANS(PARAMETERS!$D$8-B1156)/2))+(COS(RADIANS(B1156))*COS(RADIANS(PARAMETERS!$D$8))*SIN(RADIANS(PARAMETERS!$D$9-A1156)/2)*SIN(RADIANS(PARAMETERS!$D$9-A1156)/2))))*2*3958.756</f>
        <v>1358.3026090137421</v>
      </c>
      <c r="D1156">
        <v>140.76675415039</v>
      </c>
      <c r="E1156">
        <v>178.23942565918</v>
      </c>
      <c r="F1156">
        <v>234.82940673828</v>
      </c>
      <c r="G1156">
        <v>277.70742797852</v>
      </c>
      <c r="H1156">
        <v>323.09274291992</v>
      </c>
      <c r="I1156" s="10">
        <f>IFERROR(EXP(TREND(LN($D$1:$H$1),LN(D1156:H1156),LN(Calculations!$B$2))),0)</f>
        <v>0.26825353638277449</v>
      </c>
    </row>
    <row r="1157" spans="1:9" x14ac:dyDescent="0.35">
      <c r="A1157">
        <v>-80.5</v>
      </c>
      <c r="B1157">
        <v>18</v>
      </c>
      <c r="C1157">
        <f>ASIN(SQRT((SIN(RADIANS(PARAMETERS!$D$8-B1157)/2)*SIN(RADIANS(PARAMETERS!$D$8-B1157)/2))+(COS(RADIANS(B1157))*COS(RADIANS(PARAMETERS!$D$8))*SIN(RADIANS(PARAMETERS!$D$9-A1157)/2)*SIN(RADIANS(PARAMETERS!$D$9-A1157)/2))))*2*3958.756</f>
        <v>1325.5535970023066</v>
      </c>
      <c r="D1157">
        <v>93.19841003418</v>
      </c>
      <c r="E1157">
        <v>129.76364135742</v>
      </c>
      <c r="F1157">
        <v>168.27746582031</v>
      </c>
      <c r="G1157">
        <v>196.70314025879</v>
      </c>
      <c r="H1157">
        <v>236.23822021484</v>
      </c>
      <c r="I1157" s="10">
        <f>IFERROR(EXP(TREND(LN($D$1:$H$1),LN(D1157:H1157),LN(Calculations!$B$2))),0)</f>
        <v>7.2981901962928863E-2</v>
      </c>
    </row>
    <row r="1158" spans="1:9" x14ac:dyDescent="0.35">
      <c r="A1158">
        <v>-80</v>
      </c>
      <c r="B1158">
        <v>18</v>
      </c>
      <c r="C1158">
        <f>ASIN(SQRT((SIN(RADIANS(PARAMETERS!$D$8-B1158)/2)*SIN(RADIANS(PARAMETERS!$D$8-B1158)/2))+(COS(RADIANS(B1158))*COS(RADIANS(PARAMETERS!$D$8))*SIN(RADIANS(PARAMETERS!$D$9-A1158)/2)*SIN(RADIANS(PARAMETERS!$D$9-A1158)/2))))*2*3958.756</f>
        <v>1292.817316753149</v>
      </c>
      <c r="D1158">
        <v>64.314025878905994</v>
      </c>
      <c r="E1158">
        <v>85.645179748535</v>
      </c>
      <c r="F1158">
        <v>119.68190765381</v>
      </c>
      <c r="G1158">
        <v>142.42643737793</v>
      </c>
      <c r="H1158">
        <v>169.8896484375</v>
      </c>
      <c r="I1158" s="10">
        <f>IFERROR(EXP(TREND(LN($D$1:$H$1),LN(D1158:H1158),LN(Calculations!$B$2))),0)</f>
        <v>2.4119408254288831E-2</v>
      </c>
    </row>
    <row r="1159" spans="1:9" x14ac:dyDescent="0.35">
      <c r="A1159">
        <v>-79.5</v>
      </c>
      <c r="B1159">
        <v>18</v>
      </c>
      <c r="C1159">
        <f>ASIN(SQRT((SIN(RADIANS(PARAMETERS!$D$8-B1159)/2)*SIN(RADIANS(PARAMETERS!$D$8-B1159)/2))+(COS(RADIANS(B1159))*COS(RADIANS(PARAMETERS!$D$8))*SIN(RADIANS(PARAMETERS!$D$9-A1159)/2)*SIN(RADIANS(PARAMETERS!$D$9-A1159)/2))))*2*3958.756</f>
        <v>1260.0949867871279</v>
      </c>
      <c r="D1159">
        <v>65.014175415039006</v>
      </c>
      <c r="E1159">
        <v>89.097320556640994</v>
      </c>
      <c r="F1159">
        <v>128.74957275391</v>
      </c>
      <c r="G1159">
        <v>151.98992919922</v>
      </c>
      <c r="H1159">
        <v>183.59394836426</v>
      </c>
      <c r="I1159" s="10">
        <f>IFERROR(EXP(TREND(LN($D$1:$H$1),LN(D1159:H1159),LN(Calculations!$B$2))),0)</f>
        <v>2.2297860743511089E-2</v>
      </c>
    </row>
    <row r="1160" spans="1:9" x14ac:dyDescent="0.35">
      <c r="A1160">
        <v>-79</v>
      </c>
      <c r="B1160">
        <v>18</v>
      </c>
      <c r="C1160">
        <f>ASIN(SQRT((SIN(RADIANS(PARAMETERS!$D$8-B1160)/2)*SIN(RADIANS(PARAMETERS!$D$8-B1160)/2))+(COS(RADIANS(B1160))*COS(RADIANS(PARAMETERS!$D$8))*SIN(RADIANS(PARAMETERS!$D$9-A1160)/2)*SIN(RADIANS(PARAMETERS!$D$9-A1160)/2))))*2*3958.756</f>
        <v>1227.3879486019864</v>
      </c>
      <c r="D1160">
        <v>73.315353393555</v>
      </c>
      <c r="E1160">
        <v>101.90126037598</v>
      </c>
      <c r="F1160">
        <v>143.58435058594</v>
      </c>
      <c r="G1160">
        <v>168.60969543457</v>
      </c>
      <c r="H1160">
        <v>203.59008789063</v>
      </c>
      <c r="I1160" s="10">
        <f>IFERROR(EXP(TREND(LN($D$1:$H$1),LN(D1160:H1160),LN(Calculations!$B$2))),0)</f>
        <v>3.0899086112399467E-2</v>
      </c>
    </row>
    <row r="1161" spans="1:9" x14ac:dyDescent="0.35">
      <c r="A1161">
        <v>-78.5</v>
      </c>
      <c r="B1161">
        <v>18</v>
      </c>
      <c r="C1161">
        <f>ASIN(SQRT((SIN(RADIANS(PARAMETERS!$D$8-B1161)/2)*SIN(RADIANS(PARAMETERS!$D$8-B1161)/2))+(COS(RADIANS(B1161))*COS(RADIANS(PARAMETERS!$D$8))*SIN(RADIANS(PARAMETERS!$D$9-A1161)/2)*SIN(RADIANS(PARAMETERS!$D$9-A1161)/2))))*2*3958.756</f>
        <v>1194.6976833979945</v>
      </c>
      <c r="D1161">
        <v>81.311676025390994</v>
      </c>
      <c r="E1161">
        <v>115.72006988525</v>
      </c>
      <c r="F1161">
        <v>159.47413635254</v>
      </c>
      <c r="G1161">
        <v>189.21975708008</v>
      </c>
      <c r="H1161">
        <v>231.27130126953</v>
      </c>
      <c r="I1161" s="10">
        <f>IFERROR(EXP(TREND(LN($D$1:$H$1),LN(D1161:H1161),LN(Calculations!$B$2))),0)</f>
        <v>3.8257505796400644E-2</v>
      </c>
    </row>
    <row r="1162" spans="1:9" x14ac:dyDescent="0.35">
      <c r="A1162">
        <v>-78</v>
      </c>
      <c r="B1162">
        <v>18</v>
      </c>
      <c r="C1162">
        <f>ASIN(SQRT((SIN(RADIANS(PARAMETERS!$D$8-B1162)/2)*SIN(RADIANS(PARAMETERS!$D$8-B1162)/2))+(COS(RADIANS(B1162))*COS(RADIANS(PARAMETERS!$D$8))*SIN(RADIANS(PARAMETERS!$D$9-A1162)/2)*SIN(RADIANS(PARAMETERS!$D$9-A1162)/2))))*2*3958.756</f>
        <v>1162.0258315823182</v>
      </c>
      <c r="D1162">
        <v>77.170234680175994</v>
      </c>
      <c r="E1162">
        <v>107.06601715088</v>
      </c>
      <c r="F1162">
        <v>148.3257598877</v>
      </c>
      <c r="G1162">
        <v>174.01974487305</v>
      </c>
      <c r="H1162">
        <v>209.89926147461</v>
      </c>
      <c r="I1162" s="10">
        <f>IFERROR(EXP(TREND(LN($D$1:$H$1),LN(D1162:H1162),LN(Calculations!$B$2))),0)</f>
        <v>3.6603656542626699E-2</v>
      </c>
    </row>
    <row r="1163" spans="1:9" x14ac:dyDescent="0.35">
      <c r="A1163">
        <v>-77.5</v>
      </c>
      <c r="B1163">
        <v>18</v>
      </c>
      <c r="C1163">
        <f>ASIN(SQRT((SIN(RADIANS(PARAMETERS!$D$8-B1163)/2)*SIN(RADIANS(PARAMETERS!$D$8-B1163)/2))+(COS(RADIANS(B1163))*COS(RADIANS(PARAMETERS!$D$8))*SIN(RADIANS(PARAMETERS!$D$9-A1163)/2)*SIN(RADIANS(PARAMETERS!$D$9-A1163)/2))))*2*3958.756</f>
        <v>1129.3742156026447</v>
      </c>
      <c r="D1163">
        <v>77.685760498047003</v>
      </c>
      <c r="E1163">
        <v>107.8924407959</v>
      </c>
      <c r="F1163">
        <v>149.17596435547</v>
      </c>
      <c r="G1163">
        <v>175.02090454102</v>
      </c>
      <c r="H1163">
        <v>211.11201477051</v>
      </c>
      <c r="I1163" s="10">
        <f>IFERROR(EXP(TREND(LN($D$1:$H$1),LN(D1163:H1163),LN(Calculations!$B$2))),0)</f>
        <v>3.7325156548319222E-2</v>
      </c>
    </row>
    <row r="1164" spans="1:9" x14ac:dyDescent="0.35">
      <c r="A1164">
        <v>-77</v>
      </c>
      <c r="B1164">
        <v>18</v>
      </c>
      <c r="C1164">
        <f>ASIN(SQRT((SIN(RADIANS(PARAMETERS!$D$8-B1164)/2)*SIN(RADIANS(PARAMETERS!$D$8-B1164)/2))+(COS(RADIANS(B1164))*COS(RADIANS(PARAMETERS!$D$8))*SIN(RADIANS(PARAMETERS!$D$9-A1164)/2)*SIN(RADIANS(PARAMETERS!$D$9-A1164)/2))))*2*3958.756</f>
        <v>1096.7448667879196</v>
      </c>
      <c r="D1164">
        <v>84.21369934082</v>
      </c>
      <c r="E1164">
        <v>119.54210662842</v>
      </c>
      <c r="F1164">
        <v>162.16357421875</v>
      </c>
      <c r="G1164">
        <v>191.66094970703</v>
      </c>
      <c r="H1164">
        <v>233.18408203125</v>
      </c>
      <c r="I1164" s="10">
        <f>IFERROR(EXP(TREND(LN($D$1:$H$1),LN(D1164:H1164),LN(Calculations!$B$2))),0)</f>
        <v>4.4334247068961281E-2</v>
      </c>
    </row>
    <row r="1165" spans="1:9" x14ac:dyDescent="0.35">
      <c r="A1165">
        <v>-76.5</v>
      </c>
      <c r="B1165">
        <v>18</v>
      </c>
      <c r="C1165">
        <f>ASIN(SQRT((SIN(RADIANS(PARAMETERS!$D$8-B1165)/2)*SIN(RADIANS(PARAMETERS!$D$8-B1165)/2))+(COS(RADIANS(B1165))*COS(RADIANS(PARAMETERS!$D$8))*SIN(RADIANS(PARAMETERS!$D$9-A1165)/2)*SIN(RADIANS(PARAMETERS!$D$9-A1165)/2))))*2*3958.756</f>
        <v>1064.1400570352455</v>
      </c>
      <c r="D1165">
        <v>91.046661376952997</v>
      </c>
      <c r="E1165">
        <v>131.94480895996</v>
      </c>
      <c r="F1165">
        <v>175.21368408203</v>
      </c>
      <c r="G1165">
        <v>208.20323181152</v>
      </c>
      <c r="H1165">
        <v>254.91621398926</v>
      </c>
      <c r="I1165" s="10">
        <f>IFERROR(EXP(TREND(LN($D$1:$H$1),LN(D1165:H1165),LN(Calculations!$B$2))),0)</f>
        <v>5.3021719845792965E-2</v>
      </c>
    </row>
    <row r="1166" spans="1:9" x14ac:dyDescent="0.35">
      <c r="A1166">
        <v>-76</v>
      </c>
      <c r="B1166">
        <v>18</v>
      </c>
      <c r="C1166">
        <f>ASIN(SQRT((SIN(RADIANS(PARAMETERS!$D$8-B1166)/2)*SIN(RADIANS(PARAMETERS!$D$8-B1166)/2))+(COS(RADIANS(B1166))*COS(RADIANS(PARAMETERS!$D$8))*SIN(RADIANS(PARAMETERS!$D$9-A1166)/2)*SIN(RADIANS(PARAMETERS!$D$9-A1166)/2))))*2*3958.756</f>
        <v>1031.5623363871689</v>
      </c>
      <c r="D1166">
        <v>51.587669372558999</v>
      </c>
      <c r="E1166">
        <v>69.316062927245994</v>
      </c>
      <c r="F1166">
        <v>93.436332702637003</v>
      </c>
      <c r="G1166">
        <v>112.04499816895</v>
      </c>
      <c r="H1166">
        <v>136.63661193848</v>
      </c>
      <c r="I1166" s="10">
        <f>IFERROR(EXP(TREND(LN($D$1:$H$1),LN(D1166:H1166),LN(Calculations!$B$2))),0)</f>
        <v>1.4729545112869039E-2</v>
      </c>
    </row>
    <row r="1167" spans="1:9" x14ac:dyDescent="0.35">
      <c r="A1167">
        <v>-75.5</v>
      </c>
      <c r="B1167">
        <v>18</v>
      </c>
      <c r="C1167">
        <f>ASIN(SQRT((SIN(RADIANS(PARAMETERS!$D$8-B1167)/2)*SIN(RADIANS(PARAMETERS!$D$8-B1167)/2))+(COS(RADIANS(B1167))*COS(RADIANS(PARAMETERS!$D$8))*SIN(RADIANS(PARAMETERS!$D$9-A1167)/2)*SIN(RADIANS(PARAMETERS!$D$9-A1167)/2))))*2*3958.756</f>
        <v>999.01457780652947</v>
      </c>
      <c r="D1167">
        <v>35.307994842528998</v>
      </c>
      <c r="E1167">
        <v>48.297805786132997</v>
      </c>
      <c r="F1167">
        <v>66.587669372559006</v>
      </c>
      <c r="G1167">
        <v>78.712501525879006</v>
      </c>
      <c r="H1167">
        <v>95.783485412597997</v>
      </c>
      <c r="I1167" s="10">
        <f>IFERROR(EXP(TREND(LN($D$1:$H$1),LN(D1167:H1167),LN(Calculations!$B$2))),0)</f>
        <v>6.065623778921561E-3</v>
      </c>
    </row>
    <row r="1168" spans="1:9" x14ac:dyDescent="0.35">
      <c r="A1168">
        <v>-75</v>
      </c>
      <c r="B1168">
        <v>18</v>
      </c>
      <c r="C1168">
        <f>ASIN(SQRT((SIN(RADIANS(PARAMETERS!$D$8-B1168)/2)*SIN(RADIANS(PARAMETERS!$D$8-B1168)/2))+(COS(RADIANS(B1168))*COS(RADIANS(PARAMETERS!$D$8))*SIN(RADIANS(PARAMETERS!$D$9-A1168)/2)*SIN(RADIANS(PARAMETERS!$D$9-A1168)/2))))*2*3958.756</f>
        <v>966.50003079501255</v>
      </c>
      <c r="D1168">
        <v>26.428480148315</v>
      </c>
      <c r="E1168">
        <v>34.453014373778998</v>
      </c>
      <c r="F1168">
        <v>46.962989807128999</v>
      </c>
      <c r="G1168">
        <v>56.699642181396001</v>
      </c>
      <c r="H1168">
        <v>68.020210266112997</v>
      </c>
      <c r="I1168" s="10">
        <f>IFERROR(EXP(TREND(LN($D$1:$H$1),LN(D1168:H1168),LN(Calculations!$B$2))),0)</f>
        <v>2.9636824524860964E-3</v>
      </c>
    </row>
    <row r="1169" spans="1:9" x14ac:dyDescent="0.35">
      <c r="A1169">
        <v>-74.5</v>
      </c>
      <c r="B1169">
        <v>18</v>
      </c>
      <c r="C1169">
        <f>ASIN(SQRT((SIN(RADIANS(PARAMETERS!$D$8-B1169)/2)*SIN(RADIANS(PARAMETERS!$D$8-B1169)/2))+(COS(RADIANS(B1169))*COS(RADIANS(PARAMETERS!$D$8))*SIN(RADIANS(PARAMETERS!$D$9-A1169)/2)*SIN(RADIANS(PARAMETERS!$D$9-A1169)/2))))*2*3958.756</f>
        <v>934.02238594166272</v>
      </c>
      <c r="D1169">
        <v>26.672924041748001</v>
      </c>
      <c r="E1169">
        <v>35.267002105712997</v>
      </c>
      <c r="F1169">
        <v>48.873500823975</v>
      </c>
      <c r="G1169">
        <v>59.33890914917</v>
      </c>
      <c r="H1169">
        <v>71.846984863280994</v>
      </c>
      <c r="I1169" s="10">
        <f>IFERROR(EXP(TREND(LN($D$1:$H$1),LN(D1169:H1169),LN(Calculations!$B$2))),0)</f>
        <v>3.0759085428026726E-3</v>
      </c>
    </row>
    <row r="1170" spans="1:9" x14ac:dyDescent="0.35">
      <c r="A1170">
        <v>-74</v>
      </c>
      <c r="B1170">
        <v>18</v>
      </c>
      <c r="C1170">
        <f>ASIN(SQRT((SIN(RADIANS(PARAMETERS!$D$8-B1170)/2)*SIN(RADIANS(PARAMETERS!$D$8-B1170)/2))+(COS(RADIANS(B1170))*COS(RADIANS(PARAMETERS!$D$8))*SIN(RADIANS(PARAMETERS!$D$9-A1170)/2)*SIN(RADIANS(PARAMETERS!$D$9-A1170)/2))))*2*3958.756</f>
        <v>901.58585306298312</v>
      </c>
      <c r="D1170">
        <v>34.181308746337997</v>
      </c>
      <c r="E1170">
        <v>46.908340454102003</v>
      </c>
      <c r="F1170">
        <v>65.65714263916</v>
      </c>
      <c r="G1170">
        <v>78.314964294434006</v>
      </c>
      <c r="H1170">
        <v>96.312576293945</v>
      </c>
      <c r="I1170" s="10">
        <f>IFERROR(EXP(TREND(LN($D$1:$H$1),LN(D1170:H1170),LN(Calculations!$B$2))),0)</f>
        <v>5.5191342029517875E-3</v>
      </c>
    </row>
    <row r="1171" spans="1:9" x14ac:dyDescent="0.35">
      <c r="A1171">
        <v>-73.5</v>
      </c>
      <c r="B1171">
        <v>18</v>
      </c>
      <c r="C1171">
        <f>ASIN(SQRT((SIN(RADIANS(PARAMETERS!$D$8-B1171)/2)*SIN(RADIANS(PARAMETERS!$D$8-B1171)/2))+(COS(RADIANS(B1171))*COS(RADIANS(PARAMETERS!$D$8))*SIN(RADIANS(PARAMETERS!$D$9-A1171)/2)*SIN(RADIANS(PARAMETERS!$D$9-A1171)/2))))*2*3958.756</f>
        <v>869.19525635407126</v>
      </c>
      <c r="D1171">
        <v>47.185863494872997</v>
      </c>
      <c r="E1171">
        <v>64.922782897949006</v>
      </c>
      <c r="F1171">
        <v>88.141777038574006</v>
      </c>
      <c r="G1171">
        <v>106.15628814697</v>
      </c>
      <c r="H1171">
        <v>131.82928466797</v>
      </c>
      <c r="I1171" s="10">
        <f>IFERROR(EXP(TREND(LN($D$1:$H$1),LN(D1171:H1171),LN(Calculations!$B$2))),0)</f>
        <v>1.1430922578518798E-2</v>
      </c>
    </row>
    <row r="1172" spans="1:9" x14ac:dyDescent="0.35">
      <c r="A1172">
        <v>-73</v>
      </c>
      <c r="B1172">
        <v>18</v>
      </c>
      <c r="C1172">
        <f>ASIN(SQRT((SIN(RADIANS(PARAMETERS!$D$8-B1172)/2)*SIN(RADIANS(PARAMETERS!$D$8-B1172)/2))+(COS(RADIANS(B1172))*COS(RADIANS(PARAMETERS!$D$8))*SIN(RADIANS(PARAMETERS!$D$9-A1172)/2)*SIN(RADIANS(PARAMETERS!$D$9-A1172)/2))))*2*3958.756</f>
        <v>836.85615097615744</v>
      </c>
      <c r="D1172">
        <v>59.889377593993999</v>
      </c>
      <c r="E1172">
        <v>78.286689758300994</v>
      </c>
      <c r="F1172">
        <v>107.05294036865</v>
      </c>
      <c r="G1172">
        <v>129.49822998047</v>
      </c>
      <c r="H1172">
        <v>154.55822753906</v>
      </c>
      <c r="I1172" s="10">
        <f>IFERROR(EXP(TREND(LN($D$1:$H$1),LN(D1172:H1172),LN(Calculations!$B$2))),0)</f>
        <v>2.0917005633376458E-2</v>
      </c>
    </row>
    <row r="1173" spans="1:9" x14ac:dyDescent="0.35">
      <c r="A1173">
        <v>-72.5</v>
      </c>
      <c r="B1173">
        <v>18</v>
      </c>
      <c r="C1173">
        <f>ASIN(SQRT((SIN(RADIANS(PARAMETERS!$D$8-B1173)/2)*SIN(RADIANS(PARAMETERS!$D$8-B1173)/2))+(COS(RADIANS(B1173))*COS(RADIANS(PARAMETERS!$D$8))*SIN(RADIANS(PARAMETERS!$D$9-A1173)/2)*SIN(RADIANS(PARAMETERS!$D$9-A1173)/2))))*2*3958.756</f>
        <v>804.57496685186459</v>
      </c>
      <c r="D1173">
        <v>67.312438964844006</v>
      </c>
      <c r="E1173">
        <v>88.600303649902003</v>
      </c>
      <c r="F1173">
        <v>122.1385269165</v>
      </c>
      <c r="G1173">
        <v>144.31092834473</v>
      </c>
      <c r="H1173">
        <v>172.24598693848</v>
      </c>
      <c r="I1173" s="10">
        <f>IFERROR(EXP(TREND(LN($D$1:$H$1),LN(D1173:H1173),LN(Calculations!$B$2))),0)</f>
        <v>2.8645787898318686E-2</v>
      </c>
    </row>
    <row r="1174" spans="1:9" x14ac:dyDescent="0.35">
      <c r="A1174">
        <v>-72</v>
      </c>
      <c r="B1174">
        <v>18</v>
      </c>
      <c r="C1174">
        <f>ASIN(SQRT((SIN(RADIANS(PARAMETERS!$D$8-B1174)/2)*SIN(RADIANS(PARAMETERS!$D$8-B1174)/2))+(COS(RADIANS(B1174))*COS(RADIANS(PARAMETERS!$D$8))*SIN(RADIANS(PARAMETERS!$D$9-A1174)/2)*SIN(RADIANS(PARAMETERS!$D$9-A1174)/2))))*2*3958.756</f>
        <v>772.35918725580984</v>
      </c>
      <c r="D1174">
        <v>70.17650604248</v>
      </c>
      <c r="E1174">
        <v>92.192878723145</v>
      </c>
      <c r="F1174">
        <v>126.80612182617</v>
      </c>
      <c r="G1174">
        <v>148.29612731934</v>
      </c>
      <c r="H1174">
        <v>176.61645507813</v>
      </c>
      <c r="I1174" s="10">
        <f>IFERROR(EXP(TREND(LN($D$1:$H$1),LN(D1174:H1174),LN(Calculations!$B$2))),0)</f>
        <v>3.3044446440073871E-2</v>
      </c>
    </row>
    <row r="1175" spans="1:9" x14ac:dyDescent="0.35">
      <c r="A1175">
        <v>-71.5</v>
      </c>
      <c r="B1175">
        <v>18</v>
      </c>
      <c r="C1175">
        <f>ASIN(SQRT((SIN(RADIANS(PARAMETERS!$D$8-B1175)/2)*SIN(RADIANS(PARAMETERS!$D$8-B1175)/2))+(COS(RADIANS(B1175))*COS(RADIANS(PARAMETERS!$D$8))*SIN(RADIANS(PARAMETERS!$D$9-A1175)/2)*SIN(RADIANS(PARAMETERS!$D$9-A1175)/2))))*2*3958.756</f>
        <v>740.21757226060504</v>
      </c>
      <c r="D1175">
        <v>75.268783569335994</v>
      </c>
      <c r="E1175">
        <v>99.305313110352003</v>
      </c>
      <c r="F1175">
        <v>135.73715209961</v>
      </c>
      <c r="G1175">
        <v>157.59533691406</v>
      </c>
      <c r="H1175">
        <v>187.7723236084</v>
      </c>
      <c r="I1175" s="10">
        <f>IFERROR(EXP(TREND(LN($D$1:$H$1),LN(D1175:H1175),LN(Calculations!$B$2))),0)</f>
        <v>4.0711054804256699E-2</v>
      </c>
    </row>
    <row r="1176" spans="1:9" x14ac:dyDescent="0.35">
      <c r="A1176">
        <v>-71</v>
      </c>
      <c r="B1176">
        <v>18</v>
      </c>
      <c r="C1176">
        <f>ASIN(SQRT((SIN(RADIANS(PARAMETERS!$D$8-B1176)/2)*SIN(RADIANS(PARAMETERS!$D$8-B1176)/2))+(COS(RADIANS(B1176))*COS(RADIANS(PARAMETERS!$D$8))*SIN(RADIANS(PARAMETERS!$D$9-A1176)/2)*SIN(RADIANS(PARAMETERS!$D$9-A1176)/2))))*2*3958.756</f>
        <v>708.16044049475965</v>
      </c>
      <c r="D1176">
        <v>82.188537597655994</v>
      </c>
      <c r="E1176">
        <v>109.53128814697</v>
      </c>
      <c r="F1176">
        <v>147.22705078125</v>
      </c>
      <c r="G1176">
        <v>171.4227142334</v>
      </c>
      <c r="H1176">
        <v>204.93070983887</v>
      </c>
      <c r="I1176" s="10">
        <f>IFERROR(EXP(TREND(LN($D$1:$H$1),LN(D1176:H1176),LN(Calculations!$B$2))),0)</f>
        <v>5.2070088296722494E-2</v>
      </c>
    </row>
    <row r="1177" spans="1:9" x14ac:dyDescent="0.35">
      <c r="A1177">
        <v>-70.5</v>
      </c>
      <c r="B1177">
        <v>18</v>
      </c>
      <c r="C1177">
        <f>ASIN(SQRT((SIN(RADIANS(PARAMETERS!$D$8-B1177)/2)*SIN(RADIANS(PARAMETERS!$D$8-B1177)/2))+(COS(RADIANS(B1177))*COS(RADIANS(PARAMETERS!$D$8))*SIN(RADIANS(PARAMETERS!$D$9-A1177)/2)*SIN(RADIANS(PARAMETERS!$D$9-A1177)/2))))*2*3958.756</f>
        <v>676.20002737860352</v>
      </c>
      <c r="D1177">
        <v>83.038642883300994</v>
      </c>
      <c r="E1177">
        <v>110.60500335693</v>
      </c>
      <c r="F1177">
        <v>148.18266296387</v>
      </c>
      <c r="G1177">
        <v>172.41474914551</v>
      </c>
      <c r="H1177">
        <v>205.94758605957</v>
      </c>
      <c r="I1177" s="10">
        <f>IFERROR(EXP(TREND(LN($D$1:$H$1),LN(D1177:H1177),LN(Calculations!$B$2))),0)</f>
        <v>5.4377680520658889E-2</v>
      </c>
    </row>
    <row r="1178" spans="1:9" x14ac:dyDescent="0.35">
      <c r="A1178">
        <v>-70</v>
      </c>
      <c r="B1178">
        <v>18</v>
      </c>
      <c r="C1178">
        <f>ASIN(SQRT((SIN(RADIANS(PARAMETERS!$D$8-B1178)/2)*SIN(RADIANS(PARAMETERS!$D$8-B1178)/2))+(COS(RADIANS(B1178))*COS(RADIANS(PARAMETERS!$D$8))*SIN(RADIANS(PARAMETERS!$D$9-A1178)/2)*SIN(RADIANS(PARAMETERS!$D$9-A1178)/2))))*2*3958.756</f>
        <v>644.3509445979023</v>
      </c>
      <c r="D1178">
        <v>80.127090454102003</v>
      </c>
      <c r="E1178">
        <v>106.30268859863</v>
      </c>
      <c r="F1178">
        <v>143.50924682617</v>
      </c>
      <c r="G1178">
        <v>166.87910461426</v>
      </c>
      <c r="H1178">
        <v>199.19807434082</v>
      </c>
      <c r="I1178" s="10">
        <f>IFERROR(EXP(TREND(LN($D$1:$H$1),LN(D1178:H1178),LN(Calculations!$B$2))),0)</f>
        <v>4.8840417320012292E-2</v>
      </c>
    </row>
    <row r="1179" spans="1:9" x14ac:dyDescent="0.35">
      <c r="A1179">
        <v>-69.5</v>
      </c>
      <c r="B1179">
        <v>18</v>
      </c>
      <c r="C1179">
        <f>ASIN(SQRT((SIN(RADIANS(PARAMETERS!$D$8-B1179)/2)*SIN(RADIANS(PARAMETERS!$D$8-B1179)/2))+(COS(RADIANS(B1179))*COS(RADIANS(PARAMETERS!$D$8))*SIN(RADIANS(PARAMETERS!$D$9-A1179)/2)*SIN(RADIANS(PARAMETERS!$D$9-A1179)/2))))*2*3958.756</f>
        <v>612.63077489610112</v>
      </c>
      <c r="D1179">
        <v>77.199493408202997</v>
      </c>
      <c r="E1179">
        <v>102.2116394043</v>
      </c>
      <c r="F1179">
        <v>139.18499755859</v>
      </c>
      <c r="G1179">
        <v>161.94338989258</v>
      </c>
      <c r="H1179">
        <v>193.43643188477</v>
      </c>
      <c r="I1179" s="10">
        <f>IFERROR(EXP(TREND(LN($D$1:$H$1),LN(D1179:H1179),LN(Calculations!$B$2))),0)</f>
        <v>4.3166801474864291E-2</v>
      </c>
    </row>
    <row r="1180" spans="1:9" x14ac:dyDescent="0.35">
      <c r="A1180">
        <v>-69</v>
      </c>
      <c r="B1180">
        <v>18</v>
      </c>
      <c r="C1180">
        <f>ASIN(SQRT((SIN(RADIANS(PARAMETERS!$D$8-B1180)/2)*SIN(RADIANS(PARAMETERS!$D$8-B1180)/2))+(COS(RADIANS(B1180))*COS(RADIANS(PARAMETERS!$D$8))*SIN(RADIANS(PARAMETERS!$D$9-A1180)/2)*SIN(RADIANS(PARAMETERS!$D$9-A1180)/2))))*2*3958.756</f>
        <v>581.06084957170003</v>
      </c>
      <c r="D1180">
        <v>74.101509094237997</v>
      </c>
      <c r="E1180">
        <v>97.642723083495994</v>
      </c>
      <c r="F1180">
        <v>133.89100646973</v>
      </c>
      <c r="G1180">
        <v>155.58395385742</v>
      </c>
      <c r="H1180">
        <v>185.56059265137</v>
      </c>
      <c r="I1180" s="10">
        <f>IFERROR(EXP(TREND(LN($D$1:$H$1),LN(D1180:H1180),LN(Calculations!$B$2))),0)</f>
        <v>3.8634990826832076E-2</v>
      </c>
    </row>
    <row r="1181" spans="1:9" x14ac:dyDescent="0.35">
      <c r="A1181">
        <v>-68.5</v>
      </c>
      <c r="B1181">
        <v>18</v>
      </c>
      <c r="C1181">
        <f>ASIN(SQRT((SIN(RADIANS(PARAMETERS!$D$8-B1181)/2)*SIN(RADIANS(PARAMETERS!$D$8-B1181)/2))+(COS(RADIANS(B1181))*COS(RADIANS(PARAMETERS!$D$8))*SIN(RADIANS(PARAMETERS!$D$9-A1181)/2)*SIN(RADIANS(PARAMETERS!$D$9-A1181)/2))))*2*3958.756</f>
        <v>549.66727523911879</v>
      </c>
      <c r="D1181">
        <v>72.705924987792997</v>
      </c>
      <c r="E1181">
        <v>95.426887512207003</v>
      </c>
      <c r="F1181">
        <v>131.09428405762</v>
      </c>
      <c r="G1181">
        <v>152.08596801758</v>
      </c>
      <c r="H1181">
        <v>181.04200744629</v>
      </c>
      <c r="I1181" s="10">
        <f>IFERROR(EXP(TREND(LN($D$1:$H$1),LN(D1181:H1181),LN(Calculations!$B$2))),0)</f>
        <v>3.7152748830258264E-2</v>
      </c>
    </row>
    <row r="1182" spans="1:9" x14ac:dyDescent="0.35">
      <c r="A1182">
        <v>-68</v>
      </c>
      <c r="B1182">
        <v>18</v>
      </c>
      <c r="C1182">
        <f>ASIN(SQRT((SIN(RADIANS(PARAMETERS!$D$8-B1182)/2)*SIN(RADIANS(PARAMETERS!$D$8-B1182)/2))+(COS(RADIANS(B1182))*COS(RADIANS(PARAMETERS!$D$8))*SIN(RADIANS(PARAMETERS!$D$9-A1182)/2)*SIN(RADIANS(PARAMETERS!$D$9-A1182)/2))))*2*3958.756</f>
        <v>518.48230427570991</v>
      </c>
      <c r="D1182">
        <v>73.570922851562997</v>
      </c>
      <c r="E1182">
        <v>96.712203979492003</v>
      </c>
      <c r="F1182">
        <v>132.63430786133</v>
      </c>
      <c r="G1182">
        <v>154.00450134277</v>
      </c>
      <c r="H1182">
        <v>183.51026916504</v>
      </c>
      <c r="I1182" s="10">
        <f>IFERROR(EXP(TREND(LN($D$1:$H$1),LN(D1182:H1182),LN(Calculations!$B$2))),0)</f>
        <v>3.8218207324745457E-2</v>
      </c>
    </row>
    <row r="1183" spans="1:9" x14ac:dyDescent="0.35">
      <c r="A1183">
        <v>-67.5</v>
      </c>
      <c r="B1183">
        <v>18</v>
      </c>
      <c r="C1183">
        <f>ASIN(SQRT((SIN(RADIANS(PARAMETERS!$D$8-B1183)/2)*SIN(RADIANS(PARAMETERS!$D$8-B1183)/2))+(COS(RADIANS(B1183))*COS(RADIANS(PARAMETERS!$D$8))*SIN(RADIANS(PARAMETERS!$D$9-A1183)/2)*SIN(RADIANS(PARAMETERS!$D$9-A1183)/2))))*2*3958.756</f>
        <v>487.54618416984454</v>
      </c>
      <c r="D1183">
        <v>71.822059631347997</v>
      </c>
      <c r="E1183">
        <v>94.158889770507997</v>
      </c>
      <c r="F1183">
        <v>129.19633483887</v>
      </c>
      <c r="G1183">
        <v>150.3610534668</v>
      </c>
      <c r="H1183">
        <v>178.97744750977</v>
      </c>
      <c r="I1183" s="10">
        <f>IFERROR(EXP(TREND(LN($D$1:$H$1),LN(D1183:H1183),LN(Calculations!$B$2))),0)</f>
        <v>3.5895367312508114E-2</v>
      </c>
    </row>
    <row r="1184" spans="1:9" x14ac:dyDescent="0.35">
      <c r="A1184">
        <v>-67</v>
      </c>
      <c r="B1184">
        <v>18</v>
      </c>
      <c r="C1184">
        <f>ASIN(SQRT((SIN(RADIANS(PARAMETERS!$D$8-B1184)/2)*SIN(RADIANS(PARAMETERS!$D$8-B1184)/2))+(COS(RADIANS(B1184))*COS(RADIANS(PARAMETERS!$D$8))*SIN(RADIANS(PARAMETERS!$D$9-A1184)/2)*SIN(RADIANS(PARAMETERS!$D$9-A1184)/2))))*2*3958.756</f>
        <v>456.90968098575894</v>
      </c>
      <c r="D1184">
        <v>67.533729553222997</v>
      </c>
      <c r="E1184">
        <v>88.143775939940994</v>
      </c>
      <c r="F1184">
        <v>120.3158493042</v>
      </c>
      <c r="G1184">
        <v>142.09024047852</v>
      </c>
      <c r="H1184">
        <v>168.94267272949</v>
      </c>
      <c r="I1184" s="10">
        <f>IFERROR(EXP(TREND(LN($D$1:$H$1),LN(D1184:H1184),LN(Calculations!$B$2))),0)</f>
        <v>3.0219532938744412E-2</v>
      </c>
    </row>
    <row r="1185" spans="1:9" x14ac:dyDescent="0.35">
      <c r="A1185">
        <v>-66.5</v>
      </c>
      <c r="B1185">
        <v>18</v>
      </c>
      <c r="C1185">
        <f>ASIN(SQRT((SIN(RADIANS(PARAMETERS!$D$8-B1185)/2)*SIN(RADIANS(PARAMETERS!$D$8-B1185)/2))+(COS(RADIANS(B1185))*COS(RADIANS(PARAMETERS!$D$8))*SIN(RADIANS(PARAMETERS!$D$9-A1185)/2)*SIN(RADIANS(PARAMETERS!$D$9-A1185)/2))))*2*3958.756</f>
        <v>426.63756044053082</v>
      </c>
      <c r="D1185">
        <v>65.19149017334</v>
      </c>
      <c r="E1185">
        <v>85.219116210937997</v>
      </c>
      <c r="F1185">
        <v>116.53517913818</v>
      </c>
      <c r="G1185">
        <v>138.7805480957</v>
      </c>
      <c r="H1185">
        <v>165.40530395508</v>
      </c>
      <c r="I1185" s="10">
        <f>IFERROR(EXP(TREND(LN($D$1:$H$1),LN(D1185:H1185),LN(Calculations!$B$2))),0)</f>
        <v>2.6776172749141836E-2</v>
      </c>
    </row>
    <row r="1186" spans="1:9" x14ac:dyDescent="0.35">
      <c r="A1186">
        <v>-66</v>
      </c>
      <c r="B1186">
        <v>18</v>
      </c>
      <c r="C1186">
        <f>ASIN(SQRT((SIN(RADIANS(PARAMETERS!$D$8-B1186)/2)*SIN(RADIANS(PARAMETERS!$D$8-B1186)/2))+(COS(RADIANS(B1186))*COS(RADIANS(PARAMETERS!$D$8))*SIN(RADIANS(PARAMETERS!$D$9-A1186)/2)*SIN(RADIANS(PARAMETERS!$D$9-A1186)/2))))*2*3958.756</f>
        <v>396.81343899234605</v>
      </c>
      <c r="D1186">
        <v>64.014251708984006</v>
      </c>
      <c r="E1186">
        <v>83.17253112793</v>
      </c>
      <c r="F1186">
        <v>112.93081665039</v>
      </c>
      <c r="G1186">
        <v>134.96354675293</v>
      </c>
      <c r="H1186">
        <v>160.39839172363</v>
      </c>
      <c r="I1186" s="10">
        <f>IFERROR(EXP(TREND(LN($D$1:$H$1),LN(D1186:H1186),LN(Calculations!$B$2))),0)</f>
        <v>2.6131528684213708E-2</v>
      </c>
    </row>
    <row r="1187" spans="1:9" x14ac:dyDescent="0.35">
      <c r="A1187">
        <v>-65.5</v>
      </c>
      <c r="B1187">
        <v>18</v>
      </c>
      <c r="C1187">
        <f>ASIN(SQRT((SIN(RADIANS(PARAMETERS!$D$8-B1187)/2)*SIN(RADIANS(PARAMETERS!$D$8-B1187)/2))+(COS(RADIANS(B1187))*COS(RADIANS(PARAMETERS!$D$8))*SIN(RADIANS(PARAMETERS!$D$9-A1187)/2)*SIN(RADIANS(PARAMETERS!$D$9-A1187)/2))))*2*3958.756</f>
        <v>367.54660141540404</v>
      </c>
      <c r="D1187">
        <v>69.471923828125</v>
      </c>
      <c r="E1187">
        <v>90.340141296387003</v>
      </c>
      <c r="F1187">
        <v>122.78447723389</v>
      </c>
      <c r="G1187">
        <v>144.22074890137</v>
      </c>
      <c r="H1187">
        <v>171.40245056152</v>
      </c>
      <c r="I1187" s="10">
        <f>IFERROR(EXP(TREND(LN($D$1:$H$1),LN(D1187:H1187),LN(Calculations!$B$2))),0)</f>
        <v>3.3549932368151208E-2</v>
      </c>
    </row>
    <row r="1188" spans="1:9" x14ac:dyDescent="0.35">
      <c r="A1188">
        <v>-65</v>
      </c>
      <c r="B1188">
        <v>18</v>
      </c>
      <c r="C1188">
        <f>ASIN(SQRT((SIN(RADIANS(PARAMETERS!$D$8-B1188)/2)*SIN(RADIANS(PARAMETERS!$D$8-B1188)/2))+(COS(RADIANS(B1188))*COS(RADIANS(PARAMETERS!$D$8))*SIN(RADIANS(PARAMETERS!$D$9-A1188)/2)*SIN(RADIANS(PARAMETERS!$D$9-A1188)/2))))*2*3958.756</f>
        <v>338.98163082232196</v>
      </c>
      <c r="D1188">
        <v>73.392517089844006</v>
      </c>
      <c r="E1188">
        <v>95.287124633789006</v>
      </c>
      <c r="F1188">
        <v>129.26826477051</v>
      </c>
      <c r="G1188">
        <v>150.10800170898</v>
      </c>
      <c r="H1188">
        <v>178.28675842285</v>
      </c>
      <c r="I1188" s="10">
        <f>IFERROR(EXP(TREND(LN($D$1:$H$1),LN(D1188:H1188),LN(Calculations!$B$2))),0)</f>
        <v>4.0353138093503667E-2</v>
      </c>
    </row>
    <row r="1189" spans="1:9" x14ac:dyDescent="0.35">
      <c r="A1189">
        <v>-64.5</v>
      </c>
      <c r="B1189">
        <v>18</v>
      </c>
      <c r="C1189">
        <f>ASIN(SQRT((SIN(RADIANS(PARAMETERS!$D$8-B1189)/2)*SIN(RADIANS(PARAMETERS!$D$8-B1189)/2))+(COS(RADIANS(B1189))*COS(RADIANS(PARAMETERS!$D$8))*SIN(RADIANS(PARAMETERS!$D$9-A1189)/2)*SIN(RADIANS(PARAMETERS!$D$9-A1189)/2))))*2*3958.756</f>
        <v>311.31199530069398</v>
      </c>
      <c r="D1189">
        <v>70.229904174805</v>
      </c>
      <c r="E1189">
        <v>90.225486755370994</v>
      </c>
      <c r="F1189">
        <v>120.90434265137</v>
      </c>
      <c r="G1189">
        <v>141.69897460938</v>
      </c>
      <c r="H1189">
        <v>167.54080200195</v>
      </c>
      <c r="I1189" s="10">
        <f>IFERROR(EXP(TREND(LN($D$1:$H$1),LN(D1189:H1189),LN(Calculations!$B$2))),0)</f>
        <v>3.7335109466887645E-2</v>
      </c>
    </row>
    <row r="1190" spans="1:9" x14ac:dyDescent="0.35">
      <c r="A1190">
        <v>-64</v>
      </c>
      <c r="B1190">
        <v>18</v>
      </c>
      <c r="C1190">
        <f>ASIN(SQRT((SIN(RADIANS(PARAMETERS!$D$8-B1190)/2)*SIN(RADIANS(PARAMETERS!$D$8-B1190)/2))+(COS(RADIANS(B1190))*COS(RADIANS(PARAMETERS!$D$8))*SIN(RADIANS(PARAMETERS!$D$9-A1190)/2)*SIN(RADIANS(PARAMETERS!$D$9-A1190)/2))))*2*3958.756</f>
        <v>284.79897303360787</v>
      </c>
      <c r="D1190">
        <v>63.493179321288999</v>
      </c>
      <c r="E1190">
        <v>80.48112487793</v>
      </c>
      <c r="F1190">
        <v>106.16564178467</v>
      </c>
      <c r="G1190">
        <v>125.64587402344</v>
      </c>
      <c r="H1190">
        <v>148.77954101563</v>
      </c>
      <c r="I1190" s="10">
        <f>IFERROR(EXP(TREND(LN($D$1:$H$1),LN(D1190:H1190),LN(Calculations!$B$2))),0)</f>
        <v>2.9539375910963773E-2</v>
      </c>
    </row>
    <row r="1191" spans="1:9" x14ac:dyDescent="0.35">
      <c r="A1191">
        <v>-63.5</v>
      </c>
      <c r="B1191">
        <v>18</v>
      </c>
      <c r="C1191">
        <f>ASIN(SQRT((SIN(RADIANS(PARAMETERS!$D$8-B1191)/2)*SIN(RADIANS(PARAMETERS!$D$8-B1191)/2))+(COS(RADIANS(B1191))*COS(RADIANS(PARAMETERS!$D$8))*SIN(RADIANS(PARAMETERS!$D$9-A1191)/2)*SIN(RADIANS(PARAMETERS!$D$9-A1191)/2))))*2*3958.756</f>
        <v>259.79710487534595</v>
      </c>
      <c r="D1191">
        <v>64.873069763184006</v>
      </c>
      <c r="E1191">
        <v>82.666198730469006</v>
      </c>
      <c r="F1191">
        <v>109.72380828857</v>
      </c>
      <c r="G1191">
        <v>130.34577941895</v>
      </c>
      <c r="H1191">
        <v>153.59039306641</v>
      </c>
      <c r="I1191" s="10">
        <f>IFERROR(EXP(TREND(LN($D$1:$H$1),LN(D1191:H1191),LN(Calculations!$B$2))),0)</f>
        <v>3.0452481167071218E-2</v>
      </c>
    </row>
    <row r="1192" spans="1:9" x14ac:dyDescent="0.35">
      <c r="A1192">
        <v>-63</v>
      </c>
      <c r="B1192">
        <v>18</v>
      </c>
      <c r="C1192">
        <f>ASIN(SQRT((SIN(RADIANS(PARAMETERS!$D$8-B1192)/2)*SIN(RADIANS(PARAMETERS!$D$8-B1192)/2))+(COS(RADIANS(B1192))*COS(RADIANS(PARAMETERS!$D$8))*SIN(RADIANS(PARAMETERS!$D$9-A1192)/2)*SIN(RADIANS(PARAMETERS!$D$9-A1192)/2))))*2*3958.756</f>
        <v>236.78573930157006</v>
      </c>
      <c r="D1192">
        <v>77.210731506347997</v>
      </c>
      <c r="E1192">
        <v>100.18834686279</v>
      </c>
      <c r="F1192">
        <v>134.71632385254</v>
      </c>
      <c r="G1192">
        <v>155.38415527344</v>
      </c>
      <c r="H1192">
        <v>183.7135925293</v>
      </c>
      <c r="I1192" s="10">
        <f>IFERROR(EXP(TREND(LN($D$1:$H$1),LN(D1192:H1192),LN(Calculations!$B$2))),0)</f>
        <v>4.9180908397065584E-2</v>
      </c>
    </row>
    <row r="1193" spans="1:9" x14ac:dyDescent="0.35">
      <c r="A1193">
        <v>-62.5</v>
      </c>
      <c r="B1193">
        <v>18</v>
      </c>
      <c r="C1193">
        <f>ASIN(SQRT((SIN(RADIANS(PARAMETERS!$D$8-B1193)/2)*SIN(RADIANS(PARAMETERS!$D$8-B1193)/2))+(COS(RADIANS(B1193))*COS(RADIANS(PARAMETERS!$D$8))*SIN(RADIANS(PARAMETERS!$D$9-A1193)/2)*SIN(RADIANS(PARAMETERS!$D$9-A1193)/2))))*2*3958.756</f>
        <v>216.400968202</v>
      </c>
      <c r="D1193">
        <v>93.649024963379006</v>
      </c>
      <c r="E1193">
        <v>124.23620605469</v>
      </c>
      <c r="F1193">
        <v>160.25007629395</v>
      </c>
      <c r="G1193">
        <v>185.435546875</v>
      </c>
      <c r="H1193">
        <v>220.07969665527</v>
      </c>
      <c r="I1193" s="10">
        <f>IFERROR(EXP(TREND(LN($D$1:$H$1),LN(D1193:H1193),LN(Calculations!$B$2))),0)</f>
        <v>9.1522557940165783E-2</v>
      </c>
    </row>
    <row r="1194" spans="1:9" x14ac:dyDescent="0.35">
      <c r="A1194">
        <v>-62</v>
      </c>
      <c r="B1194">
        <v>18</v>
      </c>
      <c r="C1194">
        <f>ASIN(SQRT((SIN(RADIANS(PARAMETERS!$D$8-B1194)/2)*SIN(RADIANS(PARAMETERS!$D$8-B1194)/2))+(COS(RADIANS(B1194))*COS(RADIANS(PARAMETERS!$D$8))*SIN(RADIANS(PARAMETERS!$D$9-A1194)/2)*SIN(RADIANS(PARAMETERS!$D$9-A1194)/2))))*2*3958.756</f>
        <v>199.44992371969133</v>
      </c>
      <c r="D1194">
        <v>105.30354309082</v>
      </c>
      <c r="E1194">
        <v>138.78207397461</v>
      </c>
      <c r="F1194">
        <v>177.36079406738</v>
      </c>
      <c r="G1194">
        <v>205.89659118652</v>
      </c>
      <c r="H1194">
        <v>245.28730773926</v>
      </c>
      <c r="I1194" s="10">
        <f>IFERROR(EXP(TREND(LN($D$1:$H$1),LN(D1194:H1194),LN(Calculations!$B$2))),0)</f>
        <v>0.13056453172002846</v>
      </c>
    </row>
    <row r="1195" spans="1:9" x14ac:dyDescent="0.35">
      <c r="A1195">
        <v>-61.5</v>
      </c>
      <c r="B1195">
        <v>18</v>
      </c>
      <c r="C1195">
        <f>ASIN(SQRT((SIN(RADIANS(PARAMETERS!$D$8-B1195)/2)*SIN(RADIANS(PARAMETERS!$D$8-B1195)/2))+(COS(RADIANS(B1195))*COS(RADIANS(PARAMETERS!$D$8))*SIN(RADIANS(PARAMETERS!$D$9-A1195)/2)*SIN(RADIANS(PARAMETERS!$D$9-A1195)/2))))*2*3958.756</f>
        <v>186.86949960338453</v>
      </c>
      <c r="D1195">
        <v>99.638671875</v>
      </c>
      <c r="E1195">
        <v>132.72698974609</v>
      </c>
      <c r="F1195">
        <v>169.1863861084</v>
      </c>
      <c r="G1195">
        <v>196.09965515137</v>
      </c>
      <c r="H1195">
        <v>233.1872253418</v>
      </c>
      <c r="I1195" s="10">
        <f>IFERROR(EXP(TREND(LN($D$1:$H$1),LN(D1195:H1195),LN(Calculations!$B$2))),0)</f>
        <v>0.11182824597439836</v>
      </c>
    </row>
    <row r="1196" spans="1:9" x14ac:dyDescent="0.35">
      <c r="A1196">
        <v>-61</v>
      </c>
      <c r="B1196">
        <v>18</v>
      </c>
      <c r="C1196">
        <f>ASIN(SQRT((SIN(RADIANS(PARAMETERS!$D$8-B1196)/2)*SIN(RADIANS(PARAMETERS!$D$8-B1196)/2))+(COS(RADIANS(B1196))*COS(RADIANS(PARAMETERS!$D$8))*SIN(RADIANS(PARAMETERS!$D$9-A1196)/2)*SIN(RADIANS(PARAMETERS!$D$9-A1196)/2))))*2*3958.756</f>
        <v>179.58068690009628</v>
      </c>
      <c r="D1196">
        <v>80.115730285645</v>
      </c>
      <c r="E1196">
        <v>104.54635620117</v>
      </c>
      <c r="F1196">
        <v>139.82908630371</v>
      </c>
      <c r="G1196">
        <v>161.54179382324</v>
      </c>
      <c r="H1196">
        <v>191.35589599609</v>
      </c>
      <c r="I1196" s="10">
        <f>IFERROR(EXP(TREND(LN($D$1:$H$1),LN(D1196:H1196),LN(Calculations!$B$2))),0)</f>
        <v>5.420852907631072E-2</v>
      </c>
    </row>
    <row r="1197" spans="1:9" x14ac:dyDescent="0.35">
      <c r="A1197">
        <v>-60.5</v>
      </c>
      <c r="B1197">
        <v>18</v>
      </c>
      <c r="C1197">
        <f>ASIN(SQRT((SIN(RADIANS(PARAMETERS!$D$8-B1197)/2)*SIN(RADIANS(PARAMETERS!$D$8-B1197)/2))+(COS(RADIANS(B1197))*COS(RADIANS(PARAMETERS!$D$8))*SIN(RADIANS(PARAMETERS!$D$9-A1197)/2)*SIN(RADIANS(PARAMETERS!$D$9-A1197)/2))))*2*3958.756</f>
        <v>178.23391535919336</v>
      </c>
      <c r="D1197">
        <v>48.595882415771001</v>
      </c>
      <c r="E1197">
        <v>63.769744873047003</v>
      </c>
      <c r="F1197">
        <v>82.399696350097997</v>
      </c>
      <c r="G1197">
        <v>96.300498962402003</v>
      </c>
      <c r="H1197">
        <v>115.63005065918</v>
      </c>
      <c r="I1197" s="10">
        <f>IFERROR(EXP(TREND(LN($D$1:$H$1),LN(D1197:H1197),LN(Calculations!$B$2))),0)</f>
        <v>1.4988030724452419E-2</v>
      </c>
    </row>
    <row r="1198" spans="1:9" x14ac:dyDescent="0.35">
      <c r="A1198">
        <v>-60</v>
      </c>
      <c r="B1198">
        <v>18</v>
      </c>
      <c r="C1198">
        <f>ASIN(SQRT((SIN(RADIANS(PARAMETERS!$D$8-B1198)/2)*SIN(RADIANS(PARAMETERS!$D$8-B1198)/2))+(COS(RADIANS(B1198))*COS(RADIANS(PARAMETERS!$D$8))*SIN(RADIANS(PARAMETERS!$D$9-A1198)/2)*SIN(RADIANS(PARAMETERS!$D$9-A1198)/2))))*2*3958.756</f>
        <v>182.96045843203544</v>
      </c>
      <c r="D1198">
        <v>30.507688522338999</v>
      </c>
      <c r="E1198">
        <v>39.021411895752003</v>
      </c>
      <c r="F1198">
        <v>52.021183013916001</v>
      </c>
      <c r="G1198">
        <v>61.149082183837997</v>
      </c>
      <c r="H1198">
        <v>71.943305969237997</v>
      </c>
      <c r="I1198" s="10">
        <f>IFERROR(EXP(TREND(LN($D$1:$H$1),LN(D1198:H1198),LN(Calculations!$B$2))),0)</f>
        <v>4.238993952895757E-3</v>
      </c>
    </row>
    <row r="1199" spans="1:9" x14ac:dyDescent="0.35">
      <c r="A1199">
        <v>-59.5</v>
      </c>
      <c r="B1199">
        <v>18</v>
      </c>
      <c r="C1199">
        <f>ASIN(SQRT((SIN(RADIANS(PARAMETERS!$D$8-B1199)/2)*SIN(RADIANS(PARAMETERS!$D$8-B1199)/2))+(COS(RADIANS(B1199))*COS(RADIANS(PARAMETERS!$D$8))*SIN(RADIANS(PARAMETERS!$D$9-A1199)/2)*SIN(RADIANS(PARAMETERS!$D$9-A1199)/2))))*2*3958.756</f>
        <v>193.31532438748138</v>
      </c>
      <c r="D1199">
        <v>19.192241668701001</v>
      </c>
      <c r="E1199">
        <v>25.673677444458001</v>
      </c>
      <c r="F1199">
        <v>33.101280212402003</v>
      </c>
      <c r="G1199">
        <v>38.604591369628999</v>
      </c>
      <c r="H1199">
        <v>46.239677429198998</v>
      </c>
      <c r="I1199" s="10">
        <f>IFERROR(EXP(TREND(LN($D$1:$H$1),LN(D1199:H1199),LN(Calculations!$B$2))),0)</f>
        <v>1.3021844143212532E-3</v>
      </c>
    </row>
    <row r="1200" spans="1:9" x14ac:dyDescent="0.35">
      <c r="A1200">
        <v>-59</v>
      </c>
      <c r="B1200">
        <v>18</v>
      </c>
      <c r="C1200">
        <f>ASIN(SQRT((SIN(RADIANS(PARAMETERS!$D$8-B1200)/2)*SIN(RADIANS(PARAMETERS!$D$8-B1200)/2))+(COS(RADIANS(B1200))*COS(RADIANS(PARAMETERS!$D$8))*SIN(RADIANS(PARAMETERS!$D$9-A1200)/2)*SIN(RADIANS(PARAMETERS!$D$9-A1200)/2))))*2*3958.756</f>
        <v>208.46141106579378</v>
      </c>
      <c r="D1200">
        <v>12.799463272095</v>
      </c>
      <c r="E1200">
        <v>16.330698013306002</v>
      </c>
      <c r="F1200">
        <v>21.707983016968001</v>
      </c>
      <c r="G1200">
        <v>25.808658599853999</v>
      </c>
      <c r="H1200">
        <v>30.404609680176002</v>
      </c>
      <c r="I1200" s="10">
        <f>IFERROR(EXP(TREND(LN($D$1:$H$1),LN(D1200:H1200),LN(Calculations!$B$2))),0)</f>
        <v>4.3369136702579609E-4</v>
      </c>
    </row>
    <row r="1201" spans="1:9" x14ac:dyDescent="0.35">
      <c r="A1201">
        <v>-90</v>
      </c>
      <c r="B1201">
        <v>18.5</v>
      </c>
      <c r="C1201">
        <f>ASIN(SQRT((SIN(RADIANS(PARAMETERS!$D$8-B1201)/2)*SIN(RADIANS(PARAMETERS!$D$8-B1201)/2))+(COS(RADIANS(B1201))*COS(RADIANS(PARAMETERS!$D$8))*SIN(RADIANS(PARAMETERS!$D$9-A1201)/2)*SIN(RADIANS(PARAMETERS!$D$9-A1201)/2))))*2*3958.756</f>
        <v>1949.8065772341863</v>
      </c>
      <c r="D1201">
        <v>13.471446990966999</v>
      </c>
      <c r="E1201">
        <v>17.62939453125</v>
      </c>
      <c r="F1201">
        <v>24.138742446898998</v>
      </c>
      <c r="G1201">
        <v>28.601104736328001</v>
      </c>
      <c r="H1201">
        <v>34.433071136475</v>
      </c>
      <c r="I1201" s="10">
        <f>IFERROR(EXP(TREND(LN($D$1:$H$1),LN(D1201:H1201),LN(Calculations!$B$2))),0)</f>
        <v>5.840845962863853E-4</v>
      </c>
    </row>
    <row r="1202" spans="1:9" x14ac:dyDescent="0.35">
      <c r="A1202">
        <v>-89.5</v>
      </c>
      <c r="B1202">
        <v>18.5</v>
      </c>
      <c r="C1202">
        <f>ASIN(SQRT((SIN(RADIANS(PARAMETERS!$D$8-B1202)/2)*SIN(RADIANS(PARAMETERS!$D$8-B1202)/2))+(COS(RADIANS(B1202))*COS(RADIANS(PARAMETERS!$D$8))*SIN(RADIANS(PARAMETERS!$D$9-A1202)/2)*SIN(RADIANS(PARAMETERS!$D$9-A1202)/2))))*2*3958.756</f>
        <v>1917.0619810508017</v>
      </c>
      <c r="D1202">
        <v>13.87922668457</v>
      </c>
      <c r="E1202">
        <v>18.389514923096002</v>
      </c>
      <c r="F1202">
        <v>25.546703338623001</v>
      </c>
      <c r="G1202">
        <v>30.635139465331999</v>
      </c>
      <c r="H1202">
        <v>37.870555877686002</v>
      </c>
      <c r="I1202" s="10">
        <f>IFERROR(EXP(TREND(LN($D$1:$H$1),LN(D1202:H1202),LN(Calculations!$B$2))),0)</f>
        <v>6.9637069475200471E-4</v>
      </c>
    </row>
    <row r="1203" spans="1:9" x14ac:dyDescent="0.35">
      <c r="A1203">
        <v>-89</v>
      </c>
      <c r="B1203">
        <v>18.5</v>
      </c>
      <c r="C1203">
        <f>ASIN(SQRT((SIN(RADIANS(PARAMETERS!$D$8-B1203)/2)*SIN(RADIANS(PARAMETERS!$D$8-B1203)/2))+(COS(RADIANS(B1203))*COS(RADIANS(PARAMETERS!$D$8))*SIN(RADIANS(PARAMETERS!$D$9-A1203)/2)*SIN(RADIANS(PARAMETERS!$D$9-A1203)/2))))*2*3958.756</f>
        <v>1884.321025072788</v>
      </c>
      <c r="D1203">
        <v>16.105886459351002</v>
      </c>
      <c r="E1203">
        <v>22.213836669921999</v>
      </c>
      <c r="F1203">
        <v>32.058376312256001</v>
      </c>
      <c r="G1203">
        <v>39.930839538573998</v>
      </c>
      <c r="H1203">
        <v>51.666778564452997</v>
      </c>
      <c r="I1203" s="10">
        <f>IFERROR(EXP(TREND(LN($D$1:$H$1),LN(D1203:H1203),LN(Calculations!$B$2))),0)</f>
        <v>1.1716623769472345E-3</v>
      </c>
    </row>
    <row r="1204" spans="1:9" x14ac:dyDescent="0.35">
      <c r="A1204">
        <v>-88.5</v>
      </c>
      <c r="B1204">
        <v>18.5</v>
      </c>
      <c r="C1204">
        <f>ASIN(SQRT((SIN(RADIANS(PARAMETERS!$D$8-B1204)/2)*SIN(RADIANS(PARAMETERS!$D$8-B1204)/2))+(COS(RADIANS(B1204))*COS(RADIANS(PARAMETERS!$D$8))*SIN(RADIANS(PARAMETERS!$D$9-A1204)/2)*SIN(RADIANS(PARAMETERS!$D$9-A1204)/2))))*2*3958.756</f>
        <v>1851.5841470244072</v>
      </c>
      <c r="D1204">
        <v>18.812704086303999</v>
      </c>
      <c r="E1204">
        <v>26.349258422851999</v>
      </c>
      <c r="F1204">
        <v>37.080410003662003</v>
      </c>
      <c r="G1204">
        <v>45.644840240478999</v>
      </c>
      <c r="H1204">
        <v>58.259700775146001</v>
      </c>
      <c r="I1204" s="10">
        <f>IFERROR(EXP(TREND(LN($D$1:$H$1),LN(D1204:H1204),LN(Calculations!$B$2))),0)</f>
        <v>1.5743211010125948E-3</v>
      </c>
    </row>
    <row r="1205" spans="1:9" x14ac:dyDescent="0.35">
      <c r="A1205">
        <v>-88</v>
      </c>
      <c r="B1205">
        <v>18.5</v>
      </c>
      <c r="C1205">
        <f>ASIN(SQRT((SIN(RADIANS(PARAMETERS!$D$8-B1205)/2)*SIN(RADIANS(PARAMETERS!$D$8-B1205)/2))+(COS(RADIANS(B1205))*COS(RADIANS(PARAMETERS!$D$8))*SIN(RADIANS(PARAMETERS!$D$9-A1205)/2)*SIN(RADIANS(PARAMETERS!$D$9-A1205)/2))))*2*3958.756</f>
        <v>1818.8518108223432</v>
      </c>
      <c r="D1205">
        <v>21.86226272583</v>
      </c>
      <c r="E1205">
        <v>29.606315612793001</v>
      </c>
      <c r="F1205">
        <v>40.030178070067997</v>
      </c>
      <c r="G1205">
        <v>48.091449737548999</v>
      </c>
      <c r="H1205">
        <v>59.705238342285</v>
      </c>
      <c r="I1205" s="10">
        <f>IFERROR(EXP(TREND(LN($D$1:$H$1),LN(D1205:H1205),LN(Calculations!$B$2))),0)</f>
        <v>1.9791511571608544E-3</v>
      </c>
    </row>
    <row r="1206" spans="1:9" x14ac:dyDescent="0.35">
      <c r="A1206">
        <v>-87.5</v>
      </c>
      <c r="B1206">
        <v>18.5</v>
      </c>
      <c r="C1206">
        <f>ASIN(SQRT((SIN(RADIANS(PARAMETERS!$D$8-B1206)/2)*SIN(RADIANS(PARAMETERS!$D$8-B1206)/2))+(COS(RADIANS(B1206))*COS(RADIANS(PARAMETERS!$D$8))*SIN(RADIANS(PARAMETERS!$D$9-A1206)/2)*SIN(RADIANS(PARAMETERS!$D$9-A1206)/2))))*2*3958.756</f>
        <v>1786.124509019505</v>
      </c>
      <c r="D1206">
        <v>26.339319229126001</v>
      </c>
      <c r="E1206">
        <v>33.321063995361001</v>
      </c>
      <c r="F1206">
        <v>43.854354858397997</v>
      </c>
      <c r="G1206">
        <v>51.828792572021001</v>
      </c>
      <c r="H1206">
        <v>61.926464080811002</v>
      </c>
      <c r="I1206" s="10">
        <f>IFERROR(EXP(TREND(LN($D$1:$H$1),LN(D1206:H1206),LN(Calculations!$B$2))),0)</f>
        <v>2.8162156548338308E-3</v>
      </c>
    </row>
    <row r="1207" spans="1:9" x14ac:dyDescent="0.35">
      <c r="A1207">
        <v>-87</v>
      </c>
      <c r="B1207">
        <v>18.5</v>
      </c>
      <c r="C1207">
        <f>ASIN(SQRT((SIN(RADIANS(PARAMETERS!$D$8-B1207)/2)*SIN(RADIANS(PARAMETERS!$D$8-B1207)/2))+(COS(RADIANS(B1207))*COS(RADIANS(PARAMETERS!$D$8))*SIN(RADIANS(PARAMETERS!$D$9-A1207)/2)*SIN(RADIANS(PARAMETERS!$D$9-A1207)/2))))*2*3958.756</f>
        <v>1753.4027655187886</v>
      </c>
      <c r="D1207">
        <v>31.548530578613001</v>
      </c>
      <c r="E1207">
        <v>40.731700897217003</v>
      </c>
      <c r="F1207">
        <v>54.89750289917</v>
      </c>
      <c r="G1207">
        <v>63.216709136962997</v>
      </c>
      <c r="H1207">
        <v>72.979537963867003</v>
      </c>
      <c r="I1207" s="10">
        <f>IFERROR(EXP(TREND(LN($D$1:$H$1),LN(D1207:H1207),LN(Calculations!$B$2))),0)</f>
        <v>4.7526700734439676E-3</v>
      </c>
    </row>
    <row r="1208" spans="1:9" x14ac:dyDescent="0.35">
      <c r="A1208">
        <v>-86.5</v>
      </c>
      <c r="B1208">
        <v>18.5</v>
      </c>
      <c r="C1208">
        <f>ASIN(SQRT((SIN(RADIANS(PARAMETERS!$D$8-B1208)/2)*SIN(RADIANS(PARAMETERS!$D$8-B1208)/2))+(COS(RADIANS(B1208))*COS(RADIANS(PARAMETERS!$D$8))*SIN(RADIANS(PARAMETERS!$D$9-A1208)/2)*SIN(RADIANS(PARAMETERS!$D$9-A1208)/2))))*2*3958.756</f>
        <v>1720.6871385923077</v>
      </c>
      <c r="D1208">
        <v>38.727550506592003</v>
      </c>
      <c r="E1208">
        <v>51.798023223877003</v>
      </c>
      <c r="F1208">
        <v>67.312995910645</v>
      </c>
      <c r="G1208">
        <v>77.041511535645</v>
      </c>
      <c r="H1208">
        <v>90.264305114745994</v>
      </c>
      <c r="I1208" s="10">
        <f>IFERROR(EXP(TREND(LN($D$1:$H$1),LN(D1208:H1208),LN(Calculations!$B$2))),0)</f>
        <v>8.5927955168503736E-3</v>
      </c>
    </row>
    <row r="1209" spans="1:9" x14ac:dyDescent="0.35">
      <c r="A1209">
        <v>-86</v>
      </c>
      <c r="B1209">
        <v>18.5</v>
      </c>
      <c r="C1209">
        <f>ASIN(SQRT((SIN(RADIANS(PARAMETERS!$D$8-B1209)/2)*SIN(RADIANS(PARAMETERS!$D$8-B1209)/2))+(COS(RADIANS(B1209))*COS(RADIANS(PARAMETERS!$D$8))*SIN(RADIANS(PARAMETERS!$D$9-A1209)/2)*SIN(RADIANS(PARAMETERS!$D$9-A1209)/2))))*2*3958.756</f>
        <v>1687.9782242470114</v>
      </c>
      <c r="D1209">
        <v>46.042778015137003</v>
      </c>
      <c r="E1209">
        <v>61.560955047607003</v>
      </c>
      <c r="F1209">
        <v>78.128219604492003</v>
      </c>
      <c r="G1209">
        <v>90.315338134765994</v>
      </c>
      <c r="H1209">
        <v>107.06089019775</v>
      </c>
      <c r="I1209" s="10">
        <f>IFERROR(EXP(TREND(LN($D$1:$H$1),LN(D1209:H1209),LN(Calculations!$B$2))),0)</f>
        <v>1.3872335246107079E-2</v>
      </c>
    </row>
    <row r="1210" spans="1:9" x14ac:dyDescent="0.35">
      <c r="A1210">
        <v>-85.5</v>
      </c>
      <c r="B1210">
        <v>18.5</v>
      </c>
      <c r="C1210">
        <f>ASIN(SQRT((SIN(RADIANS(PARAMETERS!$D$8-B1210)/2)*SIN(RADIANS(PARAMETERS!$D$8-B1210)/2))+(COS(RADIANS(B1210))*COS(RADIANS(PARAMETERS!$D$8))*SIN(RADIANS(PARAMETERS!$D$9-A1210)/2)*SIN(RADIANS(PARAMETERS!$D$9-A1210)/2))))*2*3958.756</f>
        <v>1655.2766599839681</v>
      </c>
      <c r="D1210">
        <v>52.000682830811002</v>
      </c>
      <c r="E1210">
        <v>67.395942687987997</v>
      </c>
      <c r="F1210">
        <v>86.769577026367003</v>
      </c>
      <c r="G1210">
        <v>101.18382263184</v>
      </c>
      <c r="H1210">
        <v>121.17906951904</v>
      </c>
      <c r="I1210" s="10">
        <f>IFERROR(EXP(TREND(LN($D$1:$H$1),LN(D1210:H1210),LN(Calculations!$B$2))),0)</f>
        <v>1.844566625463169E-2</v>
      </c>
    </row>
    <row r="1211" spans="1:9" x14ac:dyDescent="0.35">
      <c r="A1211">
        <v>-85</v>
      </c>
      <c r="B1211">
        <v>18.5</v>
      </c>
      <c r="C1211">
        <f>ASIN(SQRT((SIN(RADIANS(PARAMETERS!$D$8-B1211)/2)*SIN(RADIANS(PARAMETERS!$D$8-B1211)/2))+(COS(RADIANS(B1211))*COS(RADIANS(PARAMETERS!$D$8))*SIN(RADIANS(PARAMETERS!$D$9-A1211)/2)*SIN(RADIANS(PARAMETERS!$D$9-A1211)/2))))*2*3958.756</f>
        <v>1622.5831290060676</v>
      </c>
      <c r="D1211">
        <v>59.279594421387003</v>
      </c>
      <c r="E1211">
        <v>75.639312744140994</v>
      </c>
      <c r="F1211">
        <v>100.55338287354</v>
      </c>
      <c r="G1211">
        <v>119.56500244141</v>
      </c>
      <c r="H1211">
        <v>141.91532897949</v>
      </c>
      <c r="I1211" s="10">
        <f>IFERROR(EXP(TREND(LN($D$1:$H$1),LN(D1211:H1211),LN(Calculations!$B$2))),0)</f>
        <v>2.3517928650227678E-2</v>
      </c>
    </row>
    <row r="1212" spans="1:9" x14ac:dyDescent="0.35">
      <c r="A1212">
        <v>-84.5</v>
      </c>
      <c r="B1212">
        <v>18.5</v>
      </c>
      <c r="C1212">
        <f>ASIN(SQRT((SIN(RADIANS(PARAMETERS!$D$8-B1212)/2)*SIN(RADIANS(PARAMETERS!$D$8-B1212)/2))+(COS(RADIANS(B1212))*COS(RADIANS(PARAMETERS!$D$8))*SIN(RADIANS(PARAMETERS!$D$9-A1212)/2)*SIN(RADIANS(PARAMETERS!$D$9-A1212)/2))))*2*3958.756</f>
        <v>1589.8983649377376</v>
      </c>
      <c r="D1212">
        <v>59.926654815673999</v>
      </c>
      <c r="E1212">
        <v>76.961776733397997</v>
      </c>
      <c r="F1212">
        <v>103.0884552002</v>
      </c>
      <c r="G1212">
        <v>123.14477539063</v>
      </c>
      <c r="H1212">
        <v>145.35517883301</v>
      </c>
      <c r="I1212" s="10">
        <f>IFERROR(EXP(TREND(LN($D$1:$H$1),LN(D1212:H1212),LN(Calculations!$B$2))),0)</f>
        <v>2.3513822624381397E-2</v>
      </c>
    </row>
    <row r="1213" spans="1:9" x14ac:dyDescent="0.35">
      <c r="A1213">
        <v>-84</v>
      </c>
      <c r="B1213">
        <v>18.5</v>
      </c>
      <c r="C1213">
        <f>ASIN(SQRT((SIN(RADIANS(PARAMETERS!$D$8-B1213)/2)*SIN(RADIANS(PARAMETERS!$D$8-B1213)/2))+(COS(RADIANS(B1213))*COS(RADIANS(PARAMETERS!$D$8))*SIN(RADIANS(PARAMETERS!$D$9-A1213)/2)*SIN(RADIANS(PARAMETERS!$D$9-A1213)/2))))*2*3958.756</f>
        <v>1557.2231571307248</v>
      </c>
      <c r="D1213">
        <v>69.961769104004006</v>
      </c>
      <c r="E1213">
        <v>97.476608276367003</v>
      </c>
      <c r="F1213">
        <v>140.42544555664</v>
      </c>
      <c r="G1213">
        <v>167.79037475586</v>
      </c>
      <c r="H1213">
        <v>206.77369689941</v>
      </c>
      <c r="I1213" s="10">
        <f>IFERROR(EXP(TREND(LN($D$1:$H$1),LN(D1213:H1213),LN(Calculations!$B$2))),0)</f>
        <v>2.4569462817330395E-2</v>
      </c>
    </row>
    <row r="1214" spans="1:9" x14ac:dyDescent="0.35">
      <c r="A1214">
        <v>-83.5</v>
      </c>
      <c r="B1214">
        <v>18.5</v>
      </c>
      <c r="C1214">
        <f>ASIN(SQRT((SIN(RADIANS(PARAMETERS!$D$8-B1214)/2)*SIN(RADIANS(PARAMETERS!$D$8-B1214)/2))+(COS(RADIANS(B1214))*COS(RADIANS(PARAMETERS!$D$8))*SIN(RADIANS(PARAMETERS!$D$9-A1214)/2)*SIN(RADIANS(PARAMETERS!$D$9-A1214)/2))))*2*3958.756</f>
        <v>1524.5583566424177</v>
      </c>
      <c r="D1214">
        <v>75.764976501465</v>
      </c>
      <c r="E1214">
        <v>105.30353546143</v>
      </c>
      <c r="F1214">
        <v>147.67390441895</v>
      </c>
      <c r="G1214">
        <v>174.77122497559</v>
      </c>
      <c r="H1214">
        <v>212.97206115723</v>
      </c>
      <c r="I1214" s="10">
        <f>IFERROR(EXP(TREND(LN($D$1:$H$1),LN(D1214:H1214),LN(Calculations!$B$2))),0)</f>
        <v>3.2523128956042514E-2</v>
      </c>
    </row>
    <row r="1215" spans="1:9" x14ac:dyDescent="0.35">
      <c r="A1215">
        <v>-83</v>
      </c>
      <c r="B1215">
        <v>18.5</v>
      </c>
      <c r="C1215">
        <f>ASIN(SQRT((SIN(RADIANS(PARAMETERS!$D$8-B1215)/2)*SIN(RADIANS(PARAMETERS!$D$8-B1215)/2))+(COS(RADIANS(B1215))*COS(RADIANS(PARAMETERS!$D$8))*SIN(RADIANS(PARAMETERS!$D$9-A1215)/2)*SIN(RADIANS(PARAMETERS!$D$9-A1215)/2))))*2*3958.756</f>
        <v>1491.9048829880051</v>
      </c>
      <c r="D1215">
        <v>92.389419555664006</v>
      </c>
      <c r="E1215">
        <v>132.11688232422</v>
      </c>
      <c r="F1215">
        <v>178.92030334473</v>
      </c>
      <c r="G1215">
        <v>215.16152954102</v>
      </c>
      <c r="H1215">
        <v>267.15252685547</v>
      </c>
      <c r="I1215" s="10">
        <f>IFERROR(EXP(TREND(LN($D$1:$H$1),LN(D1215:H1215),LN(Calculations!$B$2))),0)</f>
        <v>4.9407246976609899E-2</v>
      </c>
    </row>
    <row r="1216" spans="1:9" x14ac:dyDescent="0.35">
      <c r="A1216">
        <v>-82.5</v>
      </c>
      <c r="B1216">
        <v>18.5</v>
      </c>
      <c r="C1216">
        <f>ASIN(SQRT((SIN(RADIANS(PARAMETERS!$D$8-B1216)/2)*SIN(RADIANS(PARAMETERS!$D$8-B1216)/2))+(COS(RADIANS(B1216))*COS(RADIANS(PARAMETERS!$D$8))*SIN(RADIANS(PARAMETERS!$D$9-A1216)/2)*SIN(RADIANS(PARAMETERS!$D$9-A1216)/2))))*2*3958.756</f>
        <v>1459.2637317854653</v>
      </c>
      <c r="D1216">
        <v>138.92755126953</v>
      </c>
      <c r="E1216">
        <v>181.05909729004</v>
      </c>
      <c r="F1216">
        <v>246.7204284668</v>
      </c>
      <c r="G1216">
        <v>297.00234985352</v>
      </c>
      <c r="H1216">
        <v>344.82043457031</v>
      </c>
      <c r="I1216" s="10">
        <f>IFERROR(EXP(TREND(LN($D$1:$H$1),LN(D1216:H1216),LN(Calculations!$B$2))),0)</f>
        <v>0.17749207312601886</v>
      </c>
    </row>
    <row r="1217" spans="1:9" x14ac:dyDescent="0.35">
      <c r="A1217">
        <v>-82</v>
      </c>
      <c r="B1217">
        <v>18.5</v>
      </c>
      <c r="C1217">
        <f>ASIN(SQRT((SIN(RADIANS(PARAMETERS!$D$8-B1217)/2)*SIN(RADIANS(PARAMETERS!$D$8-B1217)/2))+(COS(RADIANS(B1217))*COS(RADIANS(PARAMETERS!$D$8))*SIN(RADIANS(PARAMETERS!$D$9-A1217)/2)*SIN(RADIANS(PARAMETERS!$D$9-A1217)/2))))*2*3958.756</f>
        <v>1426.6359834336401</v>
      </c>
      <c r="D1217">
        <v>159.294921875</v>
      </c>
      <c r="E1217">
        <v>205.60308837891</v>
      </c>
      <c r="F1217">
        <v>277.01470947266</v>
      </c>
      <c r="G1217">
        <v>318.80380249023</v>
      </c>
      <c r="H1217">
        <v>366.25186157227</v>
      </c>
      <c r="I1217" s="10">
        <f>IFERROR(EXP(TREND(LN($D$1:$H$1),LN(D1217:H1217),LN(Calculations!$B$2))),0)</f>
        <v>0.37250494018726471</v>
      </c>
    </row>
    <row r="1218" spans="1:9" x14ac:dyDescent="0.35">
      <c r="A1218">
        <v>-81.5</v>
      </c>
      <c r="B1218">
        <v>18.5</v>
      </c>
      <c r="C1218">
        <f>ASIN(SQRT((SIN(RADIANS(PARAMETERS!$D$8-B1218)/2)*SIN(RADIANS(PARAMETERS!$D$8-B1218)/2))+(COS(RADIANS(B1218))*COS(RADIANS(PARAMETERS!$D$8))*SIN(RADIANS(PARAMETERS!$D$9-A1218)/2)*SIN(RADIANS(PARAMETERS!$D$9-A1218)/2))))*2*3958.756</f>
        <v>1394.0228129892143</v>
      </c>
      <c r="D1218">
        <v>187.86798095703</v>
      </c>
      <c r="E1218">
        <v>254.30242919922</v>
      </c>
      <c r="F1218">
        <v>336.55023193359</v>
      </c>
      <c r="G1218">
        <v>386.23577880859</v>
      </c>
      <c r="H1218">
        <v>453.96725463867</v>
      </c>
      <c r="I1218" s="10">
        <f>IFERROR(EXP(TREND(LN($D$1:$H$1),LN(D1218:H1218),LN(Calculations!$B$2))),0)</f>
        <v>0.50033515204484746</v>
      </c>
    </row>
    <row r="1219" spans="1:9" x14ac:dyDescent="0.35">
      <c r="A1219">
        <v>-81</v>
      </c>
      <c r="B1219">
        <v>18.5</v>
      </c>
      <c r="C1219">
        <f>ASIN(SQRT((SIN(RADIANS(PARAMETERS!$D$8-B1219)/2)*SIN(RADIANS(PARAMETERS!$D$8-B1219)/2))+(COS(RADIANS(B1219))*COS(RADIANS(PARAMETERS!$D$8))*SIN(RADIANS(PARAMETERS!$D$9-A1219)/2)*SIN(RADIANS(PARAMETERS!$D$9-A1219)/2))))*2*3958.756</f>
        <v>1361.425501439365</v>
      </c>
      <c r="D1219">
        <v>155.07521057129</v>
      </c>
      <c r="E1219">
        <v>201.77085876465</v>
      </c>
      <c r="F1219">
        <v>274.41436767578</v>
      </c>
      <c r="G1219">
        <v>318.51184082031</v>
      </c>
      <c r="H1219">
        <v>368.59295654297</v>
      </c>
      <c r="I1219" s="10">
        <f>IFERROR(EXP(TREND(LN($D$1:$H$1),LN(D1219:H1219),LN(Calculations!$B$2))),0)</f>
        <v>0.2929029848462435</v>
      </c>
    </row>
    <row r="1220" spans="1:9" x14ac:dyDescent="0.35">
      <c r="A1220">
        <v>-80.5</v>
      </c>
      <c r="B1220">
        <v>18.5</v>
      </c>
      <c r="C1220">
        <f>ASIN(SQRT((SIN(RADIANS(PARAMETERS!$D$8-B1220)/2)*SIN(RADIANS(PARAMETERS!$D$8-B1220)/2))+(COS(RADIANS(B1220))*COS(RADIANS(PARAMETERS!$D$8))*SIN(RADIANS(PARAMETERS!$D$9-A1220)/2)*SIN(RADIANS(PARAMETERS!$D$9-A1220)/2))))*2*3958.756</f>
        <v>1328.8454486043252</v>
      </c>
      <c r="D1220">
        <v>116.05753326416</v>
      </c>
      <c r="E1220">
        <v>155.01402282715</v>
      </c>
      <c r="F1220">
        <v>206.28750610352</v>
      </c>
      <c r="G1220">
        <v>245.44586181641</v>
      </c>
      <c r="H1220">
        <v>299.18664550781</v>
      </c>
      <c r="I1220" s="10">
        <f>IFERROR(EXP(TREND(LN($D$1:$H$1),LN(D1220:H1220),LN(Calculations!$B$2))),0)</f>
        <v>0.11037476241154513</v>
      </c>
    </row>
    <row r="1221" spans="1:9" x14ac:dyDescent="0.35">
      <c r="A1221">
        <v>-80</v>
      </c>
      <c r="B1221">
        <v>18.5</v>
      </c>
      <c r="C1221">
        <f>ASIN(SQRT((SIN(RADIANS(PARAMETERS!$D$8-B1221)/2)*SIN(RADIANS(PARAMETERS!$D$8-B1221)/2))+(COS(RADIANS(B1221))*COS(RADIANS(PARAMETERS!$D$8))*SIN(RADIANS(PARAMETERS!$D$9-A1221)/2)*SIN(RADIANS(PARAMETERS!$D$9-A1221)/2))))*2*3958.756</f>
        <v>1296.2841879498235</v>
      </c>
      <c r="D1221">
        <v>79.284172058105</v>
      </c>
      <c r="E1221">
        <v>112.80674743652</v>
      </c>
      <c r="F1221">
        <v>159.11347961426</v>
      </c>
      <c r="G1221">
        <v>191.55442810059</v>
      </c>
      <c r="H1221">
        <v>238.14988708496</v>
      </c>
      <c r="I1221" s="10">
        <f>IFERROR(EXP(TREND(LN($D$1:$H$1),LN(D1221:H1221),LN(Calculations!$B$2))),0)</f>
        <v>3.1922610209088688E-2</v>
      </c>
    </row>
    <row r="1222" spans="1:9" x14ac:dyDescent="0.35">
      <c r="A1222">
        <v>-79.5</v>
      </c>
      <c r="B1222">
        <v>18.5</v>
      </c>
      <c r="C1222">
        <f>ASIN(SQRT((SIN(RADIANS(PARAMETERS!$D$8-B1222)/2)*SIN(RADIANS(PARAMETERS!$D$8-B1222)/2))+(COS(RADIANS(B1222))*COS(RADIANS(PARAMETERS!$D$8))*SIN(RADIANS(PARAMETERS!$D$9-A1222)/2)*SIN(RADIANS(PARAMETERS!$D$9-A1222)/2))))*2*3958.756</f>
        <v>1263.7434036452228</v>
      </c>
      <c r="D1222">
        <v>64.179481506347997</v>
      </c>
      <c r="E1222">
        <v>87.129417419434006</v>
      </c>
      <c r="F1222">
        <v>124.52890777588</v>
      </c>
      <c r="G1222">
        <v>148.27784729004</v>
      </c>
      <c r="H1222">
        <v>179.21076965332</v>
      </c>
      <c r="I1222" s="10">
        <f>IFERROR(EXP(TREND(LN($D$1:$H$1),LN(D1222:H1222),LN(Calculations!$B$2))),0)</f>
        <v>2.1955912927178359E-2</v>
      </c>
    </row>
    <row r="1223" spans="1:9" x14ac:dyDescent="0.35">
      <c r="A1223">
        <v>-79</v>
      </c>
      <c r="B1223">
        <v>18.5</v>
      </c>
      <c r="C1223">
        <f>ASIN(SQRT((SIN(RADIANS(PARAMETERS!$D$8-B1223)/2)*SIN(RADIANS(PARAMETERS!$D$8-B1223)/2))+(COS(RADIANS(B1223))*COS(RADIANS(PARAMETERS!$D$8))*SIN(RADIANS(PARAMETERS!$D$9-A1223)/2)*SIN(RADIANS(PARAMETERS!$D$9-A1223)/2))))*2*3958.756</f>
        <v>1231.2249502718057</v>
      </c>
      <c r="D1223">
        <v>71.773330688477003</v>
      </c>
      <c r="E1223">
        <v>99.211380004882997</v>
      </c>
      <c r="F1223">
        <v>140.66630554199</v>
      </c>
      <c r="G1223">
        <v>165.59523010254</v>
      </c>
      <c r="H1223">
        <v>200.53575134277</v>
      </c>
      <c r="I1223" s="10">
        <f>IFERROR(EXP(TREND(LN($D$1:$H$1),LN(D1223:H1223),LN(Calculations!$B$2))),0)</f>
        <v>2.8859721072021234E-2</v>
      </c>
    </row>
    <row r="1224" spans="1:9" x14ac:dyDescent="0.35">
      <c r="A1224">
        <v>-78.5</v>
      </c>
      <c r="B1224">
        <v>18.5</v>
      </c>
      <c r="C1224">
        <f>ASIN(SQRT((SIN(RADIANS(PARAMETERS!$D$8-B1224)/2)*SIN(RADIANS(PARAMETERS!$D$8-B1224)/2))+(COS(RADIANS(B1224))*COS(RADIANS(PARAMETERS!$D$8))*SIN(RADIANS(PARAMETERS!$D$9-A1224)/2)*SIN(RADIANS(PARAMETERS!$D$9-A1224)/2))))*2*3958.756</f>
        <v>1198.7308756703369</v>
      </c>
      <c r="D1224">
        <v>87.904556274414006</v>
      </c>
      <c r="E1224">
        <v>127.84035491943</v>
      </c>
      <c r="F1224">
        <v>175.45669555664</v>
      </c>
      <c r="G1224">
        <v>211.78346252441</v>
      </c>
      <c r="H1224">
        <v>264.1096496582</v>
      </c>
      <c r="I1224" s="10">
        <f>IFERROR(EXP(TREND(LN($D$1:$H$1),LN(D1224:H1224),LN(Calculations!$B$2))),0)</f>
        <v>4.0942510824163003E-2</v>
      </c>
    </row>
    <row r="1225" spans="1:9" x14ac:dyDescent="0.35">
      <c r="A1225">
        <v>-78</v>
      </c>
      <c r="B1225">
        <v>18.5</v>
      </c>
      <c r="C1225">
        <f>ASIN(SQRT((SIN(RADIANS(PARAMETERS!$D$8-B1225)/2)*SIN(RADIANS(PARAMETERS!$D$8-B1225)/2))+(COS(RADIANS(B1225))*COS(RADIANS(PARAMETERS!$D$8))*SIN(RADIANS(PARAMETERS!$D$9-A1225)/2)*SIN(RADIANS(PARAMETERS!$D$9-A1225)/2))))*2*3958.756</f>
        <v>1166.263447521965</v>
      </c>
      <c r="D1225">
        <v>92.248069763184006</v>
      </c>
      <c r="E1225">
        <v>132.58557128906</v>
      </c>
      <c r="F1225">
        <v>177.6487121582</v>
      </c>
      <c r="G1225">
        <v>212.24993896484</v>
      </c>
      <c r="H1225">
        <v>261.53747558594</v>
      </c>
      <c r="I1225" s="10">
        <f>IFERROR(EXP(TREND(LN($D$1:$H$1),LN(D1225:H1225),LN(Calculations!$B$2))),0)</f>
        <v>5.227214732838923E-2</v>
      </c>
    </row>
    <row r="1226" spans="1:9" x14ac:dyDescent="0.35">
      <c r="A1226">
        <v>-77.5</v>
      </c>
      <c r="B1226">
        <v>18.5</v>
      </c>
      <c r="C1226">
        <f>ASIN(SQRT((SIN(RADIANS(PARAMETERS!$D$8-B1226)/2)*SIN(RADIANS(PARAMETERS!$D$8-B1226)/2))+(COS(RADIANS(B1226))*COS(RADIANS(PARAMETERS!$D$8))*SIN(RADIANS(PARAMETERS!$D$9-A1226)/2)*SIN(RADIANS(PARAMETERS!$D$9-A1226)/2))))*2*3958.756</f>
        <v>1133.8251843872056</v>
      </c>
      <c r="D1226">
        <v>89.527572631835994</v>
      </c>
      <c r="E1226">
        <v>127.53651428223</v>
      </c>
      <c r="F1226">
        <v>170.17149353027</v>
      </c>
      <c r="G1226">
        <v>201.72288513184</v>
      </c>
      <c r="H1226">
        <v>246.2815246582</v>
      </c>
      <c r="I1226" s="10">
        <f>IFERROR(EXP(TREND(LN($D$1:$H$1),LN(D1226:H1226),LN(Calculations!$B$2))),0)</f>
        <v>5.2511151615501912E-2</v>
      </c>
    </row>
    <row r="1227" spans="1:9" x14ac:dyDescent="0.35">
      <c r="A1227">
        <v>-77</v>
      </c>
      <c r="B1227">
        <v>18.5</v>
      </c>
      <c r="C1227">
        <f>ASIN(SQRT((SIN(RADIANS(PARAMETERS!$D$8-B1227)/2)*SIN(RADIANS(PARAMETERS!$D$8-B1227)/2))+(COS(RADIANS(B1227))*COS(RADIANS(PARAMETERS!$D$8))*SIN(RADIANS(PARAMETERS!$D$9-A1227)/2)*SIN(RADIANS(PARAMETERS!$D$9-A1227)/2))))*2*3958.756</f>
        <v>1101.4188920913189</v>
      </c>
      <c r="D1227">
        <v>93.282661437987997</v>
      </c>
      <c r="E1227">
        <v>135.42135620117</v>
      </c>
      <c r="F1227">
        <v>185.67892456055</v>
      </c>
      <c r="G1227">
        <v>224.97608947754</v>
      </c>
      <c r="H1227">
        <v>281.81658935547</v>
      </c>
      <c r="I1227" s="10">
        <f>IFERROR(EXP(TREND(LN($D$1:$H$1),LN(D1227:H1227),LN(Calculations!$B$2))),0)</f>
        <v>4.5757316276391652E-2</v>
      </c>
    </row>
    <row r="1228" spans="1:9" x14ac:dyDescent="0.35">
      <c r="A1228">
        <v>-76.5</v>
      </c>
      <c r="B1228">
        <v>18.5</v>
      </c>
      <c r="C1228">
        <f>ASIN(SQRT((SIN(RADIANS(PARAMETERS!$D$8-B1228)/2)*SIN(RADIANS(PARAMETERS!$D$8-B1228)/2))+(COS(RADIANS(B1228))*COS(RADIANS(PARAMETERS!$D$8))*SIN(RADIANS(PARAMETERS!$D$9-A1228)/2)*SIN(RADIANS(PARAMETERS!$D$9-A1228)/2))))*2*3958.756</f>
        <v>1069.0477065501261</v>
      </c>
      <c r="D1228">
        <v>72.604621887207003</v>
      </c>
      <c r="E1228">
        <v>97.528114318847997</v>
      </c>
      <c r="F1228">
        <v>135.73533630371</v>
      </c>
      <c r="G1228">
        <v>157.6177520752</v>
      </c>
      <c r="H1228">
        <v>187.83334350586</v>
      </c>
      <c r="I1228" s="10">
        <f>IFERROR(EXP(TREND(LN($D$1:$H$1),LN(D1228:H1228),LN(Calculations!$B$2))),0)</f>
        <v>3.4322641860634093E-2</v>
      </c>
    </row>
    <row r="1229" spans="1:9" x14ac:dyDescent="0.35">
      <c r="A1229">
        <v>-76</v>
      </c>
      <c r="B1229">
        <v>18.5</v>
      </c>
      <c r="C1229">
        <f>ASIN(SQRT((SIN(RADIANS(PARAMETERS!$D$8-B1229)/2)*SIN(RADIANS(PARAMETERS!$D$8-B1229)/2))+(COS(RADIANS(B1229))*COS(RADIANS(PARAMETERS!$D$8))*SIN(RADIANS(PARAMETERS!$D$9-A1229)/2)*SIN(RADIANS(PARAMETERS!$D$9-A1229)/2))))*2*3958.756</f>
        <v>1036.715144390565</v>
      </c>
      <c r="D1229">
        <v>57.227905273437997</v>
      </c>
      <c r="E1229">
        <v>74.16251373291</v>
      </c>
      <c r="F1229">
        <v>99.765838623047003</v>
      </c>
      <c r="G1229">
        <v>119.48698425293</v>
      </c>
      <c r="H1229">
        <v>143.91212463379</v>
      </c>
      <c r="I1229" s="10">
        <f>IFERROR(EXP(TREND(LN($D$1:$H$1),LN(D1229:H1229),LN(Calculations!$B$2))),0)</f>
        <v>1.9755758891521209E-2</v>
      </c>
    </row>
    <row r="1230" spans="1:9" x14ac:dyDescent="0.35">
      <c r="A1230">
        <v>-75.5</v>
      </c>
      <c r="B1230">
        <v>18.5</v>
      </c>
      <c r="C1230">
        <f>ASIN(SQRT((SIN(RADIANS(PARAMETERS!$D$8-B1230)/2)*SIN(RADIANS(PARAMETERS!$D$8-B1230)/2))+(COS(RADIANS(B1230))*COS(RADIANS(PARAMETERS!$D$8))*SIN(RADIANS(PARAMETERS!$D$9-A1230)/2)*SIN(RADIANS(PARAMETERS!$D$9-A1230)/2))))*2*3958.756</f>
        <v>1004.4251630512147</v>
      </c>
      <c r="D1230">
        <v>46.454605102538999</v>
      </c>
      <c r="E1230">
        <v>63.450225830077997</v>
      </c>
      <c r="F1230">
        <v>85.078956604004006</v>
      </c>
      <c r="G1230">
        <v>101.69608306885</v>
      </c>
      <c r="H1230">
        <v>125.37796783447</v>
      </c>
      <c r="I1230" s="10">
        <f>IFERROR(EXP(TREND(LN($D$1:$H$1),LN(D1230:H1230),LN(Calculations!$B$2))),0)</f>
        <v>1.1472081758979054E-2</v>
      </c>
    </row>
    <row r="1231" spans="1:9" x14ac:dyDescent="0.35">
      <c r="A1231">
        <v>-75</v>
      </c>
      <c r="B1231">
        <v>18.5</v>
      </c>
      <c r="C1231">
        <f>ASIN(SQRT((SIN(RADIANS(PARAMETERS!$D$8-B1231)/2)*SIN(RADIANS(PARAMETERS!$D$8-B1231)/2))+(COS(RADIANS(B1231))*COS(RADIANS(PARAMETERS!$D$8))*SIN(RADIANS(PARAMETERS!$D$9-A1231)/2)*SIN(RADIANS(PARAMETERS!$D$9-A1231)/2))))*2*3958.756</f>
        <v>972.18223247136859</v>
      </c>
      <c r="D1231">
        <v>36.909362792968999</v>
      </c>
      <c r="E1231">
        <v>50.022445678711001</v>
      </c>
      <c r="F1231">
        <v>68.203872680664006</v>
      </c>
      <c r="G1231">
        <v>80.713439941405994</v>
      </c>
      <c r="H1231">
        <v>98.347686767577997</v>
      </c>
      <c r="I1231" s="10">
        <f>IFERROR(EXP(TREND(LN($D$1:$H$1),LN(D1231:H1231),LN(Calculations!$B$2))),0)</f>
        <v>6.7440168991403692E-3</v>
      </c>
    </row>
    <row r="1232" spans="1:9" x14ac:dyDescent="0.35">
      <c r="A1232">
        <v>-74.5</v>
      </c>
      <c r="B1232">
        <v>18.5</v>
      </c>
      <c r="C1232">
        <f>ASIN(SQRT((SIN(RADIANS(PARAMETERS!$D$8-B1232)/2)*SIN(RADIANS(PARAMETERS!$D$8-B1232)/2))+(COS(RADIANS(B1232))*COS(RADIANS(PARAMETERS!$D$8))*SIN(RADIANS(PARAMETERS!$D$9-A1232)/2)*SIN(RADIANS(PARAMETERS!$D$9-A1232)/2))))*2*3958.756</f>
        <v>939.99142102195378</v>
      </c>
      <c r="D1232">
        <v>34.835750579833999</v>
      </c>
      <c r="E1232">
        <v>47.082851409912003</v>
      </c>
      <c r="F1232">
        <v>64.999794006347997</v>
      </c>
      <c r="G1232">
        <v>76.99112701416</v>
      </c>
      <c r="H1232">
        <v>93.911514282227003</v>
      </c>
      <c r="I1232" s="10">
        <f>IFERROR(EXP(TREND(LN($D$1:$H$1),LN(D1232:H1232),LN(Calculations!$B$2))),0)</f>
        <v>5.8289878213884172E-3</v>
      </c>
    </row>
    <row r="1233" spans="1:9" x14ac:dyDescent="0.35">
      <c r="A1233">
        <v>-74</v>
      </c>
      <c r="B1233">
        <v>18.5</v>
      </c>
      <c r="C1233">
        <f>ASIN(SQRT((SIN(RADIANS(PARAMETERS!$D$8-B1233)/2)*SIN(RADIANS(PARAMETERS!$D$8-B1233)/2))+(COS(RADIANS(B1233))*COS(RADIANS(PARAMETERS!$D$8))*SIN(RADIANS(PARAMETERS!$D$9-A1233)/2)*SIN(RADIANS(PARAMETERS!$D$9-A1233)/2))))*2*3958.756</f>
        <v>907.85849903684846</v>
      </c>
      <c r="D1233">
        <v>42.802356719971002</v>
      </c>
      <c r="E1233">
        <v>59.712543487548999</v>
      </c>
      <c r="F1233">
        <v>80.737632751465</v>
      </c>
      <c r="G1233">
        <v>96.997566223145</v>
      </c>
      <c r="H1233">
        <v>120.29911804199</v>
      </c>
      <c r="I1233" s="10">
        <f>IFERROR(EXP(TREND(LN($D$1:$H$1),LN(D1233:H1233),LN(Calculations!$B$2))),0)</f>
        <v>9.265974423141192E-3</v>
      </c>
    </row>
    <row r="1234" spans="1:9" x14ac:dyDescent="0.35">
      <c r="A1234">
        <v>-73.5</v>
      </c>
      <c r="B1234">
        <v>18.5</v>
      </c>
      <c r="C1234">
        <f>ASIN(SQRT((SIN(RADIANS(PARAMETERS!$D$8-B1234)/2)*SIN(RADIANS(PARAMETERS!$D$8-B1234)/2))+(COS(RADIANS(B1234))*COS(RADIANS(PARAMETERS!$D$8))*SIN(RADIANS(PARAMETERS!$D$9-A1234)/2)*SIN(RADIANS(PARAMETERS!$D$9-A1234)/2))))*2*3958.756</f>
        <v>875.79006422203952</v>
      </c>
      <c r="D1234">
        <v>58.297142028808999</v>
      </c>
      <c r="E1234">
        <v>76.552238464355</v>
      </c>
      <c r="F1234">
        <v>105.23806762695</v>
      </c>
      <c r="G1234">
        <v>127.71434783936</v>
      </c>
      <c r="H1234">
        <v>153.47286987305</v>
      </c>
      <c r="I1234" s="10">
        <f>IFERROR(EXP(TREND(LN($D$1:$H$1),LN(D1234:H1234),LN(Calculations!$B$2))),0)</f>
        <v>1.8996046598928472E-2</v>
      </c>
    </row>
    <row r="1235" spans="1:9" x14ac:dyDescent="0.35">
      <c r="A1235">
        <v>-73</v>
      </c>
      <c r="B1235">
        <v>18.5</v>
      </c>
      <c r="C1235">
        <f>ASIN(SQRT((SIN(RADIANS(PARAMETERS!$D$8-B1235)/2)*SIN(RADIANS(PARAMETERS!$D$8-B1235)/2))+(COS(RADIANS(B1235))*COS(RADIANS(PARAMETERS!$D$8))*SIN(RADIANS(PARAMETERS!$D$9-A1235)/2)*SIN(RADIANS(PARAMETERS!$D$9-A1235)/2))))*2*3958.756</f>
        <v>843.79369442513746</v>
      </c>
      <c r="D1235">
        <v>68.794296264647997</v>
      </c>
      <c r="E1235">
        <v>91.141540527344006</v>
      </c>
      <c r="F1235">
        <v>126.59977722168</v>
      </c>
      <c r="G1235">
        <v>148.72877502441</v>
      </c>
      <c r="H1235">
        <v>177.98048400879</v>
      </c>
      <c r="I1235" s="10">
        <f>IFERROR(EXP(TREND(LN($D$1:$H$1),LN(D1235:H1235),LN(Calculations!$B$2))),0)</f>
        <v>2.9664270309140414E-2</v>
      </c>
    </row>
    <row r="1236" spans="1:9" x14ac:dyDescent="0.35">
      <c r="A1236">
        <v>-72.5</v>
      </c>
      <c r="B1236">
        <v>18.5</v>
      </c>
      <c r="C1236">
        <f>ASIN(SQRT((SIN(RADIANS(PARAMETERS!$D$8-B1236)/2)*SIN(RADIANS(PARAMETERS!$D$8-B1236)/2))+(COS(RADIANS(B1236))*COS(RADIANS(PARAMETERS!$D$8))*SIN(RADIANS(PARAMETERS!$D$9-A1236)/2)*SIN(RADIANS(PARAMETERS!$D$9-A1236)/2))))*2*3958.756</f>
        <v>811.87813483868672</v>
      </c>
      <c r="D1236">
        <v>76.339286804199006</v>
      </c>
      <c r="E1236">
        <v>102.30020141602</v>
      </c>
      <c r="F1236">
        <v>140.71217346191</v>
      </c>
      <c r="G1236">
        <v>164.62522888184</v>
      </c>
      <c r="H1236">
        <v>197.91580200195</v>
      </c>
      <c r="I1236" s="10">
        <f>IFERROR(EXP(TREND(LN($D$1:$H$1),LN(D1236:H1236),LN(Calculations!$B$2))),0)</f>
        <v>3.875678266551514E-2</v>
      </c>
    </row>
    <row r="1237" spans="1:9" x14ac:dyDescent="0.35">
      <c r="A1237">
        <v>-72</v>
      </c>
      <c r="B1237">
        <v>18.5</v>
      </c>
      <c r="C1237">
        <f>ASIN(SQRT((SIN(RADIANS(PARAMETERS!$D$8-B1237)/2)*SIN(RADIANS(PARAMETERS!$D$8-B1237)/2))+(COS(RADIANS(B1237))*COS(RADIANS(PARAMETERS!$D$8))*SIN(RADIANS(PARAMETERS!$D$9-A1237)/2)*SIN(RADIANS(PARAMETERS!$D$9-A1237)/2))))*2*3958.756</f>
        <v>780.05352882531054</v>
      </c>
      <c r="D1237">
        <v>74.91178894043</v>
      </c>
      <c r="E1237">
        <v>99.206817626952997</v>
      </c>
      <c r="F1237">
        <v>136.09701538086</v>
      </c>
      <c r="G1237">
        <v>158.37670898438</v>
      </c>
      <c r="H1237">
        <v>189.21292114258</v>
      </c>
      <c r="I1237" s="10">
        <f>IFERROR(EXP(TREND(LN($D$1:$H$1),LN(D1237:H1237),LN(Calculations!$B$2))),0)</f>
        <v>3.9046415201758465E-2</v>
      </c>
    </row>
    <row r="1238" spans="1:9" x14ac:dyDescent="0.35">
      <c r="A1238">
        <v>-71.5</v>
      </c>
      <c r="B1238">
        <v>18.5</v>
      </c>
      <c r="C1238">
        <f>ASIN(SQRT((SIN(RADIANS(PARAMETERS!$D$8-B1238)/2)*SIN(RADIANS(PARAMETERS!$D$8-B1238)/2))+(COS(RADIANS(B1238))*COS(RADIANS(PARAMETERS!$D$8))*SIN(RADIANS(PARAMETERS!$D$9-A1238)/2)*SIN(RADIANS(PARAMETERS!$D$9-A1238)/2))))*2*3958.756</f>
        <v>748.33170438254956</v>
      </c>
      <c r="D1238">
        <v>79.934028625487997</v>
      </c>
      <c r="E1238">
        <v>106.0451965332</v>
      </c>
      <c r="F1238">
        <v>143.2354888916</v>
      </c>
      <c r="G1238">
        <v>166.53805541992</v>
      </c>
      <c r="H1238">
        <v>198.75915527344</v>
      </c>
      <c r="I1238" s="10">
        <f>IFERROR(EXP(TREND(LN($D$1:$H$1),LN(D1238:H1238),LN(Calculations!$B$2))),0)</f>
        <v>4.8496302748437664E-2</v>
      </c>
    </row>
    <row r="1239" spans="1:9" x14ac:dyDescent="0.35">
      <c r="A1239">
        <v>-71</v>
      </c>
      <c r="B1239">
        <v>18.5</v>
      </c>
      <c r="C1239">
        <f>ASIN(SQRT((SIN(RADIANS(PARAMETERS!$D$8-B1239)/2)*SIN(RADIANS(PARAMETERS!$D$8-B1239)/2))+(COS(RADIANS(B1239))*COS(RADIANS(PARAMETERS!$D$8))*SIN(RADIANS(PARAMETERS!$D$9-A1239)/2)*SIN(RADIANS(PARAMETERS!$D$9-A1239)/2))))*2*3958.756</f>
        <v>716.72653207794133</v>
      </c>
      <c r="D1239">
        <v>90.06453704834</v>
      </c>
      <c r="E1239">
        <v>121.20698547363</v>
      </c>
      <c r="F1239">
        <v>159.56149291992</v>
      </c>
      <c r="G1239">
        <v>186.22436523438</v>
      </c>
      <c r="H1239">
        <v>223.24467468262</v>
      </c>
      <c r="I1239" s="10">
        <f>IFERROR(EXP(TREND(LN($D$1:$H$1),LN(D1239:H1239),LN(Calculations!$B$2))),0)</f>
        <v>6.8683295463209018E-2</v>
      </c>
    </row>
    <row r="1240" spans="1:9" x14ac:dyDescent="0.35">
      <c r="A1240">
        <v>-70.5</v>
      </c>
      <c r="B1240">
        <v>18.5</v>
      </c>
      <c r="C1240">
        <f>ASIN(SQRT((SIN(RADIANS(PARAMETERS!$D$8-B1240)/2)*SIN(RADIANS(PARAMETERS!$D$8-B1240)/2))+(COS(RADIANS(B1240))*COS(RADIANS(PARAMETERS!$D$8))*SIN(RADIANS(PARAMETERS!$D$9-A1240)/2)*SIN(RADIANS(PARAMETERS!$D$9-A1240)/2))))*2*3958.756</f>
        <v>685.25437545572947</v>
      </c>
      <c r="D1240">
        <v>89.0263671875</v>
      </c>
      <c r="E1240">
        <v>118.80841064453</v>
      </c>
      <c r="F1240">
        <v>156.21308898926</v>
      </c>
      <c r="G1240">
        <v>181.61666870117</v>
      </c>
      <c r="H1240">
        <v>216.74072265625</v>
      </c>
      <c r="I1240" s="10">
        <f>IFERROR(EXP(TREND(LN($D$1:$H$1),LN(D1240:H1240),LN(Calculations!$B$2))),0)</f>
        <v>7.0055172753295605E-2</v>
      </c>
    </row>
    <row r="1241" spans="1:9" x14ac:dyDescent="0.35">
      <c r="A1241">
        <v>-70</v>
      </c>
      <c r="B1241">
        <v>18.5</v>
      </c>
      <c r="C1241">
        <f>ASIN(SQRT((SIN(RADIANS(PARAMETERS!$D$8-B1241)/2)*SIN(RADIANS(PARAMETERS!$D$8-B1241)/2))+(COS(RADIANS(B1241))*COS(RADIANS(PARAMETERS!$D$8))*SIN(RADIANS(PARAMETERS!$D$9-A1241)/2)*SIN(RADIANS(PARAMETERS!$D$9-A1241)/2))))*2*3958.756</f>
        <v>653.93466197312705</v>
      </c>
      <c r="D1241">
        <v>83.028816223145</v>
      </c>
      <c r="E1241">
        <v>109.56853485107</v>
      </c>
      <c r="F1241">
        <v>146.12518310547</v>
      </c>
      <c r="G1241">
        <v>169.43943786621</v>
      </c>
      <c r="H1241">
        <v>201.58180236816</v>
      </c>
      <c r="I1241" s="10">
        <f>IFERROR(EXP(TREND(LN($D$1:$H$1),LN(D1241:H1241),LN(Calculations!$B$2))),0)</f>
        <v>5.752590868458142E-2</v>
      </c>
    </row>
    <row r="1242" spans="1:9" x14ac:dyDescent="0.35">
      <c r="A1242">
        <v>-69.5</v>
      </c>
      <c r="B1242">
        <v>18.5</v>
      </c>
      <c r="C1242">
        <f>ASIN(SQRT((SIN(RADIANS(PARAMETERS!$D$8-B1242)/2)*SIN(RADIANS(PARAMETERS!$D$8-B1242)/2))+(COS(RADIANS(B1242))*COS(RADIANS(PARAMETERS!$D$8))*SIN(RADIANS(PARAMETERS!$D$9-A1242)/2)*SIN(RADIANS(PARAMETERS!$D$9-A1242)/2))))*2*3958.756</f>
        <v>622.79061220755989</v>
      </c>
      <c r="D1242">
        <v>76.353141784667997</v>
      </c>
      <c r="E1242">
        <v>99.917282104492003</v>
      </c>
      <c r="F1242">
        <v>135.45843505859</v>
      </c>
      <c r="G1242">
        <v>156.93951416016</v>
      </c>
      <c r="H1242">
        <v>186.52755737305</v>
      </c>
      <c r="I1242" s="10">
        <f>IFERROR(EXP(TREND(LN($D$1:$H$1),LN(D1242:H1242),LN(Calculations!$B$2))),0)</f>
        <v>4.4491331658020619E-2</v>
      </c>
    </row>
    <row r="1243" spans="1:9" x14ac:dyDescent="0.35">
      <c r="A1243">
        <v>-69</v>
      </c>
      <c r="B1243">
        <v>18.5</v>
      </c>
      <c r="C1243">
        <f>ASIN(SQRT((SIN(RADIANS(PARAMETERS!$D$8-B1243)/2)*SIN(RADIANS(PARAMETERS!$D$8-B1243)/2))+(COS(RADIANS(B1243))*COS(RADIANS(PARAMETERS!$D$8))*SIN(RADIANS(PARAMETERS!$D$9-A1243)/2)*SIN(RADIANS(PARAMETERS!$D$9-A1243)/2))))*2*3958.756</f>
        <v>591.85017842405716</v>
      </c>
      <c r="D1243">
        <v>74.407684326172003</v>
      </c>
      <c r="E1243">
        <v>96.981269836425994</v>
      </c>
      <c r="F1243">
        <v>131.90908813477</v>
      </c>
      <c r="G1243">
        <v>152.59381103516</v>
      </c>
      <c r="H1243">
        <v>181.03741455078</v>
      </c>
      <c r="I1243" s="10">
        <f>IFERROR(EXP(TREND(LN($D$1:$H$1),LN(D1243:H1243),LN(Calculations!$B$2))),0)</f>
        <v>4.179818037017053E-2</v>
      </c>
    </row>
    <row r="1244" spans="1:9" x14ac:dyDescent="0.35">
      <c r="A1244">
        <v>-68.5</v>
      </c>
      <c r="B1244">
        <v>18.5</v>
      </c>
      <c r="C1244">
        <f>ASIN(SQRT((SIN(RADIANS(PARAMETERS!$D$8-B1244)/2)*SIN(RADIANS(PARAMETERS!$D$8-B1244)/2))+(COS(RADIANS(B1244))*COS(RADIANS(PARAMETERS!$D$8))*SIN(RADIANS(PARAMETERS!$D$9-A1244)/2)*SIN(RADIANS(PARAMETERS!$D$9-A1244)/2))))*2*3958.756</f>
        <v>561.14726204004739</v>
      </c>
      <c r="D1244">
        <v>79.400238037109006</v>
      </c>
      <c r="E1244">
        <v>104.19640350342</v>
      </c>
      <c r="F1244">
        <v>140.16342163086</v>
      </c>
      <c r="G1244">
        <v>162.40019226074</v>
      </c>
      <c r="H1244">
        <v>193.03105163574</v>
      </c>
      <c r="I1244" s="10">
        <f>IFERROR(EXP(TREND(LN($D$1:$H$1),LN(D1244:H1244),LN(Calculations!$B$2))),0)</f>
        <v>5.0352600125777545E-2</v>
      </c>
    </row>
    <row r="1245" spans="1:9" x14ac:dyDescent="0.35">
      <c r="A1245">
        <v>-68</v>
      </c>
      <c r="B1245">
        <v>18.5</v>
      </c>
      <c r="C1245">
        <f>ASIN(SQRT((SIN(RADIANS(PARAMETERS!$D$8-B1245)/2)*SIN(RADIANS(PARAMETERS!$D$8-B1245)/2))+(COS(RADIANS(B1245))*COS(RADIANS(PARAMETERS!$D$8))*SIN(RADIANS(PARAMETERS!$D$9-A1245)/2)*SIN(RADIANS(PARAMETERS!$D$9-A1245)/2))))*2*3958.756</f>
        <v>530.72330501869862</v>
      </c>
      <c r="D1245">
        <v>87.775650024414006</v>
      </c>
      <c r="E1245">
        <v>117.04861450195</v>
      </c>
      <c r="F1245">
        <v>154.82034301758</v>
      </c>
      <c r="G1245">
        <v>180.36585998535</v>
      </c>
      <c r="H1245">
        <v>215.76509094238</v>
      </c>
      <c r="I1245" s="10">
        <f>IFERROR(EXP(TREND(LN($D$1:$H$1),LN(D1245:H1245),LN(Calculations!$B$2))),0)</f>
        <v>6.5105872754873173E-2</v>
      </c>
    </row>
    <row r="1246" spans="1:9" x14ac:dyDescent="0.35">
      <c r="A1246">
        <v>-67.5</v>
      </c>
      <c r="B1246">
        <v>18.5</v>
      </c>
      <c r="C1246">
        <f>ASIN(SQRT((SIN(RADIANS(PARAMETERS!$D$8-B1246)/2)*SIN(RADIANS(PARAMETERS!$D$8-B1246)/2))+(COS(RADIANS(B1246))*COS(RADIANS(PARAMETERS!$D$8))*SIN(RADIANS(PARAMETERS!$D$9-A1246)/2)*SIN(RADIANS(PARAMETERS!$D$9-A1246)/2))))*2*3958.756</f>
        <v>500.62938528732684</v>
      </c>
      <c r="D1246">
        <v>86.373687744140994</v>
      </c>
      <c r="E1246">
        <v>114.60701751709</v>
      </c>
      <c r="F1246">
        <v>151.79295349121</v>
      </c>
      <c r="G1246">
        <v>176.43348693848</v>
      </c>
      <c r="H1246">
        <v>210.49320983887</v>
      </c>
      <c r="I1246" s="10">
        <f>IFERROR(EXP(TREND(LN($D$1:$H$1),LN(D1246:H1246),LN(Calculations!$B$2))),0)</f>
        <v>6.3749845737220687E-2</v>
      </c>
    </row>
    <row r="1247" spans="1:9" x14ac:dyDescent="0.35">
      <c r="A1247">
        <v>-67</v>
      </c>
      <c r="B1247">
        <v>18.5</v>
      </c>
      <c r="C1247">
        <f>ASIN(SQRT((SIN(RADIANS(PARAMETERS!$D$8-B1247)/2)*SIN(RADIANS(PARAMETERS!$D$8-B1247)/2))+(COS(RADIANS(B1247))*COS(RADIANS(PARAMETERS!$D$8))*SIN(RADIANS(PARAMETERS!$D$9-A1247)/2)*SIN(RADIANS(PARAMETERS!$D$9-A1247)/2))))*2*3958.756</f>
        <v>470.92899391707004</v>
      </c>
      <c r="D1247">
        <v>80.692077636719006</v>
      </c>
      <c r="E1247">
        <v>106.38438415527</v>
      </c>
      <c r="F1247">
        <v>142.97819519043</v>
      </c>
      <c r="G1247">
        <v>166.0506439209</v>
      </c>
      <c r="H1247">
        <v>197.91413879395</v>
      </c>
      <c r="I1247" s="10">
        <f>IFERROR(EXP(TREND(LN($D$1:$H$1),LN(D1247:H1247),LN(Calculations!$B$2))),0)</f>
        <v>5.1475310398643281E-2</v>
      </c>
    </row>
    <row r="1248" spans="1:9" x14ac:dyDescent="0.35">
      <c r="A1248">
        <v>-66.5</v>
      </c>
      <c r="B1248">
        <v>18.5</v>
      </c>
      <c r="C1248">
        <f>ASIN(SQRT((SIN(RADIANS(PARAMETERS!$D$8-B1248)/2)*SIN(RADIANS(PARAMETERS!$D$8-B1248)/2))+(COS(RADIANS(B1248))*COS(RADIANS(PARAMETERS!$D$8))*SIN(RADIANS(PARAMETERS!$D$9-A1248)/2)*SIN(RADIANS(PARAMETERS!$D$9-A1248)/2))))*2*3958.756</f>
        <v>441.70173487709036</v>
      </c>
      <c r="D1248">
        <v>73.953826904297003</v>
      </c>
      <c r="E1248">
        <v>97.069129943847997</v>
      </c>
      <c r="F1248">
        <v>132.86601257324</v>
      </c>
      <c r="G1248">
        <v>154.59735107422</v>
      </c>
      <c r="H1248">
        <v>184.67047119141</v>
      </c>
      <c r="I1248" s="10">
        <f>IFERROR(EXP(TREND(LN($D$1:$H$1),LN(D1248:H1248),LN(Calculations!$B$2))),0)</f>
        <v>3.859712049786055E-2</v>
      </c>
    </row>
    <row r="1249" spans="1:9" x14ac:dyDescent="0.35">
      <c r="A1249">
        <v>-66</v>
      </c>
      <c r="B1249">
        <v>18.5</v>
      </c>
      <c r="C1249">
        <f>ASIN(SQRT((SIN(RADIANS(PARAMETERS!$D$8-B1249)/2)*SIN(RADIANS(PARAMETERS!$D$8-B1249)/2))+(COS(RADIANS(B1249))*COS(RADIANS(PARAMETERS!$D$8))*SIN(RADIANS(PARAMETERS!$D$9-A1249)/2)*SIN(RADIANS(PARAMETERS!$D$9-A1249)/2))))*2*3958.756</f>
        <v>413.04826747596599</v>
      </c>
      <c r="D1249">
        <v>69.146072387695</v>
      </c>
      <c r="E1249">
        <v>88.70295715332</v>
      </c>
      <c r="F1249">
        <v>118.66075897217</v>
      </c>
      <c r="G1249">
        <v>139.45750427246</v>
      </c>
      <c r="H1249">
        <v>164.69024658203</v>
      </c>
      <c r="I1249" s="10">
        <f>IFERROR(EXP(TREND(LN($D$1:$H$1),LN(D1249:H1249),LN(Calculations!$B$2))),0)</f>
        <v>3.588820277930313E-2</v>
      </c>
    </row>
    <row r="1250" spans="1:9" x14ac:dyDescent="0.35">
      <c r="A1250">
        <v>-65.5</v>
      </c>
      <c r="B1250">
        <v>18.5</v>
      </c>
      <c r="C1250">
        <f>ASIN(SQRT((SIN(RADIANS(PARAMETERS!$D$8-B1250)/2)*SIN(RADIANS(PARAMETERS!$D$8-B1250)/2))+(COS(RADIANS(B1250))*COS(RADIANS(PARAMETERS!$D$8))*SIN(RADIANS(PARAMETERS!$D$9-A1250)/2)*SIN(RADIANS(PARAMETERS!$D$9-A1250)/2))))*2*3958.756</f>
        <v>385.09690074981944</v>
      </c>
      <c r="D1250">
        <v>76.46940612793</v>
      </c>
      <c r="E1250">
        <v>97.914459228515994</v>
      </c>
      <c r="F1250">
        <v>130.6976776123</v>
      </c>
      <c r="G1250">
        <v>150.34979248047</v>
      </c>
      <c r="H1250">
        <v>177.0983581543</v>
      </c>
      <c r="I1250" s="10">
        <f>IFERROR(EXP(TREND(LN($D$1:$H$1),LN(D1250:H1250),LN(Calculations!$B$2))),0)</f>
        <v>5.1427505091945463E-2</v>
      </c>
    </row>
    <row r="1251" spans="1:9" x14ac:dyDescent="0.35">
      <c r="A1251">
        <v>-65</v>
      </c>
      <c r="B1251">
        <v>18.5</v>
      </c>
      <c r="C1251">
        <f>ASIN(SQRT((SIN(RADIANS(PARAMETERS!$D$8-B1251)/2)*SIN(RADIANS(PARAMETERS!$D$8-B1251)/2))+(COS(RADIANS(B1251))*COS(RADIANS(PARAMETERS!$D$8))*SIN(RADIANS(PARAMETERS!$D$9-A1251)/2)*SIN(RADIANS(PARAMETERS!$D$9-A1251)/2))))*2*3958.756</f>
        <v>358.01232242452306</v>
      </c>
      <c r="D1251">
        <v>89.908981323242003</v>
      </c>
      <c r="E1251">
        <v>117.24526977539</v>
      </c>
      <c r="F1251">
        <v>152.49740600586</v>
      </c>
      <c r="G1251">
        <v>176.08575439453</v>
      </c>
      <c r="H1251">
        <v>208.45698547363</v>
      </c>
      <c r="I1251" s="10">
        <f>IFERROR(EXP(TREND(LN($D$1:$H$1),LN(D1251:H1251),LN(Calculations!$B$2))),0)</f>
        <v>8.3634385123947913E-2</v>
      </c>
    </row>
    <row r="1252" spans="1:9" x14ac:dyDescent="0.35">
      <c r="A1252">
        <v>-64.5</v>
      </c>
      <c r="B1252">
        <v>18.5</v>
      </c>
      <c r="C1252">
        <f>ASIN(SQRT((SIN(RADIANS(PARAMETERS!$D$8-B1252)/2)*SIN(RADIANS(PARAMETERS!$D$8-B1252)/2))+(COS(RADIANS(B1252))*COS(RADIANS(PARAMETERS!$D$8))*SIN(RADIANS(PARAMETERS!$D$9-A1252)/2)*SIN(RADIANS(PARAMETERS!$D$9-A1252)/2))))*2*3958.756</f>
        <v>332.00693123924111</v>
      </c>
      <c r="D1252">
        <v>88.911102294922003</v>
      </c>
      <c r="E1252">
        <v>115.04040527344</v>
      </c>
      <c r="F1252">
        <v>149.3356628418</v>
      </c>
      <c r="G1252">
        <v>171.79627990723</v>
      </c>
      <c r="H1252">
        <v>202.49534606934</v>
      </c>
      <c r="I1252" s="10">
        <f>IFERROR(EXP(TREND(LN($D$1:$H$1),LN(D1252:H1252),LN(Calculations!$B$2))),0)</f>
        <v>8.593820262900323E-2</v>
      </c>
    </row>
    <row r="1253" spans="1:9" x14ac:dyDescent="0.35">
      <c r="A1253">
        <v>-64</v>
      </c>
      <c r="B1253">
        <v>18.5</v>
      </c>
      <c r="C1253">
        <f>ASIN(SQRT((SIN(RADIANS(PARAMETERS!$D$8-B1253)/2)*SIN(RADIANS(PARAMETERS!$D$8-B1253)/2))+(COS(RADIANS(B1253))*COS(RADIANS(PARAMETERS!$D$8))*SIN(RADIANS(PARAMETERS!$D$9-A1253)/2)*SIN(RADIANS(PARAMETERS!$D$9-A1253)/2))))*2*3958.756</f>
        <v>307.35497042210761</v>
      </c>
      <c r="D1253">
        <v>84.046371459960994</v>
      </c>
      <c r="E1253">
        <v>108.77220916748</v>
      </c>
      <c r="F1253">
        <v>143.37275695801</v>
      </c>
      <c r="G1253">
        <v>165.46235656738</v>
      </c>
      <c r="H1253">
        <v>195.7593536377</v>
      </c>
      <c r="I1253" s="10">
        <f>IFERROR(EXP(TREND(LN($D$1:$H$1),LN(D1253:H1253),LN(Calculations!$B$2))),0)</f>
        <v>6.6957217047919224E-2</v>
      </c>
    </row>
    <row r="1254" spans="1:9" x14ac:dyDescent="0.35">
      <c r="A1254">
        <v>-63.5</v>
      </c>
      <c r="B1254">
        <v>18.5</v>
      </c>
      <c r="C1254">
        <f>ASIN(SQRT((SIN(RADIANS(PARAMETERS!$D$8-B1254)/2)*SIN(RADIANS(PARAMETERS!$D$8-B1254)/2))+(COS(RADIANS(B1254))*COS(RADIANS(PARAMETERS!$D$8))*SIN(RADIANS(PARAMETERS!$D$9-A1254)/2)*SIN(RADIANS(PARAMETERS!$D$9-A1254)/2))))*2*3958.756</f>
        <v>284.40877595089535</v>
      </c>
      <c r="D1254">
        <v>75.270294189452997</v>
      </c>
      <c r="E1254">
        <v>96.853385925292997</v>
      </c>
      <c r="F1254">
        <v>130.02491760254</v>
      </c>
      <c r="G1254">
        <v>150.37145996094</v>
      </c>
      <c r="H1254">
        <v>178.02201843262</v>
      </c>
      <c r="I1254" s="10">
        <f>IFERROR(EXP(TREND(LN($D$1:$H$1),LN(D1254:H1254),LN(Calculations!$B$2))),0)</f>
        <v>4.6331263989504295E-2</v>
      </c>
    </row>
    <row r="1255" spans="1:9" x14ac:dyDescent="0.35">
      <c r="A1255">
        <v>-63</v>
      </c>
      <c r="B1255">
        <v>18.5</v>
      </c>
      <c r="C1255">
        <f>ASIN(SQRT((SIN(RADIANS(PARAMETERS!$D$8-B1255)/2)*SIN(RADIANS(PARAMETERS!$D$8-B1255)/2))+(COS(RADIANS(B1255))*COS(RADIANS(PARAMETERS!$D$8))*SIN(RADIANS(PARAMETERS!$D$9-A1255)/2)*SIN(RADIANS(PARAMETERS!$D$9-A1255)/2))))*2*3958.756</f>
        <v>263.61432551277551</v>
      </c>
      <c r="D1255">
        <v>72.838584899902003</v>
      </c>
      <c r="E1255">
        <v>93.378295898437997</v>
      </c>
      <c r="F1255">
        <v>124.81899261475</v>
      </c>
      <c r="G1255">
        <v>145.0715637207</v>
      </c>
      <c r="H1255">
        <v>171.05723571777</v>
      </c>
      <c r="I1255" s="10">
        <f>IFERROR(EXP(TREND(LN($D$1:$H$1),LN(D1255:H1255),LN(Calculations!$B$2))),0)</f>
        <v>4.3054937289862483E-2</v>
      </c>
    </row>
    <row r="1256" spans="1:9" x14ac:dyDescent="0.35">
      <c r="A1256">
        <v>-62.5</v>
      </c>
      <c r="B1256">
        <v>18.5</v>
      </c>
      <c r="C1256">
        <f>ASIN(SQRT((SIN(RADIANS(PARAMETERS!$D$8-B1256)/2)*SIN(RADIANS(PARAMETERS!$D$8-B1256)/2))+(COS(RADIANS(B1256))*COS(RADIANS(PARAMETERS!$D$8))*SIN(RADIANS(PARAMETERS!$D$9-A1256)/2)*SIN(RADIANS(PARAMETERS!$D$9-A1256)/2))))*2*3958.756</f>
        <v>245.51911168348903</v>
      </c>
      <c r="D1256">
        <v>76.612915039062997</v>
      </c>
      <c r="E1256">
        <v>99.044486999512003</v>
      </c>
      <c r="F1256">
        <v>133.10255432129</v>
      </c>
      <c r="G1256">
        <v>153.41195678711</v>
      </c>
      <c r="H1256">
        <v>181.22814941406</v>
      </c>
      <c r="I1256" s="10">
        <f>IFERROR(EXP(TREND(LN($D$1:$H$1),LN(D1256:H1256),LN(Calculations!$B$2))),0)</f>
        <v>4.8815594657655774E-2</v>
      </c>
    </row>
    <row r="1257" spans="1:9" x14ac:dyDescent="0.35">
      <c r="A1257">
        <v>-62</v>
      </c>
      <c r="B1257">
        <v>18.5</v>
      </c>
      <c r="C1257">
        <f>ASIN(SQRT((SIN(RADIANS(PARAMETERS!$D$8-B1257)/2)*SIN(RADIANS(PARAMETERS!$D$8-B1257)/2))+(COS(RADIANS(B1257))*COS(RADIANS(PARAMETERS!$D$8))*SIN(RADIANS(PARAMETERS!$D$9-A1257)/2)*SIN(RADIANS(PARAMETERS!$D$9-A1257)/2))))*2*3958.756</f>
        <v>230.75913074584864</v>
      </c>
      <c r="D1257">
        <v>78.100067138672003</v>
      </c>
      <c r="E1257">
        <v>102.13185882568</v>
      </c>
      <c r="F1257">
        <v>137.7354888916</v>
      </c>
      <c r="G1257">
        <v>159.71382141113</v>
      </c>
      <c r="H1257">
        <v>190.01495361328</v>
      </c>
      <c r="I1257" s="10">
        <f>IFERROR(EXP(TREND(LN($D$1:$H$1),LN(D1257:H1257),LN(Calculations!$B$2))),0)</f>
        <v>4.7853349662518772E-2</v>
      </c>
    </row>
    <row r="1258" spans="1:9" x14ac:dyDescent="0.35">
      <c r="A1258">
        <v>-61.5</v>
      </c>
      <c r="B1258">
        <v>18.5</v>
      </c>
      <c r="C1258">
        <f>ASIN(SQRT((SIN(RADIANS(PARAMETERS!$D$8-B1258)/2)*SIN(RADIANS(PARAMETERS!$D$8-B1258)/2))+(COS(RADIANS(B1258))*COS(RADIANS(PARAMETERS!$D$8))*SIN(RADIANS(PARAMETERS!$D$9-A1258)/2)*SIN(RADIANS(PARAMETERS!$D$9-A1258)/2))))*2*3958.756</f>
        <v>220.0067837949928</v>
      </c>
      <c r="D1258">
        <v>59.157550811767997</v>
      </c>
      <c r="E1258">
        <v>74.420372009277003</v>
      </c>
      <c r="F1258">
        <v>97.306922912597997</v>
      </c>
      <c r="G1258">
        <v>114.54431915283</v>
      </c>
      <c r="H1258">
        <v>137.09782409668</v>
      </c>
      <c r="I1258" s="10">
        <f>IFERROR(EXP(TREND(LN($D$1:$H$1),LN(D1258:H1258),LN(Calculations!$B$2))),0)</f>
        <v>2.5100131254935328E-2</v>
      </c>
    </row>
    <row r="1259" spans="1:9" x14ac:dyDescent="0.35">
      <c r="A1259">
        <v>-61</v>
      </c>
      <c r="B1259">
        <v>18.5</v>
      </c>
      <c r="C1259">
        <f>ASIN(SQRT((SIN(RADIANS(PARAMETERS!$D$8-B1259)/2)*SIN(RADIANS(PARAMETERS!$D$8-B1259)/2))+(COS(RADIANS(B1259))*COS(RADIANS(PARAMETERS!$D$8))*SIN(RADIANS(PARAMETERS!$D$9-A1259)/2)*SIN(RADIANS(PARAMETERS!$D$9-A1259)/2))))*2*3958.756</f>
        <v>213.86746162315723</v>
      </c>
      <c r="D1259">
        <v>42.23473739624</v>
      </c>
      <c r="E1259">
        <v>56.11470413208</v>
      </c>
      <c r="F1259">
        <v>72.354652404785</v>
      </c>
      <c r="G1259">
        <v>83.974746704102003</v>
      </c>
      <c r="H1259">
        <v>100.01068878174</v>
      </c>
      <c r="I1259" s="10">
        <f>IFERROR(EXP(TREND(LN($D$1:$H$1),LN(D1259:H1259),LN(Calculations!$B$2))),0)</f>
        <v>1.0557320223819069E-2</v>
      </c>
    </row>
    <row r="1260" spans="1:9" x14ac:dyDescent="0.35">
      <c r="A1260">
        <v>-60.5</v>
      </c>
      <c r="B1260">
        <v>18.5</v>
      </c>
      <c r="C1260">
        <f>ASIN(SQRT((SIN(RADIANS(PARAMETERS!$D$8-B1260)/2)*SIN(RADIANS(PARAMETERS!$D$8-B1260)/2))+(COS(RADIANS(B1260))*COS(RADIANS(PARAMETERS!$D$8))*SIN(RADIANS(PARAMETERS!$D$9-A1260)/2)*SIN(RADIANS(PARAMETERS!$D$9-A1260)/2))))*2*3958.756</f>
        <v>212.74095136096753</v>
      </c>
      <c r="D1260">
        <v>30.254152297973999</v>
      </c>
      <c r="E1260">
        <v>38.586296081542997</v>
      </c>
      <c r="F1260">
        <v>51.269046783447003</v>
      </c>
      <c r="G1260">
        <v>60.345520019531001</v>
      </c>
      <c r="H1260">
        <v>70.840026855469006</v>
      </c>
      <c r="I1260" s="10">
        <f>IFERROR(EXP(TREND(LN($D$1:$H$1),LN(D1260:H1260),LN(Calculations!$B$2))),0)</f>
        <v>4.140780912515356E-3</v>
      </c>
    </row>
    <row r="1261" spans="1:9" x14ac:dyDescent="0.35">
      <c r="A1261">
        <v>-60</v>
      </c>
      <c r="B1261">
        <v>18.5</v>
      </c>
      <c r="C1261">
        <f>ASIN(SQRT((SIN(RADIANS(PARAMETERS!$D$8-B1261)/2)*SIN(RADIANS(PARAMETERS!$D$8-B1261)/2))+(COS(RADIANS(B1261))*COS(RADIANS(PARAMETERS!$D$8))*SIN(RADIANS(PARAMETERS!$D$9-A1261)/2)*SIN(RADIANS(PARAMETERS!$D$9-A1261)/2))))*2*3958.756</f>
        <v>216.70544932959069</v>
      </c>
      <c r="D1261">
        <v>20.247110366821001</v>
      </c>
      <c r="E1261">
        <v>26.84587097168</v>
      </c>
      <c r="F1261">
        <v>34.542804718017997</v>
      </c>
      <c r="G1261">
        <v>40.266784667968999</v>
      </c>
      <c r="H1261">
        <v>48.203926086426002</v>
      </c>
      <c r="I1261" s="10">
        <f>IFERROR(EXP(TREND(LN($D$1:$H$1),LN(D1261:H1261),LN(Calculations!$B$2))),0)</f>
        <v>1.4697707479132932E-3</v>
      </c>
    </row>
    <row r="1262" spans="1:9" x14ac:dyDescent="0.35">
      <c r="A1262">
        <v>-59.5</v>
      </c>
      <c r="B1262">
        <v>18.5</v>
      </c>
      <c r="C1262">
        <f>ASIN(SQRT((SIN(RADIANS(PARAMETERS!$D$8-B1262)/2)*SIN(RADIANS(PARAMETERS!$D$8-B1262)/2))+(COS(RADIANS(B1262))*COS(RADIANS(PARAMETERS!$D$8))*SIN(RADIANS(PARAMETERS!$D$9-A1262)/2)*SIN(RADIANS(PARAMETERS!$D$9-A1262)/2))))*2*3958.756</f>
        <v>225.49256804040579</v>
      </c>
      <c r="D1262">
        <v>13.853362083435</v>
      </c>
      <c r="E1262">
        <v>17.740352630615</v>
      </c>
      <c r="F1262">
        <v>23.683139801025</v>
      </c>
      <c r="G1262">
        <v>27.709266662598001</v>
      </c>
      <c r="H1262">
        <v>32.62712097168</v>
      </c>
      <c r="I1262" s="10">
        <f>IFERROR(EXP(TREND(LN($D$1:$H$1),LN(D1262:H1262),LN(Calculations!$B$2))),0)</f>
        <v>5.2715747727959236E-4</v>
      </c>
    </row>
    <row r="1263" spans="1:9" x14ac:dyDescent="0.35">
      <c r="A1263">
        <v>-59</v>
      </c>
      <c r="B1263">
        <v>18.5</v>
      </c>
      <c r="C1263">
        <f>ASIN(SQRT((SIN(RADIANS(PARAMETERS!$D$8-B1263)/2)*SIN(RADIANS(PARAMETERS!$D$8-B1263)/2))+(COS(RADIANS(B1263))*COS(RADIANS(PARAMETERS!$D$8))*SIN(RADIANS(PARAMETERS!$D$9-A1263)/2)*SIN(RADIANS(PARAMETERS!$D$9-A1263)/2))))*2*3958.756</f>
        <v>238.5699616118919</v>
      </c>
      <c r="D1263">
        <v>9.3327713012694993</v>
      </c>
      <c r="E1263">
        <v>12.309053421021</v>
      </c>
      <c r="F1263">
        <v>15.915514945984</v>
      </c>
      <c r="G1263">
        <v>18.607885360718001</v>
      </c>
      <c r="H1263">
        <v>22.353351593018001</v>
      </c>
      <c r="I1263" s="10">
        <f>IFERROR(EXP(TREND(LN($D$1:$H$1),LN(D1263:H1263),LN(Calculations!$B$2))),0)</f>
        <v>1.8925988109848893E-4</v>
      </c>
    </row>
    <row r="1264" spans="1:9" x14ac:dyDescent="0.35">
      <c r="A1264">
        <v>-90</v>
      </c>
      <c r="B1264">
        <v>19</v>
      </c>
      <c r="C1264">
        <f>ASIN(SQRT((SIN(RADIANS(PARAMETERS!$D$8-B1264)/2)*SIN(RADIANS(PARAMETERS!$D$8-B1264)/2))+(COS(RADIANS(B1264))*COS(RADIANS(PARAMETERS!$D$8))*SIN(RADIANS(PARAMETERS!$D$9-A1264)/2)*SIN(RADIANS(PARAMETERS!$D$9-A1264)/2))))*2*3958.756</f>
        <v>1951.1372410519889</v>
      </c>
      <c r="D1264">
        <v>10.157790184021</v>
      </c>
      <c r="E1264">
        <v>13.769068717956999</v>
      </c>
      <c r="F1264">
        <v>18.945514678955</v>
      </c>
      <c r="G1264">
        <v>23.004272460938001</v>
      </c>
      <c r="H1264">
        <v>28.523525238036999</v>
      </c>
      <c r="I1264" s="10">
        <f>IFERROR(EXP(TREND(LN($D$1:$H$1),LN(D1264:H1264),LN(Calculations!$B$2))),0)</f>
        <v>3.6680473487858895E-4</v>
      </c>
    </row>
    <row r="1265" spans="1:9" x14ac:dyDescent="0.35">
      <c r="A1265">
        <v>-89.5</v>
      </c>
      <c r="B1265">
        <v>19</v>
      </c>
      <c r="C1265">
        <f>ASIN(SQRT((SIN(RADIANS(PARAMETERS!$D$8-B1265)/2)*SIN(RADIANS(PARAMETERS!$D$8-B1265)/2))+(COS(RADIANS(B1265))*COS(RADIANS(PARAMETERS!$D$8))*SIN(RADIANS(PARAMETERS!$D$9-A1265)/2)*SIN(RADIANS(PARAMETERS!$D$9-A1265)/2))))*2*3958.756</f>
        <v>1918.5110584643307</v>
      </c>
      <c r="D1265">
        <v>11.590418815613001</v>
      </c>
      <c r="E1265">
        <v>16.305912017821999</v>
      </c>
      <c r="F1265">
        <v>24.295827865601002</v>
      </c>
      <c r="G1265">
        <v>31.044830322266002</v>
      </c>
      <c r="H1265">
        <v>41.432205200195</v>
      </c>
      <c r="I1265" s="10">
        <f>IFERROR(EXP(TREND(LN($D$1:$H$1),LN(D1265:H1265),LN(Calculations!$B$2))),0)</f>
        <v>7.117914271633298E-4</v>
      </c>
    </row>
    <row r="1266" spans="1:9" x14ac:dyDescent="0.35">
      <c r="A1266">
        <v>-89</v>
      </c>
      <c r="B1266">
        <v>19</v>
      </c>
      <c r="C1266">
        <f>ASIN(SQRT((SIN(RADIANS(PARAMETERS!$D$8-B1266)/2)*SIN(RADIANS(PARAMETERS!$D$8-B1266)/2))+(COS(RADIANS(B1266))*COS(RADIANS(PARAMETERS!$D$8))*SIN(RADIANS(PARAMETERS!$D$9-A1266)/2)*SIN(RADIANS(PARAMETERS!$D$9-A1266)/2))))*2*3958.756</f>
        <v>1885.8908300478356</v>
      </c>
      <c r="D1266">
        <v>14.329931259155</v>
      </c>
      <c r="E1266">
        <v>21.37622833252</v>
      </c>
      <c r="F1266">
        <v>34.093299865722997</v>
      </c>
      <c r="G1266">
        <v>45.280502319336001</v>
      </c>
      <c r="H1266">
        <v>62.787868499756001</v>
      </c>
      <c r="I1266" s="10">
        <f>IFERROR(EXP(TREND(LN($D$1:$H$1),LN(D1266:H1266),LN(Calculations!$B$2))),0)</f>
        <v>1.2597758629275056E-3</v>
      </c>
    </row>
    <row r="1267" spans="1:9" x14ac:dyDescent="0.35">
      <c r="A1267">
        <v>-88.5</v>
      </c>
      <c r="B1267">
        <v>19</v>
      </c>
      <c r="C1267">
        <f>ASIN(SQRT((SIN(RADIANS(PARAMETERS!$D$8-B1267)/2)*SIN(RADIANS(PARAMETERS!$D$8-B1267)/2))+(COS(RADIANS(B1267))*COS(RADIANS(PARAMETERS!$D$8))*SIN(RADIANS(PARAMETERS!$D$9-A1267)/2)*SIN(RADIANS(PARAMETERS!$D$9-A1267)/2))))*2*3958.756</f>
        <v>1853.277120931938</v>
      </c>
      <c r="D1267">
        <v>17.144924163818001</v>
      </c>
      <c r="E1267">
        <v>26.172765731812</v>
      </c>
      <c r="F1267">
        <v>42.200374603271001</v>
      </c>
      <c r="G1267">
        <v>56.429244995117003</v>
      </c>
      <c r="H1267">
        <v>77.533042907715</v>
      </c>
      <c r="I1267" s="10">
        <f>IFERROR(EXP(TREND(LN($D$1:$H$1),LN(D1267:H1267),LN(Calculations!$B$2))),0)</f>
        <v>1.7165264387397018E-3</v>
      </c>
    </row>
    <row r="1268" spans="1:9" x14ac:dyDescent="0.35">
      <c r="A1268">
        <v>-88</v>
      </c>
      <c r="B1268">
        <v>19</v>
      </c>
      <c r="C1268">
        <f>ASIN(SQRT((SIN(RADIANS(PARAMETERS!$D$8-B1268)/2)*SIN(RADIANS(PARAMETERS!$D$8-B1268)/2))+(COS(RADIANS(B1268))*COS(RADIANS(PARAMETERS!$D$8))*SIN(RADIANS(PARAMETERS!$D$9-A1268)/2)*SIN(RADIANS(PARAMETERS!$D$9-A1268)/2))))*2*3958.756</f>
        <v>1820.6705312490249</v>
      </c>
      <c r="D1268">
        <v>16.985967636108001</v>
      </c>
      <c r="E1268">
        <v>24.42813873291</v>
      </c>
      <c r="F1268">
        <v>36.56001663208</v>
      </c>
      <c r="G1268">
        <v>46.632526397705</v>
      </c>
      <c r="H1268">
        <v>62.125217437743999</v>
      </c>
      <c r="I1268" s="10">
        <f>IFERROR(EXP(TREND(LN($D$1:$H$1),LN(D1268:H1268),LN(Calculations!$B$2))),0)</f>
        <v>1.460352255507263E-3</v>
      </c>
    </row>
    <row r="1269" spans="1:9" x14ac:dyDescent="0.35">
      <c r="A1269">
        <v>-87.5</v>
      </c>
      <c r="B1269">
        <v>19</v>
      </c>
      <c r="C1269">
        <f>ASIN(SQRT((SIN(RADIANS(PARAMETERS!$D$8-B1269)/2)*SIN(RADIANS(PARAMETERS!$D$8-B1269)/2))+(COS(RADIANS(B1269))*COS(RADIANS(PARAMETERS!$D$8))*SIN(RADIANS(PARAMETERS!$D$9-A1269)/2)*SIN(RADIANS(PARAMETERS!$D$9-A1269)/2))))*2*3958.756</f>
        <v>1788.0716993594967</v>
      </c>
      <c r="D1269">
        <v>17.277070999146002</v>
      </c>
      <c r="E1269">
        <v>23.879812240601002</v>
      </c>
      <c r="F1269">
        <v>33.189617156982003</v>
      </c>
      <c r="G1269">
        <v>40.23864364624</v>
      </c>
      <c r="H1269">
        <v>50.441413879395</v>
      </c>
      <c r="I1269" s="10">
        <f>IFERROR(EXP(TREND(LN($D$1:$H$1),LN(D1269:H1269),LN(Calculations!$B$2))),0)</f>
        <v>1.2542710349877282E-3</v>
      </c>
    </row>
    <row r="1270" spans="1:9" x14ac:dyDescent="0.35">
      <c r="A1270">
        <v>-87</v>
      </c>
      <c r="B1270">
        <v>19</v>
      </c>
      <c r="C1270">
        <f>ASIN(SQRT((SIN(RADIANS(PARAMETERS!$D$8-B1270)/2)*SIN(RADIANS(PARAMETERS!$D$8-B1270)/2))+(COS(RADIANS(B1270))*COS(RADIANS(PARAMETERS!$D$8))*SIN(RADIANS(PARAMETERS!$D$9-A1270)/2)*SIN(RADIANS(PARAMETERS!$D$9-A1270)/2))))*2*3958.756</f>
        <v>1755.4813054303754</v>
      </c>
      <c r="D1270">
        <v>18.893486022948998</v>
      </c>
      <c r="E1270">
        <v>25.885684967041001</v>
      </c>
      <c r="F1270">
        <v>32.923175811767997</v>
      </c>
      <c r="G1270">
        <v>38.10892868042</v>
      </c>
      <c r="H1270">
        <v>45.244583129882997</v>
      </c>
      <c r="I1270" s="10">
        <f>IFERROR(EXP(TREND(LN($D$1:$H$1),LN(D1270:H1270),LN(Calculations!$B$2))),0)</f>
        <v>1.2708444107543933E-3</v>
      </c>
    </row>
    <row r="1271" spans="1:9" x14ac:dyDescent="0.35">
      <c r="A1271">
        <v>-86.5</v>
      </c>
      <c r="B1271">
        <v>19</v>
      </c>
      <c r="C1271">
        <f>ASIN(SQRT((SIN(RADIANS(PARAMETERS!$D$8-B1271)/2)*SIN(RADIANS(PARAMETERS!$D$8-B1271)/2))+(COS(RADIANS(B1271))*COS(RADIANS(PARAMETERS!$D$8))*SIN(RADIANS(PARAMETERS!$D$9-A1271)/2)*SIN(RADIANS(PARAMETERS!$D$9-A1271)/2))))*2*3958.756</f>
        <v>1722.9000754134654</v>
      </c>
      <c r="D1271">
        <v>22.61039352417</v>
      </c>
      <c r="E1271">
        <v>29.560638427733998</v>
      </c>
      <c r="F1271">
        <v>38.089069366455</v>
      </c>
      <c r="G1271">
        <v>44.438415527343999</v>
      </c>
      <c r="H1271">
        <v>53.25089263916</v>
      </c>
      <c r="I1271" s="10">
        <f>IFERROR(EXP(TREND(LN($D$1:$H$1),LN(D1271:H1271),LN(Calculations!$B$2))),0)</f>
        <v>1.9319949602660935E-3</v>
      </c>
    </row>
    <row r="1272" spans="1:9" x14ac:dyDescent="0.35">
      <c r="A1272">
        <v>-86</v>
      </c>
      <c r="B1272">
        <v>19</v>
      </c>
      <c r="C1272">
        <f>ASIN(SQRT((SIN(RADIANS(PARAMETERS!$D$8-B1272)/2)*SIN(RADIANS(PARAMETERS!$D$8-B1272)/2))+(COS(RADIANS(B1272))*COS(RADIANS(PARAMETERS!$D$8))*SIN(RADIANS(PARAMETERS!$D$9-A1272)/2)*SIN(RADIANS(PARAMETERS!$D$9-A1272)/2))))*2*3958.756</f>
        <v>1690.3287854760235</v>
      </c>
      <c r="D1272">
        <v>26.324224472046001</v>
      </c>
      <c r="E1272">
        <v>33.193218231201001</v>
      </c>
      <c r="F1272">
        <v>43.519481658936002</v>
      </c>
      <c r="G1272">
        <v>51.313625335692997</v>
      </c>
      <c r="H1272">
        <v>60.850868225097997</v>
      </c>
      <c r="I1272" s="10">
        <f>IFERROR(EXP(TREND(LN($D$1:$H$1),LN(D1272:H1272),LN(Calculations!$B$2))),0)</f>
        <v>2.8008820401922013E-3</v>
      </c>
    </row>
    <row r="1273" spans="1:9" x14ac:dyDescent="0.35">
      <c r="A1273">
        <v>-85.5</v>
      </c>
      <c r="B1273">
        <v>19</v>
      </c>
      <c r="C1273">
        <f>ASIN(SQRT((SIN(RADIANS(PARAMETERS!$D$8-B1273)/2)*SIN(RADIANS(PARAMETERS!$D$8-B1273)/2))+(COS(RADIANS(B1273))*COS(RADIANS(PARAMETERS!$D$8))*SIN(RADIANS(PARAMETERS!$D$9-A1273)/2)*SIN(RADIANS(PARAMETERS!$D$9-A1273)/2))))*2*3958.756</f>
        <v>1657.7682669449775</v>
      </c>
      <c r="D1273">
        <v>28.199314117431999</v>
      </c>
      <c r="E1273">
        <v>36.005981445312997</v>
      </c>
      <c r="F1273">
        <v>47.903465270996001</v>
      </c>
      <c r="G1273">
        <v>56.987949371337997</v>
      </c>
      <c r="H1273">
        <v>65.736747741699006</v>
      </c>
      <c r="I1273" s="10">
        <f>IFERROR(EXP(TREND(LN($D$1:$H$1),LN(D1273:H1273),LN(Calculations!$B$2))),0)</f>
        <v>3.4442871194507027E-3</v>
      </c>
    </row>
    <row r="1274" spans="1:9" x14ac:dyDescent="0.35">
      <c r="A1274">
        <v>-85</v>
      </c>
      <c r="B1274">
        <v>19</v>
      </c>
      <c r="C1274">
        <f>ASIN(SQRT((SIN(RADIANS(PARAMETERS!$D$8-B1274)/2)*SIN(RADIANS(PARAMETERS!$D$8-B1274)/2))+(COS(RADIANS(B1274))*COS(RADIANS(PARAMETERS!$D$8))*SIN(RADIANS(PARAMETERS!$D$9-A1274)/2)*SIN(RADIANS(PARAMETERS!$D$9-A1274)/2))))*2*3958.756</f>
        <v>1625.2194118352945</v>
      </c>
      <c r="D1274">
        <v>29.34543800354</v>
      </c>
      <c r="E1274">
        <v>37.872467041016002</v>
      </c>
      <c r="F1274">
        <v>51.020473480225</v>
      </c>
      <c r="G1274">
        <v>60.177547454833999</v>
      </c>
      <c r="H1274">
        <v>69.542572021484006</v>
      </c>
      <c r="I1274" s="10">
        <f>IFERROR(EXP(TREND(LN($D$1:$H$1),LN(D1274:H1274),LN(Calculations!$B$2))),0)</f>
        <v>3.8715924658645428E-3</v>
      </c>
    </row>
    <row r="1275" spans="1:9" x14ac:dyDescent="0.35">
      <c r="A1275">
        <v>-84.5</v>
      </c>
      <c r="B1275">
        <v>19</v>
      </c>
      <c r="C1275">
        <f>ASIN(SQRT((SIN(RADIANS(PARAMETERS!$D$8-B1275)/2)*SIN(RADIANS(PARAMETERS!$D$8-B1275)/2))+(COS(RADIANS(B1275))*COS(RADIANS(PARAMETERS!$D$8))*SIN(RADIANS(PARAMETERS!$D$9-A1275)/2)*SIN(RADIANS(PARAMETERS!$D$9-A1275)/2))))*2*3958.756</f>
        <v>1592.6831790443196</v>
      </c>
      <c r="D1275">
        <v>29.982841491698998</v>
      </c>
      <c r="E1275">
        <v>38.991474151611001</v>
      </c>
      <c r="F1275">
        <v>52.998302459717003</v>
      </c>
      <c r="G1275">
        <v>62.034454345702997</v>
      </c>
      <c r="H1275">
        <v>72.140022277832003</v>
      </c>
      <c r="I1275" s="10">
        <f>IFERROR(EXP(TREND(LN($D$1:$H$1),LN(D1275:H1275),LN(Calculations!$B$2))),0)</f>
        <v>4.117082902965659E-3</v>
      </c>
    </row>
    <row r="1276" spans="1:9" x14ac:dyDescent="0.35">
      <c r="A1276">
        <v>-84</v>
      </c>
      <c r="B1276">
        <v>19</v>
      </c>
      <c r="C1276">
        <f>ASIN(SQRT((SIN(RADIANS(PARAMETERS!$D$8-B1276)/2)*SIN(RADIANS(PARAMETERS!$D$8-B1276)/2))+(COS(RADIANS(B1276))*COS(RADIANS(PARAMETERS!$D$8))*SIN(RADIANS(PARAMETERS!$D$9-A1276)/2)*SIN(RADIANS(PARAMETERS!$D$9-A1276)/2))))*2*3958.756</f>
        <v>1560.1606013071689</v>
      </c>
      <c r="D1276">
        <v>31.743448257446001</v>
      </c>
      <c r="E1276">
        <v>41.855606079102003</v>
      </c>
      <c r="F1276">
        <v>57.817390441895</v>
      </c>
      <c r="G1276">
        <v>66.547050476074006</v>
      </c>
      <c r="H1276">
        <v>78.334190368652003</v>
      </c>
      <c r="I1276" s="10">
        <f>IFERROR(EXP(TREND(LN($D$1:$H$1),LN(D1276:H1276),LN(Calculations!$B$2))),0)</f>
        <v>4.7953699794583441E-3</v>
      </c>
    </row>
    <row r="1277" spans="1:9" x14ac:dyDescent="0.35">
      <c r="A1277">
        <v>-83.5</v>
      </c>
      <c r="B1277">
        <v>19</v>
      </c>
      <c r="C1277">
        <f>ASIN(SQRT((SIN(RADIANS(PARAMETERS!$D$8-B1277)/2)*SIN(RADIANS(PARAMETERS!$D$8-B1277)/2))+(COS(RADIANS(B1277))*COS(RADIANS(PARAMETERS!$D$8))*SIN(RADIANS(PARAMETERS!$D$9-A1277)/2)*SIN(RADIANS(PARAMETERS!$D$9-A1277)/2))))*2*3958.756</f>
        <v>1527.6527930239956</v>
      </c>
      <c r="D1277">
        <v>35.626205444336001</v>
      </c>
      <c r="E1277">
        <v>47.823764801025</v>
      </c>
      <c r="F1277">
        <v>64.399627685547003</v>
      </c>
      <c r="G1277">
        <v>74.366744995117003</v>
      </c>
      <c r="H1277">
        <v>88.046173095702997</v>
      </c>
      <c r="I1277" s="10">
        <f>IFERROR(EXP(TREND(LN($D$1:$H$1),LN(D1277:H1277),LN(Calculations!$B$2))),0)</f>
        <v>6.5280990605519635E-3</v>
      </c>
    </row>
    <row r="1278" spans="1:9" x14ac:dyDescent="0.35">
      <c r="A1278">
        <v>-83</v>
      </c>
      <c r="B1278">
        <v>19</v>
      </c>
      <c r="C1278">
        <f>ASIN(SQRT((SIN(RADIANS(PARAMETERS!$D$8-B1278)/2)*SIN(RADIANS(PARAMETERS!$D$8-B1278)/2))+(COS(RADIANS(B1278))*COS(RADIANS(PARAMETERS!$D$8))*SIN(RADIANS(PARAMETERS!$D$9-A1278)/2)*SIN(RADIANS(PARAMETERS!$D$9-A1278)/2))))*2*3958.756</f>
        <v>1495.1609590885978</v>
      </c>
      <c r="D1278">
        <v>46.779190063477003</v>
      </c>
      <c r="E1278">
        <v>63.300159454346002</v>
      </c>
      <c r="F1278">
        <v>82.475814819335994</v>
      </c>
      <c r="G1278">
        <v>96.878128051757997</v>
      </c>
      <c r="H1278">
        <v>117.01592254639</v>
      </c>
      <c r="I1278" s="10">
        <f>IFERROR(EXP(TREND(LN($D$1:$H$1),LN(D1278:H1278),LN(Calculations!$B$2))),0)</f>
        <v>1.2941873684252689E-2</v>
      </c>
    </row>
    <row r="1279" spans="1:9" x14ac:dyDescent="0.35">
      <c r="A1279">
        <v>-82.5</v>
      </c>
      <c r="B1279">
        <v>19</v>
      </c>
      <c r="C1279">
        <f>ASIN(SQRT((SIN(RADIANS(PARAMETERS!$D$8-B1279)/2)*SIN(RADIANS(PARAMETERS!$D$8-B1279)/2))+(COS(RADIANS(B1279))*COS(RADIANS(PARAMETERS!$D$8))*SIN(RADIANS(PARAMETERS!$D$9-A1279)/2)*SIN(RADIANS(PARAMETERS!$D$9-A1279)/2))))*2*3958.756</f>
        <v>1462.6864048701373</v>
      </c>
      <c r="D1279">
        <v>71.499359130859006</v>
      </c>
      <c r="E1279">
        <v>94.976211547852003</v>
      </c>
      <c r="F1279">
        <v>131.9434967041</v>
      </c>
      <c r="G1279">
        <v>151.94546508789</v>
      </c>
      <c r="H1279">
        <v>179.31494140625</v>
      </c>
      <c r="I1279" s="10">
        <f>IFERROR(EXP(TREND(LN($D$1:$H$1),LN(D1279:H1279),LN(Calculations!$B$2))),0)</f>
        <v>3.5151969047353425E-2</v>
      </c>
    </row>
    <row r="1280" spans="1:9" x14ac:dyDescent="0.35">
      <c r="A1280">
        <v>-82</v>
      </c>
      <c r="B1280">
        <v>19</v>
      </c>
      <c r="C1280">
        <f>ASIN(SQRT((SIN(RADIANS(PARAMETERS!$D$8-B1280)/2)*SIN(RADIANS(PARAMETERS!$D$8-B1280)/2))+(COS(RADIANS(B1280))*COS(RADIANS(PARAMETERS!$D$8))*SIN(RADIANS(PARAMETERS!$D$9-A1280)/2)*SIN(RADIANS(PARAMETERS!$D$9-A1280)/2))))*2*3958.756</f>
        <v>1430.2305475263452</v>
      </c>
      <c r="D1280">
        <v>90.850425720215</v>
      </c>
      <c r="E1280">
        <v>124.16275787354</v>
      </c>
      <c r="F1280">
        <v>160.3670501709</v>
      </c>
      <c r="G1280">
        <v>185.23083496094</v>
      </c>
      <c r="H1280">
        <v>219.36408996582</v>
      </c>
      <c r="I1280" s="10">
        <f>IFERROR(EXP(TREND(LN($D$1:$H$1),LN(D1280:H1280),LN(Calculations!$B$2))),0)</f>
        <v>7.8932830581005378E-2</v>
      </c>
    </row>
    <row r="1281" spans="1:9" x14ac:dyDescent="0.35">
      <c r="A1281">
        <v>-81.5</v>
      </c>
      <c r="B1281">
        <v>19</v>
      </c>
      <c r="C1281">
        <f>ASIN(SQRT((SIN(RADIANS(PARAMETERS!$D$8-B1281)/2)*SIN(RADIANS(PARAMETERS!$D$8-B1281)/2))+(COS(RADIANS(B1281))*COS(RADIANS(PARAMETERS!$D$8))*SIN(RADIANS(PARAMETERS!$D$9-A1281)/2)*SIN(RADIANS(PARAMETERS!$D$9-A1281)/2))))*2*3958.756</f>
        <v>1397.7949288585571</v>
      </c>
      <c r="D1281">
        <v>109.87505340576</v>
      </c>
      <c r="E1281">
        <v>145.60952758789</v>
      </c>
      <c r="F1281">
        <v>186.81536865234</v>
      </c>
      <c r="G1281">
        <v>217.38883972168</v>
      </c>
      <c r="H1281">
        <v>259.70205688477</v>
      </c>
      <c r="I1281" s="10">
        <f>IFERROR(EXP(TREND(LN($D$1:$H$1),LN(D1281:H1281),LN(Calculations!$B$2))),0)</f>
        <v>0.13825584416439685</v>
      </c>
    </row>
    <row r="1282" spans="1:9" x14ac:dyDescent="0.35">
      <c r="A1282">
        <v>-81</v>
      </c>
      <c r="B1282">
        <v>19</v>
      </c>
      <c r="C1282">
        <f>ASIN(SQRT((SIN(RADIANS(PARAMETERS!$D$8-B1282)/2)*SIN(RADIANS(PARAMETERS!$D$8-B1282)/2))+(COS(RADIANS(B1282))*COS(RADIANS(PARAMETERS!$D$8))*SIN(RADIANS(PARAMETERS!$D$9-A1282)/2)*SIN(RADIANS(PARAMETERS!$D$9-A1282)/2))))*2*3958.756</f>
        <v>1365.3812299573806</v>
      </c>
      <c r="D1282">
        <v>137.50729370117</v>
      </c>
      <c r="E1282">
        <v>176.84056091309</v>
      </c>
      <c r="F1282">
        <v>237.25703430176</v>
      </c>
      <c r="G1282">
        <v>283.6953125</v>
      </c>
      <c r="H1282">
        <v>330.35488891602</v>
      </c>
      <c r="I1282" s="10">
        <f>IFERROR(EXP(TREND(LN($D$1:$H$1),LN(D1282:H1282),LN(Calculations!$B$2))),0)</f>
        <v>0.20095385326048137</v>
      </c>
    </row>
    <row r="1283" spans="1:9" x14ac:dyDescent="0.35">
      <c r="A1283">
        <v>-80.5</v>
      </c>
      <c r="B1283">
        <v>19</v>
      </c>
      <c r="C1283">
        <f>ASIN(SQRT((SIN(RADIANS(PARAMETERS!$D$8-B1283)/2)*SIN(RADIANS(PARAMETERS!$D$8-B1283)/2))+(COS(RADIANS(B1283))*COS(RADIANS(PARAMETERS!$D$8))*SIN(RADIANS(PARAMETERS!$D$9-A1283)/2)*SIN(RADIANS(PARAMETERS!$D$9-A1283)/2))))*2*3958.756</f>
        <v>1332.9912879343203</v>
      </c>
      <c r="D1283">
        <v>111.73925018311</v>
      </c>
      <c r="E1283">
        <v>151.30557250977</v>
      </c>
      <c r="F1283">
        <v>201.05029296875</v>
      </c>
      <c r="G1283">
        <v>238.99612426758</v>
      </c>
      <c r="H1283">
        <v>292.74969482422</v>
      </c>
      <c r="I1283" s="10">
        <f>IFERROR(EXP(TREND(LN($D$1:$H$1),LN(D1283:H1283),LN(Calculations!$B$2))),0)</f>
        <v>9.7301743384080916E-2</v>
      </c>
    </row>
    <row r="1284" spans="1:9" x14ac:dyDescent="0.35">
      <c r="A1284">
        <v>-80</v>
      </c>
      <c r="B1284">
        <v>19</v>
      </c>
      <c r="C1284">
        <f>ASIN(SQRT((SIN(RADIANS(PARAMETERS!$D$8-B1284)/2)*SIN(RADIANS(PARAMETERS!$D$8-B1284)/2))+(COS(RADIANS(B1284))*COS(RADIANS(PARAMETERS!$D$8))*SIN(RADIANS(PARAMETERS!$D$9-A1284)/2)*SIN(RADIANS(PARAMETERS!$D$9-A1284)/2))))*2*3958.756</f>
        <v>1300.6271150910452</v>
      </c>
      <c r="D1284">
        <v>79.678970336914006</v>
      </c>
      <c r="E1284">
        <v>113.2872543335</v>
      </c>
      <c r="F1284">
        <v>157.90155029297</v>
      </c>
      <c r="G1284">
        <v>188.21214294434</v>
      </c>
      <c r="H1284">
        <v>231.27680969238</v>
      </c>
      <c r="I1284" s="10">
        <f>IFERROR(EXP(TREND(LN($D$1:$H$1),LN(D1284:H1284),LN(Calculations!$B$2))),0)</f>
        <v>3.4787264566200578E-2</v>
      </c>
    </row>
    <row r="1285" spans="1:9" x14ac:dyDescent="0.35">
      <c r="A1285">
        <v>-79.5</v>
      </c>
      <c r="B1285">
        <v>19</v>
      </c>
      <c r="C1285">
        <f>ASIN(SQRT((SIN(RADIANS(PARAMETERS!$D$8-B1285)/2)*SIN(RADIANS(PARAMETERS!$D$8-B1285)/2))+(COS(RADIANS(B1285))*COS(RADIANS(PARAMETERS!$D$8))*SIN(RADIANS(PARAMETERS!$D$9-A1285)/2)*SIN(RADIANS(PARAMETERS!$D$9-A1285)/2))))*2*3958.756</f>
        <v>1268.2909209466486</v>
      </c>
      <c r="D1285">
        <v>65.668937683105</v>
      </c>
      <c r="E1285">
        <v>89.624862670897997</v>
      </c>
      <c r="F1285">
        <v>128.89045715332</v>
      </c>
      <c r="G1285">
        <v>151.86982727051</v>
      </c>
      <c r="H1285">
        <v>183.11889648438</v>
      </c>
      <c r="I1285" s="10">
        <f>IFERROR(EXP(TREND(LN($D$1:$H$1),LN(D1285:H1285),LN(Calculations!$B$2))),0)</f>
        <v>2.3272233754672522E-2</v>
      </c>
    </row>
    <row r="1286" spans="1:9" x14ac:dyDescent="0.35">
      <c r="A1286">
        <v>-79</v>
      </c>
      <c r="B1286">
        <v>19</v>
      </c>
      <c r="C1286">
        <f>ASIN(SQRT((SIN(RADIANS(PARAMETERS!$D$8-B1286)/2)*SIN(RADIANS(PARAMETERS!$D$8-B1286)/2))+(COS(RADIANS(B1286))*COS(RADIANS(PARAMETERS!$D$8))*SIN(RADIANS(PARAMETERS!$D$9-A1286)/2)*SIN(RADIANS(PARAMETERS!$D$9-A1286)/2))))*2*3958.756</f>
        <v>1235.9851376271631</v>
      </c>
      <c r="D1286">
        <v>74.338249206542997</v>
      </c>
      <c r="E1286">
        <v>102.05874633789</v>
      </c>
      <c r="F1286">
        <v>142.39308166504</v>
      </c>
      <c r="G1286">
        <v>166.36041259766</v>
      </c>
      <c r="H1286">
        <v>199.67594909668</v>
      </c>
      <c r="I1286" s="10">
        <f>IFERROR(EXP(TREND(LN($D$1:$H$1),LN(D1286:H1286),LN(Calculations!$B$2))),0)</f>
        <v>3.4030021772756346E-2</v>
      </c>
    </row>
    <row r="1287" spans="1:9" x14ac:dyDescent="0.35">
      <c r="A1287">
        <v>-78.5</v>
      </c>
      <c r="B1287">
        <v>19</v>
      </c>
      <c r="C1287">
        <f>ASIN(SQRT((SIN(RADIANS(PARAMETERS!$D$8-B1287)/2)*SIN(RADIANS(PARAMETERS!$D$8-B1287)/2))+(COS(RADIANS(B1287))*COS(RADIANS(PARAMETERS!$D$8))*SIN(RADIANS(PARAMETERS!$D$9-A1287)/2)*SIN(RADIANS(PARAMETERS!$D$9-A1287)/2))))*2*3958.756</f>
        <v>1203.7124492245439</v>
      </c>
      <c r="D1287">
        <v>98.748138427734006</v>
      </c>
      <c r="E1287">
        <v>139.40960693359</v>
      </c>
      <c r="F1287">
        <v>186.67060852051</v>
      </c>
      <c r="G1287">
        <v>222.94082641602</v>
      </c>
      <c r="H1287">
        <v>274.58340454102</v>
      </c>
      <c r="I1287" s="10">
        <f>IFERROR(EXP(TREND(LN($D$1:$H$1),LN(D1287:H1287),LN(Calculations!$B$2))),0)</f>
        <v>6.3131197336931927E-2</v>
      </c>
    </row>
    <row r="1288" spans="1:9" x14ac:dyDescent="0.35">
      <c r="A1288">
        <v>-78</v>
      </c>
      <c r="B1288">
        <v>19</v>
      </c>
      <c r="C1288">
        <f>ASIN(SQRT((SIN(RADIANS(PARAMETERS!$D$8-B1288)/2)*SIN(RADIANS(PARAMETERS!$D$8-B1288)/2))+(COS(RADIANS(B1288))*COS(RADIANS(PARAMETERS!$D$8))*SIN(RADIANS(PARAMETERS!$D$9-A1288)/2)*SIN(RADIANS(PARAMETERS!$D$9-A1288)/2))))*2*3958.756</f>
        <v>1171.4758258592451</v>
      </c>
      <c r="D1288">
        <v>104.0251159668</v>
      </c>
      <c r="E1288">
        <v>143.30923461914</v>
      </c>
      <c r="F1288">
        <v>189.30090332031</v>
      </c>
      <c r="G1288">
        <v>224.2202911377</v>
      </c>
      <c r="H1288">
        <v>273.49249267578</v>
      </c>
      <c r="I1288" s="10">
        <f>IFERROR(EXP(TREND(LN($D$1:$H$1),LN(D1288:H1288),LN(Calculations!$B$2))),0)</f>
        <v>8.3009446842913795E-2</v>
      </c>
    </row>
    <row r="1289" spans="1:9" x14ac:dyDescent="0.35">
      <c r="A1289">
        <v>-77.5</v>
      </c>
      <c r="B1289">
        <v>19</v>
      </c>
      <c r="C1289">
        <f>ASIN(SQRT((SIN(RADIANS(PARAMETERS!$D$8-B1289)/2)*SIN(RADIANS(PARAMETERS!$D$8-B1289)/2))+(COS(RADIANS(B1289))*COS(RADIANS(PARAMETERS!$D$8))*SIN(RADIANS(PARAMETERS!$D$9-A1289)/2)*SIN(RADIANS(PARAMETERS!$D$9-A1289)/2))))*2*3958.756</f>
        <v>1139.2785633375393</v>
      </c>
      <c r="D1289">
        <v>99.072395324707003</v>
      </c>
      <c r="E1289">
        <v>137.47212219238</v>
      </c>
      <c r="F1289">
        <v>179.58813476563</v>
      </c>
      <c r="G1289">
        <v>211.28607177734</v>
      </c>
      <c r="H1289">
        <v>255.68458557129</v>
      </c>
      <c r="I1289" s="10">
        <f>IFERROR(EXP(TREND(LN($D$1:$H$1),LN(D1289:H1289),LN(Calculations!$B$2))),0)</f>
        <v>7.95054726132014E-2</v>
      </c>
    </row>
    <row r="1290" spans="1:9" x14ac:dyDescent="0.35">
      <c r="A1290">
        <v>-77</v>
      </c>
      <c r="B1290">
        <v>19</v>
      </c>
      <c r="C1290">
        <f>ASIN(SQRT((SIN(RADIANS(PARAMETERS!$D$8-B1290)/2)*SIN(RADIANS(PARAMETERS!$D$8-B1290)/2))+(COS(RADIANS(B1290))*COS(RADIANS(PARAMETERS!$D$8))*SIN(RADIANS(PARAMETERS!$D$9-A1290)/2)*SIN(RADIANS(PARAMETERS!$D$9-A1290)/2))))*2*3958.756</f>
        <v>1107.1243294899666</v>
      </c>
      <c r="D1290">
        <v>105.02088928223</v>
      </c>
      <c r="E1290">
        <v>146.55703735352</v>
      </c>
      <c r="F1290">
        <v>198.03053283691</v>
      </c>
      <c r="G1290">
        <v>237.81739807129</v>
      </c>
      <c r="H1290">
        <v>294.80975341797</v>
      </c>
      <c r="I1290" s="10">
        <f>IFERROR(EXP(TREND(LN($D$1:$H$1),LN(D1290:H1290),LN(Calculations!$B$2))),0)</f>
        <v>6.9383280827436972E-2</v>
      </c>
    </row>
    <row r="1291" spans="1:9" x14ac:dyDescent="0.35">
      <c r="A1291">
        <v>-76.5</v>
      </c>
      <c r="B1291">
        <v>19</v>
      </c>
      <c r="C1291">
        <f>ASIN(SQRT((SIN(RADIANS(PARAMETERS!$D$8-B1291)/2)*SIN(RADIANS(PARAMETERS!$D$8-B1291)/2))+(COS(RADIANS(B1291))*COS(RADIANS(PARAMETERS!$D$8))*SIN(RADIANS(PARAMETERS!$D$9-A1291)/2)*SIN(RADIANS(PARAMETERS!$D$9-A1291)/2))))*2*3958.756</f>
        <v>1075.0172185210743</v>
      </c>
      <c r="D1291">
        <v>80.193504333495994</v>
      </c>
      <c r="E1291">
        <v>108.56506347656</v>
      </c>
      <c r="F1291">
        <v>147.34535217285</v>
      </c>
      <c r="G1291">
        <v>171.59014892578</v>
      </c>
      <c r="H1291">
        <v>205.1725769043</v>
      </c>
      <c r="I1291" s="10">
        <f>IFERROR(EXP(TREND(LN($D$1:$H$1),LN(D1291:H1291),LN(Calculations!$B$2))),0)</f>
        <v>4.6077430800883265E-2</v>
      </c>
    </row>
    <row r="1292" spans="1:9" x14ac:dyDescent="0.35">
      <c r="A1292">
        <v>-76</v>
      </c>
      <c r="B1292">
        <v>19</v>
      </c>
      <c r="C1292">
        <f>ASIN(SQRT((SIN(RADIANS(PARAMETERS!$D$8-B1292)/2)*SIN(RADIANS(PARAMETERS!$D$8-B1292)/2))+(COS(RADIANS(B1292))*COS(RADIANS(PARAMETERS!$D$8))*SIN(RADIANS(PARAMETERS!$D$9-A1292)/2)*SIN(RADIANS(PARAMETERS!$D$9-A1292)/2))))*2*3958.756</f>
        <v>1042.9618150064978</v>
      </c>
      <c r="D1292">
        <v>70.49560546875</v>
      </c>
      <c r="E1292">
        <v>92.616111755370994</v>
      </c>
      <c r="F1292">
        <v>127.39472198486</v>
      </c>
      <c r="G1292">
        <v>148.76235961914</v>
      </c>
      <c r="H1292">
        <v>177.06912231445</v>
      </c>
      <c r="I1292" s="10">
        <f>IFERROR(EXP(TREND(LN($D$1:$H$1),LN(D1292:H1292),LN(Calculations!$B$2))),0)</f>
        <v>3.3589799072928972E-2</v>
      </c>
    </row>
    <row r="1293" spans="1:9" x14ac:dyDescent="0.35">
      <c r="A1293">
        <v>-75.5</v>
      </c>
      <c r="B1293">
        <v>19</v>
      </c>
      <c r="C1293">
        <f>ASIN(SQRT((SIN(RADIANS(PARAMETERS!$D$8-B1293)/2)*SIN(RADIANS(PARAMETERS!$D$8-B1293)/2))+(COS(RADIANS(B1293))*COS(RADIANS(PARAMETERS!$D$8))*SIN(RADIANS(PARAMETERS!$D$9-A1293)/2)*SIN(RADIANS(PARAMETERS!$D$9-A1293)/2))))*2*3958.756</f>
        <v>1010.9632695590062</v>
      </c>
      <c r="D1293">
        <v>66.808906555175994</v>
      </c>
      <c r="E1293">
        <v>87.912498474120994</v>
      </c>
      <c r="F1293">
        <v>121.15007019043</v>
      </c>
      <c r="G1293">
        <v>143.43267822266</v>
      </c>
      <c r="H1293">
        <v>171.27651977539</v>
      </c>
      <c r="I1293" s="10">
        <f>IFERROR(EXP(TREND(LN($D$1:$H$1),LN(D1293:H1293),LN(Calculations!$B$2))),0)</f>
        <v>2.7989948192833933E-2</v>
      </c>
    </row>
    <row r="1294" spans="1:9" x14ac:dyDescent="0.35">
      <c r="A1294">
        <v>-75</v>
      </c>
      <c r="B1294">
        <v>19</v>
      </c>
      <c r="C1294">
        <f>ASIN(SQRT((SIN(RADIANS(PARAMETERS!$D$8-B1294)/2)*SIN(RADIANS(PARAMETERS!$D$8-B1294)/2))+(COS(RADIANS(B1294))*COS(RADIANS(PARAMETERS!$D$8))*SIN(RADIANS(PARAMETERS!$D$9-A1294)/2)*SIN(RADIANS(PARAMETERS!$D$9-A1294)/2))))*2*3958.756</f>
        <v>979.02738867363337</v>
      </c>
      <c r="D1294">
        <v>58.611736297607003</v>
      </c>
      <c r="E1294">
        <v>76.463562011719006</v>
      </c>
      <c r="F1294">
        <v>104.31600952148</v>
      </c>
      <c r="G1294">
        <v>126.00835418701</v>
      </c>
      <c r="H1294">
        <v>151.27839660645</v>
      </c>
      <c r="I1294" s="10">
        <f>IFERROR(EXP(TREND(LN($D$1:$H$1),LN(D1294:H1294),LN(Calculations!$B$2))),0)</f>
        <v>1.9883162404047656E-2</v>
      </c>
    </row>
    <row r="1295" spans="1:9" x14ac:dyDescent="0.35">
      <c r="A1295">
        <v>-74.5</v>
      </c>
      <c r="B1295">
        <v>19</v>
      </c>
      <c r="C1295">
        <f>ASIN(SQRT((SIN(RADIANS(PARAMETERS!$D$8-B1295)/2)*SIN(RADIANS(PARAMETERS!$D$8-B1295)/2))+(COS(RADIANS(B1295))*COS(RADIANS(PARAMETERS!$D$8))*SIN(RADIANS(PARAMETERS!$D$9-A1295)/2)*SIN(RADIANS(PARAMETERS!$D$9-A1295)/2))))*2*3958.756</f>
        <v>947.16074188388313</v>
      </c>
      <c r="D1295">
        <v>49.126281738281001</v>
      </c>
      <c r="E1295">
        <v>66.521934509277003</v>
      </c>
      <c r="F1295">
        <v>89.836898803710994</v>
      </c>
      <c r="G1295">
        <v>107.85068511963</v>
      </c>
      <c r="H1295">
        <v>133.1190032959</v>
      </c>
      <c r="I1295" s="10">
        <f>IFERROR(EXP(TREND(LN($D$1:$H$1),LN(D1295:H1295),LN(Calculations!$B$2))),0)</f>
        <v>1.2833904180759586E-2</v>
      </c>
    </row>
    <row r="1296" spans="1:9" x14ac:dyDescent="0.35">
      <c r="A1296">
        <v>-74</v>
      </c>
      <c r="B1296">
        <v>19</v>
      </c>
      <c r="C1296">
        <f>ASIN(SQRT((SIN(RADIANS(PARAMETERS!$D$8-B1296)/2)*SIN(RADIANS(PARAMETERS!$D$8-B1296)/2))+(COS(RADIANS(B1296))*COS(RADIANS(PARAMETERS!$D$8))*SIN(RADIANS(PARAMETERS!$D$9-A1296)/2)*SIN(RADIANS(PARAMETERS!$D$9-A1296)/2))))*2*3958.756</f>
        <v>915.37079015673044</v>
      </c>
      <c r="D1296">
        <v>49.551231384277003</v>
      </c>
      <c r="E1296">
        <v>67.096206665039006</v>
      </c>
      <c r="F1296">
        <v>90.80167388916</v>
      </c>
      <c r="G1296">
        <v>109.1473236084</v>
      </c>
      <c r="H1296">
        <v>134.55136108398</v>
      </c>
      <c r="I1296" s="10">
        <f>IFERROR(EXP(TREND(LN($D$1:$H$1),LN(D1296:H1296),LN(Calculations!$B$2))),0)</f>
        <v>1.304002617664503E-2</v>
      </c>
    </row>
    <row r="1297" spans="1:9" x14ac:dyDescent="0.35">
      <c r="A1297">
        <v>-73.5</v>
      </c>
      <c r="B1297">
        <v>19</v>
      </c>
      <c r="C1297">
        <f>ASIN(SQRT((SIN(RADIANS(PARAMETERS!$D$8-B1297)/2)*SIN(RADIANS(PARAMETERS!$D$8-B1297)/2))+(COS(RADIANS(B1297))*COS(RADIANS(PARAMETERS!$D$8))*SIN(RADIANS(PARAMETERS!$D$9-A1297)/2)*SIN(RADIANS(PARAMETERS!$D$9-A1297)/2))))*2*3958.756</f>
        <v>883.66604047737474</v>
      </c>
      <c r="D1297">
        <v>60.520782470702997</v>
      </c>
      <c r="E1297">
        <v>79.392562866210994</v>
      </c>
      <c r="F1297">
        <v>109.01500701904</v>
      </c>
      <c r="G1297">
        <v>131.94723510742</v>
      </c>
      <c r="H1297">
        <v>157.45132446289</v>
      </c>
      <c r="I1297" s="10">
        <f>IFERROR(EXP(TREND(LN($D$1:$H$1),LN(D1297:H1297),LN(Calculations!$B$2))),0)</f>
        <v>2.1166174592159741E-2</v>
      </c>
    </row>
    <row r="1298" spans="1:9" x14ac:dyDescent="0.35">
      <c r="A1298">
        <v>-73</v>
      </c>
      <c r="B1298">
        <v>19</v>
      </c>
      <c r="C1298">
        <f>ASIN(SQRT((SIN(RADIANS(PARAMETERS!$D$8-B1298)/2)*SIN(RADIANS(PARAMETERS!$D$8-B1298)/2))+(COS(RADIANS(B1298))*COS(RADIANS(PARAMETERS!$D$8))*SIN(RADIANS(PARAMETERS!$D$9-A1298)/2)*SIN(RADIANS(PARAMETERS!$D$9-A1298)/2))))*2*3958.756</f>
        <v>852.05623289714765</v>
      </c>
      <c r="D1298">
        <v>66.703834533690994</v>
      </c>
      <c r="E1298">
        <v>87.821937561035</v>
      </c>
      <c r="F1298">
        <v>121.10209655762</v>
      </c>
      <c r="G1298">
        <v>143.31867980957</v>
      </c>
      <c r="H1298">
        <v>170.93556213379</v>
      </c>
      <c r="I1298" s="10">
        <f>IFERROR(EXP(TREND(LN($D$1:$H$1),LN(D1298:H1298),LN(Calculations!$B$2))),0)</f>
        <v>2.7908958949414121E-2</v>
      </c>
    </row>
    <row r="1299" spans="1:9" x14ac:dyDescent="0.35">
      <c r="A1299">
        <v>-72.5</v>
      </c>
      <c r="B1299">
        <v>19</v>
      </c>
      <c r="C1299">
        <f>ASIN(SQRT((SIN(RADIANS(PARAMETERS!$D$8-B1299)/2)*SIN(RADIANS(PARAMETERS!$D$8-B1299)/2))+(COS(RADIANS(B1299))*COS(RADIANS(PARAMETERS!$D$8))*SIN(RADIANS(PARAMETERS!$D$9-A1299)/2)*SIN(RADIANS(PARAMETERS!$D$9-A1299)/2))))*2*3958.756</f>
        <v>820.55256803539908</v>
      </c>
      <c r="D1299">
        <v>70.442626953125</v>
      </c>
      <c r="E1299">
        <v>93.025405883789006</v>
      </c>
      <c r="F1299">
        <v>128.73156738281</v>
      </c>
      <c r="G1299">
        <v>150.3653717041</v>
      </c>
      <c r="H1299">
        <v>179.54901123047</v>
      </c>
      <c r="I1299" s="10">
        <f>IFERROR(EXP(TREND(LN($D$1:$H$1),LN(D1299:H1299),LN(Calculations!$B$2))),0)</f>
        <v>3.2495260291276813E-2</v>
      </c>
    </row>
    <row r="1300" spans="1:9" x14ac:dyDescent="0.35">
      <c r="A1300">
        <v>-72</v>
      </c>
      <c r="B1300">
        <v>19</v>
      </c>
      <c r="C1300">
        <f>ASIN(SQRT((SIN(RADIANS(PARAMETERS!$D$8-B1300)/2)*SIN(RADIANS(PARAMETERS!$D$8-B1300)/2))+(COS(RADIANS(B1300))*COS(RADIANS(PARAMETERS!$D$8))*SIN(RADIANS(PARAMETERS!$D$9-A1300)/2)*SIN(RADIANS(PARAMETERS!$D$9-A1300)/2))))*2*3958.756</f>
        <v>789.16798526700313</v>
      </c>
      <c r="D1300">
        <v>72.692001342772997</v>
      </c>
      <c r="E1300">
        <v>95.642028808594006</v>
      </c>
      <c r="F1300">
        <v>131.60528564453</v>
      </c>
      <c r="G1300">
        <v>152.69914245605</v>
      </c>
      <c r="H1300">
        <v>181.8003692627</v>
      </c>
      <c r="I1300" s="10">
        <f>IFERROR(EXP(TREND(LN($D$1:$H$1),LN(D1300:H1300),LN(Calculations!$B$2))),0)</f>
        <v>3.6792142081278123E-2</v>
      </c>
    </row>
    <row r="1301" spans="1:9" x14ac:dyDescent="0.35">
      <c r="A1301">
        <v>-71.5</v>
      </c>
      <c r="B1301">
        <v>19</v>
      </c>
      <c r="C1301">
        <f>ASIN(SQRT((SIN(RADIANS(PARAMETERS!$D$8-B1301)/2)*SIN(RADIANS(PARAMETERS!$D$8-B1301)/2))+(COS(RADIANS(B1301))*COS(RADIANS(PARAMETERS!$D$8))*SIN(RADIANS(PARAMETERS!$D$9-A1301)/2)*SIN(RADIANS(PARAMETERS!$D$9-A1301)/2))))*2*3958.756</f>
        <v>757.91750476338575</v>
      </c>
      <c r="D1301">
        <v>82.958068847655994</v>
      </c>
      <c r="E1301">
        <v>110.23262786865</v>
      </c>
      <c r="F1301">
        <v>147.50888061523</v>
      </c>
      <c r="G1301">
        <v>171.42106628418</v>
      </c>
      <c r="H1301">
        <v>204.46711730957</v>
      </c>
      <c r="I1301" s="10">
        <f>IFERROR(EXP(TREND(LN($D$1:$H$1),LN(D1301:H1301),LN(Calculations!$B$2))),0)</f>
        <v>5.51488787317461E-2</v>
      </c>
    </row>
    <row r="1302" spans="1:9" x14ac:dyDescent="0.35">
      <c r="A1302">
        <v>-71</v>
      </c>
      <c r="B1302">
        <v>19</v>
      </c>
      <c r="C1302">
        <f>ASIN(SQRT((SIN(RADIANS(PARAMETERS!$D$8-B1302)/2)*SIN(RADIANS(PARAMETERS!$D$8-B1302)/2))+(COS(RADIANS(B1302))*COS(RADIANS(PARAMETERS!$D$8))*SIN(RADIANS(PARAMETERS!$D$9-A1302)/2)*SIN(RADIANS(PARAMETERS!$D$9-A1302)/2))))*2*3958.756</f>
        <v>726.81865041685649</v>
      </c>
      <c r="D1302">
        <v>93.816017150879006</v>
      </c>
      <c r="E1302">
        <v>125.99978637695</v>
      </c>
      <c r="F1302">
        <v>163.45707702637</v>
      </c>
      <c r="G1302">
        <v>190.23754882813</v>
      </c>
      <c r="H1302">
        <v>227.30764770508</v>
      </c>
      <c r="I1302" s="10">
        <f>IFERROR(EXP(TREND(LN($D$1:$H$1),LN(D1302:H1302),LN(Calculations!$B$2))),0)</f>
        <v>8.3150040797235952E-2</v>
      </c>
    </row>
    <row r="1303" spans="1:9" x14ac:dyDescent="0.35">
      <c r="A1303">
        <v>-70.5</v>
      </c>
      <c r="B1303">
        <v>19</v>
      </c>
      <c r="C1303">
        <f>ASIN(SQRT((SIN(RADIANS(PARAMETERS!$D$8-B1303)/2)*SIN(RADIANS(PARAMETERS!$D$8-B1303)/2))+(COS(RADIANS(B1303))*COS(RADIANS(PARAMETERS!$D$8))*SIN(RADIANS(PARAMETERS!$D$9-A1303)/2)*SIN(RADIANS(PARAMETERS!$D$9-A1303)/2))))*2*3958.756</f>
        <v>695.89197577190509</v>
      </c>
      <c r="D1303">
        <v>93.813377380370994</v>
      </c>
      <c r="E1303">
        <v>125.30215454102</v>
      </c>
      <c r="F1303">
        <v>162.1844329834</v>
      </c>
      <c r="G1303">
        <v>188.33628845215</v>
      </c>
      <c r="H1303">
        <v>224.44831848145</v>
      </c>
      <c r="I1303" s="10">
        <f>IFERROR(EXP(TREND(LN($D$1:$H$1),LN(D1303:H1303),LN(Calculations!$B$2))),0)</f>
        <v>8.6562985273129001E-2</v>
      </c>
    </row>
    <row r="1304" spans="1:9" x14ac:dyDescent="0.35">
      <c r="A1304">
        <v>-70</v>
      </c>
      <c r="B1304">
        <v>19</v>
      </c>
      <c r="C1304">
        <f>ASIN(SQRT((SIN(RADIANS(PARAMETERS!$D$8-B1304)/2)*SIN(RADIANS(PARAMETERS!$D$8-B1304)/2))+(COS(RADIANS(B1304))*COS(RADIANS(PARAMETERS!$D$8))*SIN(RADIANS(PARAMETERS!$D$9-A1304)/2)*SIN(RADIANS(PARAMETERS!$D$9-A1304)/2))))*2*3958.756</f>
        <v>665.16172181652325</v>
      </c>
      <c r="D1304">
        <v>86.953468322754006</v>
      </c>
      <c r="E1304">
        <v>114.87224578857</v>
      </c>
      <c r="F1304">
        <v>151.44541931152</v>
      </c>
      <c r="G1304">
        <v>175.58534240723</v>
      </c>
      <c r="H1304">
        <v>208.86120605469</v>
      </c>
      <c r="I1304" s="10">
        <f>IFERROR(EXP(TREND(LN($D$1:$H$1),LN(D1304:H1304),LN(Calculations!$B$2))),0)</f>
        <v>6.7880357277670819E-2</v>
      </c>
    </row>
    <row r="1305" spans="1:9" x14ac:dyDescent="0.35">
      <c r="A1305">
        <v>-69.5</v>
      </c>
      <c r="B1305">
        <v>19</v>
      </c>
      <c r="C1305">
        <f>ASIN(SQRT((SIN(RADIANS(PARAMETERS!$D$8-B1305)/2)*SIN(RADIANS(PARAMETERS!$D$8-B1305)/2))+(COS(RADIANS(B1305))*COS(RADIANS(PARAMETERS!$D$8))*SIN(RADIANS(PARAMETERS!$D$9-A1305)/2)*SIN(RADIANS(PARAMETERS!$D$9-A1305)/2))))*2*3958.756</f>
        <v>634.65664437358646</v>
      </c>
      <c r="D1305">
        <v>76.717109680175994</v>
      </c>
      <c r="E1305">
        <v>99.889739990234006</v>
      </c>
      <c r="F1305">
        <v>134.86013793945</v>
      </c>
      <c r="G1305">
        <v>156.06419372559</v>
      </c>
      <c r="H1305">
        <v>185.23348999023</v>
      </c>
      <c r="I1305" s="10">
        <f>IFERROR(EXP(TREND(LN($D$1:$H$1),LN(D1305:H1305),LN(Calculations!$B$2))),0)</f>
        <v>4.6407958836169265E-2</v>
      </c>
    </row>
    <row r="1306" spans="1:9" x14ac:dyDescent="0.35">
      <c r="A1306">
        <v>-69</v>
      </c>
      <c r="B1306">
        <v>19</v>
      </c>
      <c r="C1306">
        <f>ASIN(SQRT((SIN(RADIANS(PARAMETERS!$D$8-B1306)/2)*SIN(RADIANS(PARAMETERS!$D$8-B1306)/2))+(COS(RADIANS(B1306))*COS(RADIANS(PARAMETERS!$D$8))*SIN(RADIANS(PARAMETERS!$D$9-A1306)/2)*SIN(RADIANS(PARAMETERS!$D$9-A1306)/2))))*2*3958.756</f>
        <v>604.4110605301945</v>
      </c>
      <c r="D1306">
        <v>73.487075805664006</v>
      </c>
      <c r="E1306">
        <v>95.220863342285</v>
      </c>
      <c r="F1306">
        <v>128.87942504883</v>
      </c>
      <c r="G1306">
        <v>149.46090698242</v>
      </c>
      <c r="H1306">
        <v>177.09771728516</v>
      </c>
      <c r="I1306" s="10">
        <f>IFERROR(EXP(TREND(LN($D$1:$H$1),LN(D1306:H1306),LN(Calculations!$B$2))),0)</f>
        <v>4.1321410995932832E-2</v>
      </c>
    </row>
    <row r="1307" spans="1:9" x14ac:dyDescent="0.35">
      <c r="A1307">
        <v>-68.5</v>
      </c>
      <c r="B1307">
        <v>19</v>
      </c>
      <c r="C1307">
        <f>ASIN(SQRT((SIN(RADIANS(PARAMETERS!$D$8-B1307)/2)*SIN(RADIANS(PARAMETERS!$D$8-B1307)/2))+(COS(RADIANS(B1307))*COS(RADIANS(PARAMETERS!$D$8))*SIN(RADIANS(PARAMETERS!$D$9-A1307)/2)*SIN(RADIANS(PARAMETERS!$D$9-A1307)/2))))*2*3958.756</f>
        <v>574.46617882139003</v>
      </c>
      <c r="D1307">
        <v>80.556045532227003</v>
      </c>
      <c r="E1307">
        <v>105.52187347412</v>
      </c>
      <c r="F1307">
        <v>141.34335327148</v>
      </c>
      <c r="G1307">
        <v>163.72026062012</v>
      </c>
      <c r="H1307">
        <v>194.53450012207</v>
      </c>
      <c r="I1307" s="10">
        <f>IFERROR(EXP(TREND(LN($D$1:$H$1),LN(D1307:H1307),LN(Calculations!$B$2))),0)</f>
        <v>5.3383536730496603E-2</v>
      </c>
    </row>
    <row r="1308" spans="1:9" x14ac:dyDescent="0.35">
      <c r="A1308">
        <v>-68</v>
      </c>
      <c r="B1308">
        <v>19</v>
      </c>
      <c r="C1308">
        <f>ASIN(SQRT((SIN(RADIANS(PARAMETERS!$D$8-B1308)/2)*SIN(RADIANS(PARAMETERS!$D$8-B1308)/2))+(COS(RADIANS(B1308))*COS(RADIANS(PARAMETERS!$D$8))*SIN(RADIANS(PARAMETERS!$D$9-A1308)/2)*SIN(RADIANS(PARAMETERS!$D$9-A1308)/2))))*2*3958.756</f>
        <v>544.8717975421755</v>
      </c>
      <c r="D1308">
        <v>93.924781799315994</v>
      </c>
      <c r="E1308">
        <v>126.00457000732</v>
      </c>
      <c r="F1308">
        <v>163.85206604004</v>
      </c>
      <c r="G1308">
        <v>191.02404785156</v>
      </c>
      <c r="H1308">
        <v>228.70648193359</v>
      </c>
      <c r="I1308" s="10">
        <f>IFERROR(EXP(TREND(LN($D$1:$H$1),LN(D1308:H1308),LN(Calculations!$B$2))),0)</f>
        <v>8.1710491085754081E-2</v>
      </c>
    </row>
    <row r="1309" spans="1:9" x14ac:dyDescent="0.35">
      <c r="A1309">
        <v>-67.5</v>
      </c>
      <c r="B1309">
        <v>19</v>
      </c>
      <c r="C1309">
        <f>ASIN(SQRT((SIN(RADIANS(PARAMETERS!$D$8-B1309)/2)*SIN(RADIANS(PARAMETERS!$D$8-B1309)/2))+(COS(RADIANS(B1309))*COS(RADIANS(PARAMETERS!$D$8))*SIN(RADIANS(PARAMETERS!$D$9-A1309)/2)*SIN(RADIANS(PARAMETERS!$D$9-A1309)/2))))*2*3958.756</f>
        <v>515.68848017054268</v>
      </c>
      <c r="D1309">
        <v>93.593765258789006</v>
      </c>
      <c r="E1309">
        <v>125.16376495361</v>
      </c>
      <c r="F1309">
        <v>162.49182128906</v>
      </c>
      <c r="G1309">
        <v>189.03253173828</v>
      </c>
      <c r="H1309">
        <v>225.75344848633</v>
      </c>
      <c r="I1309" s="10">
        <f>IFERROR(EXP(TREND(LN($D$1:$H$1),LN(D1309:H1309),LN(Calculations!$B$2))),0)</f>
        <v>8.3485457764921014E-2</v>
      </c>
    </row>
    <row r="1310" spans="1:9" x14ac:dyDescent="0.35">
      <c r="A1310">
        <v>-67</v>
      </c>
      <c r="B1310">
        <v>19</v>
      </c>
      <c r="C1310">
        <f>ASIN(SQRT((SIN(RADIANS(PARAMETERS!$D$8-B1310)/2)*SIN(RADIANS(PARAMETERS!$D$8-B1310)/2))+(COS(RADIANS(B1310))*COS(RADIANS(PARAMETERS!$D$8))*SIN(RADIANS(PARAMETERS!$D$9-A1310)/2)*SIN(RADIANS(PARAMETERS!$D$9-A1310)/2))))*2*3958.756</f>
        <v>486.99034617508659</v>
      </c>
      <c r="D1310">
        <v>88.315338134765994</v>
      </c>
      <c r="E1310">
        <v>117.40447235107</v>
      </c>
      <c r="F1310">
        <v>154.69035339355</v>
      </c>
      <c r="G1310">
        <v>179.85220336914</v>
      </c>
      <c r="H1310">
        <v>214.64331054688</v>
      </c>
      <c r="I1310" s="10">
        <f>IFERROR(EXP(TREND(LN($D$1:$H$1),LN(D1310:H1310),LN(Calculations!$B$2))),0)</f>
        <v>6.8568181337080508E-2</v>
      </c>
    </row>
    <row r="1311" spans="1:9" x14ac:dyDescent="0.35">
      <c r="A1311">
        <v>-66.5</v>
      </c>
      <c r="B1311">
        <v>19</v>
      </c>
      <c r="C1311">
        <f>ASIN(SQRT((SIN(RADIANS(PARAMETERS!$D$8-B1311)/2)*SIN(RADIANS(PARAMETERS!$D$8-B1311)/2))+(COS(RADIANS(B1311))*COS(RADIANS(PARAMETERS!$D$8))*SIN(RADIANS(PARAMETERS!$D$9-A1311)/2)*SIN(RADIANS(PARAMETERS!$D$9-A1311)/2))))*2*3958.756</f>
        <v>458.86864698541626</v>
      </c>
      <c r="D1311">
        <v>80.275032043457003</v>
      </c>
      <c r="E1311">
        <v>105.59869384766</v>
      </c>
      <c r="F1311">
        <v>142.02789306641</v>
      </c>
      <c r="G1311">
        <v>165.0439453125</v>
      </c>
      <c r="H1311">
        <v>196.84997558594</v>
      </c>
      <c r="I1311" s="10">
        <f>IFERROR(EXP(TREND(LN($D$1:$H$1),LN(D1311:H1311),LN(Calculations!$B$2))),0)</f>
        <v>5.0665789060807716E-2</v>
      </c>
    </row>
    <row r="1312" spans="1:9" x14ac:dyDescent="0.35">
      <c r="A1312">
        <v>-66</v>
      </c>
      <c r="B1312">
        <v>19</v>
      </c>
      <c r="C1312">
        <f>ASIN(SQRT((SIN(RADIANS(PARAMETERS!$D$8-B1312)/2)*SIN(RADIANS(PARAMETERS!$D$8-B1312)/2))+(COS(RADIANS(B1312))*COS(RADIANS(PARAMETERS!$D$8))*SIN(RADIANS(PARAMETERS!$D$9-A1312)/2)*SIN(RADIANS(PARAMETERS!$D$9-A1312)/2))))*2*3958.756</f>
        <v>431.43632313991537</v>
      </c>
      <c r="D1312">
        <v>71.876403808594006</v>
      </c>
      <c r="E1312">
        <v>91.072082519530994</v>
      </c>
      <c r="F1312">
        <v>120.08227539063</v>
      </c>
      <c r="G1312">
        <v>139.76649475098</v>
      </c>
      <c r="H1312">
        <v>163.58372497559</v>
      </c>
      <c r="I1312" s="10">
        <f>IFERROR(EXP(TREND(LN($D$1:$H$1),LN(D1312:H1312),LN(Calculations!$B$2))),0)</f>
        <v>4.5093780422215797E-2</v>
      </c>
    </row>
    <row r="1313" spans="1:9" x14ac:dyDescent="0.35">
      <c r="A1313">
        <v>-65.5</v>
      </c>
      <c r="B1313">
        <v>19</v>
      </c>
      <c r="C1313">
        <f>ASIN(SQRT((SIN(RADIANS(PARAMETERS!$D$8-B1313)/2)*SIN(RADIANS(PARAMETERS!$D$8-B1313)/2))+(COS(RADIANS(B1313))*COS(RADIANS(PARAMETERS!$D$8))*SIN(RADIANS(PARAMETERS!$D$9-A1313)/2)*SIN(RADIANS(PARAMETERS!$D$9-A1313)/2))))*2*3958.756</f>
        <v>404.83374158717061</v>
      </c>
      <c r="D1313">
        <v>79.425582885742003</v>
      </c>
      <c r="E1313">
        <v>100.03273010254</v>
      </c>
      <c r="F1313">
        <v>130.97192382813</v>
      </c>
      <c r="G1313">
        <v>149.00250244141</v>
      </c>
      <c r="H1313">
        <v>173.32749938965</v>
      </c>
      <c r="I1313" s="10">
        <f>IFERROR(EXP(TREND(LN($D$1:$H$1),LN(D1313:H1313),LN(Calculations!$B$2))),0)</f>
        <v>6.9646518418001305E-2</v>
      </c>
    </row>
    <row r="1314" spans="1:9" x14ac:dyDescent="0.35">
      <c r="A1314">
        <v>-65</v>
      </c>
      <c r="B1314">
        <v>19</v>
      </c>
      <c r="C1314">
        <f>ASIN(SQRT((SIN(RADIANS(PARAMETERS!$D$8-B1314)/2)*SIN(RADIANS(PARAMETERS!$D$8-B1314)/2))+(COS(RADIANS(B1314))*COS(RADIANS(PARAMETERS!$D$8))*SIN(RADIANS(PARAMETERS!$D$9-A1314)/2)*SIN(RADIANS(PARAMETERS!$D$9-A1314)/2))))*2*3958.756</f>
        <v>379.23575323249065</v>
      </c>
      <c r="D1314">
        <v>93.304878234862997</v>
      </c>
      <c r="E1314">
        <v>119.56761169434</v>
      </c>
      <c r="F1314">
        <v>151.77394104004</v>
      </c>
      <c r="G1314">
        <v>172.95965576172</v>
      </c>
      <c r="H1314">
        <v>201.61926269531</v>
      </c>
      <c r="I1314" s="10">
        <f>IFERROR(EXP(TREND(LN($D$1:$H$1),LN(D1314:H1314),LN(Calculations!$B$2))),0)</f>
        <v>0.1240008265801483</v>
      </c>
    </row>
    <row r="1315" spans="1:9" x14ac:dyDescent="0.35">
      <c r="A1315">
        <v>-64.5</v>
      </c>
      <c r="B1315">
        <v>19</v>
      </c>
      <c r="C1315">
        <f>ASIN(SQRT((SIN(RADIANS(PARAMETERS!$D$8-B1315)/2)*SIN(RADIANS(PARAMETERS!$D$8-B1315)/2))+(COS(RADIANS(B1315))*COS(RADIANS(PARAMETERS!$D$8))*SIN(RADIANS(PARAMETERS!$D$9-A1315)/2)*SIN(RADIANS(PARAMETERS!$D$9-A1315)/2))))*2*3958.756</f>
        <v>354.86001463400243</v>
      </c>
      <c r="D1315">
        <v>93.835006713867003</v>
      </c>
      <c r="E1315">
        <v>119.97946166992</v>
      </c>
      <c r="F1315">
        <v>151.8257598877</v>
      </c>
      <c r="G1315">
        <v>172.77348327637</v>
      </c>
      <c r="H1315">
        <v>201.06733703613</v>
      </c>
      <c r="I1315" s="10">
        <f>IFERROR(EXP(TREND(LN($D$1:$H$1),LN(D1315:H1315),LN(Calculations!$B$2))),0)</f>
        <v>0.1311062017616457</v>
      </c>
    </row>
    <row r="1316" spans="1:9" x14ac:dyDescent="0.35">
      <c r="A1316">
        <v>-64</v>
      </c>
      <c r="B1316">
        <v>19</v>
      </c>
      <c r="C1316">
        <f>ASIN(SQRT((SIN(RADIANS(PARAMETERS!$D$8-B1316)/2)*SIN(RADIANS(PARAMETERS!$D$8-B1316)/2))+(COS(RADIANS(B1316))*COS(RADIANS(PARAMETERS!$D$8))*SIN(RADIANS(PARAMETERS!$D$9-A1316)/2)*SIN(RADIANS(PARAMETERS!$D$9-A1316)/2))))*2*3958.756</f>
        <v>331.97605109060356</v>
      </c>
      <c r="D1316">
        <v>90.53173828125</v>
      </c>
      <c r="E1316">
        <v>116.42926025391</v>
      </c>
      <c r="F1316">
        <v>149.61599731445</v>
      </c>
      <c r="G1316">
        <v>171.22300720215</v>
      </c>
      <c r="H1316">
        <v>200.58770751953</v>
      </c>
      <c r="I1316" s="10">
        <f>IFERROR(EXP(TREND(LN($D$1:$H$1),LN(D1316:H1316),LN(Calculations!$B$2))),0)</f>
        <v>0.10103237291336796</v>
      </c>
    </row>
    <row r="1317" spans="1:9" x14ac:dyDescent="0.35">
      <c r="A1317">
        <v>-63.5</v>
      </c>
      <c r="B1317">
        <v>19</v>
      </c>
      <c r="C1317">
        <f>ASIN(SQRT((SIN(RADIANS(PARAMETERS!$D$8-B1317)/2)*SIN(RADIANS(PARAMETERS!$D$8-B1317)/2))+(COS(RADIANS(B1317))*COS(RADIANS(PARAMETERS!$D$8))*SIN(RADIANS(PARAMETERS!$D$9-A1317)/2)*SIN(RADIANS(PARAMETERS!$D$9-A1317)/2))))*2*3958.756</f>
        <v>310.9136009209135</v>
      </c>
      <c r="D1317">
        <v>83.280166625977003</v>
      </c>
      <c r="E1317">
        <v>109.04527282715</v>
      </c>
      <c r="F1317">
        <v>145.30662536621</v>
      </c>
      <c r="G1317">
        <v>168.97711181641</v>
      </c>
      <c r="H1317">
        <v>201.71353149414</v>
      </c>
      <c r="I1317" s="10">
        <f>IFERROR(EXP(TREND(LN($D$1:$H$1),LN(D1317:H1317),LN(Calculations!$B$2))),0)</f>
        <v>5.7893756427876357E-2</v>
      </c>
    </row>
    <row r="1318" spans="1:9" x14ac:dyDescent="0.35">
      <c r="A1318">
        <v>-63</v>
      </c>
      <c r="B1318">
        <v>19</v>
      </c>
      <c r="C1318">
        <f>ASIN(SQRT((SIN(RADIANS(PARAMETERS!$D$8-B1318)/2)*SIN(RADIANS(PARAMETERS!$D$8-B1318)/2))+(COS(RADIANS(B1318))*COS(RADIANS(PARAMETERS!$D$8))*SIN(RADIANS(PARAMETERS!$D$9-A1318)/2)*SIN(RADIANS(PARAMETERS!$D$9-A1318)/2))))*2*3958.756</f>
        <v>292.06716140472201</v>
      </c>
      <c r="D1318">
        <v>61.464763641357003</v>
      </c>
      <c r="E1318">
        <v>77.667999267577997</v>
      </c>
      <c r="F1318">
        <v>102.08306884766</v>
      </c>
      <c r="G1318">
        <v>120.5474319458</v>
      </c>
      <c r="H1318">
        <v>143.64811706543</v>
      </c>
      <c r="I1318" s="10">
        <f>IFERROR(EXP(TREND(LN($D$1:$H$1),LN(D1318:H1318),LN(Calculations!$B$2))),0)</f>
        <v>2.7290734124752077E-2</v>
      </c>
    </row>
    <row r="1319" spans="1:9" x14ac:dyDescent="0.35">
      <c r="A1319">
        <v>-62.5</v>
      </c>
      <c r="B1319">
        <v>19</v>
      </c>
      <c r="C1319">
        <f>ASIN(SQRT((SIN(RADIANS(PARAMETERS!$D$8-B1319)/2)*SIN(RADIANS(PARAMETERS!$D$8-B1319)/2))+(COS(RADIANS(B1319))*COS(RADIANS(PARAMETERS!$D$8))*SIN(RADIANS(PARAMETERS!$D$9-A1319)/2)*SIN(RADIANS(PARAMETERS!$D$9-A1319)/2))))*2*3958.756</f>
        <v>275.89137912220906</v>
      </c>
      <c r="D1319">
        <v>49.127136230468999</v>
      </c>
      <c r="E1319">
        <v>64.288192749022997</v>
      </c>
      <c r="F1319">
        <v>83.359603881835994</v>
      </c>
      <c r="G1319">
        <v>97.629058837890994</v>
      </c>
      <c r="H1319">
        <v>117.51720428467</v>
      </c>
      <c r="I1319" s="10">
        <f>IFERROR(EXP(TREND(LN($D$1:$H$1),LN(D1319:H1319),LN(Calculations!$B$2))),0)</f>
        <v>1.5207492071423613E-2</v>
      </c>
    </row>
    <row r="1320" spans="1:9" x14ac:dyDescent="0.35">
      <c r="A1320">
        <v>-62</v>
      </c>
      <c r="B1320">
        <v>19</v>
      </c>
      <c r="C1320">
        <f>ASIN(SQRT((SIN(RADIANS(PARAMETERS!$D$8-B1320)/2)*SIN(RADIANS(PARAMETERS!$D$8-B1320)/2))+(COS(RADIANS(B1320))*COS(RADIANS(PARAMETERS!$D$8))*SIN(RADIANS(PARAMETERS!$D$9-A1320)/2)*SIN(RADIANS(PARAMETERS!$D$9-A1320)/2))))*2*3958.756</f>
        <v>262.87983480777672</v>
      </c>
      <c r="D1320">
        <v>39.720607757567997</v>
      </c>
      <c r="E1320">
        <v>52.267482757567997</v>
      </c>
      <c r="F1320">
        <v>68.474395751952997</v>
      </c>
      <c r="G1320">
        <v>79.473663330077997</v>
      </c>
      <c r="H1320">
        <v>94.653350830077997</v>
      </c>
      <c r="I1320" s="10">
        <f>IFERROR(EXP(TREND(LN($D$1:$H$1),LN(D1320:H1320),LN(Calculations!$B$2))),0)</f>
        <v>8.7737251447779895E-3</v>
      </c>
    </row>
    <row r="1321" spans="1:9" x14ac:dyDescent="0.35">
      <c r="A1321">
        <v>-61.5</v>
      </c>
      <c r="B1321">
        <v>19</v>
      </c>
      <c r="C1321">
        <f>ASIN(SQRT((SIN(RADIANS(PARAMETERS!$D$8-B1321)/2)*SIN(RADIANS(PARAMETERS!$D$8-B1321)/2))+(COS(RADIANS(B1321))*COS(RADIANS(PARAMETERS!$D$8))*SIN(RADIANS(PARAMETERS!$D$9-A1321)/2)*SIN(RADIANS(PARAMETERS!$D$9-A1321)/2))))*2*3958.756</f>
        <v>253.52028919881027</v>
      </c>
      <c r="D1321">
        <v>32.12251663208</v>
      </c>
      <c r="E1321">
        <v>41.189945220947003</v>
      </c>
      <c r="F1321">
        <v>55.073101043701001</v>
      </c>
      <c r="G1321">
        <v>64.035217285155994</v>
      </c>
      <c r="H1321">
        <v>75.405830383300994</v>
      </c>
      <c r="I1321" s="10">
        <f>IFERROR(EXP(TREND(LN($D$1:$H$1),LN(D1321:H1321),LN(Calculations!$B$2))),0)</f>
        <v>4.8964509579247752E-3</v>
      </c>
    </row>
    <row r="1322" spans="1:9" x14ac:dyDescent="0.35">
      <c r="A1322">
        <v>-61</v>
      </c>
      <c r="B1322">
        <v>19</v>
      </c>
      <c r="C1322">
        <f>ASIN(SQRT((SIN(RADIANS(PARAMETERS!$D$8-B1322)/2)*SIN(RADIANS(PARAMETERS!$D$8-B1322)/2))+(COS(RADIANS(B1322))*COS(RADIANS(PARAMETERS!$D$8))*SIN(RADIANS(PARAMETERS!$D$9-A1322)/2)*SIN(RADIANS(PARAMETERS!$D$9-A1322)/2))))*2*3958.756</f>
        <v>248.22625530580831</v>
      </c>
      <c r="D1322">
        <v>25.480947494506999</v>
      </c>
      <c r="E1322">
        <v>32.097785949707003</v>
      </c>
      <c r="F1322">
        <v>41.830726623535</v>
      </c>
      <c r="G1322">
        <v>49.142192840576001</v>
      </c>
      <c r="H1322">
        <v>59.123329162597997</v>
      </c>
      <c r="I1322" s="10">
        <f>IFERROR(EXP(TREND(LN($D$1:$H$1),LN(D1322:H1322),LN(Calculations!$B$2))),0)</f>
        <v>2.5477724412746702E-3</v>
      </c>
    </row>
    <row r="1323" spans="1:9" x14ac:dyDescent="0.35">
      <c r="A1323">
        <v>-60.5</v>
      </c>
      <c r="B1323">
        <v>19</v>
      </c>
      <c r="C1323">
        <f>ASIN(SQRT((SIN(RADIANS(PARAMETERS!$D$8-B1323)/2)*SIN(RADIANS(PARAMETERS!$D$8-B1323)/2))+(COS(RADIANS(B1323))*COS(RADIANS(PARAMETERS!$D$8))*SIN(RADIANS(PARAMETERS!$D$9-A1323)/2)*SIN(RADIANS(PARAMETERS!$D$9-A1323)/2))))*2*3958.756</f>
        <v>247.25904564773535</v>
      </c>
      <c r="D1323">
        <v>18.474584579468001</v>
      </c>
      <c r="E1323">
        <v>24.469745635986001</v>
      </c>
      <c r="F1323">
        <v>31.669736862183001</v>
      </c>
      <c r="G1323">
        <v>36.745594024657997</v>
      </c>
      <c r="H1323">
        <v>43.748229980468999</v>
      </c>
      <c r="I1323" s="10">
        <f>IFERROR(EXP(TREND(LN($D$1:$H$1),LN(D1323:H1323),LN(Calculations!$B$2))),0)</f>
        <v>1.1500368601031906E-3</v>
      </c>
    </row>
    <row r="1324" spans="1:9" x14ac:dyDescent="0.35">
      <c r="A1324">
        <v>-60</v>
      </c>
      <c r="B1324">
        <v>19</v>
      </c>
      <c r="C1324">
        <f>ASIN(SQRT((SIN(RADIANS(PARAMETERS!$D$8-B1324)/2)*SIN(RADIANS(PARAMETERS!$D$8-B1324)/2))+(COS(RADIANS(B1324))*COS(RADIANS(PARAMETERS!$D$8))*SIN(RADIANS(PARAMETERS!$D$9-A1324)/2)*SIN(RADIANS(PARAMETERS!$D$9-A1324)/2))))*2*3958.756</f>
        <v>250.66875698997163</v>
      </c>
      <c r="D1324">
        <v>13.654934883118001</v>
      </c>
      <c r="E1324">
        <v>17.430610656738001</v>
      </c>
      <c r="F1324">
        <v>23.183164596558001</v>
      </c>
      <c r="G1324">
        <v>27.193361282348999</v>
      </c>
      <c r="H1324">
        <v>31.943119049071999</v>
      </c>
      <c r="I1324" s="10">
        <f>IFERROR(EXP(TREND(LN($D$1:$H$1),LN(D1324:H1324),LN(Calculations!$B$2))),0)</f>
        <v>4.9863515962711132E-4</v>
      </c>
    </row>
    <row r="1325" spans="1:9" x14ac:dyDescent="0.35">
      <c r="A1325">
        <v>-59.5</v>
      </c>
      <c r="B1325">
        <v>19</v>
      </c>
      <c r="C1325">
        <f>ASIN(SQRT((SIN(RADIANS(PARAMETERS!$D$8-B1325)/2)*SIN(RADIANS(PARAMETERS!$D$8-B1325)/2))+(COS(RADIANS(B1325))*COS(RADIANS(PARAMETERS!$D$8))*SIN(RADIANS(PARAMETERS!$D$9-A1325)/2)*SIN(RADIANS(PARAMETERS!$D$9-A1325)/2))))*2*3958.756</f>
        <v>258.28207973378562</v>
      </c>
      <c r="D1325">
        <v>9.6756191253662003</v>
      </c>
      <c r="E1325">
        <v>12.654909133911</v>
      </c>
      <c r="F1325">
        <v>16.35373878479</v>
      </c>
      <c r="G1325">
        <v>19.11386680603</v>
      </c>
      <c r="H1325">
        <v>22.952199935913001</v>
      </c>
      <c r="I1325" s="10">
        <f>IFERROR(EXP(TREND(LN($D$1:$H$1),LN(D1325:H1325),LN(Calculations!$B$2))),0)</f>
        <v>2.00629337702164E-4</v>
      </c>
    </row>
    <row r="1326" spans="1:9" x14ac:dyDescent="0.35">
      <c r="A1326">
        <v>-59</v>
      </c>
      <c r="B1326">
        <v>19</v>
      </c>
      <c r="C1326">
        <f>ASIN(SQRT((SIN(RADIANS(PARAMETERS!$D$8-B1326)/2)*SIN(RADIANS(PARAMETERS!$D$8-B1326)/2))+(COS(RADIANS(B1326))*COS(RADIANS(PARAMETERS!$D$8))*SIN(RADIANS(PARAMETERS!$D$9-A1326)/2)*SIN(RADIANS(PARAMETERS!$D$9-A1326)/2))))*2*3958.756</f>
        <v>269.7432681510362</v>
      </c>
      <c r="D1326">
        <v>6.8019256591796999</v>
      </c>
      <c r="E1326">
        <v>8.8013095855712997</v>
      </c>
      <c r="F1326">
        <v>11.793302536011</v>
      </c>
      <c r="G1326">
        <v>13.603135108948001</v>
      </c>
      <c r="H1326">
        <v>16.083982467651001</v>
      </c>
      <c r="I1326" s="10">
        <f>IFERROR(EXP(TREND(LN($D$1:$H$1),LN(D1326:H1326),LN(Calculations!$B$2))),0)</f>
        <v>8.1816141176436878E-5</v>
      </c>
    </row>
    <row r="1327" spans="1:9" x14ac:dyDescent="0.35">
      <c r="A1327">
        <v>-90</v>
      </c>
      <c r="B1327">
        <v>19.5</v>
      </c>
      <c r="C1327">
        <f>ASIN(SQRT((SIN(RADIANS(PARAMETERS!$D$8-B1327)/2)*SIN(RADIANS(PARAMETERS!$D$8-B1327)/2))+(COS(RADIANS(B1327))*COS(RADIANS(PARAMETERS!$D$8))*SIN(RADIANS(PARAMETERS!$D$9-A1327)/2)*SIN(RADIANS(PARAMETERS!$D$9-A1327)/2))))*2*3958.756</f>
        <v>1953.0279741048482</v>
      </c>
      <c r="D1327">
        <v>8.1509275436400994</v>
      </c>
      <c r="E1327">
        <v>11.631224632263001</v>
      </c>
      <c r="F1327">
        <v>16.368349075316999</v>
      </c>
      <c r="G1327">
        <v>20.149024963378999</v>
      </c>
      <c r="H1327">
        <v>25.712944030761999</v>
      </c>
      <c r="I1327" s="10">
        <f>IFERROR(EXP(TREND(LN($D$1:$H$1),LN(D1327:H1327),LN(Calculations!$B$2))),0)</f>
        <v>3.008359687274972E-4</v>
      </c>
    </row>
    <row r="1328" spans="1:9" x14ac:dyDescent="0.35">
      <c r="A1328">
        <v>-89.5</v>
      </c>
      <c r="B1328">
        <v>19.5</v>
      </c>
      <c r="C1328">
        <f>ASIN(SQRT((SIN(RADIANS(PARAMETERS!$D$8-B1328)/2)*SIN(RADIANS(PARAMETERS!$D$8-B1328)/2))+(COS(RADIANS(B1328))*COS(RADIANS(PARAMETERS!$D$8))*SIN(RADIANS(PARAMETERS!$D$9-A1328)/2)*SIN(RADIANS(PARAMETERS!$D$9-A1328)/2))))*2*3958.756</f>
        <v>1920.5312509450359</v>
      </c>
      <c r="D1328">
        <v>9.7201261520386009</v>
      </c>
      <c r="E1328">
        <v>14.697969436646</v>
      </c>
      <c r="F1328">
        <v>23.403526306151999</v>
      </c>
      <c r="G1328">
        <v>30.751857757568001</v>
      </c>
      <c r="H1328">
        <v>42.109664916992003</v>
      </c>
      <c r="I1328" s="10">
        <f>IFERROR(EXP(TREND(LN($D$1:$H$1),LN(D1328:H1328),LN(Calculations!$B$2))),0)</f>
        <v>6.9083098585817257E-4</v>
      </c>
    </row>
    <row r="1329" spans="1:9" x14ac:dyDescent="0.35">
      <c r="A1329">
        <v>-89</v>
      </c>
      <c r="B1329">
        <v>19.5</v>
      </c>
      <c r="C1329">
        <f>ASIN(SQRT((SIN(RADIANS(PARAMETERS!$D$8-B1329)/2)*SIN(RADIANS(PARAMETERS!$D$8-B1329)/2))+(COS(RADIANS(B1329))*COS(RADIANS(PARAMETERS!$D$8))*SIN(RADIANS(PARAMETERS!$D$9-A1329)/2)*SIN(RADIANS(PARAMETERS!$D$9-A1329)/2))))*2*3958.756</f>
        <v>1888.0431236944571</v>
      </c>
      <c r="D1329">
        <v>12.778063774109</v>
      </c>
      <c r="E1329">
        <v>20.407855987548999</v>
      </c>
      <c r="F1329">
        <v>34.195278167725</v>
      </c>
      <c r="G1329">
        <v>46.154426574707003</v>
      </c>
      <c r="H1329">
        <v>64.613464355469006</v>
      </c>
      <c r="I1329" s="10">
        <f>IFERROR(EXP(TREND(LN($D$1:$H$1),LN(D1329:H1329),LN(Calculations!$B$2))),0)</f>
        <v>1.2144821357644149E-3</v>
      </c>
    </row>
    <row r="1330" spans="1:9" x14ac:dyDescent="0.35">
      <c r="A1330">
        <v>-88.5</v>
      </c>
      <c r="B1330">
        <v>19.5</v>
      </c>
      <c r="C1330">
        <f>ASIN(SQRT((SIN(RADIANS(PARAMETERS!$D$8-B1330)/2)*SIN(RADIANS(PARAMETERS!$D$8-B1330)/2))+(COS(RADIANS(B1330))*COS(RADIANS(PARAMETERS!$D$8))*SIN(RADIANS(PARAMETERS!$D$9-A1330)/2)*SIN(RADIANS(PARAMETERS!$D$9-A1330)/2))))*2*3958.756</f>
        <v>1855.5643006429748</v>
      </c>
      <c r="D1330">
        <v>15.421238899231</v>
      </c>
      <c r="E1330">
        <v>25.439504623413001</v>
      </c>
      <c r="F1330">
        <v>42.516479492187997</v>
      </c>
      <c r="G1330">
        <v>58.044479370117003</v>
      </c>
      <c r="H1330">
        <v>79.525253295897997</v>
      </c>
      <c r="I1330" s="10">
        <f>IFERROR(EXP(TREND(LN($D$1:$H$1),LN(D1330:H1330),LN(Calculations!$B$2))),0)</f>
        <v>1.6321380407093684E-3</v>
      </c>
    </row>
    <row r="1331" spans="1:9" x14ac:dyDescent="0.35">
      <c r="A1331">
        <v>-88</v>
      </c>
      <c r="B1331">
        <v>19.5</v>
      </c>
      <c r="C1331">
        <f>ASIN(SQRT((SIN(RADIANS(PARAMETERS!$D$8-B1331)/2)*SIN(RADIANS(PARAMETERS!$D$8-B1331)/2))+(COS(RADIANS(B1331))*COS(RADIANS(PARAMETERS!$D$8))*SIN(RADIANS(PARAMETERS!$D$9-A1331)/2)*SIN(RADIANS(PARAMETERS!$D$9-A1331)/2))))*2*3958.756</f>
        <v>1823.0955348682132</v>
      </c>
      <c r="D1331">
        <v>13.892107009888001</v>
      </c>
      <c r="E1331">
        <v>21.242937088013001</v>
      </c>
      <c r="F1331">
        <v>34.363845825195</v>
      </c>
      <c r="G1331">
        <v>45.769233703612997</v>
      </c>
      <c r="H1331">
        <v>63.444801330566001</v>
      </c>
      <c r="I1331" s="10">
        <f>IFERROR(EXP(TREND(LN($D$1:$H$1),LN(D1331:H1331),LN(Calculations!$B$2))),0)</f>
        <v>1.2545423904755677E-3</v>
      </c>
    </row>
    <row r="1332" spans="1:9" x14ac:dyDescent="0.35">
      <c r="A1332">
        <v>-87.5</v>
      </c>
      <c r="B1332">
        <v>19.5</v>
      </c>
      <c r="C1332">
        <f>ASIN(SQRT((SIN(RADIANS(PARAMETERS!$D$8-B1332)/2)*SIN(RADIANS(PARAMETERS!$D$8-B1332)/2))+(COS(RADIANS(B1332))*COS(RADIANS(PARAMETERS!$D$8))*SIN(RADIANS(PARAMETERS!$D$9-A1332)/2)*SIN(RADIANS(PARAMETERS!$D$9-A1332)/2))))*2*3958.756</f>
        <v>1790.6376283134655</v>
      </c>
      <c r="D1332">
        <v>12.351518630980999</v>
      </c>
      <c r="E1332">
        <v>17.191635131836001</v>
      </c>
      <c r="F1332">
        <v>25.297206878661999</v>
      </c>
      <c r="G1332">
        <v>32.247688293457003</v>
      </c>
      <c r="H1332">
        <v>42.910892486572003</v>
      </c>
      <c r="I1332" s="10">
        <f>IFERROR(EXP(TREND(LN($D$1:$H$1),LN(D1332:H1332),LN(Calculations!$B$2))),0)</f>
        <v>7.6550758780808748E-4</v>
      </c>
    </row>
    <row r="1333" spans="1:9" x14ac:dyDescent="0.35">
      <c r="A1333">
        <v>-87</v>
      </c>
      <c r="B1333">
        <v>19.5</v>
      </c>
      <c r="C1333">
        <f>ASIN(SQRT((SIN(RADIANS(PARAMETERS!$D$8-B1333)/2)*SIN(RADIANS(PARAMETERS!$D$8-B1333)/2))+(COS(RADIANS(B1333))*COS(RADIANS(PARAMETERS!$D$8))*SIN(RADIANS(PARAMETERS!$D$9-A1333)/2)*SIN(RADIANS(PARAMETERS!$D$9-A1333)/2))))*2*3958.756</f>
        <v>1758.1914363084509</v>
      </c>
      <c r="D1333">
        <v>12.191709518433001</v>
      </c>
      <c r="E1333">
        <v>15.711350440979</v>
      </c>
      <c r="F1333">
        <v>21.129716873168999</v>
      </c>
      <c r="G1333">
        <v>25.302364349365</v>
      </c>
      <c r="H1333">
        <v>29.978078842163001</v>
      </c>
      <c r="I1333" s="10">
        <f>IFERROR(EXP(TREND(LN($D$1:$H$1),LN(D1333:H1333),LN(Calculations!$B$2))),0)</f>
        <v>4.1851296056476755E-4</v>
      </c>
    </row>
    <row r="1334" spans="1:9" x14ac:dyDescent="0.35">
      <c r="A1334">
        <v>-86.5</v>
      </c>
      <c r="B1334">
        <v>19.5</v>
      </c>
      <c r="C1334">
        <f>ASIN(SQRT((SIN(RADIANS(PARAMETERS!$D$8-B1334)/2)*SIN(RADIANS(PARAMETERS!$D$8-B1334)/2))+(COS(RADIANS(B1334))*COS(RADIANS(PARAMETERS!$D$8))*SIN(RADIANS(PARAMETERS!$D$9-A1334)/2)*SIN(RADIANS(PARAMETERS!$D$9-A1334)/2))))*2*3958.756</f>
        <v>1725.7578725898588</v>
      </c>
      <c r="D1334">
        <v>13.324526786804</v>
      </c>
      <c r="E1334">
        <v>17.25267791748</v>
      </c>
      <c r="F1334">
        <v>23.331272125243999</v>
      </c>
      <c r="G1334">
        <v>27.273529052733998</v>
      </c>
      <c r="H1334">
        <v>31.503908157348999</v>
      </c>
      <c r="I1334" s="10">
        <f>IFERROR(EXP(TREND(LN($D$1:$H$1),LN(D1334:H1334),LN(Calculations!$B$2))),0)</f>
        <v>4.9766348480283381E-4</v>
      </c>
    </row>
    <row r="1335" spans="1:9" x14ac:dyDescent="0.35">
      <c r="A1335">
        <v>-86</v>
      </c>
      <c r="B1335">
        <v>19.5</v>
      </c>
      <c r="C1335">
        <f>ASIN(SQRT((SIN(RADIANS(PARAMETERS!$D$8-B1335)/2)*SIN(RADIANS(PARAMETERS!$D$8-B1335)/2))+(COS(RADIANS(B1335))*COS(RADIANS(PARAMETERS!$D$8))*SIN(RADIANS(PARAMETERS!$D$9-A1335)/2)*SIN(RADIANS(PARAMETERS!$D$9-A1335)/2))))*2*3958.756</f>
        <v>1693.3379148870542</v>
      </c>
      <c r="D1335">
        <v>14.603127479553001</v>
      </c>
      <c r="E1335">
        <v>19.202512741088999</v>
      </c>
      <c r="F1335">
        <v>26.215137481688998</v>
      </c>
      <c r="G1335">
        <v>29.756776809691999</v>
      </c>
      <c r="H1335">
        <v>34.52725982666</v>
      </c>
      <c r="I1335" s="10">
        <f>IFERROR(EXP(TREND(LN($D$1:$H$1),LN(D1335:H1335),LN(Calculations!$B$2))),0)</f>
        <v>6.428253143517795E-4</v>
      </c>
    </row>
    <row r="1336" spans="1:9" x14ac:dyDescent="0.35">
      <c r="A1336">
        <v>-85.5</v>
      </c>
      <c r="B1336">
        <v>19.5</v>
      </c>
      <c r="C1336">
        <f>ASIN(SQRT((SIN(RADIANS(PARAMETERS!$D$8-B1336)/2)*SIN(RADIANS(PARAMETERS!$D$8-B1336)/2))+(COS(RADIANS(B1336))*COS(RADIANS(PARAMETERS!$D$8))*SIN(RADIANS(PARAMETERS!$D$9-A1336)/2)*SIN(RADIANS(PARAMETERS!$D$9-A1336)/2))))*2*3958.756</f>
        <v>1660.9326111482067</v>
      </c>
      <c r="D1336">
        <v>15.619507789611999</v>
      </c>
      <c r="E1336">
        <v>20.816917419433999</v>
      </c>
      <c r="F1336">
        <v>27.90957069397</v>
      </c>
      <c r="G1336">
        <v>31.868518829346002</v>
      </c>
      <c r="H1336">
        <v>37.235702514647997</v>
      </c>
      <c r="I1336" s="10">
        <f>IFERROR(EXP(TREND(LN($D$1:$H$1),LN(D1336:H1336),LN(Calculations!$B$2))),0)</f>
        <v>7.7367123877186391E-4</v>
      </c>
    </row>
    <row r="1337" spans="1:9" x14ac:dyDescent="0.35">
      <c r="A1337">
        <v>-85</v>
      </c>
      <c r="B1337">
        <v>19.5</v>
      </c>
      <c r="C1337">
        <f>ASIN(SQRT((SIN(RADIANS(PARAMETERS!$D$8-B1337)/2)*SIN(RADIANS(PARAMETERS!$D$8-B1337)/2))+(COS(RADIANS(B1337))*COS(RADIANS(PARAMETERS!$D$8))*SIN(RADIANS(PARAMETERS!$D$9-A1337)/2)*SIN(RADIANS(PARAMETERS!$D$9-A1337)/2))))*2*3958.756</f>
        <v>1628.543086493672</v>
      </c>
      <c r="D1337">
        <v>16.298990249633999</v>
      </c>
      <c r="E1337">
        <v>21.927350997925</v>
      </c>
      <c r="F1337">
        <v>29.10725402832</v>
      </c>
      <c r="G1337">
        <v>33.423198699951001</v>
      </c>
      <c r="H1337">
        <v>39.310314178467003</v>
      </c>
      <c r="I1337" s="10">
        <f>IFERROR(EXP(TREND(LN($D$1:$H$1),LN(D1337:H1337),LN(Calculations!$B$2))),0)</f>
        <v>8.7825153665879697E-4</v>
      </c>
    </row>
    <row r="1338" spans="1:9" x14ac:dyDescent="0.35">
      <c r="A1338">
        <v>-84.5</v>
      </c>
      <c r="B1338">
        <v>19.5</v>
      </c>
      <c r="C1338">
        <f>ASIN(SQRT((SIN(RADIANS(PARAMETERS!$D$8-B1338)/2)*SIN(RADIANS(PARAMETERS!$D$8-B1338)/2))+(COS(RADIANS(B1338))*COS(RADIANS(PARAMETERS!$D$8))*SIN(RADIANS(PARAMETERS!$D$9-A1338)/2)*SIN(RADIANS(PARAMETERS!$D$9-A1338)/2))))*2*3958.756</f>
        <v>1596.1705509970379</v>
      </c>
      <c r="D1338">
        <v>16.925720214843999</v>
      </c>
      <c r="E1338">
        <v>22.948629379271999</v>
      </c>
      <c r="F1338">
        <v>30.217807769775</v>
      </c>
      <c r="G1338">
        <v>34.875560760497997</v>
      </c>
      <c r="H1338">
        <v>41.264316558837997</v>
      </c>
      <c r="I1338" s="10">
        <f>IFERROR(EXP(TREND(LN($D$1:$H$1),LN(D1338:H1338),LN(Calculations!$B$2))),0)</f>
        <v>9.8163633179293788E-4</v>
      </c>
    </row>
    <row r="1339" spans="1:9" x14ac:dyDescent="0.35">
      <c r="A1339">
        <v>-84</v>
      </c>
      <c r="B1339">
        <v>19.5</v>
      </c>
      <c r="C1339">
        <f>ASIN(SQRT((SIN(RADIANS(PARAMETERS!$D$8-B1339)/2)*SIN(RADIANS(PARAMETERS!$D$8-B1339)/2))+(COS(RADIANS(B1339))*COS(RADIANS(PARAMETERS!$D$8))*SIN(RADIANS(PARAMETERS!$D$9-A1339)/2)*SIN(RADIANS(PARAMETERS!$D$9-A1339)/2))))*2*3958.756</f>
        <v>1563.816308410275</v>
      </c>
      <c r="D1339">
        <v>18.240755081176999</v>
      </c>
      <c r="E1339">
        <v>25.111057281493999</v>
      </c>
      <c r="F1339">
        <v>32.40433883667</v>
      </c>
      <c r="G1339">
        <v>37.628601074218999</v>
      </c>
      <c r="H1339">
        <v>44.842395782471002</v>
      </c>
      <c r="I1339" s="10">
        <f>IFERROR(EXP(TREND(LN($D$1:$H$1),LN(D1339:H1339),LN(Calculations!$B$2))),0)</f>
        <v>1.2025101532526521E-3</v>
      </c>
    </row>
    <row r="1340" spans="1:9" x14ac:dyDescent="0.35">
      <c r="A1340">
        <v>-83.5</v>
      </c>
      <c r="B1340">
        <v>19.5</v>
      </c>
      <c r="C1340">
        <f>ASIN(SQRT((SIN(RADIANS(PARAMETERS!$D$8-B1340)/2)*SIN(RADIANS(PARAMETERS!$D$8-B1340)/2))+(COS(RADIANS(B1340))*COS(RADIANS(PARAMETERS!$D$8))*SIN(RADIANS(PARAMETERS!$D$9-A1340)/2)*SIN(RADIANS(PARAMETERS!$D$9-A1340)/2))))*2*3958.756</f>
        <v>1531.4817659683142</v>
      </c>
      <c r="D1340">
        <v>21.405477523803999</v>
      </c>
      <c r="E1340">
        <v>28.70686340332</v>
      </c>
      <c r="F1340">
        <v>37.344539642333999</v>
      </c>
      <c r="G1340">
        <v>43.824035644531001</v>
      </c>
      <c r="H1340">
        <v>52.874462127686002</v>
      </c>
      <c r="I1340" s="10">
        <f>IFERROR(EXP(TREND(LN($D$1:$H$1),LN(D1340:H1340),LN(Calculations!$B$2))),0)</f>
        <v>1.7675675111917095E-3</v>
      </c>
    </row>
    <row r="1341" spans="1:9" x14ac:dyDescent="0.35">
      <c r="A1341">
        <v>-83</v>
      </c>
      <c r="B1341">
        <v>19.5</v>
      </c>
      <c r="C1341">
        <f>ASIN(SQRT((SIN(RADIANS(PARAMETERS!$D$8-B1341)/2)*SIN(RADIANS(PARAMETERS!$D$8-B1341)/2))+(COS(RADIANS(B1341))*COS(RADIANS(PARAMETERS!$D$8))*SIN(RADIANS(PARAMETERS!$D$9-A1341)/2)*SIN(RADIANS(PARAMETERS!$D$9-A1341)/2))))*2*3958.756</f>
        <v>1499.1684454307856</v>
      </c>
      <c r="D1341">
        <v>27.448816299438</v>
      </c>
      <c r="E1341">
        <v>35.348361968993999</v>
      </c>
      <c r="F1341">
        <v>47.500179290771001</v>
      </c>
      <c r="G1341">
        <v>56.852195739746001</v>
      </c>
      <c r="H1341">
        <v>66.130065917969006</v>
      </c>
      <c r="I1341" s="10">
        <f>IFERROR(EXP(TREND(LN($D$1:$H$1),LN(D1341:H1341),LN(Calculations!$B$2))),0)</f>
        <v>3.229812702581515E-3</v>
      </c>
    </row>
    <row r="1342" spans="1:9" x14ac:dyDescent="0.35">
      <c r="A1342">
        <v>-82.5</v>
      </c>
      <c r="B1342">
        <v>19.5</v>
      </c>
      <c r="C1342">
        <f>ASIN(SQRT((SIN(RADIANS(PARAMETERS!$D$8-B1342)/2)*SIN(RADIANS(PARAMETERS!$D$8-B1342)/2))+(COS(RADIANS(B1342))*COS(RADIANS(PARAMETERS!$D$8))*SIN(RADIANS(PARAMETERS!$D$9-A1342)/2)*SIN(RADIANS(PARAMETERS!$D$9-A1342)/2))))*2*3958.756</f>
        <v>1466.8779955452519</v>
      </c>
      <c r="D1342">
        <v>34.148750305176002</v>
      </c>
      <c r="E1342">
        <v>45.533740997313998</v>
      </c>
      <c r="F1342">
        <v>61.766578674316001</v>
      </c>
      <c r="G1342">
        <v>70.68140411377</v>
      </c>
      <c r="H1342">
        <v>82.79598236084</v>
      </c>
      <c r="I1342" s="10">
        <f>IFERROR(EXP(TREND(LN($D$1:$H$1),LN(D1342:H1342),LN(Calculations!$B$2))),0)</f>
        <v>5.9051116405988598E-3</v>
      </c>
    </row>
    <row r="1343" spans="1:9" x14ac:dyDescent="0.35">
      <c r="A1343">
        <v>-82</v>
      </c>
      <c r="B1343">
        <v>19.5</v>
      </c>
      <c r="C1343">
        <f>ASIN(SQRT((SIN(RADIANS(PARAMETERS!$D$8-B1343)/2)*SIN(RADIANS(PARAMETERS!$D$8-B1343)/2))+(COS(RADIANS(B1343))*COS(RADIANS(PARAMETERS!$D$8))*SIN(RADIANS(PARAMETERS!$D$9-A1343)/2)*SIN(RADIANS(PARAMETERS!$D$9-A1343)/2))))*2*3958.756</f>
        <v>1434.6122061479593</v>
      </c>
      <c r="D1343">
        <v>41.397407531737997</v>
      </c>
      <c r="E1343">
        <v>57.053398132323998</v>
      </c>
      <c r="F1343">
        <v>72.716499328612997</v>
      </c>
      <c r="G1343">
        <v>83.918106079102003</v>
      </c>
      <c r="H1343">
        <v>99.281288146972997</v>
      </c>
      <c r="I1343" s="10">
        <f>IFERROR(EXP(TREND(LN($D$1:$H$1),LN(D1343:H1343),LN(Calculations!$B$2))),0)</f>
        <v>1.0260123709706331E-2</v>
      </c>
    </row>
    <row r="1344" spans="1:9" x14ac:dyDescent="0.35">
      <c r="A1344">
        <v>-81.5</v>
      </c>
      <c r="B1344">
        <v>19.5</v>
      </c>
      <c r="C1344">
        <f>ASIN(SQRT((SIN(RADIANS(PARAMETERS!$D$8-B1344)/2)*SIN(RADIANS(PARAMETERS!$D$8-B1344)/2))+(COS(RADIANS(B1344))*COS(RADIANS(PARAMETERS!$D$8))*SIN(RADIANS(PARAMETERS!$D$9-A1344)/2)*SIN(RADIANS(PARAMETERS!$D$9-A1344)/2))))*2*3958.756</f>
        <v>1402.3730241560186</v>
      </c>
      <c r="D1344">
        <v>49.776042938232003</v>
      </c>
      <c r="E1344">
        <v>66.056541442870994</v>
      </c>
      <c r="F1344">
        <v>85.778053283690994</v>
      </c>
      <c r="G1344">
        <v>100.55100250244</v>
      </c>
      <c r="H1344">
        <v>121.16092681885</v>
      </c>
      <c r="I1344" s="10">
        <f>IFERROR(EXP(TREND(LN($D$1:$H$1),LN(D1344:H1344),LN(Calculations!$B$2))),0)</f>
        <v>1.5524874279462499E-2</v>
      </c>
    </row>
    <row r="1345" spans="1:9" x14ac:dyDescent="0.35">
      <c r="A1345">
        <v>-81</v>
      </c>
      <c r="B1345">
        <v>19.5</v>
      </c>
      <c r="C1345">
        <f>ASIN(SQRT((SIN(RADIANS(PARAMETERS!$D$8-B1345)/2)*SIN(RADIANS(PARAMETERS!$D$8-B1345)/2))+(COS(RADIANS(B1345))*COS(RADIANS(PARAMETERS!$D$8))*SIN(RADIANS(PARAMETERS!$D$9-A1345)/2)*SIN(RADIANS(PARAMETERS!$D$9-A1345)/2))))*2*3958.756</f>
        <v>1370.1625717503252</v>
      </c>
      <c r="D1345">
        <v>56.231689453125</v>
      </c>
      <c r="E1345">
        <v>72.808403015137003</v>
      </c>
      <c r="F1345">
        <v>97.003067016602003</v>
      </c>
      <c r="G1345">
        <v>115.4977722168</v>
      </c>
      <c r="H1345">
        <v>138.2515411377</v>
      </c>
      <c r="I1345" s="10">
        <f>IFERROR(EXP(TREND(LN($D$1:$H$1),LN(D1345:H1345),LN(Calculations!$B$2))),0)</f>
        <v>1.9840911935714401E-2</v>
      </c>
    </row>
    <row r="1346" spans="1:9" x14ac:dyDescent="0.35">
      <c r="A1346">
        <v>-80.5</v>
      </c>
      <c r="B1346">
        <v>19.5</v>
      </c>
      <c r="C1346">
        <f>ASIN(SQRT((SIN(RADIANS(PARAMETERS!$D$8-B1346)/2)*SIN(RADIANS(PARAMETERS!$D$8-B1346)/2))+(COS(RADIANS(B1346))*COS(RADIANS(PARAMETERS!$D$8))*SIN(RADIANS(PARAMETERS!$D$9-A1346)/2)*SIN(RADIANS(PARAMETERS!$D$9-A1346)/2))))*2*3958.756</f>
        <v>1337.9831671031791</v>
      </c>
      <c r="D1346">
        <v>50.559734344482003</v>
      </c>
      <c r="E1346">
        <v>67.828735351562997</v>
      </c>
      <c r="F1346">
        <v>90.200798034667997</v>
      </c>
      <c r="G1346">
        <v>107.27722167969</v>
      </c>
      <c r="H1346">
        <v>131.34071350098</v>
      </c>
      <c r="I1346" s="10">
        <f>IFERROR(EXP(TREND(LN($D$1:$H$1),LN(D1346:H1346),LN(Calculations!$B$2))),0)</f>
        <v>1.4548008651129095E-2</v>
      </c>
    </row>
    <row r="1347" spans="1:9" x14ac:dyDescent="0.35">
      <c r="A1347">
        <v>-80</v>
      </c>
      <c r="B1347">
        <v>19.5</v>
      </c>
      <c r="C1347">
        <f>ASIN(SQRT((SIN(RADIANS(PARAMETERS!$D$8-B1347)/2)*SIN(RADIANS(PARAMETERS!$D$8-B1347)/2))+(COS(RADIANS(B1347))*COS(RADIANS(PARAMETERS!$D$8))*SIN(RADIANS(PARAMETERS!$D$9-A1347)/2)*SIN(RADIANS(PARAMETERS!$D$9-A1347)/2))))*2*3958.756</f>
        <v>1305.8373480704697</v>
      </c>
      <c r="D1347">
        <v>54.333023071288999</v>
      </c>
      <c r="E1347">
        <v>76.419624328612997</v>
      </c>
      <c r="F1347">
        <v>111.34372711182</v>
      </c>
      <c r="G1347">
        <v>137.72584533691</v>
      </c>
      <c r="H1347">
        <v>168.62493896484</v>
      </c>
      <c r="I1347" s="10">
        <f>IFERROR(EXP(TREND(LN($D$1:$H$1),LN(D1347:H1347),LN(Calculations!$B$2))),0)</f>
        <v>1.348552664166381E-2</v>
      </c>
    </row>
    <row r="1348" spans="1:9" x14ac:dyDescent="0.35">
      <c r="A1348">
        <v>-79.5</v>
      </c>
      <c r="B1348">
        <v>19.5</v>
      </c>
      <c r="C1348">
        <f>ASIN(SQRT((SIN(RADIANS(PARAMETERS!$D$8-B1348)/2)*SIN(RADIANS(PARAMETERS!$D$8-B1348)/2))+(COS(RADIANS(B1348))*COS(RADIANS(PARAMETERS!$D$8))*SIN(RADIANS(PARAMETERS!$D$9-A1348)/2)*SIN(RADIANS(PARAMETERS!$D$9-A1348)/2))))*2*3958.756</f>
        <v>1273.7278993481252</v>
      </c>
      <c r="D1348">
        <v>51.508769989013999</v>
      </c>
      <c r="E1348">
        <v>71.158134460449006</v>
      </c>
      <c r="F1348">
        <v>99.353485107422003</v>
      </c>
      <c r="G1348">
        <v>121.71708679199</v>
      </c>
      <c r="H1348">
        <v>148.24043273926</v>
      </c>
      <c r="I1348" s="10">
        <f>IFERROR(EXP(TREND(LN($D$1:$H$1),LN(D1348:H1348),LN(Calculations!$B$2))),0)</f>
        <v>1.3217525995892595E-2</v>
      </c>
    </row>
    <row r="1349" spans="1:9" x14ac:dyDescent="0.35">
      <c r="A1349">
        <v>-79</v>
      </c>
      <c r="B1349">
        <v>19.5</v>
      </c>
      <c r="C1349">
        <f>ASIN(SQRT((SIN(RADIANS(PARAMETERS!$D$8-B1349)/2)*SIN(RADIANS(PARAMETERS!$D$8-B1349)/2))+(COS(RADIANS(B1349))*COS(RADIANS(PARAMETERS!$D$8))*SIN(RADIANS(PARAMETERS!$D$9-A1349)/2)*SIN(RADIANS(PARAMETERS!$D$9-A1349)/2))))*2*3958.756</f>
        <v>1241.6578836895626</v>
      </c>
      <c r="D1349">
        <v>73.154090881347997</v>
      </c>
      <c r="E1349">
        <v>100.86315155029</v>
      </c>
      <c r="F1349">
        <v>141.76295471191</v>
      </c>
      <c r="G1349">
        <v>166.05760192871</v>
      </c>
      <c r="H1349">
        <v>199.92459106445</v>
      </c>
      <c r="I1349" s="10">
        <f>IFERROR(EXP(TREND(LN($D$1:$H$1),LN(D1349:H1349),LN(Calculations!$B$2))),0)</f>
        <v>3.158834921434793E-2</v>
      </c>
    </row>
    <row r="1350" spans="1:9" x14ac:dyDescent="0.35">
      <c r="A1350">
        <v>-78.5</v>
      </c>
      <c r="B1350">
        <v>19.5</v>
      </c>
      <c r="C1350">
        <f>ASIN(SQRT((SIN(RADIANS(PARAMETERS!$D$8-B1350)/2)*SIN(RADIANS(PARAMETERS!$D$8-B1350)/2))+(COS(RADIANS(B1350))*COS(RADIANS(PARAMETERS!$D$8))*SIN(RADIANS(PARAMETERS!$D$9-A1350)/2)*SIN(RADIANS(PARAMETERS!$D$9-A1350)/2))))*2*3958.756</f>
        <v>1209.6306778991543</v>
      </c>
      <c r="D1350">
        <v>106.01909637451</v>
      </c>
      <c r="E1350">
        <v>146.03140258789</v>
      </c>
      <c r="F1350">
        <v>194.07102966309</v>
      </c>
      <c r="G1350">
        <v>230.72048950195</v>
      </c>
      <c r="H1350">
        <v>282.64279174805</v>
      </c>
      <c r="I1350" s="10">
        <f>IFERROR(EXP(TREND(LN($D$1:$H$1),LN(D1350:H1350),LN(Calculations!$B$2))),0)</f>
        <v>8.2672348125415532E-2</v>
      </c>
    </row>
    <row r="1351" spans="1:9" x14ac:dyDescent="0.35">
      <c r="A1351">
        <v>-78</v>
      </c>
      <c r="B1351">
        <v>19.5</v>
      </c>
      <c r="C1351">
        <f>ASIN(SQRT((SIN(RADIANS(PARAMETERS!$D$8-B1351)/2)*SIN(RADIANS(PARAMETERS!$D$8-B1351)/2))+(COS(RADIANS(B1351))*COS(RADIANS(PARAMETERS!$D$8))*SIN(RADIANS(PARAMETERS!$D$9-A1351)/2)*SIN(RADIANS(PARAMETERS!$D$9-A1351)/2))))*2*3958.756</f>
        <v>1177.650014461602</v>
      </c>
      <c r="D1351">
        <v>118.70171356201</v>
      </c>
      <c r="E1351">
        <v>156.48544311523</v>
      </c>
      <c r="F1351">
        <v>206.58973693848</v>
      </c>
      <c r="G1351">
        <v>244.61479187012</v>
      </c>
      <c r="H1351">
        <v>297.27810668945</v>
      </c>
      <c r="I1351" s="10">
        <f>IFERROR(EXP(TREND(LN($D$1:$H$1),LN(D1351:H1351),LN(Calculations!$B$2))),0)</f>
        <v>0.12891022612673772</v>
      </c>
    </row>
    <row r="1352" spans="1:9" x14ac:dyDescent="0.35">
      <c r="A1352">
        <v>-77.5</v>
      </c>
      <c r="B1352">
        <v>19.5</v>
      </c>
      <c r="C1352">
        <f>ASIN(SQRT((SIN(RADIANS(PARAMETERS!$D$8-B1352)/2)*SIN(RADIANS(PARAMETERS!$D$8-B1352)/2))+(COS(RADIANS(B1352))*COS(RADIANS(PARAMETERS!$D$8))*SIN(RADIANS(PARAMETERS!$D$9-A1352)/2)*SIN(RADIANS(PARAMETERS!$D$9-A1352)/2))))*2*3958.756</f>
        <v>1145.7200298450184</v>
      </c>
      <c r="D1352">
        <v>110.53070068359</v>
      </c>
      <c r="E1352">
        <v>148.45341491699</v>
      </c>
      <c r="F1352">
        <v>194.34651184082</v>
      </c>
      <c r="G1352">
        <v>228.94532775879</v>
      </c>
      <c r="H1352">
        <v>277.47549438477</v>
      </c>
      <c r="I1352" s="10">
        <f>IFERROR(EXP(TREND(LN($D$1:$H$1),LN(D1352:H1352),LN(Calculations!$B$2))),0)</f>
        <v>0.11055691040402794</v>
      </c>
    </row>
    <row r="1353" spans="1:9" x14ac:dyDescent="0.35">
      <c r="A1353">
        <v>-77</v>
      </c>
      <c r="B1353">
        <v>19.5</v>
      </c>
      <c r="C1353">
        <f>ASIN(SQRT((SIN(RADIANS(PARAMETERS!$D$8-B1353)/2)*SIN(RADIANS(PARAMETERS!$D$8-B1353)/2))+(COS(RADIANS(B1353))*COS(RADIANS(PARAMETERS!$D$8))*SIN(RADIANS(PARAMETERS!$D$9-A1353)/2)*SIN(RADIANS(PARAMETERS!$D$9-A1353)/2))))*2*3958.756</f>
        <v>1113.8453207349833</v>
      </c>
      <c r="D1353">
        <v>103.20704650879</v>
      </c>
      <c r="E1353">
        <v>142.98432922363</v>
      </c>
      <c r="F1353">
        <v>190.12652587891</v>
      </c>
      <c r="G1353">
        <v>226.1070098877</v>
      </c>
      <c r="H1353">
        <v>277.10025024414</v>
      </c>
      <c r="I1353" s="10">
        <f>IFERROR(EXP(TREND(LN($D$1:$H$1),LN(D1353:H1353),LN(Calculations!$B$2))),0)</f>
        <v>7.6348650484088648E-2</v>
      </c>
    </row>
    <row r="1354" spans="1:9" x14ac:dyDescent="0.35">
      <c r="A1354">
        <v>-76.5</v>
      </c>
      <c r="B1354">
        <v>19.5</v>
      </c>
      <c r="C1354">
        <f>ASIN(SQRT((SIN(RADIANS(PARAMETERS!$D$8-B1354)/2)*SIN(RADIANS(PARAMETERS!$D$8-B1354)/2))+(COS(RADIANS(B1354))*COS(RADIANS(PARAMETERS!$D$8))*SIN(RADIANS(PARAMETERS!$D$9-A1354)/2)*SIN(RADIANS(PARAMETERS!$D$9-A1354)/2))))*2*3958.756</f>
        <v>1082.0310097285405</v>
      </c>
      <c r="D1354">
        <v>78.344772338867003</v>
      </c>
      <c r="E1354">
        <v>103.57202911377</v>
      </c>
      <c r="F1354">
        <v>140.02606201172</v>
      </c>
      <c r="G1354">
        <v>161.84005737305</v>
      </c>
      <c r="H1354">
        <v>191.80752563477</v>
      </c>
      <c r="I1354" s="10">
        <f>IFERROR(EXP(TREND(LN($D$1:$H$1),LN(D1354:H1354),LN(Calculations!$B$2))),0)</f>
        <v>4.7885911645238435E-2</v>
      </c>
    </row>
    <row r="1355" spans="1:9" x14ac:dyDescent="0.35">
      <c r="A1355">
        <v>-76</v>
      </c>
      <c r="B1355">
        <v>19.5</v>
      </c>
      <c r="C1355">
        <f>ASIN(SQRT((SIN(RADIANS(PARAMETERS!$D$8-B1355)/2)*SIN(RADIANS(PARAMETERS!$D$8-B1355)/2))+(COS(RADIANS(B1355))*COS(RADIANS(PARAMETERS!$D$8))*SIN(RADIANS(PARAMETERS!$D$9-A1355)/2)*SIN(RADIANS(PARAMETERS!$D$9-A1355)/2))))*2*3958.756</f>
        <v>1050.2828223547469</v>
      </c>
      <c r="D1355">
        <v>80.111526489257997</v>
      </c>
      <c r="E1355">
        <v>106.36237335205</v>
      </c>
      <c r="F1355">
        <v>143.6220703125</v>
      </c>
      <c r="G1355">
        <v>166.99562072754</v>
      </c>
      <c r="H1355">
        <v>199.31661987305</v>
      </c>
      <c r="I1355" s="10">
        <f>IFERROR(EXP(TREND(LN($D$1:$H$1),LN(D1355:H1355),LN(Calculations!$B$2))),0)</f>
        <v>4.8741922832688196E-2</v>
      </c>
    </row>
    <row r="1356" spans="1:9" x14ac:dyDescent="0.35">
      <c r="A1356">
        <v>-75.5</v>
      </c>
      <c r="B1356">
        <v>19.5</v>
      </c>
      <c r="C1356">
        <f>ASIN(SQRT((SIN(RADIANS(PARAMETERS!$D$8-B1356)/2)*SIN(RADIANS(PARAMETERS!$D$8-B1356)/2))+(COS(RADIANS(B1356))*COS(RADIANS(PARAMETERS!$D$8))*SIN(RADIANS(PARAMETERS!$D$9-A1356)/2)*SIN(RADIANS(PARAMETERS!$D$9-A1356)/2))))*2*3958.756</f>
        <v>1018.6071777096652</v>
      </c>
      <c r="D1356">
        <v>81.423736572265994</v>
      </c>
      <c r="E1356">
        <v>108.8381652832</v>
      </c>
      <c r="F1356">
        <v>146.92140197754</v>
      </c>
      <c r="G1356">
        <v>171.34852600098</v>
      </c>
      <c r="H1356">
        <v>205.23788452148</v>
      </c>
      <c r="I1356" s="10">
        <f>IFERROR(EXP(TREND(LN($D$1:$H$1),LN(D1356:H1356),LN(Calculations!$B$2))),0)</f>
        <v>4.9342964027262196E-2</v>
      </c>
    </row>
    <row r="1357" spans="1:9" x14ac:dyDescent="0.35">
      <c r="A1357">
        <v>-75</v>
      </c>
      <c r="B1357">
        <v>19.5</v>
      </c>
      <c r="C1357">
        <f>ASIN(SQRT((SIN(RADIANS(PARAMETERS!$D$8-B1357)/2)*SIN(RADIANS(PARAMETERS!$D$8-B1357)/2))+(COS(RADIANS(B1357))*COS(RADIANS(PARAMETERS!$D$8))*SIN(RADIANS(PARAMETERS!$D$9-A1357)/2)*SIN(RADIANS(PARAMETERS!$D$9-A1357)/2))))*2*3958.756</f>
        <v>987.01129552126565</v>
      </c>
      <c r="D1357">
        <v>72.015960693359006</v>
      </c>
      <c r="E1357">
        <v>95.068984985352003</v>
      </c>
      <c r="F1357">
        <v>131.39381408691</v>
      </c>
      <c r="G1357">
        <v>152.76551818848</v>
      </c>
      <c r="H1357">
        <v>182.31587219238</v>
      </c>
      <c r="I1357" s="10">
        <f>IFERROR(EXP(TREND(LN($D$1:$H$1),LN(D1357:H1357),LN(Calculations!$B$2))),0)</f>
        <v>3.4930093452150777E-2</v>
      </c>
    </row>
    <row r="1358" spans="1:9" x14ac:dyDescent="0.35">
      <c r="A1358">
        <v>-74.5</v>
      </c>
      <c r="B1358">
        <v>19.5</v>
      </c>
      <c r="C1358">
        <f>ASIN(SQRT((SIN(RADIANS(PARAMETERS!$D$8-B1358)/2)*SIN(RADIANS(PARAMETERS!$D$8-B1358)/2))+(COS(RADIANS(B1358))*COS(RADIANS(PARAMETERS!$D$8))*SIN(RADIANS(PARAMETERS!$D$9-A1358)/2)*SIN(RADIANS(PARAMETERS!$D$9-A1358)/2))))*2*3958.756</f>
        <v>955.50332312292619</v>
      </c>
      <c r="D1358">
        <v>62.014316558837997</v>
      </c>
      <c r="E1358">
        <v>80.904426574707003</v>
      </c>
      <c r="F1358">
        <v>110.37757110596</v>
      </c>
      <c r="G1358">
        <v>132.83352661133</v>
      </c>
      <c r="H1358">
        <v>158.0510559082</v>
      </c>
      <c r="I1358" s="10">
        <f>IFERROR(EXP(TREND(LN($D$1:$H$1),LN(D1358:H1358),LN(Calculations!$B$2))),0)</f>
        <v>2.3317169436556991E-2</v>
      </c>
    </row>
    <row r="1359" spans="1:9" x14ac:dyDescent="0.35">
      <c r="A1359">
        <v>-74</v>
      </c>
      <c r="B1359">
        <v>19.5</v>
      </c>
      <c r="C1359">
        <f>ASIN(SQRT((SIN(RADIANS(PARAMETERS!$D$8-B1359)/2)*SIN(RADIANS(PARAMETERS!$D$8-B1359)/2))+(COS(RADIANS(B1359))*COS(RADIANS(PARAMETERS!$D$8))*SIN(RADIANS(PARAMETERS!$D$9-A1359)/2)*SIN(RADIANS(PARAMETERS!$D$9-A1359)/2))))*2*3958.756</f>
        <v>924.09248665092173</v>
      </c>
      <c r="D1359">
        <v>56.077713012695</v>
      </c>
      <c r="E1359">
        <v>73.625831604004006</v>
      </c>
      <c r="F1359">
        <v>99.868850708007997</v>
      </c>
      <c r="G1359">
        <v>120.21534729004</v>
      </c>
      <c r="H1359">
        <v>145.41674804688</v>
      </c>
      <c r="I1359" s="10">
        <f>IFERROR(EXP(TREND(LN($D$1:$H$1),LN(D1359:H1359),LN(Calculations!$B$2))),0)</f>
        <v>1.7989886037973343E-2</v>
      </c>
    </row>
    <row r="1360" spans="1:9" x14ac:dyDescent="0.35">
      <c r="A1360">
        <v>-73.5</v>
      </c>
      <c r="B1360">
        <v>19.5</v>
      </c>
      <c r="C1360">
        <f>ASIN(SQRT((SIN(RADIANS(PARAMETERS!$D$8-B1360)/2)*SIN(RADIANS(PARAMETERS!$D$8-B1360)/2))+(COS(RADIANS(B1360))*COS(RADIANS(PARAMETERS!$D$8))*SIN(RADIANS(PARAMETERS!$D$9-A1360)/2)*SIN(RADIANS(PARAMETERS!$D$9-A1360)/2))))*2*3958.756</f>
        <v>892.78927184049269</v>
      </c>
      <c r="D1360">
        <v>59.160499572753999</v>
      </c>
      <c r="E1360">
        <v>77.291458129882997</v>
      </c>
      <c r="F1360">
        <v>105.62422943115</v>
      </c>
      <c r="G1360">
        <v>127.72013092041</v>
      </c>
      <c r="H1360">
        <v>152.98762512207</v>
      </c>
      <c r="I1360" s="10">
        <f>IFERROR(EXP(TREND(LN($D$1:$H$1),LN(D1360:H1360),LN(Calculations!$B$2))),0)</f>
        <v>2.02563609593659E-2</v>
      </c>
    </row>
    <row r="1361" spans="1:9" x14ac:dyDescent="0.35">
      <c r="A1361">
        <v>-73</v>
      </c>
      <c r="B1361">
        <v>19.5</v>
      </c>
      <c r="C1361">
        <f>ASIN(SQRT((SIN(RADIANS(PARAMETERS!$D$8-B1361)/2)*SIN(RADIANS(PARAMETERS!$D$8-B1361)/2))+(COS(RADIANS(B1361))*COS(RADIANS(PARAMETERS!$D$8))*SIN(RADIANS(PARAMETERS!$D$9-A1361)/2)*SIN(RADIANS(PARAMETERS!$D$9-A1361)/2))))*2*3958.756</f>
        <v>861.6056411399619</v>
      </c>
      <c r="D1361">
        <v>63.487613677978999</v>
      </c>
      <c r="E1361">
        <v>83.416931152344006</v>
      </c>
      <c r="F1361">
        <v>114.75368499756</v>
      </c>
      <c r="G1361">
        <v>137.41529846191</v>
      </c>
      <c r="H1361">
        <v>163.9405670166</v>
      </c>
      <c r="I1361" s="10">
        <f>IFERROR(EXP(TREND(LN($D$1:$H$1),LN(D1361:H1361),LN(Calculations!$B$2))),0)</f>
        <v>2.4224045478308535E-2</v>
      </c>
    </row>
    <row r="1362" spans="1:9" x14ac:dyDescent="0.35">
      <c r="A1362">
        <v>-72.5</v>
      </c>
      <c r="B1362">
        <v>19.5</v>
      </c>
      <c r="C1362">
        <f>ASIN(SQRT((SIN(RADIANS(PARAMETERS!$D$8-B1362)/2)*SIN(RADIANS(PARAMETERS!$D$8-B1362)/2))+(COS(RADIANS(B1362))*COS(RADIANS(PARAMETERS!$D$8))*SIN(RADIANS(PARAMETERS!$D$9-A1362)/2)*SIN(RADIANS(PARAMETERS!$D$9-A1362)/2))))*2*3958.756</f>
        <v>830.55529557446221</v>
      </c>
      <c r="D1362">
        <v>65.767784118652003</v>
      </c>
      <c r="E1362">
        <v>86.481109619140994</v>
      </c>
      <c r="F1362">
        <v>119.07874298096</v>
      </c>
      <c r="G1362">
        <v>141.45649719238</v>
      </c>
      <c r="H1362">
        <v>168.79438781738</v>
      </c>
      <c r="I1362" s="10">
        <f>IFERROR(EXP(TREND(LN($D$1:$H$1),LN(D1362:H1362),LN(Calculations!$B$2))),0)</f>
        <v>2.6823191342692336E-2</v>
      </c>
    </row>
    <row r="1363" spans="1:9" x14ac:dyDescent="0.35">
      <c r="A1363">
        <v>-72</v>
      </c>
      <c r="B1363">
        <v>19.5</v>
      </c>
      <c r="C1363">
        <f>ASIN(SQRT((SIN(RADIANS(PARAMETERS!$D$8-B1363)/2)*SIN(RADIANS(PARAMETERS!$D$8-B1363)/2))+(COS(RADIANS(B1363))*COS(RADIANS(PARAMETERS!$D$8))*SIN(RADIANS(PARAMETERS!$D$9-A1363)/2)*SIN(RADIANS(PARAMETERS!$D$9-A1363)/2))))*2*3958.756</f>
        <v>799.65399197446891</v>
      </c>
      <c r="D1363">
        <v>70.249526977539006</v>
      </c>
      <c r="E1363">
        <v>92.30542755127</v>
      </c>
      <c r="F1363">
        <v>126.98762512207</v>
      </c>
      <c r="G1363">
        <v>148.42807006836</v>
      </c>
      <c r="H1363">
        <v>176.71783447266</v>
      </c>
      <c r="I1363" s="10">
        <f>IFERROR(EXP(TREND(LN($D$1:$H$1),LN(D1363:H1363),LN(Calculations!$B$2))),0)</f>
        <v>3.3172168619821064E-2</v>
      </c>
    </row>
    <row r="1364" spans="1:9" x14ac:dyDescent="0.35">
      <c r="A1364">
        <v>-71.5</v>
      </c>
      <c r="B1364">
        <v>19.5</v>
      </c>
      <c r="C1364">
        <f>ASIN(SQRT((SIN(RADIANS(PARAMETERS!$D$8-B1364)/2)*SIN(RADIANS(PARAMETERS!$D$8-B1364)/2))+(COS(RADIANS(B1364))*COS(RADIANS(PARAMETERS!$D$8))*SIN(RADIANS(PARAMETERS!$D$9-A1364)/2)*SIN(RADIANS(PARAMETERS!$D$9-A1364)/2))))*2*3958.756</f>
        <v>768.91992897195132</v>
      </c>
      <c r="D1364">
        <v>84.732711791992003</v>
      </c>
      <c r="E1364">
        <v>113.02865600586</v>
      </c>
      <c r="F1364">
        <v>150.62440490723</v>
      </c>
      <c r="G1364">
        <v>175.19139099121</v>
      </c>
      <c r="H1364">
        <v>209.17404174805</v>
      </c>
      <c r="I1364" s="10">
        <f>IFERROR(EXP(TREND(LN($D$1:$H$1),LN(D1364:H1364),LN(Calculations!$B$2))),0)</f>
        <v>5.8379439006705169E-2</v>
      </c>
    </row>
    <row r="1365" spans="1:9" x14ac:dyDescent="0.35">
      <c r="A1365">
        <v>-71</v>
      </c>
      <c r="B1365">
        <v>19.5</v>
      </c>
      <c r="C1365">
        <f>ASIN(SQRT((SIN(RADIANS(PARAMETERS!$D$8-B1365)/2)*SIN(RADIANS(PARAMETERS!$D$8-B1365)/2))+(COS(RADIANS(B1365))*COS(RADIANS(PARAMETERS!$D$8))*SIN(RADIANS(PARAMETERS!$D$9-A1365)/2)*SIN(RADIANS(PARAMETERS!$D$9-A1365)/2))))*2*3958.756</f>
        <v>738.37421872399761</v>
      </c>
      <c r="D1365">
        <v>100.67324829102</v>
      </c>
      <c r="E1365">
        <v>135.0066986084</v>
      </c>
      <c r="F1365">
        <v>173.69180297852</v>
      </c>
      <c r="G1365">
        <v>202.45782470703</v>
      </c>
      <c r="H1365">
        <v>242.34275817871</v>
      </c>
      <c r="I1365" s="10">
        <f>IFERROR(EXP(TREND(LN($D$1:$H$1),LN(D1365:H1365),LN(Calculations!$B$2))),0)</f>
        <v>0.1030366383770374</v>
      </c>
    </row>
    <row r="1366" spans="1:9" x14ac:dyDescent="0.35">
      <c r="A1366">
        <v>-70.5</v>
      </c>
      <c r="B1366">
        <v>19.5</v>
      </c>
      <c r="C1366">
        <f>ASIN(SQRT((SIN(RADIANS(PARAMETERS!$D$8-B1366)/2)*SIN(RADIANS(PARAMETERS!$D$8-B1366)/2))+(COS(RADIANS(B1366))*COS(RADIANS(PARAMETERS!$D$8))*SIN(RADIANS(PARAMETERS!$D$9-A1366)/2)*SIN(RADIANS(PARAMETERS!$D$9-A1366)/2))))*2*3958.756</f>
        <v>708.04146585139358</v>
      </c>
      <c r="D1366">
        <v>101.90103149414</v>
      </c>
      <c r="E1366">
        <v>135.87542724609</v>
      </c>
      <c r="F1366">
        <v>174.34834289551</v>
      </c>
      <c r="G1366">
        <v>202.89686584473</v>
      </c>
      <c r="H1366">
        <v>242.41088867188</v>
      </c>
      <c r="I1366" s="10">
        <f>IFERROR(EXP(TREND(LN($D$1:$H$1),LN(D1366:H1366),LN(Calculations!$B$2))),0)</f>
        <v>0.11087156317366066</v>
      </c>
    </row>
    <row r="1367" spans="1:9" x14ac:dyDescent="0.35">
      <c r="A1367">
        <v>-70</v>
      </c>
      <c r="B1367">
        <v>19.5</v>
      </c>
      <c r="C1367">
        <f>ASIN(SQRT((SIN(RADIANS(PARAMETERS!$D$8-B1367)/2)*SIN(RADIANS(PARAMETERS!$D$8-B1367)/2))+(COS(RADIANS(B1367))*COS(RADIANS(PARAMETERS!$D$8))*SIN(RADIANS(PARAMETERS!$D$9-A1367)/2)*SIN(RADIANS(PARAMETERS!$D$9-A1367)/2))))*2*3958.756</f>
        <v>677.9504808119251</v>
      </c>
      <c r="D1367">
        <v>94.179702758789006</v>
      </c>
      <c r="E1367">
        <v>126.1032333374</v>
      </c>
      <c r="F1367">
        <v>163.2735748291</v>
      </c>
      <c r="G1367">
        <v>189.83818054199</v>
      </c>
      <c r="H1367">
        <v>226.57025146484</v>
      </c>
      <c r="I1367" s="10">
        <f>IFERROR(EXP(TREND(LN($D$1:$H$1),LN(D1367:H1367),LN(Calculations!$B$2))),0)</f>
        <v>8.5978496198484161E-2</v>
      </c>
    </row>
    <row r="1368" spans="1:9" x14ac:dyDescent="0.35">
      <c r="A1368">
        <v>-69.5</v>
      </c>
      <c r="B1368">
        <v>19.5</v>
      </c>
      <c r="C1368">
        <f>ASIN(SQRT((SIN(RADIANS(PARAMETERS!$D$8-B1368)/2)*SIN(RADIANS(PARAMETERS!$D$8-B1368)/2))+(COS(RADIANS(B1368))*COS(RADIANS(PARAMETERS!$D$8))*SIN(RADIANS(PARAMETERS!$D$9-A1368)/2)*SIN(RADIANS(PARAMETERS!$D$9-A1368)/2))))*2*3958.756</f>
        <v>648.13516211519584</v>
      </c>
      <c r="D1368">
        <v>79.554458618164006</v>
      </c>
      <c r="E1368">
        <v>104.4267578125</v>
      </c>
      <c r="F1368">
        <v>140.50329589844</v>
      </c>
      <c r="G1368">
        <v>162.99070739746</v>
      </c>
      <c r="H1368">
        <v>194.00769042969</v>
      </c>
      <c r="I1368" s="10">
        <f>IFERROR(EXP(TREND(LN($D$1:$H$1),LN(D1368:H1368),LN(Calculations!$B$2))),0)</f>
        <v>5.01610822571186E-2</v>
      </c>
    </row>
    <row r="1369" spans="1:9" x14ac:dyDescent="0.35">
      <c r="A1369">
        <v>-69</v>
      </c>
      <c r="B1369">
        <v>19.5</v>
      </c>
      <c r="C1369">
        <f>ASIN(SQRT((SIN(RADIANS(PARAMETERS!$D$8-B1369)/2)*SIN(RADIANS(PARAMETERS!$D$8-B1369)/2))+(COS(RADIANS(B1369))*COS(RADIANS(PARAMETERS!$D$8))*SIN(RADIANS(PARAMETERS!$D$9-A1369)/2)*SIN(RADIANS(PARAMETERS!$D$9-A1369)/2))))*2*3958.756</f>
        <v>618.63559064840979</v>
      </c>
      <c r="D1369">
        <v>70.62247467041</v>
      </c>
      <c r="E1369">
        <v>91.468612670897997</v>
      </c>
      <c r="F1369">
        <v>123.73693847656</v>
      </c>
      <c r="G1369">
        <v>144.82250976563</v>
      </c>
      <c r="H1369">
        <v>171.75764465332</v>
      </c>
      <c r="I1369" s="10">
        <f>IFERROR(EXP(TREND(LN($D$1:$H$1),LN(D1369:H1369),LN(Calculations!$B$2))),0)</f>
        <v>3.6232484747775386E-2</v>
      </c>
    </row>
    <row r="1370" spans="1:9" x14ac:dyDescent="0.35">
      <c r="A1370">
        <v>-68.5</v>
      </c>
      <c r="B1370">
        <v>19.5</v>
      </c>
      <c r="C1370">
        <f>ASIN(SQRT((SIN(RADIANS(PARAMETERS!$D$8-B1370)/2)*SIN(RADIANS(PARAMETERS!$D$8-B1370)/2))+(COS(RADIANS(B1370))*COS(RADIANS(PARAMETERS!$D$8))*SIN(RADIANS(PARAMETERS!$D$9-A1370)/2)*SIN(RADIANS(PARAMETERS!$D$9-A1370)/2))))*2*3958.756</f>
        <v>589.49939000973416</v>
      </c>
      <c r="D1370">
        <v>74.57576751709</v>
      </c>
      <c r="E1370">
        <v>97.140823364257997</v>
      </c>
      <c r="F1370">
        <v>132.01051330566</v>
      </c>
      <c r="G1370">
        <v>152.81217956543</v>
      </c>
      <c r="H1370">
        <v>181.43724060059</v>
      </c>
      <c r="I1370" s="10">
        <f>IFERROR(EXP(TREND(LN($D$1:$H$1),LN(D1370:H1370),LN(Calculations!$B$2))),0)</f>
        <v>4.2046110415009635E-2</v>
      </c>
    </row>
    <row r="1371" spans="1:9" x14ac:dyDescent="0.35">
      <c r="A1371">
        <v>-68</v>
      </c>
      <c r="B1371">
        <v>19.5</v>
      </c>
      <c r="C1371">
        <f>ASIN(SQRT((SIN(RADIANS(PARAMETERS!$D$8-B1371)/2)*SIN(RADIANS(PARAMETERS!$D$8-B1371)/2))+(COS(RADIANS(B1371))*COS(RADIANS(PARAMETERS!$D$8))*SIN(RADIANS(PARAMETERS!$D$9-A1371)/2)*SIN(RADIANS(PARAMETERS!$D$9-A1371)/2))))*2*3958.756</f>
        <v>560.78341888201999</v>
      </c>
      <c r="D1371">
        <v>85.366561889647997</v>
      </c>
      <c r="E1371">
        <v>113.2593536377</v>
      </c>
      <c r="F1371">
        <v>150.57612609863</v>
      </c>
      <c r="G1371">
        <v>175.18003845215</v>
      </c>
      <c r="H1371">
        <v>209.22328186035</v>
      </c>
      <c r="I1371" s="10">
        <f>IFERROR(EXP(TREND(LN($D$1:$H$1),LN(D1371:H1371),LN(Calculations!$B$2))),0)</f>
        <v>6.0568994381853362E-2</v>
      </c>
    </row>
    <row r="1372" spans="1:9" x14ac:dyDescent="0.35">
      <c r="A1372">
        <v>-67.5</v>
      </c>
      <c r="B1372">
        <v>19.5</v>
      </c>
      <c r="C1372">
        <f>ASIN(SQRT((SIN(RADIANS(PARAMETERS!$D$8-B1372)/2)*SIN(RADIANS(PARAMETERS!$D$8-B1372)/2))+(COS(RADIANS(B1372))*COS(RADIANS(PARAMETERS!$D$8))*SIN(RADIANS(PARAMETERS!$D$9-A1372)/2)*SIN(RADIANS(PARAMETERS!$D$9-A1372)/2))))*2*3958.756</f>
        <v>532.5558741086794</v>
      </c>
      <c r="D1372">
        <v>87.332321166992003</v>
      </c>
      <c r="E1372">
        <v>116.04244995117</v>
      </c>
      <c r="F1372">
        <v>153.29022216797</v>
      </c>
      <c r="G1372">
        <v>178.18194580078</v>
      </c>
      <c r="H1372">
        <v>212.59060668945</v>
      </c>
      <c r="I1372" s="10">
        <f>IFERROR(EXP(TREND(LN($D$1:$H$1),LN(D1372:H1372),LN(Calculations!$B$2))),0)</f>
        <v>6.6085560590261799E-2</v>
      </c>
    </row>
    <row r="1373" spans="1:9" x14ac:dyDescent="0.35">
      <c r="A1373">
        <v>-67</v>
      </c>
      <c r="B1373">
        <v>19.5</v>
      </c>
      <c r="C1373">
        <f>ASIN(SQRT((SIN(RADIANS(PARAMETERS!$D$8-B1373)/2)*SIN(RADIANS(PARAMETERS!$D$8-B1373)/2))+(COS(RADIANS(B1373))*COS(RADIANS(PARAMETERS!$D$8))*SIN(RADIANS(PARAMETERS!$D$9-A1373)/2)*SIN(RADIANS(PARAMETERS!$D$9-A1373)/2))))*2*3958.756</f>
        <v>504.89889369904557</v>
      </c>
      <c r="D1373">
        <v>83.237159729004006</v>
      </c>
      <c r="E1373">
        <v>110.19728851318</v>
      </c>
      <c r="F1373">
        <v>147.23023986816</v>
      </c>
      <c r="G1373">
        <v>171.10543823242</v>
      </c>
      <c r="H1373">
        <v>204.10209655762</v>
      </c>
      <c r="I1373" s="10">
        <f>IFERROR(EXP(TREND(LN($D$1:$H$1),LN(D1373:H1373),LN(Calculations!$B$2))),0)</f>
        <v>5.6316852318982848E-2</v>
      </c>
    </row>
    <row r="1374" spans="1:9" x14ac:dyDescent="0.35">
      <c r="A1374">
        <v>-66.5</v>
      </c>
      <c r="B1374">
        <v>19.5</v>
      </c>
      <c r="C1374">
        <f>ASIN(SQRT((SIN(RADIANS(PARAMETERS!$D$8-B1374)/2)*SIN(RADIANS(PARAMETERS!$D$8-B1374)/2))+(COS(RADIANS(B1374))*COS(RADIANS(PARAMETERS!$D$8))*SIN(RADIANS(PARAMETERS!$D$9-A1374)/2)*SIN(RADIANS(PARAMETERS!$D$9-A1374)/2))))*2*3958.756</f>
        <v>477.91175199702946</v>
      </c>
      <c r="D1374">
        <v>77.984909057617003</v>
      </c>
      <c r="E1374">
        <v>102.82830810547</v>
      </c>
      <c r="F1374">
        <v>139.46017456055</v>
      </c>
      <c r="G1374">
        <v>162.31944274902</v>
      </c>
      <c r="H1374">
        <v>193.96395874023</v>
      </c>
      <c r="I1374" s="10">
        <f>IFERROR(EXP(TREND(LN($D$1:$H$1),LN(D1374:H1374),LN(Calculations!$B$2))),0)</f>
        <v>4.5084820288889292E-2</v>
      </c>
    </row>
    <row r="1375" spans="1:9" x14ac:dyDescent="0.35">
      <c r="A1375">
        <v>-66</v>
      </c>
      <c r="B1375">
        <v>19.5</v>
      </c>
      <c r="C1375">
        <f>ASIN(SQRT((SIN(RADIANS(PARAMETERS!$D$8-B1375)/2)*SIN(RADIANS(PARAMETERS!$D$8-B1375)/2))+(COS(RADIANS(B1375))*COS(RADIANS(PARAMETERS!$D$8))*SIN(RADIANS(PARAMETERS!$D$9-A1375)/2)*SIN(RADIANS(PARAMETERS!$D$9-A1375)/2))))*2*3958.756</f>
        <v>451.71472388288572</v>
      </c>
      <c r="D1375">
        <v>71.840888977050994</v>
      </c>
      <c r="E1375">
        <v>91.845695495605</v>
      </c>
      <c r="F1375">
        <v>122.37557983398</v>
      </c>
      <c r="G1375">
        <v>142.66279602051</v>
      </c>
      <c r="H1375">
        <v>168.08549499512</v>
      </c>
      <c r="I1375" s="10">
        <f>IFERROR(EXP(TREND(LN($D$1:$H$1),LN(D1375:H1375),LN(Calculations!$B$2))),0)</f>
        <v>4.1795684958234609E-2</v>
      </c>
    </row>
    <row r="1376" spans="1:9" x14ac:dyDescent="0.35">
      <c r="A1376">
        <v>-65.5</v>
      </c>
      <c r="B1376">
        <v>19.5</v>
      </c>
      <c r="C1376">
        <f>ASIN(SQRT((SIN(RADIANS(PARAMETERS!$D$8-B1376)/2)*SIN(RADIANS(PARAMETERS!$D$8-B1376)/2))+(COS(RADIANS(B1376))*COS(RADIANS(PARAMETERS!$D$8))*SIN(RADIANS(PARAMETERS!$D$9-A1376)/2)*SIN(RADIANS(PARAMETERS!$D$9-A1376)/2))))*2*3958.756</f>
        <v>426.45364129189164</v>
      </c>
      <c r="D1376">
        <v>77.580978393555</v>
      </c>
      <c r="E1376">
        <v>97.464569091797003</v>
      </c>
      <c r="F1376">
        <v>127.23578643799</v>
      </c>
      <c r="G1376">
        <v>145.59460449219</v>
      </c>
      <c r="H1376">
        <v>169.33226013184</v>
      </c>
      <c r="I1376" s="10">
        <f>IFERROR(EXP(TREND(LN($D$1:$H$1),LN(D1376:H1376),LN(Calculations!$B$2))),0)</f>
        <v>6.4678098692782474E-2</v>
      </c>
    </row>
    <row r="1377" spans="1:9" x14ac:dyDescent="0.35">
      <c r="A1377">
        <v>-65</v>
      </c>
      <c r="B1377">
        <v>19.5</v>
      </c>
      <c r="C1377">
        <f>ASIN(SQRT((SIN(RADIANS(PARAMETERS!$D$8-B1377)/2)*SIN(RADIANS(PARAMETERS!$D$8-B1377)/2))+(COS(RADIANS(B1377))*COS(RADIANS(PARAMETERS!$D$8))*SIN(RADIANS(PARAMETERS!$D$9-A1377)/2)*SIN(RADIANS(PARAMETERS!$D$9-A1377)/2))))*2*3958.756</f>
        <v>402.30503959966404</v>
      </c>
      <c r="D1377">
        <v>88.443260192870994</v>
      </c>
      <c r="E1377">
        <v>112.12203216553</v>
      </c>
      <c r="F1377">
        <v>143.67182922363</v>
      </c>
      <c r="G1377">
        <v>163.28688049316</v>
      </c>
      <c r="H1377">
        <v>189.74404907227</v>
      </c>
      <c r="I1377" s="10">
        <f>IFERROR(EXP(TREND(LN($D$1:$H$1),LN(D1377:H1377),LN(Calculations!$B$2))),0)</f>
        <v>0.10611187976108095</v>
      </c>
    </row>
    <row r="1378" spans="1:9" x14ac:dyDescent="0.35">
      <c r="A1378">
        <v>-64.5</v>
      </c>
      <c r="B1378">
        <v>19.5</v>
      </c>
      <c r="C1378">
        <f>ASIN(SQRT((SIN(RADIANS(PARAMETERS!$D$8-B1378)/2)*SIN(RADIANS(PARAMETERS!$D$8-B1378)/2))+(COS(RADIANS(B1378))*COS(RADIANS(PARAMETERS!$D$8))*SIN(RADIANS(PARAMETERS!$D$9-A1378)/2)*SIN(RADIANS(PARAMETERS!$D$9-A1378)/2))))*2*3958.756</f>
        <v>379.4815408635904</v>
      </c>
      <c r="D1378">
        <v>84.720497131347997</v>
      </c>
      <c r="E1378">
        <v>106.68028259277</v>
      </c>
      <c r="F1378">
        <v>137.63174438477</v>
      </c>
      <c r="G1378">
        <v>156.17803955078</v>
      </c>
      <c r="H1378">
        <v>181.15103149414</v>
      </c>
      <c r="I1378" s="10">
        <f>IFERROR(EXP(TREND(LN($D$1:$H$1),LN(D1378:H1378),LN(Calculations!$B$2))),0)</f>
        <v>9.2849775170396248E-2</v>
      </c>
    </row>
    <row r="1379" spans="1:9" x14ac:dyDescent="0.35">
      <c r="A1379">
        <v>-64</v>
      </c>
      <c r="B1379">
        <v>19.5</v>
      </c>
      <c r="C1379">
        <f>ASIN(SQRT((SIN(RADIANS(PARAMETERS!$D$8-B1379)/2)*SIN(RADIANS(PARAMETERS!$D$8-B1379)/2))+(COS(RADIANS(B1379))*COS(RADIANS(PARAMETERS!$D$8))*SIN(RADIANS(PARAMETERS!$D$9-A1379)/2)*SIN(RADIANS(PARAMETERS!$D$9-A1379)/2))))*2*3958.756</f>
        <v>358.23667592942661</v>
      </c>
      <c r="D1379">
        <v>76.545967102050994</v>
      </c>
      <c r="E1379">
        <v>96.474403381347997</v>
      </c>
      <c r="F1379">
        <v>126.41776275635</v>
      </c>
      <c r="G1379">
        <v>145.15733337402</v>
      </c>
      <c r="H1379">
        <v>169.25927734375</v>
      </c>
      <c r="I1379" s="10">
        <f>IFERROR(EXP(TREND(LN($D$1:$H$1),LN(D1379:H1379),LN(Calculations!$B$2))),0)</f>
        <v>5.9428383543165673E-2</v>
      </c>
    </row>
    <row r="1380" spans="1:9" x14ac:dyDescent="0.35">
      <c r="A1380">
        <v>-63.5</v>
      </c>
      <c r="B1380">
        <v>19.5</v>
      </c>
      <c r="C1380">
        <f>ASIN(SQRT((SIN(RADIANS(PARAMETERS!$D$8-B1380)/2)*SIN(RADIANS(PARAMETERS!$D$8-B1380)/2))+(COS(RADIANS(B1380))*COS(RADIANS(PARAMETERS!$D$8))*SIN(RADIANS(PARAMETERS!$D$9-A1380)/2)*SIN(RADIANS(PARAMETERS!$D$9-A1380)/2))))*2*3958.756</f>
        <v>338.86764548626553</v>
      </c>
      <c r="D1380">
        <v>53.553146362305</v>
      </c>
      <c r="E1380">
        <v>68.10604095459</v>
      </c>
      <c r="F1380">
        <v>87.608787536620994</v>
      </c>
      <c r="G1380">
        <v>102.10926818848</v>
      </c>
      <c r="H1380">
        <v>122.21270751953</v>
      </c>
      <c r="I1380" s="10">
        <f>IFERROR(EXP(TREND(LN($D$1:$H$1),LN(D1380:H1380),LN(Calculations!$B$2))),0)</f>
        <v>2.0372580031711923E-2</v>
      </c>
    </row>
    <row r="1381" spans="1:9" x14ac:dyDescent="0.35">
      <c r="A1381">
        <v>-63</v>
      </c>
      <c r="B1381">
        <v>19.5</v>
      </c>
      <c r="C1381">
        <f>ASIN(SQRT((SIN(RADIANS(PARAMETERS!$D$8-B1381)/2)*SIN(RADIANS(PARAMETERS!$D$8-B1381)/2))+(COS(RADIANS(B1381))*COS(RADIANS(PARAMETERS!$D$8))*SIN(RADIANS(PARAMETERS!$D$9-A1381)/2)*SIN(RADIANS(PARAMETERS!$D$9-A1381)/2))))*2*3958.756</f>
        <v>321.71358114913835</v>
      </c>
      <c r="D1381">
        <v>35.904792785645</v>
      </c>
      <c r="E1381">
        <v>46.068344116211001</v>
      </c>
      <c r="F1381">
        <v>60.95138168335</v>
      </c>
      <c r="G1381">
        <v>70.32389831543</v>
      </c>
      <c r="H1381">
        <v>83.175117492675994</v>
      </c>
      <c r="I1381" s="10">
        <f>IFERROR(EXP(TREND(LN($D$1:$H$1),LN(D1381:H1381),LN(Calculations!$B$2))),0)</f>
        <v>6.6824655843826858E-3</v>
      </c>
    </row>
    <row r="1382" spans="1:9" x14ac:dyDescent="0.35">
      <c r="A1382">
        <v>-62.5</v>
      </c>
      <c r="B1382">
        <v>19.5</v>
      </c>
      <c r="C1382">
        <f>ASIN(SQRT((SIN(RADIANS(PARAMETERS!$D$8-B1382)/2)*SIN(RADIANS(PARAMETERS!$D$8-B1382)/2))+(COS(RADIANS(B1382))*COS(RADIANS(PARAMETERS!$D$8))*SIN(RADIANS(PARAMETERS!$D$9-A1382)/2)*SIN(RADIANS(PARAMETERS!$D$9-A1382)/2))))*2*3958.756</f>
        <v>307.14595120163466</v>
      </c>
      <c r="D1382">
        <v>27.840219497681002</v>
      </c>
      <c r="E1382">
        <v>35.013313293457003</v>
      </c>
      <c r="F1382">
        <v>45.766075134277003</v>
      </c>
      <c r="G1382">
        <v>53.862613677978999</v>
      </c>
      <c r="H1382">
        <v>63.89725112915</v>
      </c>
      <c r="I1382" s="10">
        <f>IFERROR(EXP(TREND(LN($D$1:$H$1),LN(D1382:H1382),LN(Calculations!$B$2))),0)</f>
        <v>3.25060030218136E-3</v>
      </c>
    </row>
    <row r="1383" spans="1:9" x14ac:dyDescent="0.35">
      <c r="A1383">
        <v>-62</v>
      </c>
      <c r="B1383">
        <v>19.5</v>
      </c>
      <c r="C1383">
        <f>ASIN(SQRT((SIN(RADIANS(PARAMETERS!$D$8-B1383)/2)*SIN(RADIANS(PARAMETERS!$D$8-B1383)/2))+(COS(RADIANS(B1383))*COS(RADIANS(PARAMETERS!$D$8))*SIN(RADIANS(PARAMETERS!$D$9-A1383)/2)*SIN(RADIANS(PARAMETERS!$D$9-A1383)/2))))*2*3958.756</f>
        <v>295.54756855851861</v>
      </c>
      <c r="D1383">
        <v>22.596960067748999</v>
      </c>
      <c r="E1383">
        <v>29.260089874268001</v>
      </c>
      <c r="F1383">
        <v>37.819679260253999</v>
      </c>
      <c r="G1383">
        <v>44.207969665527003</v>
      </c>
      <c r="H1383">
        <v>53.092891693115</v>
      </c>
      <c r="I1383" s="10">
        <f>IFERROR(EXP(TREND(LN($D$1:$H$1),LN(D1383:H1383),LN(Calculations!$B$2))),0)</f>
        <v>1.9060018171947568E-3</v>
      </c>
    </row>
    <row r="1384" spans="1:9" x14ac:dyDescent="0.35">
      <c r="A1384">
        <v>-61.5</v>
      </c>
      <c r="B1384">
        <v>19.5</v>
      </c>
      <c r="C1384">
        <f>ASIN(SQRT((SIN(RADIANS(PARAMETERS!$D$8-B1384)/2)*SIN(RADIANS(PARAMETERS!$D$8-B1384)/2))+(COS(RADIANS(B1384))*COS(RADIANS(PARAMETERS!$D$8))*SIN(RADIANS(PARAMETERS!$D$9-A1384)/2)*SIN(RADIANS(PARAMETERS!$D$9-A1384)/2))))*2*3958.756</f>
        <v>287.27837749005846</v>
      </c>
      <c r="D1384">
        <v>18.47297668457</v>
      </c>
      <c r="E1384">
        <v>24.409778594971002</v>
      </c>
      <c r="F1384">
        <v>31.604015350341999</v>
      </c>
      <c r="G1384">
        <v>36.67200088501</v>
      </c>
      <c r="H1384">
        <v>43.664329528808999</v>
      </c>
      <c r="I1384" s="10">
        <f>IFERROR(EXP(TREND(LN($D$1:$H$1),LN(D1384:H1384),LN(Calculations!$B$2))),0)</f>
        <v>1.1447204452412828E-3</v>
      </c>
    </row>
    <row r="1385" spans="1:9" x14ac:dyDescent="0.35">
      <c r="A1385">
        <v>-61</v>
      </c>
      <c r="B1385">
        <v>19.5</v>
      </c>
      <c r="C1385">
        <f>ASIN(SQRT((SIN(RADIANS(PARAMETERS!$D$8-B1385)/2)*SIN(RADIANS(PARAMETERS!$D$8-B1385)/2))+(COS(RADIANS(B1385))*COS(RADIANS(PARAMETERS!$D$8))*SIN(RADIANS(PARAMETERS!$D$9-A1385)/2)*SIN(RADIANS(PARAMETERS!$D$9-A1385)/2))))*2*3958.756</f>
        <v>282.63080359665901</v>
      </c>
      <c r="D1385">
        <v>15.050181388855</v>
      </c>
      <c r="E1385">
        <v>19.380903244018999</v>
      </c>
      <c r="F1385">
        <v>25.988946914673001</v>
      </c>
      <c r="G1385">
        <v>29.904300689696999</v>
      </c>
      <c r="H1385">
        <v>35.257061004638999</v>
      </c>
      <c r="I1385" s="10">
        <f>IFERROR(EXP(TREND(LN($D$1:$H$1),LN(D1385:H1385),LN(Calculations!$B$2))),0)</f>
        <v>6.5447511441337836E-4</v>
      </c>
    </row>
    <row r="1386" spans="1:9" x14ac:dyDescent="0.35">
      <c r="A1386">
        <v>-60.5</v>
      </c>
      <c r="B1386">
        <v>19.5</v>
      </c>
      <c r="C1386">
        <f>ASIN(SQRT((SIN(RADIANS(PARAMETERS!$D$8-B1386)/2)*SIN(RADIANS(PARAMETERS!$D$8-B1386)/2))+(COS(RADIANS(B1386))*COS(RADIANS(PARAMETERS!$D$8))*SIN(RADIANS(PARAMETERS!$D$9-A1386)/2)*SIN(RADIANS(PARAMETERS!$D$9-A1386)/2))))*2*3958.756</f>
        <v>281.7841343803014</v>
      </c>
      <c r="D1386">
        <v>12.105151176453001</v>
      </c>
      <c r="E1386">
        <v>15.263649940491</v>
      </c>
      <c r="F1386">
        <v>20.01180267334</v>
      </c>
      <c r="G1386">
        <v>23.595611572266002</v>
      </c>
      <c r="H1386">
        <v>28.039691925048999</v>
      </c>
      <c r="I1386" s="10">
        <f>IFERROR(EXP(TREND(LN($D$1:$H$1),LN(D1386:H1386),LN(Calculations!$B$2))),0)</f>
        <v>3.4126592668951521E-4</v>
      </c>
    </row>
    <row r="1387" spans="1:9" x14ac:dyDescent="0.35">
      <c r="A1387">
        <v>-60</v>
      </c>
      <c r="B1387">
        <v>19.5</v>
      </c>
      <c r="C1387">
        <f>ASIN(SQRT((SIN(RADIANS(PARAMETERS!$D$8-B1387)/2)*SIN(RADIANS(PARAMETERS!$D$8-B1387)/2))+(COS(RADIANS(B1387))*COS(RADIANS(PARAMETERS!$D$8))*SIN(RADIANS(PARAMETERS!$D$9-A1387)/2)*SIN(RADIANS(PARAMETERS!$D$9-A1387)/2))))*2*3958.756</f>
        <v>284.77227954543565</v>
      </c>
      <c r="D1387">
        <v>8.9712553024291992</v>
      </c>
      <c r="E1387">
        <v>11.881280899048001</v>
      </c>
      <c r="F1387">
        <v>15.257458686829001</v>
      </c>
      <c r="G1387">
        <v>17.76428604126</v>
      </c>
      <c r="H1387">
        <v>21.235799789428999</v>
      </c>
      <c r="I1387" s="10">
        <f>IFERROR(EXP(TREND(LN($D$1:$H$1),LN(D1387:H1387),LN(Calculations!$B$2))),0)</f>
        <v>1.6409586765019253E-4</v>
      </c>
    </row>
    <row r="1388" spans="1:9" x14ac:dyDescent="0.35">
      <c r="A1388">
        <v>-59.5</v>
      </c>
      <c r="B1388">
        <v>19.5</v>
      </c>
      <c r="C1388">
        <f>ASIN(SQRT((SIN(RADIANS(PARAMETERS!$D$8-B1388)/2)*SIN(RADIANS(PARAMETERS!$D$8-B1388)/2))+(COS(RADIANS(B1388))*COS(RADIANS(PARAMETERS!$D$8))*SIN(RADIANS(PARAMETERS!$D$9-A1388)/2)*SIN(RADIANS(PARAMETERS!$D$9-A1388)/2))))*2*3958.756</f>
        <v>291.47730260657119</v>
      </c>
      <c r="D1388">
        <v>6.6940817832946999</v>
      </c>
      <c r="E1388">
        <v>8.6344127655028995</v>
      </c>
      <c r="F1388">
        <v>11.585107803345</v>
      </c>
      <c r="G1388">
        <v>13.339078903198001</v>
      </c>
      <c r="H1388">
        <v>15.738659858704001</v>
      </c>
      <c r="I1388" s="10">
        <f>IFERROR(EXP(TREND(LN($D$1:$H$1),LN(D1388:H1388),LN(Calculations!$B$2))),0)</f>
        <v>7.6756597229331631E-5</v>
      </c>
    </row>
    <row r="1389" spans="1:9" x14ac:dyDescent="0.35">
      <c r="A1389">
        <v>-59</v>
      </c>
      <c r="B1389">
        <v>19.5</v>
      </c>
      <c r="C1389">
        <f>ASIN(SQRT((SIN(RADIANS(PARAMETERS!$D$8-B1389)/2)*SIN(RADIANS(PARAMETERS!$D$8-B1389)/2))+(COS(RADIANS(B1389))*COS(RADIANS(PARAMETERS!$D$8))*SIN(RADIANS(PARAMETERS!$D$9-A1389)/2)*SIN(RADIANS(PARAMETERS!$D$9-A1389)/2))))*2*3958.756</f>
        <v>301.65140816188983</v>
      </c>
      <c r="D1389">
        <v>5.0304589271545002</v>
      </c>
      <c r="E1389">
        <v>6.3437361717223997</v>
      </c>
      <c r="F1389">
        <v>8.2870225906371999</v>
      </c>
      <c r="G1389">
        <v>9.7495803833008008</v>
      </c>
      <c r="H1389">
        <v>11.728689193726</v>
      </c>
      <c r="I1389" s="10">
        <f>IFERROR(EXP(TREND(LN($D$1:$H$1),LN(D1389:H1389),LN(Calculations!$B$2))),0)</f>
        <v>3.185186053232126E-5</v>
      </c>
    </row>
    <row r="1390" spans="1:9" x14ac:dyDescent="0.35">
      <c r="A1390">
        <v>-90</v>
      </c>
      <c r="B1390">
        <v>20</v>
      </c>
      <c r="C1390">
        <f>ASIN(SQRT((SIN(RADIANS(PARAMETERS!$D$8-B1390)/2)*SIN(RADIANS(PARAMETERS!$D$8-B1390)/2))+(COS(RADIANS(B1390))*COS(RADIANS(PARAMETERS!$D$8))*SIN(RADIANS(PARAMETERS!$D$9-A1390)/2)*SIN(RADIANS(PARAMETERS!$D$9-A1390)/2))))*2*3958.756</f>
        <v>1955.4771421906858</v>
      </c>
      <c r="D1390">
        <v>6.5638618469237997</v>
      </c>
      <c r="E1390">
        <v>9.2885313034058008</v>
      </c>
      <c r="F1390">
        <v>13.463884353638001</v>
      </c>
      <c r="G1390">
        <v>16.50368309021</v>
      </c>
      <c r="H1390">
        <v>20.956615447998001</v>
      </c>
      <c r="I1390" s="10">
        <f>IFERROR(EXP(TREND(LN($D$1:$H$1),LN(D1390:H1390),LN(Calculations!$B$2))),0)</f>
        <v>2.0448363024375371E-4</v>
      </c>
    </row>
    <row r="1391" spans="1:9" x14ac:dyDescent="0.35">
      <c r="A1391">
        <v>-89.5</v>
      </c>
      <c r="B1391">
        <v>20</v>
      </c>
      <c r="C1391">
        <f>ASIN(SQRT((SIN(RADIANS(PARAMETERS!$D$8-B1391)/2)*SIN(RADIANS(PARAMETERS!$D$8-B1391)/2))+(COS(RADIANS(B1391))*COS(RADIANS(PARAMETERS!$D$8))*SIN(RADIANS(PARAMETERS!$D$9-A1391)/2)*SIN(RADIANS(PARAMETERS!$D$9-A1391)/2))))*2*3958.756</f>
        <v>1923.1207487388322</v>
      </c>
      <c r="D1391">
        <v>7.2192454338073997</v>
      </c>
      <c r="E1391">
        <v>10.919436454773001</v>
      </c>
      <c r="F1391">
        <v>17.035713195801002</v>
      </c>
      <c r="G1391">
        <v>22.27112197876</v>
      </c>
      <c r="H1391">
        <v>30.195121765136999</v>
      </c>
      <c r="I1391" s="10">
        <f>IFERROR(EXP(TREND(LN($D$1:$H$1),LN(D1391:H1391),LN(Calculations!$B$2))),0)</f>
        <v>4.1197370025234894E-4</v>
      </c>
    </row>
    <row r="1392" spans="1:9" x14ac:dyDescent="0.35">
      <c r="A1392">
        <v>-89</v>
      </c>
      <c r="B1392">
        <v>20</v>
      </c>
      <c r="C1392">
        <f>ASIN(SQRT((SIN(RADIANS(PARAMETERS!$D$8-B1392)/2)*SIN(RADIANS(PARAMETERS!$D$8-B1392)/2))+(COS(RADIANS(B1392))*COS(RADIANS(PARAMETERS!$D$8))*SIN(RADIANS(PARAMETERS!$D$9-A1392)/2)*SIN(RADIANS(PARAMETERS!$D$9-A1392)/2))))*2*3958.756</f>
        <v>1890.7759066494862</v>
      </c>
      <c r="D1392">
        <v>9.1916646957396999</v>
      </c>
      <c r="E1392">
        <v>15.055536270141999</v>
      </c>
      <c r="F1392">
        <v>26.345956802368001</v>
      </c>
      <c r="G1392">
        <v>36.060977935791001</v>
      </c>
      <c r="H1392">
        <v>52.119304656982003</v>
      </c>
      <c r="I1392" s="10">
        <f>IFERROR(EXP(TREND(LN($D$1:$H$1),LN(D1392:H1392),LN(Calculations!$B$2))),0)</f>
        <v>8.4799022775370453E-4</v>
      </c>
    </row>
    <row r="1393" spans="1:9" x14ac:dyDescent="0.35">
      <c r="A1393">
        <v>-88.5</v>
      </c>
      <c r="B1393">
        <v>20</v>
      </c>
      <c r="C1393">
        <f>ASIN(SQRT((SIN(RADIANS(PARAMETERS!$D$8-B1393)/2)*SIN(RADIANS(PARAMETERS!$D$8-B1393)/2))+(COS(RADIANS(B1393))*COS(RADIANS(PARAMETERS!$D$8))*SIN(RADIANS(PARAMETERS!$D$9-A1393)/2)*SIN(RADIANS(PARAMETERS!$D$9-A1393)/2))))*2*3958.756</f>
        <v>1858.44348184619</v>
      </c>
      <c r="D1393">
        <v>10.478713989258001</v>
      </c>
      <c r="E1393">
        <v>17.350574493408001</v>
      </c>
      <c r="F1393">
        <v>30.36302947998</v>
      </c>
      <c r="G1393">
        <v>41.50248336792</v>
      </c>
      <c r="H1393">
        <v>59.637523651122997</v>
      </c>
      <c r="I1393" s="10">
        <f>IFERROR(EXP(TREND(LN($D$1:$H$1),LN(D1393:H1393),LN(Calculations!$B$2))),0)</f>
        <v>1.0175369307543502E-3</v>
      </c>
    </row>
    <row r="1394" spans="1:9" x14ac:dyDescent="0.35">
      <c r="A1394">
        <v>-88</v>
      </c>
      <c r="B1394">
        <v>20</v>
      </c>
      <c r="C1394">
        <f>ASIN(SQRT((SIN(RADIANS(PARAMETERS!$D$8-B1394)/2)*SIN(RADIANS(PARAMETERS!$D$8-B1394)/2))+(COS(RADIANS(B1394))*COS(RADIANS(PARAMETERS!$D$8))*SIN(RADIANS(PARAMETERS!$D$9-A1394)/2)*SIN(RADIANS(PARAMETERS!$D$9-A1394)/2))))*2*3958.756</f>
        <v>1826.1243956618914</v>
      </c>
      <c r="D1394">
        <v>9.5765237808228001</v>
      </c>
      <c r="E1394">
        <v>15.273706436156999</v>
      </c>
      <c r="F1394">
        <v>26.042737960815</v>
      </c>
      <c r="G1394">
        <v>35.094409942627003</v>
      </c>
      <c r="H1394">
        <v>49.802665710448998</v>
      </c>
      <c r="I1394" s="10">
        <f>IFERROR(EXP(TREND(LN($D$1:$H$1),LN(D1394:H1394),LN(Calculations!$B$2))),0)</f>
        <v>8.2677828228471494E-4</v>
      </c>
    </row>
    <row r="1395" spans="1:9" x14ac:dyDescent="0.35">
      <c r="A1395">
        <v>-87.5</v>
      </c>
      <c r="B1395">
        <v>20</v>
      </c>
      <c r="C1395">
        <f>ASIN(SQRT((SIN(RADIANS(PARAMETERS!$D$8-B1395)/2)*SIN(RADIANS(PARAMETERS!$D$8-B1395)/2))+(COS(RADIANS(B1395))*COS(RADIANS(PARAMETERS!$D$8))*SIN(RADIANS(PARAMETERS!$D$9-A1395)/2)*SIN(RADIANS(PARAMETERS!$D$9-A1395)/2))))*2*3958.756</f>
        <v>1793.8196298241796</v>
      </c>
      <c r="D1395">
        <v>8.1110506057738991</v>
      </c>
      <c r="E1395">
        <v>11.924713134766</v>
      </c>
      <c r="F1395">
        <v>18.60567855835</v>
      </c>
      <c r="G1395">
        <v>24.386781692505</v>
      </c>
      <c r="H1395">
        <v>34.494953155517997</v>
      </c>
      <c r="I1395" s="10">
        <f>IFERROR(EXP(TREND(LN($D$1:$H$1),LN(D1395:H1395),LN(Calculations!$B$2))),0)</f>
        <v>4.896407250816995E-4</v>
      </c>
    </row>
    <row r="1396" spans="1:9" x14ac:dyDescent="0.35">
      <c r="A1396">
        <v>-87</v>
      </c>
      <c r="B1396">
        <v>20</v>
      </c>
      <c r="C1396">
        <f>ASIN(SQRT((SIN(RADIANS(PARAMETERS!$D$8-B1396)/2)*SIN(RADIANS(PARAMETERS!$D$8-B1396)/2))+(COS(RADIANS(B1396))*COS(RADIANS(PARAMETERS!$D$8))*SIN(RADIANS(PARAMETERS!$D$9-A1396)/2)*SIN(RADIANS(PARAMETERS!$D$9-A1396)/2))))*2*3958.756</f>
        <v>1761.530231975963</v>
      </c>
      <c r="D1396">
        <v>7.4676251411437997</v>
      </c>
      <c r="E1396">
        <v>10.247460365295</v>
      </c>
      <c r="F1396">
        <v>13.880854606628001</v>
      </c>
      <c r="G1396">
        <v>16.409847259521001</v>
      </c>
      <c r="H1396">
        <v>19.970849990845</v>
      </c>
      <c r="I1396" s="10">
        <f>IFERROR(EXP(TREND(LN($D$1:$H$1),LN(D1396:H1396),LN(Calculations!$B$2))),0)</f>
        <v>1.6264388408408325E-4</v>
      </c>
    </row>
    <row r="1397" spans="1:9" x14ac:dyDescent="0.35">
      <c r="A1397">
        <v>-86.5</v>
      </c>
      <c r="B1397">
        <v>20</v>
      </c>
      <c r="C1397">
        <f>ASIN(SQRT((SIN(RADIANS(PARAMETERS!$D$8-B1397)/2)*SIN(RADIANS(PARAMETERS!$D$8-B1397)/2))+(COS(RADIANS(B1397))*COS(RADIANS(PARAMETERS!$D$8))*SIN(RADIANS(PARAMETERS!$D$9-A1397)/2)*SIN(RADIANS(PARAMETERS!$D$9-A1397)/2))))*2*3958.756</f>
        <v>1729.2573217994552</v>
      </c>
      <c r="D1397">
        <v>7.9151597023009996</v>
      </c>
      <c r="E1397">
        <v>10.881722450255999</v>
      </c>
      <c r="F1397">
        <v>14.127799034119001</v>
      </c>
      <c r="G1397">
        <v>16.383941650391002</v>
      </c>
      <c r="H1397">
        <v>19.494812011718999</v>
      </c>
      <c r="I1397" s="10">
        <f>IFERROR(EXP(TREND(LN($D$1:$H$1),LN(D1397:H1397),LN(Calculations!$B$2))),0)</f>
        <v>1.4209398767948037E-4</v>
      </c>
    </row>
    <row r="1398" spans="1:9" x14ac:dyDescent="0.35">
      <c r="A1398">
        <v>-86</v>
      </c>
      <c r="B1398">
        <v>20</v>
      </c>
      <c r="C1398">
        <f>ASIN(SQRT((SIN(RADIANS(PARAMETERS!$D$8-B1398)/2)*SIN(RADIANS(PARAMETERS!$D$8-B1398)/2))+(COS(RADIANS(B1398))*COS(RADIANS(PARAMETERS!$D$8))*SIN(RADIANS(PARAMETERS!$D$9-A1398)/2)*SIN(RADIANS(PARAMETERS!$D$9-A1398)/2))))*2*3958.756</f>
        <v>1697.0020978212719</v>
      </c>
      <c r="D1398">
        <v>8.6007289886475</v>
      </c>
      <c r="E1398">
        <v>11.80083656311</v>
      </c>
      <c r="F1398">
        <v>15.086531639099</v>
      </c>
      <c r="G1398">
        <v>17.517557144165</v>
      </c>
      <c r="H1398">
        <v>20.874122619628999</v>
      </c>
      <c r="I1398" s="10">
        <f>IFERROR(EXP(TREND(LN($D$1:$H$1),LN(D1398:H1398),LN(Calculations!$B$2))),0)</f>
        <v>1.6455303224425174E-4</v>
      </c>
    </row>
    <row r="1399" spans="1:9" x14ac:dyDescent="0.35">
      <c r="A1399">
        <v>-85.5</v>
      </c>
      <c r="B1399">
        <v>20</v>
      </c>
      <c r="C1399">
        <f>ASIN(SQRT((SIN(RADIANS(PARAMETERS!$D$8-B1399)/2)*SIN(RADIANS(PARAMETERS!$D$8-B1399)/2))+(COS(RADIANS(B1399))*COS(RADIANS(PARAMETERS!$D$8))*SIN(RADIANS(PARAMETERS!$D$9-A1399)/2)*SIN(RADIANS(PARAMETERS!$D$9-A1399)/2))))*2*3958.756</f>
        <v>1664.7658449879718</v>
      </c>
      <c r="D1399">
        <v>9.2270517349243004</v>
      </c>
      <c r="E1399">
        <v>12.437854766846</v>
      </c>
      <c r="F1399">
        <v>16.028524398803999</v>
      </c>
      <c r="G1399">
        <v>18.702045440673999</v>
      </c>
      <c r="H1399">
        <v>22.413066864013999</v>
      </c>
      <c r="I1399" s="10">
        <f>IFERROR(EXP(TREND(LN($D$1:$H$1),LN(D1399:H1399),LN(Calculations!$B$2))),0)</f>
        <v>1.9542045076202734E-4</v>
      </c>
    </row>
    <row r="1400" spans="1:9" x14ac:dyDescent="0.35">
      <c r="A1400">
        <v>-85</v>
      </c>
      <c r="B1400">
        <v>20</v>
      </c>
      <c r="C1400">
        <f>ASIN(SQRT((SIN(RADIANS(PARAMETERS!$D$8-B1400)/2)*SIN(RADIANS(PARAMETERS!$D$8-B1400)/2))+(COS(RADIANS(B1400))*COS(RADIANS(PARAMETERS!$D$8))*SIN(RADIANS(PARAMETERS!$D$9-A1400)/2)*SIN(RADIANS(PARAMETERS!$D$9-A1400)/2))))*2*3958.756</f>
        <v>1632.549943114866</v>
      </c>
      <c r="D1400">
        <v>9.7530155181884997</v>
      </c>
      <c r="E1400">
        <v>12.961066246033001</v>
      </c>
      <c r="F1400">
        <v>16.828172683716002</v>
      </c>
      <c r="G1400">
        <v>19.724601745605</v>
      </c>
      <c r="H1400">
        <v>23.765045166016002</v>
      </c>
      <c r="I1400" s="10">
        <f>IFERROR(EXP(TREND(LN($D$1:$H$1),LN(D1400:H1400),LN(Calculations!$B$2))),0)</f>
        <v>2.2556339471519474E-4</v>
      </c>
    </row>
    <row r="1401" spans="1:9" x14ac:dyDescent="0.35">
      <c r="A1401">
        <v>-84.5</v>
      </c>
      <c r="B1401">
        <v>20</v>
      </c>
      <c r="C1401">
        <f>ASIN(SQRT((SIN(RADIANS(PARAMETERS!$D$8-B1401)/2)*SIN(RADIANS(PARAMETERS!$D$8-B1401)/2))+(COS(RADIANS(B1401))*COS(RADIANS(PARAMETERS!$D$8))*SIN(RADIANS(PARAMETERS!$D$9-A1401)/2)*SIN(RADIANS(PARAMETERS!$D$9-A1401)/2))))*2*3958.756</f>
        <v>1600.3558763267297</v>
      </c>
      <c r="D1401">
        <v>10.4125623703</v>
      </c>
      <c r="E1401">
        <v>13.594603538513001</v>
      </c>
      <c r="F1401">
        <v>17.786457061768001</v>
      </c>
      <c r="G1401">
        <v>20.945180892943998</v>
      </c>
      <c r="H1401">
        <v>25.373989105225</v>
      </c>
      <c r="I1401" s="10">
        <f>IFERROR(EXP(TREND(LN($D$1:$H$1),LN(D1401:H1401),LN(Calculations!$B$2))),0)</f>
        <v>2.6405425951953575E-4</v>
      </c>
    </row>
    <row r="1402" spans="1:9" x14ac:dyDescent="0.35">
      <c r="A1402">
        <v>-84</v>
      </c>
      <c r="B1402">
        <v>20</v>
      </c>
      <c r="C1402">
        <f>ASIN(SQRT((SIN(RADIANS(PARAMETERS!$D$8-B1402)/2)*SIN(RADIANS(PARAMETERS!$D$8-B1402)/2))+(COS(RADIANS(B1402))*COS(RADIANS(PARAMETERS!$D$8))*SIN(RADIANS(PARAMETERS!$D$9-A1402)/2)*SIN(RADIANS(PARAMETERS!$D$9-A1402)/2))))*2*3958.756</f>
        <v>1568.1852436275817</v>
      </c>
      <c r="D1402">
        <v>11.62802028656</v>
      </c>
      <c r="E1402">
        <v>14.813321113585999</v>
      </c>
      <c r="F1402">
        <v>19.655714035033998</v>
      </c>
      <c r="G1402">
        <v>23.345428466796999</v>
      </c>
      <c r="H1402">
        <v>27.665355682373001</v>
      </c>
      <c r="I1402" s="10">
        <f>IFERROR(EXP(TREND(LN($D$1:$H$1),LN(D1402:H1402),LN(Calculations!$B$2))),0)</f>
        <v>3.3581904282735977E-4</v>
      </c>
    </row>
    <row r="1403" spans="1:9" x14ac:dyDescent="0.35">
      <c r="A1403">
        <v>-83.5</v>
      </c>
      <c r="B1403">
        <v>20</v>
      </c>
      <c r="C1403">
        <f>ASIN(SQRT((SIN(RADIANS(PARAMETERS!$D$8-B1403)/2)*SIN(RADIANS(PARAMETERS!$D$8-B1403)/2))+(COS(RADIANS(B1403))*COS(RADIANS(PARAMETERS!$D$8))*SIN(RADIANS(PARAMETERS!$D$9-A1403)/2)*SIN(RADIANS(PARAMETERS!$D$9-A1403)/2))))*2*3958.756</f>
        <v>1536.039770758525</v>
      </c>
      <c r="D1403">
        <v>13.214557647705</v>
      </c>
      <c r="E1403">
        <v>17.24236869812</v>
      </c>
      <c r="F1403">
        <v>23.527742385863998</v>
      </c>
      <c r="G1403">
        <v>27.533842086791999</v>
      </c>
      <c r="H1403">
        <v>31.958099365233998</v>
      </c>
      <c r="I1403" s="10">
        <f>IFERROR(EXP(TREND(LN($D$1:$H$1),LN(D1403:H1403),LN(Calculations!$B$2))),0)</f>
        <v>5.1467624184944459E-4</v>
      </c>
    </row>
    <row r="1404" spans="1:9" x14ac:dyDescent="0.35">
      <c r="A1404">
        <v>-83</v>
      </c>
      <c r="B1404">
        <v>20</v>
      </c>
      <c r="C1404">
        <f>ASIN(SQRT((SIN(RADIANS(PARAMETERS!$D$8-B1404)/2)*SIN(RADIANS(PARAMETERS!$D$8-B1404)/2))+(COS(RADIANS(B1404))*COS(RADIANS(PARAMETERS!$D$8))*SIN(RADIANS(PARAMETERS!$D$9-A1404)/2)*SIN(RADIANS(PARAMETERS!$D$9-A1404)/2))))*2*3958.756</f>
        <v>1503.9213235283969</v>
      </c>
      <c r="D1404">
        <v>15.860380172729</v>
      </c>
      <c r="E1404">
        <v>21.465467453003001</v>
      </c>
      <c r="F1404">
        <v>28.814121246338001</v>
      </c>
      <c r="G1404">
        <v>33.147720336913999</v>
      </c>
      <c r="H1404">
        <v>39.070831298827997</v>
      </c>
      <c r="I1404" s="10">
        <f>IFERROR(EXP(TREND(LN($D$1:$H$1),LN(D1404:H1404),LN(Calculations!$B$2))),0)</f>
        <v>8.5281028654750639E-4</v>
      </c>
    </row>
    <row r="1405" spans="1:9" x14ac:dyDescent="0.35">
      <c r="A1405">
        <v>-82.5</v>
      </c>
      <c r="B1405">
        <v>20</v>
      </c>
      <c r="C1405">
        <f>ASIN(SQRT((SIN(RADIANS(PARAMETERS!$D$8-B1405)/2)*SIN(RADIANS(PARAMETERS!$D$8-B1405)/2))+(COS(RADIANS(B1405))*COS(RADIANS(PARAMETERS!$D$8))*SIN(RADIANS(PARAMETERS!$D$9-A1405)/2)*SIN(RADIANS(PARAMETERS!$D$9-A1405)/2))))*2*3958.756</f>
        <v>1471.8319228324335</v>
      </c>
      <c r="D1405">
        <v>19.532014846801999</v>
      </c>
      <c r="E1405">
        <v>26.919700622558999</v>
      </c>
      <c r="F1405">
        <v>34.673328399657997</v>
      </c>
      <c r="G1405">
        <v>40.444145202637003</v>
      </c>
      <c r="H1405">
        <v>48.451686859131001</v>
      </c>
      <c r="I1405" s="10">
        <f>IFERROR(EXP(TREND(LN($D$1:$H$1),LN(D1405:H1405),LN(Calculations!$B$2))),0)</f>
        <v>1.4414988261314101E-3</v>
      </c>
    </row>
    <row r="1406" spans="1:9" x14ac:dyDescent="0.35">
      <c r="A1406">
        <v>-82</v>
      </c>
      <c r="B1406">
        <v>20</v>
      </c>
      <c r="C1406">
        <f>ASIN(SQRT((SIN(RADIANS(PARAMETERS!$D$8-B1406)/2)*SIN(RADIANS(PARAMETERS!$D$8-B1406)/2))+(COS(RADIANS(B1406))*COS(RADIANS(PARAMETERS!$D$8))*SIN(RADIANS(PARAMETERS!$D$9-A1406)/2)*SIN(RADIANS(PARAMETERS!$D$9-A1406)/2))))*2*3958.756</f>
        <v>1439.7737616103132</v>
      </c>
      <c r="D1406">
        <v>23.69291305542</v>
      </c>
      <c r="E1406">
        <v>31.008062362671001</v>
      </c>
      <c r="F1406">
        <v>40.821544647217003</v>
      </c>
      <c r="G1406">
        <v>48.252674102782997</v>
      </c>
      <c r="H1406">
        <v>58.513511657715</v>
      </c>
      <c r="I1406" s="10">
        <f>IFERROR(EXP(TREND(LN($D$1:$H$1),LN(D1406:H1406),LN(Calculations!$B$2))),0)</f>
        <v>2.2353859458578355E-3</v>
      </c>
    </row>
    <row r="1407" spans="1:9" x14ac:dyDescent="0.35">
      <c r="A1407">
        <v>-81.5</v>
      </c>
      <c r="B1407">
        <v>20</v>
      </c>
      <c r="C1407">
        <f>ASIN(SQRT((SIN(RADIANS(PARAMETERS!$D$8-B1407)/2)*SIN(RADIANS(PARAMETERS!$D$8-B1407)/2))+(COS(RADIANS(B1407))*COS(RADIANS(PARAMETERS!$D$8))*SIN(RADIANS(PARAMETERS!$D$9-A1407)/2)*SIN(RADIANS(PARAMETERS!$D$9-A1407)/2))))*2*3958.756</f>
        <v>1407.7492240379186</v>
      </c>
      <c r="D1407">
        <v>26.740459442138999</v>
      </c>
      <c r="E1407">
        <v>34.454730987548999</v>
      </c>
      <c r="F1407">
        <v>46.328536987305</v>
      </c>
      <c r="G1407">
        <v>55.471138000487997</v>
      </c>
      <c r="H1407">
        <v>64.77384185791</v>
      </c>
      <c r="I1407" s="10">
        <f>IFERROR(EXP(TREND(LN($D$1:$H$1),LN(D1407:H1407),LN(Calculations!$B$2))),0)</f>
        <v>3.021090745235031E-3</v>
      </c>
    </row>
    <row r="1408" spans="1:9" x14ac:dyDescent="0.35">
      <c r="A1408">
        <v>-81</v>
      </c>
      <c r="B1408">
        <v>20</v>
      </c>
      <c r="C1408">
        <f>ASIN(SQRT((SIN(RADIANS(PARAMETERS!$D$8-B1408)/2)*SIN(RADIANS(PARAMETERS!$D$8-B1408)/2))+(COS(RADIANS(B1408))*COS(RADIANS(PARAMETERS!$D$8))*SIN(RADIANS(PARAMETERS!$D$9-A1408)/2)*SIN(RADIANS(PARAMETERS!$D$9-A1408)/2))))*2*3958.756</f>
        <v>1375.7609072984692</v>
      </c>
      <c r="D1408">
        <v>27.577463150023998</v>
      </c>
      <c r="E1408">
        <v>35.929885864257997</v>
      </c>
      <c r="F1408">
        <v>48.942733764647997</v>
      </c>
      <c r="G1408">
        <v>58.758838653563998</v>
      </c>
      <c r="H1408">
        <v>68.110893249512003</v>
      </c>
      <c r="I1408" s="10">
        <f>IFERROR(EXP(TREND(LN($D$1:$H$1),LN(D1408:H1408),LN(Calculations!$B$2))),0)</f>
        <v>3.3119901996246795E-3</v>
      </c>
    </row>
    <row r="1409" spans="1:9" x14ac:dyDescent="0.35">
      <c r="A1409">
        <v>-80.5</v>
      </c>
      <c r="B1409">
        <v>20</v>
      </c>
      <c r="C1409">
        <f>ASIN(SQRT((SIN(RADIANS(PARAMETERS!$D$8-B1409)/2)*SIN(RADIANS(PARAMETERS!$D$8-B1409)/2))+(COS(RADIANS(B1409))*COS(RADIANS(PARAMETERS!$D$8))*SIN(RADIANS(PARAMETERS!$D$9-A1409)/2)*SIN(RADIANS(PARAMETERS!$D$9-A1409)/2))))*2*3958.756</f>
        <v>1343.811646340039</v>
      </c>
      <c r="D1409">
        <v>26.911144256591999</v>
      </c>
      <c r="E1409">
        <v>35.068576812743999</v>
      </c>
      <c r="F1409">
        <v>47.780334472656001</v>
      </c>
      <c r="G1409">
        <v>57.670490264892997</v>
      </c>
      <c r="H1409">
        <v>67.23673248291</v>
      </c>
      <c r="I1409" s="10">
        <f>IFERROR(EXP(TREND(LN($D$1:$H$1),LN(D1409:H1409),LN(Calculations!$B$2))),0)</f>
        <v>3.1117902551747977E-3</v>
      </c>
    </row>
    <row r="1410" spans="1:9" x14ac:dyDescent="0.35">
      <c r="A1410">
        <v>-80</v>
      </c>
      <c r="B1410">
        <v>20</v>
      </c>
      <c r="C1410">
        <f>ASIN(SQRT((SIN(RADIANS(PARAMETERS!$D$8-B1410)/2)*SIN(RADIANS(PARAMETERS!$D$8-B1410)/2))+(COS(RADIANS(B1410))*COS(RADIANS(PARAMETERS!$D$8))*SIN(RADIANS(PARAMETERS!$D$9-A1410)/2)*SIN(RADIANS(PARAMETERS!$D$9-A1410)/2))))*2*3958.756</f>
        <v>1311.9045421001179</v>
      </c>
      <c r="D1410">
        <v>27.184061050415</v>
      </c>
      <c r="E1410">
        <v>35.563652038573998</v>
      </c>
      <c r="F1410">
        <v>48.677749633788999</v>
      </c>
      <c r="G1410">
        <v>58.688426971436002</v>
      </c>
      <c r="H1410">
        <v>68.735458374022997</v>
      </c>
      <c r="I1410" s="10">
        <f>IFERROR(EXP(TREND(LN($D$1:$H$1),LN(D1410:H1410),LN(Calculations!$B$2))),0)</f>
        <v>3.2021642692691608E-3</v>
      </c>
    </row>
    <row r="1411" spans="1:9" x14ac:dyDescent="0.35">
      <c r="A1411">
        <v>-79.5</v>
      </c>
      <c r="B1411">
        <v>20</v>
      </c>
      <c r="C1411">
        <f>ASIN(SQRT((SIN(RADIANS(PARAMETERS!$D$8-B1411)/2)*SIN(RADIANS(PARAMETERS!$D$8-B1411)/2))+(COS(RADIANS(B1411))*COS(RADIANS(PARAMETERS!$D$8))*SIN(RADIANS(PARAMETERS!$D$9-A1411)/2)*SIN(RADIANS(PARAMETERS!$D$9-A1411)/2))))*2*3958.756</f>
        <v>1280.0429937665133</v>
      </c>
      <c r="D1411">
        <v>31.978975296021002</v>
      </c>
      <c r="E1411">
        <v>43.150245666503999</v>
      </c>
      <c r="F1411">
        <v>60.264503479003999</v>
      </c>
      <c r="G1411">
        <v>69.828643798827997</v>
      </c>
      <c r="H1411">
        <v>83.003807067870994</v>
      </c>
      <c r="I1411" s="10">
        <f>IFERROR(EXP(TREND(LN($D$1:$H$1),LN(D1411:H1411),LN(Calculations!$B$2))),0)</f>
        <v>4.882388122084338E-3</v>
      </c>
    </row>
    <row r="1412" spans="1:9" x14ac:dyDescent="0.35">
      <c r="A1412">
        <v>-79</v>
      </c>
      <c r="B1412">
        <v>20</v>
      </c>
      <c r="C1412">
        <f>ASIN(SQRT((SIN(RADIANS(PARAMETERS!$D$8-B1412)/2)*SIN(RADIANS(PARAMETERS!$D$8-B1412)/2))+(COS(RADIANS(B1412))*COS(RADIANS(PARAMETERS!$D$8))*SIN(RADIANS(PARAMETERS!$D$9-A1412)/2)*SIN(RADIANS(PARAMETERS!$D$9-A1412)/2))))*2*3958.756</f>
        <v>1248.2307357508944</v>
      </c>
      <c r="D1412">
        <v>49.863674163817997</v>
      </c>
      <c r="E1412">
        <v>67.606941223145</v>
      </c>
      <c r="F1412">
        <v>90.41731262207</v>
      </c>
      <c r="G1412">
        <v>107.9063873291</v>
      </c>
      <c r="H1412">
        <v>132.23547363281</v>
      </c>
      <c r="I1412" s="10">
        <f>IFERROR(EXP(TREND(LN($D$1:$H$1),LN(D1412:H1412),LN(Calculations!$B$2))),0)</f>
        <v>1.3769897047646857E-2</v>
      </c>
    </row>
    <row r="1413" spans="1:9" x14ac:dyDescent="0.35">
      <c r="A1413">
        <v>-78.5</v>
      </c>
      <c r="B1413">
        <v>20</v>
      </c>
      <c r="C1413">
        <f>ASIN(SQRT((SIN(RADIANS(PARAMETERS!$D$8-B1413)/2)*SIN(RADIANS(PARAMETERS!$D$8-B1413)/2))+(COS(RADIANS(B1413))*COS(RADIANS(PARAMETERS!$D$8))*SIN(RADIANS(PARAMETERS!$D$9-A1413)/2)*SIN(RADIANS(PARAMETERS!$D$9-A1413)/2))))*2*3958.756</f>
        <v>1216.4718801808226</v>
      </c>
      <c r="D1413">
        <v>92.546493530272997</v>
      </c>
      <c r="E1413">
        <v>134.95352172852</v>
      </c>
      <c r="F1413">
        <v>184.73461914063</v>
      </c>
      <c r="G1413">
        <v>223.60900878906</v>
      </c>
      <c r="H1413">
        <v>279.77682495117</v>
      </c>
      <c r="I1413" s="10">
        <f>IFERROR(EXP(TREND(LN($D$1:$H$1),LN(D1413:H1413),LN(Calculations!$B$2))),0)</f>
        <v>4.5148411992491526E-2</v>
      </c>
    </row>
    <row r="1414" spans="1:9" x14ac:dyDescent="0.35">
      <c r="A1414">
        <v>-78</v>
      </c>
      <c r="B1414">
        <v>20</v>
      </c>
      <c r="C1414">
        <f>ASIN(SQRT((SIN(RADIANS(PARAMETERS!$D$8-B1414)/2)*SIN(RADIANS(PARAMETERS!$D$8-B1414)/2))+(COS(RADIANS(B1414))*COS(RADIANS(PARAMETERS!$D$8))*SIN(RADIANS(PARAMETERS!$D$9-A1414)/2)*SIN(RADIANS(PARAMETERS!$D$9-A1414)/2))))*2*3958.756</f>
        <v>1184.7709658735002</v>
      </c>
      <c r="D1414">
        <v>105.42054748535</v>
      </c>
      <c r="E1414">
        <v>146.01962280273</v>
      </c>
      <c r="F1414">
        <v>195.11264038086</v>
      </c>
      <c r="G1414">
        <v>232.72666931152</v>
      </c>
      <c r="H1414">
        <v>286.20816040039</v>
      </c>
      <c r="I1414" s="10">
        <f>IFERROR(EXP(TREND(LN($D$1:$H$1),LN(D1414:H1414),LN(Calculations!$B$2))),0)</f>
        <v>7.724507299982851E-2</v>
      </c>
    </row>
    <row r="1415" spans="1:9" x14ac:dyDescent="0.35">
      <c r="A1415">
        <v>-77.5</v>
      </c>
      <c r="B1415">
        <v>20</v>
      </c>
      <c r="C1415">
        <f>ASIN(SQRT((SIN(RADIANS(PARAMETERS!$D$8-B1415)/2)*SIN(RADIANS(PARAMETERS!$D$8-B1415)/2))+(COS(RADIANS(B1415))*COS(RADIANS(PARAMETERS!$D$8))*SIN(RADIANS(PARAMETERS!$D$9-A1415)/2)*SIN(RADIANS(PARAMETERS!$D$9-A1415)/2))))*2*3958.756</f>
        <v>1153.1330149461617</v>
      </c>
      <c r="D1415">
        <v>98.698379516602003</v>
      </c>
      <c r="E1415">
        <v>137.875</v>
      </c>
      <c r="F1415">
        <v>181.78994750977</v>
      </c>
      <c r="G1415">
        <v>215.08447265625</v>
      </c>
      <c r="H1415">
        <v>262.00692749023</v>
      </c>
      <c r="I1415" s="10">
        <f>IFERROR(EXP(TREND(LN($D$1:$H$1),LN(D1415:H1415),LN(Calculations!$B$2))),0)</f>
        <v>7.2145774617566993E-2</v>
      </c>
    </row>
    <row r="1416" spans="1:9" x14ac:dyDescent="0.35">
      <c r="A1416">
        <v>-77</v>
      </c>
      <c r="B1416">
        <v>20</v>
      </c>
      <c r="C1416">
        <f>ASIN(SQRT((SIN(RADIANS(PARAMETERS!$D$8-B1416)/2)*SIN(RADIANS(PARAMETERS!$D$8-B1416)/2))+(COS(RADIANS(B1416))*COS(RADIANS(PARAMETERS!$D$8))*SIN(RADIANS(PARAMETERS!$D$9-A1416)/2)*SIN(RADIANS(PARAMETERS!$D$9-A1416)/2))))*2*3958.756</f>
        <v>1121.5635984523014</v>
      </c>
      <c r="D1416">
        <v>100.21189880371</v>
      </c>
      <c r="E1416">
        <v>143.4093170166</v>
      </c>
      <c r="F1416">
        <v>198.35916137695</v>
      </c>
      <c r="G1416">
        <v>241.62225341797</v>
      </c>
      <c r="H1416">
        <v>301.74951171875</v>
      </c>
      <c r="I1416" s="10">
        <f>IFERROR(EXP(TREND(LN($D$1:$H$1),LN(D1416:H1416),LN(Calculations!$B$2))),0)</f>
        <v>5.243132311148592E-2</v>
      </c>
    </row>
    <row r="1417" spans="1:9" x14ac:dyDescent="0.35">
      <c r="A1417">
        <v>-76.5</v>
      </c>
      <c r="B1417">
        <v>20</v>
      </c>
      <c r="C1417">
        <f>ASIN(SQRT((SIN(RADIANS(PARAMETERS!$D$8-B1417)/2)*SIN(RADIANS(PARAMETERS!$D$8-B1417)/2))+(COS(RADIANS(B1417))*COS(RADIANS(PARAMETERS!$D$8))*SIN(RADIANS(PARAMETERS!$D$9-A1417)/2)*SIN(RADIANS(PARAMETERS!$D$9-A1417)/2))))*2*3958.756</f>
        <v>1090.0689127200342</v>
      </c>
      <c r="D1417">
        <v>77.681884765625</v>
      </c>
      <c r="E1417">
        <v>102.79307556152</v>
      </c>
      <c r="F1417">
        <v>139.41506958008</v>
      </c>
      <c r="G1417">
        <v>161.33819580078</v>
      </c>
      <c r="H1417">
        <v>191.49728393555</v>
      </c>
      <c r="I1417" s="10">
        <f>IFERROR(EXP(TREND(LN($D$1:$H$1),LN(D1417:H1417),LN(Calculations!$B$2))),0)</f>
        <v>4.5912469925498571E-2</v>
      </c>
    </row>
    <row r="1418" spans="1:9" x14ac:dyDescent="0.35">
      <c r="A1418">
        <v>-76</v>
      </c>
      <c r="B1418">
        <v>20</v>
      </c>
      <c r="C1418">
        <f>ASIN(SQRT((SIN(RADIANS(PARAMETERS!$D$8-B1418)/2)*SIN(RADIANS(PARAMETERS!$D$8-B1418)/2))+(COS(RADIANS(B1418))*COS(RADIANS(PARAMETERS!$D$8))*SIN(RADIANS(PARAMETERS!$D$9-A1418)/2)*SIN(RADIANS(PARAMETERS!$D$9-A1418)/2))))*2*3958.756</f>
        <v>1058.6558684217659</v>
      </c>
      <c r="D1418">
        <v>81.467842102050994</v>
      </c>
      <c r="E1418">
        <v>108.23915863037</v>
      </c>
      <c r="F1418">
        <v>145.55187988281</v>
      </c>
      <c r="G1418">
        <v>169.21467590332</v>
      </c>
      <c r="H1418">
        <v>201.9303894043</v>
      </c>
      <c r="I1418" s="10">
        <f>IFERROR(EXP(TREND(LN($D$1:$H$1),LN(D1418:H1418),LN(Calculations!$B$2))),0)</f>
        <v>5.1602149960149932E-2</v>
      </c>
    </row>
    <row r="1419" spans="1:9" x14ac:dyDescent="0.35">
      <c r="A1419">
        <v>-75.5</v>
      </c>
      <c r="B1419">
        <v>20</v>
      </c>
      <c r="C1419">
        <f>ASIN(SQRT((SIN(RADIANS(PARAMETERS!$D$8-B1419)/2)*SIN(RADIANS(PARAMETERS!$D$8-B1419)/2))+(COS(RADIANS(B1419))*COS(RADIANS(PARAMETERS!$D$8))*SIN(RADIANS(PARAMETERS!$D$9-A1419)/2)*SIN(RADIANS(PARAMETERS!$D$9-A1419)/2))))*2*3958.756</f>
        <v>1027.332194839257</v>
      </c>
      <c r="D1419">
        <v>88.048156738280994</v>
      </c>
      <c r="E1419">
        <v>118.84830474854</v>
      </c>
      <c r="F1419">
        <v>157.67221069336</v>
      </c>
      <c r="G1419">
        <v>184.2936706543</v>
      </c>
      <c r="H1419">
        <v>221.31661987305</v>
      </c>
      <c r="I1419" s="10">
        <f>IFERROR(EXP(TREND(LN($D$1:$H$1),LN(D1419:H1419),LN(Calculations!$B$2))),0)</f>
        <v>6.1934415425598986E-2</v>
      </c>
    </row>
    <row r="1420" spans="1:9" x14ac:dyDescent="0.35">
      <c r="A1420">
        <v>-75</v>
      </c>
      <c r="B1420">
        <v>20</v>
      </c>
      <c r="C1420">
        <f>ASIN(SQRT((SIN(RADIANS(PARAMETERS!$D$8-B1420)/2)*SIN(RADIANS(PARAMETERS!$D$8-B1420)/2))+(COS(RADIANS(B1420))*COS(RADIANS(PARAMETERS!$D$8))*SIN(RADIANS(PARAMETERS!$D$9-A1420)/2)*SIN(RADIANS(PARAMETERS!$D$9-A1420)/2))))*2*3958.756</f>
        <v>996.10656232549616</v>
      </c>
      <c r="D1420">
        <v>78.068550109862997</v>
      </c>
      <c r="E1420">
        <v>103.53569030762</v>
      </c>
      <c r="F1420">
        <v>140.62112426758</v>
      </c>
      <c r="G1420">
        <v>163.41557312012</v>
      </c>
      <c r="H1420">
        <v>194.91667175293</v>
      </c>
      <c r="I1420" s="10">
        <f>IFERROR(EXP(TREND(LN($D$1:$H$1),LN(D1420:H1420),LN(Calculations!$B$2))),0)</f>
        <v>4.4985900369573527E-2</v>
      </c>
    </row>
    <row r="1421" spans="1:9" x14ac:dyDescent="0.35">
      <c r="A1421">
        <v>-74.5</v>
      </c>
      <c r="B1421">
        <v>20</v>
      </c>
      <c r="C1421">
        <f>ASIN(SQRT((SIN(RADIANS(PARAMETERS!$D$8-B1421)/2)*SIN(RADIANS(PARAMETERS!$D$8-B1421)/2))+(COS(RADIANS(B1421))*COS(RADIANS(PARAMETERS!$D$8))*SIN(RADIANS(PARAMETERS!$D$9-A1421)/2)*SIN(RADIANS(PARAMETERS!$D$9-A1421)/2))))*2*3958.756</f>
        <v>964.98872663019188</v>
      </c>
      <c r="D1421">
        <v>69.133338928222997</v>
      </c>
      <c r="E1421">
        <v>91.031761169434006</v>
      </c>
      <c r="F1421">
        <v>125.54624938965</v>
      </c>
      <c r="G1421">
        <v>146.87379455566</v>
      </c>
      <c r="H1421">
        <v>174.33428955078</v>
      </c>
      <c r="I1421" s="10">
        <f>IFERROR(EXP(TREND(LN($D$1:$H$1),LN(D1421:H1421),LN(Calculations!$B$2))),0)</f>
        <v>3.1676721320237383E-2</v>
      </c>
    </row>
    <row r="1422" spans="1:9" x14ac:dyDescent="0.35">
      <c r="A1422">
        <v>-74</v>
      </c>
      <c r="B1422">
        <v>20</v>
      </c>
      <c r="C1422">
        <f>ASIN(SQRT((SIN(RADIANS(PARAMETERS!$D$8-B1422)/2)*SIN(RADIANS(PARAMETERS!$D$8-B1422)/2))+(COS(RADIANS(B1422))*COS(RADIANS(PARAMETERS!$D$8))*SIN(RADIANS(PARAMETERS!$D$9-A1422)/2)*SIN(RADIANS(PARAMETERS!$D$9-A1422)/2))))*2*3958.756</f>
        <v>933.98969958111138</v>
      </c>
      <c r="D1422">
        <v>63.15531539917</v>
      </c>
      <c r="E1422">
        <v>83.564666748047003</v>
      </c>
      <c r="F1422">
        <v>115.90319824219</v>
      </c>
      <c r="G1422">
        <v>138.6349029541</v>
      </c>
      <c r="H1422">
        <v>164.75007629395</v>
      </c>
      <c r="I1422" s="10">
        <f>IFERROR(EXP(TREND(LN($D$1:$H$1),LN(D1422:H1422),LN(Calculations!$B$2))),0)</f>
        <v>2.3518266755158449E-2</v>
      </c>
    </row>
    <row r="1423" spans="1:9" x14ac:dyDescent="0.35">
      <c r="A1423">
        <v>-73.5</v>
      </c>
      <c r="B1423">
        <v>20</v>
      </c>
      <c r="C1423">
        <f>ASIN(SQRT((SIN(RADIANS(PARAMETERS!$D$8-B1423)/2)*SIN(RADIANS(PARAMETERS!$D$8-B1423)/2))+(COS(RADIANS(B1423))*COS(RADIANS(PARAMETERS!$D$8))*SIN(RADIANS(PARAMETERS!$D$9-A1423)/2)*SIN(RADIANS(PARAMETERS!$D$9-A1423)/2))))*2*3958.756</f>
        <v>903.12195163879949</v>
      </c>
      <c r="D1423">
        <v>54.626544952392997</v>
      </c>
      <c r="E1423">
        <v>72.814979553222997</v>
      </c>
      <c r="F1423">
        <v>99.588737487792997</v>
      </c>
      <c r="G1423">
        <v>120.48236083984</v>
      </c>
      <c r="H1423">
        <v>145.88143920898</v>
      </c>
      <c r="I1423" s="10">
        <f>IFERROR(EXP(TREND(LN($D$1:$H$1),LN(D1423:H1423),LN(Calculations!$B$2))),0)</f>
        <v>1.631288675825468E-2</v>
      </c>
    </row>
    <row r="1424" spans="1:9" x14ac:dyDescent="0.35">
      <c r="A1424">
        <v>-73</v>
      </c>
      <c r="B1424">
        <v>20</v>
      </c>
      <c r="C1424">
        <f>ASIN(SQRT((SIN(RADIANS(PARAMETERS!$D$8-B1424)/2)*SIN(RADIANS(PARAMETERS!$D$8-B1424)/2))+(COS(RADIANS(B1424))*COS(RADIANS(PARAMETERS!$D$8))*SIN(RADIANS(PARAMETERS!$D$9-A1424)/2)*SIN(RADIANS(PARAMETERS!$D$9-A1424)/2))))*2*3958.756</f>
        <v>872.39965311637161</v>
      </c>
      <c r="D1424">
        <v>52.416416168212997</v>
      </c>
      <c r="E1424">
        <v>70.477600097655994</v>
      </c>
      <c r="F1424">
        <v>96.174766540527003</v>
      </c>
      <c r="G1424">
        <v>116.19264221191</v>
      </c>
      <c r="H1424">
        <v>142.06764221191</v>
      </c>
      <c r="I1424" s="10">
        <f>IFERROR(EXP(TREND(LN($D$1:$H$1),LN(D1424:H1424),LN(Calculations!$B$2))),0)</f>
        <v>1.4685874660791092E-2</v>
      </c>
    </row>
    <row r="1425" spans="1:9" x14ac:dyDescent="0.35">
      <c r="A1425">
        <v>-72.5</v>
      </c>
      <c r="B1425">
        <v>20</v>
      </c>
      <c r="C1425">
        <f>ASIN(SQRT((SIN(RADIANS(PARAMETERS!$D$8-B1425)/2)*SIN(RADIANS(PARAMETERS!$D$8-B1425)/2))+(COS(RADIANS(B1425))*COS(RADIANS(PARAMETERS!$D$8))*SIN(RADIANS(PARAMETERS!$D$9-A1425)/2)*SIN(RADIANS(PARAMETERS!$D$9-A1425)/2))))*2*3958.756</f>
        <v>841.83896243876643</v>
      </c>
      <c r="D1425">
        <v>53.880397796631001</v>
      </c>
      <c r="E1425">
        <v>71.943748474120994</v>
      </c>
      <c r="F1425">
        <v>98.27904510498</v>
      </c>
      <c r="G1425">
        <v>118.81105041504</v>
      </c>
      <c r="H1425">
        <v>144.69047546387</v>
      </c>
      <c r="I1425" s="10">
        <f>IFERROR(EXP(TREND(LN($D$1:$H$1),LN(D1425:H1425),LN(Calculations!$B$2))),0)</f>
        <v>1.5723896978144757E-2</v>
      </c>
    </row>
    <row r="1426" spans="1:9" x14ac:dyDescent="0.35">
      <c r="A1426">
        <v>-72</v>
      </c>
      <c r="B1426">
        <v>20</v>
      </c>
      <c r="C1426">
        <f>ASIN(SQRT((SIN(RADIANS(PARAMETERS!$D$8-B1426)/2)*SIN(RADIANS(PARAMETERS!$D$8-B1426)/2))+(COS(RADIANS(B1426))*COS(RADIANS(PARAMETERS!$D$8))*SIN(RADIANS(PARAMETERS!$D$9-A1426)/2)*SIN(RADIANS(PARAMETERS!$D$9-A1426)/2))))*2*3958.756</f>
        <v>811.45837177790816</v>
      </c>
      <c r="D1426">
        <v>61.275337219237997</v>
      </c>
      <c r="E1426">
        <v>80.199172973632997</v>
      </c>
      <c r="F1426">
        <v>109.82936859131</v>
      </c>
      <c r="G1426">
        <v>132.55462646484</v>
      </c>
      <c r="H1426">
        <v>158.05541992188</v>
      </c>
      <c r="I1426" s="10">
        <f>IFERROR(EXP(TREND(LN($D$1:$H$1),LN(D1426:H1426),LN(Calculations!$B$2))),0)</f>
        <v>2.2152044358927155E-2</v>
      </c>
    </row>
    <row r="1427" spans="1:9" x14ac:dyDescent="0.35">
      <c r="A1427">
        <v>-71.5</v>
      </c>
      <c r="B1427">
        <v>20</v>
      </c>
      <c r="C1427">
        <f>ASIN(SQRT((SIN(RADIANS(PARAMETERS!$D$8-B1427)/2)*SIN(RADIANS(PARAMETERS!$D$8-B1427)/2))+(COS(RADIANS(B1427))*COS(RADIANS(PARAMETERS!$D$8))*SIN(RADIANS(PARAMETERS!$D$9-A1427)/2)*SIN(RADIANS(PARAMETERS!$D$9-A1427)/2))))*2*3958.756</f>
        <v>781.27912282305317</v>
      </c>
      <c r="D1427">
        <v>76.87313079834</v>
      </c>
      <c r="E1427">
        <v>102.369972229</v>
      </c>
      <c r="F1427">
        <v>140.01164245605</v>
      </c>
      <c r="G1427">
        <v>163.26837158203</v>
      </c>
      <c r="H1427">
        <v>195.52931213379</v>
      </c>
      <c r="I1427" s="10">
        <f>IFERROR(EXP(TREND(LN($D$1:$H$1),LN(D1427:H1427),LN(Calculations!$B$2))),0)</f>
        <v>4.1221784628623727E-2</v>
      </c>
    </row>
    <row r="1428" spans="1:9" x14ac:dyDescent="0.35">
      <c r="A1428">
        <v>-71</v>
      </c>
      <c r="B1428">
        <v>20</v>
      </c>
      <c r="C1428">
        <f>ASIN(SQRT((SIN(RADIANS(PARAMETERS!$D$8-B1428)/2)*SIN(RADIANS(PARAMETERS!$D$8-B1428)/2))+(COS(RADIANS(B1428))*COS(RADIANS(PARAMETERS!$D$8))*SIN(RADIANS(PARAMETERS!$D$9-A1428)/2)*SIN(RADIANS(PARAMETERS!$D$9-A1428)/2))))*2*3958.756</f>
        <v>751.32570841712527</v>
      </c>
      <c r="D1428">
        <v>97.502029418945</v>
      </c>
      <c r="E1428">
        <v>132.98114013672</v>
      </c>
      <c r="F1428">
        <v>173.15591430664</v>
      </c>
      <c r="G1428">
        <v>203.31503295898</v>
      </c>
      <c r="H1428">
        <v>245.466796875</v>
      </c>
      <c r="I1428" s="10">
        <f>IFERROR(EXP(TREND(LN($D$1:$H$1),LN(D1428:H1428),LN(Calculations!$B$2))),0)</f>
        <v>8.16578287573166E-2</v>
      </c>
    </row>
    <row r="1429" spans="1:9" x14ac:dyDescent="0.35">
      <c r="A1429">
        <v>-70.5</v>
      </c>
      <c r="B1429">
        <v>20</v>
      </c>
      <c r="C1429">
        <f>ASIN(SQRT((SIN(RADIANS(PARAMETERS!$D$8-B1429)/2)*SIN(RADIANS(PARAMETERS!$D$8-B1429)/2))+(COS(RADIANS(B1429))*COS(RADIANS(PARAMETERS!$D$8))*SIN(RADIANS(PARAMETERS!$D$9-A1429)/2)*SIN(RADIANS(PARAMETERS!$D$9-A1429)/2))))*2*3958.756</f>
        <v>721.62647939438614</v>
      </c>
      <c r="D1429">
        <v>97.361450195312997</v>
      </c>
      <c r="E1429">
        <v>132.0747833252</v>
      </c>
      <c r="F1429">
        <v>170.93441772461</v>
      </c>
      <c r="G1429">
        <v>199.96656799316</v>
      </c>
      <c r="H1429">
        <v>240.37992858887</v>
      </c>
      <c r="I1429" s="10">
        <f>IFERROR(EXP(TREND(LN($D$1:$H$1),LN(D1429:H1429),LN(Calculations!$B$2))),0)</f>
        <v>8.6859506495343963E-2</v>
      </c>
    </row>
    <row r="1430" spans="1:9" x14ac:dyDescent="0.35">
      <c r="A1430">
        <v>-70</v>
      </c>
      <c r="B1430">
        <v>20</v>
      </c>
      <c r="C1430">
        <f>ASIN(SQRT((SIN(RADIANS(PARAMETERS!$D$8-B1430)/2)*SIN(RADIANS(PARAMETERS!$D$8-B1430)/2))+(COS(RADIANS(B1430))*COS(RADIANS(PARAMETERS!$D$8))*SIN(RADIANS(PARAMETERS!$D$9-A1430)/2)*SIN(RADIANS(PARAMETERS!$D$9-A1430)/2))))*2*3958.756</f>
        <v>692.2143802513466</v>
      </c>
      <c r="D1430">
        <v>86.867599487305</v>
      </c>
      <c r="E1430">
        <v>116.3310546875</v>
      </c>
      <c r="F1430">
        <v>154.58795166016</v>
      </c>
      <c r="G1430">
        <v>180.39762878418</v>
      </c>
      <c r="H1430">
        <v>216.228515625</v>
      </c>
      <c r="I1430" s="10">
        <f>IFERROR(EXP(TREND(LN($D$1:$H$1),LN(D1430:H1430),LN(Calculations!$B$2))),0)</f>
        <v>6.1051601847909621E-2</v>
      </c>
    </row>
    <row r="1431" spans="1:9" x14ac:dyDescent="0.35">
      <c r="A1431">
        <v>-69.5</v>
      </c>
      <c r="B1431">
        <v>20</v>
      </c>
      <c r="C1431">
        <f>ASIN(SQRT((SIN(RADIANS(PARAMETERS!$D$8-B1431)/2)*SIN(RADIANS(PARAMETERS!$D$8-B1431)/2))+(COS(RADIANS(B1431))*COS(RADIANS(PARAMETERS!$D$8))*SIN(RADIANS(PARAMETERS!$D$9-A1431)/2)*SIN(RADIANS(PARAMETERS!$D$9-A1431)/2))))*2*3958.756</f>
        <v>663.12784226229019</v>
      </c>
      <c r="D1431">
        <v>72.903190612792997</v>
      </c>
      <c r="E1431">
        <v>96.373329162597997</v>
      </c>
      <c r="F1431">
        <v>132.97358703613</v>
      </c>
      <c r="G1431">
        <v>155.22773742676</v>
      </c>
      <c r="H1431">
        <v>186.13414001465</v>
      </c>
      <c r="I1431" s="10">
        <f>IFERROR(EXP(TREND(LN($D$1:$H$1),LN(D1431:H1431),LN(Calculations!$B$2))),0)</f>
        <v>3.5367982144795113E-2</v>
      </c>
    </row>
    <row r="1432" spans="1:9" x14ac:dyDescent="0.35">
      <c r="A1432">
        <v>-69</v>
      </c>
      <c r="B1432">
        <v>20</v>
      </c>
      <c r="C1432">
        <f>ASIN(SQRT((SIN(RADIANS(PARAMETERS!$D$8-B1432)/2)*SIN(RADIANS(PARAMETERS!$D$8-B1432)/2))+(COS(RADIANS(B1432))*COS(RADIANS(PARAMETERS!$D$8))*SIN(RADIANS(PARAMETERS!$D$9-A1432)/2)*SIN(RADIANS(PARAMETERS!$D$9-A1432)/2))))*2*3958.756</f>
        <v>634.41186815650997</v>
      </c>
      <c r="D1432">
        <v>58.851398468017997</v>
      </c>
      <c r="E1432">
        <v>75.872695922852003</v>
      </c>
      <c r="F1432">
        <v>102.08824920654</v>
      </c>
      <c r="G1432">
        <v>122.28437042236</v>
      </c>
      <c r="H1432">
        <v>147.13101196289</v>
      </c>
      <c r="I1432" s="10">
        <f>IFERROR(EXP(TREND(LN($D$1:$H$1),LN(D1432:H1432),LN(Calculations!$B$2))),0)</f>
        <v>2.1258136879849416E-2</v>
      </c>
    </row>
    <row r="1433" spans="1:9" x14ac:dyDescent="0.35">
      <c r="A1433">
        <v>-68.5</v>
      </c>
      <c r="B1433">
        <v>20</v>
      </c>
      <c r="C1433">
        <f>ASIN(SQRT((SIN(RADIANS(PARAMETERS!$D$8-B1433)/2)*SIN(RADIANS(PARAMETERS!$D$8-B1433)/2))+(COS(RADIANS(B1433))*COS(RADIANS(PARAMETERS!$D$8))*SIN(RADIANS(PARAMETERS!$D$9-A1433)/2)*SIN(RADIANS(PARAMETERS!$D$9-A1433)/2))))*2*3958.756</f>
        <v>606.119348059446</v>
      </c>
      <c r="D1433">
        <v>59.799392700195</v>
      </c>
      <c r="E1433">
        <v>77.29150390625</v>
      </c>
      <c r="F1433">
        <v>104.30722045898</v>
      </c>
      <c r="G1433">
        <v>125.1686706543</v>
      </c>
      <c r="H1433">
        <v>150.10858154297</v>
      </c>
      <c r="I1433" s="10">
        <f>IFERROR(EXP(TREND(LN($D$1:$H$1),LN(D1433:H1433),LN(Calculations!$B$2))),0)</f>
        <v>2.1939813603950583E-2</v>
      </c>
    </row>
    <row r="1434" spans="1:9" x14ac:dyDescent="0.35">
      <c r="A1434">
        <v>-68</v>
      </c>
      <c r="B1434">
        <v>20</v>
      </c>
      <c r="C1434">
        <f>ASIN(SQRT((SIN(RADIANS(PARAMETERS!$D$8-B1434)/2)*SIN(RADIANS(PARAMETERS!$D$8-B1434)/2))+(COS(RADIANS(B1434))*COS(RADIANS(PARAMETERS!$D$8))*SIN(RADIANS(PARAMETERS!$D$9-A1434)/2)*SIN(RADIANS(PARAMETERS!$D$9-A1434)/2))))*2*3958.756</f>
        <v>578.31265107995159</v>
      </c>
      <c r="D1434">
        <v>67.237815856934006</v>
      </c>
      <c r="E1434">
        <v>88.367935180664006</v>
      </c>
      <c r="F1434">
        <v>121.60250854492</v>
      </c>
      <c r="G1434">
        <v>144.0403137207</v>
      </c>
      <c r="H1434">
        <v>172.52755737305</v>
      </c>
      <c r="I1434" s="10">
        <f>IFERROR(EXP(TREND(LN($D$1:$H$1),LN(D1434:H1434),LN(Calculations!$B$2))),0)</f>
        <v>2.8379478985090179E-2</v>
      </c>
    </row>
    <row r="1435" spans="1:9" x14ac:dyDescent="0.35">
      <c r="A1435">
        <v>-67.5</v>
      </c>
      <c r="B1435">
        <v>20</v>
      </c>
      <c r="C1435">
        <f>ASIN(SQRT((SIN(RADIANS(PARAMETERS!$D$8-B1435)/2)*SIN(RADIANS(PARAMETERS!$D$8-B1435)/2))+(COS(RADIANS(B1435))*COS(RADIANS(PARAMETERS!$D$8))*SIN(RADIANS(PARAMETERS!$D$9-A1435)/2)*SIN(RADIANS(PARAMETERS!$D$9-A1435)/2))))*2*3958.756</f>
        <v>551.06553876452699</v>
      </c>
      <c r="D1435">
        <v>68.555130004882997</v>
      </c>
      <c r="E1435">
        <v>89.984878540039006</v>
      </c>
      <c r="F1435">
        <v>123.64398956299</v>
      </c>
      <c r="G1435">
        <v>145.72875976563</v>
      </c>
      <c r="H1435">
        <v>174.1644744873</v>
      </c>
      <c r="I1435" s="10">
        <f>IFERROR(EXP(TREND(LN($D$1:$H$1),LN(D1435:H1435),LN(Calculations!$B$2))),0)</f>
        <v>3.0446825320112354E-2</v>
      </c>
    </row>
    <row r="1436" spans="1:9" x14ac:dyDescent="0.35">
      <c r="A1436">
        <v>-67</v>
      </c>
      <c r="B1436">
        <v>20</v>
      </c>
      <c r="C1436">
        <f>ASIN(SQRT((SIN(RADIANS(PARAMETERS!$D$8-B1436)/2)*SIN(RADIANS(PARAMETERS!$D$8-B1436)/2))+(COS(RADIANS(B1436))*COS(RADIANS(PARAMETERS!$D$8))*SIN(RADIANS(PARAMETERS!$D$9-A1436)/2)*SIN(RADIANS(PARAMETERS!$D$9-A1436)/2))))*2*3958.756</f>
        <v>524.46544208323155</v>
      </c>
      <c r="D1436">
        <v>60.748844146728999</v>
      </c>
      <c r="E1436">
        <v>78.914436340332003</v>
      </c>
      <c r="F1436">
        <v>107.12476348877</v>
      </c>
      <c r="G1436">
        <v>129.00978088379</v>
      </c>
      <c r="H1436">
        <v>154.13543701172</v>
      </c>
      <c r="I1436" s="10">
        <f>IFERROR(EXP(TREND(LN($D$1:$H$1),LN(D1436:H1436),LN(Calculations!$B$2))),0)</f>
        <v>2.233360052932051E-2</v>
      </c>
    </row>
    <row r="1437" spans="1:9" x14ac:dyDescent="0.35">
      <c r="A1437">
        <v>-66.5</v>
      </c>
      <c r="B1437">
        <v>20</v>
      </c>
      <c r="C1437">
        <f>ASIN(SQRT((SIN(RADIANS(PARAMETERS!$D$8-B1437)/2)*SIN(RADIANS(PARAMETERS!$D$8-B1437)/2))+(COS(RADIANS(B1437))*COS(RADIANS(PARAMETERS!$D$8))*SIN(RADIANS(PARAMETERS!$D$9-A1437)/2)*SIN(RADIANS(PARAMETERS!$D$9-A1437)/2))))*2*3958.756</f>
        <v>498.61612648657081</v>
      </c>
      <c r="D1437">
        <v>45.315395355225</v>
      </c>
      <c r="E1437">
        <v>60.592517852782997</v>
      </c>
      <c r="F1437">
        <v>79.286026000977003</v>
      </c>
      <c r="G1437">
        <v>93.37370300293</v>
      </c>
      <c r="H1437">
        <v>113.12753295898</v>
      </c>
      <c r="I1437" s="10">
        <f>IFERROR(EXP(TREND(LN($D$1:$H$1),LN(D1437:H1437),LN(Calculations!$B$2))),0)</f>
        <v>1.1801096238061535E-2</v>
      </c>
    </row>
    <row r="1438" spans="1:9" x14ac:dyDescent="0.35">
      <c r="A1438">
        <v>-66</v>
      </c>
      <c r="B1438">
        <v>20</v>
      </c>
      <c r="C1438">
        <f>ASIN(SQRT((SIN(RADIANS(PARAMETERS!$D$8-B1438)/2)*SIN(RADIANS(PARAMETERS!$D$8-B1438)/2))+(COS(RADIANS(B1438))*COS(RADIANS(PARAMETERS!$D$8))*SIN(RADIANS(PARAMETERS!$D$9-A1438)/2)*SIN(RADIANS(PARAMETERS!$D$9-A1438)/2))))*2*3958.756</f>
        <v>473.64072971233486</v>
      </c>
      <c r="D1438">
        <v>43.897243499756001</v>
      </c>
      <c r="E1438">
        <v>58.153182983397997</v>
      </c>
      <c r="F1438">
        <v>74.895393371582003</v>
      </c>
      <c r="G1438">
        <v>87.355171203612997</v>
      </c>
      <c r="H1438">
        <v>104.64311218262</v>
      </c>
      <c r="I1438" s="10">
        <f>IFERROR(EXP(TREND(LN($D$1:$H$1),LN(D1438:H1438),LN(Calculations!$B$2))),0)</f>
        <v>1.1544360160543528E-2</v>
      </c>
    </row>
    <row r="1439" spans="1:9" x14ac:dyDescent="0.35">
      <c r="A1439">
        <v>-65.5</v>
      </c>
      <c r="B1439">
        <v>20</v>
      </c>
      <c r="C1439">
        <f>ASIN(SQRT((SIN(RADIANS(PARAMETERS!$D$8-B1439)/2)*SIN(RADIANS(PARAMETERS!$D$8-B1439)/2))+(COS(RADIANS(B1439))*COS(RADIANS(PARAMETERS!$D$8))*SIN(RADIANS(PARAMETERS!$D$9-A1439)/2)*SIN(RADIANS(PARAMETERS!$D$9-A1439)/2))))*2*3958.756</f>
        <v>449.68507875034214</v>
      </c>
      <c r="D1439">
        <v>48.101257324218999</v>
      </c>
      <c r="E1439">
        <v>62.011249542236001</v>
      </c>
      <c r="F1439">
        <v>78.421051025390994</v>
      </c>
      <c r="G1439">
        <v>90.45849609375</v>
      </c>
      <c r="H1439">
        <v>106.95950317383</v>
      </c>
      <c r="I1439" s="10">
        <f>IFERROR(EXP(TREND(LN($D$1:$H$1),LN(D1439:H1439),LN(Calculations!$B$2))),0)</f>
        <v>1.6314389001158957E-2</v>
      </c>
    </row>
    <row r="1440" spans="1:9" x14ac:dyDescent="0.35">
      <c r="A1440">
        <v>-65</v>
      </c>
      <c r="B1440">
        <v>20</v>
      </c>
      <c r="C1440">
        <f>ASIN(SQRT((SIN(RADIANS(PARAMETERS!$D$8-B1440)/2)*SIN(RADIANS(PARAMETERS!$D$8-B1440)/2))+(COS(RADIANS(B1440))*COS(RADIANS(PARAMETERS!$D$8))*SIN(RADIANS(PARAMETERS!$D$9-A1440)/2)*SIN(RADIANS(PARAMETERS!$D$9-A1440)/2))))*2*3958.756</f>
        <v>426.92105371430665</v>
      </c>
      <c r="D1440">
        <v>53.190101623535</v>
      </c>
      <c r="E1440">
        <v>66.800491333007997</v>
      </c>
      <c r="F1440">
        <v>84.26921081543</v>
      </c>
      <c r="G1440">
        <v>97.058380126952997</v>
      </c>
      <c r="H1440">
        <v>114.56113433838</v>
      </c>
      <c r="I1440" s="10">
        <f>IFERROR(EXP(TREND(LN($D$1:$H$1),LN(D1440:H1440),LN(Calculations!$B$2))),0)</f>
        <v>2.2729742153498596E-2</v>
      </c>
    </row>
    <row r="1441" spans="1:9" x14ac:dyDescent="0.35">
      <c r="A1441">
        <v>-64.5</v>
      </c>
      <c r="B1441">
        <v>20</v>
      </c>
      <c r="C1441">
        <f>ASIN(SQRT((SIN(RADIANS(PARAMETERS!$D$8-B1441)/2)*SIN(RADIANS(PARAMETERS!$D$8-B1441)/2))+(COS(RADIANS(B1441))*COS(RADIANS(PARAMETERS!$D$8))*SIN(RADIANS(PARAMETERS!$D$9-A1441)/2)*SIN(RADIANS(PARAMETERS!$D$9-A1441)/2))))*2*3958.756</f>
        <v>405.5495413000213</v>
      </c>
      <c r="D1441">
        <v>46.36107635498</v>
      </c>
      <c r="E1441">
        <v>59.805969238281001</v>
      </c>
      <c r="F1441">
        <v>74.911437988280994</v>
      </c>
      <c r="G1441">
        <v>85.908355712890994</v>
      </c>
      <c r="H1441">
        <v>100.88751220703</v>
      </c>
      <c r="I1441" s="10">
        <f>IFERROR(EXP(TREND(LN($D$1:$H$1),LN(D1441:H1441),LN(Calculations!$B$2))),0)</f>
        <v>1.5363234875939654E-2</v>
      </c>
    </row>
    <row r="1442" spans="1:9" x14ac:dyDescent="0.35">
      <c r="A1442">
        <v>-64</v>
      </c>
      <c r="B1442">
        <v>20</v>
      </c>
      <c r="C1442">
        <f>ASIN(SQRT((SIN(RADIANS(PARAMETERS!$D$8-B1442)/2)*SIN(RADIANS(PARAMETERS!$D$8-B1442)/2))+(COS(RADIANS(B1442))*COS(RADIANS(PARAMETERS!$D$8))*SIN(RADIANS(PARAMETERS!$D$9-A1442)/2)*SIN(RADIANS(PARAMETERS!$D$9-A1442)/2))))*2*3958.756</f>
        <v>385.80218909906404</v>
      </c>
      <c r="D1442">
        <v>36.158710479736001</v>
      </c>
      <c r="E1442">
        <v>45.564395904541001</v>
      </c>
      <c r="F1442">
        <v>59.382621765137003</v>
      </c>
      <c r="G1442">
        <v>67.738075256347997</v>
      </c>
      <c r="H1442">
        <v>79.053276062012003</v>
      </c>
      <c r="I1442" s="10">
        <f>IFERROR(EXP(TREND(LN($D$1:$H$1),LN(D1442:H1442),LN(Calculations!$B$2))),0)</f>
        <v>7.0627506479136798E-3</v>
      </c>
    </row>
    <row r="1443" spans="1:9" x14ac:dyDescent="0.35">
      <c r="A1443">
        <v>-63.5</v>
      </c>
      <c r="B1443">
        <v>20</v>
      </c>
      <c r="C1443">
        <f>ASIN(SQRT((SIN(RADIANS(PARAMETERS!$D$8-B1443)/2)*SIN(RADIANS(PARAMETERS!$D$8-B1443)/2))+(COS(RADIANS(B1443))*COS(RADIANS(PARAMETERS!$D$8))*SIN(RADIANS(PARAMETERS!$D$9-A1443)/2)*SIN(RADIANS(PARAMETERS!$D$9-A1443)/2))))*2*3958.756</f>
        <v>367.94074623652966</v>
      </c>
      <c r="D1443">
        <v>28.785245895386002</v>
      </c>
      <c r="E1443">
        <v>35.820323944092003</v>
      </c>
      <c r="F1443">
        <v>46.245018005371001</v>
      </c>
      <c r="G1443">
        <v>54.018123626708999</v>
      </c>
      <c r="H1443">
        <v>63.685104370117003</v>
      </c>
      <c r="I1443" s="10">
        <f>IFERROR(EXP(TREND(LN($D$1:$H$1),LN(D1443:H1443),LN(Calculations!$B$2))),0)</f>
        <v>3.5398570925410213E-3</v>
      </c>
    </row>
    <row r="1444" spans="1:9" x14ac:dyDescent="0.35">
      <c r="A1444">
        <v>-63</v>
      </c>
      <c r="B1444">
        <v>20</v>
      </c>
      <c r="C1444">
        <f>ASIN(SQRT((SIN(RADIANS(PARAMETERS!$D$8-B1444)/2)*SIN(RADIANS(PARAMETERS!$D$8-B1444)/2))+(COS(RADIANS(B1444))*COS(RADIANS(PARAMETERS!$D$8))*SIN(RADIANS(PARAMETERS!$D$9-A1444)/2)*SIN(RADIANS(PARAMETERS!$D$9-A1444)/2))))*2*3958.756</f>
        <v>352.25234790693065</v>
      </c>
      <c r="D1444">
        <v>20.896192550658998</v>
      </c>
      <c r="E1444">
        <v>27.149145126343001</v>
      </c>
      <c r="F1444">
        <v>34.574745178222997</v>
      </c>
      <c r="G1444">
        <v>40.052082061767997</v>
      </c>
      <c r="H1444">
        <v>47.595420837402003</v>
      </c>
      <c r="I1444" s="10">
        <f>IFERROR(EXP(TREND(LN($D$1:$H$1),LN(D1444:H1444),LN(Calculations!$B$2))),0)</f>
        <v>1.508222457810711E-3</v>
      </c>
    </row>
    <row r="1445" spans="1:9" x14ac:dyDescent="0.35">
      <c r="A1445">
        <v>-62.5</v>
      </c>
      <c r="B1445">
        <v>20</v>
      </c>
      <c r="C1445">
        <f>ASIN(SQRT((SIN(RADIANS(PARAMETERS!$D$8-B1445)/2)*SIN(RADIANS(PARAMETERS!$D$8-B1445)/2))+(COS(RADIANS(B1445))*COS(RADIANS(PARAMETERS!$D$8))*SIN(RADIANS(PARAMETERS!$D$9-A1445)/2)*SIN(RADIANS(PARAMETERS!$D$9-A1445)/2))))*2*3958.756</f>
        <v>339.03890725904421</v>
      </c>
      <c r="D1445">
        <v>16.289165496826001</v>
      </c>
      <c r="E1445">
        <v>20.910438537598001</v>
      </c>
      <c r="F1445">
        <v>27.527439117431999</v>
      </c>
      <c r="G1445">
        <v>31.692615509033001</v>
      </c>
      <c r="H1445">
        <v>37.390449523926002</v>
      </c>
      <c r="I1445" s="10">
        <f>IFERROR(EXP(TREND(LN($D$1:$H$1),LN(D1445:H1445),LN(Calculations!$B$2))),0)</f>
        <v>7.7039158487594048E-4</v>
      </c>
    </row>
    <row r="1446" spans="1:9" x14ac:dyDescent="0.35">
      <c r="A1446">
        <v>-62</v>
      </c>
      <c r="B1446">
        <v>20</v>
      </c>
      <c r="C1446">
        <f>ASIN(SQRT((SIN(RADIANS(PARAMETERS!$D$8-B1446)/2)*SIN(RADIANS(PARAMETERS!$D$8-B1446)/2))+(COS(RADIANS(B1446))*COS(RADIANS(PARAMETERS!$D$8))*SIN(RADIANS(PARAMETERS!$D$9-A1446)/2)*SIN(RADIANS(PARAMETERS!$D$9-A1446)/2))))*2*3958.756</f>
        <v>328.5992231047303</v>
      </c>
      <c r="D1446">
        <v>13.635305404663001</v>
      </c>
      <c r="E1446">
        <v>17.282020568848001</v>
      </c>
      <c r="F1446">
        <v>22.795064926146999</v>
      </c>
      <c r="G1446">
        <v>26.745557785033998</v>
      </c>
      <c r="H1446">
        <v>31.373977661133001</v>
      </c>
      <c r="I1446" s="10">
        <f>IFERROR(EXP(TREND(LN($D$1:$H$1),LN(D1446:H1446),LN(Calculations!$B$2))),0)</f>
        <v>4.7378097961410455E-4</v>
      </c>
    </row>
    <row r="1447" spans="1:9" x14ac:dyDescent="0.35">
      <c r="A1447">
        <v>-61.5</v>
      </c>
      <c r="B1447">
        <v>20</v>
      </c>
      <c r="C1447">
        <f>ASIN(SQRT((SIN(RADIANS(PARAMETERS!$D$8-B1447)/2)*SIN(RADIANS(PARAMETERS!$D$8-B1447)/2))+(COS(RADIANS(B1447))*COS(RADIANS(PARAMETERS!$D$8))*SIN(RADIANS(PARAMETERS!$D$9-A1447)/2)*SIN(RADIANS(PARAMETERS!$D$9-A1447)/2))))*2*3958.756</f>
        <v>321.20394183700961</v>
      </c>
      <c r="D1447">
        <v>11.685343742371</v>
      </c>
      <c r="E1447">
        <v>14.659243583679</v>
      </c>
      <c r="F1447">
        <v>19.105045318603999</v>
      </c>
      <c r="G1447">
        <v>22.44486618042</v>
      </c>
      <c r="H1447">
        <v>26.863233566283998</v>
      </c>
      <c r="I1447" s="10">
        <f>IFERROR(EXP(TREND(LN($D$1:$H$1),LN(D1447:H1447),LN(Calculations!$B$2))),0)</f>
        <v>2.9853925471171668E-4</v>
      </c>
    </row>
    <row r="1448" spans="1:9" x14ac:dyDescent="0.35">
      <c r="A1448">
        <v>-61</v>
      </c>
      <c r="B1448">
        <v>20</v>
      </c>
      <c r="C1448">
        <f>ASIN(SQRT((SIN(RADIANS(PARAMETERS!$D$8-B1448)/2)*SIN(RADIANS(PARAMETERS!$D$8-B1448)/2))+(COS(RADIANS(B1448))*COS(RADIANS(PARAMETERS!$D$8))*SIN(RADIANS(PARAMETERS!$D$9-A1448)/2)*SIN(RADIANS(PARAMETERS!$D$9-A1448)/2))))*2*3958.756</f>
        <v>317.06621245906672</v>
      </c>
      <c r="D1448">
        <v>9.4273099899291992</v>
      </c>
      <c r="E1448">
        <v>12.35799407959</v>
      </c>
      <c r="F1448">
        <v>15.898643493651999</v>
      </c>
      <c r="G1448">
        <v>18.531393051146999</v>
      </c>
      <c r="H1448">
        <v>22.181709289551002</v>
      </c>
      <c r="I1448" s="10">
        <f>IFERROR(EXP(TREND(LN($D$1:$H$1),LN(D1448:H1448),LN(Calculations!$B$2))),0)</f>
        <v>1.8232309307595097E-4</v>
      </c>
    </row>
    <row r="1449" spans="1:9" x14ac:dyDescent="0.35">
      <c r="A1449">
        <v>-60.5</v>
      </c>
      <c r="B1449">
        <v>20</v>
      </c>
      <c r="C1449">
        <f>ASIN(SQRT((SIN(RADIANS(PARAMETERS!$D$8-B1449)/2)*SIN(RADIANS(PARAMETERS!$D$8-B1449)/2))+(COS(RADIANS(B1449))*COS(RADIANS(PARAMETERS!$D$8))*SIN(RADIANS(PARAMETERS!$D$9-A1449)/2)*SIN(RADIANS(PARAMETERS!$D$9-A1449)/2))))*2*3958.756</f>
        <v>316.3139272706623</v>
      </c>
      <c r="D1449">
        <v>7.5813908576965003</v>
      </c>
      <c r="E1449">
        <v>9.9125881195068004</v>
      </c>
      <c r="F1449">
        <v>13.020987510681</v>
      </c>
      <c r="G1449">
        <v>15.052419662476</v>
      </c>
      <c r="H1449">
        <v>17.843742370605</v>
      </c>
      <c r="I1449" s="10">
        <f>IFERROR(EXP(TREND(LN($D$1:$H$1),LN(D1449:H1449),LN(Calculations!$B$2))),0)</f>
        <v>1.0488385737039708E-4</v>
      </c>
    </row>
    <row r="1450" spans="1:9" x14ac:dyDescent="0.35">
      <c r="A1450">
        <v>-60</v>
      </c>
      <c r="B1450">
        <v>20</v>
      </c>
      <c r="C1450">
        <f>ASIN(SQRT((SIN(RADIANS(PARAMETERS!$D$8-B1450)/2)*SIN(RADIANS(PARAMETERS!$D$8-B1450)/2))+(COS(RADIANS(B1450))*COS(RADIANS(PARAMETERS!$D$8))*SIN(RADIANS(PARAMETERS!$D$9-A1450)/2)*SIN(RADIANS(PARAMETERS!$D$9-A1450)/2))))*2*3958.756</f>
        <v>318.97104590523338</v>
      </c>
      <c r="D1450">
        <v>6.0627727508545002</v>
      </c>
      <c r="E1450">
        <v>7.7317495346068998</v>
      </c>
      <c r="F1450">
        <v>10.271912574768001</v>
      </c>
      <c r="G1450">
        <v>12.04540348053</v>
      </c>
      <c r="H1450">
        <v>14.138718605042</v>
      </c>
      <c r="I1450" s="10">
        <f>IFERROR(EXP(TREND(LN($D$1:$H$1),LN(D1450:H1450),LN(Calculations!$B$2))),0)</f>
        <v>5.6478968414028991E-5</v>
      </c>
    </row>
    <row r="1451" spans="1:9" x14ac:dyDescent="0.35">
      <c r="A1451">
        <v>-59.5</v>
      </c>
      <c r="B1451">
        <v>20</v>
      </c>
      <c r="C1451">
        <f>ASIN(SQRT((SIN(RADIANS(PARAMETERS!$D$8-B1451)/2)*SIN(RADIANS(PARAMETERS!$D$8-B1451)/2))+(COS(RADIANS(B1451))*COS(RADIANS(PARAMETERS!$D$8))*SIN(RADIANS(PARAMETERS!$D$9-A1451)/2)*SIN(RADIANS(PARAMETERS!$D$9-A1451)/2))))*2*3958.756</f>
        <v>324.95392561779528</v>
      </c>
      <c r="D1451">
        <v>4.6747121810912997</v>
      </c>
      <c r="E1451">
        <v>6.0019488334656002</v>
      </c>
      <c r="F1451">
        <v>7.7955517768859997</v>
      </c>
      <c r="G1451">
        <v>9.1393308639525994</v>
      </c>
      <c r="H1451">
        <v>11.014323234558001</v>
      </c>
      <c r="I1451" s="10">
        <f>IFERROR(EXP(TREND(LN($D$1:$H$1),LN(D1451:H1451),LN(Calculations!$B$2))),0)</f>
        <v>2.7481957892410106E-5</v>
      </c>
    </row>
    <row r="1452" spans="1:9" x14ac:dyDescent="0.35">
      <c r="A1452">
        <v>-59</v>
      </c>
      <c r="B1452">
        <v>20</v>
      </c>
      <c r="C1452">
        <f>ASIN(SQRT((SIN(RADIANS(PARAMETERS!$D$8-B1452)/2)*SIN(RADIANS(PARAMETERS!$D$8-B1452)/2))+(COS(RADIANS(B1452))*COS(RADIANS(PARAMETERS!$D$8))*SIN(RADIANS(PARAMETERS!$D$9-A1452)/2)*SIN(RADIANS(PARAMETERS!$D$9-A1452)/2))))*2*3958.756</f>
        <v>334.08389709883863</v>
      </c>
      <c r="D1452">
        <v>3.4171664714813001</v>
      </c>
      <c r="E1452">
        <v>4.4977598190307999</v>
      </c>
      <c r="F1452">
        <v>5.9070653915404998</v>
      </c>
      <c r="G1452">
        <v>6.8481421470642001</v>
      </c>
      <c r="H1452">
        <v>8.1452751159668004</v>
      </c>
      <c r="I1452" s="10">
        <f>IFERROR(EXP(TREND(LN($D$1:$H$1),LN(D1452:H1452),LN(Calculations!$B$2))),0)</f>
        <v>1.341909670783514E-5</v>
      </c>
    </row>
    <row r="1453" spans="1:9" x14ac:dyDescent="0.35">
      <c r="A1453">
        <v>-90</v>
      </c>
      <c r="B1453">
        <v>20.5</v>
      </c>
      <c r="C1453">
        <f>ASIN(SQRT((SIN(RADIANS(PARAMETERS!$D$8-B1453)/2)*SIN(RADIANS(PARAMETERS!$D$8-B1453)/2))+(COS(RADIANS(B1453))*COS(RADIANS(PARAMETERS!$D$8))*SIN(RADIANS(PARAMETERS!$D$9-A1453)/2)*SIN(RADIANS(PARAMETERS!$D$9-A1453)/2))))*2*3958.756</f>
        <v>1958.4826378023813</v>
      </c>
      <c r="D1453">
        <v>5.1878113746643004</v>
      </c>
      <c r="E1453">
        <v>7.2173905372620002</v>
      </c>
      <c r="F1453">
        <v>10.614534378051999</v>
      </c>
      <c r="G1453">
        <v>13.035921096801999</v>
      </c>
      <c r="H1453">
        <v>16.323392868041999</v>
      </c>
      <c r="I1453" s="10">
        <f>IFERROR(EXP(TREND(LN($D$1:$H$1),LN(D1453:H1453),LN(Calculations!$B$2))),0)</f>
        <v>1.2576185784825438E-4</v>
      </c>
    </row>
    <row r="1454" spans="1:9" x14ac:dyDescent="0.35">
      <c r="A1454">
        <v>-89.5</v>
      </c>
      <c r="B1454">
        <v>20.5</v>
      </c>
      <c r="C1454">
        <f>ASIN(SQRT((SIN(RADIANS(PARAMETERS!$D$8-B1454)/2)*SIN(RADIANS(PARAMETERS!$D$8-B1454)/2))+(COS(RADIANS(B1454))*COS(RADIANS(PARAMETERS!$D$8))*SIN(RADIANS(PARAMETERS!$D$9-A1454)/2)*SIN(RADIANS(PARAMETERS!$D$9-A1454)/2))))*2*3958.756</f>
        <v>1926.2772431708161</v>
      </c>
      <c r="D1454">
        <v>5.0978555679320996</v>
      </c>
      <c r="E1454">
        <v>7.2584371566771999</v>
      </c>
      <c r="F1454">
        <v>10.967706680298001</v>
      </c>
      <c r="G1454">
        <v>13.702363014221</v>
      </c>
      <c r="H1454">
        <v>17.67094039917</v>
      </c>
      <c r="I1454" s="10">
        <f>IFERROR(EXP(TREND(LN($D$1:$H$1),LN(D1454:H1454),LN(Calculations!$B$2))),0)</f>
        <v>1.5718966378038348E-4</v>
      </c>
    </row>
    <row r="1455" spans="1:9" x14ac:dyDescent="0.35">
      <c r="A1455">
        <v>-89</v>
      </c>
      <c r="B1455">
        <v>20.5</v>
      </c>
      <c r="C1455">
        <f>ASIN(SQRT((SIN(RADIANS(PARAMETERS!$D$8-B1455)/2)*SIN(RADIANS(PARAMETERS!$D$8-B1455)/2))+(COS(RADIANS(B1455))*COS(RADIANS(PARAMETERS!$D$8))*SIN(RADIANS(PARAMETERS!$D$9-A1455)/2)*SIN(RADIANS(PARAMETERS!$D$9-A1455)/2))))*2*3958.756</f>
        <v>1894.0866533781777</v>
      </c>
      <c r="D1455">
        <v>5.5275688171387003</v>
      </c>
      <c r="E1455">
        <v>8.4112968444824006</v>
      </c>
      <c r="F1455">
        <v>13.522333145141999</v>
      </c>
      <c r="G1455">
        <v>17.760501861571999</v>
      </c>
      <c r="H1455">
        <v>24.456214904785</v>
      </c>
      <c r="I1455" s="10">
        <f>IFERROR(EXP(TREND(LN($D$1:$H$1),LN(D1455:H1455),LN(Calculations!$B$2))),0)</f>
        <v>2.9722120178505825E-4</v>
      </c>
    </row>
    <row r="1456" spans="1:9" x14ac:dyDescent="0.35">
      <c r="A1456">
        <v>-88.5</v>
      </c>
      <c r="B1456">
        <v>20.5</v>
      </c>
      <c r="C1456">
        <f>ASIN(SQRT((SIN(RADIANS(PARAMETERS!$D$8-B1456)/2)*SIN(RADIANS(PARAMETERS!$D$8-B1456)/2))+(COS(RADIANS(B1456))*COS(RADIANS(PARAMETERS!$D$8))*SIN(RADIANS(PARAMETERS!$D$9-A1456)/2)*SIN(RADIANS(PARAMETERS!$D$9-A1456)/2))))*2*3958.756</f>
        <v>1861.91190505124</v>
      </c>
      <c r="D1456">
        <v>5.8174748420715003</v>
      </c>
      <c r="E1456">
        <v>9.0174350738525</v>
      </c>
      <c r="F1456">
        <v>14.729008674621999</v>
      </c>
      <c r="G1456">
        <v>19.627113342285</v>
      </c>
      <c r="H1456">
        <v>27.300783157348999</v>
      </c>
      <c r="I1456" s="10">
        <f>IFERROR(EXP(TREND(LN($D$1:$H$1),LN(D1456:H1456),LN(Calculations!$B$2))),0)</f>
        <v>3.544423623774173E-4</v>
      </c>
    </row>
    <row r="1457" spans="1:9" x14ac:dyDescent="0.35">
      <c r="A1457">
        <v>-88</v>
      </c>
      <c r="B1457">
        <v>20.5</v>
      </c>
      <c r="C1457">
        <f>ASIN(SQRT((SIN(RADIANS(PARAMETERS!$D$8-B1457)/2)*SIN(RADIANS(PARAMETERS!$D$8-B1457)/2))+(COS(RADIANS(B1457))*COS(RADIANS(PARAMETERS!$D$8))*SIN(RADIANS(PARAMETERS!$D$9-A1457)/2)*SIN(RADIANS(PARAMETERS!$D$9-A1457)/2))))*2*3958.756</f>
        <v>1829.7541015372565</v>
      </c>
      <c r="D1457">
        <v>5.5542545318604004</v>
      </c>
      <c r="E1457">
        <v>8.3588466644287003</v>
      </c>
      <c r="F1457">
        <v>13.402888298035</v>
      </c>
      <c r="G1457">
        <v>17.74927520752</v>
      </c>
      <c r="H1457">
        <v>24.678215026855</v>
      </c>
      <c r="I1457" s="10">
        <f>IFERROR(EXP(TREND(LN($D$1:$H$1),LN(D1457:H1457),LN(Calculations!$B$2))),0)</f>
        <v>2.9814202790193238E-4</v>
      </c>
    </row>
    <row r="1458" spans="1:9" x14ac:dyDescent="0.35">
      <c r="A1458">
        <v>-87.5</v>
      </c>
      <c r="B1458">
        <v>20.5</v>
      </c>
      <c r="C1458">
        <f>ASIN(SQRT((SIN(RADIANS(PARAMETERS!$D$8-B1458)/2)*SIN(RADIANS(PARAMETERS!$D$8-B1458)/2))+(COS(RADIANS(B1458))*COS(RADIANS(PARAMETERS!$D$8))*SIN(RADIANS(PARAMETERS!$D$9-A1458)/2)*SIN(RADIANS(PARAMETERS!$D$9-A1458)/2))))*2*3958.756</f>
        <v>1797.6144188330986</v>
      </c>
      <c r="D1458">
        <v>5.0482964515686</v>
      </c>
      <c r="E1458">
        <v>7.0120959281920996</v>
      </c>
      <c r="F1458">
        <v>10.274884223938001</v>
      </c>
      <c r="G1458">
        <v>12.941084861755</v>
      </c>
      <c r="H1458">
        <v>16.935321807861001</v>
      </c>
      <c r="I1458" s="10">
        <f>IFERROR(EXP(TREND(LN($D$1:$H$1),LN(D1458:H1458),LN(Calculations!$B$2))),0)</f>
        <v>1.3600400931581061E-4</v>
      </c>
    </row>
    <row r="1459" spans="1:9" x14ac:dyDescent="0.35">
      <c r="A1459">
        <v>-87</v>
      </c>
      <c r="B1459">
        <v>20.5</v>
      </c>
      <c r="C1459">
        <f>ASIN(SQRT((SIN(RADIANS(PARAMETERS!$D$8-B1459)/2)*SIN(RADIANS(PARAMETERS!$D$8-B1459)/2))+(COS(RADIANS(B1459))*COS(RADIANS(PARAMETERS!$D$8))*SIN(RADIANS(PARAMETERS!$D$9-A1459)/2)*SIN(RADIANS(PARAMETERS!$D$9-A1459)/2))))*2*3958.756</f>
        <v>1765.4941121432219</v>
      </c>
      <c r="D1459">
        <v>4.8613295555115004</v>
      </c>
      <c r="E1459">
        <v>6.4653468132018999</v>
      </c>
      <c r="F1459">
        <v>8.8678436279296999</v>
      </c>
      <c r="G1459">
        <v>10.746905326843001</v>
      </c>
      <c r="H1459">
        <v>13.248316764831999</v>
      </c>
      <c r="I1459" s="10">
        <f>IFERROR(EXP(TREND(LN($D$1:$H$1),LN(D1459:H1459),LN(Calculations!$B$2))),0)</f>
        <v>6.3426983575605239E-5</v>
      </c>
    </row>
    <row r="1460" spans="1:9" x14ac:dyDescent="0.35">
      <c r="A1460">
        <v>-86.5</v>
      </c>
      <c r="B1460">
        <v>20.5</v>
      </c>
      <c r="C1460">
        <f>ASIN(SQRT((SIN(RADIANS(PARAMETERS!$D$8-B1460)/2)*SIN(RADIANS(PARAMETERS!$D$8-B1460)/2))+(COS(RADIANS(B1460))*COS(RADIANS(PARAMETERS!$D$8))*SIN(RADIANS(PARAMETERS!$D$9-A1460)/2)*SIN(RADIANS(PARAMETERS!$D$9-A1460)/2))))*2*3958.756</f>
        <v>1733.394523144935</v>
      </c>
      <c r="D1460">
        <v>5.1049971580504998</v>
      </c>
      <c r="E1460">
        <v>6.5744562149048003</v>
      </c>
      <c r="F1460">
        <v>8.8350210189818998</v>
      </c>
      <c r="G1460">
        <v>10.574815750121999</v>
      </c>
      <c r="H1460">
        <v>12.656186103821</v>
      </c>
      <c r="I1460" s="10">
        <f>IFERROR(EXP(TREND(LN($D$1:$H$1),LN(D1460:H1460),LN(Calculations!$B$2))),0)</f>
        <v>4.7874612889468238E-5</v>
      </c>
    </row>
    <row r="1461" spans="1:9" x14ac:dyDescent="0.35">
      <c r="A1461">
        <v>-86</v>
      </c>
      <c r="B1461">
        <v>20.5</v>
      </c>
      <c r="C1461">
        <f>ASIN(SQRT((SIN(RADIANS(PARAMETERS!$D$8-B1461)/2)*SIN(RADIANS(PARAMETERS!$D$8-B1461)/2))+(COS(RADIANS(B1461))*COS(RADIANS(PARAMETERS!$D$8))*SIN(RADIANS(PARAMETERS!$D$9-A1461)/2)*SIN(RADIANS(PARAMETERS!$D$9-A1461)/2))))*2*3958.756</f>
        <v>1701.3170880506959</v>
      </c>
      <c r="D1461">
        <v>5.3629703521729004</v>
      </c>
      <c r="E1461">
        <v>6.9067616462707999</v>
      </c>
      <c r="F1461">
        <v>9.2817029953003001</v>
      </c>
      <c r="G1461">
        <v>11.109544754028001</v>
      </c>
      <c r="H1461">
        <v>12.963725090026999</v>
      </c>
      <c r="I1461" s="10">
        <f>IFERROR(EXP(TREND(LN($D$1:$H$1),LN(D1461:H1461),LN(Calculations!$B$2))),0)</f>
        <v>5.0366156510669332E-5</v>
      </c>
    </row>
    <row r="1462" spans="1:9" x14ac:dyDescent="0.35">
      <c r="A1462">
        <v>-85.5</v>
      </c>
      <c r="B1462">
        <v>20.5</v>
      </c>
      <c r="C1462">
        <f>ASIN(SQRT((SIN(RADIANS(PARAMETERS!$D$8-B1462)/2)*SIN(RADIANS(PARAMETERS!$D$8-B1462)/2))+(COS(RADIANS(B1462))*COS(RADIANS(PARAMETERS!$D$8))*SIN(RADIANS(PARAMETERS!$D$9-A1462)/2)*SIN(RADIANS(PARAMETERS!$D$9-A1462)/2))))*2*3958.756</f>
        <v>1669.2633465702036</v>
      </c>
      <c r="D1462">
        <v>5.6189603805542001</v>
      </c>
      <c r="E1462">
        <v>7.2694091796875</v>
      </c>
      <c r="F1462">
        <v>9.8210649490356001</v>
      </c>
      <c r="G1462">
        <v>11.676294326781999</v>
      </c>
      <c r="H1462">
        <v>13.470140457153001</v>
      </c>
      <c r="I1462" s="10">
        <f>IFERROR(EXP(TREND(LN($D$1:$H$1),LN(D1462:H1462),LN(Calculations!$B$2))),0)</f>
        <v>5.615562206536464E-5</v>
      </c>
    </row>
    <row r="1463" spans="1:9" x14ac:dyDescent="0.35">
      <c r="A1463">
        <v>-85</v>
      </c>
      <c r="B1463">
        <v>20.5</v>
      </c>
      <c r="C1463">
        <f>ASIN(SQRT((SIN(RADIANS(PARAMETERS!$D$8-B1463)/2)*SIN(RADIANS(PARAMETERS!$D$8-B1463)/2))+(COS(RADIANS(B1463))*COS(RADIANS(PARAMETERS!$D$8))*SIN(RADIANS(PARAMETERS!$D$9-A1463)/2)*SIN(RADIANS(PARAMETERS!$D$9-A1463)/2))))*2*3958.756</f>
        <v>1637.2349518902747</v>
      </c>
      <c r="D1463">
        <v>5.8802194595337003</v>
      </c>
      <c r="E1463">
        <v>7.6473541259765998</v>
      </c>
      <c r="F1463">
        <v>10.395079612731999</v>
      </c>
      <c r="G1463">
        <v>12.154585838318001</v>
      </c>
      <c r="H1463">
        <v>14.057995796204001</v>
      </c>
      <c r="I1463" s="10">
        <f>IFERROR(EXP(TREND(LN($D$1:$H$1),LN(D1463:H1463),LN(Calculations!$B$2))),0)</f>
        <v>6.2480426773591847E-5</v>
      </c>
    </row>
    <row r="1464" spans="1:9" x14ac:dyDescent="0.35">
      <c r="A1464">
        <v>-84.5</v>
      </c>
      <c r="B1464">
        <v>20.5</v>
      </c>
      <c r="C1464">
        <f>ASIN(SQRT((SIN(RADIANS(PARAMETERS!$D$8-B1464)/2)*SIN(RADIANS(PARAMETERS!$D$8-B1464)/2))+(COS(RADIANS(B1464))*COS(RADIANS(PARAMETERS!$D$8))*SIN(RADIANS(PARAMETERS!$D$9-A1464)/2)*SIN(RADIANS(PARAMETERS!$D$9-A1464)/2))))*2*3958.756</f>
        <v>1605.2336818082258</v>
      </c>
      <c r="D1464">
        <v>6.2500386238098002</v>
      </c>
      <c r="E1464">
        <v>8.2030076980590998</v>
      </c>
      <c r="F1464">
        <v>11.270180702209</v>
      </c>
      <c r="G1464">
        <v>12.875204086304</v>
      </c>
      <c r="H1464">
        <v>14.95955657959</v>
      </c>
      <c r="I1464" s="10">
        <f>IFERROR(EXP(TREND(LN($D$1:$H$1),LN(D1464:H1464),LN(Calculations!$B$2))),0)</f>
        <v>7.4132894992204847E-5</v>
      </c>
    </row>
    <row r="1465" spans="1:9" x14ac:dyDescent="0.35">
      <c r="A1465">
        <v>-84</v>
      </c>
      <c r="B1465">
        <v>20.5</v>
      </c>
      <c r="C1465">
        <f>ASIN(SQRT((SIN(RADIANS(PARAMETERS!$D$8-B1465)/2)*SIN(RADIANS(PARAMETERS!$D$8-B1465)/2))+(COS(RADIANS(B1465))*COS(RADIANS(PARAMETERS!$D$8))*SIN(RADIANS(PARAMETERS!$D$9-A1465)/2)*SIN(RADIANS(PARAMETERS!$D$9-A1465)/2))))*2*3958.756</f>
        <v>1573.2614511752358</v>
      </c>
      <c r="D1465">
        <v>6.9089770317078001</v>
      </c>
      <c r="E1465">
        <v>9.2588357925415004</v>
      </c>
      <c r="F1465">
        <v>12.45650100708</v>
      </c>
      <c r="G1465">
        <v>14.26229095459</v>
      </c>
      <c r="H1465">
        <v>16.717712402343999</v>
      </c>
      <c r="I1465" s="10">
        <f>IFERROR(EXP(TREND(LN($D$1:$H$1),LN(D1465:H1465),LN(Calculations!$B$2))),0)</f>
        <v>9.7647696155604471E-5</v>
      </c>
    </row>
    <row r="1466" spans="1:9" x14ac:dyDescent="0.35">
      <c r="A1466">
        <v>-83.5</v>
      </c>
      <c r="B1466">
        <v>20.5</v>
      </c>
      <c r="C1466">
        <f>ASIN(SQRT((SIN(RADIANS(PARAMETERS!$D$8-B1466)/2)*SIN(RADIANS(PARAMETERS!$D$8-B1466)/2))+(COS(RADIANS(B1466))*COS(RADIANS(PARAMETERS!$D$8))*SIN(RADIANS(PARAMETERS!$D$9-A1466)/2)*SIN(RADIANS(PARAMETERS!$D$9-A1466)/2))))*2*3958.756</f>
        <v>1541.3203258304732</v>
      </c>
      <c r="D1466">
        <v>8.0909194946288991</v>
      </c>
      <c r="E1466">
        <v>11.262897491455</v>
      </c>
      <c r="F1466">
        <v>14.470769882201999</v>
      </c>
      <c r="G1466">
        <v>16.792688369751001</v>
      </c>
      <c r="H1466">
        <v>19.996543884276999</v>
      </c>
      <c r="I1466" s="10">
        <f>IFERROR(EXP(TREND(LN($D$1:$H$1),LN(D1466:H1466),LN(Calculations!$B$2))),0)</f>
        <v>1.5210208553581773E-4</v>
      </c>
    </row>
    <row r="1467" spans="1:9" x14ac:dyDescent="0.35">
      <c r="A1467">
        <v>-83</v>
      </c>
      <c r="B1467">
        <v>20.5</v>
      </c>
      <c r="C1467">
        <f>ASIN(SQRT((SIN(RADIANS(PARAMETERS!$D$8-B1467)/2)*SIN(RADIANS(PARAMETERS!$D$8-B1467)/2))+(COS(RADIANS(B1467))*COS(RADIANS(PARAMETERS!$D$8))*SIN(RADIANS(PARAMETERS!$D$9-A1467)/2)*SIN(RADIANS(PARAMETERS!$D$9-A1467)/2))))*2*3958.756</f>
        <v>1509.4125382353543</v>
      </c>
      <c r="D1467">
        <v>10.024335861206</v>
      </c>
      <c r="E1467">
        <v>13.35195350647</v>
      </c>
      <c r="F1467">
        <v>17.570405960083001</v>
      </c>
      <c r="G1467">
        <v>20.763738632201999</v>
      </c>
      <c r="H1467">
        <v>25.258321762085</v>
      </c>
      <c r="I1467" s="10">
        <f>IFERROR(EXP(TREND(LN($D$1:$H$1),LN(D1467:H1467),LN(Calculations!$B$2))),0)</f>
        <v>2.6695340189961505E-4</v>
      </c>
    </row>
    <row r="1468" spans="1:9" x14ac:dyDescent="0.35">
      <c r="A1468">
        <v>-82.5</v>
      </c>
      <c r="B1468">
        <v>20.5</v>
      </c>
      <c r="C1468">
        <f>ASIN(SQRT((SIN(RADIANS(PARAMETERS!$D$8-B1468)/2)*SIN(RADIANS(PARAMETERS!$D$8-B1468)/2))+(COS(RADIANS(B1468))*COS(RADIANS(PARAMETERS!$D$8))*SIN(RADIANS(PARAMETERS!$D$9-A1468)/2)*SIN(RADIANS(PARAMETERS!$D$9-A1468)/2))))*2*3958.756</f>
        <v>1477.5405050509378</v>
      </c>
      <c r="D1468">
        <v>12.232334136963001</v>
      </c>
      <c r="E1468">
        <v>15.913688659668001</v>
      </c>
      <c r="F1468">
        <v>21.63991355896</v>
      </c>
      <c r="G1468">
        <v>25.986917495728001</v>
      </c>
      <c r="H1468">
        <v>29.978567123413001</v>
      </c>
      <c r="I1468" s="10">
        <f>IFERROR(EXP(TREND(LN($D$1:$H$1),LN(D1468:H1468),LN(Calculations!$B$2))),0)</f>
        <v>4.3645037389735081E-4</v>
      </c>
    </row>
    <row r="1469" spans="1:9" x14ac:dyDescent="0.35">
      <c r="A1469">
        <v>-82</v>
      </c>
      <c r="B1469">
        <v>20.5</v>
      </c>
      <c r="C1469">
        <f>ASIN(SQRT((SIN(RADIANS(PARAMETERS!$D$8-B1469)/2)*SIN(RADIANS(PARAMETERS!$D$8-B1469)/2))+(COS(RADIANS(B1469))*COS(RADIANS(PARAMETERS!$D$8))*SIN(RADIANS(PARAMETERS!$D$9-A1469)/2)*SIN(RADIANS(PARAMETERS!$D$9-A1469)/2))))*2*3958.756</f>
        <v>1445.7068469411895</v>
      </c>
      <c r="D1469">
        <v>13.932611465454</v>
      </c>
      <c r="E1469">
        <v>18.606115341187</v>
      </c>
      <c r="F1469">
        <v>25.984457015991001</v>
      </c>
      <c r="G1469">
        <v>29.681007385253999</v>
      </c>
      <c r="H1469">
        <v>34.694427490233998</v>
      </c>
      <c r="I1469" s="10">
        <f>IFERROR(EXP(TREND(LN($D$1:$H$1),LN(D1469:H1469),LN(Calculations!$B$2))),0)</f>
        <v>6.3894882115483572E-4</v>
      </c>
    </row>
    <row r="1470" spans="1:9" x14ac:dyDescent="0.35">
      <c r="A1470">
        <v>-81.5</v>
      </c>
      <c r="B1470">
        <v>20.5</v>
      </c>
      <c r="C1470">
        <f>ASIN(SQRT((SIN(RADIANS(PARAMETERS!$D$8-B1470)/2)*SIN(RADIANS(PARAMETERS!$D$8-B1470)/2))+(COS(RADIANS(B1470))*COS(RADIANS(PARAMETERS!$D$8))*SIN(RADIANS(PARAMETERS!$D$9-A1470)/2)*SIN(RADIANS(PARAMETERS!$D$9-A1470)/2))))*2*3958.756</f>
        <v>1413.9144109318602</v>
      </c>
      <c r="D1470">
        <v>15.196348190308001</v>
      </c>
      <c r="E1470">
        <v>20.667873382568001</v>
      </c>
      <c r="F1470">
        <v>28.210906982421999</v>
      </c>
      <c r="G1470">
        <v>32.516288757323998</v>
      </c>
      <c r="H1470">
        <v>38.413196563721002</v>
      </c>
      <c r="I1470" s="10">
        <f>IFERROR(EXP(TREND(LN($D$1:$H$1),LN(D1470:H1470),LN(Calculations!$B$2))),0)</f>
        <v>8.0522693699207728E-4</v>
      </c>
    </row>
    <row r="1471" spans="1:9" x14ac:dyDescent="0.35">
      <c r="A1471">
        <v>-81</v>
      </c>
      <c r="B1471">
        <v>20.5</v>
      </c>
      <c r="C1471">
        <f>ASIN(SQRT((SIN(RADIANS(PARAMETERS!$D$8-B1471)/2)*SIN(RADIANS(PARAMETERS!$D$8-B1471)/2))+(COS(RADIANS(B1471))*COS(RADIANS(PARAMETERS!$D$8))*SIN(RADIANS(PARAMETERS!$D$9-A1471)/2)*SIN(RADIANS(PARAMETERS!$D$9-A1471)/2))))*2*3958.756</f>
        <v>1382.1662957104618</v>
      </c>
      <c r="D1471">
        <v>15.656667709351</v>
      </c>
      <c r="E1471">
        <v>21.41028213501</v>
      </c>
      <c r="F1471">
        <v>29.023628234863001</v>
      </c>
      <c r="G1471">
        <v>33.592548370361001</v>
      </c>
      <c r="H1471">
        <v>39.878898620605</v>
      </c>
      <c r="I1471" s="10">
        <f>IFERROR(EXP(TREND(LN($D$1:$H$1),LN(D1471:H1471),LN(Calculations!$B$2))),0)</f>
        <v>8.7352418863712955E-4</v>
      </c>
    </row>
    <row r="1472" spans="1:9" x14ac:dyDescent="0.35">
      <c r="A1472">
        <v>-80.5</v>
      </c>
      <c r="B1472">
        <v>20.5</v>
      </c>
      <c r="C1472">
        <f>ASIN(SQRT((SIN(RADIANS(PARAMETERS!$D$8-B1472)/2)*SIN(RADIANS(PARAMETERS!$D$8-B1472)/2))+(COS(RADIANS(B1472))*COS(RADIANS(PARAMETERS!$D$8))*SIN(RADIANS(PARAMETERS!$D$9-A1472)/2)*SIN(RADIANS(PARAMETERS!$D$9-A1472)/2))))*2*3958.756</f>
        <v>1350.4658803191821</v>
      </c>
      <c r="D1472">
        <v>15.720879554749001</v>
      </c>
      <c r="E1472">
        <v>21.457691192626999</v>
      </c>
      <c r="F1472">
        <v>29.046012878418001</v>
      </c>
      <c r="G1472">
        <v>33.620498657227003</v>
      </c>
      <c r="H1472">
        <v>39.914920806885</v>
      </c>
      <c r="I1472" s="10">
        <f>IFERROR(EXP(TREND(LN($D$1:$H$1),LN(D1472:H1472),LN(Calculations!$B$2))),0)</f>
        <v>8.7631580757832053E-4</v>
      </c>
    </row>
    <row r="1473" spans="1:9" x14ac:dyDescent="0.35">
      <c r="A1473">
        <v>-80</v>
      </c>
      <c r="B1473">
        <v>20.5</v>
      </c>
      <c r="C1473">
        <f>ASIN(SQRT((SIN(RADIANS(PARAMETERS!$D$8-B1473)/2)*SIN(RADIANS(PARAMETERS!$D$8-B1473)/2))+(COS(RADIANS(B1473))*COS(RADIANS(PARAMETERS!$D$8))*SIN(RADIANS(PARAMETERS!$D$9-A1473)/2)*SIN(RADIANS(PARAMETERS!$D$9-A1473)/2))))*2*3958.756</f>
        <v>1318.8168567715932</v>
      </c>
      <c r="D1473">
        <v>17.050113677978999</v>
      </c>
      <c r="E1473">
        <v>23.706182479858001</v>
      </c>
      <c r="F1473">
        <v>31.501718521118001</v>
      </c>
      <c r="G1473">
        <v>36.80814743042</v>
      </c>
      <c r="H1473">
        <v>44.185195922852003</v>
      </c>
      <c r="I1473" s="10">
        <f>IFERROR(EXP(TREND(LN($D$1:$H$1),LN(D1473:H1473),LN(Calculations!$B$2))),0)</f>
        <v>1.0957731411686709E-3</v>
      </c>
    </row>
    <row r="1474" spans="1:9" x14ac:dyDescent="0.35">
      <c r="A1474">
        <v>-79.5</v>
      </c>
      <c r="B1474">
        <v>20.5</v>
      </c>
      <c r="C1474">
        <f>ASIN(SQRT((SIN(RADIANS(PARAMETERS!$D$8-B1474)/2)*SIN(RADIANS(PARAMETERS!$D$8-B1474)/2))+(COS(RADIANS(B1474))*COS(RADIANS(PARAMETERS!$D$8))*SIN(RADIANS(PARAMETERS!$D$9-A1474)/2)*SIN(RADIANS(PARAMETERS!$D$9-A1474)/2))))*2*3958.756</f>
        <v>1287.2232672185337</v>
      </c>
      <c r="D1474">
        <v>23.878299713135</v>
      </c>
      <c r="E1474">
        <v>32.543727874756001</v>
      </c>
      <c r="F1474">
        <v>45.35954284668</v>
      </c>
      <c r="G1474">
        <v>55.510688781737997</v>
      </c>
      <c r="H1474">
        <v>67.29753112793</v>
      </c>
      <c r="I1474" s="10">
        <f>IFERROR(EXP(TREND(LN($D$1:$H$1),LN(D1474:H1474),LN(Calculations!$B$2))),0)</f>
        <v>2.4837240978107075E-3</v>
      </c>
    </row>
    <row r="1475" spans="1:9" x14ac:dyDescent="0.35">
      <c r="A1475">
        <v>-79</v>
      </c>
      <c r="B1475">
        <v>20.5</v>
      </c>
      <c r="C1475">
        <f>ASIN(SQRT((SIN(RADIANS(PARAMETERS!$D$8-B1475)/2)*SIN(RADIANS(PARAMETERS!$D$8-B1475)/2))+(COS(RADIANS(B1475))*COS(RADIANS(PARAMETERS!$D$8))*SIN(RADIANS(PARAMETERS!$D$9-A1475)/2)*SIN(RADIANS(PARAMETERS!$D$9-A1475)/2))))*2*3958.756</f>
        <v>1255.6895464017225</v>
      </c>
      <c r="D1475">
        <v>39.257633209228999</v>
      </c>
      <c r="E1475">
        <v>57.929206848145</v>
      </c>
      <c r="F1475">
        <v>80.062187194824006</v>
      </c>
      <c r="G1475">
        <v>97.413696289062997</v>
      </c>
      <c r="H1475">
        <v>122.62652587891</v>
      </c>
      <c r="I1475" s="10">
        <f>IFERROR(EXP(TREND(LN($D$1:$H$1),LN(D1475:H1475),LN(Calculations!$B$2))),0)</f>
        <v>7.3724309196794881E-3</v>
      </c>
    </row>
    <row r="1476" spans="1:9" x14ac:dyDescent="0.35">
      <c r="A1476">
        <v>-78.5</v>
      </c>
      <c r="B1476">
        <v>20.5</v>
      </c>
      <c r="C1476">
        <f>ASIN(SQRT((SIN(RADIANS(PARAMETERS!$D$8-B1476)/2)*SIN(RADIANS(PARAMETERS!$D$8-B1476)/2))+(COS(RADIANS(B1476))*COS(RADIANS(PARAMETERS!$D$8))*SIN(RADIANS(PARAMETERS!$D$9-A1476)/2)*SIN(RADIANS(PARAMETERS!$D$9-A1476)/2))))*2*3958.756</f>
        <v>1224.2205702696035</v>
      </c>
      <c r="D1476">
        <v>62.21325302124</v>
      </c>
      <c r="E1476">
        <v>86.086334228515994</v>
      </c>
      <c r="F1476">
        <v>125.81017303467</v>
      </c>
      <c r="G1476">
        <v>150.2822265625</v>
      </c>
      <c r="H1476">
        <v>182.68203735352</v>
      </c>
      <c r="I1476" s="10">
        <f>IFERROR(EXP(TREND(LN($D$1:$H$1),LN(D1476:H1476),LN(Calculations!$B$2))),0)</f>
        <v>1.9072799203284446E-2</v>
      </c>
    </row>
    <row r="1477" spans="1:9" x14ac:dyDescent="0.35">
      <c r="A1477">
        <v>-78</v>
      </c>
      <c r="B1477">
        <v>20.5</v>
      </c>
      <c r="C1477">
        <f>ASIN(SQRT((SIN(RADIANS(PARAMETERS!$D$8-B1477)/2)*SIN(RADIANS(PARAMETERS!$D$8-B1477)/2))+(COS(RADIANS(B1477))*COS(RADIANS(PARAMETERS!$D$8))*SIN(RADIANS(PARAMETERS!$D$9-A1477)/2)*SIN(RADIANS(PARAMETERS!$D$9-A1477)/2))))*2*3958.756</f>
        <v>1192.8217117935635</v>
      </c>
      <c r="D1477">
        <v>69.055976867675994</v>
      </c>
      <c r="E1477">
        <v>94.473976135254006</v>
      </c>
      <c r="F1477">
        <v>134.63990783691</v>
      </c>
      <c r="G1477">
        <v>157.20793151855</v>
      </c>
      <c r="H1477">
        <v>188.55783081055</v>
      </c>
      <c r="I1477" s="10">
        <f>IFERROR(EXP(TREND(LN($D$1:$H$1),LN(D1477:H1477),LN(Calculations!$B$2))),0)</f>
        <v>2.7321672814940374E-2</v>
      </c>
    </row>
    <row r="1478" spans="1:9" x14ac:dyDescent="0.35">
      <c r="A1478">
        <v>-77.5</v>
      </c>
      <c r="B1478">
        <v>20.5</v>
      </c>
      <c r="C1478">
        <f>ASIN(SQRT((SIN(RADIANS(PARAMETERS!$D$8-B1478)/2)*SIN(RADIANS(PARAMETERS!$D$8-B1478)/2))+(COS(RADIANS(B1478))*COS(RADIANS(PARAMETERS!$D$8))*SIN(RADIANS(PARAMETERS!$D$9-A1478)/2)*SIN(RADIANS(PARAMETERS!$D$9-A1478)/2))))*2*3958.756</f>
        <v>1161.4989052200774</v>
      </c>
      <c r="D1478">
        <v>69.651329040527003</v>
      </c>
      <c r="E1478">
        <v>94.747062683105</v>
      </c>
      <c r="F1478">
        <v>134.26116943359</v>
      </c>
      <c r="G1478">
        <v>156.13697814941</v>
      </c>
      <c r="H1478">
        <v>186.3923034668</v>
      </c>
      <c r="I1478" s="10">
        <f>IFERROR(EXP(TREND(LN($D$1:$H$1),LN(D1478:H1478),LN(Calculations!$B$2))),0)</f>
        <v>2.8939612198601378E-2</v>
      </c>
    </row>
    <row r="1479" spans="1:9" x14ac:dyDescent="0.35">
      <c r="A1479">
        <v>-77</v>
      </c>
      <c r="B1479">
        <v>20.5</v>
      </c>
      <c r="C1479">
        <f>ASIN(SQRT((SIN(RADIANS(PARAMETERS!$D$8-B1479)/2)*SIN(RADIANS(PARAMETERS!$D$8-B1479)/2))+(COS(RADIANS(B1479))*COS(RADIANS(PARAMETERS!$D$8))*SIN(RADIANS(PARAMETERS!$D$9-A1479)/2)*SIN(RADIANS(PARAMETERS!$D$9-A1479)/2))))*2*3958.756</f>
        <v>1130.2587202329687</v>
      </c>
      <c r="D1479">
        <v>68.953796386719006</v>
      </c>
      <c r="E1479">
        <v>93.897857666015994</v>
      </c>
      <c r="F1479">
        <v>133.60377502441</v>
      </c>
      <c r="G1479">
        <v>156.01455688477</v>
      </c>
      <c r="H1479">
        <v>187.14962768555</v>
      </c>
      <c r="I1479" s="10">
        <f>IFERROR(EXP(TREND(LN($D$1:$H$1),LN(D1479:H1479),LN(Calculations!$B$2))),0)</f>
        <v>2.7460443907361121E-2</v>
      </c>
    </row>
    <row r="1480" spans="1:9" x14ac:dyDescent="0.35">
      <c r="A1480">
        <v>-76.5</v>
      </c>
      <c r="B1480">
        <v>20.5</v>
      </c>
      <c r="C1480">
        <f>ASIN(SQRT((SIN(RADIANS(PARAMETERS!$D$8-B1480)/2)*SIN(RADIANS(PARAMETERS!$D$8-B1480)/2))+(COS(RADIANS(B1480))*COS(RADIANS(PARAMETERS!$D$8))*SIN(RADIANS(PARAMETERS!$D$9-A1480)/2)*SIN(RADIANS(PARAMETERS!$D$9-A1480)/2))))*2*3958.756</f>
        <v>1099.1084477890574</v>
      </c>
      <c r="D1480">
        <v>73.855125427245994</v>
      </c>
      <c r="E1480">
        <v>101.61926269531</v>
      </c>
      <c r="F1480">
        <v>142.61651611328</v>
      </c>
      <c r="G1480">
        <v>167.68780517578</v>
      </c>
      <c r="H1480">
        <v>202.78141784668</v>
      </c>
      <c r="I1480" s="10">
        <f>IFERROR(EXP(TREND(LN($D$1:$H$1),LN(D1480:H1480),LN(Calculations!$B$2))),0)</f>
        <v>3.1940297579748402E-2</v>
      </c>
    </row>
    <row r="1481" spans="1:9" x14ac:dyDescent="0.35">
      <c r="A1481">
        <v>-76</v>
      </c>
      <c r="B1481">
        <v>20.5</v>
      </c>
      <c r="C1481">
        <f>ASIN(SQRT((SIN(RADIANS(PARAMETERS!$D$8-B1481)/2)*SIN(RADIANS(PARAMETERS!$D$8-B1481)/2))+(COS(RADIANS(B1481))*COS(RADIANS(PARAMETERS!$D$8))*SIN(RADIANS(PARAMETERS!$D$9-A1481)/2)*SIN(RADIANS(PARAMETERS!$D$9-A1481)/2))))*2*3958.756</f>
        <v>1068.0561997411487</v>
      </c>
      <c r="D1481">
        <v>86.873107910155994</v>
      </c>
      <c r="E1481">
        <v>122.09879302979</v>
      </c>
      <c r="F1481">
        <v>163.64454650879</v>
      </c>
      <c r="G1481">
        <v>192.87797546387</v>
      </c>
      <c r="H1481">
        <v>233.90570068359</v>
      </c>
      <c r="I1481" s="10">
        <f>IFERROR(EXP(TREND(LN($D$1:$H$1),LN(D1481:H1481),LN(Calculations!$B$2))),0)</f>
        <v>5.1037041474558308E-2</v>
      </c>
    </row>
    <row r="1482" spans="1:9" x14ac:dyDescent="0.35">
      <c r="A1482">
        <v>-75.5</v>
      </c>
      <c r="B1482">
        <v>20.5</v>
      </c>
      <c r="C1482">
        <f>ASIN(SQRT((SIN(RADIANS(PARAMETERS!$D$8-B1482)/2)*SIN(RADIANS(PARAMETERS!$D$8-B1482)/2))+(COS(RADIANS(B1482))*COS(RADIANS(PARAMETERS!$D$8))*SIN(RADIANS(PARAMETERS!$D$9-A1482)/2)*SIN(RADIANS(PARAMETERS!$D$9-A1482)/2))))*2*3958.756</f>
        <v>1037.1110247883391</v>
      </c>
      <c r="D1482">
        <v>99.63355255127</v>
      </c>
      <c r="E1482">
        <v>140.54292297363</v>
      </c>
      <c r="F1482">
        <v>189.10540771484</v>
      </c>
      <c r="G1482">
        <v>226.51762390137</v>
      </c>
      <c r="H1482">
        <v>279.95858764648</v>
      </c>
      <c r="I1482" s="10">
        <f>IFERROR(EXP(TREND(LN($D$1:$H$1),LN(D1482:H1482),LN(Calculations!$B$2))),0)</f>
        <v>6.2336925444871509E-2</v>
      </c>
    </row>
    <row r="1483" spans="1:9" x14ac:dyDescent="0.35">
      <c r="A1483">
        <v>-75</v>
      </c>
      <c r="B1483">
        <v>20.5</v>
      </c>
      <c r="C1483">
        <f>ASIN(SQRT((SIN(RADIANS(PARAMETERS!$D$8-B1483)/2)*SIN(RADIANS(PARAMETERS!$D$8-B1483)/2))+(COS(RADIANS(B1483))*COS(RADIANS(PARAMETERS!$D$8))*SIN(RADIANS(PARAMETERS!$D$9-A1483)/2)*SIN(RADIANS(PARAMETERS!$D$9-A1483)/2))))*2*3958.756</f>
        <v>1006.2830438115983</v>
      </c>
      <c r="D1483">
        <v>96.776313781737997</v>
      </c>
      <c r="E1483">
        <v>137.01327514648</v>
      </c>
      <c r="F1483">
        <v>182.05198669434</v>
      </c>
      <c r="G1483">
        <v>216.4069519043</v>
      </c>
      <c r="H1483">
        <v>265.07247924805</v>
      </c>
      <c r="I1483" s="10">
        <f>IFERROR(EXP(TREND(LN($D$1:$H$1),LN(D1483:H1483),LN(Calculations!$B$2))),0)</f>
        <v>6.335716328013706E-2</v>
      </c>
    </row>
    <row r="1484" spans="1:9" x14ac:dyDescent="0.35">
      <c r="A1484">
        <v>-74.5</v>
      </c>
      <c r="B1484">
        <v>20.5</v>
      </c>
      <c r="C1484">
        <f>ASIN(SQRT((SIN(RADIANS(PARAMETERS!$D$8-B1484)/2)*SIN(RADIANS(PARAMETERS!$D$8-B1484)/2))+(COS(RADIANS(B1484))*COS(RADIANS(PARAMETERS!$D$8))*SIN(RADIANS(PARAMETERS!$D$9-A1484)/2)*SIN(RADIANS(PARAMETERS!$D$9-A1484)/2))))*2*3958.756</f>
        <v>975.58360828252023</v>
      </c>
      <c r="D1484">
        <v>83.891548156737997</v>
      </c>
      <c r="E1484">
        <v>120.66992950439</v>
      </c>
      <c r="F1484">
        <v>164.40242004395</v>
      </c>
      <c r="G1484">
        <v>195.09965515137</v>
      </c>
      <c r="H1484">
        <v>238.50437927246</v>
      </c>
      <c r="I1484" s="10">
        <f>IFERROR(EXP(TREND(LN($D$1:$H$1),LN(D1484:H1484),LN(Calculations!$B$2))),0)</f>
        <v>4.1671805729748941E-2</v>
      </c>
    </row>
    <row r="1485" spans="1:9" x14ac:dyDescent="0.35">
      <c r="A1485">
        <v>-74</v>
      </c>
      <c r="B1485">
        <v>20.5</v>
      </c>
      <c r="C1485">
        <f>ASIN(SQRT((SIN(RADIANS(PARAMETERS!$D$8-B1485)/2)*SIN(RADIANS(PARAMETERS!$D$8-B1485)/2))+(COS(RADIANS(B1485))*COS(RADIANS(PARAMETERS!$D$8))*SIN(RADIANS(PARAMETERS!$D$9-A1485)/2)*SIN(RADIANS(PARAMETERS!$D$9-A1485)/2))))*2*3958.756</f>
        <v>945.02548619884215</v>
      </c>
      <c r="D1485">
        <v>53.902912139892997</v>
      </c>
      <c r="E1485">
        <v>73.47477722168</v>
      </c>
      <c r="F1485">
        <v>102.46253967285</v>
      </c>
      <c r="G1485">
        <v>125.43253326416</v>
      </c>
      <c r="H1485">
        <v>149.80278015137</v>
      </c>
      <c r="I1485" s="10">
        <f>IFERROR(EXP(TREND(LN($D$1:$H$1),LN(D1485:H1485),LN(Calculations!$B$2))),0)</f>
        <v>1.5043242489535522E-2</v>
      </c>
    </row>
    <row r="1486" spans="1:9" x14ac:dyDescent="0.35">
      <c r="A1486">
        <v>-73.5</v>
      </c>
      <c r="B1486">
        <v>20.5</v>
      </c>
      <c r="C1486">
        <f>ASIN(SQRT((SIN(RADIANS(PARAMETERS!$D$8-B1486)/2)*SIN(RADIANS(PARAMETERS!$D$8-B1486)/2))+(COS(RADIANS(B1486))*COS(RADIANS(PARAMETERS!$D$8))*SIN(RADIANS(PARAMETERS!$D$9-A1486)/2)*SIN(RADIANS(PARAMETERS!$D$9-A1486)/2))))*2*3958.756</f>
        <v>914.62308092956062</v>
      </c>
      <c r="D1486">
        <v>36.427936553955</v>
      </c>
      <c r="E1486">
        <v>50.988647460937997</v>
      </c>
      <c r="F1486">
        <v>70.564682006835994</v>
      </c>
      <c r="G1486">
        <v>84.219306945800994</v>
      </c>
      <c r="H1486">
        <v>103.64699554443</v>
      </c>
      <c r="I1486" s="10">
        <f>IFERROR(EXP(TREND(LN($D$1:$H$1),LN(D1486:H1486),LN(Calculations!$B$2))),0)</f>
        <v>6.434618005008573E-3</v>
      </c>
    </row>
    <row r="1487" spans="1:9" x14ac:dyDescent="0.35">
      <c r="A1487">
        <v>-73</v>
      </c>
      <c r="B1487">
        <v>20.5</v>
      </c>
      <c r="C1487">
        <f>ASIN(SQRT((SIN(RADIANS(PARAMETERS!$D$8-B1487)/2)*SIN(RADIANS(PARAMETERS!$D$8-B1487)/2))+(COS(RADIANS(B1487))*COS(RADIANS(PARAMETERS!$D$8))*SIN(RADIANS(PARAMETERS!$D$9-A1487)/2)*SIN(RADIANS(PARAMETERS!$D$9-A1487)/2))))*2*3958.756</f>
        <v>884.39268947678295</v>
      </c>
      <c r="D1487">
        <v>30.314075469971002</v>
      </c>
      <c r="E1487">
        <v>40.32740020752</v>
      </c>
      <c r="F1487">
        <v>56.287284851073998</v>
      </c>
      <c r="G1487">
        <v>66.376876831055</v>
      </c>
      <c r="H1487">
        <v>79.865715026855</v>
      </c>
      <c r="I1487" s="10">
        <f>IFERROR(EXP(TREND(LN($D$1:$H$1),LN(D1487:H1487),LN(Calculations!$B$2))),0)</f>
        <v>4.203976961436982E-3</v>
      </c>
    </row>
    <row r="1488" spans="1:9" x14ac:dyDescent="0.35">
      <c r="A1488">
        <v>-72.5</v>
      </c>
      <c r="B1488">
        <v>20.5</v>
      </c>
      <c r="C1488">
        <f>ASIN(SQRT((SIN(RADIANS(PARAMETERS!$D$8-B1488)/2)*SIN(RADIANS(PARAMETERS!$D$8-B1488)/2))+(COS(RADIANS(B1488))*COS(RADIANS(PARAMETERS!$D$8))*SIN(RADIANS(PARAMETERS!$D$9-A1488)/2)*SIN(RADIANS(PARAMETERS!$D$9-A1488)/2))))*2*3958.756</f>
        <v>854.35280801494264</v>
      </c>
      <c r="D1488">
        <v>30.785890579223999</v>
      </c>
      <c r="E1488">
        <v>40.879207611083999</v>
      </c>
      <c r="F1488">
        <v>56.934020996093999</v>
      </c>
      <c r="G1488">
        <v>67.105613708495994</v>
      </c>
      <c r="H1488">
        <v>80.969688415527003</v>
      </c>
      <c r="I1488" s="10">
        <f>IFERROR(EXP(TREND(LN($D$1:$H$1),LN(D1488:H1488),LN(Calculations!$B$2))),0)</f>
        <v>4.3515188558611185E-3</v>
      </c>
    </row>
    <row r="1489" spans="1:9" x14ac:dyDescent="0.35">
      <c r="A1489">
        <v>-72</v>
      </c>
      <c r="B1489">
        <v>20.5</v>
      </c>
      <c r="C1489">
        <f>ASIN(SQRT((SIN(RADIANS(PARAMETERS!$D$8-B1489)/2)*SIN(RADIANS(PARAMETERS!$D$8-B1489)/2))+(COS(RADIANS(B1489))*COS(RADIANS(PARAMETERS!$D$8))*SIN(RADIANS(PARAMETERS!$D$9-A1489)/2)*SIN(RADIANS(PARAMETERS!$D$9-A1489)/2))))*2*3958.756</f>
        <v>824.5244941848124</v>
      </c>
      <c r="D1489">
        <v>34.373176574707003</v>
      </c>
      <c r="E1489">
        <v>46.061893463135</v>
      </c>
      <c r="F1489">
        <v>63.301097869872997</v>
      </c>
      <c r="G1489">
        <v>74.44344329834</v>
      </c>
      <c r="H1489">
        <v>90.043251037597997</v>
      </c>
      <c r="I1489" s="10">
        <f>IFERROR(EXP(TREND(LN($D$1:$H$1),LN(D1489:H1489),LN(Calculations!$B$2))),0)</f>
        <v>5.7090818018422492E-3</v>
      </c>
    </row>
    <row r="1490" spans="1:9" x14ac:dyDescent="0.35">
      <c r="A1490">
        <v>-71.5</v>
      </c>
      <c r="B1490">
        <v>20.5</v>
      </c>
      <c r="C1490">
        <f>ASIN(SQRT((SIN(RADIANS(PARAMETERS!$D$8-B1490)/2)*SIN(RADIANS(PARAMETERS!$D$8-B1490)/2))+(COS(RADIANS(B1490))*COS(RADIANS(PARAMETERS!$D$8))*SIN(RADIANS(PARAMETERS!$D$9-A1490)/2)*SIN(RADIANS(PARAMETERS!$D$9-A1490)/2))))*2*3958.756</f>
        <v>794.93179752826302</v>
      </c>
      <c r="D1490">
        <v>40.214809417725</v>
      </c>
      <c r="E1490">
        <v>54.755699157715</v>
      </c>
      <c r="F1490">
        <v>72.928398132324006</v>
      </c>
      <c r="G1490">
        <v>86.039833068847997</v>
      </c>
      <c r="H1490">
        <v>104.46062469482</v>
      </c>
      <c r="I1490" s="10">
        <f>IFERROR(EXP(TREND(LN($D$1:$H$1),LN(D1490:H1490),LN(Calculations!$B$2))),0)</f>
        <v>8.5205836135139879E-3</v>
      </c>
    </row>
    <row r="1491" spans="1:9" x14ac:dyDescent="0.35">
      <c r="A1491">
        <v>-71</v>
      </c>
      <c r="B1491">
        <v>20.5</v>
      </c>
      <c r="C1491">
        <f>ASIN(SQRT((SIN(RADIANS(PARAMETERS!$D$8-B1491)/2)*SIN(RADIANS(PARAMETERS!$D$8-B1491)/2))+(COS(RADIANS(B1491))*COS(RADIANS(PARAMETERS!$D$8))*SIN(RADIANS(PARAMETERS!$D$9-A1491)/2)*SIN(RADIANS(PARAMETERS!$D$9-A1491)/2))))*2*3958.756</f>
        <v>765.60227166241373</v>
      </c>
      <c r="D1491">
        <v>44.658599853516002</v>
      </c>
      <c r="E1491">
        <v>60.464550018311002</v>
      </c>
      <c r="F1491">
        <v>79.326156616210994</v>
      </c>
      <c r="G1491">
        <v>93.569969177245994</v>
      </c>
      <c r="H1491">
        <v>113.57750701904</v>
      </c>
      <c r="I1491" s="10">
        <f>IFERROR(EXP(TREND(LN($D$1:$H$1),LN(D1491:H1491),LN(Calculations!$B$2))),0)</f>
        <v>1.1240545397423873E-2</v>
      </c>
    </row>
    <row r="1492" spans="1:9" x14ac:dyDescent="0.35">
      <c r="A1492">
        <v>-70.5</v>
      </c>
      <c r="B1492">
        <v>20.5</v>
      </c>
      <c r="C1492">
        <f>ASIN(SQRT((SIN(RADIANS(PARAMETERS!$D$8-B1492)/2)*SIN(RADIANS(PARAMETERS!$D$8-B1492)/2))+(COS(RADIANS(B1492))*COS(RADIANS(PARAMETERS!$D$8))*SIN(RADIANS(PARAMETERS!$D$9-A1492)/2)*SIN(RADIANS(PARAMETERS!$D$9-A1492)/2))))*2*3958.756</f>
        <v>736.56758428652131</v>
      </c>
      <c r="D1492">
        <v>44.366809844971002</v>
      </c>
      <c r="E1492">
        <v>59.780479431152003</v>
      </c>
      <c r="F1492">
        <v>77.79801940918</v>
      </c>
      <c r="G1492">
        <v>91.317901611327997</v>
      </c>
      <c r="H1492">
        <v>110.20701599121</v>
      </c>
      <c r="I1492" s="10">
        <f>IFERROR(EXP(TREND(LN($D$1:$H$1),LN(D1492:H1492),LN(Calculations!$B$2))),0)</f>
        <v>1.1381089884956697E-2</v>
      </c>
    </row>
    <row r="1493" spans="1:9" x14ac:dyDescent="0.35">
      <c r="A1493">
        <v>-70</v>
      </c>
      <c r="B1493">
        <v>20.5</v>
      </c>
      <c r="C1493">
        <f>ASIN(SQRT((SIN(RADIANS(PARAMETERS!$D$8-B1493)/2)*SIN(RADIANS(PARAMETERS!$D$8-B1493)/2))+(COS(RADIANS(B1493))*COS(RADIANS(PARAMETERS!$D$8))*SIN(RADIANS(PARAMETERS!$D$9-A1493)/2)*SIN(RADIANS(PARAMETERS!$D$9-A1493)/2))))*2*3958.756</f>
        <v>707.86424380285337</v>
      </c>
      <c r="D1493">
        <v>40.191520690917997</v>
      </c>
      <c r="E1493">
        <v>53.678276062012003</v>
      </c>
      <c r="F1493">
        <v>70.650970458984006</v>
      </c>
      <c r="G1493">
        <v>82.512199401855</v>
      </c>
      <c r="H1493">
        <v>98.993095397949006</v>
      </c>
      <c r="I1493" s="10">
        <f>IFERROR(EXP(TREND(LN($D$1:$H$1),LN(D1493:H1493),LN(Calculations!$B$2))),0)</f>
        <v>8.847619871873335E-3</v>
      </c>
    </row>
    <row r="1494" spans="1:9" x14ac:dyDescent="0.35">
      <c r="A1494">
        <v>-69.5</v>
      </c>
      <c r="B1494">
        <v>20.5</v>
      </c>
      <c r="C1494">
        <f>ASIN(SQRT((SIN(RADIANS(PARAMETERS!$D$8-B1494)/2)*SIN(RADIANS(PARAMETERS!$D$8-B1494)/2))+(COS(RADIANS(B1494))*COS(RADIANS(PARAMETERS!$D$8))*SIN(RADIANS(PARAMETERS!$D$9-A1494)/2)*SIN(RADIANS(PARAMETERS!$D$9-A1494)/2))))*2*3958.756</f>
        <v>679.53446400493215</v>
      </c>
      <c r="D1494">
        <v>34.635471343993999</v>
      </c>
      <c r="E1494">
        <v>45.311740875243999</v>
      </c>
      <c r="F1494">
        <v>61.17504119873</v>
      </c>
      <c r="G1494">
        <v>71.100074768065994</v>
      </c>
      <c r="H1494">
        <v>84.817939758300994</v>
      </c>
      <c r="I1494" s="10">
        <f>IFERROR(EXP(TREND(LN($D$1:$H$1),LN(D1494:H1494),LN(Calculations!$B$2))),0)</f>
        <v>5.9391408072465126E-3</v>
      </c>
    </row>
    <row r="1495" spans="1:9" x14ac:dyDescent="0.35">
      <c r="A1495">
        <v>-69</v>
      </c>
      <c r="B1495">
        <v>20.5</v>
      </c>
      <c r="C1495">
        <f>ASIN(SQRT((SIN(RADIANS(PARAMETERS!$D$8-B1495)/2)*SIN(RADIANS(PARAMETERS!$D$8-B1495)/2))+(COS(RADIANS(B1495))*COS(RADIANS(PARAMETERS!$D$8))*SIN(RADIANS(PARAMETERS!$D$9-A1495)/2)*SIN(RADIANS(PARAMETERS!$D$9-A1495)/2))))*2*3958.756</f>
        <v>651.62719052612158</v>
      </c>
      <c r="D1495">
        <v>30.600143432616999</v>
      </c>
      <c r="E1495">
        <v>39.47261428833</v>
      </c>
      <c r="F1495">
        <v>53.146030426025</v>
      </c>
      <c r="G1495">
        <v>62.591281890868999</v>
      </c>
      <c r="H1495">
        <v>74.329490661620994</v>
      </c>
      <c r="I1495" s="10">
        <f>IFERROR(EXP(TREND(LN($D$1:$H$1),LN(D1495:H1495),LN(Calculations!$B$2))),0)</f>
        <v>4.2670641431964557E-3</v>
      </c>
    </row>
    <row r="1496" spans="1:9" x14ac:dyDescent="0.35">
      <c r="A1496">
        <v>-68.5</v>
      </c>
      <c r="B1496">
        <v>20.5</v>
      </c>
      <c r="C1496">
        <f>ASIN(SQRT((SIN(RADIANS(PARAMETERS!$D$8-B1496)/2)*SIN(RADIANS(PARAMETERS!$D$8-B1496)/2))+(COS(RADIANS(B1496))*COS(RADIANS(PARAMETERS!$D$8))*SIN(RADIANS(PARAMETERS!$D$9-A1496)/2)*SIN(RADIANS(PARAMETERS!$D$9-A1496)/2))))*2*3958.756</f>
        <v>624.19931378549381</v>
      </c>
      <c r="D1496">
        <v>29.972007751465</v>
      </c>
      <c r="E1496">
        <v>38.655796051025</v>
      </c>
      <c r="F1496">
        <v>52.035953521728999</v>
      </c>
      <c r="G1496">
        <v>61.544094085692997</v>
      </c>
      <c r="H1496">
        <v>73.147956848145</v>
      </c>
      <c r="I1496" s="10">
        <f>IFERROR(EXP(TREND(LN($D$1:$H$1),LN(D1496:H1496),LN(Calculations!$B$2))),0)</f>
        <v>4.0361541104464741E-3</v>
      </c>
    </row>
    <row r="1497" spans="1:9" x14ac:dyDescent="0.35">
      <c r="A1497">
        <v>-68</v>
      </c>
      <c r="B1497">
        <v>20.5</v>
      </c>
      <c r="C1497">
        <f>ASIN(SQRT((SIN(RADIANS(PARAMETERS!$D$8-B1497)/2)*SIN(RADIANS(PARAMETERS!$D$8-B1497)/2))+(COS(RADIANS(B1497))*COS(RADIANS(PARAMETERS!$D$8))*SIN(RADIANS(PARAMETERS!$D$9-A1497)/2)*SIN(RADIANS(PARAMETERS!$D$9-A1497)/2))))*2*3958.756</f>
        <v>597.31709169414955</v>
      </c>
      <c r="D1497">
        <v>30.940725326538001</v>
      </c>
      <c r="E1497">
        <v>40.113166809082003</v>
      </c>
      <c r="F1497">
        <v>54.326705932617003</v>
      </c>
      <c r="G1497">
        <v>63.889801025391002</v>
      </c>
      <c r="H1497">
        <v>76.108253479004006</v>
      </c>
      <c r="I1497" s="10">
        <f>IFERROR(EXP(TREND(LN($D$1:$H$1),LN(D1497:H1497),LN(Calculations!$B$2))),0)</f>
        <v>4.395572178842868E-3</v>
      </c>
    </row>
    <row r="1498" spans="1:9" x14ac:dyDescent="0.35">
      <c r="A1498">
        <v>-67.5</v>
      </c>
      <c r="B1498">
        <v>20.5</v>
      </c>
      <c r="C1498">
        <f>ASIN(SQRT((SIN(RADIANS(PARAMETERS!$D$8-B1498)/2)*SIN(RADIANS(PARAMETERS!$D$8-B1498)/2))+(COS(RADIANS(B1498))*COS(RADIANS(PARAMETERS!$D$8))*SIN(RADIANS(PARAMETERS!$D$9-A1498)/2)*SIN(RADIANS(PARAMETERS!$D$9-A1498)/2))))*2*3958.756</f>
        <v>571.05779920279531</v>
      </c>
      <c r="D1498">
        <v>31.029323577881001</v>
      </c>
      <c r="E1498">
        <v>40.31697845459</v>
      </c>
      <c r="F1498">
        <v>54.743801116942997</v>
      </c>
      <c r="G1498">
        <v>64.35994720459</v>
      </c>
      <c r="H1498">
        <v>76.766571044922003</v>
      </c>
      <c r="I1498" s="10">
        <f>IFERROR(EXP(TREND(LN($D$1:$H$1),LN(D1498:H1498),LN(Calculations!$B$2))),0)</f>
        <v>4.4291229259659564E-3</v>
      </c>
    </row>
    <row r="1499" spans="1:9" x14ac:dyDescent="0.35">
      <c r="A1499">
        <v>-67</v>
      </c>
      <c r="B1499">
        <v>20.5</v>
      </c>
      <c r="C1499">
        <f>ASIN(SQRT((SIN(RADIANS(PARAMETERS!$D$8-B1499)/2)*SIN(RADIANS(PARAMETERS!$D$8-B1499)/2))+(COS(RADIANS(B1499))*COS(RADIANS(PARAMETERS!$D$8))*SIN(RADIANS(PARAMETERS!$D$9-A1499)/2)*SIN(RADIANS(PARAMETERS!$D$9-A1499)/2))))*2*3958.756</f>
        <v>545.51160740060402</v>
      </c>
      <c r="D1499">
        <v>28.244192123413001</v>
      </c>
      <c r="E1499">
        <v>36.332412719727003</v>
      </c>
      <c r="F1499">
        <v>48.759437561035</v>
      </c>
      <c r="G1499">
        <v>58.282245635986001</v>
      </c>
      <c r="H1499">
        <v>69.191535949707003</v>
      </c>
      <c r="I1499" s="10">
        <f>IFERROR(EXP(TREND(LN($D$1:$H$1),LN(D1499:H1499),LN(Calculations!$B$2))),0)</f>
        <v>3.450651938009247E-3</v>
      </c>
    </row>
    <row r="1500" spans="1:9" x14ac:dyDescent="0.35">
      <c r="A1500">
        <v>-66.5</v>
      </c>
      <c r="B1500">
        <v>20.5</v>
      </c>
      <c r="C1500">
        <f>ASIN(SQRT((SIN(RADIANS(PARAMETERS!$D$8-B1500)/2)*SIN(RADIANS(PARAMETERS!$D$8-B1500)/2))+(COS(RADIANS(B1500))*COS(RADIANS(PARAMETERS!$D$8))*SIN(RADIANS(PARAMETERS!$D$9-A1500)/2)*SIN(RADIANS(PARAMETERS!$D$9-A1500)/2))))*2*3958.756</f>
        <v>520.78366705057624</v>
      </c>
      <c r="D1500">
        <v>24.172721862793001</v>
      </c>
      <c r="E1500">
        <v>31.048959732056002</v>
      </c>
      <c r="F1500">
        <v>40.689395904541001</v>
      </c>
      <c r="G1500">
        <v>47.963237762451001</v>
      </c>
      <c r="H1500">
        <v>58.16764831543</v>
      </c>
      <c r="I1500" s="10">
        <f>IFERROR(EXP(TREND(LN($D$1:$H$1),LN(D1500:H1500),LN(Calculations!$B$2))),0)</f>
        <v>2.2832651934730601E-3</v>
      </c>
    </row>
    <row r="1501" spans="1:9" x14ac:dyDescent="0.35">
      <c r="A1501">
        <v>-66</v>
      </c>
      <c r="B1501">
        <v>20.5</v>
      </c>
      <c r="C1501">
        <f>ASIN(SQRT((SIN(RADIANS(PARAMETERS!$D$8-B1501)/2)*SIN(RADIANS(PARAMETERS!$D$8-B1501)/2))+(COS(RADIANS(B1501))*COS(RADIANS(PARAMETERS!$D$8))*SIN(RADIANS(PARAMETERS!$D$9-A1501)/2)*SIN(RADIANS(PARAMETERS!$D$9-A1501)/2))))*2*3958.756</f>
        <v>496.9963226935842</v>
      </c>
      <c r="D1501">
        <v>23.121276855468999</v>
      </c>
      <c r="E1501">
        <v>29.611946105956999</v>
      </c>
      <c r="F1501">
        <v>38.110126495361001</v>
      </c>
      <c r="G1501">
        <v>44.431037902832003</v>
      </c>
      <c r="H1501">
        <v>53.197170257567997</v>
      </c>
      <c r="I1501" s="10">
        <f>IFERROR(EXP(TREND(LN($D$1:$H$1),LN(D1501:H1501),LN(Calculations!$B$2))),0)</f>
        <v>1.9815909115067803E-3</v>
      </c>
    </row>
    <row r="1502" spans="1:9" x14ac:dyDescent="0.35">
      <c r="A1502">
        <v>-65.5</v>
      </c>
      <c r="B1502">
        <v>20.5</v>
      </c>
      <c r="C1502">
        <f>ASIN(SQRT((SIN(RADIANS(PARAMETERS!$D$8-B1502)/2)*SIN(RADIANS(PARAMETERS!$D$8-B1502)/2))+(COS(RADIANS(B1502))*COS(RADIANS(PARAMETERS!$D$8))*SIN(RADIANS(PARAMETERS!$D$9-A1502)/2)*SIN(RADIANS(PARAMETERS!$D$9-A1502)/2))))*2*3958.756</f>
        <v>474.29130415068101</v>
      </c>
      <c r="D1502">
        <v>24.683753967285</v>
      </c>
      <c r="E1502">
        <v>30.789205551146999</v>
      </c>
      <c r="F1502">
        <v>39.188781738281001</v>
      </c>
      <c r="G1502">
        <v>45.381847381592003</v>
      </c>
      <c r="H1502">
        <v>53.90775680542</v>
      </c>
      <c r="I1502" s="10">
        <f>IFERROR(EXP(TREND(LN($D$1:$H$1),LN(D1502:H1502),LN(Calculations!$B$2))),0)</f>
        <v>2.2587364480061121E-3</v>
      </c>
    </row>
    <row r="1503" spans="1:9" x14ac:dyDescent="0.35">
      <c r="A1503">
        <v>-65</v>
      </c>
      <c r="B1503">
        <v>20.5</v>
      </c>
      <c r="C1503">
        <f>ASIN(SQRT((SIN(RADIANS(PARAMETERS!$D$8-B1503)/2)*SIN(RADIANS(PARAMETERS!$D$8-B1503)/2))+(COS(RADIANS(B1503))*COS(RADIANS(PARAMETERS!$D$8))*SIN(RADIANS(PARAMETERS!$D$9-A1503)/2)*SIN(RADIANS(PARAMETERS!$D$9-A1503)/2))))*2*3958.756</f>
        <v>452.83162206660234</v>
      </c>
      <c r="D1503">
        <v>25.952398300171001</v>
      </c>
      <c r="E1503">
        <v>31.825500488281001</v>
      </c>
      <c r="F1503">
        <v>40.390434265137003</v>
      </c>
      <c r="G1503">
        <v>46.690933227538999</v>
      </c>
      <c r="H1503">
        <v>55.348064422607003</v>
      </c>
      <c r="I1503" s="10">
        <f>IFERROR(EXP(TREND(LN($D$1:$H$1),LN(D1503:H1503),LN(Calculations!$B$2))),0)</f>
        <v>2.5465209888946689E-3</v>
      </c>
    </row>
    <row r="1504" spans="1:9" x14ac:dyDescent="0.35">
      <c r="A1504">
        <v>-64.5</v>
      </c>
      <c r="B1504">
        <v>20.5</v>
      </c>
      <c r="C1504">
        <f>ASIN(SQRT((SIN(RADIANS(PARAMETERS!$D$8-B1504)/2)*SIN(RADIANS(PARAMETERS!$D$8-B1504)/2))+(COS(RADIANS(B1504))*COS(RADIANS(PARAMETERS!$D$8))*SIN(RADIANS(PARAMETERS!$D$9-A1504)/2)*SIN(RADIANS(PARAMETERS!$D$9-A1504)/2))))*2*3958.756</f>
        <v>432.80272642966878</v>
      </c>
      <c r="D1504">
        <v>23.672880172728998</v>
      </c>
      <c r="E1504">
        <v>29.708946228026999</v>
      </c>
      <c r="F1504">
        <v>37.509506225586001</v>
      </c>
      <c r="G1504">
        <v>43.224239349365</v>
      </c>
      <c r="H1504">
        <v>51.049560546875</v>
      </c>
      <c r="I1504" s="10">
        <f>IFERROR(EXP(TREND(LN($D$1:$H$1),LN(D1504:H1504),LN(Calculations!$B$2))),0)</f>
        <v>1.9987781727068689E-3</v>
      </c>
    </row>
    <row r="1505" spans="1:9" x14ac:dyDescent="0.35">
      <c r="A1505">
        <v>-64</v>
      </c>
      <c r="B1505">
        <v>20.5</v>
      </c>
      <c r="C1505">
        <f>ASIN(SQRT((SIN(RADIANS(PARAMETERS!$D$8-B1505)/2)*SIN(RADIANS(PARAMETERS!$D$8-B1505)/2))+(COS(RADIANS(B1505))*COS(RADIANS(PARAMETERS!$D$8))*SIN(RADIANS(PARAMETERS!$D$9-A1505)/2)*SIN(RADIANS(PARAMETERS!$D$9-A1505)/2))))*2*3958.756</f>
        <v>414.4122784866268</v>
      </c>
      <c r="D1505">
        <v>19.547979354858001</v>
      </c>
      <c r="E1505">
        <v>25.273378372191999</v>
      </c>
      <c r="F1505">
        <v>31.839262008666999</v>
      </c>
      <c r="G1505">
        <v>36.527877807617003</v>
      </c>
      <c r="H1505">
        <v>42.917144775391002</v>
      </c>
      <c r="I1505" s="10">
        <f>IFERROR(EXP(TREND(LN($D$1:$H$1),LN(D1505:H1505),LN(Calculations!$B$2))),0)</f>
        <v>1.1942297948903981E-3</v>
      </c>
    </row>
    <row r="1506" spans="1:9" x14ac:dyDescent="0.35">
      <c r="A1506">
        <v>-63.5</v>
      </c>
      <c r="B1506">
        <v>20.5</v>
      </c>
      <c r="C1506">
        <f>ASIN(SQRT((SIN(RADIANS(PARAMETERS!$D$8-B1506)/2)*SIN(RADIANS(PARAMETERS!$D$8-B1506)/2))+(COS(RADIANS(B1506))*COS(RADIANS(PARAMETERS!$D$8))*SIN(RADIANS(PARAMETERS!$D$9-A1506)/2)*SIN(RADIANS(PARAMETERS!$D$9-A1506)/2))))*2*3958.756</f>
        <v>397.88767387228802</v>
      </c>
      <c r="D1506">
        <v>15.996896743774</v>
      </c>
      <c r="E1506">
        <v>20.220252990723001</v>
      </c>
      <c r="F1506">
        <v>26.433126449585</v>
      </c>
      <c r="G1506">
        <v>30.239046096801999</v>
      </c>
      <c r="H1506">
        <v>35.409290313721002</v>
      </c>
      <c r="I1506" s="10">
        <f>IFERROR(EXP(TREND(LN($D$1:$H$1),LN(D1506:H1506),LN(Calculations!$B$2))),0)</f>
        <v>6.768268494720623E-4</v>
      </c>
    </row>
    <row r="1507" spans="1:9" x14ac:dyDescent="0.35">
      <c r="A1507">
        <v>-63</v>
      </c>
      <c r="B1507">
        <v>20.5</v>
      </c>
      <c r="C1507">
        <f>ASIN(SQRT((SIN(RADIANS(PARAMETERS!$D$8-B1507)/2)*SIN(RADIANS(PARAMETERS!$D$8-B1507)/2))+(COS(RADIANS(B1507))*COS(RADIANS(PARAMETERS!$D$8))*SIN(RADIANS(PARAMETERS!$D$9-A1507)/2)*SIN(RADIANS(PARAMETERS!$D$9-A1507)/2))))*2*3958.756</f>
        <v>383.47032615379777</v>
      </c>
      <c r="D1507">
        <v>12.940237998962001</v>
      </c>
      <c r="E1507">
        <v>16.127820968628001</v>
      </c>
      <c r="F1507">
        <v>20.859233856201001</v>
      </c>
      <c r="G1507">
        <v>24.392240524291999</v>
      </c>
      <c r="H1507">
        <v>28.696897506713999</v>
      </c>
      <c r="I1507" s="10">
        <f>IFERROR(EXP(TREND(LN($D$1:$H$1),LN(D1507:H1507),LN(Calculations!$B$2))),0)</f>
        <v>3.6167262163844564E-4</v>
      </c>
    </row>
    <row r="1508" spans="1:9" x14ac:dyDescent="0.35">
      <c r="A1508">
        <v>-62.5</v>
      </c>
      <c r="B1508">
        <v>20.5</v>
      </c>
      <c r="C1508">
        <f>ASIN(SQRT((SIN(RADIANS(PARAMETERS!$D$8-B1508)/2)*SIN(RADIANS(PARAMETERS!$D$8-B1508)/2))+(COS(RADIANS(B1508))*COS(RADIANS(PARAMETERS!$D$8))*SIN(RADIANS(PARAMETERS!$D$9-A1508)/2)*SIN(RADIANS(PARAMETERS!$D$9-A1508)/2))))*2*3958.756</f>
        <v>371.40582729737213</v>
      </c>
      <c r="D1508">
        <v>10.337239265441999</v>
      </c>
      <c r="E1508">
        <v>13.16920375824</v>
      </c>
      <c r="F1508">
        <v>16.860101699828999</v>
      </c>
      <c r="G1508">
        <v>19.594038009643999</v>
      </c>
      <c r="H1508">
        <v>23.372434616088999</v>
      </c>
      <c r="I1508" s="10">
        <f>IFERROR(EXP(TREND(LN($D$1:$H$1),LN(D1508:H1508),LN(Calculations!$B$2))),0)</f>
        <v>2.0090231245790092E-4</v>
      </c>
    </row>
    <row r="1509" spans="1:9" x14ac:dyDescent="0.35">
      <c r="A1509">
        <v>-62</v>
      </c>
      <c r="B1509">
        <v>20.5</v>
      </c>
      <c r="C1509">
        <f>ASIN(SQRT((SIN(RADIANS(PARAMETERS!$D$8-B1509)/2)*SIN(RADIANS(PARAMETERS!$D$8-B1509)/2))+(COS(RADIANS(B1509))*COS(RADIANS(PARAMETERS!$D$8))*SIN(RADIANS(PARAMETERS!$D$9-A1509)/2)*SIN(RADIANS(PARAMETERS!$D$9-A1509)/2))))*2*3958.756</f>
        <v>361.92963371507528</v>
      </c>
      <c r="D1509">
        <v>8.4399585723877006</v>
      </c>
      <c r="E1509">
        <v>11.078601837158001</v>
      </c>
      <c r="F1509">
        <v>14.19361782074</v>
      </c>
      <c r="G1509">
        <v>16.421789169312</v>
      </c>
      <c r="H1509">
        <v>19.486253738403001</v>
      </c>
      <c r="I1509" s="10">
        <f>IFERROR(EXP(TREND(LN($D$1:$H$1),LN(D1509:H1509),LN(Calculations!$B$2))),0)</f>
        <v>1.2679067779814508E-4</v>
      </c>
    </row>
    <row r="1510" spans="1:9" x14ac:dyDescent="0.35">
      <c r="A1510">
        <v>-61.5</v>
      </c>
      <c r="B1510">
        <v>20.5</v>
      </c>
      <c r="C1510">
        <f>ASIN(SQRT((SIN(RADIANS(PARAMETERS!$D$8-B1510)/2)*SIN(RADIANS(PARAMETERS!$D$8-B1510)/2))+(COS(RADIANS(B1510))*COS(RADIANS(PARAMETERS!$D$8))*SIN(RADIANS(PARAMETERS!$D$9-A1510)/2)*SIN(RADIANS(PARAMETERS!$D$9-A1510)/2))))*2*3958.756</f>
        <v>355.24900447765134</v>
      </c>
      <c r="D1510">
        <v>7.1572732925415004</v>
      </c>
      <c r="E1510">
        <v>9.2354097366333008</v>
      </c>
      <c r="F1510">
        <v>12.214102745056</v>
      </c>
      <c r="G1510">
        <v>14.06844997406</v>
      </c>
      <c r="H1510">
        <v>16.606367111206001</v>
      </c>
      <c r="I1510" s="10">
        <f>IFERROR(EXP(TREND(LN($D$1:$H$1),LN(D1510:H1510),LN(Calculations!$B$2))),0)</f>
        <v>8.5122466016251212E-5</v>
      </c>
    </row>
    <row r="1511" spans="1:9" x14ac:dyDescent="0.35">
      <c r="A1511">
        <v>-61</v>
      </c>
      <c r="B1511">
        <v>20.5</v>
      </c>
      <c r="C1511">
        <f>ASIN(SQRT((SIN(RADIANS(PARAMETERS!$D$8-B1511)/2)*SIN(RADIANS(PARAMETERS!$D$8-B1511)/2))+(COS(RADIANS(B1511))*COS(RADIANS(PARAMETERS!$D$8))*SIN(RADIANS(PARAMETERS!$D$9-A1511)/2)*SIN(RADIANS(PARAMETERS!$D$9-A1511)/2))))*2*3958.756</f>
        <v>351.52341263711816</v>
      </c>
      <c r="D1511">
        <v>6.0987219810486</v>
      </c>
      <c r="E1511">
        <v>7.7583222389220996</v>
      </c>
      <c r="F1511">
        <v>10.277383804321</v>
      </c>
      <c r="G1511">
        <v>12.037652015686</v>
      </c>
      <c r="H1511">
        <v>14.121263504028001</v>
      </c>
      <c r="I1511" s="10">
        <f>IFERROR(EXP(TREND(LN($D$1:$H$1),LN(D1511:H1511),LN(Calculations!$B$2))),0)</f>
        <v>5.5214121601291831E-5</v>
      </c>
    </row>
    <row r="1512" spans="1:9" x14ac:dyDescent="0.35">
      <c r="A1512">
        <v>-60.5</v>
      </c>
      <c r="B1512">
        <v>20.5</v>
      </c>
      <c r="C1512">
        <f>ASIN(SQRT((SIN(RADIANS(PARAMETERS!$D$8-B1512)/2)*SIN(RADIANS(PARAMETERS!$D$8-B1512)/2))+(COS(RADIANS(B1512))*COS(RADIANS(PARAMETERS!$D$8))*SIN(RADIANS(PARAMETERS!$D$9-A1512)/2)*SIN(RADIANS(PARAMETERS!$D$9-A1512)/2))))*2*3958.756</f>
        <v>350.8470353916361</v>
      </c>
      <c r="D1512">
        <v>5.1431403160095002</v>
      </c>
      <c r="E1512">
        <v>6.4553189277648997</v>
      </c>
      <c r="F1512">
        <v>8.4180278778075994</v>
      </c>
      <c r="G1512">
        <v>9.8931608200072993</v>
      </c>
      <c r="H1512">
        <v>11.855645179749001</v>
      </c>
      <c r="I1512" s="10">
        <f>IFERROR(EXP(TREND(LN($D$1:$H$1),LN(D1512:H1512),LN(Calculations!$B$2))),0)</f>
        <v>3.1858669207129977E-5</v>
      </c>
    </row>
    <row r="1513" spans="1:9" x14ac:dyDescent="0.35">
      <c r="A1513">
        <v>-60</v>
      </c>
      <c r="B1513">
        <v>20.5</v>
      </c>
      <c r="C1513">
        <f>ASIN(SQRT((SIN(RADIANS(PARAMETERS!$D$8-B1513)/2)*SIN(RADIANS(PARAMETERS!$D$8-B1513)/2))+(COS(RADIANS(B1513))*COS(RADIANS(PARAMETERS!$D$8))*SIN(RADIANS(PARAMETERS!$D$9-A1513)/2)*SIN(RADIANS(PARAMETERS!$D$9-A1513)/2))))*2*3958.756</f>
        <v>353.2373939255038</v>
      </c>
      <c r="D1513">
        <v>4.0021772384643999</v>
      </c>
      <c r="E1513">
        <v>5.2955083847045996</v>
      </c>
      <c r="F1513">
        <v>6.8029537200928001</v>
      </c>
      <c r="G1513">
        <v>7.9225869178771999</v>
      </c>
      <c r="H1513">
        <v>9.4734869003296005</v>
      </c>
      <c r="I1513" s="10">
        <f>IFERROR(EXP(TREND(LN($D$1:$H$1),LN(D1513:H1513),LN(Calculations!$B$2))),0)</f>
        <v>1.8768256692185598E-5</v>
      </c>
    </row>
    <row r="1514" spans="1:9" x14ac:dyDescent="0.35">
      <c r="A1514">
        <v>-59.5</v>
      </c>
      <c r="B1514">
        <v>20.5</v>
      </c>
      <c r="C1514">
        <f>ASIN(SQRT((SIN(RADIANS(PARAMETERS!$D$8-B1514)/2)*SIN(RADIANS(PARAMETERS!$D$8-B1514)/2))+(COS(RADIANS(B1514))*COS(RADIANS(PARAMETERS!$D$8))*SIN(RADIANS(PARAMETERS!$D$9-A1514)/2)*SIN(RADIANS(PARAMETERS!$D$9-A1514)/2))))*2*3958.756</f>
        <v>358.63315529363575</v>
      </c>
      <c r="D1514">
        <v>3.1245257854461999</v>
      </c>
      <c r="E1514">
        <v>4.0624256134032999</v>
      </c>
      <c r="F1514">
        <v>5.4161543846129998</v>
      </c>
      <c r="G1514">
        <v>6.2540636062621999</v>
      </c>
      <c r="H1514">
        <v>7.4039874076843004</v>
      </c>
      <c r="I1514" s="10">
        <f>IFERROR(EXP(TREND(LN($D$1:$H$1),LN(D1514:H1514),LN(Calculations!$B$2))),0)</f>
        <v>1.0519154154313838E-5</v>
      </c>
    </row>
    <row r="1515" spans="1:9" x14ac:dyDescent="0.35">
      <c r="A1515">
        <v>-59</v>
      </c>
      <c r="B1515">
        <v>20.5</v>
      </c>
      <c r="C1515">
        <f>ASIN(SQRT((SIN(RADIANS(PARAMETERS!$D$8-B1515)/2)*SIN(RADIANS(PARAMETERS!$D$8-B1515)/2))+(COS(RADIANS(B1515))*COS(RADIANS(PARAMETERS!$D$8))*SIN(RADIANS(PARAMETERS!$D$9-A1515)/2)*SIN(RADIANS(PARAMETERS!$D$9-A1515)/2))))*2*3958.756</f>
        <v>366.90171048555618</v>
      </c>
      <c r="D1515">
        <v>2.4125032424927002</v>
      </c>
      <c r="E1515">
        <v>3.0668642520904998</v>
      </c>
      <c r="F1515">
        <v>4.0593461990356001</v>
      </c>
      <c r="G1515">
        <v>4.8141036033629998</v>
      </c>
      <c r="H1515">
        <v>5.7083864212036</v>
      </c>
      <c r="I1515" s="10">
        <f>IFERROR(EXP(TREND(LN($D$1:$H$1),LN(D1515:H1515),LN(Calculations!$B$2))),0)</f>
        <v>5.2274988202564493E-6</v>
      </c>
    </row>
    <row r="1516" spans="1:9" x14ac:dyDescent="0.35">
      <c r="A1516">
        <v>-90</v>
      </c>
      <c r="B1516">
        <v>21</v>
      </c>
      <c r="C1516">
        <f>ASIN(SQRT((SIN(RADIANS(PARAMETERS!$D$8-B1516)/2)*SIN(RADIANS(PARAMETERS!$D$8-B1516)/2))+(COS(RADIANS(B1516))*COS(RADIANS(PARAMETERS!$D$8))*SIN(RADIANS(PARAMETERS!$D$9-A1516)/2)*SIN(RADIANS(PARAMETERS!$D$9-A1516)/2))))*2*3958.756</f>
        <v>1962.0418890638864</v>
      </c>
      <c r="D1516">
        <v>3.8248896598815998</v>
      </c>
      <c r="E1516">
        <v>5.5998401641845996</v>
      </c>
      <c r="F1516">
        <v>8.0737075805663991</v>
      </c>
      <c r="G1516">
        <v>10.086013793945</v>
      </c>
      <c r="H1516">
        <v>12.753385543823001</v>
      </c>
      <c r="I1516" s="10">
        <f>IFERROR(EXP(TREND(LN($D$1:$H$1),LN(D1516:H1516),LN(Calculations!$B$2))),0)</f>
        <v>8.2336803245765331E-5</v>
      </c>
    </row>
    <row r="1517" spans="1:9" x14ac:dyDescent="0.35">
      <c r="A1517">
        <v>-89.5</v>
      </c>
      <c r="B1517">
        <v>21</v>
      </c>
      <c r="C1517">
        <f>ASIN(SQRT((SIN(RADIANS(PARAMETERS!$D$8-B1517)/2)*SIN(RADIANS(PARAMETERS!$D$8-B1517)/2))+(COS(RADIANS(B1517))*COS(RADIANS(PARAMETERS!$D$8))*SIN(RADIANS(PARAMETERS!$D$9-A1517)/2)*SIN(RADIANS(PARAMETERS!$D$9-A1517)/2))))*2*3958.756</f>
        <v>1929.9979367830374</v>
      </c>
      <c r="D1517">
        <v>3.4969799518585001</v>
      </c>
      <c r="E1517">
        <v>5.2292346954345996</v>
      </c>
      <c r="F1517">
        <v>7.6134853363037003</v>
      </c>
      <c r="G1517">
        <v>9.5678377151488991</v>
      </c>
      <c r="H1517">
        <v>12.321011543274</v>
      </c>
      <c r="I1517" s="10">
        <f>IFERROR(EXP(TREND(LN($D$1:$H$1),LN(D1517:H1517),LN(Calculations!$B$2))),0)</f>
        <v>8.1998921538077086E-5</v>
      </c>
    </row>
    <row r="1518" spans="1:9" x14ac:dyDescent="0.35">
      <c r="A1518">
        <v>-89</v>
      </c>
      <c r="B1518">
        <v>21</v>
      </c>
      <c r="C1518">
        <f>ASIN(SQRT((SIN(RADIANS(PARAMETERS!$D$8-B1518)/2)*SIN(RADIANS(PARAMETERS!$D$8-B1518)/2))+(COS(RADIANS(B1518))*COS(RADIANS(PARAMETERS!$D$8))*SIN(RADIANS(PARAMETERS!$D$9-A1518)/2)*SIN(RADIANS(PARAMETERS!$D$9-A1518)/2))))*2*3958.756</f>
        <v>1897.9723236636096</v>
      </c>
      <c r="D1518">
        <v>3.3979065418243</v>
      </c>
      <c r="E1518">
        <v>5.1475682258606001</v>
      </c>
      <c r="F1518">
        <v>7.6544065475464</v>
      </c>
      <c r="G1518">
        <v>9.7435150146484002</v>
      </c>
      <c r="H1518">
        <v>12.720949172974001</v>
      </c>
      <c r="I1518" s="10">
        <f>IFERROR(EXP(TREND(LN($D$1:$H$1),LN(D1518:H1518),LN(Calculations!$B$2))),0)</f>
        <v>9.325648495648708E-5</v>
      </c>
    </row>
    <row r="1519" spans="1:9" x14ac:dyDescent="0.35">
      <c r="A1519">
        <v>-88.5</v>
      </c>
      <c r="B1519">
        <v>21</v>
      </c>
      <c r="C1519">
        <f>ASIN(SQRT((SIN(RADIANS(PARAMETERS!$D$8-B1519)/2)*SIN(RADIANS(PARAMETERS!$D$8-B1519)/2))+(COS(RADIANS(B1519))*COS(RADIANS(PARAMETERS!$D$8))*SIN(RADIANS(PARAMETERS!$D$9-A1519)/2)*SIN(RADIANS(PARAMETERS!$D$9-A1519)/2))))*2*3958.756</f>
        <v>1865.9662685996475</v>
      </c>
      <c r="D1519">
        <v>3.3192276954650999</v>
      </c>
      <c r="E1519">
        <v>5.0302381515503001</v>
      </c>
      <c r="F1519">
        <v>7.5753750801085999</v>
      </c>
      <c r="G1519">
        <v>9.7083892822265998</v>
      </c>
      <c r="H1519">
        <v>12.80801486969</v>
      </c>
      <c r="I1519" s="10">
        <f>IFERROR(EXP(TREND(LN($D$1:$H$1),LN(D1519:H1519),LN(Calculations!$B$2))),0)</f>
        <v>9.7059613432359413E-5</v>
      </c>
    </row>
    <row r="1520" spans="1:9" x14ac:dyDescent="0.35">
      <c r="A1520">
        <v>-88</v>
      </c>
      <c r="B1520">
        <v>21</v>
      </c>
      <c r="C1520">
        <f>ASIN(SQRT((SIN(RADIANS(PARAMETERS!$D$8-B1520)/2)*SIN(RADIANS(PARAMETERS!$D$8-B1520)/2))+(COS(RADIANS(B1520))*COS(RADIANS(PARAMETERS!$D$8))*SIN(RADIANS(PARAMETERS!$D$9-A1520)/2)*SIN(RADIANS(PARAMETERS!$D$9-A1520)/2))))*2*3958.756</f>
        <v>1833.9810690516974</v>
      </c>
      <c r="D1520">
        <v>3.1567842960357999</v>
      </c>
      <c r="E1520">
        <v>4.6722607612609997</v>
      </c>
      <c r="F1520">
        <v>7.0251197814940998</v>
      </c>
      <c r="G1520">
        <v>8.9419193267821999</v>
      </c>
      <c r="H1520">
        <v>11.832461357116999</v>
      </c>
      <c r="I1520" s="10">
        <f>IFERROR(EXP(TREND(LN($D$1:$H$1),LN(D1520:H1520),LN(Calculations!$B$2))),0)</f>
        <v>8.1153980079445064E-5</v>
      </c>
    </row>
    <row r="1521" spans="1:9" x14ac:dyDescent="0.35">
      <c r="A1521">
        <v>-87.5</v>
      </c>
      <c r="B1521">
        <v>21</v>
      </c>
      <c r="C1521">
        <f>ASIN(SQRT((SIN(RADIANS(PARAMETERS!$D$8-B1521)/2)*SIN(RADIANS(PARAMETERS!$D$8-B1521)/2))+(COS(RADIANS(B1521))*COS(RADIANS(PARAMETERS!$D$8))*SIN(RADIANS(PARAMETERS!$D$9-A1521)/2)*SIN(RADIANS(PARAMETERS!$D$9-A1521)/2))))*2*3958.756</f>
        <v>1802.0181079381562</v>
      </c>
      <c r="D1521">
        <v>3.0074543952942001</v>
      </c>
      <c r="E1521">
        <v>4.2946496009826998</v>
      </c>
      <c r="F1521">
        <v>6.2856512069701997</v>
      </c>
      <c r="G1521">
        <v>7.8102483749390004</v>
      </c>
      <c r="H1521">
        <v>10.077038764954001</v>
      </c>
      <c r="I1521" s="10">
        <f>IFERROR(EXP(TREND(LN($D$1:$H$1),LN(D1521:H1521),LN(Calculations!$B$2))),0)</f>
        <v>5.1839891598971061E-5</v>
      </c>
    </row>
    <row r="1522" spans="1:9" x14ac:dyDescent="0.35">
      <c r="A1522">
        <v>-87</v>
      </c>
      <c r="B1522">
        <v>21</v>
      </c>
      <c r="C1522">
        <f>ASIN(SQRT((SIN(RADIANS(PARAMETERS!$D$8-B1522)/2)*SIN(RADIANS(PARAMETERS!$D$8-B1522)/2))+(COS(RADIANS(B1522))*COS(RADIANS(PARAMETERS!$D$8))*SIN(RADIANS(PARAMETERS!$D$9-A1522)/2)*SIN(RADIANS(PARAMETERS!$D$9-A1522)/2))))*2*3958.756</f>
        <v>1770.078861247222</v>
      </c>
      <c r="D1522">
        <v>2.9624781608582</v>
      </c>
      <c r="E1522">
        <v>4.1146407127379998</v>
      </c>
      <c r="F1522">
        <v>5.8320960998534996</v>
      </c>
      <c r="G1522">
        <v>7.0264143943787003</v>
      </c>
      <c r="H1522">
        <v>8.7432308197021005</v>
      </c>
      <c r="I1522" s="10">
        <f>IFERROR(EXP(TREND(LN($D$1:$H$1),LN(D1522:H1522),LN(Calculations!$B$2))),0)</f>
        <v>3.0844127762731206E-5</v>
      </c>
    </row>
    <row r="1523" spans="1:9" x14ac:dyDescent="0.35">
      <c r="A1523">
        <v>-86.5</v>
      </c>
      <c r="B1523">
        <v>21</v>
      </c>
      <c r="C1523">
        <f>ASIN(SQRT((SIN(RADIANS(PARAMETERS!$D$8-B1523)/2)*SIN(RADIANS(PARAMETERS!$D$8-B1523)/2))+(COS(RADIANS(B1523))*COS(RADIANS(PARAMETERS!$D$8))*SIN(RADIANS(PARAMETERS!$D$9-A1523)/2)*SIN(RADIANS(PARAMETERS!$D$9-A1523)/2))))*2*3958.756</f>
        <v>1738.1649064578096</v>
      </c>
      <c r="D1523">
        <v>3.0297849178314</v>
      </c>
      <c r="E1523">
        <v>4.1607279777526998</v>
      </c>
      <c r="F1523">
        <v>5.7484011650084996</v>
      </c>
      <c r="G1523">
        <v>6.7663269042968999</v>
      </c>
      <c r="H1523">
        <v>8.1928720474243004</v>
      </c>
      <c r="I1523" s="10">
        <f>IFERROR(EXP(TREND(LN($D$1:$H$1),LN(D1523:H1523),LN(Calculations!$B$2))),0)</f>
        <v>2.1664012089117523E-5</v>
      </c>
    </row>
    <row r="1524" spans="1:9" x14ac:dyDescent="0.35">
      <c r="A1524">
        <v>-86</v>
      </c>
      <c r="B1524">
        <v>21</v>
      </c>
      <c r="C1524">
        <f>ASIN(SQRT((SIN(RADIANS(PARAMETERS!$D$8-B1524)/2)*SIN(RADIANS(PARAMETERS!$D$8-B1524)/2))+(COS(RADIANS(B1524))*COS(RADIANS(PARAMETERS!$D$8))*SIN(RADIANS(PARAMETERS!$D$9-A1524)/2)*SIN(RADIANS(PARAMETERS!$D$9-A1524)/2))))*2*3958.756</f>
        <v>1706.2779318701721</v>
      </c>
      <c r="D1524">
        <v>3.1656877994536998</v>
      </c>
      <c r="E1524">
        <v>4.3454489707946999</v>
      </c>
      <c r="F1524">
        <v>5.8645815849304004</v>
      </c>
      <c r="G1524">
        <v>6.8218469619751003</v>
      </c>
      <c r="H1524">
        <v>8.1461572647094993</v>
      </c>
      <c r="I1524" s="10">
        <f>IFERROR(EXP(TREND(LN($D$1:$H$1),LN(D1524:H1524),LN(Calculations!$B$2))),0)</f>
        <v>1.8373293776224388E-5</v>
      </c>
    </row>
    <row r="1525" spans="1:9" x14ac:dyDescent="0.35">
      <c r="A1525">
        <v>-85.5</v>
      </c>
      <c r="B1525">
        <v>21</v>
      </c>
      <c r="C1525">
        <f>ASIN(SQRT((SIN(RADIANS(PARAMETERS!$D$8-B1525)/2)*SIN(RADIANS(PARAMETERS!$D$8-B1525)/2))+(COS(RADIANS(B1525))*COS(RADIANS(PARAMETERS!$D$8))*SIN(RADIANS(PARAMETERS!$D$9-A1525)/2)*SIN(RADIANS(PARAMETERS!$D$9-A1525)/2))))*2*3958.756</f>
        <v>1674.4197469613371</v>
      </c>
      <c r="D1525">
        <v>3.3254294395446999</v>
      </c>
      <c r="E1525">
        <v>4.5813460350037003</v>
      </c>
      <c r="F1525">
        <v>6.0495009422301997</v>
      </c>
      <c r="G1525">
        <v>7.0059747695923003</v>
      </c>
      <c r="H1525">
        <v>8.3228340148925994</v>
      </c>
      <c r="I1525" s="10">
        <f>IFERROR(EXP(TREND(LN($D$1:$H$1),LN(D1525:H1525),LN(Calculations!$B$2))),0)</f>
        <v>1.7415540006119134E-5</v>
      </c>
    </row>
    <row r="1526" spans="1:9" x14ac:dyDescent="0.35">
      <c r="A1526">
        <v>-85</v>
      </c>
      <c r="B1526">
        <v>21</v>
      </c>
      <c r="C1526">
        <f>ASIN(SQRT((SIN(RADIANS(PARAMETERS!$D$8-B1526)/2)*SIN(RADIANS(PARAMETERS!$D$8-B1526)/2))+(COS(RADIANS(B1526))*COS(RADIANS(PARAMETERS!$D$8))*SIN(RADIANS(PARAMETERS!$D$9-A1526)/2)*SIN(RADIANS(PARAMETERS!$D$9-A1526)/2))))*2*3958.756</f>
        <v>1642.5922938970755</v>
      </c>
      <c r="D1526">
        <v>3.5397017002106002</v>
      </c>
      <c r="E1526">
        <v>4.9129729270934996</v>
      </c>
      <c r="F1526">
        <v>6.3278393745421999</v>
      </c>
      <c r="G1526">
        <v>7.3255653381348003</v>
      </c>
      <c r="H1526">
        <v>8.6986560821533008</v>
      </c>
      <c r="I1526" s="10">
        <f>IFERROR(EXP(TREND(LN($D$1:$H$1),LN(D1526:H1526),LN(Calculations!$B$2))),0)</f>
        <v>1.7826000521411868E-5</v>
      </c>
    </row>
    <row r="1527" spans="1:9" x14ac:dyDescent="0.35">
      <c r="A1527">
        <v>-84.5</v>
      </c>
      <c r="B1527">
        <v>21</v>
      </c>
      <c r="C1527">
        <f>ASIN(SQRT((SIN(RADIANS(PARAMETERS!$D$8-B1527)/2)*SIN(RADIANS(PARAMETERS!$D$8-B1527)/2))+(COS(RADIANS(B1527))*COS(RADIANS(PARAMETERS!$D$8))*SIN(RADIANS(PARAMETERS!$D$9-A1527)/2)*SIN(RADIANS(PARAMETERS!$D$9-A1527)/2))))*2*3958.756</f>
        <v>1610.797660351478</v>
      </c>
      <c r="D1527">
        <v>3.8874831199646001</v>
      </c>
      <c r="E1527">
        <v>5.3344688415526997</v>
      </c>
      <c r="F1527">
        <v>6.8444180488585999</v>
      </c>
      <c r="G1527">
        <v>7.9647989273070996</v>
      </c>
      <c r="H1527">
        <v>9.5154438018799006</v>
      </c>
      <c r="I1527" s="10">
        <f>IFERROR(EXP(TREND(LN($D$1:$H$1),LN(D1527:H1527),LN(Calculations!$B$2))),0)</f>
        <v>2.1623405015355034E-5</v>
      </c>
    </row>
    <row r="1528" spans="1:9" x14ac:dyDescent="0.35">
      <c r="A1528">
        <v>-84</v>
      </c>
      <c r="B1528">
        <v>21</v>
      </c>
      <c r="C1528">
        <f>ASIN(SQRT((SIN(RADIANS(PARAMETERS!$D$8-B1528)/2)*SIN(RADIANS(PARAMETERS!$D$8-B1528)/2))+(COS(RADIANS(B1528))*COS(RADIANS(PARAMETERS!$D$8))*SIN(RADIANS(PARAMETERS!$D$9-A1528)/2)*SIN(RADIANS(PARAMETERS!$D$9-A1528)/2))))*2*3958.756</f>
        <v>1579.0380938077167</v>
      </c>
      <c r="D1528">
        <v>4.5366144180298003</v>
      </c>
      <c r="E1528">
        <v>5.9962449073792001</v>
      </c>
      <c r="F1528">
        <v>7.8838725090026998</v>
      </c>
      <c r="G1528">
        <v>9.3118114471436009</v>
      </c>
      <c r="H1528">
        <v>11.320464134216</v>
      </c>
      <c r="I1528" s="10">
        <f>IFERROR(EXP(TREND(LN($D$1:$H$1),LN(D1528:H1528),LN(Calculations!$B$2))),0)</f>
        <v>3.4968245057511035E-5</v>
      </c>
    </row>
    <row r="1529" spans="1:9" x14ac:dyDescent="0.35">
      <c r="A1529">
        <v>-83.5</v>
      </c>
      <c r="B1529">
        <v>21</v>
      </c>
      <c r="C1529">
        <f>ASIN(SQRT((SIN(RADIANS(PARAMETERS!$D$8-B1529)/2)*SIN(RADIANS(PARAMETERS!$D$8-B1529)/2))+(COS(RADIANS(B1529))*COS(RADIANS(PARAMETERS!$D$8))*SIN(RADIANS(PARAMETERS!$D$9-A1529)/2)*SIN(RADIANS(PARAMETERS!$D$9-A1529)/2))))*2*3958.756</f>
        <v>1547.3160175398384</v>
      </c>
      <c r="D1529">
        <v>5.4751982688904004</v>
      </c>
      <c r="E1529">
        <v>7.1723265647887997</v>
      </c>
      <c r="F1529">
        <v>9.8321371078490998</v>
      </c>
      <c r="G1529">
        <v>11.769143104553001</v>
      </c>
      <c r="H1529">
        <v>13.770306587219</v>
      </c>
      <c r="I1529" s="10">
        <f>IFERROR(EXP(TREND(LN($D$1:$H$1),LN(D1529:H1529),LN(Calculations!$B$2))),0)</f>
        <v>6.4960258446820776E-5</v>
      </c>
    </row>
    <row r="1530" spans="1:9" x14ac:dyDescent="0.35">
      <c r="A1530">
        <v>-83</v>
      </c>
      <c r="B1530">
        <v>21</v>
      </c>
      <c r="C1530">
        <f>ASIN(SQRT((SIN(RADIANS(PARAMETERS!$D$8-B1530)/2)*SIN(RADIANS(PARAMETERS!$D$8-B1530)/2))+(COS(RADIANS(B1530))*COS(RADIANS(PARAMETERS!$D$8))*SIN(RADIANS(PARAMETERS!$D$9-A1530)/2)*SIN(RADIANS(PARAMETERS!$D$9-A1530)/2))))*2*3958.756</f>
        <v>1515.6340485061503</v>
      </c>
      <c r="D1530">
        <v>6.6404647827148002</v>
      </c>
      <c r="E1530">
        <v>9.1224346160888992</v>
      </c>
      <c r="F1530">
        <v>12.665874481201</v>
      </c>
      <c r="G1530">
        <v>14.842108726500999</v>
      </c>
      <c r="H1530">
        <v>17.877056121826001</v>
      </c>
      <c r="I1530" s="10">
        <f>IFERROR(EXP(TREND(LN($D$1:$H$1),LN(D1530:H1530),LN(Calculations!$B$2))),0)</f>
        <v>1.3104921952227387E-4</v>
      </c>
    </row>
    <row r="1531" spans="1:9" x14ac:dyDescent="0.35">
      <c r="A1531">
        <v>-82.5</v>
      </c>
      <c r="B1531">
        <v>21</v>
      </c>
      <c r="C1531">
        <f>ASIN(SQRT((SIN(RADIANS(PARAMETERS!$D$8-B1531)/2)*SIN(RADIANS(PARAMETERS!$D$8-B1531)/2))+(COS(RADIANS(B1531))*COS(RADIANS(PARAMETERS!$D$8))*SIN(RADIANS(PARAMETERS!$D$9-A1531)/2)*SIN(RADIANS(PARAMETERS!$D$9-A1531)/2))))*2*3958.756</f>
        <v>1483.9950174207559</v>
      </c>
      <c r="D1531">
        <v>8.3594255447387997</v>
      </c>
      <c r="E1531">
        <v>11.944603919983001</v>
      </c>
      <c r="F1531">
        <v>16.226030349731001</v>
      </c>
      <c r="G1531">
        <v>19.549325942993001</v>
      </c>
      <c r="H1531">
        <v>24.326648712158001</v>
      </c>
      <c r="I1531" s="10">
        <f>IFERROR(EXP(TREND(LN($D$1:$H$1),LN(D1531:H1531),LN(Calculations!$B$2))),0)</f>
        <v>2.650446958006347E-4</v>
      </c>
    </row>
    <row r="1532" spans="1:9" x14ac:dyDescent="0.35">
      <c r="A1532">
        <v>-82</v>
      </c>
      <c r="B1532">
        <v>21</v>
      </c>
      <c r="C1532">
        <f>ASIN(SQRT((SIN(RADIANS(PARAMETERS!$D$8-B1532)/2)*SIN(RADIANS(PARAMETERS!$D$8-B1532)/2))+(COS(RADIANS(B1532))*COS(RADIANS(PARAMETERS!$D$8))*SIN(RADIANS(PARAMETERS!$D$9-A1532)/2)*SIN(RADIANS(PARAMETERS!$D$9-A1532)/2))))*2*3958.756</f>
        <v>1452.4019913120167</v>
      </c>
      <c r="D1532">
        <v>10.57479095459</v>
      </c>
      <c r="E1532">
        <v>14.674857139587001</v>
      </c>
      <c r="F1532">
        <v>20.912042617798001</v>
      </c>
      <c r="G1532">
        <v>25.913307189941001</v>
      </c>
      <c r="H1532">
        <v>31.852464675903001</v>
      </c>
      <c r="I1532" s="10">
        <f>IFERROR(EXP(TREND(LN($D$1:$H$1),LN(D1532:H1532),LN(Calculations!$B$2))),0)</f>
        <v>4.7725565295540372E-4</v>
      </c>
    </row>
    <row r="1533" spans="1:9" x14ac:dyDescent="0.35">
      <c r="A1533">
        <v>-81.5</v>
      </c>
      <c r="B1533">
        <v>21</v>
      </c>
      <c r="C1533">
        <f>ASIN(SQRT((SIN(RADIANS(PARAMETERS!$D$8-B1533)/2)*SIN(RADIANS(PARAMETERS!$D$8-B1533)/2))+(COS(RADIANS(B1533))*COS(RADIANS(PARAMETERS!$D$8))*SIN(RADIANS(PARAMETERS!$D$9-A1533)/2)*SIN(RADIANS(PARAMETERS!$D$9-A1533)/2))))*2*3958.756</f>
        <v>1420.8582989264476</v>
      </c>
      <c r="D1533">
        <v>12.040545463561999</v>
      </c>
      <c r="E1533">
        <v>16.664276123046999</v>
      </c>
      <c r="F1533">
        <v>24.359703063965</v>
      </c>
      <c r="G1533">
        <v>29.663465499878001</v>
      </c>
      <c r="H1533">
        <v>36.888080596923999</v>
      </c>
      <c r="I1533" s="10">
        <f>IFERROR(EXP(TREND(LN($D$1:$H$1),LN(D1533:H1533),LN(Calculations!$B$2))),0)</f>
        <v>6.4101724223036567E-4</v>
      </c>
    </row>
    <row r="1534" spans="1:9" x14ac:dyDescent="0.35">
      <c r="A1534">
        <v>-81</v>
      </c>
      <c r="B1534">
        <v>21</v>
      </c>
      <c r="C1534">
        <f>ASIN(SQRT((SIN(RADIANS(PARAMETERS!$D$8-B1534)/2)*SIN(RADIANS(PARAMETERS!$D$8-B1534)/2))+(COS(RADIANS(B1534))*COS(RADIANS(PARAMETERS!$D$8))*SIN(RADIANS(PARAMETERS!$D$9-A1534)/2)*SIN(RADIANS(PARAMETERS!$D$9-A1534)/2))))*2*3958.756</f>
        <v>1389.3675593950925</v>
      </c>
      <c r="D1534">
        <v>12.13963508606</v>
      </c>
      <c r="E1534">
        <v>16.655448913573998</v>
      </c>
      <c r="F1534">
        <v>24.099870681763001</v>
      </c>
      <c r="G1534">
        <v>29.225997924805</v>
      </c>
      <c r="H1534">
        <v>36.05643081665</v>
      </c>
      <c r="I1534" s="10">
        <f>IFERROR(EXP(TREND(LN($D$1:$H$1),LN(D1534:H1534),LN(Calculations!$B$2))),0)</f>
        <v>6.1960168272689586E-4</v>
      </c>
    </row>
    <row r="1535" spans="1:9" x14ac:dyDescent="0.35">
      <c r="A1535">
        <v>-80.5</v>
      </c>
      <c r="B1535">
        <v>21</v>
      </c>
      <c r="C1535">
        <f>ASIN(SQRT((SIN(RADIANS(PARAMETERS!$D$8-B1535)/2)*SIN(RADIANS(PARAMETERS!$D$8-B1535)/2))+(COS(RADIANS(B1535))*COS(RADIANS(PARAMETERS!$D$8))*SIN(RADIANS(PARAMETERS!$D$9-A1535)/2)*SIN(RADIANS(PARAMETERS!$D$9-A1535)/2))))*2*3958.756</f>
        <v>1357.9337146486546</v>
      </c>
      <c r="D1535">
        <v>11.714200019835999</v>
      </c>
      <c r="E1535">
        <v>15.577438354491999</v>
      </c>
      <c r="F1535">
        <v>21.732244491576999</v>
      </c>
      <c r="G1535">
        <v>26.410192489623999</v>
      </c>
      <c r="H1535">
        <v>31.606023788451999</v>
      </c>
      <c r="I1535" s="10">
        <f>IFERROR(EXP(TREND(LN($D$1:$H$1),LN(D1535:H1535),LN(Calculations!$B$2))),0)</f>
        <v>4.7854108127654265E-4</v>
      </c>
    </row>
    <row r="1536" spans="1:9" x14ac:dyDescent="0.35">
      <c r="A1536">
        <v>-80</v>
      </c>
      <c r="B1536">
        <v>21</v>
      </c>
      <c r="C1536">
        <f>ASIN(SQRT((SIN(RADIANS(PARAMETERS!$D$8-B1536)/2)*SIN(RADIANS(PARAMETERS!$D$8-B1536)/2))+(COS(RADIANS(B1536))*COS(RADIANS(PARAMETERS!$D$8))*SIN(RADIANS(PARAMETERS!$D$9-A1536)/2)*SIN(RADIANS(PARAMETERS!$D$9-A1536)/2))))*2*3958.756</f>
        <v>1326.5610661494877</v>
      </c>
      <c r="D1536">
        <v>12.183442115784</v>
      </c>
      <c r="E1536">
        <v>16.101369857788001</v>
      </c>
      <c r="F1536">
        <v>22.301195144653001</v>
      </c>
      <c r="G1536">
        <v>26.754932403563998</v>
      </c>
      <c r="H1536">
        <v>31.43968963623</v>
      </c>
      <c r="I1536" s="10">
        <f>IFERROR(EXP(TREND(LN($D$1:$H$1),LN(D1536:H1536),LN(Calculations!$B$2))),0)</f>
        <v>4.8417505909960275E-4</v>
      </c>
    </row>
    <row r="1537" spans="1:9" x14ac:dyDescent="0.35">
      <c r="A1537">
        <v>-79.5</v>
      </c>
      <c r="B1537">
        <v>21</v>
      </c>
      <c r="C1537">
        <f>ASIN(SQRT((SIN(RADIANS(PARAMETERS!$D$8-B1537)/2)*SIN(RADIANS(PARAMETERS!$D$8-B1537)/2))+(COS(RADIANS(B1537))*COS(RADIANS(PARAMETERS!$D$8))*SIN(RADIANS(PARAMETERS!$D$9-A1537)/2)*SIN(RADIANS(PARAMETERS!$D$9-A1537)/2))))*2*3958.756</f>
        <v>1295.2543166056544</v>
      </c>
      <c r="D1537">
        <v>14.80725479126</v>
      </c>
      <c r="E1537">
        <v>20.462181091308999</v>
      </c>
      <c r="F1537">
        <v>28.538362503051999</v>
      </c>
      <c r="G1537">
        <v>33.447780609131001</v>
      </c>
      <c r="H1537">
        <v>40.295734405517997</v>
      </c>
      <c r="I1537" s="10">
        <f>IFERROR(EXP(TREND(LN($D$1:$H$1),LN(D1537:H1537),LN(Calculations!$B$2))),0)</f>
        <v>8.4747222396883224E-4</v>
      </c>
    </row>
    <row r="1538" spans="1:9" x14ac:dyDescent="0.35">
      <c r="A1538">
        <v>-79</v>
      </c>
      <c r="B1538">
        <v>21</v>
      </c>
      <c r="C1538">
        <f>ASIN(SQRT((SIN(RADIANS(PARAMETERS!$D$8-B1538)/2)*SIN(RADIANS(PARAMETERS!$D$8-B1538)/2))+(COS(RADIANS(B1538))*COS(RADIANS(PARAMETERS!$D$8))*SIN(RADIANS(PARAMETERS!$D$9-A1538)/2)*SIN(RADIANS(PARAMETERS!$D$9-A1538)/2))))*2*3958.756</f>
        <v>1264.0186174475116</v>
      </c>
      <c r="D1538">
        <v>20.809923171996999</v>
      </c>
      <c r="E1538">
        <v>29.174474716187</v>
      </c>
      <c r="F1538">
        <v>39.792125701903998</v>
      </c>
      <c r="G1538">
        <v>48.059947967528998</v>
      </c>
      <c r="H1538">
        <v>59.445091247558999</v>
      </c>
      <c r="I1538" s="10">
        <f>IFERROR(EXP(TREND(LN($D$1:$H$1),LN(D1538:H1538),LN(Calculations!$B$2))),0)</f>
        <v>1.8732253032534528E-3</v>
      </c>
    </row>
    <row r="1539" spans="1:9" x14ac:dyDescent="0.35">
      <c r="A1539">
        <v>-78.5</v>
      </c>
      <c r="B1539">
        <v>21</v>
      </c>
      <c r="C1539">
        <f>ASIN(SQRT((SIN(RADIANS(PARAMETERS!$D$8-B1539)/2)*SIN(RADIANS(PARAMETERS!$D$8-B1539)/2))+(COS(RADIANS(B1539))*COS(RADIANS(PARAMETERS!$D$8))*SIN(RADIANS(PARAMETERS!$D$9-A1539)/2)*SIN(RADIANS(PARAMETERS!$D$9-A1539)/2))))*2*3958.756</f>
        <v>1232.8596229844238</v>
      </c>
      <c r="D1539">
        <v>28.242212295531999</v>
      </c>
      <c r="E1539">
        <v>38.017910003662003</v>
      </c>
      <c r="F1539">
        <v>53.801651000977003</v>
      </c>
      <c r="G1539">
        <v>63.757522583007997</v>
      </c>
      <c r="H1539">
        <v>75.647232055664006</v>
      </c>
      <c r="I1539" s="10">
        <f>IFERROR(EXP(TREND(LN($D$1:$H$1),LN(D1539:H1539),LN(Calculations!$B$2))),0)</f>
        <v>3.6051571618889227E-3</v>
      </c>
    </row>
    <row r="1540" spans="1:9" x14ac:dyDescent="0.35">
      <c r="A1540">
        <v>-78</v>
      </c>
      <c r="B1540">
        <v>21</v>
      </c>
      <c r="C1540">
        <f>ASIN(SQRT((SIN(RADIANS(PARAMETERS!$D$8-B1540)/2)*SIN(RADIANS(PARAMETERS!$D$8-B1540)/2))+(COS(RADIANS(B1540))*COS(RADIANS(PARAMETERS!$D$8))*SIN(RADIANS(PARAMETERS!$D$9-A1540)/2)*SIN(RADIANS(PARAMETERS!$D$9-A1540)/2))))*2*3958.756</f>
        <v>1201.7835523225745</v>
      </c>
      <c r="D1540">
        <v>32.124340057372997</v>
      </c>
      <c r="E1540">
        <v>43.743667602538999</v>
      </c>
      <c r="F1540">
        <v>61.184837341308999</v>
      </c>
      <c r="G1540">
        <v>70.871994018555</v>
      </c>
      <c r="H1540">
        <v>84.211883544922003</v>
      </c>
      <c r="I1540" s="10">
        <f>IFERROR(EXP(TREND(LN($D$1:$H$1),LN(D1540:H1540),LN(Calculations!$B$2))),0)</f>
        <v>4.9578502844777632E-3</v>
      </c>
    </row>
    <row r="1541" spans="1:9" x14ac:dyDescent="0.35">
      <c r="A1541">
        <v>-77.5</v>
      </c>
      <c r="B1541">
        <v>21</v>
      </c>
      <c r="C1541">
        <f>ASIN(SQRT((SIN(RADIANS(PARAMETERS!$D$8-B1541)/2)*SIN(RADIANS(PARAMETERS!$D$8-B1541)/2))+(COS(RADIANS(B1541))*COS(RADIANS(PARAMETERS!$D$8))*SIN(RADIANS(PARAMETERS!$D$9-A1541)/2)*SIN(RADIANS(PARAMETERS!$D$9-A1541)/2))))*2*3958.756</f>
        <v>1170.7972603196995</v>
      </c>
      <c r="D1541">
        <v>34.047050476073998</v>
      </c>
      <c r="E1541">
        <v>46.507820129395</v>
      </c>
      <c r="F1541">
        <v>63.907028198242003</v>
      </c>
      <c r="G1541">
        <v>74.138038635254006</v>
      </c>
      <c r="H1541">
        <v>88.250289916992003</v>
      </c>
      <c r="I1541" s="10">
        <f>IFERROR(EXP(TREND(LN($D$1:$H$1),LN(D1541:H1541),LN(Calculations!$B$2))),0)</f>
        <v>5.7434205625942229E-3</v>
      </c>
    </row>
    <row r="1542" spans="1:9" x14ac:dyDescent="0.35">
      <c r="A1542">
        <v>-77</v>
      </c>
      <c r="B1542">
        <v>21</v>
      </c>
      <c r="C1542">
        <f>ASIN(SQRT((SIN(RADIANS(PARAMETERS!$D$8-B1542)/2)*SIN(RADIANS(PARAMETERS!$D$8-B1542)/2))+(COS(RADIANS(B1542))*COS(RADIANS(PARAMETERS!$D$8))*SIN(RADIANS(PARAMETERS!$D$9-A1542)/2)*SIN(RADIANS(PARAMETERS!$D$9-A1542)/2))))*2*3958.756</f>
        <v>1139.9083190852209</v>
      </c>
      <c r="D1542">
        <v>37.783931732177997</v>
      </c>
      <c r="E1542">
        <v>53.336879730225</v>
      </c>
      <c r="F1542">
        <v>73.487510681152003</v>
      </c>
      <c r="G1542">
        <v>88.094284057617003</v>
      </c>
      <c r="H1542">
        <v>108.97675323486</v>
      </c>
      <c r="I1542" s="10">
        <f>IFERROR(EXP(TREND(LN($D$1:$H$1),LN(D1542:H1542),LN(Calculations!$B$2))),0)</f>
        <v>6.953753744561174E-3</v>
      </c>
    </row>
    <row r="1543" spans="1:9" x14ac:dyDescent="0.35">
      <c r="A1543">
        <v>-76.5</v>
      </c>
      <c r="B1543">
        <v>21</v>
      </c>
      <c r="C1543">
        <f>ASIN(SQRT((SIN(RADIANS(PARAMETERS!$D$8-B1543)/2)*SIN(RADIANS(PARAMETERS!$D$8-B1543)/2))+(COS(RADIANS(B1543))*COS(RADIANS(PARAMETERS!$D$8))*SIN(RADIANS(PARAMETERS!$D$9-A1543)/2)*SIN(RADIANS(PARAMETERS!$D$9-A1543)/2))))*2*3958.756</f>
        <v>1109.1251118121661</v>
      </c>
      <c r="D1543">
        <v>46.276988983153998</v>
      </c>
      <c r="E1543">
        <v>65.341529846190994</v>
      </c>
      <c r="F1543">
        <v>90.595863342285</v>
      </c>
      <c r="G1543">
        <v>110.51676177979</v>
      </c>
      <c r="H1543">
        <v>137.46607971191</v>
      </c>
      <c r="I1543" s="10">
        <f>IFERROR(EXP(TREND(LN($D$1:$H$1),LN(D1543:H1543),LN(Calculations!$B$2))),0)</f>
        <v>1.0410093331488058E-2</v>
      </c>
    </row>
    <row r="1544" spans="1:9" x14ac:dyDescent="0.35">
      <c r="A1544">
        <v>-76</v>
      </c>
      <c r="B1544">
        <v>21</v>
      </c>
      <c r="C1544">
        <f>ASIN(SQRT((SIN(RADIANS(PARAMETERS!$D$8-B1544)/2)*SIN(RADIANS(PARAMETERS!$D$8-B1544)/2))+(COS(RADIANS(B1544))*COS(RADIANS(PARAMETERS!$D$8))*SIN(RADIANS(PARAMETERS!$D$9-A1544)/2)*SIN(RADIANS(PARAMETERS!$D$9-A1544)/2))))*2*3958.756</f>
        <v>1078.4569410592967</v>
      </c>
      <c r="D1544">
        <v>60.538459777832003</v>
      </c>
      <c r="E1544">
        <v>81.294731140137003</v>
      </c>
      <c r="F1544">
        <v>114.71841430664</v>
      </c>
      <c r="G1544">
        <v>138.26881408691</v>
      </c>
      <c r="H1544">
        <v>164.3268737793</v>
      </c>
      <c r="I1544" s="10">
        <f>IFERROR(EXP(TREND(LN($D$1:$H$1),LN(D1544:H1544),LN(Calculations!$B$2))),0)</f>
        <v>1.9919111637130695E-2</v>
      </c>
    </row>
    <row r="1545" spans="1:9" x14ac:dyDescent="0.35">
      <c r="A1545">
        <v>-75.5</v>
      </c>
      <c r="B1545">
        <v>21</v>
      </c>
      <c r="C1545">
        <f>ASIN(SQRT((SIN(RADIANS(PARAMETERS!$D$8-B1545)/2)*SIN(RADIANS(PARAMETERS!$D$8-B1545)/2))+(COS(RADIANS(B1545))*COS(RADIANS(PARAMETERS!$D$8))*SIN(RADIANS(PARAMETERS!$D$9-A1545)/2)*SIN(RADIANS(PARAMETERS!$D$9-A1545)/2))))*2*3958.756</f>
        <v>1047.91415399833</v>
      </c>
      <c r="D1545">
        <v>74.094482421875</v>
      </c>
      <c r="E1545">
        <v>104.10995483398</v>
      </c>
      <c r="F1545">
        <v>146.85496520996</v>
      </c>
      <c r="G1545">
        <v>173.13577270508</v>
      </c>
      <c r="H1545">
        <v>210.03048706055</v>
      </c>
      <c r="I1545" s="10">
        <f>IFERROR(EXP(TREND(LN($D$1:$H$1),LN(D1545:H1545),LN(Calculations!$B$2))),0)</f>
        <v>3.0628183972075427E-2</v>
      </c>
    </row>
    <row r="1546" spans="1:9" x14ac:dyDescent="0.35">
      <c r="A1546">
        <v>-75</v>
      </c>
      <c r="B1546">
        <v>21</v>
      </c>
      <c r="C1546">
        <f>ASIN(SQRT((SIN(RADIANS(PARAMETERS!$D$8-B1546)/2)*SIN(RADIANS(PARAMETERS!$D$8-B1546)/2))+(COS(RADIANS(B1546))*COS(RADIANS(PARAMETERS!$D$8))*SIN(RADIANS(PARAMETERS!$D$9-A1546)/2)*SIN(RADIANS(PARAMETERS!$D$9-A1546)/2))))*2*3958.756</f>
        <v>1017.5082876139163</v>
      </c>
      <c r="D1546">
        <v>72.947967529297003</v>
      </c>
      <c r="E1546">
        <v>102.91094207764</v>
      </c>
      <c r="F1546">
        <v>145.9729309082</v>
      </c>
      <c r="G1546">
        <v>172.08235168457</v>
      </c>
      <c r="H1546">
        <v>208.73329162598</v>
      </c>
      <c r="I1546" s="10">
        <f>IFERROR(EXP(TREND(LN($D$1:$H$1),LN(D1546:H1546),LN(Calculations!$B$2))),0)</f>
        <v>2.9067922349893558E-2</v>
      </c>
    </row>
    <row r="1547" spans="1:9" x14ac:dyDescent="0.35">
      <c r="A1547">
        <v>-74.5</v>
      </c>
      <c r="B1547">
        <v>21</v>
      </c>
      <c r="C1547">
        <f>ASIN(SQRT((SIN(RADIANS(PARAMETERS!$D$8-B1547)/2)*SIN(RADIANS(PARAMETERS!$D$8-B1547)/2))+(COS(RADIANS(B1547))*COS(RADIANS(PARAMETERS!$D$8))*SIN(RADIANS(PARAMETERS!$D$9-A1547)/2)*SIN(RADIANS(PARAMETERS!$D$9-A1547)/2))))*2*3958.756</f>
        <v>987.25223740645993</v>
      </c>
      <c r="D1547">
        <v>42.513954162597997</v>
      </c>
      <c r="E1547">
        <v>60.051307678222997</v>
      </c>
      <c r="F1547">
        <v>79.370109558105</v>
      </c>
      <c r="G1547">
        <v>94.044830322265994</v>
      </c>
      <c r="H1547">
        <v>114.7593536377</v>
      </c>
      <c r="I1547" s="10">
        <f>IFERROR(EXP(TREND(LN($D$1:$H$1),LN(D1547:H1547),LN(Calculations!$B$2))),0)</f>
        <v>9.6852775093549306E-3</v>
      </c>
    </row>
    <row r="1548" spans="1:9" x14ac:dyDescent="0.35">
      <c r="A1548">
        <v>-74</v>
      </c>
      <c r="B1548">
        <v>21</v>
      </c>
      <c r="C1548">
        <f>ASIN(SQRT((SIN(RADIANS(PARAMETERS!$D$8-B1548)/2)*SIN(RADIANS(PARAMETERS!$D$8-B1548)/2))+(COS(RADIANS(B1548))*COS(RADIANS(PARAMETERS!$D$8))*SIN(RADIANS(PARAMETERS!$D$9-A1548)/2)*SIN(RADIANS(PARAMETERS!$D$9-A1548)/2))))*2*3958.756</f>
        <v>957.16045381433605</v>
      </c>
      <c r="D1548">
        <v>28.84077835083</v>
      </c>
      <c r="E1548">
        <v>38.634693145752003</v>
      </c>
      <c r="F1548">
        <v>54.36372756958</v>
      </c>
      <c r="G1548">
        <v>64.048477172852003</v>
      </c>
      <c r="H1548">
        <v>75.749786376952997</v>
      </c>
      <c r="I1548" s="10">
        <f>IFERROR(EXP(TREND(LN($D$1:$H$1),LN(D1548:H1548),LN(Calculations!$B$2))),0)</f>
        <v>3.7805957956367699E-3</v>
      </c>
    </row>
    <row r="1549" spans="1:9" x14ac:dyDescent="0.35">
      <c r="A1549">
        <v>-73.5</v>
      </c>
      <c r="B1549">
        <v>21</v>
      </c>
      <c r="C1549">
        <f>ASIN(SQRT((SIN(RADIANS(PARAMETERS!$D$8-B1549)/2)*SIN(RADIANS(PARAMETERS!$D$8-B1549)/2))+(COS(RADIANS(B1549))*COS(RADIANS(PARAMETERS!$D$8))*SIN(RADIANS(PARAMETERS!$D$9-A1549)/2)*SIN(RADIANS(PARAMETERS!$D$9-A1549)/2))))*2*3958.756</f>
        <v>927.24917135733449</v>
      </c>
      <c r="D1549">
        <v>21.077682495116999</v>
      </c>
      <c r="E1549">
        <v>28.842742919921999</v>
      </c>
      <c r="F1549">
        <v>38.757389068603999</v>
      </c>
      <c r="G1549">
        <v>46.38756942749</v>
      </c>
      <c r="H1549">
        <v>57.277172088622997</v>
      </c>
      <c r="I1549" s="10">
        <f>IFERROR(EXP(TREND(LN($D$1:$H$1),LN(D1549:H1549),LN(Calculations!$B$2))),0)</f>
        <v>1.8335993334896842E-3</v>
      </c>
    </row>
    <row r="1550" spans="1:9" x14ac:dyDescent="0.35">
      <c r="A1550">
        <v>-73</v>
      </c>
      <c r="B1550">
        <v>21</v>
      </c>
      <c r="C1550">
        <f>ASIN(SQRT((SIN(RADIANS(PARAMETERS!$D$8-B1550)/2)*SIN(RADIANS(PARAMETERS!$D$8-B1550)/2))+(COS(RADIANS(B1550))*COS(RADIANS(PARAMETERS!$D$8))*SIN(RADIANS(PARAMETERS!$D$9-A1550)/2)*SIN(RADIANS(PARAMETERS!$D$9-A1550)/2))))*2*3958.756</f>
        <v>897.53667642049504</v>
      </c>
      <c r="D1550">
        <v>17.966890335083001</v>
      </c>
      <c r="E1550">
        <v>24.730215072631999</v>
      </c>
      <c r="F1550">
        <v>32.90210723877</v>
      </c>
      <c r="G1550">
        <v>38.875881195067997</v>
      </c>
      <c r="H1550">
        <v>47.28247833252</v>
      </c>
      <c r="I1550" s="10">
        <f>IFERROR(EXP(TREND(LN($D$1:$H$1),LN(D1550:H1550),LN(Calculations!$B$2))),0)</f>
        <v>1.2422350583982779E-3</v>
      </c>
    </row>
    <row r="1551" spans="1:9" x14ac:dyDescent="0.35">
      <c r="A1551">
        <v>-72.5</v>
      </c>
      <c r="B1551">
        <v>21</v>
      </c>
      <c r="C1551">
        <f>ASIN(SQRT((SIN(RADIANS(PARAMETERS!$D$8-B1551)/2)*SIN(RADIANS(PARAMETERS!$D$8-B1551)/2))+(COS(RADIANS(B1551))*COS(RADIANS(PARAMETERS!$D$8))*SIN(RADIANS(PARAMETERS!$D$9-A1551)/2)*SIN(RADIANS(PARAMETERS!$D$9-A1551)/2))))*2*3958.756</f>
        <v>868.04362065596661</v>
      </c>
      <c r="D1551">
        <v>17.864191055298001</v>
      </c>
      <c r="E1551">
        <v>24.377548217773001</v>
      </c>
      <c r="F1551">
        <v>32.515274047852003</v>
      </c>
      <c r="G1551">
        <v>38.415618896483998</v>
      </c>
      <c r="H1551">
        <v>46.718139648437997</v>
      </c>
      <c r="I1551" s="10">
        <f>IFERROR(EXP(TREND(LN($D$1:$H$1),LN(D1551:H1551),LN(Calculations!$B$2))),0)</f>
        <v>1.209686235072373E-3</v>
      </c>
    </row>
    <row r="1552" spans="1:9" x14ac:dyDescent="0.35">
      <c r="A1552">
        <v>-72</v>
      </c>
      <c r="B1552">
        <v>21</v>
      </c>
      <c r="C1552">
        <f>ASIN(SQRT((SIN(RADIANS(PARAMETERS!$D$8-B1552)/2)*SIN(RADIANS(PARAMETERS!$D$8-B1552)/2))+(COS(RADIANS(B1552))*COS(RADIANS(PARAMETERS!$D$8))*SIN(RADIANS(PARAMETERS!$D$9-A1552)/2)*SIN(RADIANS(PARAMETERS!$D$9-A1552)/2))))*2*3958.756</f>
        <v>838.79338817968846</v>
      </c>
      <c r="D1552">
        <v>19.499897003173999</v>
      </c>
      <c r="E1552">
        <v>26.606334686278998</v>
      </c>
      <c r="F1552">
        <v>35.223026275635</v>
      </c>
      <c r="G1552">
        <v>41.776748657227003</v>
      </c>
      <c r="H1552">
        <v>51.037864685058999</v>
      </c>
      <c r="I1552" s="10">
        <f>IFERROR(EXP(TREND(LN($D$1:$H$1),LN(D1552:H1552),LN(Calculations!$B$2))),0)</f>
        <v>1.4857488109895811E-3</v>
      </c>
    </row>
    <row r="1553" spans="1:9" x14ac:dyDescent="0.35">
      <c r="A1553">
        <v>-71.5</v>
      </c>
      <c r="B1553">
        <v>21</v>
      </c>
      <c r="C1553">
        <f>ASIN(SQRT((SIN(RADIANS(PARAMETERS!$D$8-B1553)/2)*SIN(RADIANS(PARAMETERS!$D$8-B1553)/2))+(COS(RADIANS(B1553))*COS(RADIANS(PARAMETERS!$D$8))*SIN(RADIANS(PARAMETERS!$D$9-A1553)/2)*SIN(RADIANS(PARAMETERS!$D$9-A1553)/2))))*2*3958.756</f>
        <v>809.81252606129692</v>
      </c>
      <c r="D1553">
        <v>21.88486289978</v>
      </c>
      <c r="E1553">
        <v>29.238143920898001</v>
      </c>
      <c r="F1553">
        <v>38.897075653076001</v>
      </c>
      <c r="G1553">
        <v>46.271945953368999</v>
      </c>
      <c r="H1553">
        <v>56.727363586426002</v>
      </c>
      <c r="I1553" s="10">
        <f>IFERROR(EXP(TREND(LN($D$1:$H$1),LN(D1553:H1553),LN(Calculations!$B$2))),0)</f>
        <v>1.9115773134686309E-3</v>
      </c>
    </row>
    <row r="1554" spans="1:9" x14ac:dyDescent="0.35">
      <c r="A1554">
        <v>-71</v>
      </c>
      <c r="B1554">
        <v>21</v>
      </c>
      <c r="C1554">
        <f>ASIN(SQRT((SIN(RADIANS(PARAMETERS!$D$8-B1554)/2)*SIN(RADIANS(PARAMETERS!$D$8-B1554)/2))+(COS(RADIANS(B1554))*COS(RADIANS(PARAMETERS!$D$8))*SIN(RADIANS(PARAMETERS!$D$9-A1554)/2)*SIN(RADIANS(PARAMETERS!$D$9-A1554)/2))))*2*3958.756</f>
        <v>781.1312489998171</v>
      </c>
      <c r="D1554">
        <v>23.520566940308001</v>
      </c>
      <c r="E1554">
        <v>30.832288742065</v>
      </c>
      <c r="F1554">
        <v>40.972778320312997</v>
      </c>
      <c r="G1554">
        <v>48.70862197876</v>
      </c>
      <c r="H1554">
        <v>59.36109161377</v>
      </c>
      <c r="I1554" s="10">
        <f>IFERROR(EXP(TREND(LN($D$1:$H$1),LN(D1554:H1554),LN(Calculations!$B$2))),0)</f>
        <v>2.2161334482197104E-3</v>
      </c>
    </row>
    <row r="1555" spans="1:9" x14ac:dyDescent="0.35">
      <c r="A1555">
        <v>-70.5</v>
      </c>
      <c r="B1555">
        <v>21</v>
      </c>
      <c r="C1555">
        <f>ASIN(SQRT((SIN(RADIANS(PARAMETERS!$D$8-B1555)/2)*SIN(RADIANS(PARAMETERS!$D$8-B1555)/2))+(COS(RADIANS(B1555))*COS(RADIANS(PARAMETERS!$D$8))*SIN(RADIANS(PARAMETERS!$D$9-A1555)/2)*SIN(RADIANS(PARAMETERS!$D$9-A1555)/2))))*2*3958.756</f>
        <v>752.78403044112281</v>
      </c>
      <c r="D1555">
        <v>23.226404190063</v>
      </c>
      <c r="E1555">
        <v>30.361978530883999</v>
      </c>
      <c r="F1555">
        <v>40.036365509032997</v>
      </c>
      <c r="G1555">
        <v>47.371627807617003</v>
      </c>
      <c r="H1555">
        <v>57.709949493407997</v>
      </c>
      <c r="I1555" s="10">
        <f>IFERROR(EXP(TREND(LN($D$1:$H$1),LN(D1555:H1555),LN(Calculations!$B$2))),0)</f>
        <v>2.1248388407416369E-3</v>
      </c>
    </row>
    <row r="1556" spans="1:9" x14ac:dyDescent="0.35">
      <c r="A1556">
        <v>-70</v>
      </c>
      <c r="B1556">
        <v>21</v>
      </c>
      <c r="C1556">
        <f>ASIN(SQRT((SIN(RADIANS(PARAMETERS!$D$8-B1556)/2)*SIN(RADIANS(PARAMETERS!$D$8-B1556)/2))+(COS(RADIANS(B1556))*COS(RADIANS(PARAMETERS!$D$8))*SIN(RADIANS(PARAMETERS!$D$9-A1556)/2)*SIN(RADIANS(PARAMETERS!$D$9-A1556)/2))))*2*3958.756</f>
        <v>724.81029353530255</v>
      </c>
      <c r="D1556">
        <v>21.277172088623001</v>
      </c>
      <c r="E1556">
        <v>28.182460784911999</v>
      </c>
      <c r="F1556">
        <v>36.77551651001</v>
      </c>
      <c r="G1556">
        <v>43.23726272583</v>
      </c>
      <c r="H1556">
        <v>52.281383514403998</v>
      </c>
      <c r="I1556" s="10">
        <f>IFERROR(EXP(TREND(LN($D$1:$H$1),LN(D1556:H1556),LN(Calculations!$B$2))),0)</f>
        <v>1.7127721975006406E-3</v>
      </c>
    </row>
    <row r="1557" spans="1:9" x14ac:dyDescent="0.35">
      <c r="A1557">
        <v>-69.5</v>
      </c>
      <c r="B1557">
        <v>21</v>
      </c>
      <c r="C1557">
        <f>ASIN(SQRT((SIN(RADIANS(PARAMETERS!$D$8-B1557)/2)*SIN(RADIANS(PARAMETERS!$D$8-B1557)/2))+(COS(RADIANS(B1557))*COS(RADIANS(PARAMETERS!$D$8))*SIN(RADIANS(PARAMETERS!$D$9-A1557)/2)*SIN(RADIANS(PARAMETERS!$D$9-A1557)/2))))*2*3958.756</f>
        <v>697.25521592390135</v>
      </c>
      <c r="D1557">
        <v>18.834890365601002</v>
      </c>
      <c r="E1557">
        <v>25.190191268921001</v>
      </c>
      <c r="F1557">
        <v>32.726028442382997</v>
      </c>
      <c r="G1557">
        <v>38.235801696777003</v>
      </c>
      <c r="H1557">
        <v>45.894901275635</v>
      </c>
      <c r="I1557" s="10">
        <f>IFERROR(EXP(TREND(LN($D$1:$H$1),LN(D1557:H1557),LN(Calculations!$B$2))),0)</f>
        <v>1.2564434353071763E-3</v>
      </c>
    </row>
    <row r="1558" spans="1:9" x14ac:dyDescent="0.35">
      <c r="A1558">
        <v>-69</v>
      </c>
      <c r="B1558">
        <v>21</v>
      </c>
      <c r="C1558">
        <f>ASIN(SQRT((SIN(RADIANS(PARAMETERS!$D$8-B1558)/2)*SIN(RADIANS(PARAMETERS!$D$8-B1558)/2))+(COS(RADIANS(B1558))*COS(RADIANS(PARAMETERS!$D$8))*SIN(RADIANS(PARAMETERS!$D$9-A1558)/2)*SIN(RADIANS(PARAMETERS!$D$9-A1558)/2))))*2*3958.756</f>
        <v>670.17066184536657</v>
      </c>
      <c r="D1558">
        <v>17.01665687561</v>
      </c>
      <c r="E1558">
        <v>22.381193161011002</v>
      </c>
      <c r="F1558">
        <v>29.622894287108998</v>
      </c>
      <c r="G1558">
        <v>34.457527160645</v>
      </c>
      <c r="H1558">
        <v>41.145763397217003</v>
      </c>
      <c r="I1558" s="10">
        <f>IFERROR(EXP(TREND(LN($D$1:$H$1),LN(D1558:H1558),LN(Calculations!$B$2))),0)</f>
        <v>9.5284131205345996E-4</v>
      </c>
    </row>
    <row r="1559" spans="1:9" x14ac:dyDescent="0.35">
      <c r="A1559">
        <v>-68.5</v>
      </c>
      <c r="B1559">
        <v>21</v>
      </c>
      <c r="C1559">
        <f>ASIN(SQRT((SIN(RADIANS(PARAMETERS!$D$8-B1559)/2)*SIN(RADIANS(PARAMETERS!$D$8-B1559)/2))+(COS(RADIANS(B1559))*COS(RADIANS(PARAMETERS!$D$8))*SIN(RADIANS(PARAMETERS!$D$9-A1559)/2)*SIN(RADIANS(PARAMETERS!$D$9-A1559)/2))))*2*3958.756</f>
        <v>643.6162525877304</v>
      </c>
      <c r="D1559">
        <v>16.339586257935</v>
      </c>
      <c r="E1559">
        <v>21.39440536499</v>
      </c>
      <c r="F1559">
        <v>28.528646469116001</v>
      </c>
      <c r="G1559">
        <v>33.174343109131001</v>
      </c>
      <c r="H1559">
        <v>39.599021911621001</v>
      </c>
      <c r="I1559" s="10">
        <f>IFERROR(EXP(TREND(LN($D$1:$H$1),LN(D1559:H1559),LN(Calculations!$B$2))),0)</f>
        <v>8.604889582128788E-4</v>
      </c>
    </row>
    <row r="1560" spans="1:9" x14ac:dyDescent="0.35">
      <c r="A1560">
        <v>-68</v>
      </c>
      <c r="B1560">
        <v>21</v>
      </c>
      <c r="C1560">
        <f>ASIN(SQRT((SIN(RADIANS(PARAMETERS!$D$8-B1560)/2)*SIN(RADIANS(PARAMETERS!$D$8-B1560)/2))+(COS(RADIANS(B1560))*COS(RADIANS(PARAMETERS!$D$8))*SIN(RADIANS(PARAMETERS!$D$9-A1560)/2)*SIN(RADIANS(PARAMETERS!$D$9-A1560)/2))))*2*3958.756</f>
        <v>617.66058057240878</v>
      </c>
      <c r="D1560">
        <v>16.314790725708001</v>
      </c>
      <c r="E1560">
        <v>21.408750534058001</v>
      </c>
      <c r="F1560">
        <v>28.612680435181002</v>
      </c>
      <c r="G1560">
        <v>33.332458496093999</v>
      </c>
      <c r="H1560">
        <v>39.872520446777003</v>
      </c>
      <c r="I1560" s="10">
        <f>IFERROR(EXP(TREND(LN($D$1:$H$1),LN(D1560:H1560),LN(Calculations!$B$2))),0)</f>
        <v>8.6910647257382157E-4</v>
      </c>
    </row>
    <row r="1561" spans="1:9" x14ac:dyDescent="0.35">
      <c r="A1561">
        <v>-67.5</v>
      </c>
      <c r="B1561">
        <v>21</v>
      </c>
      <c r="C1561">
        <f>ASIN(SQRT((SIN(RADIANS(PARAMETERS!$D$8-B1561)/2)*SIN(RADIANS(PARAMETERS!$D$8-B1561)/2))+(COS(RADIANS(B1561))*COS(RADIANS(PARAMETERS!$D$8))*SIN(RADIANS(PARAMETERS!$D$9-A1561)/2)*SIN(RADIANS(PARAMETERS!$D$9-A1561)/2))))*2*3958.756</f>
        <v>592.38256135615018</v>
      </c>
      <c r="D1561">
        <v>16.033918380736999</v>
      </c>
      <c r="E1561">
        <v>21.027997970581001</v>
      </c>
      <c r="F1561">
        <v>28.208513259888001</v>
      </c>
      <c r="G1561">
        <v>32.879081726073998</v>
      </c>
      <c r="H1561">
        <v>39.354709625243999</v>
      </c>
      <c r="I1561" s="10">
        <f>IFERROR(EXP(TREND(LN($D$1:$H$1),LN(D1561:H1561),LN(Calculations!$B$2))),0)</f>
        <v>8.3749139039350918E-4</v>
      </c>
    </row>
    <row r="1562" spans="1:9" x14ac:dyDescent="0.35">
      <c r="A1562">
        <v>-67</v>
      </c>
      <c r="B1562">
        <v>21</v>
      </c>
      <c r="C1562">
        <f>ASIN(SQRT((SIN(RADIANS(PARAMETERS!$D$8-B1562)/2)*SIN(RADIANS(PARAMETERS!$D$8-B1562)/2))+(COS(RADIANS(B1562))*COS(RADIANS(PARAMETERS!$D$8))*SIN(RADIANS(PARAMETERS!$D$9-A1562)/2)*SIN(RADIANS(PARAMETERS!$D$9-A1562)/2))))*2*3958.756</f>
        <v>567.87289881242884</v>
      </c>
      <c r="D1562">
        <v>15.000078201294</v>
      </c>
      <c r="E1562">
        <v>19.485303878783998</v>
      </c>
      <c r="F1562">
        <v>26.322942733765</v>
      </c>
      <c r="G1562">
        <v>30.578657150268999</v>
      </c>
      <c r="H1562">
        <v>36.457553863525</v>
      </c>
      <c r="I1562" s="10">
        <f>IFERROR(EXP(TREND(LN($D$1:$H$1),LN(D1562:H1562),LN(Calculations!$B$2))),0)</f>
        <v>6.9449935500024286E-4</v>
      </c>
    </row>
    <row r="1563" spans="1:9" x14ac:dyDescent="0.35">
      <c r="A1563">
        <v>-66.5</v>
      </c>
      <c r="B1563">
        <v>21</v>
      </c>
      <c r="C1563">
        <f>ASIN(SQRT((SIN(RADIANS(PARAMETERS!$D$8-B1563)/2)*SIN(RADIANS(PARAMETERS!$D$8-B1563)/2))+(COS(RADIANS(B1563))*COS(RADIANS(PARAMETERS!$D$8))*SIN(RADIANS(PARAMETERS!$D$9-A1563)/2)*SIN(RADIANS(PARAMETERS!$D$9-A1563)/2))))*2*3958.756</f>
        <v>544.23560802159727</v>
      </c>
      <c r="D1563">
        <v>13.797508239746</v>
      </c>
      <c r="E1563">
        <v>17.625957489013999</v>
      </c>
      <c r="F1563">
        <v>23.463743209838999</v>
      </c>
      <c r="G1563">
        <v>27.526582717896002</v>
      </c>
      <c r="H1563">
        <v>32.538101196288999</v>
      </c>
      <c r="I1563" s="10">
        <f>IFERROR(EXP(TREND(LN($D$1:$H$1),LN(D1563:H1563),LN(Calculations!$B$2))),0)</f>
        <v>5.1908668157945974E-4</v>
      </c>
    </row>
    <row r="1564" spans="1:9" x14ac:dyDescent="0.35">
      <c r="A1564">
        <v>-66</v>
      </c>
      <c r="B1564">
        <v>21</v>
      </c>
      <c r="C1564">
        <f>ASIN(SQRT((SIN(RADIANS(PARAMETERS!$D$8-B1564)/2)*SIN(RADIANS(PARAMETERS!$D$8-B1564)/2))+(COS(RADIANS(B1564))*COS(RADIANS(PARAMETERS!$D$8))*SIN(RADIANS(PARAMETERS!$D$9-A1564)/2)*SIN(RADIANS(PARAMETERS!$D$9-A1564)/2))))*2*3958.756</f>
        <v>521.58949356561072</v>
      </c>
      <c r="D1564">
        <v>13.364261627196999</v>
      </c>
      <c r="E1564">
        <v>16.807792663573998</v>
      </c>
      <c r="F1564">
        <v>21.969854354858001</v>
      </c>
      <c r="G1564">
        <v>25.846820831298999</v>
      </c>
      <c r="H1564">
        <v>30.284042358398001</v>
      </c>
      <c r="I1564" s="10">
        <f>IFERROR(EXP(TREND(LN($D$1:$H$1),LN(D1564:H1564),LN(Calculations!$B$2))),0)</f>
        <v>4.2744009715063288E-4</v>
      </c>
    </row>
    <row r="1565" spans="1:9" x14ac:dyDescent="0.35">
      <c r="A1565">
        <v>-65.5</v>
      </c>
      <c r="B1565">
        <v>21</v>
      </c>
      <c r="C1565">
        <f>ASIN(SQRT((SIN(RADIANS(PARAMETERS!$D$8-B1565)/2)*SIN(RADIANS(PARAMETERS!$D$8-B1565)/2))+(COS(RADIANS(B1565))*COS(RADIANS(PARAMETERS!$D$8))*SIN(RADIANS(PARAMETERS!$D$9-A1565)/2)*SIN(RADIANS(PARAMETERS!$D$9-A1565)/2))))*2*3958.756</f>
        <v>500.06941367980221</v>
      </c>
      <c r="D1565">
        <v>13.614396095276</v>
      </c>
      <c r="E1565">
        <v>16.973733901978001</v>
      </c>
      <c r="F1565">
        <v>21.961910247803001</v>
      </c>
      <c r="G1565">
        <v>25.687799453735</v>
      </c>
      <c r="H1565">
        <v>29.94997215271</v>
      </c>
      <c r="I1565" s="10">
        <f>IFERROR(EXP(TREND(LN($D$1:$H$1),LN(D1565:H1565),LN(Calculations!$B$2))),0)</f>
        <v>4.137678164216055E-4</v>
      </c>
    </row>
    <row r="1566" spans="1:9" x14ac:dyDescent="0.35">
      <c r="A1566">
        <v>-65</v>
      </c>
      <c r="B1566">
        <v>21</v>
      </c>
      <c r="C1566">
        <f>ASIN(SQRT((SIN(RADIANS(PARAMETERS!$D$8-B1566)/2)*SIN(RADIANS(PARAMETERS!$D$8-B1566)/2))+(COS(RADIANS(B1566))*COS(RADIANS(PARAMETERS!$D$8))*SIN(RADIANS(PARAMETERS!$D$9-A1566)/2)*SIN(RADIANS(PARAMETERS!$D$9-A1566)/2))))*2*3958.756</f>
        <v>479.82707083190411</v>
      </c>
      <c r="D1566">
        <v>13.746562004089</v>
      </c>
      <c r="E1566">
        <v>17.074501037598001</v>
      </c>
      <c r="F1566">
        <v>21.99592590332</v>
      </c>
      <c r="G1566">
        <v>25.659269332886002</v>
      </c>
      <c r="H1566">
        <v>29.854454040526999</v>
      </c>
      <c r="I1566" s="10">
        <f>IFERROR(EXP(TREND(LN($D$1:$H$1),LN(D1566:H1566),LN(Calculations!$B$2))),0)</f>
        <v>4.0958993027204307E-4</v>
      </c>
    </row>
    <row r="1567" spans="1:9" x14ac:dyDescent="0.35">
      <c r="A1567">
        <v>-64.5</v>
      </c>
      <c r="B1567">
        <v>21</v>
      </c>
      <c r="C1567">
        <f>ASIN(SQRT((SIN(RADIANS(PARAMETERS!$D$8-B1567)/2)*SIN(RADIANS(PARAMETERS!$D$8-B1567)/2))+(COS(RADIANS(B1567))*COS(RADIANS(PARAMETERS!$D$8))*SIN(RADIANS(PARAMETERS!$D$9-A1567)/2)*SIN(RADIANS(PARAMETERS!$D$9-A1567)/2))))*2*3958.756</f>
        <v>461.03096052275845</v>
      </c>
      <c r="D1567">
        <v>13.085661888122999</v>
      </c>
      <c r="E1567">
        <v>16.175540924071999</v>
      </c>
      <c r="F1567">
        <v>20.720989227295</v>
      </c>
      <c r="G1567">
        <v>24.089448928833001</v>
      </c>
      <c r="H1567">
        <v>28.251237869263001</v>
      </c>
      <c r="I1567" s="10">
        <f>IFERROR(EXP(TREND(LN($D$1:$H$1),LN(D1567:H1567),LN(Calculations!$B$2))),0)</f>
        <v>3.4236083503404473E-4</v>
      </c>
    </row>
    <row r="1568" spans="1:9" x14ac:dyDescent="0.35">
      <c r="A1568">
        <v>-64</v>
      </c>
      <c r="B1568">
        <v>21</v>
      </c>
      <c r="C1568">
        <f>ASIN(SQRT((SIN(RADIANS(PARAMETERS!$D$8-B1568)/2)*SIN(RADIANS(PARAMETERS!$D$8-B1568)/2))+(COS(RADIANS(B1568))*COS(RADIANS(PARAMETERS!$D$8))*SIN(RADIANS(PARAMETERS!$D$9-A1568)/2)*SIN(RADIANS(PARAMETERS!$D$9-A1568)/2))))*2*3958.756</f>
        <v>443.8649984286514</v>
      </c>
      <c r="D1568">
        <v>11.710103034973001</v>
      </c>
      <c r="E1568">
        <v>14.382952690125</v>
      </c>
      <c r="F1568">
        <v>18.287609100341999</v>
      </c>
      <c r="G1568">
        <v>21.164157867431999</v>
      </c>
      <c r="H1568">
        <v>25.121515274048001</v>
      </c>
      <c r="I1568" s="10">
        <f>IFERROR(EXP(TREND(LN($D$1:$H$1),LN(D1568:H1568),LN(Calculations!$B$2))),0)</f>
        <v>2.3462152868712846E-4</v>
      </c>
    </row>
    <row r="1569" spans="1:9" x14ac:dyDescent="0.35">
      <c r="A1569">
        <v>-63.5</v>
      </c>
      <c r="B1569">
        <v>21</v>
      </c>
      <c r="C1569">
        <f>ASIN(SQRT((SIN(RADIANS(PARAMETERS!$D$8-B1569)/2)*SIN(RADIANS(PARAMETERS!$D$8-B1569)/2))+(COS(RADIANS(B1569))*COS(RADIANS(PARAMETERS!$D$8))*SIN(RADIANS(PARAMETERS!$D$9-A1569)/2)*SIN(RADIANS(PARAMETERS!$D$9-A1569)/2))))*2*3958.756</f>
        <v>428.525267528347</v>
      </c>
      <c r="D1569">
        <v>9.6154365539550994</v>
      </c>
      <c r="E1569">
        <v>12.330134391785</v>
      </c>
      <c r="F1569">
        <v>15.574566841125</v>
      </c>
      <c r="G1569">
        <v>17.952297210693001</v>
      </c>
      <c r="H1569">
        <v>21.209144592285</v>
      </c>
      <c r="I1569" s="10">
        <f>IFERROR(EXP(TREND(LN($D$1:$H$1),LN(D1569:H1569),LN(Calculations!$B$2))),0)</f>
        <v>1.4946431456110942E-4</v>
      </c>
    </row>
    <row r="1570" spans="1:9" x14ac:dyDescent="0.35">
      <c r="A1570">
        <v>-63</v>
      </c>
      <c r="B1570">
        <v>21</v>
      </c>
      <c r="C1570">
        <f>ASIN(SQRT((SIN(RADIANS(PARAMETERS!$D$8-B1570)/2)*SIN(RADIANS(PARAMETERS!$D$8-B1570)/2))+(COS(RADIANS(B1570))*COS(RADIANS(PARAMETERS!$D$8))*SIN(RADIANS(PARAMETERS!$D$9-A1570)/2)*SIN(RADIANS(PARAMETERS!$D$9-A1570)/2))))*2*3958.756</f>
        <v>415.21434327516999</v>
      </c>
      <c r="D1570">
        <v>7.8901591300964</v>
      </c>
      <c r="E1570">
        <v>10.121331214905</v>
      </c>
      <c r="F1570">
        <v>13.05237197876</v>
      </c>
      <c r="G1570">
        <v>14.98920917511</v>
      </c>
      <c r="H1570">
        <v>17.631412506103999</v>
      </c>
      <c r="I1570" s="10">
        <f>IFERROR(EXP(TREND(LN($D$1:$H$1),LN(D1570:H1570),LN(Calculations!$B$2))),0)</f>
        <v>9.19062939818539E-5</v>
      </c>
    </row>
    <row r="1571" spans="1:9" x14ac:dyDescent="0.35">
      <c r="A1571">
        <v>-62.5</v>
      </c>
      <c r="B1571">
        <v>21</v>
      </c>
      <c r="C1571">
        <f>ASIN(SQRT((SIN(RADIANS(PARAMETERS!$D$8-B1571)/2)*SIN(RADIANS(PARAMETERS!$D$8-B1571)/2))+(COS(RADIANS(B1571))*COS(RADIANS(PARAMETERS!$D$8))*SIN(RADIANS(PARAMETERS!$D$9-A1571)/2)*SIN(RADIANS(PARAMETERS!$D$9-A1571)/2))))*2*3958.756</f>
        <v>404.13284774405048</v>
      </c>
      <c r="D1571">
        <v>6.5756397247314</v>
      </c>
      <c r="E1571">
        <v>8.3041973114013992</v>
      </c>
      <c r="F1571">
        <v>10.907114028931</v>
      </c>
      <c r="G1571">
        <v>12.59210395813</v>
      </c>
      <c r="H1571">
        <v>14.745376586914</v>
      </c>
      <c r="I1571" s="10">
        <f>IFERROR(EXP(TREND(LN($D$1:$H$1),LN(D1571:H1571),LN(Calculations!$B$2))),0)</f>
        <v>5.7134845933223859E-5</v>
      </c>
    </row>
    <row r="1572" spans="1:9" x14ac:dyDescent="0.35">
      <c r="A1572">
        <v>-62</v>
      </c>
      <c r="B1572">
        <v>21</v>
      </c>
      <c r="C1572">
        <f>ASIN(SQRT((SIN(RADIANS(PARAMETERS!$D$8-B1572)/2)*SIN(RADIANS(PARAMETERS!$D$8-B1572)/2))+(COS(RADIANS(B1572))*COS(RADIANS(PARAMETERS!$D$8))*SIN(RADIANS(PARAMETERS!$D$9-A1572)/2)*SIN(RADIANS(PARAMETERS!$D$9-A1572)/2))))*2*3958.756</f>
        <v>395.46832495606265</v>
      </c>
      <c r="D1572">
        <v>5.5947098731995002</v>
      </c>
      <c r="E1572">
        <v>7.0028343200684002</v>
      </c>
      <c r="F1572">
        <v>9.1027517318725994</v>
      </c>
      <c r="G1572">
        <v>10.677010536194</v>
      </c>
      <c r="H1572">
        <v>12.603808403015</v>
      </c>
      <c r="I1572" s="10">
        <f>IFERROR(EXP(TREND(LN($D$1:$H$1),LN(D1572:H1572),LN(Calculations!$B$2))),0)</f>
        <v>3.6179199374167655E-5</v>
      </c>
    </row>
    <row r="1573" spans="1:9" x14ac:dyDescent="0.35">
      <c r="A1573">
        <v>-61.5</v>
      </c>
      <c r="B1573">
        <v>21</v>
      </c>
      <c r="C1573">
        <f>ASIN(SQRT((SIN(RADIANS(PARAMETERS!$D$8-B1573)/2)*SIN(RADIANS(PARAMETERS!$D$8-B1573)/2))+(COS(RADIANS(B1573))*COS(RADIANS(PARAMETERS!$D$8))*SIN(RADIANS(PARAMETERS!$D$9-A1573)/2)*SIN(RADIANS(PARAMETERS!$D$9-A1573)/2))))*2*3958.756</f>
        <v>389.38222207394398</v>
      </c>
      <c r="D1573">
        <v>4.7312412261962997</v>
      </c>
      <c r="E1573">
        <v>6.0141029357909996</v>
      </c>
      <c r="F1573">
        <v>7.7552905082703001</v>
      </c>
      <c r="G1573">
        <v>9.0523939132690003</v>
      </c>
      <c r="H1573">
        <v>10.853626251221</v>
      </c>
      <c r="I1573" s="10">
        <f>IFERROR(EXP(TREND(LN($D$1:$H$1),LN(D1573:H1573),LN(Calculations!$B$2))),0)</f>
        <v>2.4190879510500423E-5</v>
      </c>
    </row>
    <row r="1574" spans="1:9" x14ac:dyDescent="0.35">
      <c r="A1574">
        <v>-61</v>
      </c>
      <c r="B1574">
        <v>21</v>
      </c>
      <c r="C1574">
        <f>ASIN(SQRT((SIN(RADIANS(PARAMETERS!$D$8-B1574)/2)*SIN(RADIANS(PARAMETERS!$D$8-B1574)/2))+(COS(RADIANS(B1574))*COS(RADIANS(PARAMETERS!$D$8))*SIN(RADIANS(PARAMETERS!$D$9-A1574)/2)*SIN(RADIANS(PARAMETERS!$D$9-A1574)/2))))*2*3958.756</f>
        <v>385.99656834120617</v>
      </c>
      <c r="D1574">
        <v>3.9199228286743</v>
      </c>
      <c r="E1574">
        <v>5.1822819709778001</v>
      </c>
      <c r="F1574">
        <v>6.6271657943726003</v>
      </c>
      <c r="G1574">
        <v>7.6964631080626997</v>
      </c>
      <c r="H1574">
        <v>9.1731557846068998</v>
      </c>
      <c r="I1574" s="10">
        <f>IFERROR(EXP(TREND(LN($D$1:$H$1),LN(D1574:H1574),LN(Calculations!$B$2))),0)</f>
        <v>1.6510788999608645E-5</v>
      </c>
    </row>
    <row r="1575" spans="1:9" x14ac:dyDescent="0.35">
      <c r="A1575">
        <v>-60.5</v>
      </c>
      <c r="B1575">
        <v>21</v>
      </c>
      <c r="C1575">
        <f>ASIN(SQRT((SIN(RADIANS(PARAMETERS!$D$8-B1575)/2)*SIN(RADIANS(PARAMETERS!$D$8-B1575)/2))+(COS(RADIANS(B1575))*COS(RADIANS(PARAMETERS!$D$8))*SIN(RADIANS(PARAMETERS!$D$9-A1575)/2)*SIN(RADIANS(PARAMETERS!$D$9-A1575)/2))))*2*3958.756</f>
        <v>385.3825675338519</v>
      </c>
      <c r="D1575">
        <v>3.2589504718781002</v>
      </c>
      <c r="E1575">
        <v>4.2421193122864</v>
      </c>
      <c r="F1575">
        <v>5.6040472984314</v>
      </c>
      <c r="G1575">
        <v>6.4720873832703001</v>
      </c>
      <c r="H1575">
        <v>7.6635746955871999</v>
      </c>
      <c r="I1575" s="10">
        <f>IFERROR(EXP(TREND(LN($D$1:$H$1),LN(D1575:H1575),LN(Calculations!$B$2))),0)</f>
        <v>1.0995633200741547E-5</v>
      </c>
    </row>
    <row r="1576" spans="1:9" x14ac:dyDescent="0.35">
      <c r="A1576">
        <v>-60</v>
      </c>
      <c r="B1576">
        <v>21</v>
      </c>
      <c r="C1576">
        <f>ASIN(SQRT((SIN(RADIANS(PARAMETERS!$D$8-B1576)/2)*SIN(RADIANS(PARAMETERS!$D$8-B1576)/2))+(COS(RADIANS(B1576))*COS(RADIANS(PARAMETERS!$D$8))*SIN(RADIANS(PARAMETERS!$D$9-A1576)/2)*SIN(RADIANS(PARAMETERS!$D$9-A1576)/2))))*2*3958.756</f>
        <v>387.55339782706358</v>
      </c>
      <c r="D1576">
        <v>2.6771471500396999</v>
      </c>
      <c r="E1576">
        <v>3.4220726490021001</v>
      </c>
      <c r="F1576">
        <v>4.5587239265442001</v>
      </c>
      <c r="G1576">
        <v>5.3528861999512003</v>
      </c>
      <c r="H1576">
        <v>6.2939572334290004</v>
      </c>
      <c r="I1576" s="10">
        <f>IFERROR(EXP(TREND(LN($D$1:$H$1),LN(D1576:H1576),LN(Calculations!$B$2))),0)</f>
        <v>6.7488745351392094E-6</v>
      </c>
    </row>
    <row r="1577" spans="1:9" x14ac:dyDescent="0.35">
      <c r="A1577">
        <v>-59.5</v>
      </c>
      <c r="B1577">
        <v>21</v>
      </c>
      <c r="C1577">
        <f>ASIN(SQRT((SIN(RADIANS(PARAMETERS!$D$8-B1577)/2)*SIN(RADIANS(PARAMETERS!$D$8-B1577)/2))+(COS(RADIANS(B1577))*COS(RADIANS(PARAMETERS!$D$8))*SIN(RADIANS(PARAMETERS!$D$9-A1577)/2)*SIN(RADIANS(PARAMETERS!$D$9-A1577)/2))))*2*3958.756</f>
        <v>392.46283475838965</v>
      </c>
      <c r="D1577">
        <v>2.1149842739104998</v>
      </c>
      <c r="E1577">
        <v>2.7173571586609002</v>
      </c>
      <c r="F1577">
        <v>3.5583350658417001</v>
      </c>
      <c r="G1577">
        <v>4.1924791336059997</v>
      </c>
      <c r="H1577">
        <v>5.0815505981445002</v>
      </c>
      <c r="I1577" s="10">
        <f>IFERROR(EXP(TREND(LN($D$1:$H$1),LN(D1577:H1577),LN(Calculations!$B$2))),0)</f>
        <v>3.8359010956574232E-6</v>
      </c>
    </row>
    <row r="1578" spans="1:9" x14ac:dyDescent="0.35">
      <c r="A1578">
        <v>-59</v>
      </c>
      <c r="B1578">
        <v>21</v>
      </c>
      <c r="C1578">
        <f>ASIN(SQRT((SIN(RADIANS(PARAMETERS!$D$8-B1578)/2)*SIN(RADIANS(PARAMETERS!$D$8-B1578)/2))+(COS(RADIANS(B1578))*COS(RADIANS(PARAMETERS!$D$8))*SIN(RADIANS(PARAMETERS!$D$9-A1578)/2)*SIN(RADIANS(PARAMETERS!$D$9-A1578)/2))))*2*3958.756</f>
        <v>400.01002019773398</v>
      </c>
      <c r="D1578">
        <v>1.5045866966248</v>
      </c>
      <c r="E1578">
        <v>2.0027289390564</v>
      </c>
      <c r="F1578">
        <v>2.6599855422974001</v>
      </c>
      <c r="G1578">
        <v>3.1087591648102002</v>
      </c>
      <c r="H1578">
        <v>3.7328023910521999</v>
      </c>
      <c r="I1578" s="10">
        <f>IFERROR(EXP(TREND(LN($D$1:$H$1),LN(D1578:H1578),LN(Calculations!$B$2))),0)</f>
        <v>2.1611562965708579E-6</v>
      </c>
    </row>
    <row r="1579" spans="1:9" x14ac:dyDescent="0.35">
      <c r="A1579">
        <v>-90</v>
      </c>
      <c r="B1579">
        <v>21.5</v>
      </c>
      <c r="C1579">
        <f>ASIN(SQRT((SIN(RADIANS(PARAMETERS!$D$8-B1579)/2)*SIN(RADIANS(PARAMETERS!$D$8-B1579)/2))+(COS(RADIANS(B1579))*COS(RADIANS(PARAMETERS!$D$8))*SIN(RADIANS(PARAMETERS!$D$9-A1579)/2)*SIN(RADIANS(PARAMETERS!$D$9-A1579)/2))))*2*3958.756</f>
        <v>1966.1518705337251</v>
      </c>
      <c r="D1579">
        <v>2.7835140228271</v>
      </c>
      <c r="E1579">
        <v>4.0882558822631996</v>
      </c>
      <c r="F1579">
        <v>6.0861411094665998</v>
      </c>
      <c r="G1579">
        <v>7.5301074981689</v>
      </c>
      <c r="H1579">
        <v>9.6670093536377006</v>
      </c>
      <c r="I1579" s="10">
        <f>IFERROR(EXP(TREND(LN($D$1:$H$1),LN(D1579:H1579),LN(Calculations!$B$2))),0)</f>
        <v>5.2225690910598944E-5</v>
      </c>
    </row>
    <row r="1580" spans="1:9" x14ac:dyDescent="0.35">
      <c r="A1580">
        <v>-89.5</v>
      </c>
      <c r="B1580">
        <v>21.5</v>
      </c>
      <c r="C1580">
        <f>ASIN(SQRT((SIN(RADIANS(PARAMETERS!$D$8-B1580)/2)*SIN(RADIANS(PARAMETERS!$D$8-B1580)/2))+(COS(RADIANS(B1580))*COS(RADIANS(PARAMETERS!$D$8))*SIN(RADIANS(PARAMETERS!$D$9-A1580)/2)*SIN(RADIANS(PARAMETERS!$D$9-A1580)/2))))*2*3958.756</f>
        <v>1934.2795554960087</v>
      </c>
      <c r="D1580">
        <v>2.5150578022003001</v>
      </c>
      <c r="E1580">
        <v>3.6884663105011</v>
      </c>
      <c r="F1580">
        <v>5.6169800758362003</v>
      </c>
      <c r="G1580">
        <v>6.9638867378234997</v>
      </c>
      <c r="H1580">
        <v>8.9616212844849006</v>
      </c>
      <c r="I1580" s="10">
        <f>IFERROR(EXP(TREND(LN($D$1:$H$1),LN(D1580:H1580),LN(Calculations!$B$2))),0)</f>
        <v>4.8137376102214344E-5</v>
      </c>
    </row>
    <row r="1581" spans="1:9" x14ac:dyDescent="0.35">
      <c r="A1581">
        <v>-89</v>
      </c>
      <c r="B1581">
        <v>21.5</v>
      </c>
      <c r="C1581">
        <f>ASIN(SQRT((SIN(RADIANS(PARAMETERS!$D$8-B1581)/2)*SIN(RADIANS(PARAMETERS!$D$8-B1581)/2))+(COS(RADIANS(B1581))*COS(RADIANS(PARAMETERS!$D$8))*SIN(RADIANS(PARAMETERS!$D$9-A1581)/2)*SIN(RADIANS(PARAMETERS!$D$9-A1581)/2))))*2*3958.756</f>
        <v>1902.4293762898512</v>
      </c>
      <c r="D1581">
        <v>2.3380596637725999</v>
      </c>
      <c r="E1581">
        <v>3.4380826950072998</v>
      </c>
      <c r="F1581">
        <v>5.3323426246643004</v>
      </c>
      <c r="G1581">
        <v>6.6529164314270002</v>
      </c>
      <c r="H1581">
        <v>8.6251811981200994</v>
      </c>
      <c r="I1581" s="10">
        <f>IFERROR(EXP(TREND(LN($D$1:$H$1),LN(D1581:H1581),LN(Calculations!$B$2))),0)</f>
        <v>4.7846037964618844E-5</v>
      </c>
    </row>
    <row r="1582" spans="1:9" x14ac:dyDescent="0.35">
      <c r="A1582">
        <v>-88.5</v>
      </c>
      <c r="B1582">
        <v>21.5</v>
      </c>
      <c r="C1582">
        <f>ASIN(SQRT((SIN(RADIANS(PARAMETERS!$D$8-B1582)/2)*SIN(RADIANS(PARAMETERS!$D$8-B1582)/2))+(COS(RADIANS(B1582))*COS(RADIANS(PARAMETERS!$D$8))*SIN(RADIANS(PARAMETERS!$D$9-A1582)/2)*SIN(RADIANS(PARAMETERS!$D$9-A1582)/2))))*2*3958.756</f>
        <v>1870.6027440543385</v>
      </c>
      <c r="D1582">
        <v>2.1618609428406002</v>
      </c>
      <c r="E1582">
        <v>3.2082126140593998</v>
      </c>
      <c r="F1582">
        <v>5.0271530151367001</v>
      </c>
      <c r="G1582">
        <v>6.3191509246826003</v>
      </c>
      <c r="H1582">
        <v>8.2476758956909002</v>
      </c>
      <c r="I1582" s="10">
        <f>IFERROR(EXP(TREND(LN($D$1:$H$1),LN(D1582:H1582),LN(Calculations!$B$2))),0)</f>
        <v>4.678241917830507E-5</v>
      </c>
    </row>
    <row r="1583" spans="1:9" x14ac:dyDescent="0.35">
      <c r="A1583">
        <v>-88</v>
      </c>
      <c r="B1583">
        <v>21.5</v>
      </c>
      <c r="C1583">
        <f>ASIN(SQRT((SIN(RADIANS(PARAMETERS!$D$8-B1583)/2)*SIN(RADIANS(PARAMETERS!$D$8-B1583)/2))+(COS(RADIANS(B1583))*COS(RADIANS(PARAMETERS!$D$8))*SIN(RADIANS(PARAMETERS!$D$9-A1583)/2)*SIN(RADIANS(PARAMETERS!$D$9-A1583)/2))))*2*3958.756</f>
        <v>1838.8011607174105</v>
      </c>
      <c r="D1583">
        <v>2.0145196914672998</v>
      </c>
      <c r="E1583">
        <v>3.0002167224884002</v>
      </c>
      <c r="F1583">
        <v>4.6257424354553001</v>
      </c>
      <c r="G1583">
        <v>5.8753285408020002</v>
      </c>
      <c r="H1583">
        <v>7.6576409339904998</v>
      </c>
      <c r="I1583" s="10">
        <f>IFERROR(EXP(TREND(LN($D$1:$H$1),LN(D1583:H1583),LN(Calculations!$B$2))),0)</f>
        <v>4.0584702795421559E-5</v>
      </c>
    </row>
    <row r="1584" spans="1:9" x14ac:dyDescent="0.35">
      <c r="A1584">
        <v>-87.5</v>
      </c>
      <c r="B1584">
        <v>21.5</v>
      </c>
      <c r="C1584">
        <f>ASIN(SQRT((SIN(RADIANS(PARAMETERS!$D$8-B1584)/2)*SIN(RADIANS(PARAMETERS!$D$8-B1584)/2))+(COS(RADIANS(B1584))*COS(RADIANS(PARAMETERS!$D$8))*SIN(RADIANS(PARAMETERS!$D$9-A1584)/2)*SIN(RADIANS(PARAMETERS!$D$9-A1584)/2))))*2*3958.756</f>
        <v>1807.0262268496051</v>
      </c>
      <c r="D1584">
        <v>1.8894902467728001</v>
      </c>
      <c r="E1584">
        <v>2.7883522510529</v>
      </c>
      <c r="F1584">
        <v>4.1647238731384002</v>
      </c>
      <c r="G1584">
        <v>5.2886266708373997</v>
      </c>
      <c r="H1584">
        <v>6.8190526962279998</v>
      </c>
      <c r="I1584" s="10">
        <f>IFERROR(EXP(TREND(LN($D$1:$H$1),LN(D1584:H1584),LN(Calculations!$B$2))),0)</f>
        <v>2.9743556491118607E-5</v>
      </c>
    </row>
    <row r="1585" spans="1:9" x14ac:dyDescent="0.35">
      <c r="A1585">
        <v>-87</v>
      </c>
      <c r="B1585">
        <v>21.5</v>
      </c>
      <c r="C1585">
        <f>ASIN(SQRT((SIN(RADIANS(PARAMETERS!$D$8-B1585)/2)*SIN(RADIANS(PARAMETERS!$D$8-B1585)/2))+(COS(RADIANS(B1585))*COS(RADIANS(PARAMETERS!$D$8))*SIN(RADIANS(PARAMETERS!$D$9-A1585)/2)*SIN(RADIANS(PARAMETERS!$D$9-A1585)/2))))*2*3958.756</f>
        <v>1775.2796503262377</v>
      </c>
      <c r="D1585">
        <v>1.8418869972228999</v>
      </c>
      <c r="E1585">
        <v>2.6729607582092001</v>
      </c>
      <c r="F1585">
        <v>3.8558542728424001</v>
      </c>
      <c r="G1585">
        <v>4.8184504508971999</v>
      </c>
      <c r="H1585">
        <v>6.1131510734557999</v>
      </c>
      <c r="I1585" s="10">
        <f>IFERROR(EXP(TREND(LN($D$1:$H$1),LN(D1585:H1585),LN(Calculations!$B$2))),0)</f>
        <v>1.9923459093109349E-5</v>
      </c>
    </row>
    <row r="1586" spans="1:9" x14ac:dyDescent="0.35">
      <c r="A1586">
        <v>-86.5</v>
      </c>
      <c r="B1586">
        <v>21.5</v>
      </c>
      <c r="C1586">
        <f>ASIN(SQRT((SIN(RADIANS(PARAMETERS!$D$8-B1586)/2)*SIN(RADIANS(PARAMETERS!$D$8-B1586)/2))+(COS(RADIANS(B1586))*COS(RADIANS(PARAMETERS!$D$8))*SIN(RADIANS(PARAMETERS!$D$9-A1586)/2)*SIN(RADIANS(PARAMETERS!$D$9-A1586)/2))))*2*3958.756</f>
        <v>1743.5632558952311</v>
      </c>
      <c r="D1586">
        <v>1.8677514791489001</v>
      </c>
      <c r="E1586">
        <v>2.6577439308167001</v>
      </c>
      <c r="F1586">
        <v>3.7326269149779998</v>
      </c>
      <c r="G1586">
        <v>4.5891232490540004</v>
      </c>
      <c r="H1586">
        <v>5.7212448120117001</v>
      </c>
      <c r="I1586" s="10">
        <f>IFERROR(EXP(TREND(LN($D$1:$H$1),LN(D1586:H1586),LN(Calculations!$B$2))),0)</f>
        <v>1.4000655860099957E-5</v>
      </c>
    </row>
    <row r="1587" spans="1:9" x14ac:dyDescent="0.35">
      <c r="A1587">
        <v>-86</v>
      </c>
      <c r="B1587">
        <v>21.5</v>
      </c>
      <c r="C1587">
        <f>ASIN(SQRT((SIN(RADIANS(PARAMETERS!$D$8-B1587)/2)*SIN(RADIANS(PARAMETERS!$D$8-B1587)/2))+(COS(RADIANS(B1587))*COS(RADIANS(PARAMETERS!$D$8))*SIN(RADIANS(PARAMETERS!$D$9-A1587)/2)*SIN(RADIANS(PARAMETERS!$D$9-A1587)/2))))*2*3958.756</f>
        <v>1711.8789957611195</v>
      </c>
      <c r="D1587">
        <v>1.9610579013824001</v>
      </c>
      <c r="E1587">
        <v>2.7143034934997998</v>
      </c>
      <c r="F1587">
        <v>3.7391617298125999</v>
      </c>
      <c r="G1587">
        <v>4.5434837341309002</v>
      </c>
      <c r="H1587">
        <v>5.57000207901</v>
      </c>
      <c r="I1587" s="10">
        <f>IFERROR(EXP(TREND(LN($D$1:$H$1),LN(D1587:H1587),LN(Calculations!$B$2))),0)</f>
        <v>1.0410710337719575E-5</v>
      </c>
    </row>
    <row r="1588" spans="1:9" x14ac:dyDescent="0.35">
      <c r="A1588">
        <v>-85.5</v>
      </c>
      <c r="B1588">
        <v>21.5</v>
      </c>
      <c r="C1588">
        <f>ASIN(SQRT((SIN(RADIANS(PARAMETERS!$D$8-B1588)/2)*SIN(RADIANS(PARAMETERS!$D$8-B1588)/2))+(COS(RADIANS(B1588))*COS(RADIANS(PARAMETERS!$D$8))*SIN(RADIANS(PARAMETERS!$D$9-A1588)/2)*SIN(RADIANS(PARAMETERS!$D$9-A1588)/2))))*2*3958.756</f>
        <v>1680.2289613110945</v>
      </c>
      <c r="D1588">
        <v>2.0898189544678001</v>
      </c>
      <c r="E1588">
        <v>2.8062825202942001</v>
      </c>
      <c r="F1588">
        <v>3.8245344161986998</v>
      </c>
      <c r="G1588">
        <v>4.6169338226318004</v>
      </c>
      <c r="H1588">
        <v>5.5671553611754998</v>
      </c>
      <c r="I1588" s="10">
        <f>IFERROR(EXP(TREND(LN($D$1:$H$1),LN(D1588:H1588),LN(Calculations!$B$2))),0)</f>
        <v>8.355080528731155E-6</v>
      </c>
    </row>
    <row r="1589" spans="1:9" x14ac:dyDescent="0.35">
      <c r="A1589">
        <v>-85</v>
      </c>
      <c r="B1589">
        <v>21.5</v>
      </c>
      <c r="C1589">
        <f>ASIN(SQRT((SIN(RADIANS(PARAMETERS!$D$8-B1589)/2)*SIN(RADIANS(PARAMETERS!$D$8-B1589)/2))+(COS(RADIANS(B1589))*COS(RADIANS(PARAMETERS!$D$8))*SIN(RADIANS(PARAMETERS!$D$9-A1589)/2)*SIN(RADIANS(PARAMETERS!$D$9-A1589)/2))))*2*3958.756</f>
        <v>1648.6153961266857</v>
      </c>
      <c r="D1589">
        <v>2.2776374816895002</v>
      </c>
      <c r="E1589">
        <v>2.9735083580017001</v>
      </c>
      <c r="F1589">
        <v>4.0600662231445002</v>
      </c>
      <c r="G1589">
        <v>4.9068751335143999</v>
      </c>
      <c r="H1589">
        <v>5.7779045104979998</v>
      </c>
      <c r="I1589" s="10">
        <f>IFERROR(EXP(TREND(LN($D$1:$H$1),LN(D1589:H1589),LN(Calculations!$B$2))),0)</f>
        <v>7.9720429381330204E-6</v>
      </c>
    </row>
    <row r="1590" spans="1:9" x14ac:dyDescent="0.35">
      <c r="A1590">
        <v>-84.5</v>
      </c>
      <c r="B1590">
        <v>21.5</v>
      </c>
      <c r="C1590">
        <f>ASIN(SQRT((SIN(RADIANS(PARAMETERS!$D$8-B1590)/2)*SIN(RADIANS(PARAMETERS!$D$8-B1590)/2))+(COS(RADIANS(B1590))*COS(RADIANS(PARAMETERS!$D$8))*SIN(RADIANS(PARAMETERS!$D$9-A1590)/2)*SIN(RADIANS(PARAMETERS!$D$9-A1590)/2))))*2*3958.756</f>
        <v>1617.0407104451788</v>
      </c>
      <c r="D1590">
        <v>2.5275771617889</v>
      </c>
      <c r="E1590">
        <v>3.352117061615</v>
      </c>
      <c r="F1590">
        <v>4.6618947982787997</v>
      </c>
      <c r="G1590">
        <v>5.4969706535339</v>
      </c>
      <c r="H1590">
        <v>6.4634127616881996</v>
      </c>
      <c r="I1590" s="10">
        <f>IFERROR(EXP(TREND(LN($D$1:$H$1),LN(D1590:H1590),LN(Calculations!$B$2))),0)</f>
        <v>1.1064278844470381E-5</v>
      </c>
    </row>
    <row r="1591" spans="1:9" x14ac:dyDescent="0.35">
      <c r="A1591">
        <v>-84</v>
      </c>
      <c r="B1591">
        <v>21.5</v>
      </c>
      <c r="C1591">
        <f>ASIN(SQRT((SIN(RADIANS(PARAMETERS!$D$8-B1591)/2)*SIN(RADIANS(PARAMETERS!$D$8-B1591)/2))+(COS(RADIANS(B1591))*COS(RADIANS(PARAMETERS!$D$8))*SIN(RADIANS(PARAMETERS!$D$9-A1591)/2)*SIN(RADIANS(PARAMETERS!$D$9-A1591)/2))))*2*3958.756</f>
        <v>1585.5074972586369</v>
      </c>
      <c r="D1591">
        <v>2.9571852684021001</v>
      </c>
      <c r="E1591">
        <v>4.0834956169128001</v>
      </c>
      <c r="F1591">
        <v>5.6905503273009996</v>
      </c>
      <c r="G1591">
        <v>6.7053947448729998</v>
      </c>
      <c r="H1591">
        <v>8.1292819976806996</v>
      </c>
      <c r="I1591" s="10">
        <f>IFERROR(EXP(TREND(LN($D$1:$H$1),LN(D1591:H1591),LN(Calculations!$B$2))),0)</f>
        <v>2.2520860913723128E-5</v>
      </c>
    </row>
    <row r="1592" spans="1:9" x14ac:dyDescent="0.35">
      <c r="A1592">
        <v>-83.5</v>
      </c>
      <c r="B1592">
        <v>21.5</v>
      </c>
      <c r="C1592">
        <f>ASIN(SQRT((SIN(RADIANS(PARAMETERS!$D$8-B1592)/2)*SIN(RADIANS(PARAMETERS!$D$8-B1592)/2))+(COS(RADIANS(B1592))*COS(RADIANS(PARAMETERS!$D$8))*SIN(RADIANS(PARAMETERS!$D$9-A1592)/2)*SIN(RADIANS(PARAMETERS!$D$9-A1592)/2))))*2*3958.756</f>
        <v>1554.0185502659779</v>
      </c>
      <c r="D1592">
        <v>3.7920916080475</v>
      </c>
      <c r="E1592">
        <v>5.4539089202881001</v>
      </c>
      <c r="F1592">
        <v>7.5977044105529998</v>
      </c>
      <c r="G1592">
        <v>9.2950630187987997</v>
      </c>
      <c r="H1592">
        <v>11.726082801819</v>
      </c>
      <c r="I1592" s="10">
        <f>IFERROR(EXP(TREND(LN($D$1:$H$1),LN(D1592:H1592),LN(Calculations!$B$2))),0)</f>
        <v>6.0721921678634845E-5</v>
      </c>
    </row>
    <row r="1593" spans="1:9" x14ac:dyDescent="0.35">
      <c r="A1593">
        <v>-83</v>
      </c>
      <c r="B1593">
        <v>21.5</v>
      </c>
      <c r="C1593">
        <f>ASIN(SQRT((SIN(RADIANS(PARAMETERS!$D$8-B1593)/2)*SIN(RADIANS(PARAMETERS!$D$8-B1593)/2))+(COS(RADIANS(B1593))*COS(RADIANS(PARAMETERS!$D$8))*SIN(RADIANS(PARAMETERS!$D$9-A1593)/2)*SIN(RADIANS(PARAMETERS!$D$9-A1593)/2))))*2*3958.756</f>
        <v>1522.5768839256405</v>
      </c>
      <c r="D1593">
        <v>5.3827910423279004</v>
      </c>
      <c r="E1593">
        <v>7.6593179702759002</v>
      </c>
      <c r="F1593">
        <v>11.546471595764</v>
      </c>
      <c r="G1593">
        <v>14.265717506409</v>
      </c>
      <c r="H1593">
        <v>18.283662796021002</v>
      </c>
      <c r="I1593" s="10">
        <f>IFERROR(EXP(TREND(LN($D$1:$H$1),LN(D1593:H1593),LN(Calculations!$B$2))),0)</f>
        <v>1.6590568710744735E-4</v>
      </c>
    </row>
    <row r="1594" spans="1:9" x14ac:dyDescent="0.35">
      <c r="A1594">
        <v>-82.5</v>
      </c>
      <c r="B1594">
        <v>21.5</v>
      </c>
      <c r="C1594">
        <f>ASIN(SQRT((SIN(RADIANS(PARAMETERS!$D$8-B1594)/2)*SIN(RADIANS(PARAMETERS!$D$8-B1594)/2))+(COS(RADIANS(B1594))*COS(RADIANS(PARAMETERS!$D$8))*SIN(RADIANS(PARAMETERS!$D$9-A1594)/2)*SIN(RADIANS(PARAMETERS!$D$9-A1594)/2))))*2*3958.756</f>
        <v>1491.1857558937468</v>
      </c>
      <c r="D1594">
        <v>7.7514081001281996</v>
      </c>
      <c r="E1594">
        <v>12.030373573303001</v>
      </c>
      <c r="F1594">
        <v>18.391996383666999</v>
      </c>
      <c r="G1594">
        <v>23.809831619263001</v>
      </c>
      <c r="H1594">
        <v>30.691402435303001</v>
      </c>
      <c r="I1594" s="10">
        <f>IFERROR(EXP(TREND(LN($D$1:$H$1),LN(D1594:H1594),LN(Calculations!$B$2))),0)</f>
        <v>4.4248638703911182E-4</v>
      </c>
    </row>
    <row r="1595" spans="1:9" x14ac:dyDescent="0.35">
      <c r="A1595">
        <v>-82</v>
      </c>
      <c r="B1595">
        <v>21.5</v>
      </c>
      <c r="C1595">
        <f>ASIN(SQRT((SIN(RADIANS(PARAMETERS!$D$8-B1595)/2)*SIN(RADIANS(PARAMETERS!$D$8-B1595)/2))+(COS(RADIANS(B1595))*COS(RADIANS(PARAMETERS!$D$8))*SIN(RADIANS(PARAMETERS!$D$9-A1595)/2)*SIN(RADIANS(PARAMETERS!$D$9-A1595)/2))))*2*3958.756</f>
        <v>1459.8486921762567</v>
      </c>
      <c r="D1595">
        <v>11.457947731018001</v>
      </c>
      <c r="E1595">
        <v>17.451549530028998</v>
      </c>
      <c r="F1595">
        <v>27.828678131103999</v>
      </c>
      <c r="G1595">
        <v>34.851161956787003</v>
      </c>
      <c r="H1595">
        <v>45.382328033447003</v>
      </c>
      <c r="I1595" s="10">
        <f>IFERROR(EXP(TREND(LN($D$1:$H$1),LN(D1595:H1595),LN(Calculations!$B$2))),0)</f>
        <v>8.4648322677102002E-4</v>
      </c>
    </row>
    <row r="1596" spans="1:9" x14ac:dyDescent="0.35">
      <c r="A1596">
        <v>-81.5</v>
      </c>
      <c r="B1596">
        <v>21.5</v>
      </c>
      <c r="C1596">
        <f>ASIN(SQRT((SIN(RADIANS(PARAMETERS!$D$8-B1596)/2)*SIN(RADIANS(PARAMETERS!$D$8-B1596)/2))+(COS(RADIANS(B1596))*COS(RADIANS(PARAMETERS!$D$8))*SIN(RADIANS(PARAMETERS!$D$9-A1596)/2)*SIN(RADIANS(PARAMETERS!$D$9-A1596)/2))))*2*3958.756</f>
        <v>1428.5695153745587</v>
      </c>
      <c r="D1596">
        <v>13.467442512511999</v>
      </c>
      <c r="E1596">
        <v>20.937473297118999</v>
      </c>
      <c r="F1596">
        <v>32.360160827637003</v>
      </c>
      <c r="G1596">
        <v>40.795677185058999</v>
      </c>
      <c r="H1596">
        <v>53.537933349608998</v>
      </c>
      <c r="I1596" s="10">
        <f>IFERROR(EXP(TREND(LN($D$1:$H$1),LN(D1596:H1596),LN(Calculations!$B$2))),0)</f>
        <v>1.1084487420143052E-3</v>
      </c>
    </row>
    <row r="1597" spans="1:9" x14ac:dyDescent="0.35">
      <c r="A1597">
        <v>-81</v>
      </c>
      <c r="B1597">
        <v>21.5</v>
      </c>
      <c r="C1597">
        <f>ASIN(SQRT((SIN(RADIANS(PARAMETERS!$D$8-B1597)/2)*SIN(RADIANS(PARAMETERS!$D$8-B1597)/2))+(COS(RADIANS(B1597))*COS(RADIANS(PARAMETERS!$D$8))*SIN(RADIANS(PARAMETERS!$D$9-A1597)/2)*SIN(RADIANS(PARAMETERS!$D$9-A1597)/2))))*2*3958.756</f>
        <v>1397.3523764635454</v>
      </c>
      <c r="D1597">
        <v>12.927433013916</v>
      </c>
      <c r="E1597">
        <v>19.76312828064</v>
      </c>
      <c r="F1597">
        <v>30.670476913451999</v>
      </c>
      <c r="G1597">
        <v>38.503711700438998</v>
      </c>
      <c r="H1597">
        <v>50.282032012938998</v>
      </c>
      <c r="I1597" s="10">
        <f>IFERROR(EXP(TREND(LN($D$1:$H$1),LN(D1597:H1597),LN(Calculations!$B$2))),0)</f>
        <v>1.0102558159950572E-3</v>
      </c>
    </row>
    <row r="1598" spans="1:9" x14ac:dyDescent="0.35">
      <c r="A1598">
        <v>-80.5</v>
      </c>
      <c r="B1598">
        <v>21.5</v>
      </c>
      <c r="C1598">
        <f>ASIN(SQRT((SIN(RADIANS(PARAMETERS!$D$8-B1598)/2)*SIN(RADIANS(PARAMETERS!$D$8-B1598)/2))+(COS(RADIANS(B1598))*COS(RADIANS(PARAMETERS!$D$8))*SIN(RADIANS(PARAMETERS!$D$9-A1598)/2)*SIN(RADIANS(PARAMETERS!$D$9-A1598)/2))))*2*3958.756</f>
        <v>1366.2017906111009</v>
      </c>
      <c r="D1598">
        <v>10.694420814514</v>
      </c>
      <c r="E1598">
        <v>15.686677932739</v>
      </c>
      <c r="F1598">
        <v>24.065216064453001</v>
      </c>
      <c r="G1598">
        <v>30.055170059203999</v>
      </c>
      <c r="H1598">
        <v>38.381294250487997</v>
      </c>
      <c r="I1598" s="10">
        <f>IFERROR(EXP(TREND(LN($D$1:$H$1),LN(D1598:H1598),LN(Calculations!$B$2))),0)</f>
        <v>6.5789769551462458E-4</v>
      </c>
    </row>
    <row r="1599" spans="1:9" x14ac:dyDescent="0.35">
      <c r="A1599">
        <v>-80</v>
      </c>
      <c r="B1599">
        <v>21.5</v>
      </c>
      <c r="C1599">
        <f>ASIN(SQRT((SIN(RADIANS(PARAMETERS!$D$8-B1599)/2)*SIN(RADIANS(PARAMETERS!$D$8-B1599)/2))+(COS(RADIANS(B1599))*COS(RADIANS(PARAMETERS!$D$8))*SIN(RADIANS(PARAMETERS!$D$9-A1599)/2)*SIN(RADIANS(PARAMETERS!$D$9-A1599)/2))))*2*3958.756</f>
        <v>1335.1226776298874</v>
      </c>
      <c r="D1599">
        <v>9.1401777267456001</v>
      </c>
      <c r="E1599">
        <v>13.030840873718001</v>
      </c>
      <c r="F1599">
        <v>18.25429725647</v>
      </c>
      <c r="G1599">
        <v>22.408143997191999</v>
      </c>
      <c r="H1599">
        <v>27.928632736206001</v>
      </c>
      <c r="I1599" s="10">
        <f>IFERROR(EXP(TREND(LN($D$1:$H$1),LN(D1599:H1599),LN(Calculations!$B$2))),0)</f>
        <v>3.6167664282532542E-4</v>
      </c>
    </row>
    <row r="1600" spans="1:9" x14ac:dyDescent="0.35">
      <c r="A1600">
        <v>-79.5</v>
      </c>
      <c r="B1600">
        <v>21.5</v>
      </c>
      <c r="C1600">
        <f>ASIN(SQRT((SIN(RADIANS(PARAMETERS!$D$8-B1600)/2)*SIN(RADIANS(PARAMETERS!$D$8-B1600)/2))+(COS(RADIANS(B1600))*COS(RADIANS(PARAMETERS!$D$8))*SIN(RADIANS(PARAMETERS!$D$9-A1600)/2)*SIN(RADIANS(PARAMETERS!$D$9-A1600)/2))))*2*3958.756</f>
        <v>1304.1204077486207</v>
      </c>
      <c r="D1600">
        <v>9.8018484115600994</v>
      </c>
      <c r="E1600">
        <v>13.5244140625</v>
      </c>
      <c r="F1600">
        <v>18.495203018188</v>
      </c>
      <c r="G1600">
        <v>22.373943328856999</v>
      </c>
      <c r="H1600">
        <v>27.29856300354</v>
      </c>
      <c r="I1600" s="10">
        <f>IFERROR(EXP(TREND(LN($D$1:$H$1),LN(D1600:H1600),LN(Calculations!$B$2))),0)</f>
        <v>3.4015213949908593E-4</v>
      </c>
    </row>
    <row r="1601" spans="1:9" x14ac:dyDescent="0.35">
      <c r="A1601">
        <v>-79</v>
      </c>
      <c r="B1601">
        <v>21.5</v>
      </c>
      <c r="C1601">
        <f>ASIN(SQRT((SIN(RADIANS(PARAMETERS!$D$8-B1601)/2)*SIN(RADIANS(PARAMETERS!$D$8-B1601)/2))+(COS(RADIANS(B1601))*COS(RADIANS(PARAMETERS!$D$8))*SIN(RADIANS(PARAMETERS!$D$9-A1601)/2)*SIN(RADIANS(PARAMETERS!$D$9-A1601)/2))))*2*3958.756</f>
        <v>1273.2008535032596</v>
      </c>
      <c r="D1601">
        <v>12.135250091553001</v>
      </c>
      <c r="E1601">
        <v>16.299095153808999</v>
      </c>
      <c r="F1601">
        <v>23.005521774291999</v>
      </c>
      <c r="G1601">
        <v>27.514602661133001</v>
      </c>
      <c r="H1601">
        <v>32.505062103271001</v>
      </c>
      <c r="I1601" s="10">
        <f>IFERROR(EXP(TREND(LN($D$1:$H$1),LN(D1601:H1601),LN(Calculations!$B$2))),0)</f>
        <v>5.2452058250690447E-4</v>
      </c>
    </row>
    <row r="1602" spans="1:9" x14ac:dyDescent="0.35">
      <c r="A1602">
        <v>-78.5</v>
      </c>
      <c r="B1602">
        <v>21.5</v>
      </c>
      <c r="C1602">
        <f>ASIN(SQRT((SIN(RADIANS(PARAMETERS!$D$8-B1602)/2)*SIN(RADIANS(PARAMETERS!$D$8-B1602)/2))+(COS(RADIANS(B1602))*COS(RADIANS(PARAMETERS!$D$8))*SIN(RADIANS(PARAMETERS!$D$9-A1602)/2)*SIN(RADIANS(PARAMETERS!$D$9-A1602)/2))))*2*3958.756</f>
        <v>1242.3704486817535</v>
      </c>
      <c r="D1602">
        <v>14.51101398468</v>
      </c>
      <c r="E1602">
        <v>20.073274612426999</v>
      </c>
      <c r="F1602">
        <v>28.084205627441001</v>
      </c>
      <c r="G1602">
        <v>32.718635559082003</v>
      </c>
      <c r="H1602">
        <v>39.140823364257997</v>
      </c>
      <c r="I1602" s="10">
        <f>IFERROR(EXP(TREND(LN($D$1:$H$1),LN(D1602:H1602),LN(Calculations!$B$2))),0)</f>
        <v>8.0554261267294506E-4</v>
      </c>
    </row>
    <row r="1603" spans="1:9" x14ac:dyDescent="0.35">
      <c r="A1603">
        <v>-78</v>
      </c>
      <c r="B1603">
        <v>21.5</v>
      </c>
      <c r="C1603">
        <f>ASIN(SQRT((SIN(RADIANS(PARAMETERS!$D$8-B1603)/2)*SIN(RADIANS(PARAMETERS!$D$8-B1603)/2))+(COS(RADIANS(B1603))*COS(RADIANS(PARAMETERS!$D$8))*SIN(RADIANS(PARAMETERS!$D$9-A1603)/2)*SIN(RADIANS(PARAMETERS!$D$9-A1603)/2))))*2*3958.756</f>
        <v>1211.6362554128034</v>
      </c>
      <c r="D1603">
        <v>16.596012115478999</v>
      </c>
      <c r="E1603">
        <v>23.348424911498999</v>
      </c>
      <c r="F1603">
        <v>31.332807540893999</v>
      </c>
      <c r="G1603">
        <v>36.683364868163999</v>
      </c>
      <c r="H1603">
        <v>44.137855529785</v>
      </c>
      <c r="I1603" s="10">
        <f>IFERROR(EXP(TREND(LN($D$1:$H$1),LN(D1603:H1603),LN(Calculations!$B$2))),0)</f>
        <v>1.0715490790975425E-3</v>
      </c>
    </row>
    <row r="1604" spans="1:9" x14ac:dyDescent="0.35">
      <c r="A1604">
        <v>-77.5</v>
      </c>
      <c r="B1604">
        <v>21.5</v>
      </c>
      <c r="C1604">
        <f>ASIN(SQRT((SIN(RADIANS(PARAMETERS!$D$8-B1604)/2)*SIN(RADIANS(PARAMETERS!$D$8-B1604)/2))+(COS(RADIANS(B1604))*COS(RADIANS(PARAMETERS!$D$8))*SIN(RADIANS(PARAMETERS!$D$9-A1604)/2)*SIN(RADIANS(PARAMETERS!$D$9-A1604)/2))))*2*3958.756</f>
        <v>1181.0060406736893</v>
      </c>
      <c r="D1604">
        <v>18.199075698853001</v>
      </c>
      <c r="E1604">
        <v>25.799934387206999</v>
      </c>
      <c r="F1604">
        <v>33.587615966797003</v>
      </c>
      <c r="G1604">
        <v>39.432891845702997</v>
      </c>
      <c r="H1604">
        <v>47.601432800292997</v>
      </c>
      <c r="I1604" s="10">
        <f>IFERROR(EXP(TREND(LN($D$1:$H$1),LN(D1604:H1604),LN(Calculations!$B$2))),0)</f>
        <v>1.3023357328483759E-3</v>
      </c>
    </row>
    <row r="1605" spans="1:9" x14ac:dyDescent="0.35">
      <c r="A1605">
        <v>-77</v>
      </c>
      <c r="B1605">
        <v>21.5</v>
      </c>
      <c r="C1605">
        <f>ASIN(SQRT((SIN(RADIANS(PARAMETERS!$D$8-B1605)/2)*SIN(RADIANS(PARAMETERS!$D$8-B1605)/2))+(COS(RADIANS(B1605))*COS(RADIANS(PARAMETERS!$D$8))*SIN(RADIANS(PARAMETERS!$D$9-A1605)/2)*SIN(RADIANS(PARAMETERS!$D$9-A1605)/2))))*2*3958.756</f>
        <v>1150.488363709338</v>
      </c>
      <c r="D1605">
        <v>20.151245117188001</v>
      </c>
      <c r="E1605">
        <v>27.807188034058001</v>
      </c>
      <c r="F1605">
        <v>36.616443634032997</v>
      </c>
      <c r="G1605">
        <v>43.288398742676002</v>
      </c>
      <c r="H1605">
        <v>52.683155059813998</v>
      </c>
      <c r="I1605" s="10">
        <f>IFERROR(EXP(TREND(LN($D$1:$H$1),LN(D1605:H1605),LN(Calculations!$B$2))),0)</f>
        <v>1.6237819062029657E-3</v>
      </c>
    </row>
    <row r="1606" spans="1:9" x14ac:dyDescent="0.35">
      <c r="A1606">
        <v>-76.5</v>
      </c>
      <c r="B1606">
        <v>21.5</v>
      </c>
      <c r="C1606">
        <f>ASIN(SQRT((SIN(RADIANS(PARAMETERS!$D$8-B1606)/2)*SIN(RADIANS(PARAMETERS!$D$8-B1606)/2))+(COS(RADIANS(B1606))*COS(RADIANS(PARAMETERS!$D$8))*SIN(RADIANS(PARAMETERS!$D$9-A1606)/2)*SIN(RADIANS(PARAMETERS!$D$9-A1606)/2))))*2*3958.756</f>
        <v>1120.0926761099838</v>
      </c>
      <c r="D1606">
        <v>23.901363372803001</v>
      </c>
      <c r="E1606">
        <v>31.885068893433001</v>
      </c>
      <c r="F1606">
        <v>43.28783416748</v>
      </c>
      <c r="G1606">
        <v>52.13459777832</v>
      </c>
      <c r="H1606">
        <v>62.867790222167997</v>
      </c>
      <c r="I1606" s="10">
        <f>IFERROR(EXP(TREND(LN($D$1:$H$1),LN(D1606:H1606),LN(Calculations!$B$2))),0)</f>
        <v>2.3933492965350551E-3</v>
      </c>
    </row>
    <row r="1607" spans="1:9" x14ac:dyDescent="0.35">
      <c r="A1607">
        <v>-76</v>
      </c>
      <c r="B1607">
        <v>21.5</v>
      </c>
      <c r="C1607">
        <f>ASIN(SQRT((SIN(RADIANS(PARAMETERS!$D$8-B1607)/2)*SIN(RADIANS(PARAMETERS!$D$8-B1607)/2))+(COS(RADIANS(B1607))*COS(RADIANS(PARAMETERS!$D$8))*SIN(RADIANS(PARAMETERS!$D$9-A1607)/2)*SIN(RADIANS(PARAMETERS!$D$9-A1607)/2))))*2*3958.756</f>
        <v>1089.8294365940078</v>
      </c>
      <c r="D1607">
        <v>28.50904083252</v>
      </c>
      <c r="E1607">
        <v>38.298034667968999</v>
      </c>
      <c r="F1607">
        <v>54.067649841308999</v>
      </c>
      <c r="G1607">
        <v>64.027229309082003</v>
      </c>
      <c r="H1607">
        <v>76.126808166504006</v>
      </c>
      <c r="I1607" s="10">
        <f>IFERROR(EXP(TREND(LN($D$1:$H$1),LN(D1607:H1607),LN(Calculations!$B$2))),0)</f>
        <v>3.6766033128391449E-3</v>
      </c>
    </row>
    <row r="1608" spans="1:9" x14ac:dyDescent="0.35">
      <c r="A1608">
        <v>-75.5</v>
      </c>
      <c r="B1608">
        <v>21.5</v>
      </c>
      <c r="C1608">
        <f>ASIN(SQRT((SIN(RADIANS(PARAMETERS!$D$8-B1608)/2)*SIN(RADIANS(PARAMETERS!$D$8-B1608)/2))+(COS(RADIANS(B1608))*COS(RADIANS(PARAMETERS!$D$8))*SIN(RADIANS(PARAMETERS!$D$9-A1608)/2)*SIN(RADIANS(PARAMETERS!$D$9-A1608)/2))))*2*3958.756</f>
        <v>1059.7102428924152</v>
      </c>
      <c r="D1608">
        <v>32.060020446777003</v>
      </c>
      <c r="E1608">
        <v>44.395713806152003</v>
      </c>
      <c r="F1608">
        <v>62.799980163573998</v>
      </c>
      <c r="G1608">
        <v>73.787643432617003</v>
      </c>
      <c r="H1608">
        <v>89.155776977539006</v>
      </c>
      <c r="I1608" s="10">
        <f>IFERROR(EXP(TREND(LN($D$1:$H$1),LN(D1608:H1608),LN(Calculations!$B$2))),0)</f>
        <v>4.8768118304385573E-3</v>
      </c>
    </row>
    <row r="1609" spans="1:9" x14ac:dyDescent="0.35">
      <c r="A1609">
        <v>-75</v>
      </c>
      <c r="B1609">
        <v>21.5</v>
      </c>
      <c r="C1609">
        <f>ASIN(SQRT((SIN(RADIANS(PARAMETERS!$D$8-B1609)/2)*SIN(RADIANS(PARAMETERS!$D$8-B1609)/2))+(COS(RADIANS(B1609))*COS(RADIANS(PARAMETERS!$D$8))*SIN(RADIANS(PARAMETERS!$D$9-A1609)/2)*SIN(RADIANS(PARAMETERS!$D$9-A1609)/2))))*2*3958.756</f>
        <v>1029.7479835386498</v>
      </c>
      <c r="D1609">
        <v>29.436162948608001</v>
      </c>
      <c r="E1609">
        <v>40.036155700683999</v>
      </c>
      <c r="F1609">
        <v>57.344974517822003</v>
      </c>
      <c r="G1609">
        <v>66.970748901367003</v>
      </c>
      <c r="H1609">
        <v>79.943054199219006</v>
      </c>
      <c r="I1609" s="10">
        <f>IFERROR(EXP(TREND(LN($D$1:$H$1),LN(D1609:H1609),LN(Calculations!$B$2))),0)</f>
        <v>3.9981738872924095E-3</v>
      </c>
    </row>
    <row r="1610" spans="1:9" x14ac:dyDescent="0.35">
      <c r="A1610">
        <v>-74.5</v>
      </c>
      <c r="B1610">
        <v>21.5</v>
      </c>
      <c r="C1610">
        <f>ASIN(SQRT((SIN(RADIANS(PARAMETERS!$D$8-B1610)/2)*SIN(RADIANS(PARAMETERS!$D$8-B1610)/2))+(COS(RADIANS(B1610))*COS(RADIANS(PARAMETERS!$D$8))*SIN(RADIANS(PARAMETERS!$D$9-A1610)/2)*SIN(RADIANS(PARAMETERS!$D$9-A1610)/2))))*2*3958.756</f>
        <v>999.95701283846381</v>
      </c>
      <c r="D1610">
        <v>22.429067611693998</v>
      </c>
      <c r="E1610">
        <v>30.569961547851999</v>
      </c>
      <c r="F1610">
        <v>41.526401519775</v>
      </c>
      <c r="G1610">
        <v>50.030757904052997</v>
      </c>
      <c r="H1610">
        <v>60.850872039795</v>
      </c>
      <c r="I1610" s="10">
        <f>IFERROR(EXP(TREND(LN($D$1:$H$1),LN(D1610:H1610),LN(Calculations!$B$2))),0)</f>
        <v>2.1231088242542749E-3</v>
      </c>
    </row>
    <row r="1611" spans="1:9" x14ac:dyDescent="0.35">
      <c r="A1611">
        <v>-74</v>
      </c>
      <c r="B1611">
        <v>21.5</v>
      </c>
      <c r="C1611">
        <f>ASIN(SQRT((SIN(RADIANS(PARAMETERS!$D$8-B1611)/2)*SIN(RADIANS(PARAMETERS!$D$8-B1611)/2))+(COS(RADIANS(B1611))*COS(RADIANS(PARAMETERS!$D$8))*SIN(RADIANS(PARAMETERS!$D$9-A1611)/2)*SIN(RADIANS(PARAMETERS!$D$9-A1611)/2))))*2*3958.756</f>
        <v>970.35335283443453</v>
      </c>
      <c r="D1611">
        <v>16.565855026245</v>
      </c>
      <c r="E1611">
        <v>23.137798309326001</v>
      </c>
      <c r="F1611">
        <v>31.240209579468001</v>
      </c>
      <c r="G1611">
        <v>36.712924957275</v>
      </c>
      <c r="H1611">
        <v>44.369018554687997</v>
      </c>
      <c r="I1611" s="10">
        <f>IFERROR(EXP(TREND(LN($D$1:$H$1),LN(D1611:H1611),LN(Calculations!$B$2))),0)</f>
        <v>1.0684711846523881E-3</v>
      </c>
    </row>
    <row r="1612" spans="1:9" x14ac:dyDescent="0.35">
      <c r="A1612">
        <v>-73.5</v>
      </c>
      <c r="B1612">
        <v>21.5</v>
      </c>
      <c r="C1612">
        <f>ASIN(SQRT((SIN(RADIANS(PARAMETERS!$D$8-B1612)/2)*SIN(RADIANS(PARAMETERS!$D$8-B1612)/2))+(COS(RADIANS(B1612))*COS(RADIANS(PARAMETERS!$D$8))*SIN(RADIANS(PARAMETERS!$D$9-A1612)/2)*SIN(RADIANS(PARAMETERS!$D$9-A1612)/2))))*2*3958.756</f>
        <v>940.95492669070666</v>
      </c>
      <c r="D1612">
        <v>13.222017288208001</v>
      </c>
      <c r="E1612">
        <v>17.639932632446001</v>
      </c>
      <c r="F1612">
        <v>24.703552246093999</v>
      </c>
      <c r="G1612">
        <v>28.902362823486001</v>
      </c>
      <c r="H1612">
        <v>34.227573394775</v>
      </c>
      <c r="I1612" s="10">
        <f>IFERROR(EXP(TREND(LN($D$1:$H$1),LN(D1612:H1612),LN(Calculations!$B$2))),0)</f>
        <v>5.9573263456774955E-4</v>
      </c>
    </row>
    <row r="1613" spans="1:9" x14ac:dyDescent="0.35">
      <c r="A1613">
        <v>-73</v>
      </c>
      <c r="B1613">
        <v>21.5</v>
      </c>
      <c r="C1613">
        <f>ASIN(SQRT((SIN(RADIANS(PARAMETERS!$D$8-B1613)/2)*SIN(RADIANS(PARAMETERS!$D$8-B1613)/2))+(COS(RADIANS(B1613))*COS(RADIANS(PARAMETERS!$D$8))*SIN(RADIANS(PARAMETERS!$D$9-A1613)/2)*SIN(RADIANS(PARAMETERS!$D$9-A1613)/2))))*2*3958.756</f>
        <v>911.78182860236427</v>
      </c>
      <c r="D1613">
        <v>11.708036422729</v>
      </c>
      <c r="E1613">
        <v>15.192574501037999</v>
      </c>
      <c r="F1613">
        <v>20.597494125366001</v>
      </c>
      <c r="G1613">
        <v>24.786338806151999</v>
      </c>
      <c r="H1613">
        <v>29.467182159423999</v>
      </c>
      <c r="I1613" s="10">
        <f>IFERROR(EXP(TREND(LN($D$1:$H$1),LN(D1613:H1613),LN(Calculations!$B$2))),0)</f>
        <v>4.0185515355718417E-4</v>
      </c>
    </row>
    <row r="1614" spans="1:9" x14ac:dyDescent="0.35">
      <c r="A1614">
        <v>-72.5</v>
      </c>
      <c r="B1614">
        <v>21.5</v>
      </c>
      <c r="C1614">
        <f>ASIN(SQRT((SIN(RADIANS(PARAMETERS!$D$8-B1614)/2)*SIN(RADIANS(PARAMETERS!$D$8-B1614)/2))+(COS(RADIANS(B1614))*COS(RADIANS(PARAMETERS!$D$8))*SIN(RADIANS(PARAMETERS!$D$9-A1614)/2)*SIN(RADIANS(PARAMETERS!$D$9-A1614)/2))))*2*3958.756</f>
        <v>882.85663606786648</v>
      </c>
      <c r="D1614">
        <v>11.458253860474001</v>
      </c>
      <c r="E1614">
        <v>14.761088371276999</v>
      </c>
      <c r="F1614">
        <v>19.843786239623999</v>
      </c>
      <c r="G1614">
        <v>23.756702423096002</v>
      </c>
      <c r="H1614">
        <v>28.576150894165</v>
      </c>
      <c r="I1614" s="10">
        <f>IFERROR(EXP(TREND(LN($D$1:$H$1),LN(D1614:H1614),LN(Calculations!$B$2))),0)</f>
        <v>3.6475329480104468E-4</v>
      </c>
    </row>
    <row r="1615" spans="1:9" x14ac:dyDescent="0.35">
      <c r="A1615">
        <v>-72</v>
      </c>
      <c r="B1615">
        <v>21.5</v>
      </c>
      <c r="C1615">
        <f>ASIN(SQRT((SIN(RADIANS(PARAMETERS!$D$8-B1615)/2)*SIN(RADIANS(PARAMETERS!$D$8-B1615)/2))+(COS(RADIANS(B1615))*COS(RADIANS(PARAMETERS!$D$8))*SIN(RADIANS(PARAMETERS!$D$9-A1615)/2)*SIN(RADIANS(PARAMETERS!$D$9-A1615)/2))))*2*3958.756</f>
        <v>854.2047711237376</v>
      </c>
      <c r="D1615">
        <v>11.99197101593</v>
      </c>
      <c r="E1615">
        <v>15.512762069701999</v>
      </c>
      <c r="F1615">
        <v>20.9554271698</v>
      </c>
      <c r="G1615">
        <v>25.161478042603001</v>
      </c>
      <c r="H1615">
        <v>30.049690246581999</v>
      </c>
      <c r="I1615" s="10">
        <f>IFERROR(EXP(TREND(LN($D$1:$H$1),LN(D1615:H1615),LN(Calculations!$B$2))),0)</f>
        <v>4.1827366022901825E-4</v>
      </c>
    </row>
    <row r="1616" spans="1:9" x14ac:dyDescent="0.35">
      <c r="A1616">
        <v>-71.5</v>
      </c>
      <c r="B1616">
        <v>21.5</v>
      </c>
      <c r="C1616">
        <f>ASIN(SQRT((SIN(RADIANS(PARAMETERS!$D$8-B1616)/2)*SIN(RADIANS(PARAMETERS!$D$8-B1616)/2))+(COS(RADIANS(B1616))*COS(RADIANS(PARAMETERS!$D$8))*SIN(RADIANS(PARAMETERS!$D$9-A1616)/2)*SIN(RADIANS(PARAMETERS!$D$9-A1616)/2))))*2*3958.756</f>
        <v>825.85491787466492</v>
      </c>
      <c r="D1616">
        <v>12.779843330383001</v>
      </c>
      <c r="E1616">
        <v>16.607828140258999</v>
      </c>
      <c r="F1616">
        <v>22.555034637451001</v>
      </c>
      <c r="G1616">
        <v>26.888521194458001</v>
      </c>
      <c r="H1616">
        <v>32.014083862305</v>
      </c>
      <c r="I1616" s="10">
        <f>IFERROR(EXP(TREND(LN($D$1:$H$1),LN(D1616:H1616),LN(Calculations!$B$2))),0)</f>
        <v>4.9362906287538696E-4</v>
      </c>
    </row>
    <row r="1617" spans="1:9" x14ac:dyDescent="0.35">
      <c r="A1617">
        <v>-71</v>
      </c>
      <c r="B1617">
        <v>21.5</v>
      </c>
      <c r="C1617">
        <f>ASIN(SQRT((SIN(RADIANS(PARAMETERS!$D$8-B1617)/2)*SIN(RADIANS(PARAMETERS!$D$8-B1617)/2))+(COS(RADIANS(B1617))*COS(RADIANS(PARAMETERS!$D$8))*SIN(RADIANS(PARAMETERS!$D$9-A1617)/2)*SIN(RADIANS(PARAMETERS!$D$9-A1617)/2))))*2*3958.756</f>
        <v>797.83950426639308</v>
      </c>
      <c r="D1617">
        <v>13.271534919739</v>
      </c>
      <c r="E1617">
        <v>17.242559432983001</v>
      </c>
      <c r="F1617">
        <v>23.410341262816999</v>
      </c>
      <c r="G1617">
        <v>27.682723999023001</v>
      </c>
      <c r="H1617">
        <v>32.915561676025</v>
      </c>
      <c r="I1617" s="10">
        <f>IFERROR(EXP(TREND(LN($D$1:$H$1),LN(D1617:H1617),LN(Calculations!$B$2))),0)</f>
        <v>5.3174676310122342E-4</v>
      </c>
    </row>
    <row r="1618" spans="1:9" x14ac:dyDescent="0.35">
      <c r="A1618">
        <v>-70.5</v>
      </c>
      <c r="B1618">
        <v>21.5</v>
      </c>
      <c r="C1618">
        <f>ASIN(SQRT((SIN(RADIANS(PARAMETERS!$D$8-B1618)/2)*SIN(RADIANS(PARAMETERS!$D$8-B1618)/2))+(COS(RADIANS(B1618))*COS(RADIANS(PARAMETERS!$D$8))*SIN(RADIANS(PARAMETERS!$D$9-A1618)/2)*SIN(RADIANS(PARAMETERS!$D$9-A1618)/2))))*2*3958.756</f>
        <v>770.19525639059952</v>
      </c>
      <c r="D1618">
        <v>13.151216506958001</v>
      </c>
      <c r="E1618">
        <v>16.984460830688</v>
      </c>
      <c r="F1618">
        <v>22.899528503418001</v>
      </c>
      <c r="G1618">
        <v>27.109893798828001</v>
      </c>
      <c r="H1618">
        <v>32.102905273437997</v>
      </c>
      <c r="I1618" s="10">
        <f>IFERROR(EXP(TREND(LN($D$1:$H$1),LN(D1618:H1618),LN(Calculations!$B$2))),0)</f>
        <v>5.005393480899613E-4</v>
      </c>
    </row>
    <row r="1619" spans="1:9" x14ac:dyDescent="0.35">
      <c r="A1619">
        <v>-70</v>
      </c>
      <c r="B1619">
        <v>21.5</v>
      </c>
      <c r="C1619">
        <f>ASIN(SQRT((SIN(RADIANS(PARAMETERS!$D$8-B1619)/2)*SIN(RADIANS(PARAMETERS!$D$8-B1619)/2))+(COS(RADIANS(B1619))*COS(RADIANS(PARAMETERS!$D$8))*SIN(RADIANS(PARAMETERS!$D$9-A1619)/2)*SIN(RADIANS(PARAMETERS!$D$9-A1619)/2))))*2*3958.756</f>
        <v>742.96383343826221</v>
      </c>
      <c r="D1619">
        <v>12.467391014099</v>
      </c>
      <c r="E1619">
        <v>15.944974899291999</v>
      </c>
      <c r="F1619">
        <v>21.254364013671999</v>
      </c>
      <c r="G1619">
        <v>25.31455039978</v>
      </c>
      <c r="H1619">
        <v>29.92945098877</v>
      </c>
      <c r="I1619" s="10">
        <f>IFERROR(EXP(TREND(LN($D$1:$H$1),LN(D1619:H1619),LN(Calculations!$B$2))),0)</f>
        <v>4.151848153946616E-4</v>
      </c>
    </row>
    <row r="1620" spans="1:9" x14ac:dyDescent="0.35">
      <c r="A1620">
        <v>-69.5</v>
      </c>
      <c r="B1620">
        <v>21.5</v>
      </c>
      <c r="C1620">
        <f>ASIN(SQRT((SIN(RADIANS(PARAMETERS!$D$8-B1620)/2)*SIN(RADIANS(PARAMETERS!$D$8-B1620)/2))+(COS(RADIANS(B1620))*COS(RADIANS(PARAMETERS!$D$8))*SIN(RADIANS(PARAMETERS!$D$9-A1620)/2)*SIN(RADIANS(PARAMETERS!$D$9-A1620)/2))))*2*3958.756</f>
        <v>716.19255035922788</v>
      </c>
      <c r="D1620">
        <v>11.528498649596999</v>
      </c>
      <c r="E1620">
        <v>14.589626312256</v>
      </c>
      <c r="F1620">
        <v>19.209743499756001</v>
      </c>
      <c r="G1620">
        <v>22.708662033081001</v>
      </c>
      <c r="H1620">
        <v>27.269151687621999</v>
      </c>
      <c r="I1620" s="10">
        <f>IFERROR(EXP(TREND(LN($D$1:$H$1),LN(D1620:H1620),LN(Calculations!$B$2))),0)</f>
        <v>3.1524698765762402E-4</v>
      </c>
    </row>
    <row r="1621" spans="1:9" x14ac:dyDescent="0.35">
      <c r="A1621">
        <v>-69</v>
      </c>
      <c r="B1621">
        <v>21.5</v>
      </c>
      <c r="C1621">
        <f>ASIN(SQRT((SIN(RADIANS(PARAMETERS!$D$8-B1621)/2)*SIN(RADIANS(PARAMETERS!$D$8-B1621)/2))+(COS(RADIANS(B1621))*COS(RADIANS(PARAMETERS!$D$8))*SIN(RADIANS(PARAMETERS!$D$9-A1621)/2)*SIN(RADIANS(PARAMETERS!$D$9-A1621)/2))))*2*3958.756</f>
        <v>689.93519278604094</v>
      </c>
      <c r="D1621">
        <v>10.418959617615</v>
      </c>
      <c r="E1621">
        <v>13.455714225769</v>
      </c>
      <c r="F1621">
        <v>17.554649353026999</v>
      </c>
      <c r="G1621">
        <v>20.636405944823998</v>
      </c>
      <c r="H1621">
        <v>24.949136734008999</v>
      </c>
      <c r="I1621" s="10">
        <f>IFERROR(EXP(TREND(LN($D$1:$H$1),LN(D1621:H1621),LN(Calculations!$B$2))),0)</f>
        <v>2.494332677029873E-4</v>
      </c>
    </row>
    <row r="1622" spans="1:9" x14ac:dyDescent="0.35">
      <c r="A1622">
        <v>-68.5</v>
      </c>
      <c r="B1622">
        <v>21.5</v>
      </c>
      <c r="C1622">
        <f>ASIN(SQRT((SIN(RADIANS(PARAMETERS!$D$8-B1622)/2)*SIN(RADIANS(PARAMETERS!$D$8-B1622)/2))+(COS(RADIANS(B1622))*COS(RADIANS(PARAMETERS!$D$8))*SIN(RADIANS(PARAMETERS!$D$9-A1622)/2)*SIN(RADIANS(PARAMETERS!$D$9-A1622)/2))))*2*3958.756</f>
        <v>664.25292403670619</v>
      </c>
      <c r="D1622">
        <v>9.8209543228149006</v>
      </c>
      <c r="E1622">
        <v>12.839199066161999</v>
      </c>
      <c r="F1622">
        <v>16.70143699646</v>
      </c>
      <c r="G1622">
        <v>19.59853553772</v>
      </c>
      <c r="H1622">
        <v>23.644983291626001</v>
      </c>
      <c r="I1622" s="10">
        <f>IFERROR(EXP(TREND(LN($D$1:$H$1),LN(D1622:H1622),LN(Calculations!$B$2))),0)</f>
        <v>2.1882614825777222E-4</v>
      </c>
    </row>
    <row r="1623" spans="1:9" x14ac:dyDescent="0.35">
      <c r="A1623">
        <v>-68</v>
      </c>
      <c r="B1623">
        <v>21.5</v>
      </c>
      <c r="C1623">
        <f>ASIN(SQRT((SIN(RADIANS(PARAMETERS!$D$8-B1623)/2)*SIN(RADIANS(PARAMETERS!$D$8-B1623)/2))+(COS(RADIANS(B1623))*COS(RADIANS(PARAMETERS!$D$8))*SIN(RADIANS(PARAMETERS!$D$9-A1623)/2)*SIN(RADIANS(PARAMETERS!$D$9-A1623)/2))))*2*3958.756</f>
        <v>639.21527590254198</v>
      </c>
      <c r="D1623">
        <v>9.5583457946777006</v>
      </c>
      <c r="E1623">
        <v>12.575180053711</v>
      </c>
      <c r="F1623">
        <v>16.3782081604</v>
      </c>
      <c r="G1623">
        <v>19.233678817748999</v>
      </c>
      <c r="H1623">
        <v>23.225255966187</v>
      </c>
      <c r="I1623" s="10">
        <f>IFERROR(EXP(TREND(LN($D$1:$H$1),LN(D1623:H1623),LN(Calculations!$B$2))),0)</f>
        <v>2.1071847239265322E-4</v>
      </c>
    </row>
    <row r="1624" spans="1:9" x14ac:dyDescent="0.35">
      <c r="A1624">
        <v>-67.5</v>
      </c>
      <c r="B1624">
        <v>21.5</v>
      </c>
      <c r="C1624">
        <f>ASIN(SQRT((SIN(RADIANS(PARAMETERS!$D$8-B1624)/2)*SIN(RADIANS(PARAMETERS!$D$8-B1624)/2))+(COS(RADIANS(B1624))*COS(RADIANS(PARAMETERS!$D$8))*SIN(RADIANS(PARAMETERS!$D$9-A1624)/2)*SIN(RADIANS(PARAMETERS!$D$9-A1624)/2))))*2*3958.756</f>
        <v>614.90120195876352</v>
      </c>
      <c r="D1624">
        <v>9.2554111480712997</v>
      </c>
      <c r="E1624">
        <v>12.248132705688</v>
      </c>
      <c r="F1624">
        <v>15.951313018799</v>
      </c>
      <c r="G1624">
        <v>18.731683731078999</v>
      </c>
      <c r="H1624">
        <v>22.618127822876001</v>
      </c>
      <c r="I1624" s="10">
        <f>IFERROR(EXP(TREND(LN($D$1:$H$1),LN(D1624:H1624),LN(Calculations!$B$2))),0)</f>
        <v>1.9815490348300925E-4</v>
      </c>
    </row>
    <row r="1625" spans="1:9" x14ac:dyDescent="0.35">
      <c r="A1625">
        <v>-67</v>
      </c>
      <c r="B1625">
        <v>21.5</v>
      </c>
      <c r="C1625">
        <f>ASIN(SQRT((SIN(RADIANS(PARAMETERS!$D$8-B1625)/2)*SIN(RADIANS(PARAMETERS!$D$8-B1625)/2))+(COS(RADIANS(B1625))*COS(RADIANS(PARAMETERS!$D$8))*SIN(RADIANS(PARAMETERS!$D$9-A1625)/2)*SIN(RADIANS(PARAMETERS!$D$9-A1625)/2))))*2*3958.756</f>
        <v>591.40015244318852</v>
      </c>
      <c r="D1625">
        <v>8.7372550964355007</v>
      </c>
      <c r="E1625">
        <v>11.629361152649</v>
      </c>
      <c r="F1625">
        <v>15.06724357605</v>
      </c>
      <c r="G1625">
        <v>17.637886047363001</v>
      </c>
      <c r="H1625">
        <v>21.218839645386002</v>
      </c>
      <c r="I1625" s="10">
        <f>IFERROR(EXP(TREND(LN($D$1:$H$1),LN(D1625:H1625),LN(Calculations!$B$2))),0)</f>
        <v>1.6780640775593706E-4</v>
      </c>
    </row>
    <row r="1626" spans="1:9" x14ac:dyDescent="0.35">
      <c r="A1626">
        <v>-66.5</v>
      </c>
      <c r="B1626">
        <v>21.5</v>
      </c>
      <c r="C1626">
        <f>ASIN(SQRT((SIN(RADIANS(PARAMETERS!$D$8-B1626)/2)*SIN(RADIANS(PARAMETERS!$D$8-B1626)/2))+(COS(RADIANS(B1626))*COS(RADIANS(PARAMETERS!$D$8))*SIN(RADIANS(PARAMETERS!$D$9-A1626)/2)*SIN(RADIANS(PARAMETERS!$D$9-A1626)/2))))*2*3958.756</f>
        <v>568.8131012488675</v>
      </c>
      <c r="D1626">
        <v>8.2026710510253995</v>
      </c>
      <c r="E1626">
        <v>10.782148361206</v>
      </c>
      <c r="F1626">
        <v>14.007453918456999</v>
      </c>
      <c r="G1626">
        <v>16.291873931885</v>
      </c>
      <c r="H1626">
        <v>19.45178604126</v>
      </c>
      <c r="I1626" s="10">
        <f>IFERROR(EXP(TREND(LN($D$1:$H$1),LN(D1626:H1626),LN(Calculations!$B$2))),0)</f>
        <v>1.3092769546368239E-4</v>
      </c>
    </row>
    <row r="1627" spans="1:9" x14ac:dyDescent="0.35">
      <c r="A1627">
        <v>-66</v>
      </c>
      <c r="B1627">
        <v>21.5</v>
      </c>
      <c r="C1627">
        <f>ASIN(SQRT((SIN(RADIANS(PARAMETERS!$D$8-B1627)/2)*SIN(RADIANS(PARAMETERS!$D$8-B1627)/2))+(COS(RADIANS(B1627))*COS(RADIANS(PARAMETERS!$D$8))*SIN(RADIANS(PARAMETERS!$D$9-A1627)/2)*SIN(RADIANS(PARAMETERS!$D$9-A1627)/2))))*2*3958.756</f>
        <v>547.25341640390207</v>
      </c>
      <c r="D1627">
        <v>7.9379982948303001</v>
      </c>
      <c r="E1627">
        <v>10.275234222411999</v>
      </c>
      <c r="F1627">
        <v>13.320728302001999</v>
      </c>
      <c r="G1627">
        <v>15.378659248351999</v>
      </c>
      <c r="H1627">
        <v>18.202335357666001</v>
      </c>
      <c r="I1627" s="10">
        <f>IFERROR(EXP(TREND(LN($D$1:$H$1),LN(D1627:H1627),LN(Calculations!$B$2))),0)</f>
        <v>1.0479059411191249E-4</v>
      </c>
    </row>
    <row r="1628" spans="1:9" x14ac:dyDescent="0.35">
      <c r="A1628">
        <v>-65.5</v>
      </c>
      <c r="B1628">
        <v>21.5</v>
      </c>
      <c r="C1628">
        <f>ASIN(SQRT((SIN(RADIANS(PARAMETERS!$D$8-B1628)/2)*SIN(RADIANS(PARAMETERS!$D$8-B1628)/2))+(COS(RADIANS(B1628))*COS(RADIANS(PARAMETERS!$D$8))*SIN(RADIANS(PARAMETERS!$D$9-A1628)/2)*SIN(RADIANS(PARAMETERS!$D$9-A1628)/2))))*2*3958.756</f>
        <v>526.84741485463098</v>
      </c>
      <c r="D1628">
        <v>7.9229955673218004</v>
      </c>
      <c r="E1628">
        <v>10.166197776794</v>
      </c>
      <c r="F1628">
        <v>13.098539352416999</v>
      </c>
      <c r="G1628">
        <v>15.041793823241999</v>
      </c>
      <c r="H1628">
        <v>17.692668914795</v>
      </c>
      <c r="I1628" s="10">
        <f>IFERROR(EXP(TREND(LN($D$1:$H$1),LN(D1628:H1628),LN(Calculations!$B$2))),0)</f>
        <v>9.2639736310163047E-5</v>
      </c>
    </row>
    <row r="1629" spans="1:9" x14ac:dyDescent="0.35">
      <c r="A1629">
        <v>-65</v>
      </c>
      <c r="B1629">
        <v>21.5</v>
      </c>
      <c r="C1629">
        <f>ASIN(SQRT((SIN(RADIANS(PARAMETERS!$D$8-B1629)/2)*SIN(RADIANS(PARAMETERS!$D$8-B1629)/2))+(COS(RADIANS(B1629))*COS(RADIANS(PARAMETERS!$D$8))*SIN(RADIANS(PARAMETERS!$D$9-A1629)/2)*SIN(RADIANS(PARAMETERS!$D$9-A1629)/2))))*2*3958.756</f>
        <v>507.73438254573279</v>
      </c>
      <c r="D1629">
        <v>7.8642163276671999</v>
      </c>
      <c r="E1629">
        <v>10.036791801453001</v>
      </c>
      <c r="F1629">
        <v>12.906752586365</v>
      </c>
      <c r="G1629">
        <v>14.779969215393001</v>
      </c>
      <c r="H1629">
        <v>17.327480316161999</v>
      </c>
      <c r="I1629" s="10">
        <f>IFERROR(EXP(TREND(LN($D$1:$H$1),LN(D1629:H1629),LN(Calculations!$B$2))),0)</f>
        <v>8.5249056132550495E-5</v>
      </c>
    </row>
    <row r="1630" spans="1:9" x14ac:dyDescent="0.35">
      <c r="A1630">
        <v>-64.5</v>
      </c>
      <c r="B1630">
        <v>21.5</v>
      </c>
      <c r="C1630">
        <f>ASIN(SQRT((SIN(RADIANS(PARAMETERS!$D$8-B1630)/2)*SIN(RADIANS(PARAMETERS!$D$8-B1630)/2))+(COS(RADIANS(B1630))*COS(RADIANS(PARAMETERS!$D$8))*SIN(RADIANS(PARAMETERS!$D$9-A1630)/2)*SIN(RADIANS(PARAMETERS!$D$9-A1630)/2))))*2*3958.756</f>
        <v>490.06577920143451</v>
      </c>
      <c r="D1630">
        <v>7.5057597160339</v>
      </c>
      <c r="E1630">
        <v>9.5090408325194993</v>
      </c>
      <c r="F1630">
        <v>12.303701400756999</v>
      </c>
      <c r="G1630">
        <v>14.06063747406</v>
      </c>
      <c r="H1630">
        <v>16.444692611693998</v>
      </c>
      <c r="I1630" s="10">
        <f>IFERROR(EXP(TREND(LN($D$1:$H$1),LN(D1630:H1630),LN(Calculations!$B$2))),0)</f>
        <v>7.3008881451661149E-5</v>
      </c>
    </row>
    <row r="1631" spans="1:9" x14ac:dyDescent="0.35">
      <c r="A1631">
        <v>-64</v>
      </c>
      <c r="B1631">
        <v>21.5</v>
      </c>
      <c r="C1631">
        <f>ASIN(SQRT((SIN(RADIANS(PARAMETERS!$D$8-B1631)/2)*SIN(RADIANS(PARAMETERS!$D$8-B1631)/2))+(COS(RADIANS(B1631))*COS(RADIANS(PARAMETERS!$D$8))*SIN(RADIANS(PARAMETERS!$D$9-A1631)/2)*SIN(RADIANS(PARAMETERS!$D$9-A1631)/2))))*2*3958.756</f>
        <v>474.00329985604407</v>
      </c>
      <c r="D1631">
        <v>6.8419389724731001</v>
      </c>
      <c r="E1631">
        <v>8.5844707489013992</v>
      </c>
      <c r="F1631">
        <v>11.189871788025</v>
      </c>
      <c r="G1631">
        <v>12.812804222106999</v>
      </c>
      <c r="H1631">
        <v>14.945340156555</v>
      </c>
      <c r="I1631" s="10">
        <f>IFERROR(EXP(TREND(LN($D$1:$H$1),LN(D1631:H1631),LN(Calculations!$B$2))),0)</f>
        <v>5.5513504449804535E-5</v>
      </c>
    </row>
    <row r="1632" spans="1:9" x14ac:dyDescent="0.35">
      <c r="A1632">
        <v>-63.5</v>
      </c>
      <c r="B1632">
        <v>21.5</v>
      </c>
      <c r="C1632">
        <f>ASIN(SQRT((SIN(RADIANS(PARAMETERS!$D$8-B1632)/2)*SIN(RADIANS(PARAMETERS!$D$8-B1632)/2))+(COS(RADIANS(B1632))*COS(RADIANS(PARAMETERS!$D$8))*SIN(RADIANS(PARAMETERS!$D$9-A1632)/2)*SIN(RADIANS(PARAMETERS!$D$9-A1632)/2))))*2*3958.756</f>
        <v>459.71545897162792</v>
      </c>
      <c r="D1632">
        <v>6.0260882377625</v>
      </c>
      <c r="E1632">
        <v>7.4914765357970996</v>
      </c>
      <c r="F1632">
        <v>9.6605806350708008</v>
      </c>
      <c r="G1632">
        <v>11.276488304138001</v>
      </c>
      <c r="H1632">
        <v>13.147265434265</v>
      </c>
      <c r="I1632" s="10">
        <f>IFERROR(EXP(TREND(LN($D$1:$H$1),LN(D1632:H1632),LN(Calculations!$B$2))),0)</f>
        <v>3.7653729821300765E-5</v>
      </c>
    </row>
    <row r="1633" spans="1:9" x14ac:dyDescent="0.35">
      <c r="A1633">
        <v>-63</v>
      </c>
      <c r="B1633">
        <v>21.5</v>
      </c>
      <c r="C1633">
        <f>ASIN(SQRT((SIN(RADIANS(PARAMETERS!$D$8-B1633)/2)*SIN(RADIANS(PARAMETERS!$D$8-B1633)/2))+(COS(RADIANS(B1633))*COS(RADIANS(PARAMETERS!$D$8))*SIN(RADIANS(PARAMETERS!$D$9-A1633)/2)*SIN(RADIANS(PARAMETERS!$D$9-A1633)/2))))*2*3958.756</f>
        <v>447.37243461509934</v>
      </c>
      <c r="D1633">
        <v>5.1980147361754998</v>
      </c>
      <c r="E1633">
        <v>6.4151177406311</v>
      </c>
      <c r="F1633">
        <v>8.2024431228637997</v>
      </c>
      <c r="G1633">
        <v>9.5250024795531996</v>
      </c>
      <c r="H1633">
        <v>11.351257324219</v>
      </c>
      <c r="I1633" s="10">
        <f>IFERROR(EXP(TREND(LN($D$1:$H$1),LN(D1633:H1633),LN(Calculations!$B$2))),0)</f>
        <v>2.3120241968639514E-5</v>
      </c>
    </row>
    <row r="1634" spans="1:9" x14ac:dyDescent="0.35">
      <c r="A1634">
        <v>-62.5</v>
      </c>
      <c r="B1634">
        <v>21.5</v>
      </c>
      <c r="C1634">
        <f>ASIN(SQRT((SIN(RADIANS(PARAMETERS!$D$8-B1634)/2)*SIN(RADIANS(PARAMETERS!$D$8-B1634)/2))+(COS(RADIANS(B1634))*COS(RADIANS(PARAMETERS!$D$8))*SIN(RADIANS(PARAMETERS!$D$9-A1634)/2)*SIN(RADIANS(PARAMETERS!$D$9-A1634)/2))))*2*3958.756</f>
        <v>437.13909726111575</v>
      </c>
      <c r="D1634">
        <v>4.2455606460570996</v>
      </c>
      <c r="E1634">
        <v>5.4755187034606996</v>
      </c>
      <c r="F1634">
        <v>6.9552512168884002</v>
      </c>
      <c r="G1634">
        <v>8.0445280075072993</v>
      </c>
      <c r="H1634">
        <v>9.5421152114868004</v>
      </c>
      <c r="I1634" s="10">
        <f>IFERROR(EXP(TREND(LN($D$1:$H$1),LN(D1634:H1634),LN(Calculations!$B$2))),0)</f>
        <v>1.5668941149240416E-5</v>
      </c>
    </row>
    <row r="1635" spans="1:9" x14ac:dyDescent="0.35">
      <c r="A1635">
        <v>-62</v>
      </c>
      <c r="B1635">
        <v>21.5</v>
      </c>
      <c r="C1635">
        <f>ASIN(SQRT((SIN(RADIANS(PARAMETERS!$D$8-B1635)/2)*SIN(RADIANS(PARAMETERS!$D$8-B1635)/2))+(COS(RADIANS(B1635))*COS(RADIANS(PARAMETERS!$D$8))*SIN(RADIANS(PARAMETERS!$D$9-A1635)/2)*SIN(RADIANS(PARAMETERS!$D$9-A1635)/2))))*2*3958.756</f>
        <v>429.16646886849975</v>
      </c>
      <c r="D1635">
        <v>3.5536596775054998</v>
      </c>
      <c r="E1635">
        <v>4.6088881492615004</v>
      </c>
      <c r="F1635">
        <v>5.9543657302856001</v>
      </c>
      <c r="G1635">
        <v>6.8640203475951997</v>
      </c>
      <c r="H1635">
        <v>8.1101236343384002</v>
      </c>
      <c r="I1635" s="10">
        <f>IFERROR(EXP(TREND(LN($D$1:$H$1),LN(D1635:H1635),LN(Calculations!$B$2))),0)</f>
        <v>1.0949191677103517E-5</v>
      </c>
    </row>
    <row r="1636" spans="1:9" x14ac:dyDescent="0.35">
      <c r="A1636">
        <v>-61.5</v>
      </c>
      <c r="B1636">
        <v>21.5</v>
      </c>
      <c r="C1636">
        <f>ASIN(SQRT((SIN(RADIANS(PARAMETERS!$D$8-B1636)/2)*SIN(RADIANS(PARAMETERS!$D$8-B1636)/2))+(COS(RADIANS(B1636))*COS(RADIANS(PARAMETERS!$D$8))*SIN(RADIANS(PARAMETERS!$D$9-A1636)/2)*SIN(RADIANS(PARAMETERS!$D$9-A1636)/2))))*2*3958.756</f>
        <v>423.58228385727193</v>
      </c>
      <c r="D1636">
        <v>3.0250256061553999</v>
      </c>
      <c r="E1636">
        <v>3.8712725639343</v>
      </c>
      <c r="F1636">
        <v>5.1464557647704998</v>
      </c>
      <c r="G1636">
        <v>5.9136085510254004</v>
      </c>
      <c r="H1636">
        <v>6.9608168601990004</v>
      </c>
      <c r="I1636" s="10">
        <f>IFERROR(EXP(TREND(LN($D$1:$H$1),LN(D1636:H1636),LN(Calculations!$B$2))),0)</f>
        <v>7.8952646726326635E-6</v>
      </c>
    </row>
    <row r="1637" spans="1:9" x14ac:dyDescent="0.35">
      <c r="A1637">
        <v>-61</v>
      </c>
      <c r="B1637">
        <v>21.5</v>
      </c>
      <c r="C1637">
        <f>ASIN(SQRT((SIN(RADIANS(PARAMETERS!$D$8-B1637)/2)*SIN(RADIANS(PARAMETERS!$D$8-B1637)/2))+(COS(RADIANS(B1637))*COS(RADIANS(PARAMETERS!$D$8))*SIN(RADIANS(PARAMETERS!$D$9-A1637)/2)*SIN(RADIANS(PARAMETERS!$D$9-A1637)/2))))*2*3958.756</f>
        <v>420.48175523027891</v>
      </c>
      <c r="D1637">
        <v>2.5741117000579998</v>
      </c>
      <c r="E1637">
        <v>3.2625074386596999</v>
      </c>
      <c r="F1637">
        <v>4.3031988143920996</v>
      </c>
      <c r="G1637">
        <v>5.0898466110229004</v>
      </c>
      <c r="H1637">
        <v>5.9666252136229998</v>
      </c>
      <c r="I1637" s="10">
        <f>IFERROR(EXP(TREND(LN($D$1:$H$1),LN(D1637:H1637),LN(Calculations!$B$2))),0)</f>
        <v>5.4346412269538784E-6</v>
      </c>
    </row>
    <row r="1638" spans="1:9" x14ac:dyDescent="0.35">
      <c r="A1638">
        <v>-60.5</v>
      </c>
      <c r="B1638">
        <v>21.5</v>
      </c>
      <c r="C1638">
        <f>ASIN(SQRT((SIN(RADIANS(PARAMETERS!$D$8-B1638)/2)*SIN(RADIANS(PARAMETERS!$D$8-B1638)/2))+(COS(RADIANS(B1638))*COS(RADIANS(PARAMETERS!$D$8))*SIN(RADIANS(PARAMETERS!$D$9-A1638)/2)*SIN(RADIANS(PARAMETERS!$D$9-A1638)/2))))*2*3958.756</f>
        <v>419.91992561697737</v>
      </c>
      <c r="D1638">
        <v>2.1394720077514999</v>
      </c>
      <c r="E1638">
        <v>2.7320559024811</v>
      </c>
      <c r="F1638">
        <v>3.5669169425964</v>
      </c>
      <c r="G1638">
        <v>4.1949653625487997</v>
      </c>
      <c r="H1638">
        <v>5.0743074417114</v>
      </c>
      <c r="I1638" s="10">
        <f>IFERROR(EXP(TREND(LN($D$1:$H$1),LN(D1638:H1638),LN(Calculations!$B$2))),0)</f>
        <v>3.5664959914093389E-6</v>
      </c>
    </row>
    <row r="1639" spans="1:9" x14ac:dyDescent="0.35">
      <c r="A1639">
        <v>-60</v>
      </c>
      <c r="B1639">
        <v>21.5</v>
      </c>
      <c r="C1639">
        <f>ASIN(SQRT((SIN(RADIANS(PARAMETERS!$D$8-B1639)/2)*SIN(RADIANS(PARAMETERS!$D$8-B1639)/2))+(COS(RADIANS(B1639))*COS(RADIANS(PARAMETERS!$D$8))*SIN(RADIANS(PARAMETERS!$D$9-A1639)/2)*SIN(RADIANS(PARAMETERS!$D$9-A1639)/2))))*2*3958.756</f>
        <v>421.90694135774464</v>
      </c>
      <c r="D1639">
        <v>1.6580369472504</v>
      </c>
      <c r="E1639">
        <v>2.2213072776793998</v>
      </c>
      <c r="F1639">
        <v>2.8820450305939</v>
      </c>
      <c r="G1639">
        <v>3.3692774772643999</v>
      </c>
      <c r="H1639">
        <v>4.0470180511475</v>
      </c>
      <c r="I1639" s="10">
        <f>IFERROR(EXP(TREND(LN($D$1:$H$1),LN(D1639:H1639),LN(Calculations!$B$2))),0)</f>
        <v>2.3164429869094892E-6</v>
      </c>
    </row>
    <row r="1640" spans="1:9" x14ac:dyDescent="0.35">
      <c r="A1640">
        <v>-59.5</v>
      </c>
      <c r="B1640">
        <v>21.5</v>
      </c>
      <c r="C1640">
        <f>ASIN(SQRT((SIN(RADIANS(PARAMETERS!$D$8-B1640)/2)*SIN(RADIANS(PARAMETERS!$D$8-B1640)/2))+(COS(RADIANS(B1640))*COS(RADIANS(PARAMETERS!$D$8))*SIN(RADIANS(PARAMETERS!$D$9-A1640)/2)*SIN(RADIANS(PARAMETERS!$D$9-A1640)/2))))*2*3958.756</f>
        <v>426.40715678325586</v>
      </c>
      <c r="D1640">
        <v>1.2261632680893</v>
      </c>
      <c r="E1640">
        <v>1.5999108552932999</v>
      </c>
      <c r="F1640">
        <v>2.1831459999084002</v>
      </c>
      <c r="G1640">
        <v>2.5552875995636</v>
      </c>
      <c r="H1640">
        <v>3.0506048202514999</v>
      </c>
      <c r="I1640" s="10">
        <f>IFERROR(EXP(TREND(LN($D$1:$H$1),LN(D1640:H1640),LN(Calculations!$B$2))),0)</f>
        <v>1.4280312762881755E-6</v>
      </c>
    </row>
    <row r="1641" spans="1:9" x14ac:dyDescent="0.35">
      <c r="A1641">
        <v>-59</v>
      </c>
      <c r="B1641">
        <v>21.5</v>
      </c>
      <c r="C1641">
        <f>ASIN(SQRT((SIN(RADIANS(PARAMETERS!$D$8-B1641)/2)*SIN(RADIANS(PARAMETERS!$D$8-B1641)/2))+(COS(RADIANS(B1641))*COS(RADIANS(PARAMETERS!$D$8))*SIN(RADIANS(PARAMETERS!$D$9-A1641)/2)*SIN(RADIANS(PARAMETERS!$D$9-A1641)/2))))*2*3958.756</f>
        <v>433.34224720263768</v>
      </c>
      <c r="D1641">
        <v>0.85130631923676003</v>
      </c>
      <c r="E1641">
        <v>1.0924142599105999</v>
      </c>
      <c r="F1641">
        <v>1.4618719816207999</v>
      </c>
      <c r="G1641">
        <v>1.7452758550644001</v>
      </c>
      <c r="H1641">
        <v>2.1486332416534002</v>
      </c>
      <c r="I1641" s="10">
        <f>IFERROR(EXP(TREND(LN($D$1:$H$1),LN(D1641:H1641),LN(Calculations!$B$2))),0)</f>
        <v>5.8785294079255008E-7</v>
      </c>
    </row>
    <row r="1642" spans="1:9" x14ac:dyDescent="0.35">
      <c r="A1642">
        <v>-90</v>
      </c>
      <c r="B1642">
        <v>22</v>
      </c>
      <c r="C1642">
        <f>ASIN(SQRT((SIN(RADIANS(PARAMETERS!$D$8-B1642)/2)*SIN(RADIANS(PARAMETERS!$D$8-B1642)/2))+(COS(RADIANS(B1642))*COS(RADIANS(PARAMETERS!$D$8))*SIN(RADIANS(PARAMETERS!$D$9-A1642)/2)*SIN(RADIANS(PARAMETERS!$D$9-A1642)/2))))*2*3958.756</f>
        <v>1970.8091157712106</v>
      </c>
      <c r="D1642">
        <v>2.1005473136902002</v>
      </c>
      <c r="E1642">
        <v>3.0767991542815998</v>
      </c>
      <c r="F1642">
        <v>4.7103266716003001</v>
      </c>
      <c r="G1642">
        <v>5.8611459732056002</v>
      </c>
      <c r="H1642">
        <v>7.4286932945251003</v>
      </c>
      <c r="I1642" s="10">
        <f>IFERROR(EXP(TREND(LN($D$1:$H$1),LN(D1642:H1642),LN(Calculations!$B$2))),0)</f>
        <v>3.4808524985681083E-5</v>
      </c>
    </row>
    <row r="1643" spans="1:9" x14ac:dyDescent="0.35">
      <c r="A1643">
        <v>-89.5</v>
      </c>
      <c r="B1643">
        <v>22</v>
      </c>
      <c r="C1643">
        <f>ASIN(SQRT((SIN(RADIANS(PARAMETERS!$D$8-B1643)/2)*SIN(RADIANS(PARAMETERS!$D$8-B1643)/2))+(COS(RADIANS(B1643))*COS(RADIANS(PARAMETERS!$D$8))*SIN(RADIANS(PARAMETERS!$D$9-A1643)/2)*SIN(RADIANS(PARAMETERS!$D$9-A1643)/2))))*2*3958.756</f>
        <v>1939.1183626721502</v>
      </c>
      <c r="D1643">
        <v>1.8742697238921999</v>
      </c>
      <c r="E1643">
        <v>2.8084712028503001</v>
      </c>
      <c r="F1643">
        <v>4.2872328758240004</v>
      </c>
      <c r="G1643">
        <v>5.4410800933837997</v>
      </c>
      <c r="H1643">
        <v>6.8943185806273997</v>
      </c>
      <c r="I1643" s="10">
        <f>IFERROR(EXP(TREND(LN($D$1:$H$1),LN(D1643:H1643),LN(Calculations!$B$2))),0)</f>
        <v>3.2972213219649824E-5</v>
      </c>
    </row>
    <row r="1644" spans="1:9" x14ac:dyDescent="0.35">
      <c r="A1644">
        <v>-89</v>
      </c>
      <c r="B1644">
        <v>22</v>
      </c>
      <c r="C1644">
        <f>ASIN(SQRT((SIN(RADIANS(PARAMETERS!$D$8-B1644)/2)*SIN(RADIANS(PARAMETERS!$D$8-B1644)/2))+(COS(RADIANS(B1644))*COS(RADIANS(PARAMETERS!$D$8))*SIN(RADIANS(PARAMETERS!$D$9-A1644)/2)*SIN(RADIANS(PARAMETERS!$D$9-A1644)/2))))*2*3958.756</f>
        <v>1907.4537847772262</v>
      </c>
      <c r="D1644">
        <v>1.7263485193253001</v>
      </c>
      <c r="E1644">
        <v>2.6294708251953001</v>
      </c>
      <c r="F1644">
        <v>4.0129976272582999</v>
      </c>
      <c r="G1644">
        <v>5.1665301322937003</v>
      </c>
      <c r="H1644">
        <v>6.5614652633667001</v>
      </c>
      <c r="I1644" s="10">
        <f>IFERROR(EXP(TREND(LN($D$1:$H$1),LN(D1644:H1644),LN(Calculations!$B$2))),0)</f>
        <v>3.2218906299156899E-5</v>
      </c>
    </row>
    <row r="1645" spans="1:9" x14ac:dyDescent="0.35">
      <c r="A1645">
        <v>-88.5</v>
      </c>
      <c r="B1645">
        <v>22</v>
      </c>
      <c r="C1645">
        <f>ASIN(SQRT((SIN(RADIANS(PARAMETERS!$D$8-B1645)/2)*SIN(RADIANS(PARAMETERS!$D$8-B1645)/2))+(COS(RADIANS(B1645))*COS(RADIANS(PARAMETERS!$D$8))*SIN(RADIANS(PARAMETERS!$D$9-A1645)/2)*SIN(RADIANS(PARAMETERS!$D$9-A1645)/2))))*2*3958.756</f>
        <v>1875.8169938030569</v>
      </c>
      <c r="D1645">
        <v>1.6014599800110001</v>
      </c>
      <c r="E1645">
        <v>2.4738290309906001</v>
      </c>
      <c r="F1645">
        <v>3.7758953571320002</v>
      </c>
      <c r="G1645">
        <v>4.8833961486815998</v>
      </c>
      <c r="H1645">
        <v>6.2663245201111</v>
      </c>
      <c r="I1645" s="10">
        <f>IFERROR(EXP(TREND(LN($D$1:$H$1),LN(D1645:H1645),LN(Calculations!$B$2))),0)</f>
        <v>3.1107464594743765E-5</v>
      </c>
    </row>
    <row r="1646" spans="1:9" x14ac:dyDescent="0.35">
      <c r="A1646">
        <v>-88</v>
      </c>
      <c r="B1646">
        <v>22</v>
      </c>
      <c r="C1646">
        <f>ASIN(SQRT((SIN(RADIANS(PARAMETERS!$D$8-B1646)/2)*SIN(RADIANS(PARAMETERS!$D$8-B1646)/2))+(COS(RADIANS(B1646))*COS(RADIANS(PARAMETERS!$D$8))*SIN(RADIANS(PARAMETERS!$D$9-A1646)/2)*SIN(RADIANS(PARAMETERS!$D$9-A1646)/2))))*2*3958.756</f>
        <v>1844.2097046940255</v>
      </c>
      <c r="D1646">
        <v>1.4530233144760001</v>
      </c>
      <c r="E1646">
        <v>2.2785758972168</v>
      </c>
      <c r="F1646">
        <v>3.4729397296906002</v>
      </c>
      <c r="G1646">
        <v>4.4877042770386</v>
      </c>
      <c r="H1646">
        <v>5.8584947586059997</v>
      </c>
      <c r="I1646" s="10">
        <f>IFERROR(EXP(TREND(LN($D$1:$H$1),LN(D1646:H1646),LN(Calculations!$B$2))),0)</f>
        <v>2.8782069657434362E-5</v>
      </c>
    </row>
    <row r="1647" spans="1:9" x14ac:dyDescent="0.35">
      <c r="A1647">
        <v>-87.5</v>
      </c>
      <c r="B1647">
        <v>22</v>
      </c>
      <c r="C1647">
        <f>ASIN(SQRT((SIN(RADIANS(PARAMETERS!$D$8-B1647)/2)*SIN(RADIANS(PARAMETERS!$D$8-B1647)/2))+(COS(RADIANS(B1647))*COS(RADIANS(PARAMETERS!$D$8))*SIN(RADIANS(PARAMETERS!$D$9-A1647)/2)*SIN(RADIANS(PARAMETERS!$D$9-A1647)/2))))*2*3958.756</f>
        <v>1812.6337444210096</v>
      </c>
      <c r="D1647">
        <v>1.3297876119614001</v>
      </c>
      <c r="E1647">
        <v>2.0593605041504</v>
      </c>
      <c r="F1647">
        <v>3.1622650623321999</v>
      </c>
      <c r="G1647">
        <v>4.0611119270325</v>
      </c>
      <c r="H1647">
        <v>5.3773670196532999</v>
      </c>
      <c r="I1647" s="10">
        <f>IFERROR(EXP(TREND(LN($D$1:$H$1),LN(D1647:H1647),LN(Calculations!$B$2))),0)</f>
        <v>2.4726304775097023E-5</v>
      </c>
    </row>
    <row r="1648" spans="1:9" x14ac:dyDescent="0.35">
      <c r="A1648">
        <v>-87</v>
      </c>
      <c r="B1648">
        <v>22</v>
      </c>
      <c r="C1648">
        <f>ASIN(SQRT((SIN(RADIANS(PARAMETERS!$D$8-B1648)/2)*SIN(RADIANS(PARAMETERS!$D$8-B1648)/2))+(COS(RADIANS(B1648))*COS(RADIANS(PARAMETERS!$D$8))*SIN(RADIANS(PARAMETERS!$D$9-A1648)/2)*SIN(RADIANS(PARAMETERS!$D$9-A1648)/2))))*2*3958.756</f>
        <v>1781.0910616703213</v>
      </c>
      <c r="D1648">
        <v>1.2571570873260001</v>
      </c>
      <c r="E1648">
        <v>1.9100844860077</v>
      </c>
      <c r="F1648">
        <v>2.9200530052185001</v>
      </c>
      <c r="G1648">
        <v>3.7053556442261</v>
      </c>
      <c r="H1648">
        <v>4.9000973701476997</v>
      </c>
      <c r="I1648" s="10">
        <f>IFERROR(EXP(TREND(LN($D$1:$H$1),LN(D1648:H1648),LN(Calculations!$B$2))),0)</f>
        <v>1.9489336753699544E-5</v>
      </c>
    </row>
    <row r="1649" spans="1:9" x14ac:dyDescent="0.35">
      <c r="A1649">
        <v>-86.5</v>
      </c>
      <c r="B1649">
        <v>22</v>
      </c>
      <c r="C1649">
        <f>ASIN(SQRT((SIN(RADIANS(PARAMETERS!$D$8-B1649)/2)*SIN(RADIANS(PARAMETERS!$D$8-B1649)/2))+(COS(RADIANS(B1649))*COS(RADIANS(PARAMETERS!$D$8))*SIN(RADIANS(PARAMETERS!$D$9-A1649)/2)*SIN(RADIANS(PARAMETERS!$D$9-A1649)/2))))*2*3958.756</f>
        <v>1749.5837375276158</v>
      </c>
      <c r="D1649">
        <v>1.2483218908310001</v>
      </c>
      <c r="E1649">
        <v>1.8561218976974001</v>
      </c>
      <c r="F1649">
        <v>2.7814126014709002</v>
      </c>
      <c r="G1649">
        <v>3.4664421081543</v>
      </c>
      <c r="H1649">
        <v>4.488302230835</v>
      </c>
      <c r="I1649" s="10">
        <f>IFERROR(EXP(TREND(LN($D$1:$H$1),LN(D1649:H1649),LN(Calculations!$B$2))),0)</f>
        <v>1.3897140747361566E-5</v>
      </c>
    </row>
    <row r="1650" spans="1:9" x14ac:dyDescent="0.35">
      <c r="A1650">
        <v>-86</v>
      </c>
      <c r="B1650">
        <v>22</v>
      </c>
      <c r="C1650">
        <f>ASIN(SQRT((SIN(RADIANS(PARAMETERS!$D$8-B1650)/2)*SIN(RADIANS(PARAMETERS!$D$8-B1650)/2))+(COS(RADIANS(B1650))*COS(RADIANS(PARAMETERS!$D$8))*SIN(RADIANS(PARAMETERS!$D$9-A1650)/2)*SIN(RADIANS(PARAMETERS!$D$9-A1650)/2))))*2*3958.756</f>
        <v>1718.1139972754931</v>
      </c>
      <c r="D1650">
        <v>1.2397000789642001</v>
      </c>
      <c r="E1650">
        <v>1.8183680772780999</v>
      </c>
      <c r="F1650">
        <v>2.6828260421753001</v>
      </c>
      <c r="G1650">
        <v>3.2890143394470002</v>
      </c>
      <c r="H1650">
        <v>4.1771464347839</v>
      </c>
      <c r="I1650" s="10">
        <f>IFERROR(EXP(TREND(LN($D$1:$H$1),LN(D1650:H1650),LN(Calculations!$B$2))),0)</f>
        <v>1.0290123362143905E-5</v>
      </c>
    </row>
    <row r="1651" spans="1:9" x14ac:dyDescent="0.35">
      <c r="A1651">
        <v>-85.5</v>
      </c>
      <c r="B1651">
        <v>22</v>
      </c>
      <c r="C1651">
        <f>ASIN(SQRT((SIN(RADIANS(PARAMETERS!$D$8-B1651)/2)*SIN(RADIANS(PARAMETERS!$D$8-B1651)/2))+(COS(RADIANS(B1651))*COS(RADIANS(PARAMETERS!$D$8))*SIN(RADIANS(PARAMETERS!$D$9-A1651)/2)*SIN(RADIANS(PARAMETERS!$D$9-A1651)/2))))*2*3958.756</f>
        <v>1686.6842234395504</v>
      </c>
      <c r="D1651">
        <v>1.2549772262573</v>
      </c>
      <c r="E1651">
        <v>1.8281036615371999</v>
      </c>
      <c r="F1651">
        <v>2.6527533531189</v>
      </c>
      <c r="G1651">
        <v>3.2056770324707</v>
      </c>
      <c r="H1651">
        <v>4.0031290054320996</v>
      </c>
      <c r="I1651" s="10">
        <f>IFERROR(EXP(TREND(LN($D$1:$H$1),LN(D1651:H1651),LN(Calculations!$B$2))),0)</f>
        <v>8.0567794211071661E-6</v>
      </c>
    </row>
    <row r="1652" spans="1:9" x14ac:dyDescent="0.35">
      <c r="A1652">
        <v>-85</v>
      </c>
      <c r="B1652">
        <v>22</v>
      </c>
      <c r="C1652">
        <f>ASIN(SQRT((SIN(RADIANS(PARAMETERS!$D$8-B1652)/2)*SIN(RADIANS(PARAMETERS!$D$8-B1652)/2))+(COS(RADIANS(B1652))*COS(RADIANS(PARAMETERS!$D$8))*SIN(RADIANS(PARAMETERS!$D$9-A1652)/2)*SIN(RADIANS(PARAMETERS!$D$9-A1652)/2))))*2*3958.756</f>
        <v>1655.2969702360624</v>
      </c>
      <c r="D1652">
        <v>1.3366395235062001</v>
      </c>
      <c r="E1652">
        <v>1.9626315832137999</v>
      </c>
      <c r="F1652">
        <v>2.7834348678589</v>
      </c>
      <c r="G1652">
        <v>3.3510823249817001</v>
      </c>
      <c r="H1652">
        <v>4.1664419174193998</v>
      </c>
      <c r="I1652" s="10">
        <f>IFERROR(EXP(TREND(LN($D$1:$H$1),LN(D1652:H1652),LN(Calculations!$B$2))),0)</f>
        <v>7.931055133164177E-6</v>
      </c>
    </row>
    <row r="1653" spans="1:9" x14ac:dyDescent="0.35">
      <c r="A1653">
        <v>-84.5</v>
      </c>
      <c r="B1653">
        <v>22</v>
      </c>
      <c r="C1653">
        <f>ASIN(SQRT((SIN(RADIANS(PARAMETERS!$D$8-B1653)/2)*SIN(RADIANS(PARAMETERS!$D$8-B1653)/2))+(COS(RADIANS(B1653))*COS(RADIANS(PARAMETERS!$D$8))*SIN(RADIANS(PARAMETERS!$D$9-A1653)/2)*SIN(RADIANS(PARAMETERS!$D$9-A1653)/2))))*2*3958.756</f>
        <v>1623.9549795956848</v>
      </c>
      <c r="D1653">
        <v>1.5428498983383001</v>
      </c>
      <c r="E1653">
        <v>2.3170368671417001</v>
      </c>
      <c r="F1653">
        <v>3.2396163940429998</v>
      </c>
      <c r="G1653">
        <v>3.9721739292145002</v>
      </c>
      <c r="H1653">
        <v>5.0456166267395002</v>
      </c>
      <c r="I1653" s="10">
        <f>IFERROR(EXP(TREND(LN($D$1:$H$1),LN(D1653:H1653),LN(Calculations!$B$2))),0)</f>
        <v>1.2854540333084115E-5</v>
      </c>
    </row>
    <row r="1654" spans="1:9" x14ac:dyDescent="0.35">
      <c r="A1654">
        <v>-84</v>
      </c>
      <c r="B1654">
        <v>22</v>
      </c>
      <c r="C1654">
        <f>ASIN(SQRT((SIN(RADIANS(PARAMETERS!$D$8-B1654)/2)*SIN(RADIANS(PARAMETERS!$D$8-B1654)/2))+(COS(RADIANS(B1654))*COS(RADIANS(PARAMETERS!$D$8))*SIN(RADIANS(PARAMETERS!$D$9-A1654)/2)*SIN(RADIANS(PARAMETERS!$D$9-A1654)/2))))*2*3958.756</f>
        <v>1592.6611989620321</v>
      </c>
      <c r="D1654">
        <v>2.0787360668182</v>
      </c>
      <c r="E1654">
        <v>2.9912142753600999</v>
      </c>
      <c r="F1654">
        <v>4.4453687667846999</v>
      </c>
      <c r="G1654">
        <v>5.5613532066345002</v>
      </c>
      <c r="H1654">
        <v>7.0566625595093004</v>
      </c>
      <c r="I1654" s="10">
        <f>IFERROR(EXP(TREND(LN($D$1:$H$1),LN(D1654:H1654),LN(Calculations!$B$2))),0)</f>
        <v>2.8272869512465233E-5</v>
      </c>
    </row>
    <row r="1655" spans="1:9" x14ac:dyDescent="0.35">
      <c r="A1655">
        <v>-83.5</v>
      </c>
      <c r="B1655">
        <v>22</v>
      </c>
      <c r="C1655">
        <f>ASIN(SQRT((SIN(RADIANS(PARAMETERS!$D$8-B1655)/2)*SIN(RADIANS(PARAMETERS!$D$8-B1655)/2))+(COS(RADIANS(B1655))*COS(RADIANS(PARAMETERS!$D$8))*SIN(RADIANS(PARAMETERS!$D$9-A1655)/2)*SIN(RADIANS(PARAMETERS!$D$9-A1655)/2))))*2*3958.756</f>
        <v>1561.4188010921887</v>
      </c>
      <c r="D1655">
        <v>2.9657483100890998</v>
      </c>
      <c r="E1655">
        <v>4.5089092254639001</v>
      </c>
      <c r="F1655">
        <v>6.9356966018676998</v>
      </c>
      <c r="G1655">
        <v>8.9093656539916992</v>
      </c>
      <c r="H1655">
        <v>11.851964950562</v>
      </c>
      <c r="I1655" s="10">
        <f>IFERROR(EXP(TREND(LN($D$1:$H$1),LN(D1655:H1655),LN(Calculations!$B$2))),0)</f>
        <v>8.8781543926811445E-5</v>
      </c>
    </row>
    <row r="1656" spans="1:9" x14ac:dyDescent="0.35">
      <c r="A1656">
        <v>-83</v>
      </c>
      <c r="B1656">
        <v>22</v>
      </c>
      <c r="C1656">
        <f>ASIN(SQRT((SIN(RADIANS(PARAMETERS!$D$8-B1656)/2)*SIN(RADIANS(PARAMETERS!$D$8-B1656)/2))+(COS(RADIANS(B1656))*COS(RADIANS(PARAMETERS!$D$8))*SIN(RADIANS(PARAMETERS!$D$9-A1656)/2)*SIN(RADIANS(PARAMETERS!$D$9-A1656)/2))))*2*3958.756</f>
        <v>1530.2312061188645</v>
      </c>
      <c r="D1656">
        <v>4.8850378990173002</v>
      </c>
      <c r="E1656">
        <v>7.6520953178406002</v>
      </c>
      <c r="F1656">
        <v>12.507332801819</v>
      </c>
      <c r="G1656">
        <v>16.024488449096999</v>
      </c>
      <c r="H1656">
        <v>21.432071685791001</v>
      </c>
      <c r="I1656" s="10">
        <f>IFERROR(EXP(TREND(LN($D$1:$H$1),LN(D1656:H1656),LN(Calculations!$B$2))),0)</f>
        <v>2.5181055482899063E-4</v>
      </c>
    </row>
    <row r="1657" spans="1:9" x14ac:dyDescent="0.35">
      <c r="A1657">
        <v>-82.5</v>
      </c>
      <c r="B1657">
        <v>22</v>
      </c>
      <c r="C1657">
        <f>ASIN(SQRT((SIN(RADIANS(PARAMETERS!$D$8-B1657)/2)*SIN(RADIANS(PARAMETERS!$D$8-B1657)/2))+(COS(RADIANS(B1657))*COS(RADIANS(PARAMETERS!$D$8))*SIN(RADIANS(PARAMETERS!$D$9-A1657)/2)*SIN(RADIANS(PARAMETERS!$D$9-A1657)/2))))*2*3958.756</f>
        <v>1499.1021061716183</v>
      </c>
      <c r="D1657">
        <v>8.6012372970581001</v>
      </c>
      <c r="E1657">
        <v>14.272215843201</v>
      </c>
      <c r="F1657">
        <v>23.612558364868001</v>
      </c>
      <c r="G1657">
        <v>30.168937683105</v>
      </c>
      <c r="H1657">
        <v>39.061229705811002</v>
      </c>
      <c r="I1657" s="10">
        <f>IFERROR(EXP(TREND(LN($D$1:$H$1),LN(D1657:H1657),LN(Calculations!$B$2))),0)</f>
        <v>6.5781676410692539E-4</v>
      </c>
    </row>
    <row r="1658" spans="1:9" x14ac:dyDescent="0.35">
      <c r="A1658">
        <v>-82</v>
      </c>
      <c r="B1658">
        <v>22</v>
      </c>
      <c r="C1658">
        <f>ASIN(SQRT((SIN(RADIANS(PARAMETERS!$D$8-B1658)/2)*SIN(RADIANS(PARAMETERS!$D$8-B1658)/2))+(COS(RADIANS(B1658))*COS(RADIANS(PARAMETERS!$D$8))*SIN(RADIANS(PARAMETERS!$D$9-A1658)/2)*SIN(RADIANS(PARAMETERS!$D$9-A1658)/2))))*2*3958.756</f>
        <v>1468.0354928983354</v>
      </c>
      <c r="D1658">
        <v>13.865794181824</v>
      </c>
      <c r="E1658">
        <v>22.525461196898998</v>
      </c>
      <c r="F1658">
        <v>34.75218963623</v>
      </c>
      <c r="G1658">
        <v>44.100288391112997</v>
      </c>
      <c r="H1658">
        <v>58.266204833983998</v>
      </c>
      <c r="I1658" s="10">
        <f>IFERROR(EXP(TREND(LN($D$1:$H$1),LN(D1658:H1658),LN(Calculations!$B$2))),0)</f>
        <v>1.2374836795962087E-3</v>
      </c>
    </row>
    <row r="1659" spans="1:9" x14ac:dyDescent="0.35">
      <c r="A1659">
        <v>-81.5</v>
      </c>
      <c r="B1659">
        <v>22</v>
      </c>
      <c r="C1659">
        <f>ASIN(SQRT((SIN(RADIANS(PARAMETERS!$D$8-B1659)/2)*SIN(RADIANS(PARAMETERS!$D$8-B1659)/2))+(COS(RADIANS(B1659))*COS(RADIANS(PARAMETERS!$D$8))*SIN(RADIANS(PARAMETERS!$D$9-A1659)/2)*SIN(RADIANS(PARAMETERS!$D$9-A1659)/2))))*2*3958.756</f>
        <v>1437.0356882788437</v>
      </c>
      <c r="D1659">
        <v>17.030738830566001</v>
      </c>
      <c r="E1659">
        <v>27.655073165893999</v>
      </c>
      <c r="F1659">
        <v>41.584678649902003</v>
      </c>
      <c r="G1659">
        <v>53.295051574707003</v>
      </c>
      <c r="H1659">
        <v>66.777893066405994</v>
      </c>
      <c r="I1659" s="10">
        <f>IFERROR(EXP(TREND(LN($D$1:$H$1),LN(D1659:H1659),LN(Calculations!$B$2))),0)</f>
        <v>1.6831399645066589E-3</v>
      </c>
    </row>
    <row r="1660" spans="1:9" x14ac:dyDescent="0.35">
      <c r="A1660">
        <v>-81</v>
      </c>
      <c r="B1660">
        <v>22</v>
      </c>
      <c r="C1660">
        <f>ASIN(SQRT((SIN(RADIANS(PARAMETERS!$D$8-B1660)/2)*SIN(RADIANS(PARAMETERS!$D$8-B1660)/2))+(COS(RADIANS(B1660))*COS(RADIANS(PARAMETERS!$D$8))*SIN(RADIANS(PARAMETERS!$D$9-A1660)/2)*SIN(RADIANS(PARAMETERS!$D$9-A1660)/2))))*2*3958.756</f>
        <v>1406.1073791814192</v>
      </c>
      <c r="D1660">
        <v>15.641348838806</v>
      </c>
      <c r="E1660">
        <v>25.736183166503999</v>
      </c>
      <c r="F1660">
        <v>38.395587921142997</v>
      </c>
      <c r="G1660">
        <v>48.950054168701001</v>
      </c>
      <c r="H1660">
        <v>62.789588928222997</v>
      </c>
      <c r="I1660" s="10">
        <f>IFERROR(EXP(TREND(LN($D$1:$H$1),LN(D1660:H1660),LN(Calculations!$B$2))),0)</f>
        <v>1.4779946550328158E-3</v>
      </c>
    </row>
    <row r="1661" spans="1:9" x14ac:dyDescent="0.35">
      <c r="A1661">
        <v>-80.5</v>
      </c>
      <c r="B1661">
        <v>22</v>
      </c>
      <c r="C1661">
        <f>ASIN(SQRT((SIN(RADIANS(PARAMETERS!$D$8-B1661)/2)*SIN(RADIANS(PARAMETERS!$D$8-B1661)/2))+(COS(RADIANS(B1661))*COS(RADIANS(PARAMETERS!$D$8))*SIN(RADIANS(PARAMETERS!$D$9-A1661)/2)*SIN(RADIANS(PARAMETERS!$D$9-A1661)/2))))*2*3958.756</f>
        <v>1375.2556561812953</v>
      </c>
      <c r="D1661">
        <v>11.66273021698</v>
      </c>
      <c r="E1661">
        <v>18.165044784546001</v>
      </c>
      <c r="F1661">
        <v>29.119403839111001</v>
      </c>
      <c r="G1661">
        <v>36.595546722412003</v>
      </c>
      <c r="H1661">
        <v>47.850063323975</v>
      </c>
      <c r="I1661" s="10">
        <f>IFERROR(EXP(TREND(LN($D$1:$H$1),LN(D1661:H1661),LN(Calculations!$B$2))),0)</f>
        <v>9.1147642861824749E-4</v>
      </c>
    </row>
    <row r="1662" spans="1:9" x14ac:dyDescent="0.35">
      <c r="A1662">
        <v>-80</v>
      </c>
      <c r="B1662">
        <v>22</v>
      </c>
      <c r="C1662">
        <f>ASIN(SQRT((SIN(RADIANS(PARAMETERS!$D$8-B1662)/2)*SIN(RADIANS(PARAMETERS!$D$8-B1662)/2))+(COS(RADIANS(B1662))*COS(RADIANS(PARAMETERS!$D$8))*SIN(RADIANS(PARAMETERS!$D$9-A1662)/2)*SIN(RADIANS(PARAMETERS!$D$9-A1662)/2))))*2*3958.756</f>
        <v>1344.4860572397527</v>
      </c>
      <c r="D1662">
        <v>7.8179640769957999</v>
      </c>
      <c r="E1662">
        <v>12.009924888611</v>
      </c>
      <c r="F1662">
        <v>18.039199829101999</v>
      </c>
      <c r="G1662">
        <v>23.103509902953999</v>
      </c>
      <c r="H1662">
        <v>29.743949890136999</v>
      </c>
      <c r="I1662" s="10">
        <f>IFERROR(EXP(TREND(LN($D$1:$H$1),LN(D1662:H1662),LN(Calculations!$B$2))),0)</f>
        <v>4.176821961466425E-4</v>
      </c>
    </row>
    <row r="1663" spans="1:9" x14ac:dyDescent="0.35">
      <c r="A1663">
        <v>-79.5</v>
      </c>
      <c r="B1663">
        <v>22</v>
      </c>
      <c r="C1663">
        <f>ASIN(SQRT((SIN(RADIANS(PARAMETERS!$D$8-B1663)/2)*SIN(RADIANS(PARAMETERS!$D$8-B1663)/2))+(COS(RADIANS(B1663))*COS(RADIANS(PARAMETERS!$D$8))*SIN(RADIANS(PARAMETERS!$D$9-A1663)/2)*SIN(RADIANS(PARAMETERS!$D$9-A1663)/2))))*2*3958.756</f>
        <v>1313.8046169347015</v>
      </c>
      <c r="D1663">
        <v>6.7515854835509996</v>
      </c>
      <c r="E1663">
        <v>9.6494855880737003</v>
      </c>
      <c r="F1663">
        <v>13.666789054871</v>
      </c>
      <c r="G1663">
        <v>16.403759002686002</v>
      </c>
      <c r="H1663">
        <v>20.321996688843001</v>
      </c>
      <c r="I1663" s="10">
        <f>IFERROR(EXP(TREND(LN($D$1:$H$1),LN(D1663:H1663),LN(Calculations!$B$2))),0)</f>
        <v>1.8930805507024249E-4</v>
      </c>
    </row>
    <row r="1664" spans="1:9" x14ac:dyDescent="0.35">
      <c r="A1664">
        <v>-79</v>
      </c>
      <c r="B1664">
        <v>22</v>
      </c>
      <c r="C1664">
        <f>ASIN(SQRT((SIN(RADIANS(PARAMETERS!$D$8-B1664)/2)*SIN(RADIANS(PARAMETERS!$D$8-B1664)/2))+(COS(RADIANS(B1664))*COS(RADIANS(PARAMETERS!$D$8))*SIN(RADIANS(PARAMETERS!$D$9-A1664)/2)*SIN(RADIANS(PARAMETERS!$D$9-A1664)/2))))*2*3958.756</f>
        <v>1283.2179220410092</v>
      </c>
      <c r="D1664">
        <v>7.1822342872620002</v>
      </c>
      <c r="E1664">
        <v>10.22515296936</v>
      </c>
      <c r="F1664">
        <v>13.947561264038001</v>
      </c>
      <c r="G1664">
        <v>16.456508636475</v>
      </c>
      <c r="H1664">
        <v>19.98175239563</v>
      </c>
      <c r="I1664" s="10">
        <f>IFERROR(EXP(TREND(LN($D$1:$H$1),LN(D1664:H1664),LN(Calculations!$B$2))),0)</f>
        <v>1.7294167870624585E-4</v>
      </c>
    </row>
    <row r="1665" spans="1:9" x14ac:dyDescent="0.35">
      <c r="A1665">
        <v>-78.5</v>
      </c>
      <c r="B1665">
        <v>22</v>
      </c>
      <c r="C1665">
        <f>ASIN(SQRT((SIN(RADIANS(PARAMETERS!$D$8-B1665)/2)*SIN(RADIANS(PARAMETERS!$D$8-B1665)/2))+(COS(RADIANS(B1665))*COS(RADIANS(PARAMETERS!$D$8))*SIN(RADIANS(PARAMETERS!$D$9-A1665)/2)*SIN(RADIANS(PARAMETERS!$D$9-A1665)/2))))*2*3958.756</f>
        <v>1252.7331743835055</v>
      </c>
      <c r="D1665">
        <v>8.2601871490478995</v>
      </c>
      <c r="E1665">
        <v>11.81538772583</v>
      </c>
      <c r="F1665">
        <v>15.682862281799</v>
      </c>
      <c r="G1665">
        <v>18.630483627318998</v>
      </c>
      <c r="H1665">
        <v>22.803030014038001</v>
      </c>
      <c r="I1665" s="10">
        <f>IFERROR(EXP(TREND(LN($D$1:$H$1),LN(D1665:H1665),LN(Calculations!$B$2))),0)</f>
        <v>2.263898238666188E-4</v>
      </c>
    </row>
    <row r="1666" spans="1:9" x14ac:dyDescent="0.35">
      <c r="A1666">
        <v>-78</v>
      </c>
      <c r="B1666">
        <v>22</v>
      </c>
      <c r="C1666">
        <f>ASIN(SQRT((SIN(RADIANS(PARAMETERS!$D$8-B1666)/2)*SIN(RADIANS(PARAMETERS!$D$8-B1666)/2))+(COS(RADIANS(B1666))*COS(RADIANS(PARAMETERS!$D$8))*SIN(RADIANS(PARAMETERS!$D$9-A1666)/2)*SIN(RADIANS(PARAMETERS!$D$9-A1666)/2))))*2*3958.756</f>
        <v>1222.3582620302914</v>
      </c>
      <c r="D1666">
        <v>9.5097236633300994</v>
      </c>
      <c r="E1666">
        <v>13.089375495911</v>
      </c>
      <c r="F1666">
        <v>17.565980911255</v>
      </c>
      <c r="G1666">
        <v>21.00758934021</v>
      </c>
      <c r="H1666">
        <v>25.875492095946999</v>
      </c>
      <c r="I1666" s="10">
        <f>IFERROR(EXP(TREND(LN($D$1:$H$1),LN(D1666:H1666),LN(Calculations!$B$2))),0)</f>
        <v>2.9389089108200868E-4</v>
      </c>
    </row>
    <row r="1667" spans="1:9" x14ac:dyDescent="0.35">
      <c r="A1667">
        <v>-77.5</v>
      </c>
      <c r="B1667">
        <v>22</v>
      </c>
      <c r="C1667">
        <f>ASIN(SQRT((SIN(RADIANS(PARAMETERS!$D$8-B1667)/2)*SIN(RADIANS(PARAMETERS!$D$8-B1667)/2))+(COS(RADIANS(B1667))*COS(RADIANS(PARAMETERS!$D$8))*SIN(RADIANS(PARAMETERS!$D$9-A1667)/2)*SIN(RADIANS(PARAMETERS!$D$9-A1667)/2))))*2*3958.756</f>
        <v>1192.1018400616181</v>
      </c>
      <c r="D1667">
        <v>10.784600257874001</v>
      </c>
      <c r="E1667">
        <v>14.279313087463001</v>
      </c>
      <c r="F1667">
        <v>19.3076171875</v>
      </c>
      <c r="G1667">
        <v>23.19637298584</v>
      </c>
      <c r="H1667">
        <v>27.726608276366999</v>
      </c>
      <c r="I1667" s="10">
        <f>IFERROR(EXP(TREND(LN($D$1:$H$1),LN(D1667:H1667),LN(Calculations!$B$2))),0)</f>
        <v>3.4803200669672441E-4</v>
      </c>
    </row>
    <row r="1668" spans="1:9" x14ac:dyDescent="0.35">
      <c r="A1668">
        <v>-77</v>
      </c>
      <c r="B1668">
        <v>22</v>
      </c>
      <c r="C1668">
        <f>ASIN(SQRT((SIN(RADIANS(PARAMETERS!$D$8-B1668)/2)*SIN(RADIANS(PARAMETERS!$D$8-B1668)/2))+(COS(RADIANS(B1668))*COS(RADIANS(PARAMETERS!$D$8))*SIN(RADIANS(PARAMETERS!$D$9-A1668)/2)*SIN(RADIANS(PARAMETERS!$D$9-A1668)/2))))*2*3958.756</f>
        <v>1161.9734223433354</v>
      </c>
      <c r="D1668">
        <v>11.971083641051999</v>
      </c>
      <c r="E1668">
        <v>15.674558639525999</v>
      </c>
      <c r="F1668">
        <v>21.475904464721999</v>
      </c>
      <c r="G1668">
        <v>25.939567565918001</v>
      </c>
      <c r="H1668">
        <v>30.151454925536999</v>
      </c>
      <c r="I1668" s="10">
        <f>IFERROR(EXP(TREND(LN($D$1:$H$1),LN(D1668:H1668),LN(Calculations!$B$2))),0)</f>
        <v>4.4016790760471815E-4</v>
      </c>
    </row>
    <row r="1669" spans="1:9" x14ac:dyDescent="0.35">
      <c r="A1669">
        <v>-76.5</v>
      </c>
      <c r="B1669">
        <v>22</v>
      </c>
      <c r="C1669">
        <f>ASIN(SQRT((SIN(RADIANS(PARAMETERS!$D$8-B1669)/2)*SIN(RADIANS(PARAMETERS!$D$8-B1669)/2))+(COS(RADIANS(B1669))*COS(RADIANS(PARAMETERS!$D$8))*SIN(RADIANS(PARAMETERS!$D$9-A1669)/2)*SIN(RADIANS(PARAMETERS!$D$9-A1669)/2))))*2*3958.756</f>
        <v>1131.9834859570262</v>
      </c>
      <c r="D1669">
        <v>13.191482543945</v>
      </c>
      <c r="E1669">
        <v>17.638563156128001</v>
      </c>
      <c r="F1669">
        <v>24.76619720459</v>
      </c>
      <c r="G1669">
        <v>28.8674659729</v>
      </c>
      <c r="H1669">
        <v>34.02604675293</v>
      </c>
      <c r="I1669" s="10">
        <f>IFERROR(EXP(TREND(LN($D$1:$H$1),LN(D1669:H1669),LN(Calculations!$B$2))),0)</f>
        <v>5.9309071282745527E-4</v>
      </c>
    </row>
    <row r="1670" spans="1:9" x14ac:dyDescent="0.35">
      <c r="A1670">
        <v>-76</v>
      </c>
      <c r="B1670">
        <v>22</v>
      </c>
      <c r="C1670">
        <f>ASIN(SQRT((SIN(RADIANS(PARAMETERS!$D$8-B1670)/2)*SIN(RADIANS(PARAMETERS!$D$8-B1670)/2))+(COS(RADIANS(B1670))*COS(RADIANS(PARAMETERS!$D$8))*SIN(RADIANS(PARAMETERS!$D$9-A1670)/2)*SIN(RADIANS(PARAMETERS!$D$9-A1670)/2))))*2*3958.756</f>
        <v>1102.1435901946065</v>
      </c>
      <c r="D1670">
        <v>14.545714378356999</v>
      </c>
      <c r="E1670">
        <v>19.934602737426999</v>
      </c>
      <c r="F1670">
        <v>27.815618515015</v>
      </c>
      <c r="G1670">
        <v>32.408004760742003</v>
      </c>
      <c r="H1670">
        <v>38.772415161132997</v>
      </c>
      <c r="I1670" s="10">
        <f>IFERROR(EXP(TREND(LN($D$1:$H$1),LN(D1670:H1670),LN(Calculations!$B$2))),0)</f>
        <v>7.8960433691567316E-4</v>
      </c>
    </row>
    <row r="1671" spans="1:9" x14ac:dyDescent="0.35">
      <c r="A1671">
        <v>-75.5</v>
      </c>
      <c r="B1671">
        <v>22</v>
      </c>
      <c r="C1671">
        <f>ASIN(SQRT((SIN(RADIANS(PARAMETERS!$D$8-B1671)/2)*SIN(RADIANS(PARAMETERS!$D$8-B1671)/2))+(COS(RADIANS(B1671))*COS(RADIANS(PARAMETERS!$D$8))*SIN(RADIANS(PARAMETERS!$D$9-A1671)/2)*SIN(RADIANS(PARAMETERS!$D$9-A1671)/2))))*2*3958.756</f>
        <v>1072.4665123161651</v>
      </c>
      <c r="D1671">
        <v>15.272327423096</v>
      </c>
      <c r="E1671">
        <v>21.25358581543</v>
      </c>
      <c r="F1671">
        <v>29.414360046386999</v>
      </c>
      <c r="G1671">
        <v>34.524276733397997</v>
      </c>
      <c r="H1671">
        <v>41.663135528563998</v>
      </c>
      <c r="I1671" s="10">
        <f>IFERROR(EXP(TREND(LN($D$1:$H$1),LN(D1671:H1671),LN(Calculations!$B$2))),0)</f>
        <v>9.1305679972321688E-4</v>
      </c>
    </row>
    <row r="1672" spans="1:9" x14ac:dyDescent="0.35">
      <c r="A1672">
        <v>-75</v>
      </c>
      <c r="B1672">
        <v>22</v>
      </c>
      <c r="C1672">
        <f>ASIN(SQRT((SIN(RADIANS(PARAMETERS!$D$8-B1672)/2)*SIN(RADIANS(PARAMETERS!$D$8-B1672)/2))+(COS(RADIANS(B1672))*COS(RADIANS(PARAMETERS!$D$8))*SIN(RADIANS(PARAMETERS!$D$9-A1672)/2)*SIN(RADIANS(PARAMETERS!$D$9-A1672)/2))))*2*3958.756</f>
        <v>1042.9664025979193</v>
      </c>
      <c r="D1672">
        <v>14.485476493835</v>
      </c>
      <c r="E1672">
        <v>20.029722213745</v>
      </c>
      <c r="F1672">
        <v>28.09218788147</v>
      </c>
      <c r="G1672">
        <v>32.844379425048999</v>
      </c>
      <c r="H1672">
        <v>39.455333709717003</v>
      </c>
      <c r="I1672" s="10">
        <f>IFERROR(EXP(TREND(LN($D$1:$H$1),LN(D1672:H1672),LN(Calculations!$B$2))),0)</f>
        <v>8.1135627245290003E-4</v>
      </c>
    </row>
    <row r="1673" spans="1:9" x14ac:dyDescent="0.35">
      <c r="A1673">
        <v>-74.5</v>
      </c>
      <c r="B1673">
        <v>22</v>
      </c>
      <c r="C1673">
        <f>ASIN(SQRT((SIN(RADIANS(PARAMETERS!$D$8-B1673)/2)*SIN(RADIANS(PARAMETERS!$D$8-B1673)/2))+(COS(RADIANS(B1673))*COS(RADIANS(PARAMETERS!$D$8))*SIN(RADIANS(PARAMETERS!$D$9-A1673)/2)*SIN(RADIANS(PARAMETERS!$D$9-A1673)/2))))*2*3958.756</f>
        <v>1013.6589615623276</v>
      </c>
      <c r="D1673">
        <v>12.552586555481</v>
      </c>
      <c r="E1673">
        <v>16.918643951416001</v>
      </c>
      <c r="F1673">
        <v>23.977668762206999</v>
      </c>
      <c r="G1673">
        <v>28.317810058593999</v>
      </c>
      <c r="H1673">
        <v>33.462665557861001</v>
      </c>
      <c r="I1673" s="10">
        <f>IFERROR(EXP(TREND(LN($D$1:$H$1),LN(D1673:H1673),LN(Calculations!$B$2))),0)</f>
        <v>5.6470249289844638E-4</v>
      </c>
    </row>
    <row r="1674" spans="1:9" x14ac:dyDescent="0.35">
      <c r="A1674">
        <v>-74</v>
      </c>
      <c r="B1674">
        <v>22</v>
      </c>
      <c r="C1674">
        <f>ASIN(SQRT((SIN(RADIANS(PARAMETERS!$D$8-B1674)/2)*SIN(RADIANS(PARAMETERS!$D$8-B1674)/2))+(COS(RADIANS(B1674))*COS(RADIANS(PARAMETERS!$D$8))*SIN(RADIANS(PARAMETERS!$D$9-A1674)/2)*SIN(RADIANS(PARAMETERS!$D$9-A1674)/2))))*2*3958.756</f>
        <v>984.56164268142652</v>
      </c>
      <c r="D1674">
        <v>10.177735328674</v>
      </c>
      <c r="E1674">
        <v>13.789618492125999</v>
      </c>
      <c r="F1674">
        <v>18.810356140136999</v>
      </c>
      <c r="G1674">
        <v>22.720293045043999</v>
      </c>
      <c r="H1674">
        <v>27.480279922485</v>
      </c>
      <c r="I1674" s="10">
        <f>IFERROR(EXP(TREND(LN($D$1:$H$1),LN(D1674:H1674),LN(Calculations!$B$2))),0)</f>
        <v>3.4366239885605447E-4</v>
      </c>
    </row>
    <row r="1675" spans="1:9" x14ac:dyDescent="0.35">
      <c r="A1675">
        <v>-73.5</v>
      </c>
      <c r="B1675">
        <v>22</v>
      </c>
      <c r="C1675">
        <f>ASIN(SQRT((SIN(RADIANS(PARAMETERS!$D$8-B1675)/2)*SIN(RADIANS(PARAMETERS!$D$8-B1675)/2))+(COS(RADIANS(B1675))*COS(RADIANS(PARAMETERS!$D$8))*SIN(RADIANS(PARAMETERS!$D$9-A1675)/2)*SIN(RADIANS(PARAMETERS!$D$9-A1675)/2))))*2*3958.756</f>
        <v>955.69388426894523</v>
      </c>
      <c r="D1675">
        <v>8.2424831390381001</v>
      </c>
      <c r="E1675">
        <v>11.535265922545999</v>
      </c>
      <c r="F1675">
        <v>15.186217308044</v>
      </c>
      <c r="G1675">
        <v>17.950887680053999</v>
      </c>
      <c r="H1675">
        <v>21.843233108521002</v>
      </c>
      <c r="I1675" s="10">
        <f>IFERROR(EXP(TREND(LN($D$1:$H$1),LN(D1675:H1675),LN(Calculations!$B$2))),0)</f>
        <v>1.9793401222026219E-4</v>
      </c>
    </row>
    <row r="1676" spans="1:9" x14ac:dyDescent="0.35">
      <c r="A1676">
        <v>-73</v>
      </c>
      <c r="B1676">
        <v>22</v>
      </c>
      <c r="C1676">
        <f>ASIN(SQRT((SIN(RADIANS(PARAMETERS!$D$8-B1676)/2)*SIN(RADIANS(PARAMETERS!$D$8-B1676)/2))+(COS(RADIANS(B1676))*COS(RADIANS(PARAMETERS!$D$8))*SIN(RADIANS(PARAMETERS!$D$9-A1676)/2)*SIN(RADIANS(PARAMETERS!$D$9-A1676)/2))))*2*3958.756</f>
        <v>927.07737471020278</v>
      </c>
      <c r="D1676">
        <v>7.2728624343871999</v>
      </c>
      <c r="E1676">
        <v>9.8495626449584996</v>
      </c>
      <c r="F1676">
        <v>13.250878334045</v>
      </c>
      <c r="G1676">
        <v>15.465995788574</v>
      </c>
      <c r="H1676">
        <v>18.541784286498999</v>
      </c>
      <c r="I1676" s="10">
        <f>IFERROR(EXP(TREND(LN($D$1:$H$1),LN(D1676:H1676),LN(Calculations!$B$2))),0)</f>
        <v>1.3118836776302882E-4</v>
      </c>
    </row>
    <row r="1677" spans="1:9" x14ac:dyDescent="0.35">
      <c r="A1677">
        <v>-72.5</v>
      </c>
      <c r="B1677">
        <v>22</v>
      </c>
      <c r="C1677">
        <f>ASIN(SQRT((SIN(RADIANS(PARAMETERS!$D$8-B1677)/2)*SIN(RADIANS(PARAMETERS!$D$8-B1677)/2))+(COS(RADIANS(B1677))*COS(RADIANS(PARAMETERS!$D$8))*SIN(RADIANS(PARAMETERS!$D$9-A1677)/2)*SIN(RADIANS(PARAMETERS!$D$9-A1677)/2))))*2*3958.756</f>
        <v>898.7363555921562</v>
      </c>
      <c r="D1677">
        <v>7.0249676704406996</v>
      </c>
      <c r="E1677">
        <v>9.3683652877808008</v>
      </c>
      <c r="F1677">
        <v>12.677819252014</v>
      </c>
      <c r="G1677">
        <v>14.784101486206</v>
      </c>
      <c r="H1677">
        <v>17.705955505371001</v>
      </c>
      <c r="I1677" s="10">
        <f>IFERROR(EXP(TREND(LN($D$1:$H$1),LN(D1677:H1677),LN(Calculations!$B$2))),0)</f>
        <v>1.1537813065032281E-4</v>
      </c>
    </row>
    <row r="1678" spans="1:9" x14ac:dyDescent="0.35">
      <c r="A1678">
        <v>-72</v>
      </c>
      <c r="B1678">
        <v>22</v>
      </c>
      <c r="C1678">
        <f>ASIN(SQRT((SIN(RADIANS(PARAMETERS!$D$8-B1678)/2)*SIN(RADIANS(PARAMETERS!$D$8-B1678)/2))+(COS(RADIANS(B1678))*COS(RADIANS(PARAMETERS!$D$8))*SIN(RADIANS(PARAMETERS!$D$9-A1678)/2)*SIN(RADIANS(PARAMETERS!$D$9-A1678)/2))))*2*3958.756</f>
        <v>870.69796764146963</v>
      </c>
      <c r="D1678">
        <v>7.2213749885559002</v>
      </c>
      <c r="E1678">
        <v>9.6302986145019993</v>
      </c>
      <c r="F1678">
        <v>12.982281684875</v>
      </c>
      <c r="G1678">
        <v>15.196285247803001</v>
      </c>
      <c r="H1678">
        <v>18.280227661133001</v>
      </c>
      <c r="I1678" s="10">
        <f>IFERROR(EXP(TREND(LN($D$1:$H$1),LN(D1678:H1678),LN(Calculations!$B$2))),0)</f>
        <v>1.2422266996832694E-4</v>
      </c>
    </row>
    <row r="1679" spans="1:9" x14ac:dyDescent="0.35">
      <c r="A1679">
        <v>-71.5</v>
      </c>
      <c r="B1679">
        <v>22</v>
      </c>
      <c r="C1679">
        <f>ASIN(SQRT((SIN(RADIANS(PARAMETERS!$D$8-B1679)/2)*SIN(RADIANS(PARAMETERS!$D$8-B1679)/2))+(COS(RADIANS(B1679))*COS(RADIANS(PARAMETERS!$D$8))*SIN(RADIANS(PARAMETERS!$D$9-A1679)/2)*SIN(RADIANS(PARAMETERS!$D$9-A1679)/2))))*2*3958.756</f>
        <v>842.99264458067796</v>
      </c>
      <c r="D1679">
        <v>7.5644292831420996</v>
      </c>
      <c r="E1679">
        <v>10.131350517273001</v>
      </c>
      <c r="F1679">
        <v>13.548401832581</v>
      </c>
      <c r="G1679">
        <v>15.892797470093001</v>
      </c>
      <c r="H1679">
        <v>19.165975570678999</v>
      </c>
      <c r="I1679" s="10">
        <f>IFERROR(EXP(TREND(LN($D$1:$H$1),LN(D1679:H1679),LN(Calculations!$B$2))),0)</f>
        <v>1.3859209650102184E-4</v>
      </c>
    </row>
    <row r="1680" spans="1:9" x14ac:dyDescent="0.35">
      <c r="A1680">
        <v>-71</v>
      </c>
      <c r="B1680">
        <v>22</v>
      </c>
      <c r="C1680">
        <f>ASIN(SQRT((SIN(RADIANS(PARAMETERS!$D$8-B1680)/2)*SIN(RADIANS(PARAMETERS!$D$8-B1680)/2))+(COS(RADIANS(B1680))*COS(RADIANS(PARAMETERS!$D$8))*SIN(RADIANS(PARAMETERS!$D$9-A1680)/2)*SIN(RADIANS(PARAMETERS!$D$9-A1680)/2))))*2*3958.756</f>
        <v>815.65455995607329</v>
      </c>
      <c r="D1680">
        <v>7.7784729003906001</v>
      </c>
      <c r="E1680">
        <v>10.425303459167001</v>
      </c>
      <c r="F1680">
        <v>13.84033203125</v>
      </c>
      <c r="G1680">
        <v>16.223834991455</v>
      </c>
      <c r="H1680">
        <v>19.549060821533001</v>
      </c>
      <c r="I1680" s="10">
        <f>IFERROR(EXP(TREND(LN($D$1:$H$1),LN(D1680:H1680),LN(Calculations!$B$2))),0)</f>
        <v>1.4371042664742138E-4</v>
      </c>
    </row>
    <row r="1681" spans="1:9" x14ac:dyDescent="0.35">
      <c r="A1681">
        <v>-70.5</v>
      </c>
      <c r="B1681">
        <v>22</v>
      </c>
      <c r="C1681">
        <f>ASIN(SQRT((SIN(RADIANS(PARAMETERS!$D$8-B1681)/2)*SIN(RADIANS(PARAMETERS!$D$8-B1681)/2))+(COS(RADIANS(B1681))*COS(RADIANS(PARAMETERS!$D$8))*SIN(RADIANS(PARAMETERS!$D$9-A1681)/2)*SIN(RADIANS(PARAMETERS!$D$9-A1681)/2))))*2*3958.756</f>
        <v>788.72213150403979</v>
      </c>
      <c r="D1681">
        <v>7.7051835060120002</v>
      </c>
      <c r="E1681">
        <v>10.26801109314</v>
      </c>
      <c r="F1681">
        <v>13.61072063446</v>
      </c>
      <c r="G1681">
        <v>15.905031204224001</v>
      </c>
      <c r="H1681">
        <v>19.094953536986999</v>
      </c>
      <c r="I1681" s="10">
        <f>IFERROR(EXP(TREND(LN($D$1:$H$1),LN(D1681:H1681),LN(Calculations!$B$2))),0)</f>
        <v>1.3356361576454957E-4</v>
      </c>
    </row>
    <row r="1682" spans="1:9" x14ac:dyDescent="0.35">
      <c r="A1682">
        <v>-70</v>
      </c>
      <c r="B1682">
        <v>22</v>
      </c>
      <c r="C1682">
        <f>ASIN(SQRT((SIN(RADIANS(PARAMETERS!$D$8-B1682)/2)*SIN(RADIANS(PARAMETERS!$D$8-B1682)/2))+(COS(RADIANS(B1682))*COS(RADIANS(PARAMETERS!$D$8))*SIN(RADIANS(PARAMETERS!$D$9-A1682)/2)*SIN(RADIANS(PARAMETERS!$D$9-A1682)/2))))*2*3958.756</f>
        <v>762.23858645545181</v>
      </c>
      <c r="D1682">
        <v>7.3556170463562003</v>
      </c>
      <c r="E1682">
        <v>9.6955938339233008</v>
      </c>
      <c r="F1682">
        <v>12.914093017578001</v>
      </c>
      <c r="G1682">
        <v>15.020712852478001</v>
      </c>
      <c r="H1682">
        <v>17.93479347229</v>
      </c>
      <c r="I1682" s="10">
        <f>IFERROR(EXP(TREND(LN($D$1:$H$1),LN(D1682:H1682),LN(Calculations!$B$2))),0)</f>
        <v>1.1236094303726591E-4</v>
      </c>
    </row>
    <row r="1683" spans="1:9" x14ac:dyDescent="0.35">
      <c r="A1683">
        <v>-69.5</v>
      </c>
      <c r="B1683">
        <v>22</v>
      </c>
      <c r="C1683">
        <f>ASIN(SQRT((SIN(RADIANS(PARAMETERS!$D$8-B1683)/2)*SIN(RADIANS(PARAMETERS!$D$8-B1683)/2))+(COS(RADIANS(B1683))*COS(RADIANS(PARAMETERS!$D$8))*SIN(RADIANS(PARAMETERS!$D$9-A1683)/2)*SIN(RADIANS(PARAMETERS!$D$9-A1683)/2))))*2*3958.756</f>
        <v>736.25258897650349</v>
      </c>
      <c r="D1683">
        <v>6.8729634284973002</v>
      </c>
      <c r="E1683">
        <v>8.9454298019409002</v>
      </c>
      <c r="F1683">
        <v>12.00745010376</v>
      </c>
      <c r="G1683">
        <v>13.895142555236999</v>
      </c>
      <c r="H1683">
        <v>16.491893768311002</v>
      </c>
      <c r="I1683" s="10">
        <f>IFERROR(EXP(TREND(LN($D$1:$H$1),LN(D1683:H1683),LN(Calculations!$B$2))),0)</f>
        <v>8.9362872207189763E-5</v>
      </c>
    </row>
    <row r="1684" spans="1:9" x14ac:dyDescent="0.35">
      <c r="A1684">
        <v>-69</v>
      </c>
      <c r="B1684">
        <v>22</v>
      </c>
      <c r="C1684">
        <f>ASIN(SQRT((SIN(RADIANS(PARAMETERS!$D$8-B1684)/2)*SIN(RADIANS(PARAMETERS!$D$8-B1684)/2))+(COS(RADIANS(B1684))*COS(RADIANS(PARAMETERS!$D$8))*SIN(RADIANS(PARAMETERS!$D$9-A1684)/2)*SIN(RADIANS(PARAMETERS!$D$9-A1684)/2))))*2*3958.756</f>
        <v>710.81892722144494</v>
      </c>
      <c r="D1684">
        <v>6.4283981323242001</v>
      </c>
      <c r="E1684">
        <v>8.2805709838866992</v>
      </c>
      <c r="F1684">
        <v>11.130557060241999</v>
      </c>
      <c r="G1684">
        <v>12.905329704285</v>
      </c>
      <c r="H1684">
        <v>15.245950698852999</v>
      </c>
      <c r="I1684" s="10">
        <f>IFERROR(EXP(TREND(LN($D$1:$H$1),LN(D1684:H1684),LN(Calculations!$B$2))),0)</f>
        <v>7.1686126750148535E-5</v>
      </c>
    </row>
    <row r="1685" spans="1:9" x14ac:dyDescent="0.35">
      <c r="A1685">
        <v>-68.5</v>
      </c>
      <c r="B1685">
        <v>22</v>
      </c>
      <c r="C1685">
        <f>ASIN(SQRT((SIN(RADIANS(PARAMETERS!$D$8-B1685)/2)*SIN(RADIANS(PARAMETERS!$D$8-B1685)/2))+(COS(RADIANS(B1685))*COS(RADIANS(PARAMETERS!$D$8))*SIN(RADIANS(PARAMETERS!$D$9-A1685)/2)*SIN(RADIANS(PARAMETERS!$D$9-A1685)/2))))*2*3958.756</f>
        <v>685.99925158016947</v>
      </c>
      <c r="D1685">
        <v>6.1180486679076997</v>
      </c>
      <c r="E1685">
        <v>7.8372159004210999</v>
      </c>
      <c r="F1685">
        <v>10.46657371521</v>
      </c>
      <c r="G1685">
        <v>12.265601158141999</v>
      </c>
      <c r="H1685">
        <v>14.466161727905</v>
      </c>
      <c r="I1685" s="10">
        <f>IFERROR(EXP(TREND(LN($D$1:$H$1),LN(D1685:H1685),LN(Calculations!$B$2))),0)</f>
        <v>6.1728943826387395E-5</v>
      </c>
    </row>
    <row r="1686" spans="1:9" x14ac:dyDescent="0.35">
      <c r="A1686">
        <v>-68</v>
      </c>
      <c r="B1686">
        <v>22</v>
      </c>
      <c r="C1686">
        <f>ASIN(SQRT((SIN(RADIANS(PARAMETERS!$D$8-B1686)/2)*SIN(RADIANS(PARAMETERS!$D$8-B1686)/2))+(COS(RADIANS(B1686))*COS(RADIANS(PARAMETERS!$D$8))*SIN(RADIANS(PARAMETERS!$D$9-A1686)/2)*SIN(RADIANS(PARAMETERS!$D$9-A1686)/2))))*2*3958.756</f>
        <v>661.86284681997904</v>
      </c>
      <c r="D1686">
        <v>5.9143886566162003</v>
      </c>
      <c r="E1686">
        <v>7.5622100830078001</v>
      </c>
      <c r="F1686">
        <v>10.077323913574</v>
      </c>
      <c r="G1686">
        <v>11.892029762268001</v>
      </c>
      <c r="H1686">
        <v>14.033571243286</v>
      </c>
      <c r="I1686" s="10">
        <f>IFERROR(EXP(TREND(LN($D$1:$H$1),LN(D1686:H1686),LN(Calculations!$B$2))),0)</f>
        <v>5.7242294365998359E-5</v>
      </c>
    </row>
    <row r="1687" spans="1:9" x14ac:dyDescent="0.35">
      <c r="A1687">
        <v>-67.5</v>
      </c>
      <c r="B1687">
        <v>22</v>
      </c>
      <c r="C1687">
        <f>ASIN(SQRT((SIN(RADIANS(PARAMETERS!$D$8-B1687)/2)*SIN(RADIANS(PARAMETERS!$D$8-B1687)/2))+(COS(RADIANS(B1687))*COS(RADIANS(PARAMETERS!$D$8))*SIN(RADIANS(PARAMETERS!$D$9-A1687)/2)*SIN(RADIANS(PARAMETERS!$D$9-A1687)/2))))*2*3958.756</f>
        <v>638.48740797554387</v>
      </c>
      <c r="D1687">
        <v>5.7224388122559002</v>
      </c>
      <c r="E1687">
        <v>7.3016333580017001</v>
      </c>
      <c r="F1687">
        <v>9.7065534591675</v>
      </c>
      <c r="G1687">
        <v>11.524180412292001</v>
      </c>
      <c r="H1687">
        <v>13.60053062439</v>
      </c>
      <c r="I1687" s="10">
        <f>IFERROR(EXP(TREND(LN($D$1:$H$1),LN(D1687:H1687),LN(Calculations!$B$2))),0)</f>
        <v>5.2802460187144928E-5</v>
      </c>
    </row>
    <row r="1688" spans="1:9" x14ac:dyDescent="0.35">
      <c r="A1688">
        <v>-67</v>
      </c>
      <c r="B1688">
        <v>22</v>
      </c>
      <c r="C1688">
        <f>ASIN(SQRT((SIN(RADIANS(PARAMETERS!$D$8-B1688)/2)*SIN(RADIANS(PARAMETERS!$D$8-B1688)/2))+(COS(RADIANS(B1688))*COS(RADIANS(PARAMETERS!$D$8))*SIN(RADIANS(PARAMETERS!$D$9-A1688)/2)*SIN(RADIANS(PARAMETERS!$D$9-A1688)/2))))*2*3958.756</f>
        <v>615.95977201452638</v>
      </c>
      <c r="D1688">
        <v>5.4883451461792001</v>
      </c>
      <c r="E1688">
        <v>6.9651560783386</v>
      </c>
      <c r="F1688">
        <v>9.2009181976318004</v>
      </c>
      <c r="G1688">
        <v>10.898497581481999</v>
      </c>
      <c r="H1688">
        <v>12.944583892821999</v>
      </c>
      <c r="I1688" s="10">
        <f>IFERROR(EXP(TREND(LN($D$1:$H$1),LN(D1688:H1688),LN(Calculations!$B$2))),0)</f>
        <v>4.4572229438210197E-5</v>
      </c>
    </row>
    <row r="1689" spans="1:9" x14ac:dyDescent="0.35">
      <c r="A1689">
        <v>-66.5</v>
      </c>
      <c r="B1689">
        <v>22</v>
      </c>
      <c r="C1689">
        <f>ASIN(SQRT((SIN(RADIANS(PARAMETERS!$D$8-B1689)/2)*SIN(RADIANS(PARAMETERS!$D$8-B1689)/2))+(COS(RADIANS(B1689))*COS(RADIANS(PARAMETERS!$D$8))*SIN(RADIANS(PARAMETERS!$D$9-A1689)/2)*SIN(RADIANS(PARAMETERS!$D$9-A1689)/2))))*2*3958.756</f>
        <v>594.37653366807876</v>
      </c>
      <c r="D1689">
        <v>5.2619934082031001</v>
      </c>
      <c r="E1689">
        <v>6.6171278953551997</v>
      </c>
      <c r="F1689">
        <v>8.6483182907103995</v>
      </c>
      <c r="G1689">
        <v>10.177616119385</v>
      </c>
      <c r="H1689">
        <v>12.16600894928</v>
      </c>
      <c r="I1689" s="10">
        <f>IFERROR(EXP(TREND(LN($D$1:$H$1),LN(D1689:H1689),LN(Calculations!$B$2))),0)</f>
        <v>3.4774483931064346E-5</v>
      </c>
    </row>
    <row r="1690" spans="1:9" x14ac:dyDescent="0.35">
      <c r="A1690">
        <v>-66</v>
      </c>
      <c r="B1690">
        <v>22</v>
      </c>
      <c r="C1690">
        <f>ASIN(SQRT((SIN(RADIANS(PARAMETERS!$D$8-B1690)/2)*SIN(RADIANS(PARAMETERS!$D$8-B1690)/2))+(COS(RADIANS(B1690))*COS(RADIANS(PARAMETERS!$D$8))*SIN(RADIANS(PARAMETERS!$D$9-A1690)/2)*SIN(RADIANS(PARAMETERS!$D$9-A1690)/2))))*2*3958.756</f>
        <v>573.84444418098394</v>
      </c>
      <c r="D1690">
        <v>5.1272039413451997</v>
      </c>
      <c r="E1690">
        <v>6.3814272880554004</v>
      </c>
      <c r="F1690">
        <v>8.2403182983397993</v>
      </c>
      <c r="G1690">
        <v>9.6266164779662997</v>
      </c>
      <c r="H1690">
        <v>11.535781860351999</v>
      </c>
      <c r="I1690" s="10">
        <f>IFERROR(EXP(TREND(LN($D$1:$H$1),LN(D1690:H1690),LN(Calculations!$B$2))),0)</f>
        <v>2.6958052535911824E-5</v>
      </c>
    </row>
    <row r="1691" spans="1:9" x14ac:dyDescent="0.35">
      <c r="A1691">
        <v>-65.5</v>
      </c>
      <c r="B1691">
        <v>22</v>
      </c>
      <c r="C1691">
        <f>ASIN(SQRT((SIN(RADIANS(PARAMETERS!$D$8-B1691)/2)*SIN(RADIANS(PARAMETERS!$D$8-B1691)/2))+(COS(RADIANS(B1691))*COS(RADIANS(PARAMETERS!$D$8))*SIN(RADIANS(PARAMETERS!$D$9-A1691)/2)*SIN(RADIANS(PARAMETERS!$D$9-A1691)/2))))*2*3958.756</f>
        <v>554.48045732994478</v>
      </c>
      <c r="D1691">
        <v>5.0678458213806001</v>
      </c>
      <c r="E1691">
        <v>6.2617135047912997</v>
      </c>
      <c r="F1691">
        <v>8.0100049972534002</v>
      </c>
      <c r="G1691">
        <v>9.3041553497313991</v>
      </c>
      <c r="H1691">
        <v>11.091730117798001</v>
      </c>
      <c r="I1691" s="10">
        <f>IFERROR(EXP(TREND(LN($D$1:$H$1),LN(D1691:H1691),LN(Calculations!$B$2))),0)</f>
        <v>2.1782861185360971E-5</v>
      </c>
    </row>
    <row r="1692" spans="1:9" x14ac:dyDescent="0.35">
      <c r="A1692">
        <v>-65</v>
      </c>
      <c r="B1692">
        <v>22</v>
      </c>
      <c r="C1692">
        <f>ASIN(SQRT((SIN(RADIANS(PARAMETERS!$D$8-B1692)/2)*SIN(RADIANS(PARAMETERS!$D$8-B1692)/2))+(COS(RADIANS(B1692))*COS(RADIANS(PARAMETERS!$D$8))*SIN(RADIANS(PARAMETERS!$D$9-A1692)/2)*SIN(RADIANS(PARAMETERS!$D$9-A1692)/2))))*2*3958.756</f>
        <v>536.41125161851971</v>
      </c>
      <c r="D1692">
        <v>4.9474668502807999</v>
      </c>
      <c r="E1692">
        <v>6.1311025619506996</v>
      </c>
      <c r="F1692">
        <v>7.7960362434387003</v>
      </c>
      <c r="G1692">
        <v>9.0226459503174006</v>
      </c>
      <c r="H1692">
        <v>10.710199356079</v>
      </c>
      <c r="I1692" s="10">
        <f>IFERROR(EXP(TREND(LN($D$1:$H$1),LN(D1692:H1692),LN(Calculations!$B$2))),0)</f>
        <v>1.8824382507323112E-5</v>
      </c>
    </row>
    <row r="1693" spans="1:9" x14ac:dyDescent="0.35">
      <c r="A1693">
        <v>-64.5</v>
      </c>
      <c r="B1693">
        <v>22</v>
      </c>
      <c r="C1693">
        <f>ASIN(SQRT((SIN(RADIANS(PARAMETERS!$D$8-B1693)/2)*SIN(RADIANS(PARAMETERS!$D$8-B1693)/2))+(COS(RADIANS(B1693))*COS(RADIANS(PARAMETERS!$D$8))*SIN(RADIANS(PARAMETERS!$D$9-A1693)/2)*SIN(RADIANS(PARAMETERS!$D$9-A1693)/2))))*2*3958.756</f>
        <v>519.77202866079881</v>
      </c>
      <c r="D1693">
        <v>4.6609363555907999</v>
      </c>
      <c r="E1693">
        <v>5.8601155281067001</v>
      </c>
      <c r="F1693">
        <v>7.4182214736937997</v>
      </c>
      <c r="G1693">
        <v>8.5620727539062997</v>
      </c>
      <c r="H1693">
        <v>10.131105422974001</v>
      </c>
      <c r="I1693" s="10">
        <f>IFERROR(EXP(TREND(LN($D$1:$H$1),LN(D1693:H1693),LN(Calculations!$B$2))),0)</f>
        <v>1.6222469733027874E-5</v>
      </c>
    </row>
    <row r="1694" spans="1:9" x14ac:dyDescent="0.35">
      <c r="A1694">
        <v>-64</v>
      </c>
      <c r="B1694">
        <v>22</v>
      </c>
      <c r="C1694">
        <f>ASIN(SQRT((SIN(RADIANS(PARAMETERS!$D$8-B1694)/2)*SIN(RADIANS(PARAMETERS!$D$8-B1694)/2))+(COS(RADIANS(B1694))*COS(RADIANS(PARAMETERS!$D$8))*SIN(RADIANS(PARAMETERS!$D$9-A1694)/2)*SIN(RADIANS(PARAMETERS!$D$9-A1694)/2))))*2*3958.756</f>
        <v>504.70437791707076</v>
      </c>
      <c r="D1694">
        <v>4.2218904495239</v>
      </c>
      <c r="E1694">
        <v>5.4180974960326997</v>
      </c>
      <c r="F1694">
        <v>6.8289623260498002</v>
      </c>
      <c r="G1694">
        <v>7.8611640930176003</v>
      </c>
      <c r="H1694">
        <v>9.2729721069336009</v>
      </c>
      <c r="I1694" s="10">
        <f>IFERROR(EXP(TREND(LN($D$1:$H$1),LN(D1694:H1694),LN(Calculations!$B$2))),0)</f>
        <v>1.3100859066920273E-5</v>
      </c>
    </row>
    <row r="1695" spans="1:9" x14ac:dyDescent="0.35">
      <c r="A1695">
        <v>-63.5</v>
      </c>
      <c r="B1695">
        <v>22</v>
      </c>
      <c r="C1695">
        <f>ASIN(SQRT((SIN(RADIANS(PARAMETERS!$D$8-B1695)/2)*SIN(RADIANS(PARAMETERS!$D$8-B1695)/2))+(COS(RADIANS(B1695))*COS(RADIANS(PARAMETERS!$D$8))*SIN(RADIANS(PARAMETERS!$D$9-A1695)/2)*SIN(RADIANS(PARAMETERS!$D$9-A1695)/2))))*2*3958.756</f>
        <v>491.35302444549291</v>
      </c>
      <c r="D1695">
        <v>3.7166967391968</v>
      </c>
      <c r="E1695">
        <v>4.7913250923156996</v>
      </c>
      <c r="F1695">
        <v>6.0959825515746999</v>
      </c>
      <c r="G1695">
        <v>6.9991283416748002</v>
      </c>
      <c r="H1695">
        <v>8.2309093475341992</v>
      </c>
      <c r="I1695" s="10">
        <f>IFERROR(EXP(TREND(LN($D$1:$H$1),LN(D1695:H1695),LN(Calculations!$B$2))),0)</f>
        <v>9.8300309260860557E-6</v>
      </c>
    </row>
    <row r="1696" spans="1:9" x14ac:dyDescent="0.35">
      <c r="A1696">
        <v>-63</v>
      </c>
      <c r="B1696">
        <v>22</v>
      </c>
      <c r="C1696">
        <f>ASIN(SQRT((SIN(RADIANS(PARAMETERS!$D$8-B1696)/2)*SIN(RADIANS(PARAMETERS!$D$8-B1696)/2))+(COS(RADIANS(B1696))*COS(RADIANS(PARAMETERS!$D$8))*SIN(RADIANS(PARAMETERS!$D$9-A1696)/2)*SIN(RADIANS(PARAMETERS!$D$9-A1696)/2))))*2*3958.756</f>
        <v>479.86135843991275</v>
      </c>
      <c r="D1696">
        <v>3.2242355346679998</v>
      </c>
      <c r="E1696">
        <v>4.0917282104492001</v>
      </c>
      <c r="F1696">
        <v>5.3382930755615003</v>
      </c>
      <c r="G1696">
        <v>6.1128201484679998</v>
      </c>
      <c r="H1696">
        <v>7.1661052703857004</v>
      </c>
      <c r="I1696" s="10">
        <f>IFERROR(EXP(TREND(LN($D$1:$H$1),LN(D1696:H1696),LN(Calculations!$B$2))),0)</f>
        <v>7.0649018286638733E-6</v>
      </c>
    </row>
    <row r="1697" spans="1:9" x14ac:dyDescent="0.35">
      <c r="A1697">
        <v>-62.5</v>
      </c>
      <c r="B1697">
        <v>22</v>
      </c>
      <c r="C1697">
        <f>ASIN(SQRT((SIN(RADIANS(PARAMETERS!$D$8-B1697)/2)*SIN(RADIANS(PARAMETERS!$D$8-B1697)/2))+(COS(RADIANS(B1697))*COS(RADIANS(PARAMETERS!$D$8))*SIN(RADIANS(PARAMETERS!$D$9-A1697)/2)*SIN(RADIANS(PARAMETERS!$D$9-A1697)/2))))*2*3958.756</f>
        <v>470.36579720577396</v>
      </c>
      <c r="D1697">
        <v>2.7731466293335001</v>
      </c>
      <c r="E1697">
        <v>3.48206782341</v>
      </c>
      <c r="F1697">
        <v>4.5429129600525</v>
      </c>
      <c r="G1697">
        <v>5.2926974296570002</v>
      </c>
      <c r="H1697">
        <v>6.1848053932190004</v>
      </c>
      <c r="I1697" s="10">
        <f>IFERROR(EXP(TREND(LN($D$1:$H$1),LN(D1697:H1697),LN(Calculations!$B$2))),0)</f>
        <v>4.8156683162821579E-6</v>
      </c>
    </row>
    <row r="1698" spans="1:9" x14ac:dyDescent="0.35">
      <c r="A1698">
        <v>-62</v>
      </c>
      <c r="B1698">
        <v>22</v>
      </c>
      <c r="C1698">
        <f>ASIN(SQRT((SIN(RADIANS(PARAMETERS!$D$8-B1698)/2)*SIN(RADIANS(PARAMETERS!$D$8-B1698)/2))+(COS(RADIANS(B1698))*COS(RADIANS(PARAMETERS!$D$8))*SIN(RADIANS(PARAMETERS!$D$9-A1698)/2)*SIN(RADIANS(PARAMETERS!$D$9-A1698)/2))))*2*3958.756</f>
        <v>462.9892496988038</v>
      </c>
      <c r="D1698">
        <v>2.3777999877929998</v>
      </c>
      <c r="E1698">
        <v>2.9654817581177002</v>
      </c>
      <c r="F1698">
        <v>3.8384208679199001</v>
      </c>
      <c r="G1698">
        <v>4.4906525611876997</v>
      </c>
      <c r="H1698">
        <v>5.3422799110412997</v>
      </c>
      <c r="I1698" s="10">
        <f>IFERROR(EXP(TREND(LN($D$1:$H$1),LN(D1698:H1698),LN(Calculations!$B$2))),0)</f>
        <v>3.1188940477539847E-6</v>
      </c>
    </row>
    <row r="1699" spans="1:9" x14ac:dyDescent="0.35">
      <c r="A1699">
        <v>-61.5</v>
      </c>
      <c r="B1699">
        <v>22</v>
      </c>
      <c r="C1699">
        <f>ASIN(SQRT((SIN(RADIANS(PARAMETERS!$D$8-B1699)/2)*SIN(RADIANS(PARAMETERS!$D$8-B1699)/2))+(COS(RADIANS(B1699))*COS(RADIANS(PARAMETERS!$D$8))*SIN(RADIANS(PARAMETERS!$D$9-A1699)/2)*SIN(RADIANS(PARAMETERS!$D$9-A1699)/2))))*2*3958.756</f>
        <v>457.83421022794403</v>
      </c>
      <c r="D1699">
        <v>1.9533371925353999</v>
      </c>
      <c r="E1699">
        <v>2.5244152545928999</v>
      </c>
      <c r="F1699">
        <v>3.2497706413268999</v>
      </c>
      <c r="G1699">
        <v>3.7894036769867001</v>
      </c>
      <c r="H1699">
        <v>4.5379271507262997</v>
      </c>
      <c r="I1699" s="10">
        <f>IFERROR(EXP(TREND(LN($D$1:$H$1),LN(D1699:H1699),LN(Calculations!$B$2))),0)</f>
        <v>2.3254843130820938E-6</v>
      </c>
    </row>
    <row r="1700" spans="1:9" x14ac:dyDescent="0.35">
      <c r="A1700">
        <v>-61</v>
      </c>
      <c r="B1700">
        <v>22</v>
      </c>
      <c r="C1700">
        <f>ASIN(SQRT((SIN(RADIANS(PARAMETERS!$D$8-B1700)/2)*SIN(RADIANS(PARAMETERS!$D$8-B1700)/2))+(COS(RADIANS(B1700))*COS(RADIANS(PARAMETERS!$D$8))*SIN(RADIANS(PARAMETERS!$D$9-A1700)/2)*SIN(RADIANS(PARAMETERS!$D$9-A1700)/2))))*2*3958.756</f>
        <v>454.97623755781024</v>
      </c>
      <c r="D1700">
        <v>1.5835508108139</v>
      </c>
      <c r="E1700">
        <v>2.0855743885039999</v>
      </c>
      <c r="F1700">
        <v>2.7206907272339</v>
      </c>
      <c r="G1700">
        <v>3.1638505458832</v>
      </c>
      <c r="H1700">
        <v>3.7767336368561</v>
      </c>
      <c r="I1700" s="10">
        <f>IFERROR(EXP(TREND(LN($D$1:$H$1),LN(D1700:H1700),LN(Calculations!$B$2))),0)</f>
        <v>1.7249823444600324E-6</v>
      </c>
    </row>
    <row r="1701" spans="1:9" x14ac:dyDescent="0.35">
      <c r="A1701">
        <v>-60.5</v>
      </c>
      <c r="B1701">
        <v>22</v>
      </c>
      <c r="C1701">
        <f>ASIN(SQRT((SIN(RADIANS(PARAMETERS!$D$8-B1701)/2)*SIN(RADIANS(PARAMETERS!$D$8-B1701)/2))+(COS(RADIANS(B1701))*COS(RADIANS(PARAMETERS!$D$8))*SIN(RADIANS(PARAMETERS!$D$9-A1701)/2)*SIN(RADIANS(PARAMETERS!$D$9-A1701)/2))))*2*3958.756</f>
        <v>454.4586933413259</v>
      </c>
      <c r="D1701">
        <v>1.2403844594955</v>
      </c>
      <c r="E1701">
        <v>1.6062158346176001</v>
      </c>
      <c r="F1701">
        <v>2.1723802089690998</v>
      </c>
      <c r="G1701">
        <v>2.5373585224152002</v>
      </c>
      <c r="H1701">
        <v>3.0193078517914</v>
      </c>
      <c r="I1701" s="10">
        <f>IFERROR(EXP(TREND(LN($D$1:$H$1),LN(D1701:H1701),LN(Calculations!$B$2))),0)</f>
        <v>1.2031794107460961E-6</v>
      </c>
    </row>
    <row r="1702" spans="1:9" x14ac:dyDescent="0.35">
      <c r="A1702">
        <v>-60</v>
      </c>
      <c r="B1702">
        <v>22</v>
      </c>
      <c r="C1702">
        <f>ASIN(SQRT((SIN(RADIANS(PARAMETERS!$D$8-B1702)/2)*SIN(RADIANS(PARAMETERS!$D$8-B1702)/2))+(COS(RADIANS(B1702))*COS(RADIANS(PARAMETERS!$D$8))*SIN(RADIANS(PARAMETERS!$D$9-A1702)/2)*SIN(RADIANS(PARAMETERS!$D$9-A1702)/2))))*2*3958.756</f>
        <v>456.28954557071359</v>
      </c>
      <c r="D1702">
        <v>0.91084569692612005</v>
      </c>
      <c r="E1702">
        <v>1.1672683954239</v>
      </c>
      <c r="F1702">
        <v>1.5596252679825</v>
      </c>
      <c r="G1702">
        <v>1.8602273464203001</v>
      </c>
      <c r="H1702">
        <v>2.2816803455353001</v>
      </c>
      <c r="I1702" s="10">
        <f>IFERROR(EXP(TREND(LN($D$1:$H$1),LN(D1702:H1702),LN(Calculations!$B$2))),0)</f>
        <v>6.5211547873597179E-7</v>
      </c>
    </row>
    <row r="1703" spans="1:9" x14ac:dyDescent="0.35">
      <c r="A1703">
        <v>-59.5</v>
      </c>
      <c r="B1703">
        <v>22</v>
      </c>
      <c r="C1703">
        <f>ASIN(SQRT((SIN(RADIANS(PARAMETERS!$D$8-B1703)/2)*SIN(RADIANS(PARAMETERS!$D$8-B1703)/2))+(COS(RADIANS(B1703))*COS(RADIANS(PARAMETERS!$D$8))*SIN(RADIANS(PARAMETERS!$D$9-A1703)/2)*SIN(RADIANS(PARAMETERS!$D$9-A1703)/2))))*2*3958.756</f>
        <v>460.44076702151699</v>
      </c>
      <c r="D1703">
        <v>0.55758702754973999</v>
      </c>
      <c r="E1703">
        <v>0.70839715003966996</v>
      </c>
      <c r="F1703">
        <v>0.93698304891586004</v>
      </c>
      <c r="G1703">
        <v>1.1107199192046999</v>
      </c>
      <c r="H1703">
        <v>1.3560833930969001</v>
      </c>
      <c r="I1703" s="10">
        <f>IFERROR(EXP(TREND(LN($D$1:$H$1),LN(D1703:H1703),LN(Calculations!$B$2))),0)</f>
        <v>1.36781489319746E-7</v>
      </c>
    </row>
    <row r="1704" spans="1:9" x14ac:dyDescent="0.35">
      <c r="A1704">
        <v>-59</v>
      </c>
      <c r="B1704">
        <v>22</v>
      </c>
      <c r="C1704">
        <f>ASIN(SQRT((SIN(RADIANS(PARAMETERS!$D$8-B1704)/2)*SIN(RADIANS(PARAMETERS!$D$8-B1704)/2))+(COS(RADIANS(B1704))*COS(RADIANS(PARAMETERS!$D$8))*SIN(RADIANS(PARAMETERS!$D$9-A1704)/2)*SIN(RADIANS(PARAMETERS!$D$9-A1704)/2))))*2*3958.756</f>
        <v>466.8504317034961</v>
      </c>
      <c r="D1704">
        <v>0</v>
      </c>
      <c r="E1704">
        <v>0</v>
      </c>
      <c r="F1704">
        <v>0</v>
      </c>
      <c r="G1704">
        <v>0</v>
      </c>
      <c r="H1704">
        <v>0</v>
      </c>
      <c r="I1704" s="10">
        <f>IFERROR(EXP(TREND(LN($D$1:$H$1),LN(D1704:H1704),LN(Calculations!$B$2))),0)</f>
        <v>0</v>
      </c>
    </row>
    <row r="1705" spans="1:9" x14ac:dyDescent="0.35">
      <c r="A1705">
        <v>-90</v>
      </c>
      <c r="B1705">
        <v>22.5</v>
      </c>
      <c r="C1705">
        <f>ASIN(SQRT((SIN(RADIANS(PARAMETERS!$D$8-B1705)/2)*SIN(RADIANS(PARAMETERS!$D$8-B1705)/2))+(COS(RADIANS(B1705))*COS(RADIANS(PARAMETERS!$D$8))*SIN(RADIANS(PARAMETERS!$D$9-A1705)/2)*SIN(RADIANS(PARAMETERS!$D$9-A1705)/2))))*2*3958.756</f>
        <v>1976.0097315455296</v>
      </c>
      <c r="D1705">
        <v>1.7014608383179</v>
      </c>
      <c r="E1705">
        <v>2.5646390914917001</v>
      </c>
      <c r="F1705">
        <v>3.8443417549132999</v>
      </c>
      <c r="G1705">
        <v>4.91752576828</v>
      </c>
      <c r="H1705">
        <v>6.1866078376770002</v>
      </c>
      <c r="I1705" s="10">
        <f>IFERROR(EXP(TREND(LN($D$1:$H$1),LN(D1705:H1705),LN(Calculations!$B$2))),0)</f>
        <v>2.6572263822301318E-5</v>
      </c>
    </row>
    <row r="1706" spans="1:9" x14ac:dyDescent="0.35">
      <c r="A1706">
        <v>-89.5</v>
      </c>
      <c r="B1706">
        <v>22.5</v>
      </c>
      <c r="C1706">
        <f>ASIN(SQRT((SIN(RADIANS(PARAMETERS!$D$8-B1706)/2)*SIN(RADIANS(PARAMETERS!$D$8-B1706)/2))+(COS(RADIANS(B1706))*COS(RADIANS(PARAMETERS!$D$8))*SIN(RADIANS(PARAMETERS!$D$9-A1706)/2)*SIN(RADIANS(PARAMETERS!$D$9-A1706)/2))))*2*3958.756</f>
        <v>1944.5101749427163</v>
      </c>
      <c r="D1706">
        <v>1.5835726261139</v>
      </c>
      <c r="E1706">
        <v>2.4151072502136</v>
      </c>
      <c r="F1706">
        <v>3.6104750633239999</v>
      </c>
      <c r="G1706">
        <v>4.6108255386353001</v>
      </c>
      <c r="H1706">
        <v>5.8797526359557999</v>
      </c>
      <c r="I1706" s="10">
        <f>IFERROR(EXP(TREND(LN($D$1:$H$1),LN(D1706:H1706),LN(Calculations!$B$2))),0)</f>
        <v>2.4868586518004645E-5</v>
      </c>
    </row>
    <row r="1707" spans="1:9" x14ac:dyDescent="0.35">
      <c r="A1707">
        <v>-89</v>
      </c>
      <c r="B1707">
        <v>22.5</v>
      </c>
      <c r="C1707">
        <f>ASIN(SQRT((SIN(RADIANS(PARAMETERS!$D$8-B1707)/2)*SIN(RADIANS(PARAMETERS!$D$8-B1707)/2))+(COS(RADIANS(B1707))*COS(RADIANS(PARAMETERS!$D$8))*SIN(RADIANS(PARAMETERS!$D$9-A1707)/2)*SIN(RADIANS(PARAMETERS!$D$9-A1707)/2))))*2*3958.756</f>
        <v>1913.0410550096969</v>
      </c>
      <c r="D1707">
        <v>1.5284696817398</v>
      </c>
      <c r="E1707">
        <v>2.3437418937682999</v>
      </c>
      <c r="F1707">
        <v>3.4984502792357999</v>
      </c>
      <c r="G1707">
        <v>4.4636216163634996</v>
      </c>
      <c r="H1707">
        <v>5.7324333190918004</v>
      </c>
      <c r="I1707" s="10">
        <f>IFERROR(EXP(TREND(LN($D$1:$H$1),LN(D1707:H1707),LN(Calculations!$B$2))),0)</f>
        <v>2.404095705147541E-5</v>
      </c>
    </row>
    <row r="1708" spans="1:9" x14ac:dyDescent="0.35">
      <c r="A1708">
        <v>-88.5</v>
      </c>
      <c r="B1708">
        <v>22.5</v>
      </c>
      <c r="C1708">
        <f>ASIN(SQRT((SIN(RADIANS(PARAMETERS!$D$8-B1708)/2)*SIN(RADIANS(PARAMETERS!$D$8-B1708)/2))+(COS(RADIANS(B1708))*COS(RADIANS(PARAMETERS!$D$8))*SIN(RADIANS(PARAMETERS!$D$9-A1708)/2)*SIN(RADIANS(PARAMETERS!$D$9-A1708)/2))))*2*3958.756</f>
        <v>1881.604190690837</v>
      </c>
      <c r="D1708">
        <v>1.4333907365798999</v>
      </c>
      <c r="E1708">
        <v>2.2152678966521999</v>
      </c>
      <c r="F1708">
        <v>3.3222029209136998</v>
      </c>
      <c r="G1708">
        <v>4.2414984703064</v>
      </c>
      <c r="H1708">
        <v>5.5168766975403001</v>
      </c>
      <c r="I1708" s="10">
        <f>IFERROR(EXP(TREND(LN($D$1:$H$1),LN(D1708:H1708),LN(Calculations!$B$2))),0)</f>
        <v>2.3456975039930377E-5</v>
      </c>
    </row>
    <row r="1709" spans="1:9" x14ac:dyDescent="0.35">
      <c r="A1709">
        <v>-88</v>
      </c>
      <c r="B1709">
        <v>22.5</v>
      </c>
      <c r="C1709">
        <f>ASIN(SQRT((SIN(RADIANS(PARAMETERS!$D$8-B1709)/2)*SIN(RADIANS(PARAMETERS!$D$8-B1709)/2))+(COS(RADIANS(B1709))*COS(RADIANS(PARAMETERS!$D$8))*SIN(RADIANS(PARAMETERS!$D$9-A1709)/2)*SIN(RADIANS(PARAMETERS!$D$9-A1709)/2))))*2*3958.756</f>
        <v>1850.2015166556557</v>
      </c>
      <c r="D1709">
        <v>1.3144245147705</v>
      </c>
      <c r="E1709">
        <v>2.0247285366057999</v>
      </c>
      <c r="F1709">
        <v>3.0970947742461998</v>
      </c>
      <c r="G1709">
        <v>3.9587090015410999</v>
      </c>
      <c r="H1709">
        <v>5.2352600097656001</v>
      </c>
      <c r="I1709" s="10">
        <f>IFERROR(EXP(TREND(LN($D$1:$H$1),LN(D1709:H1709),LN(Calculations!$B$2))),0)</f>
        <v>2.2878008805804522E-5</v>
      </c>
    </row>
    <row r="1710" spans="1:9" x14ac:dyDescent="0.35">
      <c r="A1710">
        <v>-87.5</v>
      </c>
      <c r="B1710">
        <v>22.5</v>
      </c>
      <c r="C1710">
        <f>ASIN(SQRT((SIN(RADIANS(PARAMETERS!$D$8-B1710)/2)*SIN(RADIANS(PARAMETERS!$D$8-B1710)/2))+(COS(RADIANS(B1710))*COS(RADIANS(PARAMETERS!$D$8))*SIN(RADIANS(PARAMETERS!$D$9-A1710)/2)*SIN(RADIANS(PARAMETERS!$D$9-A1710)/2))))*2*3958.756</f>
        <v>1818.8350930085023</v>
      </c>
      <c r="D1710">
        <v>1.2436435222626001</v>
      </c>
      <c r="E1710">
        <v>1.9085162878035999</v>
      </c>
      <c r="F1710">
        <v>2.947952747345</v>
      </c>
      <c r="G1710">
        <v>3.7648966312407999</v>
      </c>
      <c r="H1710">
        <v>5.0165553092956996</v>
      </c>
      <c r="I1710" s="10">
        <f>IFERROR(EXP(TREND(LN($D$1:$H$1),LN(D1710:H1710),LN(Calculations!$B$2))),0)</f>
        <v>2.1818770134330308E-5</v>
      </c>
    </row>
    <row r="1711" spans="1:9" x14ac:dyDescent="0.35">
      <c r="A1711">
        <v>-87</v>
      </c>
      <c r="B1711">
        <v>22.5</v>
      </c>
      <c r="C1711">
        <f>ASIN(SQRT((SIN(RADIANS(PARAMETERS!$D$8-B1711)/2)*SIN(RADIANS(PARAMETERS!$D$8-B1711)/2))+(COS(RADIANS(B1711))*COS(RADIANS(PARAMETERS!$D$8))*SIN(RADIANS(PARAMETERS!$D$9-A1711)/2)*SIN(RADIANS(PARAMETERS!$D$9-A1711)/2))))*2*3958.756</f>
        <v>1787.5071159622671</v>
      </c>
      <c r="D1711">
        <v>1.1504781246185001</v>
      </c>
      <c r="E1711">
        <v>1.7556234598160001</v>
      </c>
      <c r="F1711">
        <v>2.7454843521118</v>
      </c>
      <c r="G1711">
        <v>3.5004603862761998</v>
      </c>
      <c r="H1711">
        <v>4.6550612449645996</v>
      </c>
      <c r="I1711" s="10">
        <f>IFERROR(EXP(TREND(LN($D$1:$H$1),LN(D1711:H1711),LN(Calculations!$B$2))),0)</f>
        <v>1.966140004581045E-5</v>
      </c>
    </row>
    <row r="1712" spans="1:9" x14ac:dyDescent="0.35">
      <c r="A1712">
        <v>-86.5</v>
      </c>
      <c r="B1712">
        <v>22.5</v>
      </c>
      <c r="C1712">
        <f>ASIN(SQRT((SIN(RADIANS(PARAMETERS!$D$8-B1712)/2)*SIN(RADIANS(PARAMETERS!$D$8-B1712)/2))+(COS(RADIANS(B1712))*COS(RADIANS(PARAMETERS!$D$8))*SIN(RADIANS(PARAMETERS!$D$9-A1712)/2)*SIN(RADIANS(PARAMETERS!$D$9-A1712)/2))))*2*3958.756</f>
        <v>1756.2199295869054</v>
      </c>
      <c r="D1712">
        <v>1.0675517320632999</v>
      </c>
      <c r="E1712">
        <v>1.6154811382294001</v>
      </c>
      <c r="F1712">
        <v>2.5477397441864</v>
      </c>
      <c r="G1712">
        <v>3.2356665134429998</v>
      </c>
      <c r="H1712">
        <v>4.2832379341125</v>
      </c>
      <c r="I1712" s="10">
        <f>IFERROR(EXP(TREND(LN($D$1:$H$1),LN(D1712:H1712),LN(Calculations!$B$2))),0)</f>
        <v>1.705216122897124E-5</v>
      </c>
    </row>
    <row r="1713" spans="1:9" x14ac:dyDescent="0.35">
      <c r="A1713">
        <v>-86</v>
      </c>
      <c r="B1713">
        <v>22.5</v>
      </c>
      <c r="C1713">
        <f>ASIN(SQRT((SIN(RADIANS(PARAMETERS!$D$8-B1713)/2)*SIN(RADIANS(PARAMETERS!$D$8-B1713)/2))+(COS(RADIANS(B1713))*COS(RADIANS(PARAMETERS!$D$8))*SIN(RADIANS(PARAMETERS!$D$9-A1713)/2)*SIN(RADIANS(PARAMETERS!$D$9-A1713)/2))))*2*3958.756</f>
        <v>1724.9760387578979</v>
      </c>
      <c r="D1713">
        <v>0.99291491508483998</v>
      </c>
      <c r="E1713">
        <v>1.4849592447280999</v>
      </c>
      <c r="F1713">
        <v>2.3522918224335001</v>
      </c>
      <c r="G1713">
        <v>2.9633281230927002</v>
      </c>
      <c r="H1713">
        <v>3.8855962753296001</v>
      </c>
      <c r="I1713" s="10">
        <f>IFERROR(EXP(TREND(LN($D$1:$H$1),LN(D1713:H1713),LN(Calculations!$B$2))),0)</f>
        <v>1.3918611174952396E-5</v>
      </c>
    </row>
    <row r="1714" spans="1:9" x14ac:dyDescent="0.35">
      <c r="A1714">
        <v>-85.5</v>
      </c>
      <c r="B1714">
        <v>22.5</v>
      </c>
      <c r="C1714">
        <f>ASIN(SQRT((SIN(RADIANS(PARAMETERS!$D$8-B1714)/2)*SIN(RADIANS(PARAMETERS!$D$8-B1714)/2))+(COS(RADIANS(B1714))*COS(RADIANS(PARAMETERS!$D$8))*SIN(RADIANS(PARAMETERS!$D$9-A1714)/2)*SIN(RADIANS(PARAMETERS!$D$9-A1714)/2))))*2*3958.756</f>
        <v>1693.7781234461343</v>
      </c>
      <c r="D1714">
        <v>0.93492782115936002</v>
      </c>
      <c r="E1714">
        <v>1.38771879673</v>
      </c>
      <c r="F1714">
        <v>2.2013123035431001</v>
      </c>
      <c r="G1714">
        <v>2.7587029933928999</v>
      </c>
      <c r="H1714">
        <v>3.5740742683411</v>
      </c>
      <c r="I1714" s="10">
        <f>IFERROR(EXP(TREND(LN($D$1:$H$1),LN(D1714:H1714),LN(Calculations!$B$2))),0)</f>
        <v>1.1630867849502079E-5</v>
      </c>
    </row>
    <row r="1715" spans="1:9" x14ac:dyDescent="0.35">
      <c r="A1715">
        <v>-85</v>
      </c>
      <c r="B1715">
        <v>22.5</v>
      </c>
      <c r="C1715">
        <f>ASIN(SQRT((SIN(RADIANS(PARAMETERS!$D$8-B1715)/2)*SIN(RADIANS(PARAMETERS!$D$8-B1715)/2))+(COS(RADIANS(B1715))*COS(RADIANS(PARAMETERS!$D$8))*SIN(RADIANS(PARAMETERS!$D$9-A1715)/2)*SIN(RADIANS(PARAMETERS!$D$9-A1715)/2))))*2*3958.756</f>
        <v>1662.6290545094275</v>
      </c>
      <c r="D1715">
        <v>0.91438281536101995</v>
      </c>
      <c r="E1715">
        <v>1.3725930452346999</v>
      </c>
      <c r="F1715">
        <v>2.2061502933502002</v>
      </c>
      <c r="G1715">
        <v>2.7622044086456001</v>
      </c>
      <c r="H1715">
        <v>3.5744285583496</v>
      </c>
      <c r="I1715" s="10">
        <f>IFERROR(EXP(TREND(LN($D$1:$H$1),LN(D1715:H1715),LN(Calculations!$B$2))),0)</f>
        <v>1.2520026306860804E-5</v>
      </c>
    </row>
    <row r="1716" spans="1:9" x14ac:dyDescent="0.35">
      <c r="A1716">
        <v>-84.5</v>
      </c>
      <c r="B1716">
        <v>22.5</v>
      </c>
      <c r="C1716">
        <f>ASIN(SQRT((SIN(RADIANS(PARAMETERS!$D$8-B1716)/2)*SIN(RADIANS(PARAMETERS!$D$8-B1716)/2))+(COS(RADIANS(B1716))*COS(RADIANS(PARAMETERS!$D$8))*SIN(RADIANS(PARAMETERS!$D$9-A1716)/2)*SIN(RADIANS(PARAMETERS!$D$9-A1716)/2))))*2*3958.756</f>
        <v>1631.5319111673048</v>
      </c>
      <c r="D1716">
        <v>1.0303549766541</v>
      </c>
      <c r="E1716">
        <v>1.6149311065673999</v>
      </c>
      <c r="F1716">
        <v>2.6094048023224001</v>
      </c>
      <c r="G1716">
        <v>3.3308002948761</v>
      </c>
      <c r="H1716">
        <v>4.4354395866393999</v>
      </c>
      <c r="I1716" s="10">
        <f>IFERROR(EXP(TREND(LN($D$1:$H$1),LN(D1716:H1716),LN(Calculations!$B$2))),0)</f>
        <v>2.1300669178265652E-5</v>
      </c>
    </row>
    <row r="1717" spans="1:9" x14ac:dyDescent="0.35">
      <c r="A1717">
        <v>-84</v>
      </c>
      <c r="B1717">
        <v>22.5</v>
      </c>
      <c r="C1717">
        <f>ASIN(SQRT((SIN(RADIANS(PARAMETERS!$D$8-B1717)/2)*SIN(RADIANS(PARAMETERS!$D$8-B1717)/2))+(COS(RADIANS(B1717))*COS(RADIANS(PARAMETERS!$D$8))*SIN(RADIANS(PARAMETERS!$D$9-A1717)/2)*SIN(RADIANS(PARAMETERS!$D$9-A1717)/2))))*2*3958.756</f>
        <v>1600.4900003652667</v>
      </c>
      <c r="D1717">
        <v>1.4494577646255</v>
      </c>
      <c r="E1717">
        <v>2.3856108188628999</v>
      </c>
      <c r="F1717">
        <v>3.8100318908691002</v>
      </c>
      <c r="G1717">
        <v>5.0652384757995996</v>
      </c>
      <c r="H1717">
        <v>6.6083445549011</v>
      </c>
      <c r="I1717" s="10">
        <f>IFERROR(EXP(TREND(LN($D$1:$H$1),LN(D1717:H1717),LN(Calculations!$B$2))),0)</f>
        <v>4.4570104558064438E-5</v>
      </c>
    </row>
    <row r="1718" spans="1:9" x14ac:dyDescent="0.35">
      <c r="A1718">
        <v>-83.5</v>
      </c>
      <c r="B1718">
        <v>22.5</v>
      </c>
      <c r="C1718">
        <f>ASIN(SQRT((SIN(RADIANS(PARAMETERS!$D$8-B1718)/2)*SIN(RADIANS(PARAMETERS!$D$8-B1718)/2))+(COS(RADIANS(B1718))*COS(RADIANS(PARAMETERS!$D$8))*SIN(RADIANS(PARAMETERS!$D$9-A1718)/2)*SIN(RADIANS(PARAMETERS!$D$9-A1718)/2))))*2*3958.756</f>
        <v>1569.5068782628837</v>
      </c>
      <c r="D1718">
        <v>2.4164133071899001</v>
      </c>
      <c r="E1718">
        <v>3.9132218360900999</v>
      </c>
      <c r="F1718">
        <v>6.4820380210876003</v>
      </c>
      <c r="G1718">
        <v>8.5446205139159996</v>
      </c>
      <c r="H1718">
        <v>11.719083786011</v>
      </c>
      <c r="I1718" s="10">
        <f>IFERROR(EXP(TREND(LN($D$1:$H$1),LN(D1718:H1718),LN(Calculations!$B$2))),0)</f>
        <v>1.0723319287304866E-4</v>
      </c>
    </row>
    <row r="1719" spans="1:9" x14ac:dyDescent="0.35">
      <c r="A1719">
        <v>-83</v>
      </c>
      <c r="B1719">
        <v>22.5</v>
      </c>
      <c r="C1719">
        <f>ASIN(SQRT((SIN(RADIANS(PARAMETERS!$D$8-B1719)/2)*SIN(RADIANS(PARAMETERS!$D$8-B1719)/2))+(COS(RADIANS(B1719))*COS(RADIANS(PARAMETERS!$D$8))*SIN(RADIANS(PARAMETERS!$D$9-A1719)/2)*SIN(RADIANS(PARAMETERS!$D$9-A1719)/2))))*2*3958.756</f>
        <v>1538.5863741124142</v>
      </c>
      <c r="D1719">
        <v>4.3480100631714</v>
      </c>
      <c r="E1719">
        <v>7.2815322875976998</v>
      </c>
      <c r="F1719">
        <v>12.381540298461999</v>
      </c>
      <c r="G1719">
        <v>15.920478820801</v>
      </c>
      <c r="H1719">
        <v>21.383014678955</v>
      </c>
      <c r="I1719" s="10">
        <f>IFERROR(EXP(TREND(LN($D$1:$H$1),LN(D1719:H1719),LN(Calculations!$B$2))),0)</f>
        <v>2.6743306005799945E-4</v>
      </c>
    </row>
    <row r="1720" spans="1:9" x14ac:dyDescent="0.35">
      <c r="A1720">
        <v>-82.5</v>
      </c>
      <c r="B1720">
        <v>22.5</v>
      </c>
      <c r="C1720">
        <f>ASIN(SQRT((SIN(RADIANS(PARAMETERS!$D$8-B1720)/2)*SIN(RADIANS(PARAMETERS!$D$8-B1720)/2))+(COS(RADIANS(B1720))*COS(RADIANS(PARAMETERS!$D$8))*SIN(RADIANS(PARAMETERS!$D$9-A1720)/2)*SIN(RADIANS(PARAMETERS!$D$9-A1720)/2))))*2*3958.756</f>
        <v>1507.7326168317854</v>
      </c>
      <c r="D1720">
        <v>8.3221597671509002</v>
      </c>
      <c r="E1720">
        <v>14.201499938965</v>
      </c>
      <c r="F1720">
        <v>23.657733917236001</v>
      </c>
      <c r="G1720">
        <v>30.240467071533001</v>
      </c>
      <c r="H1720">
        <v>39.163703918457003</v>
      </c>
      <c r="I1720" s="10">
        <f>IFERROR(EXP(TREND(LN($D$1:$H$1),LN(D1720:H1720),LN(Calculations!$B$2))),0)</f>
        <v>6.6069114059622231E-4</v>
      </c>
    </row>
    <row r="1721" spans="1:9" x14ac:dyDescent="0.35">
      <c r="A1721">
        <v>-82</v>
      </c>
      <c r="B1721">
        <v>22.5</v>
      </c>
      <c r="C1721">
        <f>ASIN(SQRT((SIN(RADIANS(PARAMETERS!$D$8-B1721)/2)*SIN(RADIANS(PARAMETERS!$D$8-B1721)/2))+(COS(RADIANS(B1721))*COS(RADIANS(PARAMETERS!$D$8))*SIN(RADIANS(PARAMETERS!$D$9-A1721)/2)*SIN(RADIANS(PARAMETERS!$D$9-A1721)/2))))*2*3958.756</f>
        <v>1476.950064618432</v>
      </c>
      <c r="D1721">
        <v>13.867034912109</v>
      </c>
      <c r="E1721">
        <v>22.695068359375</v>
      </c>
      <c r="F1721">
        <v>35.012229919433999</v>
      </c>
      <c r="G1721">
        <v>44.462947845458999</v>
      </c>
      <c r="H1721">
        <v>58.62837600708</v>
      </c>
      <c r="I1721" s="10">
        <f>IFERROR(EXP(TREND(LN($D$1:$H$1),LN(D1721:H1721),LN(Calculations!$B$2))),0)</f>
        <v>1.2489269978760032E-3</v>
      </c>
    </row>
    <row r="1722" spans="1:9" x14ac:dyDescent="0.35">
      <c r="A1722">
        <v>-81.5</v>
      </c>
      <c r="B1722">
        <v>22.5</v>
      </c>
      <c r="C1722">
        <f>ASIN(SQRT((SIN(RADIANS(PARAMETERS!$D$8-B1722)/2)*SIN(RADIANS(PARAMETERS!$D$8-B1722)/2))+(COS(RADIANS(B1722))*COS(RADIANS(PARAMETERS!$D$8))*SIN(RADIANS(PARAMETERS!$D$9-A1722)/2)*SIN(RADIANS(PARAMETERS!$D$9-A1722)/2))))*2*3958.756</f>
        <v>1446.2435379995818</v>
      </c>
      <c r="D1722">
        <v>17.111106872558999</v>
      </c>
      <c r="E1722">
        <v>27.874435424805</v>
      </c>
      <c r="F1722">
        <v>41.967853546142997</v>
      </c>
      <c r="G1722">
        <v>53.827739715576001</v>
      </c>
      <c r="H1722">
        <v>67.256645202637003</v>
      </c>
      <c r="I1722" s="10">
        <f>IFERROR(EXP(TREND(LN($D$1:$H$1),LN(D1722:H1722),LN(Calculations!$B$2))),0)</f>
        <v>1.7034413437793602E-3</v>
      </c>
    </row>
    <row r="1723" spans="1:9" x14ac:dyDescent="0.35">
      <c r="A1723">
        <v>-81</v>
      </c>
      <c r="B1723">
        <v>22.5</v>
      </c>
      <c r="C1723">
        <f>ASIN(SQRT((SIN(RADIANS(PARAMETERS!$D$8-B1723)/2)*SIN(RADIANS(PARAMETERS!$D$8-B1723)/2))+(COS(RADIANS(B1723))*COS(RADIANS(PARAMETERS!$D$8))*SIN(RADIANS(PARAMETERS!$D$9-A1723)/2)*SIN(RADIANS(PARAMETERS!$D$9-A1723)/2))))*2*3958.756</f>
        <v>1415.6182567709777</v>
      </c>
      <c r="D1723">
        <v>15.61420249939</v>
      </c>
      <c r="E1723">
        <v>25.911796569823998</v>
      </c>
      <c r="F1723">
        <v>38.68431854248</v>
      </c>
      <c r="G1723">
        <v>49.361701965332003</v>
      </c>
      <c r="H1723">
        <v>63.183040618896001</v>
      </c>
      <c r="I1723" s="10">
        <f>IFERROR(EXP(TREND(LN($D$1:$H$1),LN(D1723:H1723),LN(Calculations!$B$2))),0)</f>
        <v>1.4892121121668092E-3</v>
      </c>
    </row>
    <row r="1724" spans="1:9" x14ac:dyDescent="0.35">
      <c r="A1724">
        <v>-80.5</v>
      </c>
      <c r="B1724">
        <v>22.5</v>
      </c>
      <c r="C1724">
        <f>ASIN(SQRT((SIN(RADIANS(PARAMETERS!$D$8-B1724)/2)*SIN(RADIANS(PARAMETERS!$D$8-B1724)/2))+(COS(RADIANS(B1724))*COS(RADIANS(PARAMETERS!$D$8))*SIN(RADIANS(PARAMETERS!$D$9-A1724)/2)*SIN(RADIANS(PARAMETERS!$D$9-A1724)/2))))*2*3958.756</f>
        <v>1385.0798813408903</v>
      </c>
      <c r="D1724">
        <v>11.250485420226999</v>
      </c>
      <c r="E1724">
        <v>17.920526504516999</v>
      </c>
      <c r="F1724">
        <v>29.138910293578999</v>
      </c>
      <c r="G1724">
        <v>36.668426513672003</v>
      </c>
      <c r="H1724">
        <v>48.019676208496001</v>
      </c>
      <c r="I1724" s="10">
        <f>IFERROR(EXP(TREND(LN($D$1:$H$1),LN(D1724:H1724),LN(Calculations!$B$2))),0)</f>
        <v>9.0577481920869722E-4</v>
      </c>
    </row>
    <row r="1725" spans="1:9" x14ac:dyDescent="0.35">
      <c r="A1725">
        <v>-80</v>
      </c>
      <c r="B1725">
        <v>22.5</v>
      </c>
      <c r="C1725">
        <f>ASIN(SQRT((SIN(RADIANS(PARAMETERS!$D$8-B1725)/2)*SIN(RADIANS(PARAMETERS!$D$8-B1725)/2))+(COS(RADIANS(B1725))*COS(RADIANS(PARAMETERS!$D$8))*SIN(RADIANS(PARAMETERS!$D$9-A1725)/2)*SIN(RADIANS(PARAMETERS!$D$9-A1725)/2))))*2*3958.756</f>
        <v>1354.6345590708363</v>
      </c>
      <c r="D1725">
        <v>6.6266016960143999</v>
      </c>
      <c r="E1725">
        <v>10.745903968811</v>
      </c>
      <c r="F1725">
        <v>16.95524597168</v>
      </c>
      <c r="G1725">
        <v>22.189720153808999</v>
      </c>
      <c r="H1725">
        <v>29.174257278441999</v>
      </c>
      <c r="I1725" s="10">
        <f>IFERROR(EXP(TREND(LN($D$1:$H$1),LN(D1725:H1725),LN(Calculations!$B$2))),0)</f>
        <v>4.0985053853276587E-4</v>
      </c>
    </row>
    <row r="1726" spans="1:9" x14ac:dyDescent="0.35">
      <c r="A1726">
        <v>-79.5</v>
      </c>
      <c r="B1726">
        <v>22.5</v>
      </c>
      <c r="C1726">
        <f>ASIN(SQRT((SIN(RADIANS(PARAMETERS!$D$8-B1726)/2)*SIN(RADIANS(PARAMETERS!$D$8-B1726)/2))+(COS(RADIANS(B1726))*COS(RADIANS(PARAMETERS!$D$8))*SIN(RADIANS(PARAMETERS!$D$9-A1726)/2)*SIN(RADIANS(PARAMETERS!$D$9-A1726)/2))))*2*3958.756</f>
        <v>1324.2889762899515</v>
      </c>
      <c r="D1726">
        <v>5.0199723243712997</v>
      </c>
      <c r="E1726">
        <v>7.1396393775940004</v>
      </c>
      <c r="F1726">
        <v>10.730924606323001</v>
      </c>
      <c r="G1726">
        <v>13.266011238098001</v>
      </c>
      <c r="H1726">
        <v>16.764387130736999</v>
      </c>
      <c r="I1726" s="10">
        <f>IFERROR(EXP(TREND(LN($D$1:$H$1),LN(D1726:H1726),LN(Calculations!$B$2))),0)</f>
        <v>1.4112680140951418E-4</v>
      </c>
    </row>
    <row r="1727" spans="1:9" x14ac:dyDescent="0.35">
      <c r="A1727">
        <v>-79</v>
      </c>
      <c r="B1727">
        <v>22.5</v>
      </c>
      <c r="C1727">
        <f>ASIN(SQRT((SIN(RADIANS(PARAMETERS!$D$8-B1727)/2)*SIN(RADIANS(PARAMETERS!$D$8-B1727)/2))+(COS(RADIANS(B1727))*COS(RADIANS(PARAMETERS!$D$8))*SIN(RADIANS(PARAMETERS!$D$9-A1727)/2)*SIN(RADIANS(PARAMETERS!$D$9-A1727)/2))))*2*3958.756</f>
        <v>1294.0504167581146</v>
      </c>
      <c r="D1727">
        <v>4.7417097091675</v>
      </c>
      <c r="E1727">
        <v>6.5076508522034002</v>
      </c>
      <c r="F1727">
        <v>9.1593475341796999</v>
      </c>
      <c r="G1727">
        <v>11.275887489319</v>
      </c>
      <c r="H1727">
        <v>13.461276054381999</v>
      </c>
      <c r="I1727" s="10">
        <f>IFERROR(EXP(TREND(LN($D$1:$H$1),LN(D1727:H1727),LN(Calculations!$B$2))),0)</f>
        <v>7.6411883551830248E-5</v>
      </c>
    </row>
    <row r="1728" spans="1:9" x14ac:dyDescent="0.35">
      <c r="A1728">
        <v>-78.5</v>
      </c>
      <c r="B1728">
        <v>22.5</v>
      </c>
      <c r="C1728">
        <f>ASIN(SQRT((SIN(RADIANS(PARAMETERS!$D$8-B1728)/2)*SIN(RADIANS(PARAMETERS!$D$8-B1728)/2))+(COS(RADIANS(B1728))*COS(RADIANS(PARAMETERS!$D$8))*SIN(RADIANS(PARAMETERS!$D$9-A1728)/2)*SIN(RADIANS(PARAMETERS!$D$9-A1728)/2))))*2*3958.756</f>
        <v>1263.9268274651251</v>
      </c>
      <c r="D1728">
        <v>5.1647548675537003</v>
      </c>
      <c r="E1728">
        <v>6.8670573234557999</v>
      </c>
      <c r="F1728">
        <v>9.5786933898925994</v>
      </c>
      <c r="G1728">
        <v>11.629721641541</v>
      </c>
      <c r="H1728">
        <v>13.581659317016999</v>
      </c>
      <c r="I1728" s="10">
        <f>IFERROR(EXP(TREND(LN($D$1:$H$1),LN(D1728:H1728),LN(Calculations!$B$2))),0)</f>
        <v>7.0024162247159642E-5</v>
      </c>
    </row>
    <row r="1729" spans="1:9" x14ac:dyDescent="0.35">
      <c r="A1729">
        <v>-78</v>
      </c>
      <c r="B1729">
        <v>22.5</v>
      </c>
      <c r="C1729">
        <f>ASIN(SQRT((SIN(RADIANS(PARAMETERS!$D$8-B1729)/2)*SIN(RADIANS(PARAMETERS!$D$8-B1729)/2))+(COS(RADIANS(B1729))*COS(RADIANS(PARAMETERS!$D$8))*SIN(RADIANS(PARAMETERS!$D$9-A1729)/2)*SIN(RADIANS(PARAMETERS!$D$9-A1729)/2))))*2*3958.756</f>
        <v>1233.9268927813237</v>
      </c>
      <c r="D1729">
        <v>5.6503190994262997</v>
      </c>
      <c r="E1729">
        <v>7.5695805549621999</v>
      </c>
      <c r="F1729">
        <v>10.652136802673001</v>
      </c>
      <c r="G1729">
        <v>12.499243736266999</v>
      </c>
      <c r="H1729">
        <v>14.636615753174</v>
      </c>
      <c r="I1729" s="10">
        <f>IFERROR(EXP(TREND(LN($D$1:$H$1),LN(D1729:H1729),LN(Calculations!$B$2))),0)</f>
        <v>8.1869186156120993E-5</v>
      </c>
    </row>
    <row r="1730" spans="1:9" x14ac:dyDescent="0.35">
      <c r="A1730">
        <v>-77.5</v>
      </c>
      <c r="B1730">
        <v>22.5</v>
      </c>
      <c r="C1730">
        <f>ASIN(SQRT((SIN(RADIANS(PARAMETERS!$D$8-B1730)/2)*SIN(RADIANS(PARAMETERS!$D$8-B1730)/2))+(COS(RADIANS(B1730))*COS(RADIANS(PARAMETERS!$D$8))*SIN(RADIANS(PARAMETERS!$D$9-A1730)/2)*SIN(RADIANS(PARAMETERS!$D$9-A1730)/2))))*2*3958.756</f>
        <v>1204.0601181205095</v>
      </c>
      <c r="D1730">
        <v>6.2064709663390998</v>
      </c>
      <c r="E1730">
        <v>8.4030513763428001</v>
      </c>
      <c r="F1730">
        <v>11.784193992615</v>
      </c>
      <c r="G1730">
        <v>13.546318054199</v>
      </c>
      <c r="H1730">
        <v>15.952791213989</v>
      </c>
      <c r="I1730" s="10">
        <f>IFERROR(EXP(TREND(LN($D$1:$H$1),LN(D1730:H1730),LN(Calculations!$B$2))),0)</f>
        <v>9.8639900878114744E-5</v>
      </c>
    </row>
    <row r="1731" spans="1:9" x14ac:dyDescent="0.35">
      <c r="A1731">
        <v>-77</v>
      </c>
      <c r="B1731">
        <v>22.5</v>
      </c>
      <c r="C1731">
        <f>ASIN(SQRT((SIN(RADIANS(PARAMETERS!$D$8-B1731)/2)*SIN(RADIANS(PARAMETERS!$D$8-B1731)/2))+(COS(RADIANS(B1731))*COS(RADIANS(PARAMETERS!$D$8))*SIN(RADIANS(PARAMETERS!$D$9-A1731)/2)*SIN(RADIANS(PARAMETERS!$D$9-A1731)/2))))*2*3958.756</f>
        <v>1174.336924440496</v>
      </c>
      <c r="D1731">
        <v>6.8244757652282999</v>
      </c>
      <c r="E1731">
        <v>9.3743171691894993</v>
      </c>
      <c r="F1731">
        <v>12.801780700684001</v>
      </c>
      <c r="G1731">
        <v>14.835693359375</v>
      </c>
      <c r="H1731">
        <v>17.637985229491999</v>
      </c>
      <c r="I1731" s="10">
        <f>IFERROR(EXP(TREND(LN($D$1:$H$1),LN(D1731:H1731),LN(Calculations!$B$2))),0)</f>
        <v>1.2216990290704076E-4</v>
      </c>
    </row>
    <row r="1732" spans="1:9" x14ac:dyDescent="0.35">
      <c r="A1732">
        <v>-76.5</v>
      </c>
      <c r="B1732">
        <v>22.5</v>
      </c>
      <c r="C1732">
        <f>ASIN(SQRT((SIN(RADIANS(PARAMETERS!$D$8-B1732)/2)*SIN(RADIANS(PARAMETERS!$D$8-B1732)/2))+(COS(RADIANS(B1732))*COS(RADIANS(PARAMETERS!$D$8))*SIN(RADIANS(PARAMETERS!$D$9-A1732)/2)*SIN(RADIANS(PARAMETERS!$D$9-A1732)/2))))*2*3958.756</f>
        <v>1144.7687550911851</v>
      </c>
      <c r="D1732">
        <v>7.4985704421996999</v>
      </c>
      <c r="E1732">
        <v>10.498653411865</v>
      </c>
      <c r="F1732">
        <v>14.042364120483001</v>
      </c>
      <c r="G1732">
        <v>16.467994689941001</v>
      </c>
      <c r="H1732">
        <v>19.853637695313001</v>
      </c>
      <c r="I1732" s="10">
        <f>IFERROR(EXP(TREND(LN($D$1:$H$1),LN(D1732:H1732),LN(Calculations!$B$2))),0)</f>
        <v>1.6155074958818655E-4</v>
      </c>
    </row>
    <row r="1733" spans="1:9" x14ac:dyDescent="0.35">
      <c r="A1733">
        <v>-76</v>
      </c>
      <c r="B1733">
        <v>22.5</v>
      </c>
      <c r="C1733">
        <f>ASIN(SQRT((SIN(RADIANS(PARAMETERS!$D$8-B1733)/2)*SIN(RADIANS(PARAMETERS!$D$8-B1733)/2))+(COS(RADIANS(B1733))*COS(RADIANS(PARAMETERS!$D$8))*SIN(RADIANS(PARAMETERS!$D$9-A1733)/2)*SIN(RADIANS(PARAMETERS!$D$9-A1733)/2))))*2*3958.756</f>
        <v>1115.3681967251982</v>
      </c>
      <c r="D1733">
        <v>8.0940065383911008</v>
      </c>
      <c r="E1733">
        <v>11.516354560851999</v>
      </c>
      <c r="F1733">
        <v>15.25700378418</v>
      </c>
      <c r="G1733">
        <v>18.103700637816999</v>
      </c>
      <c r="H1733">
        <v>22.128314971923999</v>
      </c>
      <c r="I1733" s="10">
        <f>IFERROR(EXP(TREND(LN($D$1:$H$1),LN(D1733:H1733),LN(Calculations!$B$2))),0)</f>
        <v>2.096627257273605E-4</v>
      </c>
    </row>
    <row r="1734" spans="1:9" x14ac:dyDescent="0.35">
      <c r="A1734">
        <v>-75.5</v>
      </c>
      <c r="B1734">
        <v>22.5</v>
      </c>
      <c r="C1734">
        <f>ASIN(SQRT((SIN(RADIANS(PARAMETERS!$D$8-B1734)/2)*SIN(RADIANS(PARAMETERS!$D$8-B1734)/2))+(COS(RADIANS(B1734))*COS(RADIANS(PARAMETERS!$D$8))*SIN(RADIANS(PARAMETERS!$D$9-A1734)/2)*SIN(RADIANS(PARAMETERS!$D$9-A1734)/2))))*2*3958.756</f>
        <v>1086.1491162111035</v>
      </c>
      <c r="D1734">
        <v>8.3201847076415998</v>
      </c>
      <c r="E1734">
        <v>11.817268371581999</v>
      </c>
      <c r="F1734">
        <v>15.818388938904</v>
      </c>
      <c r="G1734">
        <v>18.888257980346999</v>
      </c>
      <c r="H1734">
        <v>23.258302688598999</v>
      </c>
      <c r="I1734" s="10">
        <f>IFERROR(EXP(TREND(LN($D$1:$H$1),LN(D1734:H1734),LN(Calculations!$B$2))),0)</f>
        <v>2.3653628099258082E-4</v>
      </c>
    </row>
    <row r="1735" spans="1:9" x14ac:dyDescent="0.35">
      <c r="A1735">
        <v>-75</v>
      </c>
      <c r="B1735">
        <v>22.5</v>
      </c>
      <c r="C1735">
        <f>ASIN(SQRT((SIN(RADIANS(PARAMETERS!$D$8-B1735)/2)*SIN(RADIANS(PARAMETERS!$D$8-B1735)/2))+(COS(RADIANS(B1735))*COS(RADIANS(PARAMETERS!$D$8))*SIN(RADIANS(PARAMETERS!$D$9-A1735)/2)*SIN(RADIANS(PARAMETERS!$D$9-A1735)/2))))*2*3958.756</f>
        <v>1057.1268157316435</v>
      </c>
      <c r="D1735">
        <v>7.9471664428711</v>
      </c>
      <c r="E1735">
        <v>11.389039993286</v>
      </c>
      <c r="F1735">
        <v>15.206799507141</v>
      </c>
      <c r="G1735">
        <v>18.112436294556002</v>
      </c>
      <c r="H1735">
        <v>22.237361907958999</v>
      </c>
      <c r="I1735" s="10">
        <f>IFERROR(EXP(TREND(LN($D$1:$H$1),LN(D1735:H1735),LN(Calculations!$B$2))),0)</f>
        <v>2.1548554937143359E-4</v>
      </c>
    </row>
    <row r="1736" spans="1:9" x14ac:dyDescent="0.35">
      <c r="A1736">
        <v>-74.5</v>
      </c>
      <c r="B1736">
        <v>22.5</v>
      </c>
      <c r="C1736">
        <f>ASIN(SQRT((SIN(RADIANS(PARAMETERS!$D$8-B1736)/2)*SIN(RADIANS(PARAMETERS!$D$8-B1736)/2))+(COS(RADIANS(B1736))*COS(RADIANS(PARAMETERS!$D$8))*SIN(RADIANS(PARAMETERS!$D$9-A1736)/2)*SIN(RADIANS(PARAMETERS!$D$9-A1736)/2))))*2*3958.756</f>
        <v>1028.318208503606</v>
      </c>
      <c r="D1736">
        <v>7.0955629348754998</v>
      </c>
      <c r="E1736">
        <v>9.952748298645</v>
      </c>
      <c r="F1736">
        <v>13.625744819641</v>
      </c>
      <c r="G1736">
        <v>16.054122924805</v>
      </c>
      <c r="H1736">
        <v>19.460910797118999</v>
      </c>
      <c r="I1736" s="10">
        <f>IFERROR(EXP(TREND(LN($D$1:$H$1),LN(D1736:H1736),LN(Calculations!$B$2))),0)</f>
        <v>1.6050226642470714E-4</v>
      </c>
    </row>
    <row r="1737" spans="1:9" x14ac:dyDescent="0.35">
      <c r="A1737">
        <v>-74</v>
      </c>
      <c r="B1737">
        <v>22.5</v>
      </c>
      <c r="C1737">
        <f>ASIN(SQRT((SIN(RADIANS(PARAMETERS!$D$8-B1737)/2)*SIN(RADIANS(PARAMETERS!$D$8-B1737)/2))+(COS(RADIANS(B1737))*COS(RADIANS(PARAMETERS!$D$8))*SIN(RADIANS(PARAMETERS!$D$9-A1737)/2)*SIN(RADIANS(PARAMETERS!$D$9-A1737)/2))))*2*3958.756</f>
        <v>999.74201781223667</v>
      </c>
      <c r="D1737">
        <v>6.1351594924926998</v>
      </c>
      <c r="E1737">
        <v>8.3441028594971005</v>
      </c>
      <c r="F1737">
        <v>11.787657737731999</v>
      </c>
      <c r="G1737">
        <v>13.677715301514001</v>
      </c>
      <c r="H1737">
        <v>16.285398483276001</v>
      </c>
      <c r="I1737" s="10">
        <f>IFERROR(EXP(TREND(LN($D$1:$H$1),LN(D1737:H1737),LN(Calculations!$B$2))),0)</f>
        <v>1.0698284003895838E-4</v>
      </c>
    </row>
    <row r="1738" spans="1:9" x14ac:dyDescent="0.35">
      <c r="A1738">
        <v>-73.5</v>
      </c>
      <c r="B1738">
        <v>22.5</v>
      </c>
      <c r="C1738">
        <f>ASIN(SQRT((SIN(RADIANS(PARAMETERS!$D$8-B1738)/2)*SIN(RADIANS(PARAMETERS!$D$8-B1738)/2))+(COS(RADIANS(B1738))*COS(RADIANS(PARAMETERS!$D$8))*SIN(RADIANS(PARAMETERS!$D$9-A1738)/2)*SIN(RADIANS(PARAMETERS!$D$9-A1738)/2))))*2*3958.756</f>
        <v>971.41900229509895</v>
      </c>
      <c r="D1738">
        <v>5.3721728324890003</v>
      </c>
      <c r="E1738">
        <v>7.0726509094237997</v>
      </c>
      <c r="F1738">
        <v>9.7523117065430007</v>
      </c>
      <c r="G1738">
        <v>11.728827476500999</v>
      </c>
      <c r="H1738">
        <v>13.743041038513001</v>
      </c>
      <c r="I1738" s="10">
        <f>IFERROR(EXP(TREND(LN($D$1:$H$1),LN(D1738:H1738),LN(Calculations!$B$2))),0)</f>
        <v>6.7096272666366654E-5</v>
      </c>
    </row>
    <row r="1739" spans="1:9" x14ac:dyDescent="0.35">
      <c r="A1739">
        <v>-73</v>
      </c>
      <c r="B1739">
        <v>22.5</v>
      </c>
      <c r="C1739">
        <f>ASIN(SQRT((SIN(RADIANS(PARAMETERS!$D$8-B1739)/2)*SIN(RADIANS(PARAMETERS!$D$8-B1739)/2))+(COS(RADIANS(B1739))*COS(RADIANS(PARAMETERS!$D$8))*SIN(RADIANS(PARAMETERS!$D$9-A1739)/2)*SIN(RADIANS(PARAMETERS!$D$9-A1739)/2))))*2*3958.756</f>
        <v>943.37221061219452</v>
      </c>
      <c r="D1739">
        <v>4.8462109565734997</v>
      </c>
      <c r="E1739">
        <v>6.3230633735656996</v>
      </c>
      <c r="F1739">
        <v>8.4724569320678995</v>
      </c>
      <c r="G1739">
        <v>10.122892379761</v>
      </c>
      <c r="H1739">
        <v>12.188938140869</v>
      </c>
      <c r="I1739" s="10">
        <f>IFERROR(EXP(TREND(LN($D$1:$H$1),LN(D1739:H1739),LN(Calculations!$B$2))),0)</f>
        <v>4.4533288050988209E-5</v>
      </c>
    </row>
    <row r="1740" spans="1:9" x14ac:dyDescent="0.35">
      <c r="A1740">
        <v>-72.5</v>
      </c>
      <c r="B1740">
        <v>22.5</v>
      </c>
      <c r="C1740">
        <f>ASIN(SQRT((SIN(RADIANS(PARAMETERS!$D$8-B1740)/2)*SIN(RADIANS(PARAMETERS!$D$8-B1740)/2))+(COS(RADIANS(B1740))*COS(RADIANS(PARAMETERS!$D$8))*SIN(RADIANS(PARAMETERS!$D$9-A1740)/2)*SIN(RADIANS(PARAMETERS!$D$9-A1740)/2))))*2*3958.756</f>
        <v>915.62726876179693</v>
      </c>
      <c r="D1740">
        <v>4.6104760169982999</v>
      </c>
      <c r="E1740">
        <v>6.0496764183043998</v>
      </c>
      <c r="F1740">
        <v>8.0159444808959996</v>
      </c>
      <c r="G1740">
        <v>9.5124940872191992</v>
      </c>
      <c r="H1740">
        <v>11.589024543761999</v>
      </c>
      <c r="I1740" s="10">
        <f>IFERROR(EXP(TREND(LN($D$1:$H$1),LN(D1740:H1740),LN(Calculations!$B$2))),0)</f>
        <v>3.7939218142467357E-5</v>
      </c>
    </row>
    <row r="1741" spans="1:9" x14ac:dyDescent="0.35">
      <c r="A1741">
        <v>-72</v>
      </c>
      <c r="B1741">
        <v>22.5</v>
      </c>
      <c r="C1741">
        <f>ASIN(SQRT((SIN(RADIANS(PARAMETERS!$D$8-B1741)/2)*SIN(RADIANS(PARAMETERS!$D$8-B1741)/2))+(COS(RADIANS(B1741))*COS(RADIANS(PARAMETERS!$D$8))*SIN(RADIANS(PARAMETERS!$D$9-A1741)/2)*SIN(RADIANS(PARAMETERS!$D$9-A1741)/2))))*2*3958.756</f>
        <v>888.21270328655646</v>
      </c>
      <c r="D1741">
        <v>4.6645493507384996</v>
      </c>
      <c r="E1741">
        <v>6.0996022224426003</v>
      </c>
      <c r="F1741">
        <v>8.0936269760131996</v>
      </c>
      <c r="G1741">
        <v>9.6130113601684997</v>
      </c>
      <c r="H1741">
        <v>11.701724052429</v>
      </c>
      <c r="I1741" s="10">
        <f>IFERROR(EXP(TREND(LN($D$1:$H$1),LN(D1741:H1741),LN(Calculations!$B$2))),0)</f>
        <v>3.8771855597014474E-5</v>
      </c>
    </row>
    <row r="1742" spans="1:9" x14ac:dyDescent="0.35">
      <c r="A1742">
        <v>-71.5</v>
      </c>
      <c r="B1742">
        <v>22.5</v>
      </c>
      <c r="C1742">
        <f>ASIN(SQRT((SIN(RADIANS(PARAMETERS!$D$8-B1742)/2)*SIN(RADIANS(PARAMETERS!$D$8-B1742)/2))+(COS(RADIANS(B1742))*COS(RADIANS(PARAMETERS!$D$8))*SIN(RADIANS(PARAMETERS!$D$9-A1742)/2)*SIN(RADIANS(PARAMETERS!$D$9-A1742)/2))))*2*3958.756</f>
        <v>861.16030337761538</v>
      </c>
      <c r="D1742">
        <v>4.8302688598632999</v>
      </c>
      <c r="E1742">
        <v>6.2665872573853001</v>
      </c>
      <c r="F1742">
        <v>8.3428153991699006</v>
      </c>
      <c r="G1742">
        <v>9.9289808273315003</v>
      </c>
      <c r="H1742">
        <v>12.034541130066</v>
      </c>
      <c r="I1742" s="10">
        <f>IFERROR(EXP(TREND(LN($D$1:$H$1),LN(D1742:H1742),LN(Calculations!$B$2))),0)</f>
        <v>4.1312489182989824E-5</v>
      </c>
    </row>
    <row r="1743" spans="1:9" x14ac:dyDescent="0.35">
      <c r="A1743">
        <v>-71</v>
      </c>
      <c r="B1743">
        <v>22.5</v>
      </c>
      <c r="C1743">
        <f>ASIN(SQRT((SIN(RADIANS(PARAMETERS!$D$8-B1743)/2)*SIN(RADIANS(PARAMETERS!$D$8-B1743)/2))+(COS(RADIANS(B1743))*COS(RADIANS(PARAMETERS!$D$8))*SIN(RADIANS(PARAMETERS!$D$9-A1743)/2)*SIN(RADIANS(PARAMETERS!$D$9-A1743)/2))))*2*3958.756</f>
        <v>834.50552430591119</v>
      </c>
      <c r="D1743">
        <v>4.9396119117737003</v>
      </c>
      <c r="E1743">
        <v>6.3635139465331996</v>
      </c>
      <c r="F1743">
        <v>8.4688682556152006</v>
      </c>
      <c r="G1743">
        <v>10.076837539673001</v>
      </c>
      <c r="H1743">
        <v>12.173352241516</v>
      </c>
      <c r="I1743" s="10">
        <f>IFERROR(EXP(TREND(LN($D$1:$H$1),LN(D1743:H1743),LN(Calculations!$B$2))),0)</f>
        <v>4.157983171929225E-5</v>
      </c>
    </row>
    <row r="1744" spans="1:9" x14ac:dyDescent="0.35">
      <c r="A1744">
        <v>-70.5</v>
      </c>
      <c r="B1744">
        <v>22.5</v>
      </c>
      <c r="C1744">
        <f>ASIN(SQRT((SIN(RADIANS(PARAMETERS!$D$8-B1744)/2)*SIN(RADIANS(PARAMETERS!$D$8-B1744)/2))+(COS(RADIANS(B1744))*COS(RADIANS(PARAMETERS!$D$8))*SIN(RADIANS(PARAMETERS!$D$9-A1744)/2)*SIN(RADIANS(PARAMETERS!$D$9-A1744)/2))))*2*3958.756</f>
        <v>808.28793352299624</v>
      </c>
      <c r="D1744">
        <v>4.8843626976012997</v>
      </c>
      <c r="E1744">
        <v>6.2886815071106001</v>
      </c>
      <c r="F1744">
        <v>8.3297948837280007</v>
      </c>
      <c r="G1744">
        <v>9.8828926086425994</v>
      </c>
      <c r="H1744">
        <v>11.951160430908001</v>
      </c>
      <c r="I1744" s="10">
        <f>IFERROR(EXP(TREND(LN($D$1:$H$1),LN(D1744:H1744),LN(Calculations!$B$2))),0)</f>
        <v>3.865605029128696E-5</v>
      </c>
    </row>
    <row r="1745" spans="1:9" x14ac:dyDescent="0.35">
      <c r="A1745">
        <v>-70</v>
      </c>
      <c r="B1745">
        <v>22.5</v>
      </c>
      <c r="C1745">
        <f>ASIN(SQRT((SIN(RADIANS(PARAMETERS!$D$8-B1745)/2)*SIN(RADIANS(PARAMETERS!$D$8-B1745)/2))+(COS(RADIANS(B1745))*COS(RADIANS(PARAMETERS!$D$8))*SIN(RADIANS(PARAMETERS!$D$9-A1745)/2)*SIN(RADIANS(PARAMETERS!$D$9-A1745)/2))))*2*3958.756</f>
        <v>782.55169895251186</v>
      </c>
      <c r="D1745">
        <v>4.6599831581115998</v>
      </c>
      <c r="E1745">
        <v>6.0426626205443998</v>
      </c>
      <c r="F1745">
        <v>7.9414963722229004</v>
      </c>
      <c r="G1745">
        <v>9.3774271011353001</v>
      </c>
      <c r="H1745">
        <v>11.396744728088001</v>
      </c>
      <c r="I1745" s="10">
        <f>IFERROR(EXP(TREND(LN($D$1:$H$1),LN(D1745:H1745),LN(Calculations!$B$2))),0)</f>
        <v>3.3561760052865215E-5</v>
      </c>
    </row>
    <row r="1746" spans="1:9" x14ac:dyDescent="0.35">
      <c r="A1746">
        <v>-69.5</v>
      </c>
      <c r="B1746">
        <v>22.5</v>
      </c>
      <c r="C1746">
        <f>ASIN(SQRT((SIN(RADIANS(PARAMETERS!$D$8-B1746)/2)*SIN(RADIANS(PARAMETERS!$D$8-B1746)/2))+(COS(RADIANS(B1746))*COS(RADIANS(PARAMETERS!$D$8))*SIN(RADIANS(PARAMETERS!$D$9-A1746)/2)*SIN(RADIANS(PARAMETERS!$D$9-A1746)/2))))*2*3958.756</f>
        <v>757.34611613962875</v>
      </c>
      <c r="D1746">
        <v>4.3476667404175</v>
      </c>
      <c r="E1746">
        <v>5.7004132270812997</v>
      </c>
      <c r="F1746">
        <v>7.4255194664001003</v>
      </c>
      <c r="G1746">
        <v>8.7209615707396999</v>
      </c>
      <c r="H1746">
        <v>10.532011032104</v>
      </c>
      <c r="I1746" s="10">
        <f>IFERROR(EXP(TREND(LN($D$1:$H$1),LN(D1746:H1746),LN(Calculations!$B$2))),0)</f>
        <v>2.6683544007895729E-5</v>
      </c>
    </row>
    <row r="1747" spans="1:9" x14ac:dyDescent="0.35">
      <c r="A1747">
        <v>-69</v>
      </c>
      <c r="B1747">
        <v>22.5</v>
      </c>
      <c r="C1747">
        <f>ASIN(SQRT((SIN(RADIANS(PARAMETERS!$D$8-B1747)/2)*SIN(RADIANS(PARAMETERS!$D$8-B1747)/2))+(COS(RADIANS(B1747))*COS(RADIANS(PARAMETERS!$D$8))*SIN(RADIANS(PARAMETERS!$D$9-A1747)/2)*SIN(RADIANS(PARAMETERS!$D$9-A1747)/2))))*2*3958.756</f>
        <v>732.72616665936243</v>
      </c>
      <c r="D1747">
        <v>4.0514001846312997</v>
      </c>
      <c r="E1747">
        <v>5.3662314414978001</v>
      </c>
      <c r="F1747">
        <v>6.9373478889465003</v>
      </c>
      <c r="G1747">
        <v>8.1100969314575</v>
      </c>
      <c r="H1747">
        <v>9.7413759231566992</v>
      </c>
      <c r="I1747" s="10">
        <f>IFERROR(EXP(TREND(LN($D$1:$H$1),LN(D1747:H1747),LN(Calculations!$B$2))),0)</f>
        <v>2.1313672530697105E-5</v>
      </c>
    </row>
    <row r="1748" spans="1:9" x14ac:dyDescent="0.35">
      <c r="A1748">
        <v>-68.5</v>
      </c>
      <c r="B1748">
        <v>22.5</v>
      </c>
      <c r="C1748">
        <f>ASIN(SQRT((SIN(RADIANS(PARAMETERS!$D$8-B1748)/2)*SIN(RADIANS(PARAMETERS!$D$8-B1748)/2))+(COS(RADIANS(B1748))*COS(RADIANS(PARAMETERS!$D$8))*SIN(RADIANS(PARAMETERS!$D$9-A1748)/2)*SIN(RADIANS(PARAMETERS!$D$9-A1748)/2))))*2*3958.756</f>
        <v>708.75309404535062</v>
      </c>
      <c r="D1748">
        <v>3.8208971023560001</v>
      </c>
      <c r="E1748">
        <v>5.1005387306212997</v>
      </c>
      <c r="F1748">
        <v>6.5661821365356001</v>
      </c>
      <c r="G1748">
        <v>7.6565670967101997</v>
      </c>
      <c r="H1748">
        <v>9.1690492630005007</v>
      </c>
      <c r="I1748" s="10">
        <f>IFERROR(EXP(TREND(LN($D$1:$H$1),LN(D1748:H1748),LN(Calculations!$B$2))),0)</f>
        <v>1.8103790604360583E-5</v>
      </c>
    </row>
    <row r="1749" spans="1:9" x14ac:dyDescent="0.35">
      <c r="A1749">
        <v>-68</v>
      </c>
      <c r="B1749">
        <v>22.5</v>
      </c>
      <c r="C1749">
        <f>ASIN(SQRT((SIN(RADIANS(PARAMETERS!$D$8-B1749)/2)*SIN(RADIANS(PARAMETERS!$D$8-B1749)/2))+(COS(RADIANS(B1749))*COS(RADIANS(PARAMETERS!$D$8))*SIN(RADIANS(PARAMETERS!$D$9-A1749)/2)*SIN(RADIANS(PARAMETERS!$D$9-A1749)/2))))*2*3958.756</f>
        <v>685.49497497031473</v>
      </c>
      <c r="D1749">
        <v>3.6451683044433998</v>
      </c>
      <c r="E1749">
        <v>4.8380870819092001</v>
      </c>
      <c r="F1749">
        <v>6.2943801879882999</v>
      </c>
      <c r="G1749">
        <v>7.3346948623656996</v>
      </c>
      <c r="H1749">
        <v>8.7766637802124006</v>
      </c>
      <c r="I1749" s="10">
        <f>IFERROR(EXP(TREND(LN($D$1:$H$1),LN(D1749:H1749),LN(Calculations!$B$2))),0)</f>
        <v>1.6552259717152139E-5</v>
      </c>
    </row>
    <row r="1750" spans="1:9" x14ac:dyDescent="0.35">
      <c r="A1750">
        <v>-67.5</v>
      </c>
      <c r="B1750">
        <v>22.5</v>
      </c>
      <c r="C1750">
        <f>ASIN(SQRT((SIN(RADIANS(PARAMETERS!$D$8-B1750)/2)*SIN(RADIANS(PARAMETERS!$D$8-B1750)/2))+(COS(RADIANS(B1750))*COS(RADIANS(PARAMETERS!$D$8))*SIN(RADIANS(PARAMETERS!$D$9-A1750)/2)*SIN(RADIANS(PARAMETERS!$D$9-A1750)/2))))*2*3958.756</f>
        <v>663.02725197580094</v>
      </c>
      <c r="D1750">
        <v>3.5022826194763002</v>
      </c>
      <c r="E1750">
        <v>4.6183214187621999</v>
      </c>
      <c r="F1750">
        <v>6.0602064132690003</v>
      </c>
      <c r="G1750">
        <v>7.0565423965454004</v>
      </c>
      <c r="H1750">
        <v>8.4364271163940003</v>
      </c>
      <c r="I1750" s="10">
        <f>IFERROR(EXP(TREND(LN($D$1:$H$1),LN(D1750:H1750),LN(Calculations!$B$2))),0)</f>
        <v>1.5128161633300294E-5</v>
      </c>
    </row>
    <row r="1751" spans="1:9" x14ac:dyDescent="0.35">
      <c r="A1751">
        <v>-67</v>
      </c>
      <c r="B1751">
        <v>22.5</v>
      </c>
      <c r="C1751">
        <f>ASIN(SQRT((SIN(RADIANS(PARAMETERS!$D$8-B1751)/2)*SIN(RADIANS(PARAMETERS!$D$8-B1751)/2))+(COS(RADIANS(B1751))*COS(RADIANS(PARAMETERS!$D$8))*SIN(RADIANS(PARAMETERS!$D$9-A1751)/2)*SIN(RADIANS(PARAMETERS!$D$9-A1751)/2))))*2*3958.756</f>
        <v>641.43317933608535</v>
      </c>
      <c r="D1751">
        <v>3.3597328662871999</v>
      </c>
      <c r="E1751">
        <v>4.3928642272948997</v>
      </c>
      <c r="F1751">
        <v>5.7976202964782999</v>
      </c>
      <c r="G1751">
        <v>6.7356891632079998</v>
      </c>
      <c r="H1751">
        <v>8.0317058563231996</v>
      </c>
      <c r="I1751" s="10">
        <f>IFERROR(EXP(TREND(LN($D$1:$H$1),LN(D1751:H1751),LN(Calculations!$B$2))),0)</f>
        <v>1.3080690118183466E-5</v>
      </c>
    </row>
    <row r="1752" spans="1:9" x14ac:dyDescent="0.35">
      <c r="A1752">
        <v>-66.5</v>
      </c>
      <c r="B1752">
        <v>22.5</v>
      </c>
      <c r="C1752">
        <f>ASIN(SQRT((SIN(RADIANS(PARAMETERS!$D$8-B1752)/2)*SIN(RADIANS(PARAMETERS!$D$8-B1752)/2))+(COS(RADIANS(B1752))*COS(RADIANS(PARAMETERS!$D$8))*SIN(RADIANS(PARAMETERS!$D$9-A1752)/2)*SIN(RADIANS(PARAMETERS!$D$9-A1752)/2))))*2*3958.756</f>
        <v>620.80411564139797</v>
      </c>
      <c r="D1752">
        <v>3.2304148674011</v>
      </c>
      <c r="E1752">
        <v>4.1785240173340004</v>
      </c>
      <c r="F1752">
        <v>5.5247979164123997</v>
      </c>
      <c r="G1752">
        <v>6.3921675682068004</v>
      </c>
      <c r="H1752">
        <v>7.5850987434387003</v>
      </c>
      <c r="I1752" s="10">
        <f>IFERROR(EXP(TREND(LN($D$1:$H$1),LN(D1752:H1752),LN(Calculations!$B$2))),0)</f>
        <v>1.0580867225969644E-5</v>
      </c>
    </row>
    <row r="1753" spans="1:9" x14ac:dyDescent="0.35">
      <c r="A1753">
        <v>-66</v>
      </c>
      <c r="B1753">
        <v>22.5</v>
      </c>
      <c r="C1753">
        <f>ASIN(SQRT((SIN(RADIANS(PARAMETERS!$D$8-B1753)/2)*SIN(RADIANS(PARAMETERS!$D$8-B1753)/2))+(COS(RADIANS(B1753))*COS(RADIANS(PARAMETERS!$D$8))*SIN(RADIANS(PARAMETERS!$D$9-A1753)/2)*SIN(RADIANS(PARAMETERS!$D$9-A1753)/2))))*2*3958.756</f>
        <v>601.23957612294919</v>
      </c>
      <c r="D1753">
        <v>3.1467857360839999</v>
      </c>
      <c r="E1753">
        <v>4.0254039764404004</v>
      </c>
      <c r="F1753">
        <v>5.3092126846312997</v>
      </c>
      <c r="G1753">
        <v>6.1102819442748997</v>
      </c>
      <c r="H1753">
        <v>7.2056765556334996</v>
      </c>
      <c r="I1753" s="10">
        <f>IFERROR(EXP(TREND(LN($D$1:$H$1),LN(D1753:H1753),LN(Calculations!$B$2))),0)</f>
        <v>8.3234938519204477E-6</v>
      </c>
    </row>
    <row r="1754" spans="1:9" x14ac:dyDescent="0.35">
      <c r="A1754">
        <v>-65.5</v>
      </c>
      <c r="B1754">
        <v>22.5</v>
      </c>
      <c r="C1754">
        <f>ASIN(SQRT((SIN(RADIANS(PARAMETERS!$D$8-B1754)/2)*SIN(RADIANS(PARAMETERS!$D$8-B1754)/2))+(COS(RADIANS(B1754))*COS(RADIANS(PARAMETERS!$D$8))*SIN(RADIANS(PARAMETERS!$D$9-A1754)/2)*SIN(RADIANS(PARAMETERS!$D$9-A1754)/2))))*2*3958.756</f>
        <v>582.84693657921173</v>
      </c>
      <c r="D1754">
        <v>3.0889933109282999</v>
      </c>
      <c r="E1754">
        <v>3.9163198471068998</v>
      </c>
      <c r="F1754">
        <v>5.1502590179443004</v>
      </c>
      <c r="G1754">
        <v>5.9002895355225</v>
      </c>
      <c r="H1754">
        <v>6.920786857605</v>
      </c>
      <c r="I1754" s="10">
        <f>IFERROR(EXP(TREND(LN($D$1:$H$1),LN(D1754:H1754),LN(Calculations!$B$2))),0)</f>
        <v>6.7547496357049411E-6</v>
      </c>
    </row>
    <row r="1755" spans="1:9" x14ac:dyDescent="0.35">
      <c r="A1755">
        <v>-65</v>
      </c>
      <c r="B1755">
        <v>22.5</v>
      </c>
      <c r="C1755">
        <f>ASIN(SQRT((SIN(RADIANS(PARAMETERS!$D$8-B1755)/2)*SIN(RADIANS(PARAMETERS!$D$8-B1755)/2))+(COS(RADIANS(B1755))*COS(RADIANS(PARAMETERS!$D$8))*SIN(RADIANS(PARAMETERS!$D$9-A1755)/2)*SIN(RADIANS(PARAMETERS!$D$9-A1755)/2))))*2*3958.756</f>
        <v>565.74066279660758</v>
      </c>
      <c r="D1755">
        <v>3.0140793323517001</v>
      </c>
      <c r="E1755">
        <v>3.7955234050750999</v>
      </c>
      <c r="F1755">
        <v>4.9685788154601997</v>
      </c>
      <c r="G1755">
        <v>5.6983523368834996</v>
      </c>
      <c r="H1755">
        <v>6.6598997116089</v>
      </c>
      <c r="I1755" s="10">
        <f>IFERROR(EXP(TREND(LN($D$1:$H$1),LN(D1755:H1755),LN(Calculations!$B$2))),0)</f>
        <v>5.6503314569328269E-6</v>
      </c>
    </row>
    <row r="1756" spans="1:9" x14ac:dyDescent="0.35">
      <c r="A1756">
        <v>-64.5</v>
      </c>
      <c r="B1756">
        <v>22.5</v>
      </c>
      <c r="C1756">
        <f>ASIN(SQRT((SIN(RADIANS(PARAMETERS!$D$8-B1756)/2)*SIN(RADIANS(PARAMETERS!$D$8-B1756)/2))+(COS(RADIANS(B1756))*COS(RADIANS(PARAMETERS!$D$8))*SIN(RADIANS(PARAMETERS!$D$9-A1756)/2)*SIN(RADIANS(PARAMETERS!$D$9-A1756)/2))))*2*3958.756</f>
        <v>550.04093072830312</v>
      </c>
      <c r="D1756">
        <v>2.8846716880797998</v>
      </c>
      <c r="E1756">
        <v>3.6106729507446</v>
      </c>
      <c r="F1756">
        <v>4.6933369636536</v>
      </c>
      <c r="G1756">
        <v>5.4257497787476003</v>
      </c>
      <c r="H1756">
        <v>6.3256602287292001</v>
      </c>
      <c r="I1756" s="10">
        <f>IFERROR(EXP(TREND(LN($D$1:$H$1),LN(D1756:H1756),LN(Calculations!$B$2))),0)</f>
        <v>4.6603329345625547E-6</v>
      </c>
    </row>
    <row r="1757" spans="1:9" x14ac:dyDescent="0.35">
      <c r="A1757">
        <v>-64</v>
      </c>
      <c r="B1757">
        <v>22.5</v>
      </c>
      <c r="C1757">
        <f>ASIN(SQRT((SIN(RADIANS(PARAMETERS!$D$8-B1757)/2)*SIN(RADIANS(PARAMETERS!$D$8-B1757)/2))+(COS(RADIANS(B1757))*COS(RADIANS(PARAMETERS!$D$8))*SIN(RADIANS(PARAMETERS!$D$9-A1757)/2)*SIN(RADIANS(PARAMETERS!$D$9-A1757)/2))))*2*3958.756</f>
        <v>535.87151194163596</v>
      </c>
      <c r="D1757">
        <v>2.6850266456603999</v>
      </c>
      <c r="E1757">
        <v>3.3405702114104998</v>
      </c>
      <c r="F1757">
        <v>4.3117518424987997</v>
      </c>
      <c r="G1757">
        <v>5.0357713699340998</v>
      </c>
      <c r="H1757">
        <v>5.8672842979431001</v>
      </c>
      <c r="I1757" s="10">
        <f>IFERROR(EXP(TREND(LN($D$1:$H$1),LN(D1757:H1757),LN(Calculations!$B$2))),0)</f>
        <v>3.6541618895773256E-6</v>
      </c>
    </row>
    <row r="1758" spans="1:9" x14ac:dyDescent="0.35">
      <c r="A1758">
        <v>-63.5</v>
      </c>
      <c r="B1758">
        <v>22.5</v>
      </c>
      <c r="C1758">
        <f>ASIN(SQRT((SIN(RADIANS(PARAMETERS!$D$8-B1758)/2)*SIN(RADIANS(PARAMETERS!$D$8-B1758)/2))+(COS(RADIANS(B1758))*COS(RADIANS(PARAMETERS!$D$8))*SIN(RADIANS(PARAMETERS!$D$9-A1758)/2)*SIN(RADIANS(PARAMETERS!$D$9-A1758)/2))))*2*3958.756</f>
        <v>523.35683594412183</v>
      </c>
      <c r="D1758">
        <v>2.42706990242</v>
      </c>
      <c r="E1758">
        <v>3.0023930072784002</v>
      </c>
      <c r="F1758">
        <v>3.8494222164153999</v>
      </c>
      <c r="G1758">
        <v>4.4775543212890998</v>
      </c>
      <c r="H1758">
        <v>5.3032283782959002</v>
      </c>
      <c r="I1758" s="10">
        <f>IFERROR(EXP(TREND(LN($D$1:$H$1),LN(D1758:H1758),LN(Calculations!$B$2))),0)</f>
        <v>2.5515503799109106E-6</v>
      </c>
    </row>
    <row r="1759" spans="1:9" x14ac:dyDescent="0.35">
      <c r="A1759">
        <v>-63</v>
      </c>
      <c r="B1759">
        <v>22.5</v>
      </c>
      <c r="C1759">
        <f>ASIN(SQRT((SIN(RADIANS(PARAMETERS!$D$8-B1759)/2)*SIN(RADIANS(PARAMETERS!$D$8-B1759)/2))+(COS(RADIANS(B1759))*COS(RADIANS(PARAMETERS!$D$8))*SIN(RADIANS(PARAMETERS!$D$9-A1759)/2)*SIN(RADIANS(PARAMETERS!$D$9-A1759)/2))))*2*3958.756</f>
        <v>512.61821475844602</v>
      </c>
      <c r="D1759">
        <v>2.0955018997192001</v>
      </c>
      <c r="E1759">
        <v>2.6382563114166002</v>
      </c>
      <c r="F1759">
        <v>3.3630023002625</v>
      </c>
      <c r="G1759">
        <v>3.89799284935</v>
      </c>
      <c r="H1759">
        <v>4.6352357864379998</v>
      </c>
      <c r="I1759" s="10">
        <f>IFERROR(EXP(TREND(LN($D$1:$H$1),LN(D1759:H1759),LN(Calculations!$B$2))),0)</f>
        <v>1.8058409549501271E-6</v>
      </c>
    </row>
    <row r="1760" spans="1:9" x14ac:dyDescent="0.35">
      <c r="A1760">
        <v>-62.5</v>
      </c>
      <c r="B1760">
        <v>22.5</v>
      </c>
      <c r="C1760">
        <f>ASIN(SQRT((SIN(RADIANS(PARAMETERS!$D$8-B1760)/2)*SIN(RADIANS(PARAMETERS!$D$8-B1760)/2))+(COS(RADIANS(B1760))*COS(RADIANS(PARAMETERS!$D$8))*SIN(RADIANS(PARAMETERS!$D$9-A1760)/2)*SIN(RADIANS(PARAMETERS!$D$9-A1760)/2))))*2*3958.756</f>
        <v>503.76932866412346</v>
      </c>
      <c r="D1760">
        <v>1.7437423467636</v>
      </c>
      <c r="E1760">
        <v>2.2751052379607999</v>
      </c>
      <c r="F1760">
        <v>2.8869512081146</v>
      </c>
      <c r="G1760">
        <v>3.3369812965393</v>
      </c>
      <c r="H1760">
        <v>3.9552781581879</v>
      </c>
      <c r="I1760" s="10">
        <f>IFERROR(EXP(TREND(LN($D$1:$H$1),LN(D1760:H1760),LN(Calculations!$B$2))),0)</f>
        <v>1.3543906830184726E-6</v>
      </c>
    </row>
    <row r="1761" spans="1:9" x14ac:dyDescent="0.35">
      <c r="A1761">
        <v>-62</v>
      </c>
      <c r="B1761">
        <v>22.5</v>
      </c>
      <c r="C1761">
        <f>ASIN(SQRT((SIN(RADIANS(PARAMETERS!$D$8-B1761)/2)*SIN(RADIANS(PARAMETERS!$D$8-B1761)/2))+(COS(RADIANS(B1761))*COS(RADIANS(PARAMETERS!$D$8))*SIN(RADIANS(PARAMETERS!$D$9-A1761)/2)*SIN(RADIANS(PARAMETERS!$D$9-A1761)/2))))*2*3958.756</f>
        <v>496.91121714809628</v>
      </c>
      <c r="D1761">
        <v>1.4348180294037001</v>
      </c>
      <c r="E1761">
        <v>1.8408172130585001</v>
      </c>
      <c r="F1761">
        <v>2.4211871623993</v>
      </c>
      <c r="G1761">
        <v>2.7935073375702002</v>
      </c>
      <c r="H1761">
        <v>3.3040201663971001</v>
      </c>
      <c r="I1761" s="10">
        <f>IFERROR(EXP(TREND(LN($D$1:$H$1),LN(D1761:H1761),LN(Calculations!$B$2))),0)</f>
        <v>9.9822188568601316E-7</v>
      </c>
    </row>
    <row r="1762" spans="1:9" x14ac:dyDescent="0.35">
      <c r="A1762">
        <v>-61.5</v>
      </c>
      <c r="B1762">
        <v>22.5</v>
      </c>
      <c r="C1762">
        <f>ASIN(SQRT((SIN(RADIANS(PARAMETERS!$D$8-B1762)/2)*SIN(RADIANS(PARAMETERS!$D$8-B1762)/2))+(COS(RADIANS(B1762))*COS(RADIANS(PARAMETERS!$D$8))*SIN(RADIANS(PARAMETERS!$D$9-A1762)/2)*SIN(RADIANS(PARAMETERS!$D$9-A1762)/2))))*2*3958.756</f>
        <v>492.12717188753038</v>
      </c>
      <c r="D1762">
        <v>1.1655988693237</v>
      </c>
      <c r="E1762">
        <v>1.4793285131453999</v>
      </c>
      <c r="F1762">
        <v>1.9543188810348999</v>
      </c>
      <c r="G1762">
        <v>2.3047668933868</v>
      </c>
      <c r="H1762">
        <v>2.7207798957825</v>
      </c>
      <c r="I1762" s="10">
        <f>IFERROR(EXP(TREND(LN($D$1:$H$1),LN(D1762:H1762),LN(Calculations!$B$2))),0)</f>
        <v>6.7593798423724291E-7</v>
      </c>
    </row>
    <row r="1763" spans="1:9" x14ac:dyDescent="0.35">
      <c r="A1763">
        <v>-61</v>
      </c>
      <c r="B1763">
        <v>22.5</v>
      </c>
      <c r="C1763">
        <f>ASIN(SQRT((SIN(RADIANS(PARAMETERS!$D$8-B1763)/2)*SIN(RADIANS(PARAMETERS!$D$8-B1763)/2))+(COS(RADIANS(B1763))*COS(RADIANS(PARAMETERS!$D$8))*SIN(RADIANS(PARAMETERS!$D$9-A1763)/2)*SIN(RADIANS(PARAMETERS!$D$9-A1763)/2))))*2*3958.756</f>
        <v>489.47805010104753</v>
      </c>
      <c r="D1763">
        <v>0.87837064266205001</v>
      </c>
      <c r="E1763">
        <v>1.1099259853362999</v>
      </c>
      <c r="F1763">
        <v>1.4588342905045</v>
      </c>
      <c r="G1763">
        <v>1.7227028608321999</v>
      </c>
      <c r="H1763">
        <v>2.0937972068786999</v>
      </c>
      <c r="I1763" s="10">
        <f>IFERROR(EXP(TREND(LN($D$1:$H$1),LN(D1763:H1763),LN(Calculations!$B$2))),0)</f>
        <v>3.5754086190151751E-7</v>
      </c>
    </row>
    <row r="1764" spans="1:9" x14ac:dyDescent="0.35">
      <c r="A1764">
        <v>-60.5</v>
      </c>
      <c r="B1764">
        <v>22.5</v>
      </c>
      <c r="C1764">
        <f>ASIN(SQRT((SIN(RADIANS(PARAMETERS!$D$8-B1764)/2)*SIN(RADIANS(PARAMETERS!$D$8-B1764)/2))+(COS(RADIANS(B1764))*COS(RADIANS(PARAMETERS!$D$8))*SIN(RADIANS(PARAMETERS!$D$9-A1764)/2)*SIN(RADIANS(PARAMETERS!$D$9-A1764)/2))))*2*3958.756</f>
        <v>488.99857200770759</v>
      </c>
      <c r="D1764">
        <v>0.57821232080460006</v>
      </c>
      <c r="E1764">
        <v>0.73028790950775002</v>
      </c>
      <c r="F1764">
        <v>0.95931529998778997</v>
      </c>
      <c r="G1764">
        <v>1.1324447393417001</v>
      </c>
      <c r="H1764">
        <v>1.3758358955383001</v>
      </c>
      <c r="I1764" s="10">
        <f>IFERROR(EXP(TREND(LN($D$1:$H$1),LN(D1764:H1764),LN(Calculations!$B$2))),0)</f>
        <v>1.1620369055295514E-7</v>
      </c>
    </row>
    <row r="1765" spans="1:9" x14ac:dyDescent="0.35">
      <c r="A1765">
        <v>-60</v>
      </c>
      <c r="B1765">
        <v>22.5</v>
      </c>
      <c r="C1765">
        <f>ASIN(SQRT((SIN(RADIANS(PARAMETERS!$D$8-B1765)/2)*SIN(RADIANS(PARAMETERS!$D$8-B1765)/2))+(COS(RADIANS(B1765))*COS(RADIANS(PARAMETERS!$D$8))*SIN(RADIANS(PARAMETERS!$D$9-A1765)/2)*SIN(RADIANS(PARAMETERS!$D$9-A1765)/2))))*2*3958.756</f>
        <v>490.69510165646312</v>
      </c>
      <c r="D1765">
        <v>0.14259424805640999</v>
      </c>
      <c r="E1765">
        <v>0.18131290376185999</v>
      </c>
      <c r="F1765">
        <v>0.24005299806595001</v>
      </c>
      <c r="G1765">
        <v>0.28473281860352001</v>
      </c>
      <c r="H1765">
        <v>0.34787374734879001</v>
      </c>
      <c r="I1765" s="10">
        <f>IFERROR(EXP(TREND(LN($D$1:$H$1),LN(D1765:H1765),LN(Calculations!$B$2))),0)</f>
        <v>4.2728221770640758E-9</v>
      </c>
    </row>
    <row r="1766" spans="1:9" x14ac:dyDescent="0.35">
      <c r="A1766">
        <v>-59.5</v>
      </c>
      <c r="B1766">
        <v>22.5</v>
      </c>
      <c r="C1766">
        <f>ASIN(SQRT((SIN(RADIANS(PARAMETERS!$D$8-B1766)/2)*SIN(RADIANS(PARAMETERS!$D$8-B1766)/2))+(COS(RADIANS(B1766))*COS(RADIANS(PARAMETERS!$D$8))*SIN(RADIANS(PARAMETERS!$D$9-A1766)/2)*SIN(RADIANS(PARAMETERS!$D$9-A1766)/2))))*2*3958.756</f>
        <v>494.54523168052998</v>
      </c>
      <c r="D1766">
        <v>0</v>
      </c>
      <c r="E1766">
        <v>0</v>
      </c>
      <c r="F1766">
        <v>0</v>
      </c>
      <c r="G1766">
        <v>0</v>
      </c>
      <c r="H1766">
        <v>0</v>
      </c>
      <c r="I1766" s="10">
        <f>IFERROR(EXP(TREND(LN($D$1:$H$1),LN(D1766:H1766),LN(Calculations!$B$2))),0)</f>
        <v>0</v>
      </c>
    </row>
    <row r="1767" spans="1:9" x14ac:dyDescent="0.35">
      <c r="A1767">
        <v>-59</v>
      </c>
      <c r="B1767">
        <v>22.5</v>
      </c>
      <c r="C1767">
        <f>ASIN(SQRT((SIN(RADIANS(PARAMETERS!$D$8-B1767)/2)*SIN(RADIANS(PARAMETERS!$D$8-B1767)/2))+(COS(RADIANS(B1767))*COS(RADIANS(PARAMETERS!$D$8))*SIN(RADIANS(PARAMETERS!$D$9-A1767)/2)*SIN(RADIANS(PARAMETERS!$D$9-A1767)/2))))*2*3958.756</f>
        <v>500.49923366856262</v>
      </c>
      <c r="D1767">
        <v>0</v>
      </c>
      <c r="E1767">
        <v>0</v>
      </c>
      <c r="F1767">
        <v>0</v>
      </c>
      <c r="G1767">
        <v>0</v>
      </c>
      <c r="H1767">
        <v>0</v>
      </c>
      <c r="I1767" s="10">
        <f>IFERROR(EXP(TREND(LN($D$1:$H$1),LN(D1767:H1767),LN(Calculations!$B$2))),0)</f>
        <v>0</v>
      </c>
    </row>
    <row r="1768" spans="1:9" x14ac:dyDescent="0.35">
      <c r="A1768">
        <v>-90</v>
      </c>
      <c r="B1768">
        <v>23</v>
      </c>
      <c r="C1768">
        <f>ASIN(SQRT((SIN(RADIANS(PARAMETERS!$D$8-B1768)/2)*SIN(RADIANS(PARAMETERS!$D$8-B1768)/2))+(COS(RADIANS(B1768))*COS(RADIANS(PARAMETERS!$D$8))*SIN(RADIANS(PARAMETERS!$D$9-A1768)/2)*SIN(RADIANS(PARAMETERS!$D$9-A1768)/2))))*2*3958.756</f>
        <v>1981.7494135547568</v>
      </c>
      <c r="D1768">
        <v>1.5430650711060001</v>
      </c>
      <c r="E1768">
        <v>2.3496813774109002</v>
      </c>
      <c r="F1768">
        <v>3.4754161834717001</v>
      </c>
      <c r="G1768">
        <v>4.4096589088440004</v>
      </c>
      <c r="H1768">
        <v>5.6401901245117001</v>
      </c>
      <c r="I1768" s="10">
        <f>IFERROR(EXP(TREND(LN($D$1:$H$1),LN(D1768:H1768),LN(Calculations!$B$2))),0)</f>
        <v>2.2018738184711421E-5</v>
      </c>
    </row>
    <row r="1769" spans="1:9" x14ac:dyDescent="0.35">
      <c r="A1769">
        <v>-89.5</v>
      </c>
      <c r="B1769">
        <v>23</v>
      </c>
      <c r="C1769">
        <f>ASIN(SQRT((SIN(RADIANS(PARAMETERS!$D$8-B1769)/2)*SIN(RADIANS(PARAMETERS!$D$8-B1769)/2))+(COS(RADIANS(B1769))*COS(RADIANS(PARAMETERS!$D$8))*SIN(RADIANS(PARAMETERS!$D$9-A1769)/2)*SIN(RADIANS(PARAMETERS!$D$9-A1769)/2))))*2*3958.756</f>
        <v>1950.4503796455078</v>
      </c>
      <c r="D1769">
        <v>1.5014427900314</v>
      </c>
      <c r="E1769">
        <v>2.2980086803436</v>
      </c>
      <c r="F1769">
        <v>3.4004855155945002</v>
      </c>
      <c r="G1769">
        <v>4.3157424926757999</v>
      </c>
      <c r="H1769">
        <v>5.5511956214904998</v>
      </c>
      <c r="I1769" s="10">
        <f>IFERROR(EXP(TREND(LN($D$1:$H$1),LN(D1769:H1769),LN(Calculations!$B$2))),0)</f>
        <v>2.180445701615876E-5</v>
      </c>
    </row>
    <row r="1770" spans="1:9" x14ac:dyDescent="0.35">
      <c r="A1770">
        <v>-89</v>
      </c>
      <c r="B1770">
        <v>23</v>
      </c>
      <c r="C1770">
        <f>ASIN(SQRT((SIN(RADIANS(PARAMETERS!$D$8-B1770)/2)*SIN(RADIANS(PARAMETERS!$D$8-B1770)/2))+(COS(RADIANS(B1770))*COS(RADIANS(PARAMETERS!$D$8))*SIN(RADIANS(PARAMETERS!$D$9-A1770)/2)*SIN(RADIANS(PARAMETERS!$D$9-A1770)/2))))*2*3958.756</f>
        <v>1919.1862445789918</v>
      </c>
      <c r="D1770">
        <v>1.4462271928787001</v>
      </c>
      <c r="E1770">
        <v>2.2255213260650999</v>
      </c>
      <c r="F1770">
        <v>3.3128376007079998</v>
      </c>
      <c r="G1770">
        <v>4.2127652168273997</v>
      </c>
      <c r="H1770">
        <v>5.4619746208190998</v>
      </c>
      <c r="I1770" s="10">
        <f>IFERROR(EXP(TREND(LN($D$1:$H$1),LN(D1770:H1770),LN(Calculations!$B$2))),0)</f>
        <v>2.2085027376106827E-5</v>
      </c>
    </row>
    <row r="1771" spans="1:9" x14ac:dyDescent="0.35">
      <c r="A1771">
        <v>-88.5</v>
      </c>
      <c r="B1771">
        <v>23</v>
      </c>
      <c r="C1771">
        <f>ASIN(SQRT((SIN(RADIANS(PARAMETERS!$D$8-B1771)/2)*SIN(RADIANS(PARAMETERS!$D$8-B1771)/2))+(COS(RADIANS(B1771))*COS(RADIANS(PARAMETERS!$D$8))*SIN(RADIANS(PARAMETERS!$D$9-A1771)/2)*SIN(RADIANS(PARAMETERS!$D$9-A1771)/2))))*2*3958.756</f>
        <v>1887.9590394800582</v>
      </c>
      <c r="D1771">
        <v>1.3900818824768</v>
      </c>
      <c r="E1771">
        <v>2.1409518718718998</v>
      </c>
      <c r="F1771">
        <v>3.2270681858063002</v>
      </c>
      <c r="G1771">
        <v>4.1150674819945996</v>
      </c>
      <c r="H1771">
        <v>5.3802251815795996</v>
      </c>
      <c r="I1771" s="10">
        <f>IFERROR(EXP(TREND(LN($D$1:$H$1),LN(D1771:H1771),LN(Calculations!$B$2))),0)</f>
        <v>2.2648954514905579E-5</v>
      </c>
    </row>
    <row r="1772" spans="1:9" x14ac:dyDescent="0.35">
      <c r="A1772">
        <v>-88</v>
      </c>
      <c r="B1772">
        <v>23</v>
      </c>
      <c r="C1772">
        <f>ASIN(SQRT((SIN(RADIANS(PARAMETERS!$D$8-B1772)/2)*SIN(RADIANS(PARAMETERS!$D$8-B1772)/2))+(COS(RADIANS(B1772))*COS(RADIANS(PARAMETERS!$D$8))*SIN(RADIANS(PARAMETERS!$D$9-A1772)/2)*SIN(RADIANS(PARAMETERS!$D$9-A1772)/2))))*2*3958.756</f>
        <v>1856.7709236009021</v>
      </c>
      <c r="D1772">
        <v>1.3663800954819001</v>
      </c>
      <c r="E1772">
        <v>2.1072869300842001</v>
      </c>
      <c r="F1772">
        <v>3.1962029933928999</v>
      </c>
      <c r="G1772">
        <v>4.0836577415465998</v>
      </c>
      <c r="H1772">
        <v>5.35950756073</v>
      </c>
      <c r="I1772" s="10">
        <f>IFERROR(EXP(TREND(LN($D$1:$H$1),LN(D1772:H1772),LN(Calculations!$B$2))),0)</f>
        <v>2.3142346178225123E-5</v>
      </c>
    </row>
    <row r="1773" spans="1:9" x14ac:dyDescent="0.35">
      <c r="A1773">
        <v>-87.5</v>
      </c>
      <c r="B1773">
        <v>23</v>
      </c>
      <c r="C1773">
        <f>ASIN(SQRT((SIN(RADIANS(PARAMETERS!$D$8-B1773)/2)*SIN(RADIANS(PARAMETERS!$D$8-B1773)/2))+(COS(RADIANS(B1773))*COS(RADIANS(PARAMETERS!$D$8))*SIN(RADIANS(PARAMETERS!$D$9-A1773)/2)*SIN(RADIANS(PARAMETERS!$D$9-A1773)/2))))*2*3958.756</f>
        <v>1825.6241948923223</v>
      </c>
      <c r="D1773">
        <v>1.3142354488373</v>
      </c>
      <c r="E1773">
        <v>2.0269091129303001</v>
      </c>
      <c r="F1773">
        <v>3.1052129268646</v>
      </c>
      <c r="G1773">
        <v>3.9737257957457999</v>
      </c>
      <c r="H1773">
        <v>5.2559890747070002</v>
      </c>
      <c r="I1773" s="10">
        <f>IFERROR(EXP(TREND(LN($D$1:$H$1),LN(D1773:H1773),LN(Calculations!$B$2))),0)</f>
        <v>2.3254169014590407E-5</v>
      </c>
    </row>
    <row r="1774" spans="1:9" x14ac:dyDescent="0.35">
      <c r="A1774">
        <v>-87</v>
      </c>
      <c r="B1774">
        <v>23</v>
      </c>
      <c r="C1774">
        <f>ASIN(SQRT((SIN(RADIANS(PARAMETERS!$D$8-B1774)/2)*SIN(RADIANS(PARAMETERS!$D$8-B1774)/2))+(COS(RADIANS(B1774))*COS(RADIANS(PARAMETERS!$D$8))*SIN(RADIANS(PARAMETERS!$D$9-A1774)/2)*SIN(RADIANS(PARAMETERS!$D$9-A1774)/2))))*2*3958.756</f>
        <v>1794.521301603281</v>
      </c>
      <c r="D1774">
        <v>1.2566138505936</v>
      </c>
      <c r="E1774">
        <v>1.933886885643</v>
      </c>
      <c r="F1774">
        <v>2.9888408184052002</v>
      </c>
      <c r="G1774">
        <v>3.8249690532684002</v>
      </c>
      <c r="H1774">
        <v>5.1024289131165004</v>
      </c>
      <c r="I1774" s="10">
        <f>IFERROR(EXP(TREND(LN($D$1:$H$1),LN(D1774:H1774),LN(Calculations!$B$2))),0)</f>
        <v>2.2731516131015957E-5</v>
      </c>
    </row>
    <row r="1775" spans="1:9" x14ac:dyDescent="0.35">
      <c r="A1775">
        <v>-86.5</v>
      </c>
      <c r="B1775">
        <v>23</v>
      </c>
      <c r="C1775">
        <f>ASIN(SQRT((SIN(RADIANS(PARAMETERS!$D$8-B1775)/2)*SIN(RADIANS(PARAMETERS!$D$8-B1775)/2))+(COS(RADIANS(B1775))*COS(RADIANS(PARAMETERS!$D$8))*SIN(RADIANS(PARAMETERS!$D$9-A1775)/2)*SIN(RADIANS(PARAMETERS!$D$9-A1775)/2))))*2*3958.756</f>
        <v>1763.4648550239092</v>
      </c>
      <c r="D1775">
        <v>1.1833480596542001</v>
      </c>
      <c r="E1775">
        <v>1.8109632730484</v>
      </c>
      <c r="F1775">
        <v>2.8233001232146999</v>
      </c>
      <c r="G1775">
        <v>3.6061408519745002</v>
      </c>
      <c r="H1775">
        <v>4.8057098388671999</v>
      </c>
      <c r="I1775" s="10">
        <f>IFERROR(EXP(TREND(LN($D$1:$H$1),LN(D1775:H1775),LN(Calculations!$B$2))),0)</f>
        <v>2.077139148804581E-5</v>
      </c>
    </row>
    <row r="1776" spans="1:9" x14ac:dyDescent="0.35">
      <c r="A1776">
        <v>-86</v>
      </c>
      <c r="B1776">
        <v>23</v>
      </c>
      <c r="C1776">
        <f>ASIN(SQRT((SIN(RADIANS(PARAMETERS!$D$8-B1776)/2)*SIN(RADIANS(PARAMETERS!$D$8-B1776)/2))+(COS(RADIANS(B1776))*COS(RADIANS(PARAMETERS!$D$8))*SIN(RADIANS(PARAMETERS!$D$9-A1776)/2)*SIN(RADIANS(PARAMETERS!$D$9-A1776)/2))))*2*3958.756</f>
        <v>1732.457643501481</v>
      </c>
      <c r="D1776">
        <v>1.0664254426955999</v>
      </c>
      <c r="E1776">
        <v>1.6187783479691</v>
      </c>
      <c r="F1776">
        <v>2.5597140789032</v>
      </c>
      <c r="G1776">
        <v>3.2572863101959002</v>
      </c>
      <c r="H1776">
        <v>4.3218383789062997</v>
      </c>
      <c r="I1776" s="10">
        <f>IFERROR(EXP(TREND(LN($D$1:$H$1),LN(D1776:H1776),LN(Calculations!$B$2))),0)</f>
        <v>1.7688171997078473E-5</v>
      </c>
    </row>
    <row r="1777" spans="1:9" x14ac:dyDescent="0.35">
      <c r="A1777">
        <v>-85.5</v>
      </c>
      <c r="B1777">
        <v>23</v>
      </c>
      <c r="C1777">
        <f>ASIN(SQRT((SIN(RADIANS(PARAMETERS!$D$8-B1777)/2)*SIN(RADIANS(PARAMETERS!$D$8-B1777)/2))+(COS(RADIANS(B1777))*COS(RADIANS(PARAMETERS!$D$8))*SIN(RADIANS(PARAMETERS!$D$9-A1777)/2)*SIN(RADIANS(PARAMETERS!$D$9-A1777)/2))))*2*3958.756</f>
        <v>1701.5026478752754</v>
      </c>
      <c r="D1777">
        <v>0.95426970720291004</v>
      </c>
      <c r="E1777">
        <v>1.4399123191833001</v>
      </c>
      <c r="F1777">
        <v>2.3134577274322998</v>
      </c>
      <c r="G1777">
        <v>2.9250342845917001</v>
      </c>
      <c r="H1777">
        <v>3.8518009185790998</v>
      </c>
      <c r="I1777" s="10">
        <f>IFERROR(EXP(TREND(LN($D$1:$H$1),LN(D1777:H1777),LN(Calculations!$B$2))),0)</f>
        <v>1.4892914642785139E-5</v>
      </c>
    </row>
    <row r="1778" spans="1:9" x14ac:dyDescent="0.35">
      <c r="A1778">
        <v>-85</v>
      </c>
      <c r="B1778">
        <v>23</v>
      </c>
      <c r="C1778">
        <f>ASIN(SQRT((SIN(RADIANS(PARAMETERS!$D$8-B1778)/2)*SIN(RADIANS(PARAMETERS!$D$8-B1778)/2))+(COS(RADIANS(B1778))*COS(RADIANS(PARAMETERS!$D$8))*SIN(RADIANS(PARAMETERS!$D$9-A1778)/2)*SIN(RADIANS(PARAMETERS!$D$9-A1778)/2))))*2*3958.756</f>
        <v>1670.6030584948151</v>
      </c>
      <c r="D1778">
        <v>0.91705739498137995</v>
      </c>
      <c r="E1778">
        <v>1.3979187011719001</v>
      </c>
      <c r="F1778">
        <v>2.2799453735352002</v>
      </c>
      <c r="G1778">
        <v>2.8771777153014999</v>
      </c>
      <c r="H1778">
        <v>3.7803239822388002</v>
      </c>
      <c r="I1778" s="10">
        <f>IFERROR(EXP(TREND(LN($D$1:$H$1),LN(D1778:H1778),LN(Calculations!$B$2))),0)</f>
        <v>1.5448922141562625E-5</v>
      </c>
    </row>
    <row r="1779" spans="1:9" x14ac:dyDescent="0.35">
      <c r="A1779">
        <v>-84.5</v>
      </c>
      <c r="B1779">
        <v>23</v>
      </c>
      <c r="C1779">
        <f>ASIN(SQRT((SIN(RADIANS(PARAMETERS!$D$8-B1779)/2)*SIN(RADIANS(PARAMETERS!$D$8-B1779)/2))+(COS(RADIANS(B1779))*COS(RADIANS(PARAMETERS!$D$8))*SIN(RADIANS(PARAMETERS!$D$9-A1779)/2)*SIN(RADIANS(PARAMETERS!$D$9-A1779)/2))))*2*3958.756</f>
        <v>1639.7622940071628</v>
      </c>
      <c r="D1779">
        <v>0.93958479166030995</v>
      </c>
      <c r="E1779">
        <v>1.4956959486007999</v>
      </c>
      <c r="F1779">
        <v>2.496292591095</v>
      </c>
      <c r="G1779">
        <v>3.2170288562775</v>
      </c>
      <c r="H1779">
        <v>4.3322687149048003</v>
      </c>
      <c r="I1779" s="10">
        <f>IFERROR(EXP(TREND(LN($D$1:$H$1),LN(D1779:H1779),LN(Calculations!$B$2))),0)</f>
        <v>2.3753775845371547E-5</v>
      </c>
    </row>
    <row r="1780" spans="1:9" x14ac:dyDescent="0.35">
      <c r="A1780">
        <v>-84</v>
      </c>
      <c r="B1780">
        <v>23</v>
      </c>
      <c r="C1780">
        <f>ASIN(SQRT((SIN(RADIANS(PARAMETERS!$D$8-B1780)/2)*SIN(RADIANS(PARAMETERS!$D$8-B1780)/2))+(COS(RADIANS(B1780))*COS(RADIANS(PARAMETERS!$D$8))*SIN(RADIANS(PARAMETERS!$D$9-A1780)/2)*SIN(RADIANS(PARAMETERS!$D$9-A1780)/2))))*2*3958.756</f>
        <v>1608.9840221230243</v>
      </c>
      <c r="D1780">
        <v>1.1849559545517001</v>
      </c>
      <c r="E1780">
        <v>2.0357546806335001</v>
      </c>
      <c r="F1780">
        <v>3.3980245590210001</v>
      </c>
      <c r="G1780">
        <v>4.576014995575</v>
      </c>
      <c r="H1780">
        <v>6.0843434333801003</v>
      </c>
      <c r="I1780" s="10">
        <f>IFERROR(EXP(TREND(LN($D$1:$H$1),LN(D1780:H1780),LN(Calculations!$B$2))),0)</f>
        <v>4.7205377922741305E-5</v>
      </c>
    </row>
    <row r="1781" spans="1:9" x14ac:dyDescent="0.35">
      <c r="A1781">
        <v>-83.5</v>
      </c>
      <c r="B1781">
        <v>23</v>
      </c>
      <c r="C1781">
        <f>ASIN(SQRT((SIN(RADIANS(PARAMETERS!$D$8-B1781)/2)*SIN(RADIANS(PARAMETERS!$D$8-B1781)/2))+(COS(RADIANS(B1781))*COS(RADIANS(PARAMETERS!$D$8))*SIN(RADIANS(PARAMETERS!$D$9-A1781)/2)*SIN(RADIANS(PARAMETERS!$D$9-A1781)/2))))*2*3958.756</f>
        <v>1578.2721825988515</v>
      </c>
      <c r="D1781">
        <v>1.8639194965363</v>
      </c>
      <c r="E1781">
        <v>3.2286267280579</v>
      </c>
      <c r="F1781">
        <v>5.6127090454101998</v>
      </c>
      <c r="G1781">
        <v>7.3382692337036</v>
      </c>
      <c r="H1781">
        <v>10.050818443298001</v>
      </c>
      <c r="I1781" s="10">
        <f>IFERROR(EXP(TREND(LN($D$1:$H$1),LN(D1781:H1781),LN(Calculations!$B$2))),0)</f>
        <v>9.8447684195901311E-5</v>
      </c>
    </row>
    <row r="1782" spans="1:9" x14ac:dyDescent="0.35">
      <c r="A1782">
        <v>-83</v>
      </c>
      <c r="B1782">
        <v>23</v>
      </c>
      <c r="C1782">
        <f>ASIN(SQRT((SIN(RADIANS(PARAMETERS!$D$8-B1782)/2)*SIN(RADIANS(PARAMETERS!$D$8-B1782)/2))+(COS(RADIANS(B1782))*COS(RADIANS(PARAMETERS!$D$8))*SIN(RADIANS(PARAMETERS!$D$9-A1782)/2)*SIN(RADIANS(PARAMETERS!$D$9-A1782)/2))))*2*3958.756</f>
        <v>1547.6310127033707</v>
      </c>
      <c r="D1782">
        <v>3.3197414875031002</v>
      </c>
      <c r="E1782">
        <v>5.8643193244934002</v>
      </c>
      <c r="F1782">
        <v>9.9734058380127006</v>
      </c>
      <c r="G1782">
        <v>13.105527877808001</v>
      </c>
      <c r="H1782">
        <v>17.286748886108001</v>
      </c>
      <c r="I1782" s="10">
        <f>IFERROR(EXP(TREND(LN($D$1:$H$1),LN(D1782:H1782),LN(Calculations!$B$2))),0)</f>
        <v>2.0818456594498037E-4</v>
      </c>
    </row>
    <row r="1783" spans="1:9" x14ac:dyDescent="0.35">
      <c r="A1783">
        <v>-82.5</v>
      </c>
      <c r="B1783">
        <v>23</v>
      </c>
      <c r="C1783">
        <f>ASIN(SQRT((SIN(RADIANS(PARAMETERS!$D$8-B1783)/2)*SIN(RADIANS(PARAMETERS!$D$8-B1783)/2))+(COS(RADIANS(B1783))*COS(RADIANS(PARAMETERS!$D$8))*SIN(RADIANS(PARAMETERS!$D$9-A1783)/2)*SIN(RADIANS(PARAMETERS!$D$9-A1783)/2))))*2*3958.756</f>
        <v>1517.0650754725636</v>
      </c>
      <c r="D1783">
        <v>6.1709332466125</v>
      </c>
      <c r="E1783">
        <v>10.868015289306999</v>
      </c>
      <c r="F1783">
        <v>17.582799911498999</v>
      </c>
      <c r="G1783">
        <v>23.340873718261999</v>
      </c>
      <c r="H1783">
        <v>30.475885391235</v>
      </c>
      <c r="I1783" s="10">
        <f>IFERROR(EXP(TREND(LN($D$1:$H$1),LN(D1783:H1783),LN(Calculations!$B$2))),0)</f>
        <v>4.5253573390982484E-4</v>
      </c>
    </row>
    <row r="1784" spans="1:9" x14ac:dyDescent="0.35">
      <c r="A1784">
        <v>-82</v>
      </c>
      <c r="B1784">
        <v>23</v>
      </c>
      <c r="C1784">
        <f>ASIN(SQRT((SIN(RADIANS(PARAMETERS!$D$8-B1784)/2)*SIN(RADIANS(PARAMETERS!$D$8-B1784)/2))+(COS(RADIANS(B1784))*COS(RADIANS(PARAMETERS!$D$8))*SIN(RADIANS(PARAMETERS!$D$9-A1784)/2)*SIN(RADIANS(PARAMETERS!$D$9-A1784)/2))))*2*3958.756</f>
        <v>1486.5792910976388</v>
      </c>
      <c r="D1784">
        <v>10.271531105042</v>
      </c>
      <c r="E1784">
        <v>16.871856689453001</v>
      </c>
      <c r="F1784">
        <v>27.89831161499</v>
      </c>
      <c r="G1784">
        <v>35.057285308837997</v>
      </c>
      <c r="H1784">
        <v>45.833106994628999</v>
      </c>
      <c r="I1784" s="10">
        <f>IFERROR(EXP(TREND(LN($D$1:$H$1),LN(D1784:H1784),LN(Calculations!$B$2))),0)</f>
        <v>8.3728877037613425E-4</v>
      </c>
    </row>
    <row r="1785" spans="1:9" x14ac:dyDescent="0.35">
      <c r="A1785">
        <v>-81.5</v>
      </c>
      <c r="B1785">
        <v>23</v>
      </c>
      <c r="C1785">
        <f>ASIN(SQRT((SIN(RADIANS(PARAMETERS!$D$8-B1785)/2)*SIN(RADIANS(PARAMETERS!$D$8-B1785)/2))+(COS(RADIANS(B1785))*COS(RADIANS(PARAMETERS!$D$8))*SIN(RADIANS(PARAMETERS!$D$9-A1785)/2)*SIN(RADIANS(PARAMETERS!$D$9-A1785)/2))))*2*3958.756</f>
        <v>1456.1789718366815</v>
      </c>
      <c r="D1785">
        <v>12.774808883666999</v>
      </c>
      <c r="E1785">
        <v>20.717821121216002</v>
      </c>
      <c r="F1785">
        <v>32.721179962157997</v>
      </c>
      <c r="G1785">
        <v>41.445098876952997</v>
      </c>
      <c r="H1785">
        <v>54.690921783447003</v>
      </c>
      <c r="I1785" s="10">
        <f>IFERROR(EXP(TREND(LN($D$1:$H$1),LN(D1785:H1785),LN(Calculations!$B$2))),0)</f>
        <v>1.1069009565778229E-3</v>
      </c>
    </row>
    <row r="1786" spans="1:9" x14ac:dyDescent="0.35">
      <c r="A1786">
        <v>-81</v>
      </c>
      <c r="B1786">
        <v>23</v>
      </c>
      <c r="C1786">
        <f>ASIN(SQRT((SIN(RADIANS(PARAMETERS!$D$8-B1786)/2)*SIN(RADIANS(PARAMETERS!$D$8-B1786)/2))+(COS(RADIANS(B1786))*COS(RADIANS(PARAMETERS!$D$8))*SIN(RADIANS(PARAMETERS!$D$9-A1786)/2)*SIN(RADIANS(PARAMETERS!$D$9-A1786)/2))))*2*3958.756</f>
        <v>1425.8698608931363</v>
      </c>
      <c r="D1786">
        <v>11.889192581176999</v>
      </c>
      <c r="E1786">
        <v>19.090270996093999</v>
      </c>
      <c r="F1786">
        <v>30.722673416138001</v>
      </c>
      <c r="G1786">
        <v>38.790439605712997</v>
      </c>
      <c r="H1786">
        <v>50.997543334961001</v>
      </c>
      <c r="I1786" s="10">
        <f>IFERROR(EXP(TREND(LN($D$1:$H$1),LN(D1786:H1786),LN(Calculations!$B$2))),0)</f>
        <v>9.9138298073161882E-4</v>
      </c>
    </row>
    <row r="1787" spans="1:9" x14ac:dyDescent="0.35">
      <c r="A1787">
        <v>-80.5</v>
      </c>
      <c r="B1787">
        <v>23</v>
      </c>
      <c r="C1787">
        <f>ASIN(SQRT((SIN(RADIANS(PARAMETERS!$D$8-B1787)/2)*SIN(RADIANS(PARAMETERS!$D$8-B1787)/2))+(COS(RADIANS(B1787))*COS(RADIANS(PARAMETERS!$D$8))*SIN(RADIANS(PARAMETERS!$D$9-A1787)/2)*SIN(RADIANS(PARAMETERS!$D$9-A1787)/2))))*2*3958.756</f>
        <v>1395.6581757638864</v>
      </c>
      <c r="D1787">
        <v>7.9418358802795002</v>
      </c>
      <c r="E1787">
        <v>13.640192985535</v>
      </c>
      <c r="F1787">
        <v>22.550592422485</v>
      </c>
      <c r="G1787">
        <v>29.145910263062</v>
      </c>
      <c r="H1787">
        <v>37.635822296142997</v>
      </c>
      <c r="I1787" s="10">
        <f>IFERROR(EXP(TREND(LN($D$1:$H$1),LN(D1787:H1787),LN(Calculations!$B$2))),0)</f>
        <v>6.2260271825187138E-4</v>
      </c>
    </row>
    <row r="1788" spans="1:9" x14ac:dyDescent="0.35">
      <c r="A1788">
        <v>-80</v>
      </c>
      <c r="B1788">
        <v>23</v>
      </c>
      <c r="C1788">
        <f>ASIN(SQRT((SIN(RADIANS(PARAMETERS!$D$8-B1788)/2)*SIN(RADIANS(PARAMETERS!$D$8-B1788)/2))+(COS(RADIANS(B1788))*COS(RADIANS(PARAMETERS!$D$8))*SIN(RADIANS(PARAMETERS!$D$9-A1788)/2)*SIN(RADIANS(PARAMETERS!$D$9-A1788)/2))))*2*3958.756</f>
        <v>1365.5506566273007</v>
      </c>
      <c r="D1788">
        <v>4.9245085716248003</v>
      </c>
      <c r="E1788">
        <v>7.9666090011596999</v>
      </c>
      <c r="F1788">
        <v>13.238221168518001</v>
      </c>
      <c r="G1788">
        <v>17.103242874146002</v>
      </c>
      <c r="H1788">
        <v>23.100273132323998</v>
      </c>
      <c r="I1788" s="10">
        <f>IFERROR(EXP(TREND(LN($D$1:$H$1),LN(D1788:H1788),LN(Calculations!$B$2))),0)</f>
        <v>2.8896258073137225E-4</v>
      </c>
    </row>
    <row r="1789" spans="1:9" x14ac:dyDescent="0.35">
      <c r="A1789">
        <v>-79.5</v>
      </c>
      <c r="B1789">
        <v>23</v>
      </c>
      <c r="C1789">
        <f>ASIN(SQRT((SIN(RADIANS(PARAMETERS!$D$8-B1789)/2)*SIN(RADIANS(PARAMETERS!$D$8-B1789)/2))+(COS(RADIANS(B1789))*COS(RADIANS(PARAMETERS!$D$8))*SIN(RADIANS(PARAMETERS!$D$9-A1789)/2)*SIN(RADIANS(PARAMETERS!$D$9-A1789)/2))))*2*3958.756</f>
        <v>1335.5546204180851</v>
      </c>
      <c r="D1789">
        <v>3.3736732006072998</v>
      </c>
      <c r="E1789">
        <v>5.2562961578368999</v>
      </c>
      <c r="F1789">
        <v>7.9769659042357999</v>
      </c>
      <c r="G1789">
        <v>10.280727386475</v>
      </c>
      <c r="H1789">
        <v>13.359532356261999</v>
      </c>
      <c r="I1789" s="10">
        <f>IFERROR(EXP(TREND(LN($D$1:$H$1),LN(D1789:H1789),LN(Calculations!$B$2))),0)</f>
        <v>1.0998535742605318E-4</v>
      </c>
    </row>
    <row r="1790" spans="1:9" x14ac:dyDescent="0.35">
      <c r="A1790">
        <v>-79</v>
      </c>
      <c r="B1790">
        <v>23</v>
      </c>
      <c r="C1790">
        <f>ASIN(SQRT((SIN(RADIANS(PARAMETERS!$D$8-B1790)/2)*SIN(RADIANS(PARAMETERS!$D$8-B1790)/2))+(COS(RADIANS(B1790))*COS(RADIANS(PARAMETERS!$D$8))*SIN(RADIANS(PARAMETERS!$D$9-A1790)/2)*SIN(RADIANS(PARAMETERS!$D$9-A1790)/2))))*2*3958.756</f>
        <v>1305.6780213220306</v>
      </c>
      <c r="D1790">
        <v>2.9869410991668999</v>
      </c>
      <c r="E1790">
        <v>4.3455195426940998</v>
      </c>
      <c r="F1790">
        <v>6.2217316627501997</v>
      </c>
      <c r="G1790">
        <v>7.5363268852234002</v>
      </c>
      <c r="H1790">
        <v>9.4371948242187997</v>
      </c>
      <c r="I1790" s="10">
        <f>IFERROR(EXP(TREND(LN($D$1:$H$1),LN(D1790:H1790),LN(Calculations!$B$2))),0)</f>
        <v>4.2240299802821358E-5</v>
      </c>
    </row>
    <row r="1791" spans="1:9" x14ac:dyDescent="0.35">
      <c r="A1791">
        <v>-78.5</v>
      </c>
      <c r="B1791">
        <v>23</v>
      </c>
      <c r="C1791">
        <f>ASIN(SQRT((SIN(RADIANS(PARAMETERS!$D$8-B1791)/2)*SIN(RADIANS(PARAMETERS!$D$8-B1791)/2))+(COS(RADIANS(B1791))*COS(RADIANS(PARAMETERS!$D$8))*SIN(RADIANS(PARAMETERS!$D$9-A1791)/2)*SIN(RADIANS(PARAMETERS!$D$9-A1791)/2))))*2*3958.756</f>
        <v>1275.9295185205658</v>
      </c>
      <c r="D1791">
        <v>3.0614886283875</v>
      </c>
      <c r="E1791">
        <v>4.3439512252807999</v>
      </c>
      <c r="F1791">
        <v>5.9869956970215004</v>
      </c>
      <c r="G1791">
        <v>7.0397372245789001</v>
      </c>
      <c r="H1791">
        <v>8.5133743286133008</v>
      </c>
      <c r="I1791" s="10">
        <f>IFERROR(EXP(TREND(LN($D$1:$H$1),LN(D1791:H1791),LN(Calculations!$B$2))),0)</f>
        <v>2.5841592272847349E-5</v>
      </c>
    </row>
    <row r="1792" spans="1:9" x14ac:dyDescent="0.35">
      <c r="A1792">
        <v>-78</v>
      </c>
      <c r="B1792">
        <v>23</v>
      </c>
      <c r="C1792">
        <f>ASIN(SQRT((SIN(RADIANS(PARAMETERS!$D$8-B1792)/2)*SIN(RADIANS(PARAMETERS!$D$8-B1792)/2))+(COS(RADIANS(B1792))*COS(RADIANS(PARAMETERS!$D$8))*SIN(RADIANS(PARAMETERS!$D$9-A1792)/2)*SIN(RADIANS(PARAMETERS!$D$9-A1792)/2))))*2*3958.756</f>
        <v>1246.3185521231669</v>
      </c>
      <c r="D1792">
        <v>3.3291418552399001</v>
      </c>
      <c r="E1792">
        <v>4.7308669090270996</v>
      </c>
      <c r="F1792">
        <v>6.2942705154418999</v>
      </c>
      <c r="G1792">
        <v>7.3698554039001003</v>
      </c>
      <c r="H1792">
        <v>8.8685445785521999</v>
      </c>
      <c r="I1792" s="10">
        <f>IFERROR(EXP(TREND(LN($D$1:$H$1),LN(D1792:H1792),LN(Calculations!$B$2))),0)</f>
        <v>2.4546568464196771E-5</v>
      </c>
    </row>
    <row r="1793" spans="1:9" x14ac:dyDescent="0.35">
      <c r="A1793">
        <v>-77.5</v>
      </c>
      <c r="B1793">
        <v>23</v>
      </c>
      <c r="C1793">
        <f>ASIN(SQRT((SIN(RADIANS(PARAMETERS!$D$8-B1793)/2)*SIN(RADIANS(PARAMETERS!$D$8-B1793)/2))+(COS(RADIANS(B1793))*COS(RADIANS(PARAMETERS!$D$8))*SIN(RADIANS(PARAMETERS!$D$9-A1793)/2)*SIN(RADIANS(PARAMETERS!$D$9-A1793)/2))))*2*3958.756</f>
        <v>1216.8554283455192</v>
      </c>
      <c r="D1793">
        <v>3.6973013877868999</v>
      </c>
      <c r="E1793">
        <v>5.2283649444579998</v>
      </c>
      <c r="F1793">
        <v>6.837070941925</v>
      </c>
      <c r="G1793">
        <v>8.0488100051880007</v>
      </c>
      <c r="H1793">
        <v>9.7472085952759002</v>
      </c>
      <c r="I1793" s="10">
        <f>IFERROR(EXP(TREND(LN($D$1:$H$1),LN(D1793:H1793),LN(Calculations!$B$2))),0)</f>
        <v>2.8843185024561297E-5</v>
      </c>
    </row>
    <row r="1794" spans="1:9" x14ac:dyDescent="0.35">
      <c r="A1794">
        <v>-77</v>
      </c>
      <c r="B1794">
        <v>23</v>
      </c>
      <c r="C1794">
        <f>ASIN(SQRT((SIN(RADIANS(PARAMETERS!$D$8-B1794)/2)*SIN(RADIANS(PARAMETERS!$D$8-B1794)/2))+(COS(RADIANS(B1794))*COS(RADIANS(PARAMETERS!$D$8))*SIN(RADIANS(PARAMETERS!$D$9-A1794)/2)*SIN(RADIANS(PARAMETERS!$D$9-A1794)/2))))*2*3958.756</f>
        <v>1187.5514151228404</v>
      </c>
      <c r="D1794">
        <v>4.1115884780884002</v>
      </c>
      <c r="E1794">
        <v>5.6570611000061</v>
      </c>
      <c r="F1794">
        <v>7.5115332603454998</v>
      </c>
      <c r="G1794">
        <v>8.9253425598144993</v>
      </c>
      <c r="H1794">
        <v>10.927171707153001</v>
      </c>
      <c r="I1794" s="10">
        <f>IFERROR(EXP(TREND(LN($D$1:$H$1),LN(D1794:H1794),LN(Calculations!$B$2))),0)</f>
        <v>3.7994765336741873E-5</v>
      </c>
    </row>
    <row r="1795" spans="1:9" x14ac:dyDescent="0.35">
      <c r="A1795">
        <v>-76.5</v>
      </c>
      <c r="B1795">
        <v>23</v>
      </c>
      <c r="C1795">
        <f>ASIN(SQRT((SIN(RADIANS(PARAMETERS!$D$8-B1795)/2)*SIN(RADIANS(PARAMETERS!$D$8-B1795)/2))+(COS(RADIANS(B1795))*COS(RADIANS(PARAMETERS!$D$8))*SIN(RADIANS(PARAMETERS!$D$9-A1795)/2)*SIN(RADIANS(PARAMETERS!$D$9-A1795)/2))))*2*3958.756</f>
        <v>1158.4188494902421</v>
      </c>
      <c r="D1795">
        <v>4.5180439949036</v>
      </c>
      <c r="E1795">
        <v>6.0966382026671999</v>
      </c>
      <c r="F1795">
        <v>8.2469139099121005</v>
      </c>
      <c r="G1795">
        <v>9.9104232788086009</v>
      </c>
      <c r="H1795">
        <v>12.01537322998</v>
      </c>
      <c r="I1795" s="10">
        <f>IFERROR(EXP(TREND(LN($D$1:$H$1),LN(D1795:H1795),LN(Calculations!$B$2))),0)</f>
        <v>4.9040749418381659E-5</v>
      </c>
    </row>
    <row r="1796" spans="1:9" x14ac:dyDescent="0.35">
      <c r="A1796">
        <v>-76</v>
      </c>
      <c r="B1796">
        <v>23</v>
      </c>
      <c r="C1796">
        <f>ASIN(SQRT((SIN(RADIANS(PARAMETERS!$D$8-B1796)/2)*SIN(RADIANS(PARAMETERS!$D$8-B1796)/2))+(COS(RADIANS(B1796))*COS(RADIANS(PARAMETERS!$D$8))*SIN(RADIANS(PARAMETERS!$D$9-A1796)/2)*SIN(RADIANS(PARAMETERS!$D$9-A1796)/2))))*2*3958.756</f>
        <v>1129.4712582134898</v>
      </c>
      <c r="D1796">
        <v>4.8269691467284996</v>
      </c>
      <c r="E1796">
        <v>6.4517307281493999</v>
      </c>
      <c r="F1796">
        <v>8.8738355636596999</v>
      </c>
      <c r="G1796">
        <v>10.772390365601</v>
      </c>
      <c r="H1796">
        <v>12.824452400207999</v>
      </c>
      <c r="I1796" s="10">
        <f>IFERROR(EXP(TREND(LN($D$1:$H$1),LN(D1796:H1796),LN(Calculations!$B$2))),0)</f>
        <v>5.9663487084998855E-5</v>
      </c>
    </row>
    <row r="1797" spans="1:9" x14ac:dyDescent="0.35">
      <c r="A1797">
        <v>-75.5</v>
      </c>
      <c r="B1797">
        <v>23</v>
      </c>
      <c r="C1797">
        <f>ASIN(SQRT((SIN(RADIANS(PARAMETERS!$D$8-B1797)/2)*SIN(RADIANS(PARAMETERS!$D$8-B1797)/2))+(COS(RADIANS(B1797))*COS(RADIANS(PARAMETERS!$D$8))*SIN(RADIANS(PARAMETERS!$D$9-A1797)/2)*SIN(RADIANS(PARAMETERS!$D$9-A1797)/2))))*2*3958.756</f>
        <v>1100.723493310511</v>
      </c>
      <c r="D1797">
        <v>4.9094662666320996</v>
      </c>
      <c r="E1797">
        <v>6.5714530944823997</v>
      </c>
      <c r="F1797">
        <v>9.1183443069458008</v>
      </c>
      <c r="G1797">
        <v>11.128581047058001</v>
      </c>
      <c r="H1797">
        <v>13.166918754578001</v>
      </c>
      <c r="I1797" s="10">
        <f>IFERROR(EXP(TREND(LN($D$1:$H$1),LN(D1797:H1797),LN(Calculations!$B$2))),0)</f>
        <v>6.5803871897396546E-5</v>
      </c>
    </row>
    <row r="1798" spans="1:9" x14ac:dyDescent="0.35">
      <c r="A1798">
        <v>-75</v>
      </c>
      <c r="B1798">
        <v>23</v>
      </c>
      <c r="C1798">
        <f>ASIN(SQRT((SIN(RADIANS(PARAMETERS!$D$8-B1798)/2)*SIN(RADIANS(PARAMETERS!$D$8-B1798)/2))+(COS(RADIANS(B1798))*COS(RADIANS(PARAMETERS!$D$8))*SIN(RADIANS(PARAMETERS!$D$9-A1798)/2)*SIN(RADIANS(PARAMETERS!$D$9-A1798)/2))))*2*3958.756</f>
        <v>1072.1918842604641</v>
      </c>
      <c r="D1798">
        <v>4.6895327568054004</v>
      </c>
      <c r="E1798">
        <v>6.3529281616211</v>
      </c>
      <c r="F1798">
        <v>8.7899646759033008</v>
      </c>
      <c r="G1798">
        <v>10.709171295166</v>
      </c>
      <c r="H1798">
        <v>12.80157661438</v>
      </c>
      <c r="I1798" s="10">
        <f>IFERROR(EXP(TREND(LN($D$1:$H$1),LN(D1798:H1798),LN(Calculations!$B$2))),0)</f>
        <v>6.2654521971343888E-5</v>
      </c>
    </row>
    <row r="1799" spans="1:9" x14ac:dyDescent="0.35">
      <c r="A1799">
        <v>-74.5</v>
      </c>
      <c r="B1799">
        <v>23</v>
      </c>
      <c r="C1799">
        <f>ASIN(SQRT((SIN(RADIANS(PARAMETERS!$D$8-B1799)/2)*SIN(RADIANS(PARAMETERS!$D$8-B1799)/2))+(COS(RADIANS(B1799))*COS(RADIANS(PARAMETERS!$D$8))*SIN(RADIANS(PARAMETERS!$D$9-A1799)/2)*SIN(RADIANS(PARAMETERS!$D$9-A1799)/2))))*2*3958.756</f>
        <v>1043.8944088436467</v>
      </c>
      <c r="D1799">
        <v>4.2433214187621999</v>
      </c>
      <c r="E1799">
        <v>5.8540606498718004</v>
      </c>
      <c r="F1799">
        <v>7.9788012504578001</v>
      </c>
      <c r="G1799">
        <v>9.6323661804199006</v>
      </c>
      <c r="H1799">
        <v>11.82656288147</v>
      </c>
      <c r="I1799" s="10">
        <f>IFERROR(EXP(TREND(LN($D$1:$H$1),LN(D1799:H1799),LN(Calculations!$B$2))),0)</f>
        <v>5.1695205435457361E-5</v>
      </c>
    </row>
    <row r="1800" spans="1:9" x14ac:dyDescent="0.35">
      <c r="A1800">
        <v>-74</v>
      </c>
      <c r="B1800">
        <v>23</v>
      </c>
      <c r="C1800">
        <f>ASIN(SQRT((SIN(RADIANS(PARAMETERS!$D$8-B1800)/2)*SIN(RADIANS(PARAMETERS!$D$8-B1800)/2))+(COS(RADIANS(B1800))*COS(RADIANS(PARAMETERS!$D$8))*SIN(RADIANS(PARAMETERS!$D$9-A1800)/2)*SIN(RADIANS(PARAMETERS!$D$9-A1800)/2))))*2*3958.756</f>
        <v>1015.8508846774943</v>
      </c>
      <c r="D1800">
        <v>3.7353920936584002</v>
      </c>
      <c r="E1800">
        <v>5.2525191307068004</v>
      </c>
      <c r="F1800">
        <v>6.9919805526732999</v>
      </c>
      <c r="G1800">
        <v>8.3207502365112003</v>
      </c>
      <c r="H1800">
        <v>10.205323219299</v>
      </c>
      <c r="I1800" s="10">
        <f>IFERROR(EXP(TREND(LN($D$1:$H$1),LN(D1800:H1800),LN(Calculations!$B$2))),0)</f>
        <v>3.4885200355593291E-5</v>
      </c>
    </row>
    <row r="1801" spans="1:9" x14ac:dyDescent="0.35">
      <c r="A1801">
        <v>-73.5</v>
      </c>
      <c r="B1801">
        <v>23</v>
      </c>
      <c r="C1801">
        <f>ASIN(SQRT((SIN(RADIANS(PARAMETERS!$D$8-B1801)/2)*SIN(RADIANS(PARAMETERS!$D$8-B1801)/2))+(COS(RADIANS(B1801))*COS(RADIANS(PARAMETERS!$D$8))*SIN(RADIANS(PARAMETERS!$D$9-A1801)/2)*SIN(RADIANS(PARAMETERS!$D$9-A1801)/2))))*2*3958.756</f>
        <v>988.08318359007808</v>
      </c>
      <c r="D1801">
        <v>3.3045384883881002</v>
      </c>
      <c r="E1801">
        <v>4.5665721893311</v>
      </c>
      <c r="F1801">
        <v>6.1286568641662997</v>
      </c>
      <c r="G1801">
        <v>7.1848907470703001</v>
      </c>
      <c r="H1801">
        <v>8.6586208343506001</v>
      </c>
      <c r="I1801" s="10">
        <f>IFERROR(EXP(TREND(LN($D$1:$H$1),LN(D1801:H1801),LN(Calculations!$B$2))),0)</f>
        <v>2.1961059744425704E-5</v>
      </c>
    </row>
    <row r="1802" spans="1:9" x14ac:dyDescent="0.35">
      <c r="A1802">
        <v>-73</v>
      </c>
      <c r="B1802">
        <v>23</v>
      </c>
      <c r="C1802">
        <f>ASIN(SQRT((SIN(RADIANS(PARAMETERS!$D$8-B1802)/2)*SIN(RADIANS(PARAMETERS!$D$8-B1802)/2))+(COS(RADIANS(B1802))*COS(RADIANS(PARAMETERS!$D$8))*SIN(RADIANS(PARAMETERS!$D$9-A1802)/2)*SIN(RADIANS(PARAMETERS!$D$9-A1802)/2))))*2*3958.756</f>
        <v>960.61547097194466</v>
      </c>
      <c r="D1802">
        <v>3.0327458381653001</v>
      </c>
      <c r="E1802">
        <v>4.0781559944153001</v>
      </c>
      <c r="F1802">
        <v>5.5560388565062997</v>
      </c>
      <c r="G1802">
        <v>6.4505724906920996</v>
      </c>
      <c r="H1802">
        <v>7.6855130195618004</v>
      </c>
      <c r="I1802" s="10">
        <f>IFERROR(EXP(TREND(LN($D$1:$H$1),LN(D1802:H1802),LN(Calculations!$B$2))),0)</f>
        <v>1.5316134857643533E-5</v>
      </c>
    </row>
    <row r="1803" spans="1:9" x14ac:dyDescent="0.35">
      <c r="A1803">
        <v>-72.5</v>
      </c>
      <c r="B1803">
        <v>23</v>
      </c>
      <c r="C1803">
        <f>ASIN(SQRT((SIN(RADIANS(PARAMETERS!$D$8-B1803)/2)*SIN(RADIANS(PARAMETERS!$D$8-B1803)/2))+(COS(RADIANS(B1803))*COS(RADIANS(PARAMETERS!$D$8))*SIN(RADIANS(PARAMETERS!$D$9-A1803)/2)*SIN(RADIANS(PARAMETERS!$D$9-A1803)/2))))*2*3958.756</f>
        <v>933.4744721262407</v>
      </c>
      <c r="D1803">
        <v>2.9255142211914</v>
      </c>
      <c r="E1803">
        <v>3.8730449676514001</v>
      </c>
      <c r="F1803">
        <v>5.2976160049437997</v>
      </c>
      <c r="G1803">
        <v>6.1434874534606996</v>
      </c>
      <c r="H1803">
        <v>7.3097863197326998</v>
      </c>
      <c r="I1803" s="10">
        <f>IFERROR(EXP(TREND(LN($D$1:$H$1),LN(D1803:H1803),LN(Calculations!$B$2))),0)</f>
        <v>1.2937938084018708E-5</v>
      </c>
    </row>
    <row r="1804" spans="1:9" x14ac:dyDescent="0.35">
      <c r="A1804">
        <v>-72</v>
      </c>
      <c r="B1804">
        <v>23</v>
      </c>
      <c r="C1804">
        <f>ASIN(SQRT((SIN(RADIANS(PARAMETERS!$D$8-B1804)/2)*SIN(RADIANS(PARAMETERS!$D$8-B1804)/2))+(COS(RADIANS(B1804))*COS(RADIANS(PARAMETERS!$D$8))*SIN(RADIANS(PARAMETERS!$D$9-A1804)/2)*SIN(RADIANS(PARAMETERS!$D$9-A1804)/2))))*2*3958.756</f>
        <v>906.68976733504928</v>
      </c>
      <c r="D1804">
        <v>2.9239740371703999</v>
      </c>
      <c r="E1804">
        <v>3.8558330535889001</v>
      </c>
      <c r="F1804">
        <v>5.2691607475281002</v>
      </c>
      <c r="G1804">
        <v>6.1314754486084002</v>
      </c>
      <c r="H1804">
        <v>7.3249034881592001</v>
      </c>
      <c r="I1804" s="10">
        <f>IFERROR(EXP(TREND(LN($D$1:$H$1),LN(D1804:H1804),LN(Calculations!$B$2))),0)</f>
        <v>1.2978950198820309E-5</v>
      </c>
    </row>
    <row r="1805" spans="1:9" x14ac:dyDescent="0.35">
      <c r="A1805">
        <v>-71.5</v>
      </c>
      <c r="B1805">
        <v>23</v>
      </c>
      <c r="C1805">
        <f>ASIN(SQRT((SIN(RADIANS(PARAMETERS!$D$8-B1805)/2)*SIN(RADIANS(PARAMETERS!$D$8-B1805)/2))+(COS(RADIANS(B1805))*COS(RADIANS(PARAMETERS!$D$8))*SIN(RADIANS(PARAMETERS!$D$9-A1805)/2)*SIN(RADIANS(PARAMETERS!$D$9-A1805)/2))))*2*3958.756</f>
        <v>880.29411679390739</v>
      </c>
      <c r="D1805">
        <v>2.9722714424132999</v>
      </c>
      <c r="E1805">
        <v>3.9225308895111</v>
      </c>
      <c r="F1805">
        <v>5.3462800979614</v>
      </c>
      <c r="G1805">
        <v>6.2353429794312003</v>
      </c>
      <c r="H1805">
        <v>7.4688401222229004</v>
      </c>
      <c r="I1805" s="10">
        <f>IFERROR(EXP(TREND(LN($D$1:$H$1),LN(D1805:H1805),LN(Calculations!$B$2))),0)</f>
        <v>1.3637872073082037E-5</v>
      </c>
    </row>
    <row r="1806" spans="1:9" x14ac:dyDescent="0.35">
      <c r="A1806">
        <v>-71</v>
      </c>
      <c r="B1806">
        <v>23</v>
      </c>
      <c r="C1806">
        <f>ASIN(SQRT((SIN(RADIANS(PARAMETERS!$D$8-B1806)/2)*SIN(RADIANS(PARAMETERS!$D$8-B1806)/2))+(COS(RADIANS(B1806))*COS(RADIANS(PARAMETERS!$D$8))*SIN(RADIANS(PARAMETERS!$D$9-A1806)/2)*SIN(RADIANS(PARAMETERS!$D$9-A1806)/2))))*2*3958.756</f>
        <v>854.32381562567298</v>
      </c>
      <c r="D1806">
        <v>3.0072669982910001</v>
      </c>
      <c r="E1806">
        <v>3.9665992259978999</v>
      </c>
      <c r="F1806">
        <v>5.3903889656067001</v>
      </c>
      <c r="G1806">
        <v>6.2846674919128001</v>
      </c>
      <c r="H1806">
        <v>7.5249443054198997</v>
      </c>
      <c r="I1806" s="10">
        <f>IFERROR(EXP(TREND(LN($D$1:$H$1),LN(D1806:H1806),LN(Calculations!$B$2))),0)</f>
        <v>1.3632718061897338E-5</v>
      </c>
    </row>
    <row r="1807" spans="1:9" x14ac:dyDescent="0.35">
      <c r="A1807">
        <v>-70.5</v>
      </c>
      <c r="B1807">
        <v>23</v>
      </c>
      <c r="C1807">
        <f>ASIN(SQRT((SIN(RADIANS(PARAMETERS!$D$8-B1807)/2)*SIN(RADIANS(PARAMETERS!$D$8-B1807)/2))+(COS(RADIANS(B1807))*COS(RADIANS(PARAMETERS!$D$8))*SIN(RADIANS(PARAMETERS!$D$9-A1807)/2)*SIN(RADIANS(PARAMETERS!$D$9-A1807)/2))))*2*3958.756</f>
        <v>828.81907772425234</v>
      </c>
      <c r="D1807">
        <v>2.9775145053864001</v>
      </c>
      <c r="E1807">
        <v>3.9120767116546999</v>
      </c>
      <c r="F1807">
        <v>5.3134713172912997</v>
      </c>
      <c r="G1807">
        <v>6.1811852455139</v>
      </c>
      <c r="H1807">
        <v>7.3816933631896999</v>
      </c>
      <c r="I1807" s="10">
        <f>IFERROR(EXP(TREND(LN($D$1:$H$1),LN(D1807:H1807),LN(Calculations!$B$2))),0)</f>
        <v>1.2613111949199064E-5</v>
      </c>
    </row>
    <row r="1808" spans="1:9" x14ac:dyDescent="0.35">
      <c r="A1808">
        <v>-70</v>
      </c>
      <c r="B1808">
        <v>23</v>
      </c>
      <c r="C1808">
        <f>ASIN(SQRT((SIN(RADIANS(PARAMETERS!$D$8-B1808)/2)*SIN(RADIANS(PARAMETERS!$D$8-B1808)/2))+(COS(RADIANS(B1808))*COS(RADIANS(PARAMETERS!$D$8))*SIN(RADIANS(PARAMETERS!$D$9-A1808)/2)*SIN(RADIANS(PARAMETERS!$D$9-A1808)/2))))*2*3958.756</f>
        <v>803.82444501381667</v>
      </c>
      <c r="D1808">
        <v>2.8836545944214</v>
      </c>
      <c r="E1808">
        <v>3.7609028816222998</v>
      </c>
      <c r="F1808">
        <v>5.1182661056518999</v>
      </c>
      <c r="G1808">
        <v>5.9327664375304998</v>
      </c>
      <c r="H1808">
        <v>7.0552453994751003</v>
      </c>
      <c r="I1808" s="10">
        <f>IFERROR(EXP(TREND(LN($D$1:$H$1),LN(D1808:H1808),LN(Calculations!$B$2))),0)</f>
        <v>1.0824073163436003E-5</v>
      </c>
    </row>
    <row r="1809" spans="1:9" x14ac:dyDescent="0.35">
      <c r="A1809">
        <v>-69.5</v>
      </c>
      <c r="B1809">
        <v>23</v>
      </c>
      <c r="C1809">
        <f>ASIN(SQRT((SIN(RADIANS(PARAMETERS!$D$8-B1809)/2)*SIN(RADIANS(PARAMETERS!$D$8-B1809)/2))+(COS(RADIANS(B1809))*COS(RADIANS(PARAMETERS!$D$8))*SIN(RADIANS(PARAMETERS!$D$9-A1809)/2)*SIN(RADIANS(PARAMETERS!$D$9-A1809)/2))))*2*3958.756</f>
        <v>779.389215614107</v>
      </c>
      <c r="D1809">
        <v>2.7523555755614999</v>
      </c>
      <c r="E1809">
        <v>3.5578427314757999</v>
      </c>
      <c r="F1809">
        <v>4.8020262718201003</v>
      </c>
      <c r="G1809">
        <v>5.6095590591431002</v>
      </c>
      <c r="H1809">
        <v>6.6378984451293999</v>
      </c>
      <c r="I1809" s="10">
        <f>IFERROR(EXP(TREND(LN($D$1:$H$1),LN(D1809:H1809),LN(Calculations!$B$2))),0)</f>
        <v>8.7280765202447018E-6</v>
      </c>
    </row>
    <row r="1810" spans="1:9" x14ac:dyDescent="0.35">
      <c r="A1810">
        <v>-69</v>
      </c>
      <c r="B1810">
        <v>23</v>
      </c>
      <c r="C1810">
        <f>ASIN(SQRT((SIN(RADIANS(PARAMETERS!$D$8-B1810)/2)*SIN(RADIANS(PARAMETERS!$D$8-B1810)/2))+(COS(RADIANS(B1810))*COS(RADIANS(PARAMETERS!$D$8))*SIN(RADIANS(PARAMETERS!$D$9-A1810)/2)*SIN(RADIANS(PARAMETERS!$D$9-A1810)/2))))*2*3958.756</f>
        <v>755.56788011427614</v>
      </c>
      <c r="D1810">
        <v>2.6060893535614</v>
      </c>
      <c r="E1810">
        <v>3.3421044349670002</v>
      </c>
      <c r="F1810">
        <v>4.4691572189331001</v>
      </c>
      <c r="G1810">
        <v>5.2792019844054998</v>
      </c>
      <c r="H1810">
        <v>6.2209076881409002</v>
      </c>
      <c r="I1810" s="10">
        <f>IFERROR(EXP(TREND(LN($D$1:$H$1),LN(D1810:H1810),LN(Calculations!$B$2))),0)</f>
        <v>7.044870779224795E-6</v>
      </c>
    </row>
    <row r="1811" spans="1:9" x14ac:dyDescent="0.35">
      <c r="A1811">
        <v>-68.5</v>
      </c>
      <c r="B1811">
        <v>23</v>
      </c>
      <c r="C1811">
        <f>ASIN(SQRT((SIN(RADIANS(PARAMETERS!$D$8-B1811)/2)*SIN(RADIANS(PARAMETERS!$D$8-B1811)/2))+(COS(RADIANS(B1811))*COS(RADIANS(PARAMETERS!$D$8))*SIN(RADIANS(PARAMETERS!$D$9-A1811)/2)*SIN(RADIANS(PARAMETERS!$D$9-A1811)/2))))*2*3958.756</f>
        <v>732.4205493939487</v>
      </c>
      <c r="D1811">
        <v>2.4746136665343998</v>
      </c>
      <c r="E1811">
        <v>3.1554887294768998</v>
      </c>
      <c r="F1811">
        <v>4.1916494369506996</v>
      </c>
      <c r="G1811">
        <v>4.9818558692931996</v>
      </c>
      <c r="H1811">
        <v>5.8794388771056996</v>
      </c>
      <c r="I1811" s="10">
        <f>IFERROR(EXP(TREND(LN($D$1:$H$1),LN(D1811:H1811),LN(Calculations!$B$2))),0)</f>
        <v>5.8771355209541709E-6</v>
      </c>
    </row>
    <row r="1812" spans="1:9" x14ac:dyDescent="0.35">
      <c r="A1812">
        <v>-68</v>
      </c>
      <c r="B1812">
        <v>23</v>
      </c>
      <c r="C1812">
        <f>ASIN(SQRT((SIN(RADIANS(PARAMETERS!$D$8-B1812)/2)*SIN(RADIANS(PARAMETERS!$D$8-B1812)/2))+(COS(RADIANS(B1812))*COS(RADIANS(PARAMETERS!$D$8))*SIN(RADIANS(PARAMETERS!$D$9-A1812)/2)*SIN(RADIANS(PARAMETERS!$D$9-A1812)/2))))*2*3958.756</f>
        <v>710.01334992775662</v>
      </c>
      <c r="D1812">
        <v>2.3702111244202002</v>
      </c>
      <c r="E1812">
        <v>3.0118088722228999</v>
      </c>
      <c r="F1812">
        <v>3.9844772815703999</v>
      </c>
      <c r="G1812">
        <v>4.7238740921020996</v>
      </c>
      <c r="H1812">
        <v>5.6276388168334996</v>
      </c>
      <c r="I1812" s="10">
        <f>IFERROR(EXP(TREND(LN($D$1:$H$1),LN(D1812:H1812),LN(Calculations!$B$2))),0)</f>
        <v>5.0545962812100229E-6</v>
      </c>
    </row>
    <row r="1813" spans="1:9" x14ac:dyDescent="0.35">
      <c r="A1813">
        <v>-67.5</v>
      </c>
      <c r="B1813">
        <v>23</v>
      </c>
      <c r="C1813">
        <f>ASIN(SQRT((SIN(RADIANS(PARAMETERS!$D$8-B1813)/2)*SIN(RADIANS(PARAMETERS!$D$8-B1813)/2))+(COS(RADIANS(B1813))*COS(RADIANS(PARAMETERS!$D$8))*SIN(RADIANS(PARAMETERS!$D$9-A1813)/2)*SIN(RADIANS(PARAMETERS!$D$9-A1813)/2))))*2*3958.756</f>
        <v>688.41875309811633</v>
      </c>
      <c r="D1813">
        <v>2.2718119621277002</v>
      </c>
      <c r="E1813">
        <v>2.8785343170165998</v>
      </c>
      <c r="F1813">
        <v>3.7954666614532</v>
      </c>
      <c r="G1813">
        <v>4.4906592369079998</v>
      </c>
      <c r="H1813">
        <v>5.3954844474792001</v>
      </c>
      <c r="I1813" s="10">
        <f>IFERROR(EXP(TREND(LN($D$1:$H$1),LN(D1813:H1813),LN(Calculations!$B$2))),0)</f>
        <v>4.4039274582339358E-6</v>
      </c>
    </row>
    <row r="1814" spans="1:9" x14ac:dyDescent="0.35">
      <c r="A1814">
        <v>-67</v>
      </c>
      <c r="B1814">
        <v>23</v>
      </c>
      <c r="C1814">
        <f>ASIN(SQRT((SIN(RADIANS(PARAMETERS!$D$8-B1814)/2)*SIN(RADIANS(PARAMETERS!$D$8-B1814)/2))+(COS(RADIANS(B1814))*COS(RADIANS(PARAMETERS!$D$8))*SIN(RADIANS(PARAMETERS!$D$9-A1814)/2)*SIN(RADIANS(PARAMETERS!$D$9-A1814)/2))))*2*3958.756</f>
        <v>667.71579376371346</v>
      </c>
      <c r="D1814">
        <v>2.1583943367003999</v>
      </c>
      <c r="E1814">
        <v>2.7580575942993</v>
      </c>
      <c r="F1814">
        <v>3.6179597377777002</v>
      </c>
      <c r="G1814">
        <v>4.2672710418701003</v>
      </c>
      <c r="H1814">
        <v>5.1612000465393004</v>
      </c>
      <c r="I1814" s="10">
        <f>IFERROR(EXP(TREND(LN($D$1:$H$1),LN(D1814:H1814),LN(Calculations!$B$2))),0)</f>
        <v>3.9378058926295153E-6</v>
      </c>
    </row>
    <row r="1815" spans="1:9" x14ac:dyDescent="0.35">
      <c r="A1815">
        <v>-66.5</v>
      </c>
      <c r="B1815">
        <v>23</v>
      </c>
      <c r="C1815">
        <f>ASIN(SQRT((SIN(RADIANS(PARAMETERS!$D$8-B1815)/2)*SIN(RADIANS(PARAMETERS!$D$8-B1815)/2))+(COS(RADIANS(B1815))*COS(RADIANS(PARAMETERS!$D$8))*SIN(RADIANS(PARAMETERS!$D$9-A1815)/2)*SIN(RADIANS(PARAMETERS!$D$9-A1815)/2))))*2*3958.756</f>
        <v>647.99012062638349</v>
      </c>
      <c r="D1815">
        <v>2.075838804245</v>
      </c>
      <c r="E1815">
        <v>2.6623127460479998</v>
      </c>
      <c r="F1815">
        <v>3.4634342193604</v>
      </c>
      <c r="G1815">
        <v>4.0643973350525</v>
      </c>
      <c r="H1815">
        <v>4.9038186073303001</v>
      </c>
      <c r="I1815" s="10">
        <f>IFERROR(EXP(TREND(LN($D$1:$H$1),LN(D1815:H1815),LN(Calculations!$B$2))),0)</f>
        <v>3.1771897118282516E-6</v>
      </c>
    </row>
    <row r="1816" spans="1:9" x14ac:dyDescent="0.35">
      <c r="A1816">
        <v>-66</v>
      </c>
      <c r="B1816">
        <v>23</v>
      </c>
      <c r="C1816">
        <f>ASIN(SQRT((SIN(RADIANS(PARAMETERS!$D$8-B1816)/2)*SIN(RADIANS(PARAMETERS!$D$8-B1816)/2))+(COS(RADIANS(B1816))*COS(RADIANS(PARAMETERS!$D$8))*SIN(RADIANS(PARAMETERS!$D$9-A1816)/2)*SIN(RADIANS(PARAMETERS!$D$9-A1816)/2))))*2*3958.756</f>
        <v>629.3338078840444</v>
      </c>
      <c r="D1816">
        <v>2.0049579143524001</v>
      </c>
      <c r="E1816">
        <v>2.5748214721679998</v>
      </c>
      <c r="F1816">
        <v>3.3186974525452002</v>
      </c>
      <c r="G1816">
        <v>3.8726420402527002</v>
      </c>
      <c r="H1816">
        <v>4.6416382789612003</v>
      </c>
      <c r="I1816" s="10">
        <f>IFERROR(EXP(TREND(LN($D$1:$H$1),LN(D1816:H1816),LN(Calculations!$B$2))),0)</f>
        <v>2.4253296436689997E-6</v>
      </c>
    </row>
    <row r="1817" spans="1:9" x14ac:dyDescent="0.35">
      <c r="A1817">
        <v>-65.5</v>
      </c>
      <c r="B1817">
        <v>23</v>
      </c>
      <c r="C1817">
        <f>ASIN(SQRT((SIN(RADIANS(PARAMETERS!$D$8-B1817)/2)*SIN(RADIANS(PARAMETERS!$D$8-B1817)/2))+(COS(RADIANS(B1817))*COS(RADIANS(PARAMETERS!$D$8))*SIN(RADIANS(PARAMETERS!$D$9-A1817)/2)*SIN(RADIANS(PARAMETERS!$D$9-A1817)/2))))*2*3958.756</f>
        <v>611.84484624980223</v>
      </c>
      <c r="D1817">
        <v>1.9492932558060001</v>
      </c>
      <c r="E1817">
        <v>2.5037264823914001</v>
      </c>
      <c r="F1817">
        <v>3.1995775699614999</v>
      </c>
      <c r="G1817">
        <v>3.7142651081085001</v>
      </c>
      <c r="H1817">
        <v>4.4247183799743999</v>
      </c>
      <c r="I1817" s="10">
        <f>IFERROR(EXP(TREND(LN($D$1:$H$1),LN(D1817:H1817),LN(Calculations!$B$2))),0)</f>
        <v>1.8707860634695185E-6</v>
      </c>
    </row>
    <row r="1818" spans="1:9" x14ac:dyDescent="0.35">
      <c r="A1818">
        <v>-65</v>
      </c>
      <c r="B1818">
        <v>23</v>
      </c>
      <c r="C1818">
        <f>ASIN(SQRT((SIN(RADIANS(PARAMETERS!$D$8-B1818)/2)*SIN(RADIANS(PARAMETERS!$D$8-B1818)/2))+(COS(RADIANS(B1818))*COS(RADIANS(PARAMETERS!$D$8))*SIN(RADIANS(PARAMETERS!$D$9-A1818)/2)*SIN(RADIANS(PARAMETERS!$D$9-A1818)/2))))*2*3958.756</f>
        <v>595.6262248225338</v>
      </c>
      <c r="D1818">
        <v>1.8831346035004</v>
      </c>
      <c r="E1818">
        <v>2.4253466129303001</v>
      </c>
      <c r="F1818">
        <v>3.0793216228485001</v>
      </c>
      <c r="G1818">
        <v>3.5605518817902002</v>
      </c>
      <c r="H1818">
        <v>4.2219605445862003</v>
      </c>
      <c r="I1818" s="10">
        <f>IFERROR(EXP(TREND(LN($D$1:$H$1),LN(D1818:H1818),LN(Calculations!$B$2))),0)</f>
        <v>1.5041128088795139E-6</v>
      </c>
    </row>
    <row r="1819" spans="1:9" x14ac:dyDescent="0.35">
      <c r="A1819">
        <v>-64.5</v>
      </c>
      <c r="B1819">
        <v>23</v>
      </c>
      <c r="C1819">
        <f>ASIN(SQRT((SIN(RADIANS(PARAMETERS!$D$8-B1819)/2)*SIN(RADIANS(PARAMETERS!$D$8-B1819)/2))+(COS(RADIANS(B1819))*COS(RADIANS(PARAMETERS!$D$8))*SIN(RADIANS(PARAMETERS!$D$9-A1819)/2)*SIN(RADIANS(PARAMETERS!$D$9-A1819)/2))))*2*3958.756</f>
        <v>580.78451791130044</v>
      </c>
      <c r="D1819">
        <v>1.7785755395889</v>
      </c>
      <c r="E1819">
        <v>2.30695271492</v>
      </c>
      <c r="F1819">
        <v>2.9152882099152002</v>
      </c>
      <c r="G1819">
        <v>3.3612740039825</v>
      </c>
      <c r="H1819">
        <v>3.9723358154296999</v>
      </c>
      <c r="I1819" s="10">
        <f>IFERROR(EXP(TREND(LN($D$1:$H$1),LN(D1819:H1819),LN(Calculations!$B$2))),0)</f>
        <v>1.2281277760439357E-6</v>
      </c>
    </row>
    <row r="1820" spans="1:9" x14ac:dyDescent="0.35">
      <c r="A1820">
        <v>-64</v>
      </c>
      <c r="B1820">
        <v>23</v>
      </c>
      <c r="C1820">
        <f>ASIN(SQRT((SIN(RADIANS(PARAMETERS!$D$8-B1820)/2)*SIN(RADIANS(PARAMETERS!$D$8-B1820)/2))+(COS(RADIANS(B1820))*COS(RADIANS(PARAMETERS!$D$8))*SIN(RADIANS(PARAMETERS!$D$9-A1820)/2)*SIN(RADIANS(PARAMETERS!$D$9-A1820)/2))))*2*3958.756</f>
        <v>567.42790803801904</v>
      </c>
      <c r="D1820">
        <v>1.6397211551666</v>
      </c>
      <c r="E1820">
        <v>2.1149647235870002</v>
      </c>
      <c r="F1820">
        <v>2.7010164260864</v>
      </c>
      <c r="G1820">
        <v>3.1070601940154998</v>
      </c>
      <c r="H1820">
        <v>3.6619999408721999</v>
      </c>
      <c r="I1820" s="10">
        <f>IFERROR(EXP(TREND(LN($D$1:$H$1),LN(D1820:H1820),LN(Calculations!$B$2))),0)</f>
        <v>1.0032622224058141E-6</v>
      </c>
    </row>
    <row r="1821" spans="1:9" x14ac:dyDescent="0.35">
      <c r="A1821">
        <v>-63.5</v>
      </c>
      <c r="B1821">
        <v>23</v>
      </c>
      <c r="C1821">
        <f>ASIN(SQRT((SIN(RADIANS(PARAMETERS!$D$8-B1821)/2)*SIN(RADIANS(PARAMETERS!$D$8-B1821)/2))+(COS(RADIANS(B1821))*COS(RADIANS(PARAMETERS!$D$8))*SIN(RADIANS(PARAMETERS!$D$9-A1821)/2)*SIN(RADIANS(PARAMETERS!$D$9-A1821)/2))))*2*3958.756</f>
        <v>555.66361314450558</v>
      </c>
      <c r="D1821">
        <v>1.4743013381957999</v>
      </c>
      <c r="E1821">
        <v>1.8768101930618</v>
      </c>
      <c r="F1821">
        <v>2.4405317306518999</v>
      </c>
      <c r="G1821">
        <v>2.8016171455382999</v>
      </c>
      <c r="H1821">
        <v>3.2940003871918</v>
      </c>
      <c r="I1821" s="10">
        <f>IFERROR(EXP(TREND(LN($D$1:$H$1),LN(D1821:H1821),LN(Calculations!$B$2))),0)</f>
        <v>7.8522993837246006E-7</v>
      </c>
    </row>
    <row r="1822" spans="1:9" x14ac:dyDescent="0.35">
      <c r="A1822">
        <v>-63</v>
      </c>
      <c r="B1822">
        <v>23</v>
      </c>
      <c r="C1822">
        <f>ASIN(SQRT((SIN(RADIANS(PARAMETERS!$D$8-B1822)/2)*SIN(RADIANS(PARAMETERS!$D$8-B1822)/2))+(COS(RADIANS(B1822))*COS(RADIANS(PARAMETERS!$D$8))*SIN(RADIANS(PARAMETERS!$D$9-A1822)/2)*SIN(RADIANS(PARAMETERS!$D$9-A1822)/2))))*2*3958.756</f>
        <v>545.59474570439545</v>
      </c>
      <c r="D1822">
        <v>1.28171646595</v>
      </c>
      <c r="E1822">
        <v>1.6130274534225</v>
      </c>
      <c r="F1822">
        <v>2.1100370883942001</v>
      </c>
      <c r="G1822">
        <v>2.4444818496703999</v>
      </c>
      <c r="H1822">
        <v>2.8679475784302002</v>
      </c>
      <c r="I1822" s="10">
        <f>IFERROR(EXP(TREND(LN($D$1:$H$1),LN(D1822:H1822),LN(Calculations!$B$2))),0)</f>
        <v>5.555185549909416E-7</v>
      </c>
    </row>
    <row r="1823" spans="1:9" x14ac:dyDescent="0.35">
      <c r="A1823">
        <v>-62.5</v>
      </c>
      <c r="B1823">
        <v>23</v>
      </c>
      <c r="C1823">
        <f>ASIN(SQRT((SIN(RADIANS(PARAMETERS!$D$8-B1823)/2)*SIN(RADIANS(PARAMETERS!$D$8-B1823)/2))+(COS(RADIANS(B1823))*COS(RADIANS(PARAMETERS!$D$8))*SIN(RADIANS(PARAMETERS!$D$9-A1823)/2)*SIN(RADIANS(PARAMETERS!$D$9-A1823)/2))))*2*3958.756</f>
        <v>537.31671262640032</v>
      </c>
      <c r="D1823">
        <v>1.0633301734924001</v>
      </c>
      <c r="E1823">
        <v>1.3271623849869001</v>
      </c>
      <c r="F1823">
        <v>1.7193882465363</v>
      </c>
      <c r="G1823">
        <v>2.0126562118529998</v>
      </c>
      <c r="H1823">
        <v>2.3962199687957999</v>
      </c>
      <c r="I1823" s="10">
        <f>IFERROR(EXP(TREND(LN($D$1:$H$1),LN(D1823:H1823),LN(Calculations!$B$2))),0)</f>
        <v>3.3361171548787743E-7</v>
      </c>
    </row>
    <row r="1824" spans="1:9" x14ac:dyDescent="0.35">
      <c r="A1824">
        <v>-62</v>
      </c>
      <c r="B1824">
        <v>23</v>
      </c>
      <c r="C1824">
        <f>ASIN(SQRT((SIN(RADIANS(PARAMETERS!$D$8-B1824)/2)*SIN(RADIANS(PARAMETERS!$D$8-B1824)/2))+(COS(RADIANS(B1824))*COS(RADIANS(PARAMETERS!$D$8))*SIN(RADIANS(PARAMETERS!$D$9-A1824)/2)*SIN(RADIANS(PARAMETERS!$D$9-A1824)/2))))*2*3958.756</f>
        <v>530.91335905706433</v>
      </c>
      <c r="D1824">
        <v>0.84195733070374001</v>
      </c>
      <c r="E1824">
        <v>1.0456912517548</v>
      </c>
      <c r="F1824">
        <v>1.34694647789</v>
      </c>
      <c r="G1824">
        <v>1.5711712837219001</v>
      </c>
      <c r="H1824">
        <v>1.8823143243789999</v>
      </c>
      <c r="I1824" s="10">
        <f>IFERROR(EXP(TREND(LN($D$1:$H$1),LN(D1824:H1824),LN(Calculations!$B$2))),0)</f>
        <v>1.5089394219827771E-7</v>
      </c>
    </row>
    <row r="1825" spans="1:9" x14ac:dyDescent="0.35">
      <c r="A1825">
        <v>-61.5</v>
      </c>
      <c r="B1825">
        <v>23</v>
      </c>
      <c r="C1825">
        <f>ASIN(SQRT((SIN(RADIANS(PARAMETERS!$D$8-B1825)/2)*SIN(RADIANS(PARAMETERS!$D$8-B1825)/2))+(COS(RADIANS(B1825))*COS(RADIANS(PARAMETERS!$D$8))*SIN(RADIANS(PARAMETERS!$D$9-A1825)/2)*SIN(RADIANS(PARAMETERS!$D$9-A1825)/2))))*2*3958.756</f>
        <v>526.45314969443348</v>
      </c>
      <c r="D1825">
        <v>0.58047628402710005</v>
      </c>
      <c r="E1825">
        <v>0.72090214490891003</v>
      </c>
      <c r="F1825">
        <v>0.92853438854217996</v>
      </c>
      <c r="G1825">
        <v>1.0830684900284</v>
      </c>
      <c r="H1825">
        <v>1.29749751091</v>
      </c>
      <c r="I1825" s="10">
        <f>IFERROR(EXP(TREND(LN($D$1:$H$1),LN(D1825:H1825),LN(Calculations!$B$2))),0)</f>
        <v>5.2214993541059562E-8</v>
      </c>
    </row>
    <row r="1826" spans="1:9" x14ac:dyDescent="0.35">
      <c r="A1826">
        <v>-61</v>
      </c>
      <c r="B1826">
        <v>23</v>
      </c>
      <c r="C1826">
        <f>ASIN(SQRT((SIN(RADIANS(PARAMETERS!$D$8-B1826)/2)*SIN(RADIANS(PARAMETERS!$D$8-B1826)/2))+(COS(RADIANS(B1826))*COS(RADIANS(PARAMETERS!$D$8))*SIN(RADIANS(PARAMETERS!$D$9-A1826)/2)*SIN(RADIANS(PARAMETERS!$D$9-A1826)/2))))*2*3958.756</f>
        <v>523.98574486570976</v>
      </c>
      <c r="D1826">
        <v>0.14544677734375</v>
      </c>
      <c r="E1826">
        <v>0.18491187691689001</v>
      </c>
      <c r="F1826">
        <v>0.24477450549603</v>
      </c>
      <c r="G1826">
        <v>0.29030176997184998</v>
      </c>
      <c r="H1826">
        <v>0.35463273525237998</v>
      </c>
      <c r="I1826" s="10">
        <f>IFERROR(EXP(TREND(LN($D$1:$H$1),LN(D1826:H1826),LN(Calculations!$B$2))),0)</f>
        <v>4.4570181687229633E-9</v>
      </c>
    </row>
    <row r="1827" spans="1:9" x14ac:dyDescent="0.35">
      <c r="A1827">
        <v>-60.5</v>
      </c>
      <c r="B1827">
        <v>23</v>
      </c>
      <c r="C1827">
        <f>ASIN(SQRT((SIN(RADIANS(PARAMETERS!$D$8-B1827)/2)*SIN(RADIANS(PARAMETERS!$D$8-B1827)/2))+(COS(RADIANS(B1827))*COS(RADIANS(PARAMETERS!$D$8))*SIN(RADIANS(PARAMETERS!$D$9-A1827)/2)*SIN(RADIANS(PARAMETERS!$D$9-A1827)/2))))*2*3958.756</f>
        <v>523.53934173344601</v>
      </c>
      <c r="D1827">
        <v>0</v>
      </c>
      <c r="E1827">
        <v>0</v>
      </c>
      <c r="F1827">
        <v>0</v>
      </c>
      <c r="G1827">
        <v>0</v>
      </c>
      <c r="H1827">
        <v>0</v>
      </c>
      <c r="I1827" s="10">
        <f>IFERROR(EXP(TREND(LN($D$1:$H$1),LN(D1827:H1827),LN(Calculations!$B$2))),0)</f>
        <v>0</v>
      </c>
    </row>
    <row r="1828" spans="1:9" x14ac:dyDescent="0.35">
      <c r="A1828">
        <v>-60</v>
      </c>
      <c r="B1828">
        <v>23</v>
      </c>
      <c r="C1828">
        <f>ASIN(SQRT((SIN(RADIANS(PARAMETERS!$D$8-B1828)/2)*SIN(RADIANS(PARAMETERS!$D$8-B1828)/2))+(COS(RADIANS(B1828))*COS(RADIANS(PARAMETERS!$D$8))*SIN(RADIANS(PARAMETERS!$D$9-A1828)/2)*SIN(RADIANS(PARAMETERS!$D$9-A1828)/2))))*2*3958.756</f>
        <v>525.11909817314597</v>
      </c>
      <c r="D1828">
        <v>0</v>
      </c>
      <c r="E1828">
        <v>0</v>
      </c>
      <c r="F1828">
        <v>0</v>
      </c>
      <c r="G1828">
        <v>0</v>
      </c>
      <c r="H1828">
        <v>0</v>
      </c>
      <c r="I1828" s="10">
        <f>IFERROR(EXP(TREND(LN($D$1:$H$1),LN(D1828:H1828),LN(Calculations!$B$2))),0)</f>
        <v>0</v>
      </c>
    </row>
    <row r="1829" spans="1:9" x14ac:dyDescent="0.35">
      <c r="A1829">
        <v>-59.5</v>
      </c>
      <c r="B1829">
        <v>23</v>
      </c>
      <c r="C1829">
        <f>ASIN(SQRT((SIN(RADIANS(PARAMETERS!$D$8-B1829)/2)*SIN(RADIANS(PARAMETERS!$D$8-B1829)/2))+(COS(RADIANS(B1829))*COS(RADIANS(PARAMETERS!$D$8))*SIN(RADIANS(PARAMETERS!$D$9-A1829)/2)*SIN(RADIANS(PARAMETERS!$D$9-A1829)/2))))*2*3958.756</f>
        <v>528.70683922073601</v>
      </c>
      <c r="D1829">
        <v>0</v>
      </c>
      <c r="E1829">
        <v>0</v>
      </c>
      <c r="F1829">
        <v>0</v>
      </c>
      <c r="G1829">
        <v>0</v>
      </c>
      <c r="H1829">
        <v>0</v>
      </c>
      <c r="I1829" s="10">
        <f>IFERROR(EXP(TREND(LN($D$1:$H$1),LN(D1829:H1829),LN(Calculations!$B$2))),0)</f>
        <v>0</v>
      </c>
    </row>
    <row r="1830" spans="1:9" x14ac:dyDescent="0.35">
      <c r="A1830">
        <v>-59</v>
      </c>
      <c r="B1830">
        <v>23</v>
      </c>
      <c r="C1830">
        <f>ASIN(SQRT((SIN(RADIANS(PARAMETERS!$D$8-B1830)/2)*SIN(RADIANS(PARAMETERS!$D$8-B1830)/2))+(COS(RADIANS(B1830))*COS(RADIANS(PARAMETERS!$D$8))*SIN(RADIANS(PARAMETERS!$D$9-A1830)/2)*SIN(RADIANS(PARAMETERS!$D$9-A1830)/2))))*2*3958.756</f>
        <v>534.26208425001573</v>
      </c>
      <c r="D1830">
        <v>0</v>
      </c>
      <c r="E1830">
        <v>0</v>
      </c>
      <c r="F1830">
        <v>0</v>
      </c>
      <c r="G1830">
        <v>0</v>
      </c>
      <c r="H1830">
        <v>0</v>
      </c>
      <c r="I1830" s="10">
        <f>IFERROR(EXP(TREND(LN($D$1:$H$1),LN(D1830:H1830),LN(Calculations!$B$2))),0)</f>
        <v>0</v>
      </c>
    </row>
    <row r="1831" spans="1:9" x14ac:dyDescent="0.35">
      <c r="A1831">
        <v>-90</v>
      </c>
      <c r="B1831">
        <v>23.5</v>
      </c>
      <c r="C1831">
        <f>ASIN(SQRT((SIN(RADIANS(PARAMETERS!$D$8-B1831)/2)*SIN(RADIANS(PARAMETERS!$D$8-B1831)/2))+(COS(RADIANS(B1831))*COS(RADIANS(PARAMETERS!$D$8))*SIN(RADIANS(PARAMETERS!$D$9-A1831)/2)*SIN(RADIANS(PARAMETERS!$D$9-A1831)/2))))*2*3958.756</f>
        <v>1988.0234635109084</v>
      </c>
      <c r="D1831">
        <v>1.5240132808685001</v>
      </c>
      <c r="E1831">
        <v>2.3276889324188001</v>
      </c>
      <c r="F1831">
        <v>3.4475111961364999</v>
      </c>
      <c r="G1831">
        <v>4.3778247833251998</v>
      </c>
      <c r="H1831">
        <v>5.6166286468506001</v>
      </c>
      <c r="I1831" s="10">
        <f>IFERROR(EXP(TREND(LN($D$1:$H$1),LN(D1831:H1831),LN(Calculations!$B$2))),0)</f>
        <v>2.2196481564213161E-5</v>
      </c>
    </row>
    <row r="1832" spans="1:9" x14ac:dyDescent="0.35">
      <c r="A1832">
        <v>-89.5</v>
      </c>
      <c r="B1832">
        <v>23.5</v>
      </c>
      <c r="C1832">
        <f>ASIN(SQRT((SIN(RADIANS(PARAMETERS!$D$8-B1832)/2)*SIN(RADIANS(PARAMETERS!$D$8-B1832)/2))+(COS(RADIANS(B1832))*COS(RADIANS(PARAMETERS!$D$8))*SIN(RADIANS(PARAMETERS!$D$9-A1832)/2)*SIN(RADIANS(PARAMETERS!$D$9-A1832)/2))))*2*3958.756</f>
        <v>1956.9339537089966</v>
      </c>
      <c r="D1832">
        <v>1.5225588083267001</v>
      </c>
      <c r="E1832">
        <v>2.3343813419342001</v>
      </c>
      <c r="F1832">
        <v>3.4798460006714</v>
      </c>
      <c r="G1832">
        <v>4.4362945556640998</v>
      </c>
      <c r="H1832">
        <v>5.6992139816284002</v>
      </c>
      <c r="I1832" s="10">
        <f>IFERROR(EXP(TREND(LN($D$1:$H$1),LN(D1832:H1832),LN(Calculations!$B$2))),0)</f>
        <v>2.3661423160196183E-5</v>
      </c>
    </row>
    <row r="1833" spans="1:9" x14ac:dyDescent="0.35">
      <c r="A1833">
        <v>-89</v>
      </c>
      <c r="B1833">
        <v>23.5</v>
      </c>
      <c r="C1833">
        <f>ASIN(SQRT((SIN(RADIANS(PARAMETERS!$D$8-B1833)/2)*SIN(RADIANS(PARAMETERS!$D$8-B1833)/2))+(COS(RADIANS(B1833))*COS(RADIANS(PARAMETERS!$D$8))*SIN(RADIANS(PARAMETERS!$D$9-A1833)/2)*SIN(RADIANS(PARAMETERS!$D$9-A1833)/2))))*2*3958.756</f>
        <v>1925.8839836577008</v>
      </c>
      <c r="D1833">
        <v>1.5400722026825</v>
      </c>
      <c r="E1833">
        <v>2.3664746284485001</v>
      </c>
      <c r="F1833">
        <v>3.55291223526</v>
      </c>
      <c r="G1833">
        <v>4.5491151809692001</v>
      </c>
      <c r="H1833">
        <v>5.8396453857421999</v>
      </c>
      <c r="I1833" s="10">
        <f>IFERROR(EXP(TREND(LN($D$1:$H$1),LN(D1833:H1833),LN(Calculations!$B$2))),0)</f>
        <v>2.5554734831949168E-5</v>
      </c>
    </row>
    <row r="1834" spans="1:9" x14ac:dyDescent="0.35">
      <c r="A1834">
        <v>-88.5</v>
      </c>
      <c r="B1834">
        <v>23.5</v>
      </c>
      <c r="C1834">
        <f>ASIN(SQRT((SIN(RADIANS(PARAMETERS!$D$8-B1834)/2)*SIN(RADIANS(PARAMETERS!$D$8-B1834)/2))+(COS(RADIANS(B1834))*COS(RADIANS(PARAMETERS!$D$8))*SIN(RADIANS(PARAMETERS!$D$9-A1834)/2)*SIN(RADIANS(PARAMETERS!$D$9-A1834)/2))))*2*3958.756</f>
        <v>1894.8757999235695</v>
      </c>
      <c r="D1834">
        <v>1.5423324108123999</v>
      </c>
      <c r="E1834">
        <v>2.3804996013641002</v>
      </c>
      <c r="F1834">
        <v>3.6009159088135001</v>
      </c>
      <c r="G1834">
        <v>4.6316914558411</v>
      </c>
      <c r="H1834">
        <v>5.9543361663818004</v>
      </c>
      <c r="I1834" s="10">
        <f>IFERROR(EXP(TREND(LN($D$1:$H$1),LN(D1834:H1834),LN(Calculations!$B$2))),0)</f>
        <v>2.7533805933615484E-5</v>
      </c>
    </row>
    <row r="1835" spans="1:9" x14ac:dyDescent="0.35">
      <c r="A1835">
        <v>-88</v>
      </c>
      <c r="B1835">
        <v>23.5</v>
      </c>
      <c r="C1835">
        <f>ASIN(SQRT((SIN(RADIANS(PARAMETERS!$D$8-B1835)/2)*SIN(RADIANS(PARAMETERS!$D$8-B1835)/2))+(COS(RADIANS(B1835))*COS(RADIANS(PARAMETERS!$D$8))*SIN(RADIANS(PARAMETERS!$D$9-A1835)/2)*SIN(RADIANS(PARAMETERS!$D$9-A1835)/2))))*2*3958.756</f>
        <v>1863.9117893607113</v>
      </c>
      <c r="D1835">
        <v>1.5385030508041</v>
      </c>
      <c r="E1835">
        <v>2.3865568637847998</v>
      </c>
      <c r="F1835">
        <v>3.6346368789672998</v>
      </c>
      <c r="G1835">
        <v>4.6943831443787003</v>
      </c>
      <c r="H1835">
        <v>6.0493927001953001</v>
      </c>
      <c r="I1835" s="10">
        <f>IFERROR(EXP(TREND(LN($D$1:$H$1),LN(D1835:H1835),LN(Calculations!$B$2))),0)</f>
        <v>2.9392396429438273E-5</v>
      </c>
    </row>
    <row r="1836" spans="1:9" x14ac:dyDescent="0.35">
      <c r="A1836">
        <v>-87.5</v>
      </c>
      <c r="B1836">
        <v>23.5</v>
      </c>
      <c r="C1836">
        <f>ASIN(SQRT((SIN(RADIANS(PARAMETERS!$D$8-B1836)/2)*SIN(RADIANS(PARAMETERS!$D$8-B1836)/2))+(COS(RADIANS(B1836))*COS(RADIANS(PARAMETERS!$D$8))*SIN(RADIANS(PARAMETERS!$D$9-A1836)/2)*SIN(RADIANS(PARAMETERS!$D$9-A1836)/2))))*2*3958.756</f>
        <v>1832.994490480535</v>
      </c>
      <c r="D1836">
        <v>1.5164754390716999</v>
      </c>
      <c r="E1836">
        <v>2.3677926063538002</v>
      </c>
      <c r="F1836">
        <v>3.6259477138518998</v>
      </c>
      <c r="G1836">
        <v>4.6988534927368004</v>
      </c>
      <c r="H1836">
        <v>6.0825500488281001</v>
      </c>
      <c r="I1836" s="10">
        <f>IFERROR(EXP(TREND(LN($D$1:$H$1),LN(D1836:H1836),LN(Calculations!$B$2))),0)</f>
        <v>3.0765468964964058E-5</v>
      </c>
    </row>
    <row r="1837" spans="1:9" x14ac:dyDescent="0.35">
      <c r="A1837">
        <v>-87</v>
      </c>
      <c r="B1837">
        <v>23.5</v>
      </c>
      <c r="C1837">
        <f>ASIN(SQRT((SIN(RADIANS(PARAMETERS!$D$8-B1837)/2)*SIN(RADIANS(PARAMETERS!$D$8-B1837)/2))+(COS(RADIANS(B1837))*COS(RADIANS(PARAMETERS!$D$8))*SIN(RADIANS(PARAMETERS!$D$9-A1837)/2)*SIN(RADIANS(PARAMETERS!$D$9-A1837)/2))))*2*3958.756</f>
        <v>1802.1266059032382</v>
      </c>
      <c r="D1837">
        <v>1.4664818048477</v>
      </c>
      <c r="E1837">
        <v>2.3078701496124001</v>
      </c>
      <c r="F1837">
        <v>3.5447218418121</v>
      </c>
      <c r="G1837">
        <v>4.60191822052</v>
      </c>
      <c r="H1837">
        <v>6.0002403259276997</v>
      </c>
      <c r="I1837" s="10">
        <f>IFERROR(EXP(TREND(LN($D$1:$H$1),LN(D1837:H1837),LN(Calculations!$B$2))),0)</f>
        <v>3.101402182737278E-5</v>
      </c>
    </row>
    <row r="1838" spans="1:9" x14ac:dyDescent="0.35">
      <c r="A1838">
        <v>-86.5</v>
      </c>
      <c r="B1838">
        <v>23.5</v>
      </c>
      <c r="C1838">
        <f>ASIN(SQRT((SIN(RADIANS(PARAMETERS!$D$8-B1838)/2)*SIN(RADIANS(PARAMETERS!$D$8-B1838)/2))+(COS(RADIANS(B1838))*COS(RADIANS(PARAMETERS!$D$8))*SIN(RADIANS(PARAMETERS!$D$9-A1838)/2)*SIN(RADIANS(PARAMETERS!$D$9-A1838)/2))))*2*3958.756</f>
        <v>1771.3110160087751</v>
      </c>
      <c r="D1838">
        <v>1.362038731575</v>
      </c>
      <c r="E1838">
        <v>2.1473016738892001</v>
      </c>
      <c r="F1838">
        <v>3.328902721405</v>
      </c>
      <c r="G1838">
        <v>4.3216085433959996</v>
      </c>
      <c r="H1838">
        <v>5.7091660499573003</v>
      </c>
      <c r="I1838" s="10">
        <f>IFERROR(EXP(TREND(LN($D$1:$H$1),LN(D1838:H1838),LN(Calculations!$B$2))),0)</f>
        <v>2.9593887565089458E-5</v>
      </c>
    </row>
    <row r="1839" spans="1:9" x14ac:dyDescent="0.35">
      <c r="A1839">
        <v>-86</v>
      </c>
      <c r="B1839">
        <v>23.5</v>
      </c>
      <c r="C1839">
        <f>ASIN(SQRT((SIN(RADIANS(PARAMETERS!$D$8-B1839)/2)*SIN(RADIANS(PARAMETERS!$D$8-B1839)/2))+(COS(RADIANS(B1839))*COS(RADIANS(PARAMETERS!$D$8))*SIN(RADIANS(PARAMETERS!$D$9-A1839)/2)*SIN(RADIANS(PARAMETERS!$D$9-A1839)/2))))*2*3958.756</f>
        <v>1740.5507939191864</v>
      </c>
      <c r="D1839">
        <v>1.2529114484787001</v>
      </c>
      <c r="E1839">
        <v>1.9544368982314999</v>
      </c>
      <c r="F1839">
        <v>3.0611419677734002</v>
      </c>
      <c r="G1839">
        <v>3.9567713737488002</v>
      </c>
      <c r="H1839">
        <v>5.2956733703612997</v>
      </c>
      <c r="I1839" s="10">
        <f>IFERROR(EXP(TREND(LN($D$1:$H$1),LN(D1839:H1839),LN(Calculations!$B$2))),0)</f>
        <v>2.6348135348654904E-5</v>
      </c>
    </row>
    <row r="1840" spans="1:9" x14ac:dyDescent="0.35">
      <c r="A1840">
        <v>-85.5</v>
      </c>
      <c r="B1840">
        <v>23.5</v>
      </c>
      <c r="C1840">
        <f>ASIN(SQRT((SIN(RADIANS(PARAMETERS!$D$8-B1840)/2)*SIN(RADIANS(PARAMETERS!$D$8-B1840)/2))+(COS(RADIANS(B1840))*COS(RADIANS(PARAMETERS!$D$8))*SIN(RADIANS(PARAMETERS!$D$9-A1840)/2)*SIN(RADIANS(PARAMETERS!$D$9-A1840)/2))))*2*3958.756</f>
        <v>1709.8492219602133</v>
      </c>
      <c r="D1840">
        <v>1.1115385293961</v>
      </c>
      <c r="E1840">
        <v>1.7135698795319001</v>
      </c>
      <c r="F1840">
        <v>2.7199509143828999</v>
      </c>
      <c r="G1840">
        <v>3.4912457466125</v>
      </c>
      <c r="H1840">
        <v>4.6794948577881001</v>
      </c>
      <c r="I1840" s="10">
        <f>IFERROR(EXP(TREND(LN($D$1:$H$1),LN(D1840:H1840),LN(Calculations!$B$2))),0)</f>
        <v>2.1610121689980302E-5</v>
      </c>
    </row>
    <row r="1841" spans="1:9" x14ac:dyDescent="0.35">
      <c r="A1841">
        <v>-85</v>
      </c>
      <c r="B1841">
        <v>23.5</v>
      </c>
      <c r="C1841">
        <f>ASIN(SQRT((SIN(RADIANS(PARAMETERS!$D$8-B1841)/2)*SIN(RADIANS(PARAMETERS!$D$8-B1841)/2))+(COS(RADIANS(B1841))*COS(RADIANS(PARAMETERS!$D$8))*SIN(RADIANS(PARAMETERS!$D$9-A1841)/2)*SIN(RADIANS(PARAMETERS!$D$9-A1841)/2))))*2*3958.756</f>
        <v>1679.2098097681942</v>
      </c>
      <c r="D1841">
        <v>1.0156798362732</v>
      </c>
      <c r="E1841">
        <v>1.5616029500961</v>
      </c>
      <c r="F1841">
        <v>2.5095622539520002</v>
      </c>
      <c r="G1841">
        <v>3.1975469589232999</v>
      </c>
      <c r="H1841">
        <v>4.2489356994629004</v>
      </c>
      <c r="I1841" s="10">
        <f>IFERROR(EXP(TREND(LN($D$1:$H$1),LN(D1841:H1841),LN(Calculations!$B$2))),0)</f>
        <v>1.8687274003678205E-5</v>
      </c>
    </row>
    <row r="1842" spans="1:9" x14ac:dyDescent="0.35">
      <c r="A1842">
        <v>-84.5</v>
      </c>
      <c r="B1842">
        <v>23.5</v>
      </c>
      <c r="C1842">
        <f>ASIN(SQRT((SIN(RADIANS(PARAMETERS!$D$8-B1842)/2)*SIN(RADIANS(PARAMETERS!$D$8-B1842)/2))+(COS(RADIANS(B1842))*COS(RADIANS(PARAMETERS!$D$8))*SIN(RADIANS(PARAMETERS!$D$9-A1842)/2)*SIN(RADIANS(PARAMETERS!$D$9-A1842)/2))))*2*3958.756</f>
        <v>1648.6363142286805</v>
      </c>
      <c r="D1842">
        <v>1.0027897357941</v>
      </c>
      <c r="E1842">
        <v>1.5735112428664999</v>
      </c>
      <c r="F1842">
        <v>2.5647468566895002</v>
      </c>
      <c r="G1842">
        <v>3.2857844829559002</v>
      </c>
      <c r="H1842">
        <v>4.3943018913268999</v>
      </c>
      <c r="I1842" s="10">
        <f>IFERROR(EXP(TREND(LN($D$1:$H$1),LN(D1842:H1842),LN(Calculations!$B$2))),0)</f>
        <v>2.178146420165212E-5</v>
      </c>
    </row>
    <row r="1843" spans="1:9" x14ac:dyDescent="0.35">
      <c r="A1843">
        <v>-84</v>
      </c>
      <c r="B1843">
        <v>23.5</v>
      </c>
      <c r="C1843">
        <f>ASIN(SQRT((SIN(RADIANS(PARAMETERS!$D$8-B1843)/2)*SIN(RADIANS(PARAMETERS!$D$8-B1843)/2))+(COS(RADIANS(B1843))*COS(RADIANS(PARAMETERS!$D$8))*SIN(RADIANS(PARAMETERS!$D$9-A1843)/2)*SIN(RADIANS(PARAMETERS!$D$9-A1843)/2))))*2*3958.756</f>
        <v>1618.1327614562949</v>
      </c>
      <c r="D1843">
        <v>1.1153131723403999</v>
      </c>
      <c r="E1843">
        <v>1.8481534719467001</v>
      </c>
      <c r="F1843">
        <v>3.0513403415679998</v>
      </c>
      <c r="G1843">
        <v>4.0278673171996999</v>
      </c>
      <c r="H1843">
        <v>5.4392480850220002</v>
      </c>
      <c r="I1843" s="10">
        <f>IFERROR(EXP(TREND(LN($D$1:$H$1),LN(D1843:H1843),LN(Calculations!$B$2))),0)</f>
        <v>3.6261629098896624E-5</v>
      </c>
    </row>
    <row r="1844" spans="1:9" x14ac:dyDescent="0.35">
      <c r="A1844">
        <v>-83.5</v>
      </c>
      <c r="B1844">
        <v>23.5</v>
      </c>
      <c r="C1844">
        <f>ASIN(SQRT((SIN(RADIANS(PARAMETERS!$D$8-B1844)/2)*SIN(RADIANS(PARAMETERS!$D$8-B1844)/2))+(COS(RADIANS(B1844))*COS(RADIANS(PARAMETERS!$D$8))*SIN(RADIANS(PARAMETERS!$D$9-A1844)/2)*SIN(RADIANS(PARAMETERS!$D$9-A1844)/2))))*2*3958.756</f>
        <v>1587.703471051427</v>
      </c>
      <c r="D1844">
        <v>1.4784706830978001</v>
      </c>
      <c r="E1844">
        <v>2.5799741744995002</v>
      </c>
      <c r="F1844">
        <v>4.4059243202209002</v>
      </c>
      <c r="G1844">
        <v>5.8232831954956001</v>
      </c>
      <c r="H1844">
        <v>7.7424850463867001</v>
      </c>
      <c r="I1844" s="10">
        <f>IFERROR(EXP(TREND(LN($D$1:$H$1),LN(D1844:H1844),LN(Calculations!$B$2))),0)</f>
        <v>6.8613223945364994E-5</v>
      </c>
    </row>
    <row r="1845" spans="1:9" x14ac:dyDescent="0.35">
      <c r="A1845">
        <v>-83</v>
      </c>
      <c r="B1845">
        <v>23.5</v>
      </c>
      <c r="C1845">
        <f>ASIN(SQRT((SIN(RADIANS(PARAMETERS!$D$8-B1845)/2)*SIN(RADIANS(PARAMETERS!$D$8-B1845)/2))+(COS(RADIANS(B1845))*COS(RADIANS(PARAMETERS!$D$8))*SIN(RADIANS(PARAMETERS!$D$9-A1845)/2)*SIN(RADIANS(PARAMETERS!$D$9-A1845)/2))))*2*3958.756</f>
        <v>1557.3530828987837</v>
      </c>
      <c r="D1845">
        <v>2.3381187915802002</v>
      </c>
      <c r="E1845">
        <v>4.0305671691895002</v>
      </c>
      <c r="F1845">
        <v>6.8622269630431996</v>
      </c>
      <c r="G1845">
        <v>9.1480798721312997</v>
      </c>
      <c r="H1845">
        <v>12.428820610045999</v>
      </c>
      <c r="I1845" s="10">
        <f>IFERROR(EXP(TREND(LN($D$1:$H$1),LN(D1845:H1845),LN(Calculations!$B$2))),0)</f>
        <v>1.2937941909456552E-4</v>
      </c>
    </row>
    <row r="1846" spans="1:9" x14ac:dyDescent="0.35">
      <c r="A1846">
        <v>-82.5</v>
      </c>
      <c r="B1846">
        <v>23.5</v>
      </c>
      <c r="C1846">
        <f>ASIN(SQRT((SIN(RADIANS(PARAMETERS!$D$8-B1846)/2)*SIN(RADIANS(PARAMETERS!$D$8-B1846)/2))+(COS(RADIANS(B1846))*COS(RADIANS(PARAMETERS!$D$8))*SIN(RADIANS(PARAMETERS!$D$9-A1846)/2)*SIN(RADIANS(PARAMETERS!$D$9-A1846)/2))))*2*3958.756</f>
        <v>1527.0865868060434</v>
      </c>
      <c r="D1846">
        <v>3.6760132312775</v>
      </c>
      <c r="E1846">
        <v>6.4816946983337003</v>
      </c>
      <c r="F1846">
        <v>11.247854232788001</v>
      </c>
      <c r="G1846">
        <v>14.424637794495</v>
      </c>
      <c r="H1846">
        <v>19.205963134766002</v>
      </c>
      <c r="I1846" s="10">
        <f>IFERROR(EXP(TREND(LN($D$1:$H$1),LN(D1846:H1846),LN(Calculations!$B$2))),0)</f>
        <v>2.414134544339687E-4</v>
      </c>
    </row>
    <row r="1847" spans="1:9" x14ac:dyDescent="0.35">
      <c r="A1847">
        <v>-82</v>
      </c>
      <c r="B1847">
        <v>23.5</v>
      </c>
      <c r="C1847">
        <f>ASIN(SQRT((SIN(RADIANS(PARAMETERS!$D$8-B1847)/2)*SIN(RADIANS(PARAMETERS!$D$8-B1847)/2))+(COS(RADIANS(B1847))*COS(RADIANS(PARAMETERS!$D$8))*SIN(RADIANS(PARAMETERS!$D$9-A1847)/2)*SIN(RADIANS(PARAMETERS!$D$9-A1847)/2))))*2*3958.756</f>
        <v>1496.9093553182486</v>
      </c>
      <c r="D1847">
        <v>5.6112251281737997</v>
      </c>
      <c r="E1847">
        <v>9.7483072280884002</v>
      </c>
      <c r="F1847">
        <v>16.141946792603001</v>
      </c>
      <c r="G1847">
        <v>21.322353363036999</v>
      </c>
      <c r="H1847">
        <v>28.456218719481999</v>
      </c>
      <c r="I1847" s="10">
        <f>IFERROR(EXP(TREND(LN($D$1:$H$1),LN(D1847:H1847),LN(Calculations!$B$2))),0)</f>
        <v>4.0469508207571661E-4</v>
      </c>
    </row>
    <row r="1848" spans="1:9" x14ac:dyDescent="0.35">
      <c r="A1848">
        <v>-81.5</v>
      </c>
      <c r="B1848">
        <v>23.5</v>
      </c>
      <c r="C1848">
        <f>ASIN(SQRT((SIN(RADIANS(PARAMETERS!$D$8-B1848)/2)*SIN(RADIANS(PARAMETERS!$D$8-B1848)/2))+(COS(RADIANS(B1848))*COS(RADIANS(PARAMETERS!$D$8))*SIN(RADIANS(PARAMETERS!$D$9-A1848)/2)*SIN(RADIANS(PARAMETERS!$D$9-A1848)/2))))*2*3958.756</f>
        <v>1466.8271800857053</v>
      </c>
      <c r="D1848">
        <v>6.7306246757506996</v>
      </c>
      <c r="E1848">
        <v>12.015309333801</v>
      </c>
      <c r="F1848">
        <v>19.546865463256999</v>
      </c>
      <c r="G1848">
        <v>26.142755508423001</v>
      </c>
      <c r="H1848">
        <v>33.535797119141002</v>
      </c>
      <c r="I1848" s="10">
        <f>IFERROR(EXP(TREND(LN($D$1:$H$1),LN(D1848:H1848),LN(Calculations!$B$2))),0)</f>
        <v>5.2684862005436702E-4</v>
      </c>
    </row>
    <row r="1849" spans="1:9" x14ac:dyDescent="0.35">
      <c r="A1849">
        <v>-81</v>
      </c>
      <c r="B1849">
        <v>23.5</v>
      </c>
      <c r="C1849">
        <f>ASIN(SQRT((SIN(RADIANS(PARAMETERS!$D$8-B1849)/2)*SIN(RADIANS(PARAMETERS!$D$8-B1849)/2))+(COS(RADIANS(B1849))*COS(RADIANS(PARAMETERS!$D$8))*SIN(RADIANS(PARAMETERS!$D$9-A1849)/2)*SIN(RADIANS(PARAMETERS!$D$9-A1849)/2))))*2*3958.756</f>
        <v>1436.846312210417</v>
      </c>
      <c r="D1849">
        <v>6.2781057357787997</v>
      </c>
      <c r="E1849">
        <v>11.250380516051999</v>
      </c>
      <c r="F1849">
        <v>18.237451553345</v>
      </c>
      <c r="G1849">
        <v>24.389410018921001</v>
      </c>
      <c r="H1849">
        <v>31.666902542113998</v>
      </c>
      <c r="I1849" s="10">
        <f>IFERROR(EXP(TREND(LN($D$1:$H$1),LN(D1849:H1849),LN(Calculations!$B$2))),0)</f>
        <v>4.8145496181149327E-4</v>
      </c>
    </row>
    <row r="1850" spans="1:9" x14ac:dyDescent="0.35">
      <c r="A1850">
        <v>-80.5</v>
      </c>
      <c r="B1850">
        <v>23.5</v>
      </c>
      <c r="C1850">
        <f>ASIN(SQRT((SIN(RADIANS(PARAMETERS!$D$8-B1850)/2)*SIN(RADIANS(PARAMETERS!$D$8-B1850)/2))+(COS(RADIANS(B1850))*COS(RADIANS(PARAMETERS!$D$8))*SIN(RADIANS(PARAMETERS!$D$9-A1850)/2)*SIN(RADIANS(PARAMETERS!$D$9-A1850)/2))))*2*3958.756</f>
        <v>1406.9735070490328</v>
      </c>
      <c r="D1850">
        <v>4.6477098464965998</v>
      </c>
      <c r="E1850">
        <v>7.9249377250670996</v>
      </c>
      <c r="F1850">
        <v>13.477353096008001</v>
      </c>
      <c r="G1850">
        <v>17.497140884398998</v>
      </c>
      <c r="H1850">
        <v>23.767627716063998</v>
      </c>
      <c r="I1850" s="10">
        <f>IFERROR(EXP(TREND(LN($D$1:$H$1),LN(D1850:H1850),LN(Calculations!$B$2))),0)</f>
        <v>3.1173420089222005E-4</v>
      </c>
    </row>
    <row r="1851" spans="1:9" x14ac:dyDescent="0.35">
      <c r="A1851">
        <v>-80</v>
      </c>
      <c r="B1851">
        <v>23.5</v>
      </c>
      <c r="C1851">
        <f>ASIN(SQRT((SIN(RADIANS(PARAMETERS!$D$8-B1851)/2)*SIN(RADIANS(PARAMETERS!$D$8-B1851)/2))+(COS(RADIANS(B1851))*COS(RADIANS(PARAMETERS!$D$8))*SIN(RADIANS(PARAMETERS!$D$9-A1851)/2)*SIN(RADIANS(PARAMETERS!$D$9-A1851)/2))))*2*3958.756</f>
        <v>1377.2160740093934</v>
      </c>
      <c r="D1851">
        <v>3.0202882289885999</v>
      </c>
      <c r="E1851">
        <v>5.2151284217834002</v>
      </c>
      <c r="F1851">
        <v>8.6137437820434997</v>
      </c>
      <c r="G1851">
        <v>11.625577926636</v>
      </c>
      <c r="H1851">
        <v>15.167856216431</v>
      </c>
      <c r="I1851" s="10">
        <f>IFERROR(EXP(TREND(LN($D$1:$H$1),LN(D1851:H1851),LN(Calculations!$B$2))),0)</f>
        <v>1.6869709721834174E-4</v>
      </c>
    </row>
    <row r="1852" spans="1:9" x14ac:dyDescent="0.35">
      <c r="A1852">
        <v>-79.5</v>
      </c>
      <c r="B1852">
        <v>23.5</v>
      </c>
      <c r="C1852">
        <f>ASIN(SQRT((SIN(RADIANS(PARAMETERS!$D$8-B1852)/2)*SIN(RADIANS(PARAMETERS!$D$8-B1852)/2))+(COS(RADIANS(B1852))*COS(RADIANS(PARAMETERS!$D$8))*SIN(RADIANS(PARAMETERS!$D$9-A1852)/2)*SIN(RADIANS(PARAMETERS!$D$9-A1852)/2))))*2*3958.756</f>
        <v>1347.5819319433865</v>
      </c>
      <c r="D1852">
        <v>2.2324550151825</v>
      </c>
      <c r="E1852">
        <v>3.4428422451018998</v>
      </c>
      <c r="F1852">
        <v>5.5806398391723997</v>
      </c>
      <c r="G1852">
        <v>7.1808223724365003</v>
      </c>
      <c r="H1852">
        <v>9.6527090072631996</v>
      </c>
      <c r="I1852" s="10">
        <f>IFERROR(EXP(TREND(LN($D$1:$H$1),LN(D1852:H1852),LN(Calculations!$B$2))),0)</f>
        <v>7.1387182455881729E-5</v>
      </c>
    </row>
    <row r="1853" spans="1:9" x14ac:dyDescent="0.35">
      <c r="A1853">
        <v>-79</v>
      </c>
      <c r="B1853">
        <v>23.5</v>
      </c>
      <c r="C1853">
        <f>ASIN(SQRT((SIN(RADIANS(PARAMETERS!$D$8-B1853)/2)*SIN(RADIANS(PARAMETERS!$D$8-B1853)/2))+(COS(RADIANS(B1853))*COS(RADIANS(PARAMETERS!$D$8))*SIN(RADIANS(PARAMETERS!$D$9-A1853)/2)*SIN(RADIANS(PARAMETERS!$D$9-A1853)/2))))*2*3958.756</f>
        <v>1318.0796708113533</v>
      </c>
      <c r="D1853">
        <v>1.888072013855</v>
      </c>
      <c r="E1853">
        <v>2.7975175380707</v>
      </c>
      <c r="F1853">
        <v>4.1570925712584996</v>
      </c>
      <c r="G1853">
        <v>5.2479753494262997</v>
      </c>
      <c r="H1853">
        <v>6.5902051925659002</v>
      </c>
      <c r="I1853" s="10">
        <f>IFERROR(EXP(TREND(LN($D$1:$H$1),LN(D1853:H1853),LN(Calculations!$B$2))),0)</f>
        <v>2.704612822331418E-5</v>
      </c>
    </row>
    <row r="1854" spans="1:9" x14ac:dyDescent="0.35">
      <c r="A1854">
        <v>-78.5</v>
      </c>
      <c r="B1854">
        <v>23.5</v>
      </c>
      <c r="C1854">
        <f>ASIN(SQRT((SIN(RADIANS(PARAMETERS!$D$8-B1854)/2)*SIN(RADIANS(PARAMETERS!$D$8-B1854)/2))+(COS(RADIANS(B1854))*COS(RADIANS(PARAMETERS!$D$8))*SIN(RADIANS(PARAMETERS!$D$9-A1854)/2)*SIN(RADIANS(PARAMETERS!$D$9-A1854)/2))))*2*3958.756</f>
        <v>1288.7186203727572</v>
      </c>
      <c r="D1854">
        <v>1.8984394073485999</v>
      </c>
      <c r="E1854">
        <v>2.6893672943114999</v>
      </c>
      <c r="F1854">
        <v>3.7598977088928001</v>
      </c>
      <c r="G1854">
        <v>4.6098794937134002</v>
      </c>
      <c r="H1854">
        <v>5.6219992637634002</v>
      </c>
      <c r="I1854" s="10">
        <f>IFERROR(EXP(TREND(LN($D$1:$H$1),LN(D1854:H1854),LN(Calculations!$B$2))),0)</f>
        <v>1.2625442527113346E-5</v>
      </c>
    </row>
    <row r="1855" spans="1:9" x14ac:dyDescent="0.35">
      <c r="A1855">
        <v>-78</v>
      </c>
      <c r="B1855">
        <v>23.5</v>
      </c>
      <c r="C1855">
        <f>ASIN(SQRT((SIN(RADIANS(PARAMETERS!$D$8-B1855)/2)*SIN(RADIANS(PARAMETERS!$D$8-B1855)/2))+(COS(RADIANS(B1855))*COS(RADIANS(PARAMETERS!$D$8))*SIN(RADIANS(PARAMETERS!$D$9-A1855)/2)*SIN(RADIANS(PARAMETERS!$D$9-A1855)/2))))*2*3958.756</f>
        <v>1259.5089267440765</v>
      </c>
      <c r="D1855">
        <v>2.0814476013183998</v>
      </c>
      <c r="E1855">
        <v>2.8139348030089999</v>
      </c>
      <c r="F1855">
        <v>3.8620910644531001</v>
      </c>
      <c r="G1855">
        <v>4.6823039054870996</v>
      </c>
      <c r="H1855">
        <v>5.5805621147156002</v>
      </c>
      <c r="I1855" s="10">
        <f>IFERROR(EXP(TREND(LN($D$1:$H$1),LN(D1855:H1855),LN(Calculations!$B$2))),0)</f>
        <v>8.9564686480023585E-6</v>
      </c>
    </row>
    <row r="1856" spans="1:9" x14ac:dyDescent="0.35">
      <c r="A1856">
        <v>-77.5</v>
      </c>
      <c r="B1856">
        <v>23.5</v>
      </c>
      <c r="C1856">
        <f>ASIN(SQRT((SIN(RADIANS(PARAMETERS!$D$8-B1856)/2)*SIN(RADIANS(PARAMETERS!$D$8-B1856)/2))+(COS(RADIANS(B1856))*COS(RADIANS(PARAMETERS!$D$8))*SIN(RADIANS(PARAMETERS!$D$9-A1856)/2)*SIN(RADIANS(PARAMETERS!$D$9-A1856)/2))))*2*3958.756</f>
        <v>1230.4616377572579</v>
      </c>
      <c r="D1856">
        <v>2.3134236335753999</v>
      </c>
      <c r="E1856">
        <v>3.0467913150786998</v>
      </c>
      <c r="F1856">
        <v>4.2029037475586</v>
      </c>
      <c r="G1856">
        <v>5.0999231338501003</v>
      </c>
      <c r="H1856">
        <v>5.9176974296570002</v>
      </c>
      <c r="I1856" s="10">
        <f>IFERROR(EXP(TREND(LN($D$1:$H$1),LN(D1856:H1856),LN(Calculations!$B$2))),0)</f>
        <v>9.2251577660319116E-6</v>
      </c>
    </row>
    <row r="1857" spans="1:9" x14ac:dyDescent="0.35">
      <c r="A1857">
        <v>-77</v>
      </c>
      <c r="B1857">
        <v>23.5</v>
      </c>
      <c r="C1857">
        <f>ASIN(SQRT((SIN(RADIANS(PARAMETERS!$D$8-B1857)/2)*SIN(RADIANS(PARAMETERS!$D$8-B1857)/2))+(COS(RADIANS(B1857))*COS(RADIANS(PARAMETERS!$D$8))*SIN(RADIANS(PARAMETERS!$D$9-A1857)/2)*SIN(RADIANS(PARAMETERS!$D$9-A1857)/2))))*2*3958.756</f>
        <v>1201.5887981492049</v>
      </c>
      <c r="D1857">
        <v>2.4918835163116002</v>
      </c>
      <c r="E1857">
        <v>3.3231501579285001</v>
      </c>
      <c r="F1857">
        <v>4.6516366004943999</v>
      </c>
      <c r="G1857">
        <v>5.4847187995911</v>
      </c>
      <c r="H1857">
        <v>6.4240884780884002</v>
      </c>
      <c r="I1857" s="10">
        <f>IFERROR(EXP(TREND(LN($D$1:$H$1),LN(D1857:H1857),LN(Calculations!$B$2))),0)</f>
        <v>1.1473710859472123E-5</v>
      </c>
    </row>
    <row r="1858" spans="1:9" x14ac:dyDescent="0.35">
      <c r="A1858">
        <v>-76.5</v>
      </c>
      <c r="B1858">
        <v>23.5</v>
      </c>
      <c r="C1858">
        <f>ASIN(SQRT((SIN(RADIANS(PARAMETERS!$D$8-B1858)/2)*SIN(RADIANS(PARAMETERS!$D$8-B1858)/2))+(COS(RADIANS(B1858))*COS(RADIANS(PARAMETERS!$D$8))*SIN(RADIANS(PARAMETERS!$D$9-A1858)/2)*SIN(RADIANS(PARAMETERS!$D$9-A1858)/2))))*2*3958.756</f>
        <v>1172.9035557123186</v>
      </c>
      <c r="D1858">
        <v>2.6616559028625</v>
      </c>
      <c r="E1858">
        <v>3.5988163948059002</v>
      </c>
      <c r="F1858">
        <v>5.1060457229614</v>
      </c>
      <c r="G1858">
        <v>5.8953294754028001</v>
      </c>
      <c r="H1858">
        <v>6.9783911705017001</v>
      </c>
      <c r="I1858" s="10">
        <f>IFERROR(EXP(TREND(LN($D$1:$H$1),LN(D1858:H1858),LN(Calculations!$B$2))),0)</f>
        <v>1.4746692942844324E-5</v>
      </c>
    </row>
    <row r="1859" spans="1:9" x14ac:dyDescent="0.35">
      <c r="A1859">
        <v>-76</v>
      </c>
      <c r="B1859">
        <v>23.5</v>
      </c>
      <c r="C1859">
        <f>ASIN(SQRT((SIN(RADIANS(PARAMETERS!$D$8-B1859)/2)*SIN(RADIANS(PARAMETERS!$D$8-B1859)/2))+(COS(RADIANS(B1859))*COS(RADIANS(PARAMETERS!$D$8))*SIN(RADIANS(PARAMETERS!$D$9-A1859)/2)*SIN(RADIANS(PARAMETERS!$D$9-A1859)/2))))*2*3958.756</f>
        <v>1144.4202796344025</v>
      </c>
      <c r="D1859">
        <v>2.7743697166443</v>
      </c>
      <c r="E1859">
        <v>3.7953183650970002</v>
      </c>
      <c r="F1859">
        <v>5.3435115814209002</v>
      </c>
      <c r="G1859">
        <v>6.2160172462462997</v>
      </c>
      <c r="H1859">
        <v>7.4231305122375</v>
      </c>
      <c r="I1859" s="10">
        <f>IFERROR(EXP(TREND(LN($D$1:$H$1),LN(D1859:H1859),LN(Calculations!$B$2))),0)</f>
        <v>1.7646466725948915E-5</v>
      </c>
    </row>
    <row r="1860" spans="1:9" x14ac:dyDescent="0.35">
      <c r="A1860">
        <v>-75.5</v>
      </c>
      <c r="B1860">
        <v>23.5</v>
      </c>
      <c r="C1860">
        <f>ASIN(SQRT((SIN(RADIANS(PARAMETERS!$D$8-B1860)/2)*SIN(RADIANS(PARAMETERS!$D$8-B1860)/2))+(COS(RADIANS(B1860))*COS(RADIANS(PARAMETERS!$D$8))*SIN(RADIANS(PARAMETERS!$D$9-A1860)/2)*SIN(RADIANS(PARAMETERS!$D$9-A1860)/2))))*2*3958.756</f>
        <v>1116.1546923474612</v>
      </c>
      <c r="D1860">
        <v>2.8007242679596001</v>
      </c>
      <c r="E1860">
        <v>3.85200548172</v>
      </c>
      <c r="F1860">
        <v>5.4231133460998997</v>
      </c>
      <c r="G1860">
        <v>6.3317790031432999</v>
      </c>
      <c r="H1860">
        <v>7.5939588546753001</v>
      </c>
      <c r="I1860" s="10">
        <f>IFERROR(EXP(TREND(LN($D$1:$H$1),LN(D1860:H1860),LN(Calculations!$B$2))),0)</f>
        <v>1.9199602740725976E-5</v>
      </c>
    </row>
    <row r="1861" spans="1:9" x14ac:dyDescent="0.35">
      <c r="A1861">
        <v>-75</v>
      </c>
      <c r="B1861">
        <v>23.5</v>
      </c>
      <c r="C1861">
        <f>ASIN(SQRT((SIN(RADIANS(PARAMETERS!$D$8-B1861)/2)*SIN(RADIANS(PARAMETERS!$D$8-B1861)/2))+(COS(RADIANS(B1861))*COS(RADIANS(PARAMETERS!$D$8))*SIN(RADIANS(PARAMETERS!$D$9-A1861)/2)*SIN(RADIANS(PARAMETERS!$D$9-A1861)/2))))*2*3958.756</f>
        <v>1088.1240162807742</v>
      </c>
      <c r="D1861">
        <v>2.7181522846221999</v>
      </c>
      <c r="E1861">
        <v>3.7285265922546</v>
      </c>
      <c r="F1861">
        <v>5.2922759056090998</v>
      </c>
      <c r="G1861">
        <v>6.1707386970520002</v>
      </c>
      <c r="H1861">
        <v>7.3891792297362997</v>
      </c>
      <c r="I1861" s="10">
        <f>IFERROR(EXP(TREND(LN($D$1:$H$1),LN(D1861:H1861),LN(Calculations!$B$2))),0)</f>
        <v>1.8435872234487228E-5</v>
      </c>
    </row>
    <row r="1862" spans="1:9" x14ac:dyDescent="0.35">
      <c r="A1862">
        <v>-74.5</v>
      </c>
      <c r="B1862">
        <v>23.5</v>
      </c>
      <c r="C1862">
        <f>ASIN(SQRT((SIN(RADIANS(PARAMETERS!$D$8-B1862)/2)*SIN(RADIANS(PARAMETERS!$D$8-B1862)/2))+(COS(RADIANS(B1862))*COS(RADIANS(PARAMETERS!$D$8))*SIN(RADIANS(PARAMETERS!$D$9-A1862)/2)*SIN(RADIANS(PARAMETERS!$D$9-A1862)/2))))*2*3958.756</f>
        <v>1060.3471369619481</v>
      </c>
      <c r="D1862">
        <v>2.5417237281799001</v>
      </c>
      <c r="E1862">
        <v>3.4480581283568998</v>
      </c>
      <c r="F1862">
        <v>4.9238333702087003</v>
      </c>
      <c r="G1862">
        <v>5.7636032104492001</v>
      </c>
      <c r="H1862">
        <v>6.8531680107117001</v>
      </c>
      <c r="I1862" s="10">
        <f>IFERROR(EXP(TREND(LN($D$1:$H$1),LN(D1862:H1862),LN(Calculations!$B$2))),0)</f>
        <v>1.5482978165527027E-5</v>
      </c>
    </row>
    <row r="1863" spans="1:9" x14ac:dyDescent="0.35">
      <c r="A1863">
        <v>-74</v>
      </c>
      <c r="B1863">
        <v>23.5</v>
      </c>
      <c r="C1863">
        <f>ASIN(SQRT((SIN(RADIANS(PARAMETERS!$D$8-B1863)/2)*SIN(RADIANS(PARAMETERS!$D$8-B1863)/2))+(COS(RADIANS(B1863))*COS(RADIANS(PARAMETERS!$D$8))*SIN(RADIANS(PARAMETERS!$D$9-A1863)/2)*SIN(RADIANS(PARAMETERS!$D$9-A1863)/2))))*2*3958.756</f>
        <v>1032.8447839133935</v>
      </c>
      <c r="D1863">
        <v>2.3275573253632</v>
      </c>
      <c r="E1863">
        <v>3.1002044677734002</v>
      </c>
      <c r="F1863">
        <v>4.3333549499512003</v>
      </c>
      <c r="G1863">
        <v>5.2368392944336</v>
      </c>
      <c r="H1863">
        <v>6.1626605987548997</v>
      </c>
      <c r="I1863" s="10">
        <f>IFERROR(EXP(TREND(LN($D$1:$H$1),LN(D1863:H1863),LN(Calculations!$B$2))),0)</f>
        <v>1.1355696781587134E-5</v>
      </c>
    </row>
    <row r="1864" spans="1:9" x14ac:dyDescent="0.35">
      <c r="A1864">
        <v>-73.5</v>
      </c>
      <c r="B1864">
        <v>23.5</v>
      </c>
      <c r="C1864">
        <f>ASIN(SQRT((SIN(RADIANS(PARAMETERS!$D$8-B1864)/2)*SIN(RADIANS(PARAMETERS!$D$8-B1864)/2))+(COS(RADIANS(B1864))*COS(RADIANS(PARAMETERS!$D$8))*SIN(RADIANS(PARAMETERS!$D$9-A1864)/2)*SIN(RADIANS(PARAMETERS!$D$9-A1864)/2))))*2*3958.756</f>
        <v>1005.6397307272267</v>
      </c>
      <c r="D1864">
        <v>2.1040029525757</v>
      </c>
      <c r="E1864">
        <v>2.8041718006134002</v>
      </c>
      <c r="F1864">
        <v>3.8206880092621001</v>
      </c>
      <c r="G1864">
        <v>4.6115789413451997</v>
      </c>
      <c r="H1864">
        <v>5.5368371009826998</v>
      </c>
      <c r="I1864" s="10">
        <f>IFERROR(EXP(TREND(LN($D$1:$H$1),LN(D1864:H1864),LN(Calculations!$B$2))),0)</f>
        <v>7.9345537288343004E-6</v>
      </c>
    </row>
    <row r="1865" spans="1:9" x14ac:dyDescent="0.35">
      <c r="A1865">
        <v>-73</v>
      </c>
      <c r="B1865">
        <v>23.5</v>
      </c>
      <c r="C1865">
        <f>ASIN(SQRT((SIN(RADIANS(PARAMETERS!$D$8-B1865)/2)*SIN(RADIANS(PARAMETERS!$D$8-B1865)/2))+(COS(RADIANS(B1865))*COS(RADIANS(PARAMETERS!$D$8))*SIN(RADIANS(PARAMETERS!$D$9-A1865)/2)*SIN(RADIANS(PARAMETERS!$D$9-A1865)/2))))*2*3958.756</f>
        <v>978.75701553666613</v>
      </c>
      <c r="D1865">
        <v>1.9185668230057</v>
      </c>
      <c r="E1865">
        <v>2.5867748260497998</v>
      </c>
      <c r="F1865">
        <v>3.4533643722534002</v>
      </c>
      <c r="G1865">
        <v>4.116856098175</v>
      </c>
      <c r="H1865">
        <v>5.0596785545348997</v>
      </c>
      <c r="I1865" s="10">
        <f>IFERROR(EXP(TREND(LN($D$1:$H$1),LN(D1865:H1865),LN(Calculations!$B$2))),0)</f>
        <v>5.9218071692838211E-6</v>
      </c>
    </row>
    <row r="1866" spans="1:9" x14ac:dyDescent="0.35">
      <c r="A1866">
        <v>-72.5</v>
      </c>
      <c r="B1866">
        <v>23.5</v>
      </c>
      <c r="C1866">
        <f>ASIN(SQRT((SIN(RADIANS(PARAMETERS!$D$8-B1866)/2)*SIN(RADIANS(PARAMETERS!$D$8-B1866)/2))+(COS(RADIANS(B1866))*COS(RADIANS(PARAMETERS!$D$8))*SIN(RADIANS(PARAMETERS!$D$9-A1866)/2)*SIN(RADIANS(PARAMETERS!$D$9-A1866)/2))))*2*3958.756</f>
        <v>952.2241827933226</v>
      </c>
      <c r="D1866">
        <v>1.8362129926682</v>
      </c>
      <c r="E1866">
        <v>2.4825210571289</v>
      </c>
      <c r="F1866">
        <v>3.2824971675872998</v>
      </c>
      <c r="G1866">
        <v>3.8903608322143999</v>
      </c>
      <c r="H1866">
        <v>4.7486410140990998</v>
      </c>
      <c r="I1866" s="10">
        <f>IFERROR(EXP(TREND(LN($D$1:$H$1),LN(D1866:H1866),LN(Calculations!$B$2))),0)</f>
        <v>4.6531124314929735E-6</v>
      </c>
    </row>
    <row r="1867" spans="1:9" x14ac:dyDescent="0.35">
      <c r="A1867">
        <v>-72</v>
      </c>
      <c r="B1867">
        <v>23.5</v>
      </c>
      <c r="C1867">
        <f>ASIN(SQRT((SIN(RADIANS(PARAMETERS!$D$8-B1867)/2)*SIN(RADIANS(PARAMETERS!$D$8-B1867)/2))+(COS(RADIANS(B1867))*COS(RADIANS(PARAMETERS!$D$8))*SIN(RADIANS(PARAMETERS!$D$9-A1867)/2)*SIN(RADIANS(PARAMETERS!$D$9-A1867)/2))))*2*3958.756</f>
        <v>926.0715467502215</v>
      </c>
      <c r="D1867">
        <v>1.8331893682480001</v>
      </c>
      <c r="E1867">
        <v>2.4708721637725999</v>
      </c>
      <c r="F1867">
        <v>3.2674083709717001</v>
      </c>
      <c r="G1867">
        <v>3.8727040290832999</v>
      </c>
      <c r="H1867">
        <v>4.7274131774901997</v>
      </c>
      <c r="I1867" s="10">
        <f>IFERROR(EXP(TREND(LN($D$1:$H$1),LN(D1867:H1867),LN(Calculations!$B$2))),0)</f>
        <v>4.540473917898448E-6</v>
      </c>
    </row>
    <row r="1868" spans="1:9" x14ac:dyDescent="0.35">
      <c r="A1868">
        <v>-71.5</v>
      </c>
      <c r="B1868">
        <v>23.5</v>
      </c>
      <c r="C1868">
        <f>ASIN(SQRT((SIN(RADIANS(PARAMETERS!$D$8-B1868)/2)*SIN(RADIANS(PARAMETERS!$D$8-B1868)/2))+(COS(RADIANS(B1868))*COS(RADIANS(PARAMETERS!$D$8))*SIN(RADIANS(PARAMETERS!$D$9-A1868)/2)*SIN(RADIANS(PARAMETERS!$D$9-A1868)/2))))*2*3958.756</f>
        <v>900.3324762659397</v>
      </c>
      <c r="D1868">
        <v>1.8643131256104</v>
      </c>
      <c r="E1868">
        <v>2.5007491111754998</v>
      </c>
      <c r="F1868">
        <v>3.3143348693847998</v>
      </c>
      <c r="G1868">
        <v>3.9336812496185001</v>
      </c>
      <c r="H1868">
        <v>4.8095326423645002</v>
      </c>
      <c r="I1868" s="10">
        <f>IFERROR(EXP(TREND(LN($D$1:$H$1),LN(D1868:H1868),LN(Calculations!$B$2))),0)</f>
        <v>4.7431095913139927E-6</v>
      </c>
    </row>
    <row r="1869" spans="1:9" x14ac:dyDescent="0.35">
      <c r="A1869">
        <v>-71</v>
      </c>
      <c r="B1869">
        <v>23.5</v>
      </c>
      <c r="C1869">
        <f>ASIN(SQRT((SIN(RADIANS(PARAMETERS!$D$8-B1869)/2)*SIN(RADIANS(PARAMETERS!$D$8-B1869)/2))+(COS(RADIANS(B1869))*COS(RADIANS(PARAMETERS!$D$8))*SIN(RADIANS(PARAMETERS!$D$9-A1869)/2)*SIN(RADIANS(PARAMETERS!$D$9-A1869)/2))))*2*3958.756</f>
        <v>875.04369939229775</v>
      </c>
      <c r="D1869">
        <v>1.8774452209473</v>
      </c>
      <c r="E1869">
        <v>2.5115623474121</v>
      </c>
      <c r="F1869">
        <v>3.3285634517670002</v>
      </c>
      <c r="G1869">
        <v>3.9504950046539</v>
      </c>
      <c r="H1869">
        <v>4.8299841880798002</v>
      </c>
      <c r="I1869" s="10">
        <f>IFERROR(EXP(TREND(LN($D$1:$H$1),LN(D1869:H1869),LN(Calculations!$B$2))),0)</f>
        <v>4.7302723627427739E-6</v>
      </c>
    </row>
    <row r="1870" spans="1:9" x14ac:dyDescent="0.35">
      <c r="A1870">
        <v>-70.5</v>
      </c>
      <c r="B1870">
        <v>23.5</v>
      </c>
      <c r="C1870">
        <f>ASIN(SQRT((SIN(RADIANS(PARAMETERS!$D$8-B1870)/2)*SIN(RADIANS(PARAMETERS!$D$8-B1870)/2))+(COS(RADIANS(B1870))*COS(RADIANS(PARAMETERS!$D$8))*SIN(RADIANS(PARAMETERS!$D$9-A1870)/2)*SIN(RADIANS(PARAMETERS!$D$9-A1870)/2))))*2*3958.756</f>
        <v>850.2456245714269</v>
      </c>
      <c r="D1870">
        <v>1.8530002832413</v>
      </c>
      <c r="E1870">
        <v>2.4787449836731001</v>
      </c>
      <c r="F1870">
        <v>3.2737119197845002</v>
      </c>
      <c r="G1870">
        <v>3.8772175312042001</v>
      </c>
      <c r="H1870">
        <v>4.7286891937256001</v>
      </c>
      <c r="I1870" s="10">
        <f>IFERROR(EXP(TREND(LN($D$1:$H$1),LN(D1870:H1870),LN(Calculations!$B$2))),0)</f>
        <v>4.3196686785175088E-6</v>
      </c>
    </row>
    <row r="1871" spans="1:9" x14ac:dyDescent="0.35">
      <c r="A1871">
        <v>-70</v>
      </c>
      <c r="B1871">
        <v>23.5</v>
      </c>
      <c r="C1871">
        <f>ASIN(SQRT((SIN(RADIANS(PARAMETERS!$D$8-B1871)/2)*SIN(RADIANS(PARAMETERS!$D$8-B1871)/2))+(COS(RADIANS(B1871))*COS(RADIANS(PARAMETERS!$D$8))*SIN(RADIANS(PARAMETERS!$D$9-A1871)/2)*SIN(RADIANS(PARAMETERS!$D$9-A1871)/2))))*2*3958.756</f>
        <v>825.98267301146132</v>
      </c>
      <c r="D1871">
        <v>1.7849118709564</v>
      </c>
      <c r="E1871">
        <v>2.3960270881653001</v>
      </c>
      <c r="F1871">
        <v>3.1461255550385001</v>
      </c>
      <c r="G1871">
        <v>3.7129609584807999</v>
      </c>
      <c r="H1871">
        <v>4.5096144676207999</v>
      </c>
      <c r="I1871" s="10">
        <f>IFERROR(EXP(TREND(LN($D$1:$H$1),LN(D1871:H1871),LN(Calculations!$B$2))),0)</f>
        <v>3.6544920053321699E-6</v>
      </c>
    </row>
    <row r="1872" spans="1:9" x14ac:dyDescent="0.35">
      <c r="A1872">
        <v>-69.5</v>
      </c>
      <c r="B1872">
        <v>23.5</v>
      </c>
      <c r="C1872">
        <f>ASIN(SQRT((SIN(RADIANS(PARAMETERS!$D$8-B1872)/2)*SIN(RADIANS(PARAMETERS!$D$8-B1872)/2))+(COS(RADIANS(B1872))*COS(RADIANS(PARAMETERS!$D$8))*SIN(RADIANS(PARAMETERS!$D$9-A1872)/2)*SIN(RADIANS(PARAMETERS!$D$9-A1872)/2))))*2*3958.756</f>
        <v>802.30361378084365</v>
      </c>
      <c r="D1872">
        <v>1.6871740818023999</v>
      </c>
      <c r="E1872">
        <v>2.2782342433928999</v>
      </c>
      <c r="F1872">
        <v>2.9708969593047998</v>
      </c>
      <c r="G1872">
        <v>3.4914851188660001</v>
      </c>
      <c r="H1872">
        <v>4.2197976112365998</v>
      </c>
      <c r="I1872" s="10">
        <f>IFERROR(EXP(TREND(LN($D$1:$H$1),LN(D1872:H1872),LN(Calculations!$B$2))),0)</f>
        <v>2.9367109893155441E-6</v>
      </c>
    </row>
    <row r="1873" spans="1:9" x14ac:dyDescent="0.35">
      <c r="A1873">
        <v>-69</v>
      </c>
      <c r="B1873">
        <v>23.5</v>
      </c>
      <c r="C1873">
        <f>ASIN(SQRT((SIN(RADIANS(PARAMETERS!$D$8-B1873)/2)*SIN(RADIANS(PARAMETERS!$D$8-B1873)/2))+(COS(RADIANS(B1873))*COS(RADIANS(PARAMETERS!$D$8))*SIN(RADIANS(PARAMETERS!$D$9-A1873)/2)*SIN(RADIANS(PARAMETERS!$D$9-A1873)/2))))*2*3958.756</f>
        <v>779.26188920223876</v>
      </c>
      <c r="D1873">
        <v>1.5868184566498</v>
      </c>
      <c r="E1873">
        <v>2.1255187988281001</v>
      </c>
      <c r="F1873">
        <v>2.7935357093811</v>
      </c>
      <c r="G1873">
        <v>3.2705235481261998</v>
      </c>
      <c r="H1873">
        <v>3.9350602626800999</v>
      </c>
      <c r="I1873" s="10">
        <f>IFERROR(EXP(TREND(LN($D$1:$H$1),LN(D1873:H1873),LN(Calculations!$B$2))),0)</f>
        <v>2.404410505240895E-6</v>
      </c>
    </row>
    <row r="1874" spans="1:9" x14ac:dyDescent="0.35">
      <c r="A1874">
        <v>-68.5</v>
      </c>
      <c r="B1874">
        <v>23.5</v>
      </c>
      <c r="C1874">
        <f>ASIN(SQRT((SIN(RADIANS(PARAMETERS!$D$8-B1874)/2)*SIN(RADIANS(PARAMETERS!$D$8-B1874)/2))+(COS(RADIANS(B1874))*COS(RADIANS(PARAMETERS!$D$8))*SIN(RADIANS(PARAMETERS!$D$9-A1874)/2)*SIN(RADIANS(PARAMETERS!$D$9-A1874)/2))))*2*3958.756</f>
        <v>756.91591310108424</v>
      </c>
      <c r="D1874">
        <v>1.4841780662537001</v>
      </c>
      <c r="E1874">
        <v>1.967945098877</v>
      </c>
      <c r="F1874">
        <v>2.6182851791382</v>
      </c>
      <c r="G1874">
        <v>3.0570690631866002</v>
      </c>
      <c r="H1874">
        <v>3.6665775775909002</v>
      </c>
      <c r="I1874" s="10">
        <f>IFERROR(EXP(TREND(LN($D$1:$H$1),LN(D1874:H1874),LN(Calculations!$B$2))),0)</f>
        <v>2.0281354645318236E-6</v>
      </c>
    </row>
    <row r="1875" spans="1:9" x14ac:dyDescent="0.35">
      <c r="A1875">
        <v>-68</v>
      </c>
      <c r="B1875">
        <v>23.5</v>
      </c>
      <c r="C1875">
        <f>ASIN(SQRT((SIN(RADIANS(PARAMETERS!$D$8-B1875)/2)*SIN(RADIANS(PARAMETERS!$D$8-B1875)/2))+(COS(RADIANS(B1875))*COS(RADIANS(PARAMETERS!$D$8))*SIN(RADIANS(PARAMETERS!$D$9-A1875)/2)*SIN(RADIANS(PARAMETERS!$D$9-A1875)/2))))*2*3958.756</f>
        <v>735.32931829499262</v>
      </c>
      <c r="D1875">
        <v>1.401317358017</v>
      </c>
      <c r="E1875">
        <v>1.8458288908005001</v>
      </c>
      <c r="F1875">
        <v>2.480845451355</v>
      </c>
      <c r="G1875">
        <v>2.8933260440825999</v>
      </c>
      <c r="H1875">
        <v>3.4655911922454998</v>
      </c>
      <c r="I1875" s="10">
        <f>IFERROR(EXP(TREND(LN($D$1:$H$1),LN(D1875:H1875),LN(Calculations!$B$2))),0)</f>
        <v>1.8129020413958714E-6</v>
      </c>
    </row>
    <row r="1876" spans="1:9" x14ac:dyDescent="0.35">
      <c r="A1876">
        <v>-67.5</v>
      </c>
      <c r="B1876">
        <v>23.5</v>
      </c>
      <c r="C1876">
        <f>ASIN(SQRT((SIN(RADIANS(PARAMETERS!$D$8-B1876)/2)*SIN(RADIANS(PARAMETERS!$D$8-B1876)/2))+(COS(RADIANS(B1876))*COS(RADIANS(PARAMETERS!$D$8))*SIN(RADIANS(PARAMETERS!$D$9-A1876)/2)*SIN(RADIANS(PARAMETERS!$D$9-A1876)/2))))*2*3958.756</f>
        <v>714.57112244940652</v>
      </c>
      <c r="D1876">
        <v>1.3390359878539999</v>
      </c>
      <c r="E1876">
        <v>1.7540355920791999</v>
      </c>
      <c r="F1876">
        <v>2.3730282783507999</v>
      </c>
      <c r="G1876">
        <v>2.7650308609008998</v>
      </c>
      <c r="H1876">
        <v>3.3083379268646</v>
      </c>
      <c r="I1876" s="10">
        <f>IFERROR(EXP(TREND(LN($D$1:$H$1),LN(D1876:H1876),LN(Calculations!$B$2))),0)</f>
        <v>1.6312656342667245E-6</v>
      </c>
    </row>
    <row r="1877" spans="1:9" x14ac:dyDescent="0.35">
      <c r="A1877">
        <v>-67</v>
      </c>
      <c r="B1877">
        <v>23.5</v>
      </c>
      <c r="C1877">
        <f>ASIN(SQRT((SIN(RADIANS(PARAMETERS!$D$8-B1877)/2)*SIN(RADIANS(PARAMETERS!$D$8-B1877)/2))+(COS(RADIANS(B1877))*COS(RADIANS(PARAMETERS!$D$8))*SIN(RADIANS(PARAMETERS!$D$9-A1877)/2)*SIN(RADIANS(PARAMETERS!$D$9-A1877)/2))))*2*3958.756</f>
        <v>694.71577334351639</v>
      </c>
      <c r="D1877">
        <v>1.2922337055205999</v>
      </c>
      <c r="E1877">
        <v>1.6801323890686</v>
      </c>
      <c r="F1877">
        <v>2.2774424552917001</v>
      </c>
      <c r="G1877">
        <v>2.6480779647827002</v>
      </c>
      <c r="H1877">
        <v>3.1605927944182999</v>
      </c>
      <c r="I1877" s="10">
        <f>IFERROR(EXP(TREND(LN($D$1:$H$1),LN(D1877:H1877),LN(Calculations!$B$2))),0)</f>
        <v>1.3828661744941178E-6</v>
      </c>
    </row>
    <row r="1878" spans="1:9" x14ac:dyDescent="0.35">
      <c r="A1878">
        <v>-66.5</v>
      </c>
      <c r="B1878">
        <v>23.5</v>
      </c>
      <c r="C1878">
        <f>ASIN(SQRT((SIN(RADIANS(PARAMETERS!$D$8-B1878)/2)*SIN(RADIANS(PARAMETERS!$D$8-B1878)/2))+(COS(RADIANS(B1878))*COS(RADIANS(PARAMETERS!$D$8))*SIN(RADIANS(PARAMETERS!$D$9-A1878)/2)*SIN(RADIANS(PARAMETERS!$D$9-A1878)/2))))*2*3958.756</f>
        <v>675.84302630290813</v>
      </c>
      <c r="D1878">
        <v>1.2386327981948999</v>
      </c>
      <c r="E1878">
        <v>1.5963039398193</v>
      </c>
      <c r="F1878">
        <v>2.1469597816467001</v>
      </c>
      <c r="G1878">
        <v>2.5106644630432</v>
      </c>
      <c r="H1878">
        <v>2.9859132766724001</v>
      </c>
      <c r="I1878" s="10">
        <f>IFERROR(EXP(TREND(LN($D$1:$H$1),LN(D1878:H1878),LN(Calculations!$B$2))),0)</f>
        <v>1.0876783215818691E-6</v>
      </c>
    </row>
    <row r="1879" spans="1:9" x14ac:dyDescent="0.35">
      <c r="A1879">
        <v>-66</v>
      </c>
      <c r="B1879">
        <v>23.5</v>
      </c>
      <c r="C1879">
        <f>ASIN(SQRT((SIN(RADIANS(PARAMETERS!$D$8-B1879)/2)*SIN(RADIANS(PARAMETERS!$D$8-B1879)/2))+(COS(RADIANS(B1879))*COS(RADIANS(PARAMETERS!$D$8))*SIN(RADIANS(PARAMETERS!$D$9-A1879)/2)*SIN(RADIANS(PARAMETERS!$D$9-A1879)/2))))*2*3958.756</f>
        <v>658.03759915835576</v>
      </c>
      <c r="D1879">
        <v>1.2121338844299001</v>
      </c>
      <c r="E1879">
        <v>1.5456709861755</v>
      </c>
      <c r="F1879">
        <v>2.0532596111297998</v>
      </c>
      <c r="G1879">
        <v>2.4072871208190998</v>
      </c>
      <c r="H1879">
        <v>2.8473982810974001</v>
      </c>
      <c r="I1879" s="10">
        <f>IFERROR(EXP(TREND(LN($D$1:$H$1),LN(D1879:H1879),LN(Calculations!$B$2))),0)</f>
        <v>7.9903959557994191E-7</v>
      </c>
    </row>
    <row r="1880" spans="1:9" x14ac:dyDescent="0.35">
      <c r="A1880">
        <v>-65.5</v>
      </c>
      <c r="B1880">
        <v>23.5</v>
      </c>
      <c r="C1880">
        <f>ASIN(SQRT((SIN(RADIANS(PARAMETERS!$D$8-B1880)/2)*SIN(RADIANS(PARAMETERS!$D$8-B1880)/2))+(COS(RADIANS(B1880))*COS(RADIANS(PARAMETERS!$D$8))*SIN(RADIANS(PARAMETERS!$D$9-A1880)/2)*SIN(RADIANS(PARAMETERS!$D$9-A1880)/2))))*2*3958.756</f>
        <v>641.38854528656066</v>
      </c>
      <c r="D1880">
        <v>1.1813238859177</v>
      </c>
      <c r="E1880">
        <v>1.4911214113235001</v>
      </c>
      <c r="F1880">
        <v>1.9573717117310001</v>
      </c>
      <c r="G1880">
        <v>2.3004283905028999</v>
      </c>
      <c r="H1880">
        <v>2.7064747810364</v>
      </c>
      <c r="I1880" s="10">
        <f>IFERROR(EXP(TREND(LN($D$1:$H$1),LN(D1880:H1880),LN(Calculations!$B$2))),0)</f>
        <v>5.7578039450905948E-7</v>
      </c>
    </row>
    <row r="1881" spans="1:9" x14ac:dyDescent="0.35">
      <c r="A1881">
        <v>-65</v>
      </c>
      <c r="B1881">
        <v>23.5</v>
      </c>
      <c r="C1881">
        <f>ASIN(SQRT((SIN(RADIANS(PARAMETERS!$D$8-B1881)/2)*SIN(RADIANS(PARAMETERS!$D$8-B1881)/2))+(COS(RADIANS(B1881))*COS(RADIANS(PARAMETERS!$D$8))*SIN(RADIANS(PARAMETERS!$D$9-A1881)/2)*SIN(RADIANS(PARAMETERS!$D$9-A1881)/2))))*2*3958.756</f>
        <v>625.98828543560182</v>
      </c>
      <c r="D1881">
        <v>1.1464933156967001</v>
      </c>
      <c r="E1881">
        <v>1.4357565641403001</v>
      </c>
      <c r="F1881">
        <v>1.8673621416092001</v>
      </c>
      <c r="G1881">
        <v>2.191073179245</v>
      </c>
      <c r="H1881">
        <v>2.5781903266907</v>
      </c>
      <c r="I1881" s="10">
        <f>IFERROR(EXP(TREND(LN($D$1:$H$1),LN(D1881:H1881),LN(Calculations!$B$2))),0)</f>
        <v>4.2406753638093334E-7</v>
      </c>
    </row>
    <row r="1882" spans="1:9" x14ac:dyDescent="0.35">
      <c r="A1882">
        <v>-64.5</v>
      </c>
      <c r="B1882">
        <v>23.5</v>
      </c>
      <c r="C1882">
        <f>ASIN(SQRT((SIN(RADIANS(PARAMETERS!$D$8-B1882)/2)*SIN(RADIANS(PARAMETERS!$D$8-B1882)/2))+(COS(RADIANS(B1882))*COS(RADIANS(PARAMETERS!$D$8))*SIN(RADIANS(PARAMETERS!$D$9-A1882)/2)*SIN(RADIANS(PARAMETERS!$D$9-A1882)/2))))*2*3958.756</f>
        <v>611.93124702268028</v>
      </c>
      <c r="D1882">
        <v>1.0929330587387001</v>
      </c>
      <c r="E1882">
        <v>1.3597773313521999</v>
      </c>
      <c r="F1882">
        <v>1.7551066875457999</v>
      </c>
      <c r="G1882">
        <v>2.0498278141021999</v>
      </c>
      <c r="H1882">
        <v>2.4277219772339</v>
      </c>
      <c r="I1882" s="10">
        <f>IFERROR(EXP(TREND(LN($D$1:$H$1),LN(D1882:H1882),LN(Calculations!$B$2))),0)</f>
        <v>3.0776112266203226E-7</v>
      </c>
    </row>
    <row r="1883" spans="1:9" x14ac:dyDescent="0.35">
      <c r="A1883">
        <v>-64</v>
      </c>
      <c r="B1883">
        <v>23.5</v>
      </c>
      <c r="C1883">
        <f>ASIN(SQRT((SIN(RADIANS(PARAMETERS!$D$8-B1883)/2)*SIN(RADIANS(PARAMETERS!$D$8-B1883)/2))+(COS(RADIANS(B1883))*COS(RADIANS(PARAMETERS!$D$8))*SIN(RADIANS(PARAMETERS!$D$9-A1883)/2)*SIN(RADIANS(PARAMETERS!$D$9-A1883)/2))))*2*3958.756</f>
        <v>599.31207841987316</v>
      </c>
      <c r="D1883">
        <v>1.0161943435669001</v>
      </c>
      <c r="E1883">
        <v>1.2587764263153001</v>
      </c>
      <c r="F1883">
        <v>1.6164484024048</v>
      </c>
      <c r="G1883">
        <v>1.8820185661316</v>
      </c>
      <c r="H1883">
        <v>2.2497835159302002</v>
      </c>
      <c r="I1883" s="10">
        <f>IFERROR(EXP(TREND(LN($D$1:$H$1),LN(D1883:H1883),LN(Calculations!$B$2))),0)</f>
        <v>2.2899368450418957E-7</v>
      </c>
    </row>
    <row r="1884" spans="1:9" x14ac:dyDescent="0.35">
      <c r="A1884">
        <v>-63.5</v>
      </c>
      <c r="B1884">
        <v>23.5</v>
      </c>
      <c r="C1884">
        <f>ASIN(SQRT((SIN(RADIANS(PARAMETERS!$D$8-B1884)/2)*SIN(RADIANS(PARAMETERS!$D$8-B1884)/2))+(COS(RADIANS(B1884))*COS(RADIANS(PARAMETERS!$D$8))*SIN(RADIANS(PARAMETERS!$D$9-A1884)/2)*SIN(RADIANS(PARAMETERS!$D$9-A1884)/2))))*2*3958.756</f>
        <v>588.22343774230387</v>
      </c>
      <c r="D1884">
        <v>0.89282011985778997</v>
      </c>
      <c r="E1884">
        <v>1.1016873121262001</v>
      </c>
      <c r="F1884">
        <v>1.4083542823791999</v>
      </c>
      <c r="G1884">
        <v>1.6352421045303001</v>
      </c>
      <c r="H1884">
        <v>1.9484993219375999</v>
      </c>
      <c r="I1884" s="10">
        <f>IFERROR(EXP(TREND(LN($D$1:$H$1),LN(D1884:H1884),LN(Calculations!$B$2))),0)</f>
        <v>1.3092405998945568E-7</v>
      </c>
    </row>
    <row r="1885" spans="1:9" x14ac:dyDescent="0.35">
      <c r="A1885">
        <v>-63</v>
      </c>
      <c r="B1885">
        <v>23.5</v>
      </c>
      <c r="C1885">
        <f>ASIN(SQRT((SIN(RADIANS(PARAMETERS!$D$8-B1885)/2)*SIN(RADIANS(PARAMETERS!$D$8-B1885)/2))+(COS(RADIANS(B1885))*COS(RADIANS(PARAMETERS!$D$8))*SIN(RADIANS(PARAMETERS!$D$9-A1885)/2)*SIN(RADIANS(PARAMETERS!$D$9-A1885)/2))))*2*3958.756</f>
        <v>578.75340129612823</v>
      </c>
      <c r="D1885">
        <v>0.75313168764114002</v>
      </c>
      <c r="E1885">
        <v>0.92690330743789995</v>
      </c>
      <c r="F1885">
        <v>1.1813182830811</v>
      </c>
      <c r="G1885">
        <v>1.3690948486328001</v>
      </c>
      <c r="H1885">
        <v>1.6278294324875</v>
      </c>
      <c r="I1885" s="10">
        <f>IFERROR(EXP(TREND(LN($D$1:$H$1),LN(D1885:H1885),LN(Calculations!$B$2))),0)</f>
        <v>6.9386185641753976E-8</v>
      </c>
    </row>
    <row r="1886" spans="1:9" x14ac:dyDescent="0.35">
      <c r="A1886">
        <v>-62.5</v>
      </c>
      <c r="B1886">
        <v>23.5</v>
      </c>
      <c r="C1886">
        <f>ASIN(SQRT((SIN(RADIANS(PARAMETERS!$D$8-B1886)/2)*SIN(RADIANS(PARAMETERS!$D$8-B1886)/2))+(COS(RADIANS(B1886))*COS(RADIANS(PARAMETERS!$D$8))*SIN(RADIANS(PARAMETERS!$D$9-A1886)/2)*SIN(RADIANS(PARAMETERS!$D$9-A1886)/2))))*2*3958.756</f>
        <v>570.98259340866218</v>
      </c>
      <c r="D1886">
        <v>0.52807033061981001</v>
      </c>
      <c r="E1886">
        <v>0.64781761169434005</v>
      </c>
      <c r="F1886">
        <v>0.82252049446106001</v>
      </c>
      <c r="G1886">
        <v>0.95107936859131004</v>
      </c>
      <c r="H1886">
        <v>1.1277756690978999</v>
      </c>
      <c r="I1886" s="10">
        <f>IFERROR(EXP(TREND(LN($D$1:$H$1),LN(D1886:H1886),LN(Calculations!$B$2))),0)</f>
        <v>1.9987931670110364E-8</v>
      </c>
    </row>
    <row r="1887" spans="1:9" x14ac:dyDescent="0.35">
      <c r="A1887">
        <v>-62</v>
      </c>
      <c r="B1887">
        <v>23.5</v>
      </c>
      <c r="C1887">
        <f>ASIN(SQRT((SIN(RADIANS(PARAMETERS!$D$8-B1887)/2)*SIN(RADIANS(PARAMETERS!$D$8-B1887)/2))+(COS(RADIANS(B1887))*COS(RADIANS(PARAMETERS!$D$8))*SIN(RADIANS(PARAMETERS!$D$9-A1887)/2)*SIN(RADIANS(PARAMETERS!$D$9-A1887)/2))))*2*3958.756</f>
        <v>564.98119991293458</v>
      </c>
      <c r="D1887">
        <v>0.20120589435101</v>
      </c>
      <c r="E1887">
        <v>0.24988624453545</v>
      </c>
      <c r="F1887">
        <v>0.32186630368232999</v>
      </c>
      <c r="G1887">
        <v>0.37543991208076</v>
      </c>
      <c r="H1887">
        <v>0.44977909326553001</v>
      </c>
      <c r="I1887" s="10">
        <f>IFERROR(EXP(TREND(LN($D$1:$H$1),LN(D1887:H1887),LN(Calculations!$B$2))),0)</f>
        <v>2.5600368273741957E-9</v>
      </c>
    </row>
    <row r="1888" spans="1:9" x14ac:dyDescent="0.35">
      <c r="A1888">
        <v>-61.5</v>
      </c>
      <c r="B1888">
        <v>23.5</v>
      </c>
      <c r="C1888">
        <f>ASIN(SQRT((SIN(RADIANS(PARAMETERS!$D$8-B1888)/2)*SIN(RADIANS(PARAMETERS!$D$8-B1888)/2))+(COS(RADIANS(B1888))*COS(RADIANS(PARAMETERS!$D$8))*SIN(RADIANS(PARAMETERS!$D$9-A1888)/2)*SIN(RADIANS(PARAMETERS!$D$9-A1888)/2))))*2*3958.756</f>
        <v>560.80608096267235</v>
      </c>
      <c r="D1888">
        <v>0</v>
      </c>
      <c r="E1888">
        <v>0</v>
      </c>
      <c r="F1888">
        <v>0</v>
      </c>
      <c r="G1888">
        <v>0</v>
      </c>
      <c r="H1888">
        <v>0</v>
      </c>
      <c r="I1888" s="10">
        <f>IFERROR(EXP(TREND(LN($D$1:$H$1),LN(D1888:H1888),LN(Calculations!$B$2))),0)</f>
        <v>0</v>
      </c>
    </row>
    <row r="1889" spans="1:9" x14ac:dyDescent="0.35">
      <c r="A1889">
        <v>-61</v>
      </c>
      <c r="B1889">
        <v>23.5</v>
      </c>
      <c r="C1889">
        <f>ASIN(SQRT((SIN(RADIANS(PARAMETERS!$D$8-B1889)/2)*SIN(RADIANS(PARAMETERS!$D$8-B1889)/2))+(COS(RADIANS(B1889))*COS(RADIANS(PARAMETERS!$D$8))*SIN(RADIANS(PARAMETERS!$D$9-A1889)/2)*SIN(RADIANS(PARAMETERS!$D$9-A1889)/2))))*2*3958.756</f>
        <v>558.4982315023384</v>
      </c>
      <c r="D1889">
        <v>0</v>
      </c>
      <c r="E1889">
        <v>0</v>
      </c>
      <c r="F1889">
        <v>0</v>
      </c>
      <c r="G1889">
        <v>0</v>
      </c>
      <c r="H1889">
        <v>0</v>
      </c>
      <c r="I1889" s="10">
        <f>IFERROR(EXP(TREND(LN($D$1:$H$1),LN(D1889:H1889),LN(Calculations!$B$2))),0)</f>
        <v>0</v>
      </c>
    </row>
    <row r="1890" spans="1:9" x14ac:dyDescent="0.35">
      <c r="A1890">
        <v>-60.5</v>
      </c>
      <c r="B1890">
        <v>23.5</v>
      </c>
      <c r="C1890">
        <f>ASIN(SQRT((SIN(RADIANS(PARAMETERS!$D$8-B1890)/2)*SIN(RADIANS(PARAMETERS!$D$8-B1890)/2))+(COS(RADIANS(B1890))*COS(RADIANS(PARAMETERS!$D$8))*SIN(RADIANS(PARAMETERS!$D$9-A1890)/2)*SIN(RADIANS(PARAMETERS!$D$9-A1890)/2))))*2*3958.756</f>
        <v>558.08083706652815</v>
      </c>
      <c r="D1890">
        <v>0</v>
      </c>
      <c r="E1890">
        <v>0</v>
      </c>
      <c r="F1890">
        <v>0</v>
      </c>
      <c r="G1890">
        <v>0</v>
      </c>
      <c r="H1890">
        <v>0</v>
      </c>
      <c r="I1890" s="10">
        <f>IFERROR(EXP(TREND(LN($D$1:$H$1),LN(D1890:H1890),LN(Calculations!$B$2))),0)</f>
        <v>0</v>
      </c>
    </row>
    <row r="1891" spans="1:9" x14ac:dyDescent="0.35">
      <c r="A1891">
        <v>-60</v>
      </c>
      <c r="B1891">
        <v>23.5</v>
      </c>
      <c r="C1891">
        <f>ASIN(SQRT((SIN(RADIANS(PARAMETERS!$D$8-B1891)/2)*SIN(RADIANS(PARAMETERS!$D$8-B1891)/2))+(COS(RADIANS(B1891))*COS(RADIANS(PARAMETERS!$D$8))*SIN(RADIANS(PARAMETERS!$D$9-A1891)/2)*SIN(RADIANS(PARAMETERS!$D$9-A1891)/2))))*2*3958.756</f>
        <v>559.55813169299586</v>
      </c>
      <c r="D1891">
        <v>0</v>
      </c>
      <c r="E1891">
        <v>0</v>
      </c>
      <c r="F1891">
        <v>0</v>
      </c>
      <c r="G1891">
        <v>0</v>
      </c>
      <c r="H1891">
        <v>0</v>
      </c>
      <c r="I1891" s="10">
        <f>IFERROR(EXP(TREND(LN($D$1:$H$1),LN(D1891:H1891),LN(Calculations!$B$2))),0)</f>
        <v>0</v>
      </c>
    </row>
    <row r="1892" spans="1:9" x14ac:dyDescent="0.35">
      <c r="A1892">
        <v>-59.5</v>
      </c>
      <c r="B1892">
        <v>23.5</v>
      </c>
      <c r="C1892">
        <f>ASIN(SQRT((SIN(RADIANS(PARAMETERS!$D$8-B1892)/2)*SIN(RADIANS(PARAMETERS!$D$8-B1892)/2))+(COS(RADIANS(B1892))*COS(RADIANS(PARAMETERS!$D$8))*SIN(RADIANS(PARAMETERS!$D$9-A1892)/2)*SIN(RADIANS(PARAMETERS!$D$9-A1892)/2))))*2*3958.756</f>
        <v>562.91518602244298</v>
      </c>
      <c r="D1892">
        <v>0</v>
      </c>
      <c r="E1892">
        <v>0</v>
      </c>
      <c r="F1892">
        <v>0</v>
      </c>
      <c r="G1892">
        <v>0</v>
      </c>
      <c r="H1892">
        <v>0</v>
      </c>
      <c r="I1892" s="10">
        <f>IFERROR(EXP(TREND(LN($D$1:$H$1),LN(D1892:H1892),LN(Calculations!$B$2))),0)</f>
        <v>0</v>
      </c>
    </row>
    <row r="1893" spans="1:9" x14ac:dyDescent="0.35">
      <c r="A1893">
        <v>-59</v>
      </c>
      <c r="B1893">
        <v>23.5</v>
      </c>
      <c r="C1893">
        <f>ASIN(SQRT((SIN(RADIANS(PARAMETERS!$D$8-B1893)/2)*SIN(RADIANS(PARAMETERS!$D$8-B1893)/2))+(COS(RADIANS(B1893))*COS(RADIANS(PARAMETERS!$D$8))*SIN(RADIANS(PARAMETERS!$D$9-A1893)/2)*SIN(RADIANS(PARAMETERS!$D$9-A1893)/2))))*2*3958.756</f>
        <v>568.1186498702524</v>
      </c>
      <c r="D1893">
        <v>0</v>
      </c>
      <c r="E1893">
        <v>0</v>
      </c>
      <c r="F1893">
        <v>0</v>
      </c>
      <c r="G1893">
        <v>0</v>
      </c>
      <c r="H1893">
        <v>0</v>
      </c>
      <c r="I1893" s="10">
        <f>IFERROR(EXP(TREND(LN($D$1:$H$1),LN(D1893:H1893),LN(Calculations!$B$2))),0)</f>
        <v>0</v>
      </c>
    </row>
    <row r="1894" spans="1:9" x14ac:dyDescent="0.35">
      <c r="A1894">
        <v>-90</v>
      </c>
      <c r="B1894">
        <v>24</v>
      </c>
      <c r="C1894">
        <f>ASIN(SQRT((SIN(RADIANS(PARAMETERS!$D$8-B1894)/2)*SIN(RADIANS(PARAMETERS!$D$8-B1894)/2))+(COS(RADIANS(B1894))*COS(RADIANS(PARAMETERS!$D$8))*SIN(RADIANS(PARAMETERS!$D$9-A1894)/2)*SIN(RADIANS(PARAMETERS!$D$9-A1894)/2))))*2*3958.756</f>
        <v>1994.8268074384912</v>
      </c>
      <c r="D1894">
        <v>1.5978815555573</v>
      </c>
      <c r="E1894">
        <v>2.4488465785979998</v>
      </c>
      <c r="F1894">
        <v>3.6970105171204</v>
      </c>
      <c r="G1894">
        <v>4.7495975494384997</v>
      </c>
      <c r="H1894">
        <v>6.0652751922607004</v>
      </c>
      <c r="I1894" s="10">
        <f>IFERROR(EXP(TREND(LN($D$1:$H$1),LN(D1894:H1894),LN(Calculations!$B$2))),0)</f>
        <v>2.7659802449726927E-5</v>
      </c>
    </row>
    <row r="1895" spans="1:9" x14ac:dyDescent="0.35">
      <c r="A1895">
        <v>-89.5</v>
      </c>
      <c r="B1895">
        <v>24</v>
      </c>
      <c r="C1895">
        <f>ASIN(SQRT((SIN(RADIANS(PARAMETERS!$D$8-B1895)/2)*SIN(RADIANS(PARAMETERS!$D$8-B1895)/2))+(COS(RADIANS(B1895))*COS(RADIANS(PARAMETERS!$D$8))*SIN(RADIANS(PARAMETERS!$D$9-A1895)/2)*SIN(RADIANS(PARAMETERS!$D$9-A1895)/2))))*2*3958.756</f>
        <v>1963.9554838095144</v>
      </c>
      <c r="D1895">
        <v>1.6838155984879</v>
      </c>
      <c r="E1895">
        <v>2.5762026309967001</v>
      </c>
      <c r="F1895">
        <v>3.9326455593109002</v>
      </c>
      <c r="G1895">
        <v>5.0849757194518999</v>
      </c>
      <c r="H1895">
        <v>6.4529027938843004</v>
      </c>
      <c r="I1895" s="10">
        <f>IFERROR(EXP(TREND(LN($D$1:$H$1),LN(D1895:H1895),LN(Calculations!$B$2))),0)</f>
        <v>3.1886792412179757E-5</v>
      </c>
    </row>
    <row r="1896" spans="1:9" x14ac:dyDescent="0.35">
      <c r="A1896">
        <v>-89</v>
      </c>
      <c r="B1896">
        <v>24</v>
      </c>
      <c r="C1896">
        <f>ASIN(SQRT((SIN(RADIANS(PARAMETERS!$D$8-B1896)/2)*SIN(RADIANS(PARAMETERS!$D$8-B1896)/2))+(COS(RADIANS(B1896))*COS(RADIANS(PARAMETERS!$D$8))*SIN(RADIANS(PARAMETERS!$D$9-A1896)/2)*SIN(RADIANS(PARAMETERS!$D$9-A1896)/2))))*2*3958.756</f>
        <v>1933.1284972043418</v>
      </c>
      <c r="D1896">
        <v>1.7731982469559</v>
      </c>
      <c r="E1896">
        <v>2.7072141170502002</v>
      </c>
      <c r="F1896">
        <v>4.1745066642761</v>
      </c>
      <c r="G1896">
        <v>5.3581147193909002</v>
      </c>
      <c r="H1896">
        <v>6.8502969741820996</v>
      </c>
      <c r="I1896" s="10">
        <f>IFERROR(EXP(TREND(LN($D$1:$H$1),LN(D1896:H1896),LN(Calculations!$B$2))),0)</f>
        <v>3.5661572350097034E-5</v>
      </c>
    </row>
    <row r="1897" spans="1:9" x14ac:dyDescent="0.35">
      <c r="A1897">
        <v>-88.5</v>
      </c>
      <c r="B1897">
        <v>24</v>
      </c>
      <c r="C1897">
        <f>ASIN(SQRT((SIN(RADIANS(PARAMETERS!$D$8-B1897)/2)*SIN(RADIANS(PARAMETERS!$D$8-B1897)/2))+(COS(RADIANS(B1897))*COS(RADIANS(PARAMETERS!$D$8))*SIN(RADIANS(PARAMETERS!$D$9-A1897)/2)*SIN(RADIANS(PARAMETERS!$D$9-A1897)/2))))*2*3958.756</f>
        <v>1902.3483112270089</v>
      </c>
      <c r="D1897">
        <v>1.8506329059601001</v>
      </c>
      <c r="E1897">
        <v>2.8224895000457999</v>
      </c>
      <c r="F1897">
        <v>4.3921728134154998</v>
      </c>
      <c r="G1897">
        <v>5.6076397895812997</v>
      </c>
      <c r="H1897">
        <v>7.2194843292235999</v>
      </c>
      <c r="I1897" s="10">
        <f>IFERROR(EXP(TREND(LN($D$1:$H$1),LN(D1897:H1897),LN(Calculations!$B$2))),0)</f>
        <v>3.9485513986229865E-5</v>
      </c>
    </row>
    <row r="1898" spans="1:9" x14ac:dyDescent="0.35">
      <c r="A1898">
        <v>-88</v>
      </c>
      <c r="B1898">
        <v>24</v>
      </c>
      <c r="C1898">
        <f>ASIN(SQRT((SIN(RADIANS(PARAMETERS!$D$8-B1898)/2)*SIN(RADIANS(PARAMETERS!$D$8-B1898)/2))+(COS(RADIANS(B1898))*COS(RADIANS(PARAMETERS!$D$8))*SIN(RADIANS(PARAMETERS!$D$9-A1898)/2)*SIN(RADIANS(PARAMETERS!$D$9-A1898)/2))))*2*3958.756</f>
        <v>1871.61754154967</v>
      </c>
      <c r="D1898">
        <v>1.9150303602219001</v>
      </c>
      <c r="E1898">
        <v>2.9226531982421999</v>
      </c>
      <c r="F1898">
        <v>4.5889229774475</v>
      </c>
      <c r="G1898">
        <v>5.8398776054381996</v>
      </c>
      <c r="H1898">
        <v>7.5730972290039</v>
      </c>
      <c r="I1898" s="10">
        <f>IFERROR(EXP(TREND(LN($D$1:$H$1),LN(D1898:H1898),LN(Calculations!$B$2))),0)</f>
        <v>4.3594662164693109E-5</v>
      </c>
    </row>
    <row r="1899" spans="1:9" x14ac:dyDescent="0.35">
      <c r="A1899">
        <v>-87.5</v>
      </c>
      <c r="B1899">
        <v>24</v>
      </c>
      <c r="C1899">
        <f>ASIN(SQRT((SIN(RADIANS(PARAMETERS!$D$8-B1899)/2)*SIN(RADIANS(PARAMETERS!$D$8-B1899)/2))+(COS(RADIANS(B1899))*COS(RADIANS(PARAMETERS!$D$8))*SIN(RADIANS(PARAMETERS!$D$9-A1899)/2)*SIN(RADIANS(PARAMETERS!$D$9-A1899)/2))))*2*3958.756</f>
        <v>1840.9389680058184</v>
      </c>
      <c r="D1899">
        <v>1.9415740966796999</v>
      </c>
      <c r="E1899">
        <v>2.9800336360931001</v>
      </c>
      <c r="F1899">
        <v>4.7248497009276997</v>
      </c>
      <c r="G1899">
        <v>6.0166583061218004</v>
      </c>
      <c r="H1899">
        <v>7.8646087646484002</v>
      </c>
      <c r="I1899" s="10">
        <f>IFERROR(EXP(TREND(LN($D$1:$H$1),LN(D1899:H1899),LN(Calculations!$B$2))),0)</f>
        <v>4.8045025235314271E-5</v>
      </c>
    </row>
    <row r="1900" spans="1:9" x14ac:dyDescent="0.35">
      <c r="A1900">
        <v>-87</v>
      </c>
      <c r="B1900">
        <v>24</v>
      </c>
      <c r="C1900">
        <f>ASIN(SQRT((SIN(RADIANS(PARAMETERS!$D$8-B1900)/2)*SIN(RADIANS(PARAMETERS!$D$8-B1900)/2))+(COS(RADIANS(B1900))*COS(RADIANS(PARAMETERS!$D$8))*SIN(RADIANS(PARAMETERS!$D$9-A1900)/2)*SIN(RADIANS(PARAMETERS!$D$9-A1900)/2))))*2*3958.756</f>
        <v>1810.3155478069564</v>
      </c>
      <c r="D1900">
        <v>1.9064472913742001</v>
      </c>
      <c r="E1900">
        <v>2.9576706886292001</v>
      </c>
      <c r="F1900">
        <v>4.7255191802979004</v>
      </c>
      <c r="G1900">
        <v>6.0476708412170002</v>
      </c>
      <c r="H1900">
        <v>7.9557814598082999</v>
      </c>
      <c r="I1900" s="10">
        <f>IFERROR(EXP(TREND(LN($D$1:$H$1),LN(D1900:H1900),LN(Calculations!$B$2))),0)</f>
        <v>5.1109335303904645E-5</v>
      </c>
    </row>
    <row r="1901" spans="1:9" x14ac:dyDescent="0.35">
      <c r="A1901">
        <v>-86.5</v>
      </c>
      <c r="B1901">
        <v>24</v>
      </c>
      <c r="C1901">
        <f>ASIN(SQRT((SIN(RADIANS(PARAMETERS!$D$8-B1901)/2)*SIN(RADIANS(PARAMETERS!$D$8-B1901)/2))+(COS(RADIANS(B1901))*COS(RADIANS(PARAMETERS!$D$8))*SIN(RADIANS(PARAMETERS!$D$9-A1901)/2)*SIN(RADIANS(PARAMETERS!$D$9-A1901)/2))))*2*3958.756</f>
        <v>1779.7504300012147</v>
      </c>
      <c r="D1901">
        <v>1.7835470438004</v>
      </c>
      <c r="E1901">
        <v>2.8047368526458998</v>
      </c>
      <c r="F1901">
        <v>4.4802923202515004</v>
      </c>
      <c r="G1901">
        <v>5.7925915718079004</v>
      </c>
      <c r="H1901">
        <v>7.6305685043334996</v>
      </c>
      <c r="I1901" s="10">
        <f>IFERROR(EXP(TREND(LN($D$1:$H$1),LN(D1901:H1901),LN(Calculations!$B$2))),0)</f>
        <v>4.9626625305780329E-5</v>
      </c>
    </row>
    <row r="1902" spans="1:9" x14ac:dyDescent="0.35">
      <c r="A1902">
        <v>-86</v>
      </c>
      <c r="B1902">
        <v>24</v>
      </c>
      <c r="C1902">
        <f>ASIN(SQRT((SIN(RADIANS(PARAMETERS!$D$8-B1902)/2)*SIN(RADIANS(PARAMETERS!$D$8-B1902)/2))+(COS(RADIANS(B1902))*COS(RADIANS(PARAMETERS!$D$8))*SIN(RADIANS(PARAMETERS!$D$9-A1902)/2)*SIN(RADIANS(PARAMETERS!$D$9-A1902)/2))))*2*3958.756</f>
        <v>1749.2469713060968</v>
      </c>
      <c r="D1902">
        <v>1.5851804018021001</v>
      </c>
      <c r="E1902">
        <v>2.5262343883514</v>
      </c>
      <c r="F1902">
        <v>3.9966104030609002</v>
      </c>
      <c r="G1902">
        <v>5.2471933364868004</v>
      </c>
      <c r="H1902">
        <v>6.8809547424315998</v>
      </c>
      <c r="I1902" s="10">
        <f>IFERROR(EXP(TREND(LN($D$1:$H$1),LN(D1902:H1902),LN(Calculations!$B$2))),0)</f>
        <v>4.3228036129932298E-5</v>
      </c>
    </row>
    <row r="1903" spans="1:9" x14ac:dyDescent="0.35">
      <c r="A1903">
        <v>-85.5</v>
      </c>
      <c r="B1903">
        <v>24</v>
      </c>
      <c r="C1903">
        <f>ASIN(SQRT((SIN(RADIANS(PARAMETERS!$D$8-B1903)/2)*SIN(RADIANS(PARAMETERS!$D$8-B1903)/2))+(COS(RADIANS(B1903))*COS(RADIANS(PARAMETERS!$D$8))*SIN(RADIANS(PARAMETERS!$D$9-A1903)/2)*SIN(RADIANS(PARAMETERS!$D$9-A1903)/2))))*2*3958.756</f>
        <v>1718.8087534628903</v>
      </c>
      <c r="D1903">
        <v>1.3876149654387999</v>
      </c>
      <c r="E1903">
        <v>2.2197787761688001</v>
      </c>
      <c r="F1903">
        <v>3.4593782424927002</v>
      </c>
      <c r="G1903">
        <v>4.5228009223937997</v>
      </c>
      <c r="H1903">
        <v>5.9876523017882999</v>
      </c>
      <c r="I1903" s="10">
        <f>IFERROR(EXP(TREND(LN($D$1:$H$1),LN(D1903:H1903),LN(Calculations!$B$2))),0)</f>
        <v>3.3720836927460246E-5</v>
      </c>
    </row>
    <row r="1904" spans="1:9" x14ac:dyDescent="0.35">
      <c r="A1904">
        <v>-85</v>
      </c>
      <c r="B1904">
        <v>24</v>
      </c>
      <c r="C1904">
        <f>ASIN(SQRT((SIN(RADIANS(PARAMETERS!$D$8-B1904)/2)*SIN(RADIANS(PARAMETERS!$D$8-B1904)/2))+(COS(RADIANS(B1904))*COS(RADIANS(PARAMETERS!$D$8))*SIN(RADIANS(PARAMETERS!$D$9-A1904)/2)*SIN(RADIANS(PARAMETERS!$D$9-A1904)/2))))*2*3958.756</f>
        <v>1688.4396022774724</v>
      </c>
      <c r="D1904">
        <v>1.1977224349975999</v>
      </c>
      <c r="E1904">
        <v>1.8771178722382</v>
      </c>
      <c r="F1904">
        <v>2.9651131629943999</v>
      </c>
      <c r="G1904">
        <v>3.8303847312927002</v>
      </c>
      <c r="H1904">
        <v>5.1556711196898997</v>
      </c>
      <c r="I1904" s="10">
        <f>IFERROR(EXP(TREND(LN($D$1:$H$1),LN(D1904:H1904),LN(Calculations!$B$2))),0)</f>
        <v>2.6126355627017499E-5</v>
      </c>
    </row>
    <row r="1905" spans="1:9" x14ac:dyDescent="0.35">
      <c r="A1905">
        <v>-84.5</v>
      </c>
      <c r="B1905">
        <v>24</v>
      </c>
      <c r="C1905">
        <f>ASIN(SQRT((SIN(RADIANS(PARAMETERS!$D$8-B1905)/2)*SIN(RADIANS(PARAMETERS!$D$8-B1905)/2))+(COS(RADIANS(B1905))*COS(RADIANS(PARAMETERS!$D$8))*SIN(RADIANS(PARAMETERS!$D$9-A1905)/2)*SIN(RADIANS(PARAMETERS!$D$9-A1905)/2))))*2*3958.756</f>
        <v>1658.1436085315477</v>
      </c>
      <c r="D1905">
        <v>1.0788667201996001</v>
      </c>
      <c r="E1905">
        <v>1.6847965717316</v>
      </c>
      <c r="F1905">
        <v>2.6995687484741002</v>
      </c>
      <c r="G1905">
        <v>3.4621672630310001</v>
      </c>
      <c r="H1905">
        <v>4.6359367370604998</v>
      </c>
      <c r="I1905" s="10">
        <f>IFERROR(EXP(TREND(LN($D$1:$H$1),LN(D1905:H1905),LN(Calculations!$B$2))),0)</f>
        <v>2.2414965785811512E-5</v>
      </c>
    </row>
    <row r="1906" spans="1:9" x14ac:dyDescent="0.35">
      <c r="A1906">
        <v>-84</v>
      </c>
      <c r="B1906">
        <v>24</v>
      </c>
      <c r="C1906">
        <f>ASIN(SQRT((SIN(RADIANS(PARAMETERS!$D$8-B1906)/2)*SIN(RADIANS(PARAMETERS!$D$8-B1906)/2))+(COS(RADIANS(B1906))*COS(RADIANS(PARAMETERS!$D$8))*SIN(RADIANS(PARAMETERS!$D$9-A1906)/2)*SIN(RADIANS(PARAMETERS!$D$9-A1906)/2))))*2*3958.756</f>
        <v>1627.925150969942</v>
      </c>
      <c r="D1906">
        <v>1.0764315128326001</v>
      </c>
      <c r="E1906">
        <v>1.7219367027282999</v>
      </c>
      <c r="F1906">
        <v>2.7986147403717001</v>
      </c>
      <c r="G1906">
        <v>3.6239454746246</v>
      </c>
      <c r="H1906">
        <v>4.9077415466309002</v>
      </c>
      <c r="I1906" s="10">
        <f>IFERROR(EXP(TREND(LN($D$1:$H$1),LN(D1906:H1906),LN(Calculations!$B$2))),0)</f>
        <v>2.7329361791699781E-5</v>
      </c>
    </row>
    <row r="1907" spans="1:9" x14ac:dyDescent="0.35">
      <c r="A1907">
        <v>-83.5</v>
      </c>
      <c r="B1907">
        <v>24</v>
      </c>
      <c r="C1907">
        <f>ASIN(SQRT((SIN(RADIANS(PARAMETERS!$D$8-B1907)/2)*SIN(RADIANS(PARAMETERS!$D$8-B1907)/2))+(COS(RADIANS(B1907))*COS(RADIANS(PARAMETERS!$D$8))*SIN(RADIANS(PARAMETERS!$D$9-A1907)/2)*SIN(RADIANS(PARAMETERS!$D$9-A1907)/2))))*2*3958.756</f>
        <v>1597.7889215937455</v>
      </c>
      <c r="D1907">
        <v>1.2004370689392001</v>
      </c>
      <c r="E1907">
        <v>2.0313465595245002</v>
      </c>
      <c r="F1907">
        <v>3.3478162288665998</v>
      </c>
      <c r="G1907">
        <v>4.4725975990295002</v>
      </c>
      <c r="H1907">
        <v>5.9386515617370996</v>
      </c>
      <c r="I1907" s="10">
        <f>IFERROR(EXP(TREND(LN($D$1:$H$1),LN(D1907:H1907),LN(Calculations!$B$2))),0)</f>
        <v>4.2987327130807638E-5</v>
      </c>
    </row>
    <row r="1908" spans="1:9" x14ac:dyDescent="0.35">
      <c r="A1908">
        <v>-83</v>
      </c>
      <c r="B1908">
        <v>24</v>
      </c>
      <c r="C1908">
        <f>ASIN(SQRT((SIN(RADIANS(PARAMETERS!$D$8-B1908)/2)*SIN(RADIANS(PARAMETERS!$D$8-B1908)/2))+(COS(RADIANS(B1908))*COS(RADIANS(PARAMETERS!$D$8))*SIN(RADIANS(PARAMETERS!$D$9-A1908)/2)*SIN(RADIANS(PARAMETERS!$D$9-A1908)/2))))*2*3958.756</f>
        <v>1567.7399535161046</v>
      </c>
      <c r="D1908">
        <v>1.5234138965607</v>
      </c>
      <c r="E1908">
        <v>2.6685545444489001</v>
      </c>
      <c r="F1908">
        <v>4.6075229644775</v>
      </c>
      <c r="G1908">
        <v>6.0533008575439</v>
      </c>
      <c r="H1908">
        <v>8.1007442474365003</v>
      </c>
      <c r="I1908" s="10">
        <f>IFERROR(EXP(TREND(LN($D$1:$H$1),LN(D1908:H1908),LN(Calculations!$B$2))),0)</f>
        <v>7.4176048071852369E-5</v>
      </c>
    </row>
    <row r="1909" spans="1:9" x14ac:dyDescent="0.35">
      <c r="A1909">
        <v>-82.5</v>
      </c>
      <c r="B1909">
        <v>24</v>
      </c>
      <c r="C1909">
        <f>ASIN(SQRT((SIN(RADIANS(PARAMETERS!$D$8-B1909)/2)*SIN(RADIANS(PARAMETERS!$D$8-B1909)/2))+(COS(RADIANS(B1909))*COS(RADIANS(PARAMETERS!$D$8))*SIN(RADIANS(PARAMETERS!$D$9-A1909)/2)*SIN(RADIANS(PARAMETERS!$D$9-A1909)/2))))*2*3958.756</f>
        <v>1537.7836516675954</v>
      </c>
      <c r="D1909">
        <v>2.1084837913513002</v>
      </c>
      <c r="E1909">
        <v>3.6668202877045002</v>
      </c>
      <c r="F1909">
        <v>6.3444199562073003</v>
      </c>
      <c r="G1909">
        <v>8.4168481826781996</v>
      </c>
      <c r="H1909">
        <v>11.649577140808001</v>
      </c>
      <c r="I1909" s="10">
        <f>IFERROR(EXP(TREND(LN($D$1:$H$1),LN(D1909:H1909),LN(Calculations!$B$2))),0)</f>
        <v>1.2088021565260166E-4</v>
      </c>
    </row>
    <row r="1910" spans="1:9" x14ac:dyDescent="0.35">
      <c r="A1910">
        <v>-82</v>
      </c>
      <c r="B1910">
        <v>24</v>
      </c>
      <c r="C1910">
        <f>ASIN(SQRT((SIN(RADIANS(PARAMETERS!$D$8-B1910)/2)*SIN(RADIANS(PARAMETERS!$D$8-B1910)/2))+(COS(RADIANS(B1910))*COS(RADIANS(PARAMETERS!$D$8))*SIN(RADIANS(PARAMETERS!$D$9-A1910)/2)*SIN(RADIANS(PARAMETERS!$D$9-A1910)/2))))*2*3958.756</f>
        <v>1507.9258266716129</v>
      </c>
      <c r="D1910">
        <v>2.7299079895020002</v>
      </c>
      <c r="E1910">
        <v>4.9777007102965998</v>
      </c>
      <c r="F1910">
        <v>8.3336143493652006</v>
      </c>
      <c r="G1910">
        <v>11.363172531128001</v>
      </c>
      <c r="H1910">
        <v>14.849331855774</v>
      </c>
      <c r="I1910" s="10">
        <f>IFERROR(EXP(TREND(LN($D$1:$H$1),LN(D1910:H1910),LN(Calculations!$B$2))),0)</f>
        <v>1.7408342967751886E-4</v>
      </c>
    </row>
    <row r="1911" spans="1:9" x14ac:dyDescent="0.35">
      <c r="A1911">
        <v>-81.5</v>
      </c>
      <c r="B1911">
        <v>24</v>
      </c>
      <c r="C1911">
        <f>ASIN(SQRT((SIN(RADIANS(PARAMETERS!$D$8-B1911)/2)*SIN(RADIANS(PARAMETERS!$D$8-B1911)/2))+(COS(RADIANS(B1911))*COS(RADIANS(PARAMETERS!$D$8))*SIN(RADIANS(PARAMETERS!$D$9-A1911)/2)*SIN(RADIANS(PARAMETERS!$D$9-A1911)/2))))*2*3958.756</f>
        <v>1478.1727322474505</v>
      </c>
      <c r="D1911">
        <v>3.1057641506195002</v>
      </c>
      <c r="E1911">
        <v>5.6390838623046999</v>
      </c>
      <c r="F1911">
        <v>9.6027088165283008</v>
      </c>
      <c r="G1911">
        <v>12.752665519714</v>
      </c>
      <c r="H1911">
        <v>16.824312210083001</v>
      </c>
      <c r="I1911" s="10">
        <f>IFERROR(EXP(TREND(LN($D$1:$H$1),LN(D1911:H1911),LN(Calculations!$B$2))),0)</f>
        <v>2.054031124730735E-4</v>
      </c>
    </row>
    <row r="1912" spans="1:9" x14ac:dyDescent="0.35">
      <c r="A1912">
        <v>-81</v>
      </c>
      <c r="B1912">
        <v>24</v>
      </c>
      <c r="C1912">
        <f>ASIN(SQRT((SIN(RADIANS(PARAMETERS!$D$8-B1912)/2)*SIN(RADIANS(PARAMETERS!$D$8-B1912)/2))+(COS(RADIANS(B1912))*COS(RADIANS(PARAMETERS!$D$8))*SIN(RADIANS(PARAMETERS!$D$9-A1912)/2)*SIN(RADIANS(PARAMETERS!$D$9-A1912)/2))))*2*3958.756</f>
        <v>1448.5311065398405</v>
      </c>
      <c r="D1912">
        <v>2.9510045051575</v>
      </c>
      <c r="E1912">
        <v>5.3852272033690998</v>
      </c>
      <c r="F1912">
        <v>9.1028718948363991</v>
      </c>
      <c r="G1912">
        <v>12.225081443786999</v>
      </c>
      <c r="H1912">
        <v>16.067367553711001</v>
      </c>
      <c r="I1912" s="10">
        <f>IFERROR(EXP(TREND(LN($D$1:$H$1),LN(D1912:H1912),LN(Calculations!$B$2))),0)</f>
        <v>1.9366006448521216E-4</v>
      </c>
    </row>
    <row r="1913" spans="1:9" x14ac:dyDescent="0.35">
      <c r="A1913">
        <v>-80.5</v>
      </c>
      <c r="B1913">
        <v>24</v>
      </c>
      <c r="C1913">
        <f>ASIN(SQRT((SIN(RADIANS(PARAMETERS!$D$8-B1913)/2)*SIN(RADIANS(PARAMETERS!$D$8-B1913)/2))+(COS(RADIANS(B1913))*COS(RADIANS(PARAMETERS!$D$8))*SIN(RADIANS(PARAMETERS!$D$9-A1913)/2)*SIN(RADIANS(PARAMETERS!$D$9-A1913)/2))))*2*3958.756</f>
        <v>1419.0082178190103</v>
      </c>
      <c r="D1913">
        <v>2.3937377929688002</v>
      </c>
      <c r="E1913">
        <v>4.2249293327331996</v>
      </c>
      <c r="F1913">
        <v>7.2414069175720002</v>
      </c>
      <c r="G1913">
        <v>9.7606878280640004</v>
      </c>
      <c r="H1913">
        <v>13.153001785278001</v>
      </c>
      <c r="I1913" s="10">
        <f>IFERROR(EXP(TREND(LN($D$1:$H$1),LN(D1913:H1913),LN(Calculations!$B$2))),0)</f>
        <v>1.4488509877362015E-4</v>
      </c>
    </row>
    <row r="1914" spans="1:9" x14ac:dyDescent="0.35">
      <c r="A1914">
        <v>-80</v>
      </c>
      <c r="B1914">
        <v>24</v>
      </c>
      <c r="C1914">
        <f>ASIN(SQRT((SIN(RADIANS(PARAMETERS!$D$8-B1914)/2)*SIN(RADIANS(PARAMETERS!$D$8-B1914)/2))+(COS(RADIANS(B1914))*COS(RADIANS(PARAMETERS!$D$8))*SIN(RADIANS(PARAMETERS!$D$9-A1914)/2)*SIN(RADIANS(PARAMETERS!$D$9-A1914)/2))))*2*3958.756</f>
        <v>1389.6119150448087</v>
      </c>
      <c r="D1914">
        <v>1.6938865184784</v>
      </c>
      <c r="E1914">
        <v>2.9801282882689999</v>
      </c>
      <c r="F1914">
        <v>5.2674298286437997</v>
      </c>
      <c r="G1914">
        <v>6.8934617042542001</v>
      </c>
      <c r="H1914">
        <v>9.4522466659546005</v>
      </c>
      <c r="I1914" s="10">
        <f>IFERROR(EXP(TREND(LN($D$1:$H$1),LN(D1914:H1914),LN(Calculations!$B$2))),0)</f>
        <v>9.4316744493639734E-5</v>
      </c>
    </row>
    <row r="1915" spans="1:9" x14ac:dyDescent="0.35">
      <c r="A1915">
        <v>-79.5</v>
      </c>
      <c r="B1915">
        <v>24</v>
      </c>
      <c r="C1915">
        <f>ASIN(SQRT((SIN(RADIANS(PARAMETERS!$D$8-B1915)/2)*SIN(RADIANS(PARAMETERS!$D$8-B1915)/2))+(COS(RADIANS(B1915))*COS(RADIANS(PARAMETERS!$D$8))*SIN(RADIANS(PARAMETERS!$D$9-A1915)/2)*SIN(RADIANS(PARAMETERS!$D$9-A1915)/2))))*2*3958.756</f>
        <v>1360.3506838421679</v>
      </c>
      <c r="D1915">
        <v>1.2643764019012</v>
      </c>
      <c r="E1915">
        <v>2.1481552124022998</v>
      </c>
      <c r="F1915">
        <v>3.5435965061188002</v>
      </c>
      <c r="G1915">
        <v>4.7756066322326998</v>
      </c>
      <c r="H1915">
        <v>6.3655376434326003</v>
      </c>
      <c r="I1915" s="10">
        <f>IFERROR(EXP(TREND(LN($D$1:$H$1),LN(D1915:H1915),LN(Calculations!$B$2))),0)</f>
        <v>4.8418469602059824E-5</v>
      </c>
    </row>
    <row r="1916" spans="1:9" x14ac:dyDescent="0.35">
      <c r="A1916">
        <v>-79</v>
      </c>
      <c r="B1916">
        <v>24</v>
      </c>
      <c r="C1916">
        <f>ASIN(SQRT((SIN(RADIANS(PARAMETERS!$D$8-B1916)/2)*SIN(RADIANS(PARAMETERS!$D$8-B1916)/2))+(COS(RADIANS(B1916))*COS(RADIANS(PARAMETERS!$D$8))*SIN(RADIANS(PARAMETERS!$D$9-A1916)/2)*SIN(RADIANS(PARAMETERS!$D$9-A1916)/2))))*2*3958.756</f>
        <v>1331.2337084929111</v>
      </c>
      <c r="D1916">
        <v>1.0842429399489999</v>
      </c>
      <c r="E1916">
        <v>1.6799266338348</v>
      </c>
      <c r="F1916">
        <v>2.6617395877838002</v>
      </c>
      <c r="G1916">
        <v>3.3763315677643</v>
      </c>
      <c r="H1916">
        <v>4.4630589485168004</v>
      </c>
      <c r="I1916" s="10">
        <f>IFERROR(EXP(TREND(LN($D$1:$H$1),LN(D1916:H1916),LN(Calculations!$B$2))),0)</f>
        <v>1.9457633440598562E-5</v>
      </c>
    </row>
    <row r="1917" spans="1:9" x14ac:dyDescent="0.35">
      <c r="A1917">
        <v>-78.5</v>
      </c>
      <c r="B1917">
        <v>24</v>
      </c>
      <c r="C1917">
        <f>ASIN(SQRT((SIN(RADIANS(PARAMETERS!$D$8-B1917)/2)*SIN(RADIANS(PARAMETERS!$D$8-B1917)/2))+(COS(RADIANS(B1917))*COS(RADIANS(PARAMETERS!$D$8))*SIN(RADIANS(PARAMETERS!$D$9-A1917)/2)*SIN(RADIANS(PARAMETERS!$D$9-A1917)/2))))*2*3958.756</f>
        <v>1302.2709406100687</v>
      </c>
      <c r="D1917">
        <v>1.0772157907486</v>
      </c>
      <c r="E1917">
        <v>1.5664697885512999</v>
      </c>
      <c r="F1917">
        <v>2.3719723224639999</v>
      </c>
      <c r="G1917">
        <v>2.8530449867249001</v>
      </c>
      <c r="H1917">
        <v>3.5433464050293</v>
      </c>
      <c r="I1917" s="10">
        <f>IFERROR(EXP(TREND(LN($D$1:$H$1),LN(D1917:H1917),LN(Calculations!$B$2))),0)</f>
        <v>7.5238545776760195E-6</v>
      </c>
    </row>
    <row r="1918" spans="1:9" x14ac:dyDescent="0.35">
      <c r="A1918">
        <v>-78</v>
      </c>
      <c r="B1918">
        <v>24</v>
      </c>
      <c r="C1918">
        <f>ASIN(SQRT((SIN(RADIANS(PARAMETERS!$D$8-B1918)/2)*SIN(RADIANS(PARAMETERS!$D$8-B1918)/2))+(COS(RADIANS(B1918))*COS(RADIANS(PARAMETERS!$D$8))*SIN(RADIANS(PARAMETERS!$D$9-A1918)/2)*SIN(RADIANS(PARAMETERS!$D$9-A1918)/2))))*2*3958.756</f>
        <v>1273.4731752245989</v>
      </c>
      <c r="D1918">
        <v>1.1531902551651001</v>
      </c>
      <c r="E1918">
        <v>1.6317120790482</v>
      </c>
      <c r="F1918">
        <v>2.3752334117889</v>
      </c>
      <c r="G1918">
        <v>2.7787759304046999</v>
      </c>
      <c r="H1918">
        <v>3.3405430316925</v>
      </c>
      <c r="I1918" s="10">
        <f>IFERROR(EXP(TREND(LN($D$1:$H$1),LN(D1918:H1918),LN(Calculations!$B$2))),0)</f>
        <v>4.2331873282810576E-6</v>
      </c>
    </row>
    <row r="1919" spans="1:9" x14ac:dyDescent="0.35">
      <c r="A1919">
        <v>-77.5</v>
      </c>
      <c r="B1919">
        <v>24</v>
      </c>
      <c r="C1919">
        <f>ASIN(SQRT((SIN(RADIANS(PARAMETERS!$D$8-B1919)/2)*SIN(RADIANS(PARAMETERS!$D$8-B1919)/2))+(COS(RADIANS(B1919))*COS(RADIANS(PARAMETERS!$D$8))*SIN(RADIANS(PARAMETERS!$D$9-A1919)/2)*SIN(RADIANS(PARAMETERS!$D$9-A1919)/2))))*2*3958.756</f>
        <v>1244.8521350790563</v>
      </c>
      <c r="D1919">
        <v>1.2680908441544001</v>
      </c>
      <c r="E1919">
        <v>1.7884590625762999</v>
      </c>
      <c r="F1919">
        <v>2.5083494186400999</v>
      </c>
      <c r="G1919">
        <v>2.9242830276489</v>
      </c>
      <c r="H1919">
        <v>3.5010972023010001</v>
      </c>
      <c r="I1919" s="10">
        <f>IFERROR(EXP(TREND(LN($D$1:$H$1),LN(D1919:H1919),LN(Calculations!$B$2))),0)</f>
        <v>3.6080038022252312E-6</v>
      </c>
    </row>
    <row r="1920" spans="1:9" x14ac:dyDescent="0.35">
      <c r="A1920">
        <v>-77</v>
      </c>
      <c r="B1920">
        <v>24</v>
      </c>
      <c r="C1920">
        <f>ASIN(SQRT((SIN(RADIANS(PARAMETERS!$D$8-B1920)/2)*SIN(RADIANS(PARAMETERS!$D$8-B1920)/2))+(COS(RADIANS(B1920))*COS(RADIANS(PARAMETERS!$D$8))*SIN(RADIANS(PARAMETERS!$D$9-A1920)/2)*SIN(RADIANS(PARAMETERS!$D$9-A1920)/2))))*2*3958.756</f>
        <v>1216.4205639860152</v>
      </c>
      <c r="D1920">
        <v>1.4015219211578001</v>
      </c>
      <c r="E1920">
        <v>1.9914053678513</v>
      </c>
      <c r="F1920">
        <v>2.7094655036925999</v>
      </c>
      <c r="G1920">
        <v>3.1807830333710001</v>
      </c>
      <c r="H1920">
        <v>3.8393828868865998</v>
      </c>
      <c r="I1920" s="10">
        <f>IFERROR(EXP(TREND(LN($D$1:$H$1),LN(D1920:H1920),LN(Calculations!$B$2))),0)</f>
        <v>4.0008458046496459E-6</v>
      </c>
    </row>
    <row r="1921" spans="1:9" x14ac:dyDescent="0.35">
      <c r="A1921">
        <v>-76.5</v>
      </c>
      <c r="B1921">
        <v>24</v>
      </c>
      <c r="C1921">
        <f>ASIN(SQRT((SIN(RADIANS(PARAMETERS!$D$8-B1921)/2)*SIN(RADIANS(PARAMETERS!$D$8-B1921)/2))+(COS(RADIANS(B1921))*COS(RADIANS(PARAMETERS!$D$8))*SIN(RADIANS(PARAMETERS!$D$9-A1921)/2)*SIN(RADIANS(PARAMETERS!$D$9-A1921)/2))))*2*3958.756</f>
        <v>1188.1923301673514</v>
      </c>
      <c r="D1921">
        <v>1.5096789598464999</v>
      </c>
      <c r="E1921">
        <v>2.1683619022368998</v>
      </c>
      <c r="F1921">
        <v>2.9027318954468</v>
      </c>
      <c r="G1921">
        <v>3.4385149478911998</v>
      </c>
      <c r="H1921">
        <v>4.1945991516112997</v>
      </c>
      <c r="I1921" s="10">
        <f>IFERROR(EXP(TREND(LN($D$1:$H$1),LN(D1921:H1921),LN(Calculations!$B$2))),0)</f>
        <v>4.9711400934511342E-6</v>
      </c>
    </row>
    <row r="1922" spans="1:9" x14ac:dyDescent="0.35">
      <c r="A1922">
        <v>-76</v>
      </c>
      <c r="B1922">
        <v>24</v>
      </c>
      <c r="C1922">
        <f>ASIN(SQRT((SIN(RADIANS(PARAMETERS!$D$8-B1922)/2)*SIN(RADIANS(PARAMETERS!$D$8-B1922)/2))+(COS(RADIANS(B1922))*COS(RADIANS(PARAMETERS!$D$8))*SIN(RADIANS(PARAMETERS!$D$9-A1922)/2)*SIN(RADIANS(PARAMETERS!$D$9-A1922)/2))))*2*3958.756</f>
        <v>1160.1825405388577</v>
      </c>
      <c r="D1922">
        <v>1.5878481864928999</v>
      </c>
      <c r="E1922">
        <v>2.2844326496124001</v>
      </c>
      <c r="F1922">
        <v>3.0532255172728999</v>
      </c>
      <c r="G1922">
        <v>3.6423718929290998</v>
      </c>
      <c r="H1922">
        <v>4.4801859855651998</v>
      </c>
      <c r="I1922" s="10">
        <f>IFERROR(EXP(TREND(LN($D$1:$H$1),LN(D1922:H1922),LN(Calculations!$B$2))),0)</f>
        <v>6.0215575781689858E-6</v>
      </c>
    </row>
    <row r="1923" spans="1:9" x14ac:dyDescent="0.35">
      <c r="A1923">
        <v>-75.5</v>
      </c>
      <c r="B1923">
        <v>24</v>
      </c>
      <c r="C1923">
        <f>ASIN(SQRT((SIN(RADIANS(PARAMETERS!$D$8-B1923)/2)*SIN(RADIANS(PARAMETERS!$D$8-B1923)/2))+(COS(RADIANS(B1923))*COS(RADIANS(PARAMETERS!$D$8))*SIN(RADIANS(PARAMETERS!$D$9-A1923)/2)*SIN(RADIANS(PARAMETERS!$D$9-A1923)/2))))*2*3958.756</f>
        <v>1132.407666935921</v>
      </c>
      <c r="D1923">
        <v>1.5999883413314999</v>
      </c>
      <c r="E1923">
        <v>2.3013203144072998</v>
      </c>
      <c r="F1923">
        <v>3.0939469337463001</v>
      </c>
      <c r="G1923">
        <v>3.7041831016540998</v>
      </c>
      <c r="H1923">
        <v>4.5753874778748003</v>
      </c>
      <c r="I1923" s="10">
        <f>IFERROR(EXP(TREND(LN($D$1:$H$1),LN(D1923:H1923),LN(Calculations!$B$2))),0)</f>
        <v>6.6436181934302475E-6</v>
      </c>
    </row>
    <row r="1924" spans="1:9" x14ac:dyDescent="0.35">
      <c r="A1924">
        <v>-75</v>
      </c>
      <c r="B1924">
        <v>24</v>
      </c>
      <c r="C1924">
        <f>ASIN(SQRT((SIN(RADIANS(PARAMETERS!$D$8-B1924)/2)*SIN(RADIANS(PARAMETERS!$D$8-B1924)/2))+(COS(RADIANS(B1924))*COS(RADIANS(PARAMETERS!$D$8))*SIN(RADIANS(PARAMETERS!$D$9-A1924)/2)*SIN(RADIANS(PARAMETERS!$D$9-A1924)/2))))*2*3958.756</f>
        <v>1104.8856852804406</v>
      </c>
      <c r="D1924">
        <v>1.5499900579453001</v>
      </c>
      <c r="E1924">
        <v>2.2412941455840998</v>
      </c>
      <c r="F1924">
        <v>3.0130872726439999</v>
      </c>
      <c r="G1924">
        <v>3.6034145355225</v>
      </c>
      <c r="H1924">
        <v>4.4451847076415998</v>
      </c>
      <c r="I1924" s="10">
        <f>IFERROR(EXP(TREND(LN($D$1:$H$1),LN(D1924:H1924),LN(Calculations!$B$2))),0)</f>
        <v>6.3339227622528713E-6</v>
      </c>
    </row>
    <row r="1925" spans="1:9" x14ac:dyDescent="0.35">
      <c r="A1925">
        <v>-74.5</v>
      </c>
      <c r="B1925">
        <v>24</v>
      </c>
      <c r="C1925">
        <f>ASIN(SQRT((SIN(RADIANS(PARAMETERS!$D$8-B1925)/2)*SIN(RADIANS(PARAMETERS!$D$8-B1925)/2))+(COS(RADIANS(B1925))*COS(RADIANS(PARAMETERS!$D$8))*SIN(RADIANS(PARAMETERS!$D$9-A1925)/2)*SIN(RADIANS(PARAMETERS!$D$9-A1925)/2))))*2*3958.756</f>
        <v>1077.636228653422</v>
      </c>
      <c r="D1925">
        <v>1.4367961883545</v>
      </c>
      <c r="E1925">
        <v>2.0547437667846999</v>
      </c>
      <c r="F1925">
        <v>2.8149631023407</v>
      </c>
      <c r="G1925">
        <v>3.3488211631775</v>
      </c>
      <c r="H1925">
        <v>4.1057114601134996</v>
      </c>
      <c r="I1925" s="10">
        <f>IFERROR(EXP(TREND(LN($D$1:$H$1),LN(D1925:H1925),LN(Calculations!$B$2))),0)</f>
        <v>5.4297122916376071E-6</v>
      </c>
    </row>
    <row r="1926" spans="1:9" x14ac:dyDescent="0.35">
      <c r="A1926">
        <v>-74</v>
      </c>
      <c r="B1926">
        <v>24</v>
      </c>
      <c r="C1926">
        <f>ASIN(SQRT((SIN(RADIANS(PARAMETERS!$D$8-B1926)/2)*SIN(RADIANS(PARAMETERS!$D$8-B1926)/2))+(COS(RADIANS(B1926))*COS(RADIANS(PARAMETERS!$D$8))*SIN(RADIANS(PARAMETERS!$D$9-A1926)/2)*SIN(RADIANS(PARAMETERS!$D$9-A1926)/2))))*2*3958.756</f>
        <v>1050.6807551439624</v>
      </c>
      <c r="D1926">
        <v>1.2931296825409</v>
      </c>
      <c r="E1926">
        <v>1.8176763057709</v>
      </c>
      <c r="F1926">
        <v>2.5528829097747998</v>
      </c>
      <c r="G1926">
        <v>3.0108773708343999</v>
      </c>
      <c r="H1926">
        <v>3.6541047096252002</v>
      </c>
      <c r="I1926" s="10">
        <f>IFERROR(EXP(TREND(LN($D$1:$H$1),LN(D1926:H1926),LN(Calculations!$B$2))),0)</f>
        <v>4.2455120971360636E-6</v>
      </c>
    </row>
    <row r="1927" spans="1:9" x14ac:dyDescent="0.35">
      <c r="A1927">
        <v>-73.5</v>
      </c>
      <c r="B1927">
        <v>24</v>
      </c>
      <c r="C1927">
        <f>ASIN(SQRT((SIN(RADIANS(PARAMETERS!$D$8-B1927)/2)*SIN(RADIANS(PARAMETERS!$D$8-B1927)/2))+(COS(RADIANS(B1927))*COS(RADIANS(PARAMETERS!$D$8))*SIN(RADIANS(PARAMETERS!$D$9-A1927)/2)*SIN(RADIANS(PARAMETERS!$D$9-A1927)/2))))*2*3958.756</f>
        <v>1024.0427311699837</v>
      </c>
      <c r="D1927">
        <v>1.1407642364502</v>
      </c>
      <c r="E1927">
        <v>1.5701601505280001</v>
      </c>
      <c r="F1927">
        <v>2.2720472812653001</v>
      </c>
      <c r="G1927">
        <v>2.6543464660645002</v>
      </c>
      <c r="H1927">
        <v>3.1857295036315998</v>
      </c>
      <c r="I1927" s="10">
        <f>IFERROR(EXP(TREND(LN($D$1:$H$1),LN(D1927:H1927),LN(Calculations!$B$2))),0)</f>
        <v>3.2191981804532009E-6</v>
      </c>
    </row>
    <row r="1928" spans="1:9" x14ac:dyDescent="0.35">
      <c r="A1928">
        <v>-73</v>
      </c>
      <c r="B1928">
        <v>24</v>
      </c>
      <c r="C1928">
        <f>ASIN(SQRT((SIN(RADIANS(PARAMETERS!$D$8-B1928)/2)*SIN(RADIANS(PARAMETERS!$D$8-B1928)/2))+(COS(RADIANS(B1928))*COS(RADIANS(PARAMETERS!$D$8))*SIN(RADIANS(PARAMETERS!$D$9-A1928)/2)*SIN(RADIANS(PARAMETERS!$D$9-A1928)/2))))*2*3958.756</f>
        <v>997.74783067839849</v>
      </c>
      <c r="D1928">
        <v>1.0682020187378001</v>
      </c>
      <c r="E1928">
        <v>1.4390451908112001</v>
      </c>
      <c r="F1928">
        <v>2.0383045673370002</v>
      </c>
      <c r="G1928">
        <v>2.4383497238159002</v>
      </c>
      <c r="H1928">
        <v>2.90700340271</v>
      </c>
      <c r="I1928" s="10">
        <f>IFERROR(EXP(TREND(LN($D$1:$H$1),LN(D1928:H1928),LN(Calculations!$B$2))),0)</f>
        <v>2.278690151063648E-6</v>
      </c>
    </row>
    <row r="1929" spans="1:9" x14ac:dyDescent="0.35">
      <c r="A1929">
        <v>-72.5</v>
      </c>
      <c r="B1929">
        <v>24</v>
      </c>
      <c r="C1929">
        <f>ASIN(SQRT((SIN(RADIANS(PARAMETERS!$D$8-B1929)/2)*SIN(RADIANS(PARAMETERS!$D$8-B1929)/2))+(COS(RADIANS(B1929))*COS(RADIANS(PARAMETERS!$D$8))*SIN(RADIANS(PARAMETERS!$D$9-A1929)/2)*SIN(RADIANS(PARAMETERS!$D$9-A1929)/2))))*2*3958.756</f>
        <v>971.82415019291489</v>
      </c>
      <c r="D1929">
        <v>1.0403940677643</v>
      </c>
      <c r="E1929">
        <v>1.3818824291228999</v>
      </c>
      <c r="F1929">
        <v>1.9252346754073999</v>
      </c>
      <c r="G1929">
        <v>2.3293993473053001</v>
      </c>
      <c r="H1929">
        <v>2.7805082798003999</v>
      </c>
      <c r="I1929" s="10">
        <f>IFERROR(EXP(TREND(LN($D$1:$H$1),LN(D1929:H1929),LN(Calculations!$B$2))),0)</f>
        <v>1.8216779601469214E-6</v>
      </c>
    </row>
    <row r="1930" spans="1:9" x14ac:dyDescent="0.35">
      <c r="A1930">
        <v>-72</v>
      </c>
      <c r="B1930">
        <v>24</v>
      </c>
      <c r="C1930">
        <f>ASIN(SQRT((SIN(RADIANS(PARAMETERS!$D$8-B1930)/2)*SIN(RADIANS(PARAMETERS!$D$8-B1930)/2))+(COS(RADIANS(B1930))*COS(RADIANS(PARAMETERS!$D$8))*SIN(RADIANS(PARAMETERS!$D$9-A1930)/2)*SIN(RADIANS(PARAMETERS!$D$9-A1930)/2))))*2*3958.756</f>
        <v>946.30243903693452</v>
      </c>
      <c r="D1930">
        <v>1.0441029071807999</v>
      </c>
      <c r="E1930">
        <v>1.3786365985869999</v>
      </c>
      <c r="F1930">
        <v>1.9074964523314999</v>
      </c>
      <c r="G1930">
        <v>2.3086366653442001</v>
      </c>
      <c r="H1930">
        <v>2.7687199115753001</v>
      </c>
      <c r="I1930" s="10">
        <f>IFERROR(EXP(TREND(LN($D$1:$H$1),LN(D1930:H1930),LN(Calculations!$B$2))),0)</f>
        <v>1.6859981289293834E-6</v>
      </c>
    </row>
    <row r="1931" spans="1:9" x14ac:dyDescent="0.35">
      <c r="A1931">
        <v>-71.5</v>
      </c>
      <c r="B1931">
        <v>24</v>
      </c>
      <c r="C1931">
        <f>ASIN(SQRT((SIN(RADIANS(PARAMETERS!$D$8-B1931)/2)*SIN(RADIANS(PARAMETERS!$D$8-B1931)/2))+(COS(RADIANS(B1931))*COS(RADIANS(PARAMETERS!$D$8))*SIN(RADIANS(PARAMETERS!$D$9-A1931)/2)*SIN(RADIANS(PARAMETERS!$D$9-A1931)/2))))*2*3958.756</f>
        <v>921.21634315593849</v>
      </c>
      <c r="D1931">
        <v>1.0766729116439999</v>
      </c>
      <c r="E1931">
        <v>1.4197044372559</v>
      </c>
      <c r="F1931">
        <v>1.9611912965775</v>
      </c>
      <c r="G1931">
        <v>2.3595232963561998</v>
      </c>
      <c r="H1931">
        <v>2.8362255096436</v>
      </c>
      <c r="I1931" s="10">
        <f>IFERROR(EXP(TREND(LN($D$1:$H$1),LN(D1931:H1931),LN(Calculations!$B$2))),0)</f>
        <v>1.6974205211989514E-6</v>
      </c>
    </row>
    <row r="1932" spans="1:9" x14ac:dyDescent="0.35">
      <c r="A1932">
        <v>-71</v>
      </c>
      <c r="B1932">
        <v>24</v>
      </c>
      <c r="C1932">
        <f>ASIN(SQRT((SIN(RADIANS(PARAMETERS!$D$8-B1932)/2)*SIN(RADIANS(PARAMETERS!$D$8-B1932)/2))+(COS(RADIANS(B1932))*COS(RADIANS(PARAMETERS!$D$8))*SIN(RADIANS(PARAMETERS!$D$9-A1932)/2)*SIN(RADIANS(PARAMETERS!$D$9-A1932)/2))))*2*3958.756</f>
        <v>896.60265972579907</v>
      </c>
      <c r="D1932">
        <v>1.0922594070435001</v>
      </c>
      <c r="E1932">
        <v>1.4384503364562999</v>
      </c>
      <c r="F1932">
        <v>1.9841752052307</v>
      </c>
      <c r="G1932">
        <v>2.3800427913665998</v>
      </c>
      <c r="H1932">
        <v>2.8592045307159002</v>
      </c>
      <c r="I1932" s="10">
        <f>IFERROR(EXP(TREND(LN($D$1:$H$1),LN(D1932:H1932),LN(Calculations!$B$2))),0)</f>
        <v>1.665856936850268E-6</v>
      </c>
    </row>
    <row r="1933" spans="1:9" x14ac:dyDescent="0.35">
      <c r="A1933">
        <v>-70.5</v>
      </c>
      <c r="B1933">
        <v>24</v>
      </c>
      <c r="C1933">
        <f>ASIN(SQRT((SIN(RADIANS(PARAMETERS!$D$8-B1933)/2)*SIN(RADIANS(PARAMETERS!$D$8-B1933)/2))+(COS(RADIANS(B1933))*COS(RADIANS(PARAMETERS!$D$8))*SIN(RADIANS(PARAMETERS!$D$9-A1933)/2)*SIN(RADIANS(PARAMETERS!$D$9-A1933)/2))))*2*3958.756</f>
        <v>872.50159807722696</v>
      </c>
      <c r="D1933">
        <v>1.0782541036605999</v>
      </c>
      <c r="E1933">
        <v>1.4138305187225</v>
      </c>
      <c r="F1933">
        <v>1.9403103590012001</v>
      </c>
      <c r="G1933">
        <v>2.3322896957396999</v>
      </c>
      <c r="H1933">
        <v>2.7947452068329</v>
      </c>
      <c r="I1933" s="10">
        <f>IFERROR(EXP(TREND(LN($D$1:$H$1),LN(D1933:H1933),LN(Calculations!$B$2))),0)</f>
        <v>1.4914588104409742E-6</v>
      </c>
    </row>
    <row r="1934" spans="1:9" x14ac:dyDescent="0.35">
      <c r="A1934">
        <v>-70</v>
      </c>
      <c r="B1934">
        <v>24</v>
      </c>
      <c r="C1934">
        <f>ASIN(SQRT((SIN(RADIANS(PARAMETERS!$D$8-B1934)/2)*SIN(RADIANS(PARAMETERS!$D$8-B1934)/2))+(COS(RADIANS(B1934))*COS(RADIANS(PARAMETERS!$D$8))*SIN(RADIANS(PARAMETERS!$D$9-A1934)/2)*SIN(RADIANS(PARAMETERS!$D$9-A1934)/2))))*2*3958.756</f>
        <v>848.95704030194474</v>
      </c>
      <c r="D1934">
        <v>1.0325330495834</v>
      </c>
      <c r="E1934">
        <v>1.3445577621460001</v>
      </c>
      <c r="F1934">
        <v>1.8304076194762999</v>
      </c>
      <c r="G1934">
        <v>2.2081658840178999</v>
      </c>
      <c r="H1934">
        <v>2.6468856334686</v>
      </c>
      <c r="I1934" s="10">
        <f>IFERROR(EXP(TREND(LN($D$1:$H$1),LN(D1934:H1934),LN(Calculations!$B$2))),0)</f>
        <v>1.2117768395800765E-6</v>
      </c>
    </row>
    <row r="1935" spans="1:9" x14ac:dyDescent="0.35">
      <c r="A1935">
        <v>-69.5</v>
      </c>
      <c r="B1935">
        <v>24</v>
      </c>
      <c r="C1935">
        <f>ASIN(SQRT((SIN(RADIANS(PARAMETERS!$D$8-B1935)/2)*SIN(RADIANS(PARAMETERS!$D$8-B1935)/2))+(COS(RADIANS(B1935))*COS(RADIANS(PARAMETERS!$D$8))*SIN(RADIANS(PARAMETERS!$D$9-A1935)/2)*SIN(RADIANS(PARAMETERS!$D$9-A1935)/2))))*2*3958.756</f>
        <v>826.01679214453611</v>
      </c>
      <c r="D1935">
        <v>0.97354000806808005</v>
      </c>
      <c r="E1935">
        <v>1.2590458393096999</v>
      </c>
      <c r="F1935">
        <v>1.7002761363983001</v>
      </c>
      <c r="G1935">
        <v>2.0411753654479998</v>
      </c>
      <c r="H1935">
        <v>2.4741799831389999</v>
      </c>
      <c r="I1935" s="10">
        <f>IFERROR(EXP(TREND(LN($D$1:$H$1),LN(D1935:H1935),LN(Calculations!$B$2))),0)</f>
        <v>9.2766388278287442E-7</v>
      </c>
    </row>
    <row r="1936" spans="1:9" x14ac:dyDescent="0.35">
      <c r="A1936">
        <v>-69</v>
      </c>
      <c r="B1936">
        <v>24</v>
      </c>
      <c r="C1936">
        <f>ASIN(SQRT((SIN(RADIANS(PARAMETERS!$D$8-B1936)/2)*SIN(RADIANS(PARAMETERS!$D$8-B1936)/2))+(COS(RADIANS(B1936))*COS(RADIANS(PARAMETERS!$D$8))*SIN(RADIANS(PARAMETERS!$D$9-A1936)/2)*SIN(RADIANS(PARAMETERS!$D$9-A1936)/2))))*2*3958.756</f>
        <v>803.73281135282491</v>
      </c>
      <c r="D1936">
        <v>0.88536012172698997</v>
      </c>
      <c r="E1936">
        <v>1.1361416578293</v>
      </c>
      <c r="F1936">
        <v>1.5204333066939999</v>
      </c>
      <c r="G1936">
        <v>1.8152229785919001</v>
      </c>
      <c r="H1936">
        <v>2.2347934246063001</v>
      </c>
      <c r="I1936" s="10">
        <f>IFERROR(EXP(TREND(LN($D$1:$H$1),LN(D1936:H1936),LN(Calculations!$B$2))),0)</f>
        <v>6.4832557767365063E-7</v>
      </c>
    </row>
    <row r="1937" spans="1:9" x14ac:dyDescent="0.35">
      <c r="A1937">
        <v>-68.5</v>
      </c>
      <c r="B1937">
        <v>24</v>
      </c>
      <c r="C1937">
        <f>ASIN(SQRT((SIN(RADIANS(PARAMETERS!$D$8-B1937)/2)*SIN(RADIANS(PARAMETERS!$D$8-B1937)/2))+(COS(RADIANS(B1937))*COS(RADIANS(PARAMETERS!$D$8))*SIN(RADIANS(PARAMETERS!$D$9-A1937)/2)*SIN(RADIANS(PARAMETERS!$D$9-A1937)/2))))*2*3958.756</f>
        <v>782.16139652719119</v>
      </c>
      <c r="D1937">
        <v>0.81624466180801003</v>
      </c>
      <c r="E1937">
        <v>1.0441156625748</v>
      </c>
      <c r="F1937">
        <v>1.3920866250991999</v>
      </c>
      <c r="G1937">
        <v>1.6582317352295</v>
      </c>
      <c r="H1937">
        <v>2.0360968112946001</v>
      </c>
      <c r="I1937" s="10">
        <f>IFERROR(EXP(TREND(LN($D$1:$H$1),LN(D1937:H1937),LN(Calculations!$B$2))),0)</f>
        <v>4.7244748828334461E-7</v>
      </c>
    </row>
    <row r="1938" spans="1:9" x14ac:dyDescent="0.35">
      <c r="A1938">
        <v>-68</v>
      </c>
      <c r="B1938">
        <v>24</v>
      </c>
      <c r="C1938">
        <f>ASIN(SQRT((SIN(RADIANS(PARAMETERS!$D$8-B1938)/2)*SIN(RADIANS(PARAMETERS!$D$8-B1938)/2))+(COS(RADIANS(B1938))*COS(RADIANS(PARAMETERS!$D$8))*SIN(RADIANS(PARAMETERS!$D$9-A1938)/2)*SIN(RADIANS(PARAMETERS!$D$9-A1938)/2))))*2*3958.756</f>
        <v>761.36331472014558</v>
      </c>
      <c r="D1938">
        <v>0.76313221454619995</v>
      </c>
      <c r="E1938">
        <v>0.97488403320313</v>
      </c>
      <c r="F1938">
        <v>1.2977731227875</v>
      </c>
      <c r="G1938">
        <v>1.5444331169128001</v>
      </c>
      <c r="H1938">
        <v>1.8942741155624001</v>
      </c>
      <c r="I1938" s="10">
        <f>IFERROR(EXP(TREND(LN($D$1:$H$1),LN(D1938:H1938),LN(Calculations!$B$2))),0)</f>
        <v>3.7978445795009377E-7</v>
      </c>
    </row>
    <row r="1939" spans="1:9" x14ac:dyDescent="0.35">
      <c r="A1939">
        <v>-67.5</v>
      </c>
      <c r="B1939">
        <v>24</v>
      </c>
      <c r="C1939">
        <f>ASIN(SQRT((SIN(RADIANS(PARAMETERS!$D$8-B1939)/2)*SIN(RADIANS(PARAMETERS!$D$8-B1939)/2))+(COS(RADIANS(B1939))*COS(RADIANS(PARAMETERS!$D$8))*SIN(RADIANS(PARAMETERS!$D$9-A1939)/2)*SIN(RADIANS(PARAMETERS!$D$9-A1939)/2))))*2*3958.756</f>
        <v>741.40384076347925</v>
      </c>
      <c r="D1939">
        <v>0.71844232082366999</v>
      </c>
      <c r="E1939">
        <v>0.91739779710769997</v>
      </c>
      <c r="F1939">
        <v>1.2206315994263</v>
      </c>
      <c r="G1939">
        <v>1.4521845579146999</v>
      </c>
      <c r="H1939">
        <v>1.7804890871048</v>
      </c>
      <c r="I1939" s="10">
        <f>IFERROR(EXP(TREND(LN($D$1:$H$1),LN(D1939:H1939),LN(Calculations!$B$2))),0)</f>
        <v>3.2085693983347734E-7</v>
      </c>
    </row>
    <row r="1940" spans="1:9" x14ac:dyDescent="0.35">
      <c r="A1940">
        <v>-67</v>
      </c>
      <c r="B1940">
        <v>24</v>
      </c>
      <c r="C1940">
        <f>ASIN(SQRT((SIN(RADIANS(PARAMETERS!$D$8-B1940)/2)*SIN(RADIANS(PARAMETERS!$D$8-B1940)/2))+(COS(RADIANS(B1940))*COS(RADIANS(PARAMETERS!$D$8))*SIN(RADIANS(PARAMETERS!$D$9-A1940)/2)*SIN(RADIANS(PARAMETERS!$D$9-A1940)/2))))*2*3958.756</f>
        <v>722.35267590384979</v>
      </c>
      <c r="D1940">
        <v>0.68360924720764005</v>
      </c>
      <c r="E1940">
        <v>0.87070703506470004</v>
      </c>
      <c r="F1940">
        <v>1.1550797224045</v>
      </c>
      <c r="G1940">
        <v>1.3717226982116999</v>
      </c>
      <c r="H1940">
        <v>1.6782833337784</v>
      </c>
      <c r="I1940" s="10">
        <f>IFERROR(EXP(TREND(LN($D$1:$H$1),LN(D1940:H1940),LN(Calculations!$B$2))),0)</f>
        <v>2.5608592712508073E-7</v>
      </c>
    </row>
    <row r="1941" spans="1:9" x14ac:dyDescent="0.35">
      <c r="A1941">
        <v>-66.5</v>
      </c>
      <c r="B1941">
        <v>24</v>
      </c>
      <c r="C1941">
        <f>ASIN(SQRT((SIN(RADIANS(PARAMETERS!$D$8-B1941)/2)*SIN(RADIANS(PARAMETERS!$D$8-B1941)/2))+(COS(RADIANS(B1941))*COS(RADIANS(PARAMETERS!$D$8))*SIN(RADIANS(PARAMETERS!$D$9-A1941)/2)*SIN(RADIANS(PARAMETERS!$D$9-A1941)/2))))*2*3958.756</f>
        <v>704.28370843350262</v>
      </c>
      <c r="D1941">
        <v>0.66282886266707997</v>
      </c>
      <c r="E1941">
        <v>0.83799475431442005</v>
      </c>
      <c r="F1941">
        <v>1.1020836830139</v>
      </c>
      <c r="G1941">
        <v>1.3019009828568</v>
      </c>
      <c r="H1941">
        <v>1.5830283164978001</v>
      </c>
      <c r="I1941" s="10">
        <f>IFERROR(EXP(TREND(LN($D$1:$H$1),LN(D1941:H1941),LN(Calculations!$B$2))),0)</f>
        <v>1.7399216874302179E-7</v>
      </c>
    </row>
    <row r="1942" spans="1:9" x14ac:dyDescent="0.35">
      <c r="A1942">
        <v>-66</v>
      </c>
      <c r="B1942">
        <v>24</v>
      </c>
      <c r="C1942">
        <f>ASIN(SQRT((SIN(RADIANS(PARAMETERS!$D$8-B1942)/2)*SIN(RADIANS(PARAMETERS!$D$8-B1942)/2))+(COS(RADIANS(B1942))*COS(RADIANS(PARAMETERS!$D$8))*SIN(RADIANS(PARAMETERS!$D$9-A1942)/2)*SIN(RADIANS(PARAMETERS!$D$9-A1942)/2))))*2*3958.756</f>
        <v>687.27457556260447</v>
      </c>
      <c r="D1942">
        <v>0.62630158662795998</v>
      </c>
      <c r="E1942">
        <v>0.78468424081802002</v>
      </c>
      <c r="F1942">
        <v>1.0211248397827</v>
      </c>
      <c r="G1942">
        <v>1.1985352039337001</v>
      </c>
      <c r="H1942">
        <v>1.4463921785355001</v>
      </c>
      <c r="I1942" s="10">
        <f>IFERROR(EXP(TREND(LN($D$1:$H$1),LN(D1942:H1942),LN(Calculations!$B$2))),0)</f>
        <v>9.9633058487286158E-8</v>
      </c>
    </row>
    <row r="1943" spans="1:9" x14ac:dyDescent="0.35">
      <c r="A1943">
        <v>-65.5</v>
      </c>
      <c r="B1943">
        <v>24</v>
      </c>
      <c r="C1943">
        <f>ASIN(SQRT((SIN(RADIANS(PARAMETERS!$D$8-B1943)/2)*SIN(RADIANS(PARAMETERS!$D$8-B1943)/2))+(COS(RADIANS(B1943))*COS(RADIANS(PARAMETERS!$D$8))*SIN(RADIANS(PARAMETERS!$D$9-A1943)/2)*SIN(RADIANS(PARAMETERS!$D$9-A1943)/2))))*2*3958.756</f>
        <v>671.40598510228745</v>
      </c>
      <c r="D1943">
        <v>0.61109471321106001</v>
      </c>
      <c r="E1943">
        <v>0.75653332471848</v>
      </c>
      <c r="F1943">
        <v>0.97083759307860995</v>
      </c>
      <c r="G1943">
        <v>1.1298724412918</v>
      </c>
      <c r="H1943">
        <v>1.3500065803528001</v>
      </c>
      <c r="I1943" s="10">
        <f>IFERROR(EXP(TREND(LN($D$1:$H$1),LN(D1943:H1943),LN(Calculations!$B$2))),0)</f>
        <v>5.1297606783158471E-8</v>
      </c>
    </row>
    <row r="1944" spans="1:9" x14ac:dyDescent="0.35">
      <c r="A1944">
        <v>-65</v>
      </c>
      <c r="B1944">
        <v>24</v>
      </c>
      <c r="C1944">
        <f>ASIN(SQRT((SIN(RADIANS(PARAMETERS!$D$8-B1944)/2)*SIN(RADIANS(PARAMETERS!$D$8-B1944)/2))+(COS(RADIANS(B1944))*COS(RADIANS(PARAMETERS!$D$8))*SIN(RADIANS(PARAMETERS!$D$9-A1944)/2)*SIN(RADIANS(PARAMETERS!$D$9-A1944)/2))))*2*3958.756</f>
        <v>656.76075923319297</v>
      </c>
      <c r="D1944">
        <v>0.56956374645232999</v>
      </c>
      <c r="E1944">
        <v>0.69900703430176003</v>
      </c>
      <c r="F1944">
        <v>0.88794022798537997</v>
      </c>
      <c r="G1944">
        <v>1.0270235538482999</v>
      </c>
      <c r="H1944">
        <v>1.2182458639145</v>
      </c>
      <c r="I1944" s="10">
        <f>IFERROR(EXP(TREND(LN($D$1:$H$1),LN(D1944:H1944),LN(Calculations!$B$2))),0)</f>
        <v>2.5723839450465288E-8</v>
      </c>
    </row>
    <row r="1945" spans="1:9" x14ac:dyDescent="0.35">
      <c r="A1945">
        <v>-64.5</v>
      </c>
      <c r="B1945">
        <v>24</v>
      </c>
      <c r="C1945">
        <f>ASIN(SQRT((SIN(RADIANS(PARAMETERS!$D$8-B1945)/2)*SIN(RADIANS(PARAMETERS!$D$8-B1945)/2))+(COS(RADIANS(B1945))*COS(RADIANS(PARAMETERS!$D$8))*SIN(RADIANS(PARAMETERS!$D$9-A1945)/2)*SIN(RADIANS(PARAMETERS!$D$9-A1945)/2))))*2*3958.756</f>
        <v>643.42257247975488</v>
      </c>
      <c r="D1945">
        <v>0.52496439218520996</v>
      </c>
      <c r="E1945">
        <v>0.64091050624847001</v>
      </c>
      <c r="F1945">
        <v>0.80918109416962003</v>
      </c>
      <c r="G1945">
        <v>0.93245577812195002</v>
      </c>
      <c r="H1945">
        <v>1.1012572050095</v>
      </c>
      <c r="I1945" s="10">
        <f>IFERROR(EXP(TREND(LN($D$1:$H$1),LN(D1945:H1945),LN(Calculations!$B$2))),0)</f>
        <v>1.4619611596856848E-8</v>
      </c>
    </row>
    <row r="1946" spans="1:9" x14ac:dyDescent="0.35">
      <c r="A1946">
        <v>-64</v>
      </c>
      <c r="B1946">
        <v>24</v>
      </c>
      <c r="C1946">
        <f>ASIN(SQRT((SIN(RADIANS(PARAMETERS!$D$8-B1946)/2)*SIN(RADIANS(PARAMETERS!$D$8-B1946)/2))+(COS(RADIANS(B1946))*COS(RADIANS(PARAMETERS!$D$8))*SIN(RADIANS(PARAMETERS!$D$9-A1946)/2)*SIN(RADIANS(PARAMETERS!$D$9-A1946)/2))))*2*3958.756</f>
        <v>631.47437353585167</v>
      </c>
      <c r="D1946">
        <v>0.43560004234313998</v>
      </c>
      <c r="E1946">
        <v>0.53079932928085005</v>
      </c>
      <c r="F1946">
        <v>0.66867446899413996</v>
      </c>
      <c r="G1946">
        <v>0.76950412988662997</v>
      </c>
      <c r="H1946">
        <v>0.90736812353134</v>
      </c>
      <c r="I1946" s="10">
        <f>IFERROR(EXP(TREND(LN($D$1:$H$1),LN(D1946:H1946),LN(Calculations!$B$2))),0)</f>
        <v>7.2409939719608915E-9</v>
      </c>
    </row>
    <row r="1947" spans="1:9" x14ac:dyDescent="0.35">
      <c r="A1947">
        <v>-63.5</v>
      </c>
      <c r="B1947">
        <v>24</v>
      </c>
      <c r="C1947">
        <f>ASIN(SQRT((SIN(RADIANS(PARAMETERS!$D$8-B1947)/2)*SIN(RADIANS(PARAMETERS!$D$8-B1947)/2))+(COS(RADIANS(B1947))*COS(RADIANS(PARAMETERS!$D$8))*SIN(RADIANS(PARAMETERS!$D$9-A1947)/2)*SIN(RADIANS(PARAMETERS!$D$9-A1947)/2))))*2*3958.756</f>
        <v>620.9965065696374</v>
      </c>
      <c r="D1947">
        <v>0.33505007624625999</v>
      </c>
      <c r="E1947">
        <v>0.40743532776833002</v>
      </c>
      <c r="F1947">
        <v>0.51203459501266002</v>
      </c>
      <c r="G1947">
        <v>0.58838367462158003</v>
      </c>
      <c r="H1947">
        <v>0.69260913133621005</v>
      </c>
      <c r="I1947" s="10">
        <f>IFERROR(EXP(TREND(LN($D$1:$H$1),LN(D1947:H1947),LN(Calculations!$B$2))),0)</f>
        <v>2.7542049015993795E-9</v>
      </c>
    </row>
    <row r="1948" spans="1:9" x14ac:dyDescent="0.35">
      <c r="A1948">
        <v>-63</v>
      </c>
      <c r="B1948">
        <v>24</v>
      </c>
      <c r="C1948">
        <f>ASIN(SQRT((SIN(RADIANS(PARAMETERS!$D$8-B1948)/2)*SIN(RADIANS(PARAMETERS!$D$8-B1948)/2))+(COS(RADIANS(B1948))*COS(RADIANS(PARAMETERS!$D$8))*SIN(RADIANS(PARAMETERS!$D$9-A1948)/2)*SIN(RADIANS(PARAMETERS!$D$9-A1948)/2))))*2*3958.756</f>
        <v>612.06458140649693</v>
      </c>
      <c r="D1948">
        <v>0</v>
      </c>
      <c r="E1948">
        <v>0</v>
      </c>
      <c r="F1948">
        <v>0</v>
      </c>
      <c r="G1948">
        <v>0</v>
      </c>
      <c r="H1948">
        <v>0</v>
      </c>
      <c r="I1948" s="10">
        <f>IFERROR(EXP(TREND(LN($D$1:$H$1),LN(D1948:H1948),LN(Calculations!$B$2))),0)</f>
        <v>0</v>
      </c>
    </row>
    <row r="1949" spans="1:9" x14ac:dyDescent="0.35">
      <c r="A1949">
        <v>-62.5</v>
      </c>
      <c r="B1949">
        <v>24</v>
      </c>
      <c r="C1949">
        <f>ASIN(SQRT((SIN(RADIANS(PARAMETERS!$D$8-B1949)/2)*SIN(RADIANS(PARAMETERS!$D$8-B1949)/2))+(COS(RADIANS(B1949))*COS(RADIANS(PARAMETERS!$D$8))*SIN(RADIANS(PARAMETERS!$D$9-A1949)/2)*SIN(RADIANS(PARAMETERS!$D$9-A1949)/2))))*2*3958.756</f>
        <v>604.74718079376066</v>
      </c>
      <c r="D1949">
        <v>0</v>
      </c>
      <c r="E1949">
        <v>0</v>
      </c>
      <c r="F1949">
        <v>0</v>
      </c>
      <c r="G1949">
        <v>0</v>
      </c>
      <c r="H1949">
        <v>0</v>
      </c>
      <c r="I1949" s="10">
        <f>IFERROR(EXP(TREND(LN($D$1:$H$1),LN(D1949:H1949),LN(Calculations!$B$2))),0)</f>
        <v>0</v>
      </c>
    </row>
    <row r="1950" spans="1:9" x14ac:dyDescent="0.35">
      <c r="A1950">
        <v>-62</v>
      </c>
      <c r="B1950">
        <v>24</v>
      </c>
      <c r="C1950">
        <f>ASIN(SQRT((SIN(RADIANS(PARAMETERS!$D$8-B1950)/2)*SIN(RADIANS(PARAMETERS!$D$8-B1950)/2))+(COS(RADIANS(B1950))*COS(RADIANS(PARAMETERS!$D$8))*SIN(RADIANS(PARAMETERS!$D$9-A1950)/2)*SIN(RADIANS(PARAMETERS!$D$9-A1950)/2))))*2*3958.756</f>
        <v>599.1035316340874</v>
      </c>
      <c r="D1950">
        <v>0</v>
      </c>
      <c r="E1950">
        <v>0</v>
      </c>
      <c r="F1950">
        <v>0</v>
      </c>
      <c r="G1950">
        <v>0</v>
      </c>
      <c r="H1950">
        <v>0</v>
      </c>
      <c r="I1950" s="10">
        <f>IFERROR(EXP(TREND(LN($D$1:$H$1),LN(D1950:H1950),LN(Calculations!$B$2))),0)</f>
        <v>0</v>
      </c>
    </row>
    <row r="1951" spans="1:9" x14ac:dyDescent="0.35">
      <c r="A1951">
        <v>-61.5</v>
      </c>
      <c r="B1951">
        <v>24</v>
      </c>
      <c r="C1951">
        <f>ASIN(SQRT((SIN(RADIANS(PARAMETERS!$D$8-B1951)/2)*SIN(RADIANS(PARAMETERS!$D$8-B1951)/2))+(COS(RADIANS(B1951))*COS(RADIANS(PARAMETERS!$D$8))*SIN(RADIANS(PARAMETERS!$D$9-A1951)/2)*SIN(RADIANS(PARAMETERS!$D$9-A1951)/2))))*2*3958.756</f>
        <v>595.18129844135126</v>
      </c>
      <c r="D1951">
        <v>0</v>
      </c>
      <c r="E1951">
        <v>0</v>
      </c>
      <c r="F1951">
        <v>0</v>
      </c>
      <c r="G1951">
        <v>0</v>
      </c>
      <c r="H1951">
        <v>0</v>
      </c>
      <c r="I1951" s="10">
        <f>IFERROR(EXP(TREND(LN($D$1:$H$1),LN(D1951:H1951),LN(Calculations!$B$2))),0)</f>
        <v>0</v>
      </c>
    </row>
    <row r="1952" spans="1:9" x14ac:dyDescent="0.35">
      <c r="A1952">
        <v>-61</v>
      </c>
      <c r="B1952">
        <v>24</v>
      </c>
      <c r="C1952">
        <f>ASIN(SQRT((SIN(RADIANS(PARAMETERS!$D$8-B1952)/2)*SIN(RADIANS(PARAMETERS!$D$8-B1952)/2))+(COS(RADIANS(B1952))*COS(RADIANS(PARAMETERS!$D$8))*SIN(RADIANS(PARAMETERS!$D$9-A1952)/2)*SIN(RADIANS(PARAMETERS!$D$9-A1952)/2))))*2*3958.756</f>
        <v>593.01467335044129</v>
      </c>
      <c r="D1952">
        <v>0</v>
      </c>
      <c r="E1952">
        <v>0</v>
      </c>
      <c r="F1952">
        <v>0</v>
      </c>
      <c r="G1952">
        <v>0</v>
      </c>
      <c r="H1952">
        <v>0</v>
      </c>
      <c r="I1952" s="10">
        <f>IFERROR(EXP(TREND(LN($D$1:$H$1),LN(D1952:H1952),LN(Calculations!$B$2))),0)</f>
        <v>0</v>
      </c>
    </row>
    <row r="1953" spans="1:9" x14ac:dyDescent="0.35">
      <c r="A1953">
        <v>-60.5</v>
      </c>
      <c r="B1953">
        <v>24</v>
      </c>
      <c r="C1953">
        <f>ASIN(SQRT((SIN(RADIANS(PARAMETERS!$D$8-B1953)/2)*SIN(RADIANS(PARAMETERS!$D$8-B1953)/2))+(COS(RADIANS(B1953))*COS(RADIANS(PARAMETERS!$D$8))*SIN(RADIANS(PARAMETERS!$D$9-A1953)/2)*SIN(RADIANS(PARAMETERS!$D$9-A1953)/2))))*2*3958.756</f>
        <v>592.62293112559655</v>
      </c>
      <c r="D1953">
        <v>0</v>
      </c>
      <c r="E1953">
        <v>0</v>
      </c>
      <c r="F1953">
        <v>0</v>
      </c>
      <c r="G1953">
        <v>0</v>
      </c>
      <c r="H1953">
        <v>0</v>
      </c>
      <c r="I1953" s="10">
        <f>IFERROR(EXP(TREND(LN($D$1:$H$1),LN(D1953:H1953),LN(Calculations!$B$2))),0)</f>
        <v>0</v>
      </c>
    </row>
    <row r="1954" spans="1:9" x14ac:dyDescent="0.35">
      <c r="A1954">
        <v>-60</v>
      </c>
      <c r="B1954">
        <v>24</v>
      </c>
      <c r="C1954">
        <f>ASIN(SQRT((SIN(RADIANS(PARAMETERS!$D$8-B1954)/2)*SIN(RADIANS(PARAMETERS!$D$8-B1954)/2))+(COS(RADIANS(B1954))*COS(RADIANS(PARAMETERS!$D$8))*SIN(RADIANS(PARAMETERS!$D$9-A1954)/2)*SIN(RADIANS(PARAMETERS!$D$9-A1954)/2))))*2*3958.756</f>
        <v>594.00958673547802</v>
      </c>
      <c r="D1954">
        <v>0</v>
      </c>
      <c r="E1954">
        <v>0</v>
      </c>
      <c r="F1954">
        <v>0</v>
      </c>
      <c r="G1954">
        <v>0</v>
      </c>
      <c r="H1954">
        <v>0</v>
      </c>
      <c r="I1954" s="10">
        <f>IFERROR(EXP(TREND(LN($D$1:$H$1),LN(D1954:H1954),LN(Calculations!$B$2))),0)</f>
        <v>0</v>
      </c>
    </row>
    <row r="1955" spans="1:9" x14ac:dyDescent="0.35">
      <c r="A1955">
        <v>-59.5</v>
      </c>
      <c r="B1955">
        <v>24</v>
      </c>
      <c r="C1955">
        <f>ASIN(SQRT((SIN(RADIANS(PARAMETERS!$D$8-B1955)/2)*SIN(RADIANS(PARAMETERS!$D$8-B1955)/2))+(COS(RADIANS(B1955))*COS(RADIANS(PARAMETERS!$D$8))*SIN(RADIANS(PARAMETERS!$D$9-A1955)/2)*SIN(RADIANS(PARAMETERS!$D$9-A1955)/2))))*2*3958.756</f>
        <v>597.16223954985151</v>
      </c>
      <c r="D1955">
        <v>0</v>
      </c>
      <c r="E1955">
        <v>0</v>
      </c>
      <c r="F1955">
        <v>0</v>
      </c>
      <c r="G1955">
        <v>0</v>
      </c>
      <c r="H1955">
        <v>0</v>
      </c>
      <c r="I1955" s="10">
        <f>IFERROR(EXP(TREND(LN($D$1:$H$1),LN(D1955:H1955),LN(Calculations!$B$2))),0)</f>
        <v>0</v>
      </c>
    </row>
    <row r="1956" spans="1:9" x14ac:dyDescent="0.35">
      <c r="A1956">
        <v>-59</v>
      </c>
      <c r="B1956">
        <v>24</v>
      </c>
      <c r="C1956">
        <f>ASIN(SQRT((SIN(RADIANS(PARAMETERS!$D$8-B1956)/2)*SIN(RADIANS(PARAMETERS!$D$8-B1956)/2))+(COS(RADIANS(B1956))*COS(RADIANS(PARAMETERS!$D$8))*SIN(RADIANS(PARAMETERS!$D$9-A1956)/2)*SIN(RADIANS(PARAMETERS!$D$9-A1956)/2))))*2*3958.756</f>
        <v>602.05312000709341</v>
      </c>
      <c r="D1956">
        <v>0</v>
      </c>
      <c r="E1956">
        <v>0</v>
      </c>
      <c r="F1956">
        <v>0</v>
      </c>
      <c r="G1956">
        <v>0</v>
      </c>
      <c r="H1956">
        <v>0</v>
      </c>
      <c r="I1956" s="10">
        <f>IFERROR(EXP(TREND(LN($D$1:$H$1),LN(D1956:H1956),LN(Calculations!$B$2))),0)</f>
        <v>0</v>
      </c>
    </row>
    <row r="1957" spans="1:9" x14ac:dyDescent="0.35">
      <c r="A1957">
        <v>-90</v>
      </c>
      <c r="B1957">
        <v>24.5</v>
      </c>
      <c r="C1957">
        <f>ASIN(SQRT((SIN(RADIANS(PARAMETERS!$D$8-B1957)/2)*SIN(RADIANS(PARAMETERS!$D$8-B1957)/2))+(COS(RADIANS(B1957))*COS(RADIANS(PARAMETERS!$D$8))*SIN(RADIANS(PARAMETERS!$D$9-A1957)/2)*SIN(RADIANS(PARAMETERS!$D$9-A1957)/2))))*2*3958.756</f>
        <v>2002.154015027726</v>
      </c>
      <c r="D1957">
        <v>1.9209656715393</v>
      </c>
      <c r="E1957">
        <v>2.9194996356964</v>
      </c>
      <c r="F1957">
        <v>4.5652976036071999</v>
      </c>
      <c r="G1957">
        <v>5.7969379425048997</v>
      </c>
      <c r="H1957">
        <v>7.4822578430176003</v>
      </c>
      <c r="I1957" s="10">
        <f>IFERROR(EXP(TREND(LN($D$1:$H$1),LN(D1957:H1957),LN(Calculations!$B$2))),0)</f>
        <v>4.1786133334421821E-5</v>
      </c>
    </row>
    <row r="1958" spans="1:9" x14ac:dyDescent="0.35">
      <c r="A1958">
        <v>-89.5</v>
      </c>
      <c r="B1958">
        <v>24.5</v>
      </c>
      <c r="C1958">
        <f>ASIN(SQRT((SIN(RADIANS(PARAMETERS!$D$8-B1958)/2)*SIN(RADIANS(PARAMETERS!$D$8-B1958)/2))+(COS(RADIANS(B1958))*COS(RADIANS(PARAMETERS!$D$8))*SIN(RADIANS(PARAMETERS!$D$9-A1958)/2)*SIN(RADIANS(PARAMETERS!$D$9-A1958)/2))))*2*3958.756</f>
        <v>1971.5091876219108</v>
      </c>
      <c r="D1958">
        <v>2.1351816654204998</v>
      </c>
      <c r="E1958">
        <v>3.2106208801270002</v>
      </c>
      <c r="F1958">
        <v>5.0911898612976003</v>
      </c>
      <c r="G1958">
        <v>6.3800077438354004</v>
      </c>
      <c r="H1958">
        <v>8.3141145706177007</v>
      </c>
      <c r="I1958" s="10">
        <f>IFERROR(EXP(TREND(LN($D$1:$H$1),LN(D1958:H1958),LN(Calculations!$B$2))),0)</f>
        <v>4.9611937385408319E-5</v>
      </c>
    </row>
    <row r="1959" spans="1:9" x14ac:dyDescent="0.35">
      <c r="A1959">
        <v>-89</v>
      </c>
      <c r="B1959">
        <v>24.5</v>
      </c>
      <c r="C1959">
        <f>ASIN(SQRT((SIN(RADIANS(PARAMETERS!$D$8-B1959)/2)*SIN(RADIANS(PARAMETERS!$D$8-B1959)/2))+(COS(RADIANS(B1959))*COS(RADIANS(PARAMETERS!$D$8))*SIN(RADIANS(PARAMETERS!$D$9-A1959)/2)*SIN(RADIANS(PARAMETERS!$D$9-A1959)/2))))*2*3958.756</f>
        <v>1940.9136282973495</v>
      </c>
      <c r="D1959">
        <v>2.3268370628357</v>
      </c>
      <c r="E1959">
        <v>3.4897484779357999</v>
      </c>
      <c r="F1959">
        <v>5.4974398612976003</v>
      </c>
      <c r="G1959">
        <v>6.9336271286011</v>
      </c>
      <c r="H1959">
        <v>9.1041326522827006</v>
      </c>
      <c r="I1959" s="10">
        <f>IFERROR(EXP(TREND(LN($D$1:$H$1),LN(D1959:H1959),LN(Calculations!$B$2))),0)</f>
        <v>5.7293695742085134E-5</v>
      </c>
    </row>
    <row r="1960" spans="1:9" x14ac:dyDescent="0.35">
      <c r="A1960">
        <v>-88.5</v>
      </c>
      <c r="B1960">
        <v>24.5</v>
      </c>
      <c r="C1960">
        <f>ASIN(SQRT((SIN(RADIANS(PARAMETERS!$D$8-B1960)/2)*SIN(RADIANS(PARAMETERS!$D$8-B1960)/2))+(COS(RADIANS(B1960))*COS(RADIANS(PARAMETERS!$D$8))*SIN(RADIANS(PARAMETERS!$D$9-A1960)/2)*SIN(RADIANS(PARAMETERS!$D$9-A1960)/2))))*2*3958.756</f>
        <v>1910.3700176707939</v>
      </c>
      <c r="D1960">
        <v>2.4568395614624001</v>
      </c>
      <c r="E1960">
        <v>3.7136268615722998</v>
      </c>
      <c r="F1960">
        <v>5.8255715370178001</v>
      </c>
      <c r="G1960">
        <v>7.3869347572326998</v>
      </c>
      <c r="H1960">
        <v>9.7604827880859002</v>
      </c>
      <c r="I1960" s="10">
        <f>IFERROR(EXP(TREND(LN($D$1:$H$1),LN(D1960:H1960),LN(Calculations!$B$2))),0)</f>
        <v>6.5097053443758076E-5</v>
      </c>
    </row>
    <row r="1961" spans="1:9" x14ac:dyDescent="0.35">
      <c r="A1961">
        <v>-88</v>
      </c>
      <c r="B1961">
        <v>24.5</v>
      </c>
      <c r="C1961">
        <f>ASIN(SQRT((SIN(RADIANS(PARAMETERS!$D$8-B1961)/2)*SIN(RADIANS(PARAMETERS!$D$8-B1961)/2))+(COS(RADIANS(B1961))*COS(RADIANS(PARAMETERS!$D$8))*SIN(RADIANS(PARAMETERS!$D$9-A1961)/2)*SIN(RADIANS(PARAMETERS!$D$9-A1961)/2))))*2*3958.756</f>
        <v>1879.8811997013277</v>
      </c>
      <c r="D1961">
        <v>2.5782895088196001</v>
      </c>
      <c r="E1961">
        <v>3.9399168491364001</v>
      </c>
      <c r="F1961">
        <v>6.1790733337401997</v>
      </c>
      <c r="G1961">
        <v>7.8919477462768999</v>
      </c>
      <c r="H1961">
        <v>10.516470909119001</v>
      </c>
      <c r="I1961" s="10">
        <f>IFERROR(EXP(TREND(LN($D$1:$H$1),LN(D1961:H1961),LN(Calculations!$B$2))),0)</f>
        <v>7.5465768708169774E-5</v>
      </c>
    </row>
    <row r="1962" spans="1:9" x14ac:dyDescent="0.35">
      <c r="A1962">
        <v>-87.5</v>
      </c>
      <c r="B1962">
        <v>24.5</v>
      </c>
      <c r="C1962">
        <f>ASIN(SQRT((SIN(RADIANS(PARAMETERS!$D$8-B1962)/2)*SIN(RADIANS(PARAMETERS!$D$8-B1962)/2))+(COS(RADIANS(B1962))*COS(RADIANS(PARAMETERS!$D$8))*SIN(RADIANS(PARAMETERS!$D$9-A1962)/2)*SIN(RADIANS(PARAMETERS!$D$9-A1962)/2))))*2*3958.756</f>
        <v>1849.4501944221759</v>
      </c>
      <c r="D1962">
        <v>2.7083151340485001</v>
      </c>
      <c r="E1962">
        <v>4.2187147140503001</v>
      </c>
      <c r="F1962">
        <v>6.6508741378784002</v>
      </c>
      <c r="G1962">
        <v>8.5879793167113991</v>
      </c>
      <c r="H1962">
        <v>11.566535949706999</v>
      </c>
      <c r="I1962" s="10">
        <f>IFERROR(EXP(TREND(LN($D$1:$H$1),LN(D1962:H1962),LN(Calculations!$B$2))),0)</f>
        <v>9.206882824023345E-5</v>
      </c>
    </row>
    <row r="1963" spans="1:9" x14ac:dyDescent="0.35">
      <c r="A1963">
        <v>-87</v>
      </c>
      <c r="B1963">
        <v>24.5</v>
      </c>
      <c r="C1963">
        <f>ASIN(SQRT((SIN(RADIANS(PARAMETERS!$D$8-B1963)/2)*SIN(RADIANS(PARAMETERS!$D$8-B1963)/2))+(COS(RADIANS(B1963))*COS(RADIANS(PARAMETERS!$D$8))*SIN(RADIANS(PARAMETERS!$D$9-A1963)/2)*SIN(RADIANS(PARAMETERS!$D$9-A1963)/2))))*2*3958.756</f>
        <v>1819.0802118253196</v>
      </c>
      <c r="D1963">
        <v>2.7786412239075</v>
      </c>
      <c r="E1963">
        <v>4.4268226623534996</v>
      </c>
      <c r="F1963">
        <v>7.0598993301392001</v>
      </c>
      <c r="G1963">
        <v>9.2296428680419993</v>
      </c>
      <c r="H1963">
        <v>12.440949440002001</v>
      </c>
      <c r="I1963" s="10">
        <f>IFERROR(EXP(TREND(LN($D$1:$H$1),LN(D1963:H1963),LN(Calculations!$B$2))),0)</f>
        <v>1.0890729552667681E-4</v>
      </c>
    </row>
    <row r="1964" spans="1:9" x14ac:dyDescent="0.35">
      <c r="A1964">
        <v>-86.5</v>
      </c>
      <c r="B1964">
        <v>24.5</v>
      </c>
      <c r="C1964">
        <f>ASIN(SQRT((SIN(RADIANS(PARAMETERS!$D$8-B1964)/2)*SIN(RADIANS(PARAMETERS!$D$8-B1964)/2))+(COS(RADIANS(B1964))*COS(RADIANS(PARAMETERS!$D$8))*SIN(RADIANS(PARAMETERS!$D$9-A1964)/2)*SIN(RADIANS(PARAMETERS!$D$9-A1964)/2))))*2*3958.756</f>
        <v>1788.7746670164172</v>
      </c>
      <c r="D1964">
        <v>2.6323175430297998</v>
      </c>
      <c r="E1964">
        <v>4.19477891922</v>
      </c>
      <c r="F1964">
        <v>6.7679009437561</v>
      </c>
      <c r="G1964">
        <v>8.8585090637206996</v>
      </c>
      <c r="H1964">
        <v>12.035970687866</v>
      </c>
      <c r="I1964" s="10">
        <f>IFERROR(EXP(TREND(LN($D$1:$H$1),LN(D1964:H1964),LN(Calculations!$B$2))),0)</f>
        <v>1.0527883986433226E-4</v>
      </c>
    </row>
    <row r="1965" spans="1:9" x14ac:dyDescent="0.35">
      <c r="A1965">
        <v>-86</v>
      </c>
      <c r="B1965">
        <v>24.5</v>
      </c>
      <c r="C1965">
        <f>ASIN(SQRT((SIN(RADIANS(PARAMETERS!$D$8-B1965)/2)*SIN(RADIANS(PARAMETERS!$D$8-B1965)/2))+(COS(RADIANS(B1965))*COS(RADIANS(PARAMETERS!$D$8))*SIN(RADIANS(PARAMETERS!$D$9-A1965)/2)*SIN(RADIANS(PARAMETERS!$D$9-A1965)/2))))*2*3958.756</f>
        <v>1758.5371967704866</v>
      </c>
      <c r="D1965">
        <v>2.2940366268157999</v>
      </c>
      <c r="E1965">
        <v>3.5657432079314999</v>
      </c>
      <c r="F1965">
        <v>5.8018527030945002</v>
      </c>
      <c r="G1965">
        <v>7.5108160972595002</v>
      </c>
      <c r="H1965">
        <v>10.168304443359</v>
      </c>
      <c r="I1965" s="10">
        <f>IFERROR(EXP(TREND(LN($D$1:$H$1),LN(D1965:H1965),LN(Calculations!$B$2))),0)</f>
        <v>7.9257556854469047E-5</v>
      </c>
    </row>
    <row r="1966" spans="1:9" x14ac:dyDescent="0.35">
      <c r="A1966">
        <v>-85.5</v>
      </c>
      <c r="B1966">
        <v>24.5</v>
      </c>
      <c r="C1966">
        <f>ASIN(SQRT((SIN(RADIANS(PARAMETERS!$D$8-B1966)/2)*SIN(RADIANS(PARAMETERS!$D$8-B1966)/2))+(COS(RADIANS(B1966))*COS(RADIANS(PARAMETERS!$D$8))*SIN(RADIANS(PARAMETERS!$D$9-A1966)/2)*SIN(RADIANS(PARAMETERS!$D$9-A1966)/2))))*2*3958.756</f>
        <v>1728.3716776331885</v>
      </c>
      <c r="D1966">
        <v>1.8225337266921999</v>
      </c>
      <c r="E1966">
        <v>2.8910009860992001</v>
      </c>
      <c r="F1966">
        <v>4.6817631721496999</v>
      </c>
      <c r="G1966">
        <v>6.0607414245604998</v>
      </c>
      <c r="H1966">
        <v>8.0762042999268004</v>
      </c>
      <c r="I1966" s="10">
        <f>IFERROR(EXP(TREND(LN($D$1:$H$1),LN(D1966:H1966),LN(Calculations!$B$2))),0)</f>
        <v>5.6691344072151077E-5</v>
      </c>
    </row>
    <row r="1967" spans="1:9" x14ac:dyDescent="0.35">
      <c r="A1967">
        <v>-85</v>
      </c>
      <c r="B1967">
        <v>24.5</v>
      </c>
      <c r="C1967">
        <f>ASIN(SQRT((SIN(RADIANS(PARAMETERS!$D$8-B1967)/2)*SIN(RADIANS(PARAMETERS!$D$8-B1967)/2))+(COS(RADIANS(B1967))*COS(RADIANS(PARAMETERS!$D$8))*SIN(RADIANS(PARAMETERS!$D$9-A1967)/2)*SIN(RADIANS(PARAMETERS!$D$9-A1967)/2))))*2*3958.756</f>
        <v>1698.2822457285645</v>
      </c>
      <c r="D1967">
        <v>1.4633147716521999</v>
      </c>
      <c r="E1967">
        <v>2.3505854606628001</v>
      </c>
      <c r="F1967">
        <v>3.6856348514557</v>
      </c>
      <c r="G1967">
        <v>4.8453159332275</v>
      </c>
      <c r="H1967">
        <v>6.3844599723815998</v>
      </c>
      <c r="I1967" s="10">
        <f>IFERROR(EXP(TREND(LN($D$1:$H$1),LN(D1967:H1967),LN(Calculations!$B$2))),0)</f>
        <v>3.8385880575797337E-5</v>
      </c>
    </row>
    <row r="1968" spans="1:9" x14ac:dyDescent="0.35">
      <c r="A1968">
        <v>-84.5</v>
      </c>
      <c r="B1968">
        <v>24.5</v>
      </c>
      <c r="C1968">
        <f>ASIN(SQRT((SIN(RADIANS(PARAMETERS!$D$8-B1968)/2)*SIN(RADIANS(PARAMETERS!$D$8-B1968)/2))+(COS(RADIANS(B1968))*COS(RADIANS(PARAMETERS!$D$8))*SIN(RADIANS(PARAMETERS!$D$9-A1968)/2)*SIN(RADIANS(PARAMETERS!$D$9-A1968)/2))))*2*3958.756</f>
        <v>1668.273318451864</v>
      </c>
      <c r="D1968">
        <v>1.208564043045</v>
      </c>
      <c r="E1968">
        <v>1.9044319391250999</v>
      </c>
      <c r="F1968">
        <v>3.0092279911041002</v>
      </c>
      <c r="G1968">
        <v>3.8928060531616002</v>
      </c>
      <c r="H1968">
        <v>5.2307543754578001</v>
      </c>
      <c r="I1968" s="10">
        <f>IFERROR(EXP(TREND(LN($D$1:$H$1),LN(D1968:H1968),LN(Calculations!$B$2))),0)</f>
        <v>2.7087355880196108E-5</v>
      </c>
    </row>
    <row r="1969" spans="1:9" x14ac:dyDescent="0.35">
      <c r="A1969">
        <v>-84</v>
      </c>
      <c r="B1969">
        <v>24.5</v>
      </c>
      <c r="C1969">
        <f>ASIN(SQRT((SIN(RADIANS(PARAMETERS!$D$8-B1969)/2)*SIN(RADIANS(PARAMETERS!$D$8-B1969)/2))+(COS(RADIANS(B1969))*COS(RADIANS(PARAMETERS!$D$8))*SIN(RADIANS(PARAMETERS!$D$9-A1969)/2)*SIN(RADIANS(PARAMETERS!$D$9-A1969)/2))))*2*3958.756</f>
        <v>1638.3496182457934</v>
      </c>
      <c r="D1969">
        <v>1.0714322328568</v>
      </c>
      <c r="E1969">
        <v>1.6793217658996999</v>
      </c>
      <c r="F1969">
        <v>2.6998798847197998</v>
      </c>
      <c r="G1969">
        <v>3.4663524627686</v>
      </c>
      <c r="H1969">
        <v>4.6474967002868999</v>
      </c>
      <c r="I1969" s="10">
        <f>IFERROR(EXP(TREND(LN($D$1:$H$1),LN(D1969:H1969),LN(Calculations!$B$2))),0)</f>
        <v>2.2955047216951316E-5</v>
      </c>
    </row>
    <row r="1970" spans="1:9" x14ac:dyDescent="0.35">
      <c r="A1970">
        <v>-83.5</v>
      </c>
      <c r="B1970">
        <v>24.5</v>
      </c>
      <c r="C1970">
        <f>ASIN(SQRT((SIN(RADIANS(PARAMETERS!$D$8-B1970)/2)*SIN(RADIANS(PARAMETERS!$D$8-B1970)/2))+(COS(RADIANS(B1970))*COS(RADIANS(PARAMETERS!$D$8))*SIN(RADIANS(PARAMETERS!$D$9-A1970)/2)*SIN(RADIANS(PARAMETERS!$D$9-A1970)/2))))*2*3958.756</f>
        <v>1608.5161986803425</v>
      </c>
      <c r="D1970">
        <v>1.0492081642151001</v>
      </c>
      <c r="E1970">
        <v>1.6813714504242001</v>
      </c>
      <c r="F1970">
        <v>2.7515552043914999</v>
      </c>
      <c r="G1970">
        <v>3.5659906864166002</v>
      </c>
      <c r="H1970">
        <v>4.8339996337890998</v>
      </c>
      <c r="I1970" s="10">
        <f>IFERROR(EXP(TREND(LN($D$1:$H$1),LN(D1970:H1970),LN(Calculations!$B$2))),0)</f>
        <v>2.7323241679012488E-5</v>
      </c>
    </row>
    <row r="1971" spans="1:9" x14ac:dyDescent="0.35">
      <c r="A1971">
        <v>-83</v>
      </c>
      <c r="B1971">
        <v>24.5</v>
      </c>
      <c r="C1971">
        <f>ASIN(SQRT((SIN(RADIANS(PARAMETERS!$D$8-B1971)/2)*SIN(RADIANS(PARAMETERS!$D$8-B1971)/2))+(COS(RADIANS(B1971))*COS(RADIANS(PARAMETERS!$D$8))*SIN(RADIANS(PARAMETERS!$D$9-A1971)/2)*SIN(RADIANS(PARAMETERS!$D$9-A1971)/2))))*2*3958.756</f>
        <v>1578.7784730804196</v>
      </c>
      <c r="D1971">
        <v>1.1075018644332999</v>
      </c>
      <c r="E1971">
        <v>1.8594375848769999</v>
      </c>
      <c r="F1971">
        <v>3.1027441024779998</v>
      </c>
      <c r="G1971">
        <v>4.1258816719054998</v>
      </c>
      <c r="H1971">
        <v>5.5723719596862997</v>
      </c>
      <c r="I1971" s="10">
        <f>IFERROR(EXP(TREND(LN($D$1:$H$1),LN(D1971:H1971),LN(Calculations!$B$2))),0)</f>
        <v>3.9660433813512846E-5</v>
      </c>
    </row>
    <row r="1972" spans="1:9" x14ac:dyDescent="0.35">
      <c r="A1972">
        <v>-82.5</v>
      </c>
      <c r="B1972">
        <v>24.5</v>
      </c>
      <c r="C1972">
        <f>ASIN(SQRT((SIN(RADIANS(PARAMETERS!$D$8-B1972)/2)*SIN(RADIANS(PARAMETERS!$D$8-B1972)/2))+(COS(RADIANS(B1972))*COS(RADIANS(PARAMETERS!$D$8))*SIN(RADIANS(PARAMETERS!$D$9-A1972)/2)*SIN(RADIANS(PARAMETERS!$D$9-A1972)/2))))*2*3958.756</f>
        <v>1549.1422459720284</v>
      </c>
      <c r="D1972">
        <v>1.2316920757294001</v>
      </c>
      <c r="E1972">
        <v>2.2015047073364</v>
      </c>
      <c r="F1972">
        <v>3.7252488136292001</v>
      </c>
      <c r="G1972">
        <v>5.1040506362915004</v>
      </c>
      <c r="H1972">
        <v>6.7208037376404004</v>
      </c>
      <c r="I1972" s="10">
        <f>IFERROR(EXP(TREND(LN($D$1:$H$1),LN(D1972:H1972),LN(Calculations!$B$2))),0)</f>
        <v>5.9820867816086197E-5</v>
      </c>
    </row>
    <row r="1973" spans="1:9" x14ac:dyDescent="0.35">
      <c r="A1973">
        <v>-82</v>
      </c>
      <c r="B1973">
        <v>24.5</v>
      </c>
      <c r="C1973">
        <f>ASIN(SQRT((SIN(RADIANS(PARAMETERS!$D$8-B1973)/2)*SIN(RADIANS(PARAMETERS!$D$8-B1973)/2))+(COS(RADIANS(B1973))*COS(RADIANS(PARAMETERS!$D$8))*SIN(RADIANS(PARAMETERS!$D$9-A1973)/2)*SIN(RADIANS(PARAMETERS!$D$9-A1973)/2))))*2*3958.756</f>
        <v>1519.6137476467559</v>
      </c>
      <c r="D1973">
        <v>1.3799327611923</v>
      </c>
      <c r="E1973">
        <v>2.5292558670043999</v>
      </c>
      <c r="F1973">
        <v>4.4490046501159997</v>
      </c>
      <c r="G1973">
        <v>5.9404616355895996</v>
      </c>
      <c r="H1973">
        <v>8.0120887756347994</v>
      </c>
      <c r="I1973" s="10">
        <f>IFERROR(EXP(TREND(LN($D$1:$H$1),LN(D1973:H1973),LN(Calculations!$B$2))),0)</f>
        <v>8.046567450445035E-5</v>
      </c>
    </row>
    <row r="1974" spans="1:9" x14ac:dyDescent="0.35">
      <c r="A1974">
        <v>-81.5</v>
      </c>
      <c r="B1974">
        <v>24.5</v>
      </c>
      <c r="C1974">
        <f>ASIN(SQRT((SIN(RADIANS(PARAMETERS!$D$8-B1974)/2)*SIN(RADIANS(PARAMETERS!$D$8-B1974)/2))+(COS(RADIANS(B1974))*COS(RADIANS(PARAMETERS!$D$8))*SIN(RADIANS(PARAMETERS!$D$9-A1974)/2)*SIN(RADIANS(PARAMETERS!$D$9-A1974)/2))))*2*3958.756</f>
        <v>1490.1996721760615</v>
      </c>
      <c r="D1974">
        <v>1.4622420072555999</v>
      </c>
      <c r="E1974">
        <v>2.7101221084595002</v>
      </c>
      <c r="F1974">
        <v>4.8782081604004004</v>
      </c>
      <c r="G1974">
        <v>6.4232673645020002</v>
      </c>
      <c r="H1974">
        <v>8.7624788284302007</v>
      </c>
      <c r="I1974" s="10">
        <f>IFERROR(EXP(TREND(LN($D$1:$H$1),LN(D1974:H1974),LN(Calculations!$B$2))),0)</f>
        <v>9.31175213354616E-5</v>
      </c>
    </row>
    <row r="1975" spans="1:9" x14ac:dyDescent="0.35">
      <c r="A1975">
        <v>-81</v>
      </c>
      <c r="B1975">
        <v>24.5</v>
      </c>
      <c r="C1975">
        <f>ASIN(SQRT((SIN(RADIANS(PARAMETERS!$D$8-B1975)/2)*SIN(RADIANS(PARAMETERS!$D$8-B1975)/2))+(COS(RADIANS(B1975))*COS(RADIANS(PARAMETERS!$D$8))*SIN(RADIANS(PARAMETERS!$D$9-A1975)/2)*SIN(RADIANS(PARAMETERS!$D$9-A1975)/2))))*2*3958.756</f>
        <v>1460.9072192411586</v>
      </c>
      <c r="D1975">
        <v>1.3898016214371001</v>
      </c>
      <c r="E1975">
        <v>2.59974360466</v>
      </c>
      <c r="F1975">
        <v>4.6618556976318004</v>
      </c>
      <c r="G1975">
        <v>6.1981310844420996</v>
      </c>
      <c r="H1975">
        <v>8.4333448410034002</v>
      </c>
      <c r="I1975" s="10">
        <f>IFERROR(EXP(TREND(LN($D$1:$H$1),LN(D1975:H1975),LN(Calculations!$B$2))),0)</f>
        <v>8.9827576227997683E-5</v>
      </c>
    </row>
    <row r="1976" spans="1:9" x14ac:dyDescent="0.35">
      <c r="A1976">
        <v>-80.5</v>
      </c>
      <c r="B1976">
        <v>24.5</v>
      </c>
      <c r="C1976">
        <f>ASIN(SQRT((SIN(RADIANS(PARAMETERS!$D$8-B1976)/2)*SIN(RADIANS(PARAMETERS!$D$8-B1976)/2))+(COS(RADIANS(B1976))*COS(RADIANS(PARAMETERS!$D$8))*SIN(RADIANS(PARAMETERS!$D$9-A1976)/2)*SIN(RADIANS(PARAMETERS!$D$9-A1976)/2))))*2*3958.756</f>
        <v>1431.7441401812712</v>
      </c>
      <c r="D1976">
        <v>1.1770788431168</v>
      </c>
      <c r="E1976">
        <v>2.21968126297</v>
      </c>
      <c r="F1976">
        <v>3.8899455070496001</v>
      </c>
      <c r="G1976">
        <v>5.3563809394835999</v>
      </c>
      <c r="H1976">
        <v>7.1781249046326003</v>
      </c>
      <c r="I1976" s="10">
        <f>IFERROR(EXP(TREND(LN($D$1:$H$1),LN(D1976:H1976),LN(Calculations!$B$2))),0)</f>
        <v>7.3902690163488993E-5</v>
      </c>
    </row>
    <row r="1977" spans="1:9" x14ac:dyDescent="0.35">
      <c r="A1977">
        <v>-80</v>
      </c>
      <c r="B1977">
        <v>24.5</v>
      </c>
      <c r="C1977">
        <f>ASIN(SQRT((SIN(RADIANS(PARAMETERS!$D$8-B1977)/2)*SIN(RADIANS(PARAMETERS!$D$8-B1977)/2))+(COS(RADIANS(B1977))*COS(RADIANS(PARAMETERS!$D$8))*SIN(RADIANS(PARAMETERS!$D$9-A1977)/2)*SIN(RADIANS(PARAMETERS!$D$9-A1977)/2))))*2*3958.756</f>
        <v>1402.7187887023624</v>
      </c>
      <c r="D1977">
        <v>0.92902070283890004</v>
      </c>
      <c r="E1977">
        <v>1.6492285728455001</v>
      </c>
      <c r="F1977">
        <v>2.9660143852234002</v>
      </c>
      <c r="G1977">
        <v>4.0547246932982999</v>
      </c>
      <c r="H1977">
        <v>5.6321897506714</v>
      </c>
      <c r="I1977" s="10">
        <f>IFERROR(EXP(TREND(LN($D$1:$H$1),LN(D1977:H1977),LN(Calculations!$B$2))),0)</f>
        <v>5.2160466371196302E-5</v>
      </c>
    </row>
    <row r="1978" spans="1:9" x14ac:dyDescent="0.35">
      <c r="A1978">
        <v>-79.5</v>
      </c>
      <c r="B1978">
        <v>24.5</v>
      </c>
      <c r="C1978">
        <f>ASIN(SQRT((SIN(RADIANS(PARAMETERS!$D$8-B1978)/2)*SIN(RADIANS(PARAMETERS!$D$8-B1978)/2))+(COS(RADIANS(B1978))*COS(RADIANS(PARAMETERS!$D$8))*SIN(RADIANS(PARAMETERS!$D$9-A1978)/2)*SIN(RADIANS(PARAMETERS!$D$9-A1978)/2))))*2*3958.756</f>
        <v>1373.8401767297428</v>
      </c>
      <c r="D1978">
        <v>0.73929184675216997</v>
      </c>
      <c r="E1978">
        <v>1.2212706804275999</v>
      </c>
      <c r="F1978">
        <v>2.195246219635</v>
      </c>
      <c r="G1978">
        <v>2.9142494201660001</v>
      </c>
      <c r="H1978">
        <v>4.0358142852782999</v>
      </c>
      <c r="I1978" s="10">
        <f>IFERROR(EXP(TREND(LN($D$1:$H$1),LN(D1978:H1978),LN(Calculations!$B$2))),0)</f>
        <v>2.9240475184860212E-5</v>
      </c>
    </row>
    <row r="1979" spans="1:9" x14ac:dyDescent="0.35">
      <c r="A1979">
        <v>-79</v>
      </c>
      <c r="B1979">
        <v>24.5</v>
      </c>
      <c r="C1979">
        <f>ASIN(SQRT((SIN(RADIANS(PARAMETERS!$D$8-B1979)/2)*SIN(RADIANS(PARAMETERS!$D$8-B1979)/2))+(COS(RADIANS(B1979))*COS(RADIANS(PARAMETERS!$D$8))*SIN(RADIANS(PARAMETERS!$D$9-A1979)/2)*SIN(RADIANS(PARAMETERS!$D$9-A1979)/2))))*2*3958.756</f>
        <v>1345.1180359306095</v>
      </c>
      <c r="D1979">
        <v>0.62555545568465998</v>
      </c>
      <c r="E1979">
        <v>0.95945197343826005</v>
      </c>
      <c r="F1979">
        <v>1.5813652276993</v>
      </c>
      <c r="G1979">
        <v>2.1430091857910001</v>
      </c>
      <c r="H1979">
        <v>2.8558802604675</v>
      </c>
      <c r="I1979" s="10">
        <f>IFERROR(EXP(TREND(LN($D$1:$H$1),LN(D1979:H1979),LN(Calculations!$B$2))),0)</f>
        <v>1.2611132010135386E-5</v>
      </c>
    </row>
    <row r="1980" spans="1:9" x14ac:dyDescent="0.35">
      <c r="A1980">
        <v>-78.5</v>
      </c>
      <c r="B1980">
        <v>24.5</v>
      </c>
      <c r="C1980">
        <f>ASIN(SQRT((SIN(RADIANS(PARAMETERS!$D$8-B1980)/2)*SIN(RADIANS(PARAMETERS!$D$8-B1980)/2))+(COS(RADIANS(B1980))*COS(RADIANS(PARAMETERS!$D$8))*SIN(RADIANS(PARAMETERS!$D$9-A1980)/2)*SIN(RADIANS(PARAMETERS!$D$9-A1980)/2))))*2*3958.756</f>
        <v>1316.5628854754575</v>
      </c>
      <c r="D1980">
        <v>0.59766662120819003</v>
      </c>
      <c r="E1980">
        <v>0.85065227746964001</v>
      </c>
      <c r="F1980">
        <v>1.2847981452941999</v>
      </c>
      <c r="G1980">
        <v>1.6510449647903001</v>
      </c>
      <c r="H1980">
        <v>2.2159991264343</v>
      </c>
      <c r="I1980" s="10">
        <f>IFERROR(EXP(TREND(LN($D$1:$H$1),LN(D1980:H1980),LN(Calculations!$B$2))),0)</f>
        <v>4.2072896877189928E-6</v>
      </c>
    </row>
    <row r="1981" spans="1:9" x14ac:dyDescent="0.35">
      <c r="A1981">
        <v>-78</v>
      </c>
      <c r="B1981">
        <v>24.5</v>
      </c>
      <c r="C1981">
        <f>ASIN(SQRT((SIN(RADIANS(PARAMETERS!$D$8-B1981)/2)*SIN(RADIANS(PARAMETERS!$D$8-B1981)/2))+(COS(RADIANS(B1981))*COS(RADIANS(PARAMETERS!$D$8))*SIN(RADIANS(PARAMETERS!$D$9-A1981)/2)*SIN(RADIANS(PARAMETERS!$D$9-A1981)/2))))*2*3958.756</f>
        <v>1288.1861066489164</v>
      </c>
      <c r="D1981">
        <v>0.63270789384841997</v>
      </c>
      <c r="E1981">
        <v>0.85108107328414995</v>
      </c>
      <c r="F1981">
        <v>1.2033785581589</v>
      </c>
      <c r="G1981">
        <v>1.4855916500091999</v>
      </c>
      <c r="H1981">
        <v>1.9022240638732999</v>
      </c>
      <c r="I1981" s="10">
        <f>IFERROR(EXP(TREND(LN($D$1:$H$1),LN(D1981:H1981),LN(Calculations!$B$2))),0)</f>
        <v>1.2864030836891684E-6</v>
      </c>
    </row>
    <row r="1982" spans="1:9" x14ac:dyDescent="0.35">
      <c r="A1982">
        <v>-77.5</v>
      </c>
      <c r="B1982">
        <v>24.5</v>
      </c>
      <c r="C1982">
        <f>ASIN(SQRT((SIN(RADIANS(PARAMETERS!$D$8-B1982)/2)*SIN(RADIANS(PARAMETERS!$D$8-B1982)/2))+(COS(RADIANS(B1982))*COS(RADIANS(PARAMETERS!$D$8))*SIN(RADIANS(PARAMETERS!$D$9-A1982)/2)*SIN(RADIANS(PARAMETERS!$D$9-A1982)/2))))*2*3958.756</f>
        <v>1260.0000249586844</v>
      </c>
      <c r="D1982">
        <v>0.69584101438521995</v>
      </c>
      <c r="E1982">
        <v>0.91715979576110995</v>
      </c>
      <c r="F1982">
        <v>1.2663613557816</v>
      </c>
      <c r="G1982">
        <v>1.5409150123596</v>
      </c>
      <c r="H1982">
        <v>1.9398872852325</v>
      </c>
      <c r="I1982" s="10">
        <f>IFERROR(EXP(TREND(LN($D$1:$H$1),LN(D1982:H1982),LN(Calculations!$B$2))),0)</f>
        <v>8.807516005517205E-7</v>
      </c>
    </row>
    <row r="1983" spans="1:9" x14ac:dyDescent="0.35">
      <c r="A1983">
        <v>-77</v>
      </c>
      <c r="B1983">
        <v>24.5</v>
      </c>
      <c r="C1983">
        <f>ASIN(SQRT((SIN(RADIANS(PARAMETERS!$D$8-B1983)/2)*SIN(RADIANS(PARAMETERS!$D$8-B1983)/2))+(COS(RADIANS(B1983))*COS(RADIANS(PARAMETERS!$D$8))*SIN(RADIANS(PARAMETERS!$D$9-A1983)/2)*SIN(RADIANS(PARAMETERS!$D$9-A1983)/2))))*2*3958.756</f>
        <v>1232.0180004227436</v>
      </c>
      <c r="D1983">
        <v>0.74980980157851995</v>
      </c>
      <c r="E1983">
        <v>0.99378424882889005</v>
      </c>
      <c r="F1983">
        <v>1.3810695409775</v>
      </c>
      <c r="G1983">
        <v>1.6871209144592001</v>
      </c>
      <c r="H1983">
        <v>2.1337821483611998</v>
      </c>
      <c r="I1983" s="10">
        <f>IFERROR(EXP(TREND(LN($D$1:$H$1),LN(D1983:H1983),LN(Calculations!$B$2))),0)</f>
        <v>1.2237893455241718E-6</v>
      </c>
    </row>
    <row r="1984" spans="1:9" x14ac:dyDescent="0.35">
      <c r="A1984">
        <v>-76.5</v>
      </c>
      <c r="B1984">
        <v>24.5</v>
      </c>
      <c r="C1984">
        <f>ASIN(SQRT((SIN(RADIANS(PARAMETERS!$D$8-B1984)/2)*SIN(RADIANS(PARAMETERS!$D$8-B1984)/2))+(COS(RADIANS(B1984))*COS(RADIANS(PARAMETERS!$D$8))*SIN(RADIANS(PARAMETERS!$D$9-A1984)/2)*SIN(RADIANS(PARAMETERS!$D$9-A1984)/2))))*2*3958.756</f>
        <v>1204.2545267356365</v>
      </c>
      <c r="D1984">
        <v>0.79379171133041004</v>
      </c>
      <c r="E1984">
        <v>1.0641769170761</v>
      </c>
      <c r="F1984">
        <v>1.4987840652466</v>
      </c>
      <c r="G1984">
        <v>1.84585916996</v>
      </c>
      <c r="H1984">
        <v>2.3198869228363002</v>
      </c>
      <c r="I1984" s="10">
        <f>IFERROR(EXP(TREND(LN($D$1:$H$1),LN(D1984:H1984),LN(Calculations!$B$2))),0)</f>
        <v>1.7499750958154841E-6</v>
      </c>
    </row>
    <row r="1985" spans="1:9" x14ac:dyDescent="0.35">
      <c r="A1985">
        <v>-76</v>
      </c>
      <c r="B1985">
        <v>24.5</v>
      </c>
      <c r="C1985">
        <f>ASIN(SQRT((SIN(RADIANS(PARAMETERS!$D$8-B1985)/2)*SIN(RADIANS(PARAMETERS!$D$8-B1985)/2))+(COS(RADIANS(B1985))*COS(RADIANS(PARAMETERS!$D$8))*SIN(RADIANS(PARAMETERS!$D$9-A1985)/2)*SIN(RADIANS(PARAMETERS!$D$9-A1985)/2))))*2*3958.756</f>
        <v>1176.7253400185257</v>
      </c>
      <c r="D1985">
        <v>0.82978004217148005</v>
      </c>
      <c r="E1985">
        <v>1.123496055603</v>
      </c>
      <c r="F1985">
        <v>1.6007434129714999</v>
      </c>
      <c r="G1985">
        <v>1.9853521585464</v>
      </c>
      <c r="H1985">
        <v>2.4467933177947998</v>
      </c>
      <c r="I1985" s="10">
        <f>IFERROR(EXP(TREND(LN($D$1:$H$1),LN(D1985:H1985),LN(Calculations!$B$2))),0)</f>
        <v>2.1840394684594825E-6</v>
      </c>
    </row>
    <row r="1986" spans="1:9" x14ac:dyDescent="0.35">
      <c r="A1986">
        <v>-75.5</v>
      </c>
      <c r="B1986">
        <v>24.5</v>
      </c>
      <c r="C1986">
        <f>ASIN(SQRT((SIN(RADIANS(PARAMETERS!$D$8-B1986)/2)*SIN(RADIANS(PARAMETERS!$D$8-B1986)/2))+(COS(RADIANS(B1986))*COS(RADIANS(PARAMETERS!$D$8))*SIN(RADIANS(PARAMETERS!$D$9-A1986)/2)*SIN(RADIANS(PARAMETERS!$D$9-A1986)/2))))*2*3958.756</f>
        <v>1149.4475378372038</v>
      </c>
      <c r="D1986">
        <v>0.83453637361526001</v>
      </c>
      <c r="E1986">
        <v>1.1345431804657</v>
      </c>
      <c r="F1986">
        <v>1.6241858005523999</v>
      </c>
      <c r="G1986">
        <v>2.0202596187592001</v>
      </c>
      <c r="H1986">
        <v>2.4808051586150999</v>
      </c>
      <c r="I1986" s="10">
        <f>IFERROR(EXP(TREND(LN($D$1:$H$1),LN(D1986:H1986),LN(Calculations!$B$2))),0)</f>
        <v>2.3746189513036998E-6</v>
      </c>
    </row>
    <row r="1987" spans="1:9" x14ac:dyDescent="0.35">
      <c r="A1987">
        <v>-75</v>
      </c>
      <c r="B1987">
        <v>24.5</v>
      </c>
      <c r="C1987">
        <f>ASIN(SQRT((SIN(RADIANS(PARAMETERS!$D$8-B1987)/2)*SIN(RADIANS(PARAMETERS!$D$8-B1987)/2))+(COS(RADIANS(B1987))*COS(RADIANS(PARAMETERS!$D$8))*SIN(RADIANS(PARAMETERS!$D$9-A1987)/2)*SIN(RADIANS(PARAMETERS!$D$9-A1987)/2))))*2*3958.756</f>
        <v>1122.4397091170185</v>
      </c>
      <c r="D1987">
        <v>0.81141364574431996</v>
      </c>
      <c r="E1987">
        <v>1.1010774374008001</v>
      </c>
      <c r="F1987">
        <v>1.5728876590729</v>
      </c>
      <c r="G1987">
        <v>1.9538923501968</v>
      </c>
      <c r="H1987">
        <v>2.4242935180664</v>
      </c>
      <c r="I1987" s="10">
        <f>IFERROR(EXP(TREND(LN($D$1:$H$1),LN(D1987:H1987),LN(Calculations!$B$2))),0)</f>
        <v>2.2533526873427768E-6</v>
      </c>
    </row>
    <row r="1988" spans="1:9" x14ac:dyDescent="0.35">
      <c r="A1988">
        <v>-74.5</v>
      </c>
      <c r="B1988">
        <v>24.5</v>
      </c>
      <c r="C1988">
        <f>ASIN(SQRT((SIN(RADIANS(PARAMETERS!$D$8-B1988)/2)*SIN(RADIANS(PARAMETERS!$D$8-B1988)/2))+(COS(RADIANS(B1988))*COS(RADIANS(PARAMETERS!$D$8))*SIN(RADIANS(PARAMETERS!$D$9-A1988)/2)*SIN(RADIANS(PARAMETERS!$D$9-A1988)/2))))*2*3958.756</f>
        <v>1095.7220754803957</v>
      </c>
      <c r="D1988">
        <v>0.74653631448746005</v>
      </c>
      <c r="E1988">
        <v>1.0053395032882999</v>
      </c>
      <c r="F1988">
        <v>1.4233814477921001</v>
      </c>
      <c r="G1988">
        <v>1.7586102485657</v>
      </c>
      <c r="H1988">
        <v>2.2538650035857999</v>
      </c>
      <c r="I1988" s="10">
        <f>IFERROR(EXP(TREND(LN($D$1:$H$1),LN(D1988:H1988),LN(Calculations!$B$2))),0)</f>
        <v>1.8687181943494082E-6</v>
      </c>
    </row>
    <row r="1989" spans="1:9" x14ac:dyDescent="0.35">
      <c r="A1989">
        <v>-74</v>
      </c>
      <c r="B1989">
        <v>24.5</v>
      </c>
      <c r="C1989">
        <f>ASIN(SQRT((SIN(RADIANS(PARAMETERS!$D$8-B1989)/2)*SIN(RADIANS(PARAMETERS!$D$8-B1989)/2))+(COS(RADIANS(B1989))*COS(RADIANS(PARAMETERS!$D$8))*SIN(RADIANS(PARAMETERS!$D$9-A1989)/2)*SIN(RADIANS(PARAMETERS!$D$9-A1989)/2))))*2*3958.756</f>
        <v>1069.3166443641505</v>
      </c>
      <c r="D1989">
        <v>0.67421615123749001</v>
      </c>
      <c r="E1989">
        <v>0.89475405216216997</v>
      </c>
      <c r="F1989">
        <v>1.2453328371048</v>
      </c>
      <c r="G1989">
        <v>1.5227075815201001</v>
      </c>
      <c r="H1989">
        <v>1.9279253482819001</v>
      </c>
      <c r="I1989" s="10">
        <f>IFERROR(EXP(TREND(LN($D$1:$H$1),LN(D1989:H1989),LN(Calculations!$B$2))),0)</f>
        <v>1.0073703458700091E-6</v>
      </c>
    </row>
    <row r="1990" spans="1:9" x14ac:dyDescent="0.35">
      <c r="A1990">
        <v>-73.5</v>
      </c>
      <c r="B1990">
        <v>24.5</v>
      </c>
      <c r="C1990">
        <f>ASIN(SQRT((SIN(RADIANS(PARAMETERS!$D$8-B1990)/2)*SIN(RADIANS(PARAMETERS!$D$8-B1990)/2))+(COS(RADIANS(B1990))*COS(RADIANS(PARAMETERS!$D$8))*SIN(RADIANS(PARAMETERS!$D$9-A1990)/2)*SIN(RADIANS(PARAMETERS!$D$9-A1990)/2))))*2*3958.756</f>
        <v>1043.2473740182202</v>
      </c>
      <c r="D1990">
        <v>0.57537925243377996</v>
      </c>
      <c r="E1990">
        <v>0.74861073493957997</v>
      </c>
      <c r="F1990">
        <v>1.0180940628052</v>
      </c>
      <c r="G1990">
        <v>1.2274570465087999</v>
      </c>
      <c r="H1990">
        <v>1.5286476612091</v>
      </c>
      <c r="I1990" s="10">
        <f>IFERROR(EXP(TREND(LN($D$1:$H$1),LN(D1990:H1990),LN(Calculations!$B$2))),0)</f>
        <v>3.7273281501019888E-7</v>
      </c>
    </row>
    <row r="1991" spans="1:9" x14ac:dyDescent="0.35">
      <c r="A1991">
        <v>-73</v>
      </c>
      <c r="B1991">
        <v>24.5</v>
      </c>
      <c r="C1991">
        <f>ASIN(SQRT((SIN(RADIANS(PARAMETERS!$D$8-B1991)/2)*SIN(RADIANS(PARAMETERS!$D$8-B1991)/2))+(COS(RADIANS(B1991))*COS(RADIANS(PARAMETERS!$D$8))*SIN(RADIANS(PARAMETERS!$D$9-A1991)/2)*SIN(RADIANS(PARAMETERS!$D$9-A1991)/2))))*2*3958.756</f>
        <v>1017.5403501176024</v>
      </c>
      <c r="D1991">
        <v>0.47222709655762002</v>
      </c>
      <c r="E1991">
        <v>0.59934079647063998</v>
      </c>
      <c r="F1991">
        <v>0.79179602861403997</v>
      </c>
      <c r="G1991">
        <v>0.93793469667435003</v>
      </c>
      <c r="H1991">
        <v>1.1441595554352</v>
      </c>
      <c r="I1991" s="10">
        <f>IFERROR(EXP(TREND(LN($D$1:$H$1),LN(D1991:H1991),LN(Calculations!$B$2))),0)</f>
        <v>8.5165863342402457E-8</v>
      </c>
    </row>
    <row r="1992" spans="1:9" x14ac:dyDescent="0.35">
      <c r="A1992">
        <v>-72.5</v>
      </c>
      <c r="B1992">
        <v>24.5</v>
      </c>
      <c r="C1992">
        <f>ASIN(SQRT((SIN(RADIANS(PARAMETERS!$D$8-B1992)/2)*SIN(RADIANS(PARAMETERS!$D$8-B1992)/2))+(COS(RADIANS(B1992))*COS(RADIANS(PARAMETERS!$D$8))*SIN(RADIANS(PARAMETERS!$D$9-A1992)/2)*SIN(RADIANS(PARAMETERS!$D$9-A1992)/2))))*2*3958.756</f>
        <v>992.22397320176594</v>
      </c>
      <c r="D1992">
        <v>0.36634331941604997</v>
      </c>
      <c r="E1992">
        <v>0.45528623461723</v>
      </c>
      <c r="F1992">
        <v>0.58689689636230002</v>
      </c>
      <c r="G1992">
        <v>0.68491399288177002</v>
      </c>
      <c r="H1992">
        <v>0.82099497318268</v>
      </c>
      <c r="I1992" s="10">
        <f>IFERROR(EXP(TREND(LN($D$1:$H$1),LN(D1992:H1992),LN(Calculations!$B$2))),0)</f>
        <v>1.4661767931454065E-8</v>
      </c>
    </row>
    <row r="1993" spans="1:9" x14ac:dyDescent="0.35">
      <c r="A1993">
        <v>-72</v>
      </c>
      <c r="B1993">
        <v>24.5</v>
      </c>
      <c r="C1993">
        <f>ASIN(SQRT((SIN(RADIANS(PARAMETERS!$D$8-B1993)/2)*SIN(RADIANS(PARAMETERS!$D$8-B1993)/2))+(COS(RADIANS(B1993))*COS(RADIANS(PARAMETERS!$D$8))*SIN(RADIANS(PARAMETERS!$D$9-A1993)/2)*SIN(RADIANS(PARAMETERS!$D$9-A1993)/2))))*2*3958.756</f>
        <v>967.32915545060496</v>
      </c>
      <c r="D1993">
        <v>0.20462979376316001</v>
      </c>
      <c r="E1993">
        <v>0.24877217411995001</v>
      </c>
      <c r="F1993">
        <v>0.31254094839096003</v>
      </c>
      <c r="G1993">
        <v>0.35907554626464999</v>
      </c>
      <c r="H1993">
        <v>0.42258757352829002</v>
      </c>
      <c r="I1993" s="10">
        <f>IFERROR(EXP(TREND(LN($D$1:$H$1),LN(D1993:H1993),LN(Calculations!$B$2))),0)</f>
        <v>5.6923825348319268E-10</v>
      </c>
    </row>
    <row r="1994" spans="1:9" x14ac:dyDescent="0.35">
      <c r="A1994">
        <v>-71.5</v>
      </c>
      <c r="B1994">
        <v>24.5</v>
      </c>
      <c r="C1994">
        <f>ASIN(SQRT((SIN(RADIANS(PARAMETERS!$D$8-B1994)/2)*SIN(RADIANS(PARAMETERS!$D$8-B1994)/2))+(COS(RADIANS(B1994))*COS(RADIANS(PARAMETERS!$D$8))*SIN(RADIANS(PARAMETERS!$D$9-A1994)/2)*SIN(RADIANS(PARAMETERS!$D$9-A1994)/2))))*2*3958.756</f>
        <v>942.88952436685327</v>
      </c>
      <c r="D1994">
        <v>0</v>
      </c>
      <c r="E1994">
        <v>0</v>
      </c>
      <c r="F1994">
        <v>0</v>
      </c>
      <c r="G1994">
        <v>0</v>
      </c>
      <c r="H1994">
        <v>0</v>
      </c>
      <c r="I1994" s="10">
        <f>IFERROR(EXP(TREND(LN($D$1:$H$1),LN(D1994:H1994),LN(Calculations!$B$2))),0)</f>
        <v>0</v>
      </c>
    </row>
    <row r="1995" spans="1:9" x14ac:dyDescent="0.35">
      <c r="A1995">
        <v>-71</v>
      </c>
      <c r="B1995">
        <v>24.5</v>
      </c>
      <c r="C1995">
        <f>ASIN(SQRT((SIN(RADIANS(PARAMETERS!$D$8-B1995)/2)*SIN(RADIANS(PARAMETERS!$D$8-B1995)/2))+(COS(RADIANS(B1995))*COS(RADIANS(PARAMETERS!$D$8))*SIN(RADIANS(PARAMETERS!$D$9-A1995)/2)*SIN(RADIANS(PARAMETERS!$D$9-A1995)/2))))*2*3958.756</f>
        <v>918.94162971010257</v>
      </c>
      <c r="D1995">
        <v>0</v>
      </c>
      <c r="E1995">
        <v>0</v>
      </c>
      <c r="F1995">
        <v>0</v>
      </c>
      <c r="G1995">
        <v>0</v>
      </c>
      <c r="H1995">
        <v>0</v>
      </c>
      <c r="I1995" s="10">
        <f>IFERROR(EXP(TREND(LN($D$1:$H$1),LN(D1995:H1995),LN(Calculations!$B$2))),0)</f>
        <v>0</v>
      </c>
    </row>
    <row r="1996" spans="1:9" x14ac:dyDescent="0.35">
      <c r="A1996">
        <v>-70.5</v>
      </c>
      <c r="B1996">
        <v>24.5</v>
      </c>
      <c r="C1996">
        <f>ASIN(SQRT((SIN(RADIANS(PARAMETERS!$D$8-B1996)/2)*SIN(RADIANS(PARAMETERS!$D$8-B1996)/2))+(COS(RADIANS(B1996))*COS(RADIANS(PARAMETERS!$D$8))*SIN(RADIANS(PARAMETERS!$D$9-A1996)/2)*SIN(RADIANS(PARAMETERS!$D$9-A1996)/2))))*2*3958.756</f>
        <v>895.52514846334475</v>
      </c>
      <c r="D1996">
        <v>0</v>
      </c>
      <c r="E1996">
        <v>0</v>
      </c>
      <c r="F1996">
        <v>0</v>
      </c>
      <c r="G1996">
        <v>0</v>
      </c>
      <c r="H1996">
        <v>0</v>
      </c>
      <c r="I1996" s="10">
        <f>IFERROR(EXP(TREND(LN($D$1:$H$1),LN(D1996:H1996),LN(Calculations!$B$2))),0)</f>
        <v>0</v>
      </c>
    </row>
    <row r="1997" spans="1:9" x14ac:dyDescent="0.35">
      <c r="A1997">
        <v>-70</v>
      </c>
      <c r="B1997">
        <v>24.5</v>
      </c>
      <c r="C1997">
        <f>ASIN(SQRT((SIN(RADIANS(PARAMETERS!$D$8-B1997)/2)*SIN(RADIANS(PARAMETERS!$D$8-B1997)/2))+(COS(RADIANS(B1997))*COS(RADIANS(PARAMETERS!$D$8))*SIN(RADIANS(PARAMETERS!$D$9-A1997)/2)*SIN(RADIANS(PARAMETERS!$D$9-A1997)/2))))*2*3958.756</f>
        <v>872.68308065849249</v>
      </c>
      <c r="D1997">
        <v>0</v>
      </c>
      <c r="E1997">
        <v>0</v>
      </c>
      <c r="F1997">
        <v>0</v>
      </c>
      <c r="G1997">
        <v>0</v>
      </c>
      <c r="H1997">
        <v>0</v>
      </c>
      <c r="I1997" s="10">
        <f>IFERROR(EXP(TREND(LN($D$1:$H$1),LN(D1997:H1997),LN(Calculations!$B$2))),0)</f>
        <v>0</v>
      </c>
    </row>
    <row r="1998" spans="1:9" x14ac:dyDescent="0.35">
      <c r="A1998">
        <v>-69.5</v>
      </c>
      <c r="B1998">
        <v>24.5</v>
      </c>
      <c r="C1998">
        <f>ASIN(SQRT((SIN(RADIANS(PARAMETERS!$D$8-B1998)/2)*SIN(RADIANS(PARAMETERS!$D$8-B1998)/2))+(COS(RADIANS(B1998))*COS(RADIANS(PARAMETERS!$D$8))*SIN(RADIANS(PARAMETERS!$D$9-A1998)/2)*SIN(RADIANS(PARAMETERS!$D$9-A1998)/2))))*2*3958.756</f>
        <v>850.46192650440003</v>
      </c>
      <c r="D1998">
        <v>0</v>
      </c>
      <c r="E1998">
        <v>0</v>
      </c>
      <c r="F1998">
        <v>0</v>
      </c>
      <c r="G1998">
        <v>0</v>
      </c>
      <c r="H1998">
        <v>0</v>
      </c>
      <c r="I1998" s="10">
        <f>IFERROR(EXP(TREND(LN($D$1:$H$1),LN(D1998:H1998),LN(Calculations!$B$2))),0)</f>
        <v>0</v>
      </c>
    </row>
    <row r="1999" spans="1:9" x14ac:dyDescent="0.35">
      <c r="A1999">
        <v>-69</v>
      </c>
      <c r="B1999">
        <v>24.5</v>
      </c>
      <c r="C1999">
        <f>ASIN(SQRT((SIN(RADIANS(PARAMETERS!$D$8-B1999)/2)*SIN(RADIANS(PARAMETERS!$D$8-B1999)/2))+(COS(RADIANS(B1999))*COS(RADIANS(PARAMETERS!$D$8))*SIN(RADIANS(PARAMETERS!$D$9-A1999)/2)*SIN(RADIANS(PARAMETERS!$D$9-A1999)/2))))*2*3958.756</f>
        <v>828.91183243779085</v>
      </c>
      <c r="D1999">
        <v>0</v>
      </c>
      <c r="E1999">
        <v>0</v>
      </c>
      <c r="F1999">
        <v>0</v>
      </c>
      <c r="G1999">
        <v>0</v>
      </c>
      <c r="H1999">
        <v>0</v>
      </c>
      <c r="I1999" s="10">
        <f>IFERROR(EXP(TREND(LN($D$1:$H$1),LN(D1999:H1999),LN(Calculations!$B$2))),0)</f>
        <v>0</v>
      </c>
    </row>
    <row r="2000" spans="1:9" x14ac:dyDescent="0.35">
      <c r="A2000">
        <v>-68.5</v>
      </c>
      <c r="B2000">
        <v>24.5</v>
      </c>
      <c r="C2000">
        <f>ASIN(SQRT((SIN(RADIANS(PARAMETERS!$D$8-B2000)/2)*SIN(RADIANS(PARAMETERS!$D$8-B2000)/2))+(COS(RADIANS(B2000))*COS(RADIANS(PARAMETERS!$D$8))*SIN(RADIANS(PARAMETERS!$D$9-A2000)/2)*SIN(RADIANS(PARAMETERS!$D$9-A2000)/2))))*2*3958.756</f>
        <v>808.08669049000821</v>
      </c>
      <c r="D2000">
        <v>0</v>
      </c>
      <c r="E2000">
        <v>0</v>
      </c>
      <c r="F2000">
        <v>0</v>
      </c>
      <c r="G2000">
        <v>0</v>
      </c>
      <c r="H2000">
        <v>0</v>
      </c>
      <c r="I2000" s="10">
        <f>IFERROR(EXP(TREND(LN($D$1:$H$1),LN(D2000:H2000),LN(Calculations!$B$2))),0)</f>
        <v>0</v>
      </c>
    </row>
    <row r="2001" spans="1:9" x14ac:dyDescent="0.35">
      <c r="A2001">
        <v>-68</v>
      </c>
      <c r="B2001">
        <v>24.5</v>
      </c>
      <c r="C2001">
        <f>ASIN(SQRT((SIN(RADIANS(PARAMETERS!$D$8-B2001)/2)*SIN(RADIANS(PARAMETERS!$D$8-B2001)/2))+(COS(RADIANS(B2001))*COS(RADIANS(PARAMETERS!$D$8))*SIN(RADIANS(PARAMETERS!$D$9-A2001)/2)*SIN(RADIANS(PARAMETERS!$D$9-A2001)/2))))*2*3958.756</f>
        <v>788.04417184138629</v>
      </c>
      <c r="D2001">
        <v>0</v>
      </c>
      <c r="E2001">
        <v>0</v>
      </c>
      <c r="F2001">
        <v>0</v>
      </c>
      <c r="G2001">
        <v>0</v>
      </c>
      <c r="H2001">
        <v>0</v>
      </c>
      <c r="I2001" s="10">
        <f>IFERROR(EXP(TREND(LN($D$1:$H$1),LN(D2001:H2001),LN(Calculations!$B$2))),0)</f>
        <v>0</v>
      </c>
    </row>
    <row r="2002" spans="1:9" x14ac:dyDescent="0.35">
      <c r="A2002">
        <v>-67.5</v>
      </c>
      <c r="B2002">
        <v>24.5</v>
      </c>
      <c r="C2002">
        <f>ASIN(SQRT((SIN(RADIANS(PARAMETERS!$D$8-B2002)/2)*SIN(RADIANS(PARAMETERS!$D$8-B2002)/2))+(COS(RADIANS(B2002))*COS(RADIANS(PARAMETERS!$D$8))*SIN(RADIANS(PARAMETERS!$D$9-A2002)/2)*SIN(RADIANS(PARAMETERS!$D$9-A2002)/2))))*2*3958.756</f>
        <v>768.84567184060052</v>
      </c>
      <c r="D2002">
        <v>0</v>
      </c>
      <c r="E2002">
        <v>0</v>
      </c>
      <c r="F2002">
        <v>0</v>
      </c>
      <c r="G2002">
        <v>0</v>
      </c>
      <c r="H2002">
        <v>0</v>
      </c>
      <c r="I2002" s="10">
        <f>IFERROR(EXP(TREND(LN($D$1:$H$1),LN(D2002:H2002),LN(Calculations!$B$2))),0)</f>
        <v>0</v>
      </c>
    </row>
    <row r="2003" spans="1:9" x14ac:dyDescent="0.35">
      <c r="A2003">
        <v>-67</v>
      </c>
      <c r="B2003">
        <v>24.5</v>
      </c>
      <c r="C2003">
        <f>ASIN(SQRT((SIN(RADIANS(PARAMETERS!$D$8-B2003)/2)*SIN(RADIANS(PARAMETERS!$D$8-B2003)/2))+(COS(RADIANS(B2003))*COS(RADIANS(PARAMETERS!$D$8))*SIN(RADIANS(PARAMETERS!$D$9-A2003)/2)*SIN(RADIANS(PARAMETERS!$D$9-A2003)/2))))*2*3958.756</f>
        <v>750.55614046640596</v>
      </c>
      <c r="D2003">
        <v>0</v>
      </c>
      <c r="E2003">
        <v>0</v>
      </c>
      <c r="F2003">
        <v>0</v>
      </c>
      <c r="G2003">
        <v>0</v>
      </c>
      <c r="H2003">
        <v>0</v>
      </c>
      <c r="I2003" s="10">
        <f>IFERROR(EXP(TREND(LN($D$1:$H$1),LN(D2003:H2003),LN(Calculations!$B$2))),0)</f>
        <v>0</v>
      </c>
    </row>
    <row r="2004" spans="1:9" x14ac:dyDescent="0.35">
      <c r="A2004">
        <v>-66.5</v>
      </c>
      <c r="B2004">
        <v>24.5</v>
      </c>
      <c r="C2004">
        <f>ASIN(SQRT((SIN(RADIANS(PARAMETERS!$D$8-B2004)/2)*SIN(RADIANS(PARAMETERS!$D$8-B2004)/2))+(COS(RADIANS(B2004))*COS(RADIANS(PARAMETERS!$D$8))*SIN(RADIANS(PARAMETERS!$D$9-A2004)/2)*SIN(RADIANS(PARAMETERS!$D$9-A2004)/2))))*2*3958.756</f>
        <v>733.24376975371206</v>
      </c>
      <c r="D2004">
        <v>0</v>
      </c>
      <c r="E2004">
        <v>0</v>
      </c>
      <c r="F2004">
        <v>0</v>
      </c>
      <c r="G2004">
        <v>0</v>
      </c>
      <c r="H2004">
        <v>0</v>
      </c>
      <c r="I2004" s="10">
        <f>IFERROR(EXP(TREND(LN($D$1:$H$1),LN(D2004:H2004),LN(Calculations!$B$2))),0)</f>
        <v>0</v>
      </c>
    </row>
    <row r="2005" spans="1:9" x14ac:dyDescent="0.35">
      <c r="A2005">
        <v>-66</v>
      </c>
      <c r="B2005">
        <v>24.5</v>
      </c>
      <c r="C2005">
        <f>ASIN(SQRT((SIN(RADIANS(PARAMETERS!$D$8-B2005)/2)*SIN(RADIANS(PARAMETERS!$D$8-B2005)/2))+(COS(RADIANS(B2005))*COS(RADIANS(PARAMETERS!$D$8))*SIN(RADIANS(PARAMETERS!$D$9-A2005)/2)*SIN(RADIANS(PARAMETERS!$D$9-A2005)/2))))*2*3958.756</f>
        <v>716.97950884574948</v>
      </c>
      <c r="D2005">
        <v>0</v>
      </c>
      <c r="E2005">
        <v>0</v>
      </c>
      <c r="F2005">
        <v>0</v>
      </c>
      <c r="G2005">
        <v>0</v>
      </c>
      <c r="H2005">
        <v>0</v>
      </c>
      <c r="I2005" s="10">
        <f>IFERROR(EXP(TREND(LN($D$1:$H$1),LN(D2005:H2005),LN(Calculations!$B$2))),0)</f>
        <v>0</v>
      </c>
    </row>
    <row r="2006" spans="1:9" x14ac:dyDescent="0.35">
      <c r="A2006">
        <v>-65.5</v>
      </c>
      <c r="B2006">
        <v>24.5</v>
      </c>
      <c r="C2006">
        <f>ASIN(SQRT((SIN(RADIANS(PARAMETERS!$D$8-B2006)/2)*SIN(RADIANS(PARAMETERS!$D$8-B2006)/2))+(COS(RADIANS(B2006))*COS(RADIANS(PARAMETERS!$D$8))*SIN(RADIANS(PARAMETERS!$D$9-A2006)/2)*SIN(RADIANS(PARAMETERS!$D$9-A2006)/2))))*2*3958.756</f>
        <v>701.83637900372423</v>
      </c>
      <c r="D2006">
        <v>0</v>
      </c>
      <c r="E2006">
        <v>0</v>
      </c>
      <c r="F2006">
        <v>0</v>
      </c>
      <c r="G2006">
        <v>0</v>
      </c>
      <c r="H2006">
        <v>0</v>
      </c>
      <c r="I2006" s="10">
        <f>IFERROR(EXP(TREND(LN($D$1:$H$1),LN(D2006:H2006),LN(Calculations!$B$2))),0)</f>
        <v>0</v>
      </c>
    </row>
    <row r="2007" spans="1:9" x14ac:dyDescent="0.35">
      <c r="A2007">
        <v>-65</v>
      </c>
      <c r="B2007">
        <v>24.5</v>
      </c>
      <c r="C2007">
        <f>ASIN(SQRT((SIN(RADIANS(PARAMETERS!$D$8-B2007)/2)*SIN(RADIANS(PARAMETERS!$D$8-B2007)/2))+(COS(RADIANS(B2007))*COS(RADIANS(PARAMETERS!$D$8))*SIN(RADIANS(PARAMETERS!$D$9-A2007)/2)*SIN(RADIANS(PARAMETERS!$D$9-A2007)/2))))*2*3958.756</f>
        <v>687.88856614608528</v>
      </c>
      <c r="D2007">
        <v>0</v>
      </c>
      <c r="E2007">
        <v>0</v>
      </c>
      <c r="F2007">
        <v>0</v>
      </c>
      <c r="G2007">
        <v>0</v>
      </c>
      <c r="H2007">
        <v>0</v>
      </c>
      <c r="I2007" s="10">
        <f>IFERROR(EXP(TREND(LN($D$1:$H$1),LN(D2007:H2007),LN(Calculations!$B$2))),0)</f>
        <v>0</v>
      </c>
    </row>
    <row r="2008" spans="1:9" x14ac:dyDescent="0.35">
      <c r="A2008">
        <v>-64.5</v>
      </c>
      <c r="B2008">
        <v>24.5</v>
      </c>
      <c r="C2008">
        <f>ASIN(SQRT((SIN(RADIANS(PARAMETERS!$D$8-B2008)/2)*SIN(RADIANS(PARAMETERS!$D$8-B2008)/2))+(COS(RADIANS(B2008))*COS(RADIANS(PARAMETERS!$D$8))*SIN(RADIANS(PARAMETERS!$D$9-A2008)/2)*SIN(RADIANS(PARAMETERS!$D$9-A2008)/2))))*2*3958.756</f>
        <v>675.21027828728154</v>
      </c>
      <c r="D2008">
        <v>0</v>
      </c>
      <c r="E2008">
        <v>0</v>
      </c>
      <c r="F2008">
        <v>0</v>
      </c>
      <c r="G2008">
        <v>0</v>
      </c>
      <c r="H2008">
        <v>0</v>
      </c>
      <c r="I2008" s="10">
        <f>IFERROR(EXP(TREND(LN($D$1:$H$1),LN(D2008:H2008),LN(Calculations!$B$2))),0)</f>
        <v>0</v>
      </c>
    </row>
    <row r="2009" spans="1:9" x14ac:dyDescent="0.35">
      <c r="A2009">
        <v>-64</v>
      </c>
      <c r="B2009">
        <v>24.5</v>
      </c>
      <c r="C2009">
        <f>ASIN(SQRT((SIN(RADIANS(PARAMETERS!$D$8-B2009)/2)*SIN(RADIANS(PARAMETERS!$D$8-B2009)/2))+(COS(RADIANS(B2009))*COS(RADIANS(PARAMETERS!$D$8))*SIN(RADIANS(PARAMETERS!$D$9-A2009)/2)*SIN(RADIANS(PARAMETERS!$D$9-A2009)/2))))*2*3958.756</f>
        <v>663.87437027051601</v>
      </c>
      <c r="D2009">
        <v>0</v>
      </c>
      <c r="E2009">
        <v>0</v>
      </c>
      <c r="F2009">
        <v>0</v>
      </c>
      <c r="G2009">
        <v>0</v>
      </c>
      <c r="H2009">
        <v>0</v>
      </c>
      <c r="I2009" s="10">
        <f>IFERROR(EXP(TREND(LN($D$1:$H$1),LN(D2009:H2009),LN(Calculations!$B$2))),0)</f>
        <v>0</v>
      </c>
    </row>
    <row r="2010" spans="1:9" x14ac:dyDescent="0.35">
      <c r="A2010">
        <v>-63.5</v>
      </c>
      <c r="B2010">
        <v>24.5</v>
      </c>
      <c r="C2010">
        <f>ASIN(SQRT((SIN(RADIANS(PARAMETERS!$D$8-B2010)/2)*SIN(RADIANS(PARAMETERS!$D$8-B2010)/2))+(COS(RADIANS(B2010))*COS(RADIANS(PARAMETERS!$D$8))*SIN(RADIANS(PARAMETERS!$D$9-A2010)/2)*SIN(RADIANS(PARAMETERS!$D$9-A2010)/2))))*2*3958.756</f>
        <v>653.95075844969324</v>
      </c>
      <c r="D2010">
        <v>0</v>
      </c>
      <c r="E2010">
        <v>0</v>
      </c>
      <c r="F2010">
        <v>0</v>
      </c>
      <c r="G2010">
        <v>0</v>
      </c>
      <c r="H2010">
        <v>0</v>
      </c>
      <c r="I2010" s="10">
        <f>IFERROR(EXP(TREND(LN($D$1:$H$1),LN(D2010:H2010),LN(Calculations!$B$2))),0)</f>
        <v>0</v>
      </c>
    </row>
    <row r="2011" spans="1:9" x14ac:dyDescent="0.35">
      <c r="A2011">
        <v>-63</v>
      </c>
      <c r="B2011">
        <v>24.5</v>
      </c>
      <c r="C2011">
        <f>ASIN(SQRT((SIN(RADIANS(PARAMETERS!$D$8-B2011)/2)*SIN(RADIANS(PARAMETERS!$D$8-B2011)/2))+(COS(RADIANS(B2011))*COS(RADIANS(PARAMETERS!$D$8))*SIN(RADIANS(PARAMETERS!$D$9-A2011)/2)*SIN(RADIANS(PARAMETERS!$D$9-A2011)/2))))*2*3958.756</f>
        <v>645.50467245285881</v>
      </c>
      <c r="D2011">
        <v>0</v>
      </c>
      <c r="E2011">
        <v>0</v>
      </c>
      <c r="F2011">
        <v>0</v>
      </c>
      <c r="G2011">
        <v>0</v>
      </c>
      <c r="H2011">
        <v>0</v>
      </c>
      <c r="I2011" s="10">
        <f>IFERROR(EXP(TREND(LN($D$1:$H$1),LN(D2011:H2011),LN(Calculations!$B$2))),0)</f>
        <v>0</v>
      </c>
    </row>
    <row r="2012" spans="1:9" x14ac:dyDescent="0.35">
      <c r="A2012">
        <v>-62.5</v>
      </c>
      <c r="B2012">
        <v>24.5</v>
      </c>
      <c r="C2012">
        <f>ASIN(SQRT((SIN(RADIANS(PARAMETERS!$D$8-B2012)/2)*SIN(RADIANS(PARAMETERS!$D$8-B2012)/2))+(COS(RADIANS(B2012))*COS(RADIANS(PARAMETERS!$D$8))*SIN(RADIANS(PARAMETERS!$D$9-A2012)/2)*SIN(RADIANS(PARAMETERS!$D$9-A2012)/2))))*2*3958.756</f>
        <v>638.59481753061448</v>
      </c>
      <c r="D2012">
        <v>0</v>
      </c>
      <c r="E2012">
        <v>0</v>
      </c>
      <c r="F2012">
        <v>0</v>
      </c>
      <c r="G2012">
        <v>0</v>
      </c>
      <c r="H2012">
        <v>0</v>
      </c>
      <c r="I2012" s="10">
        <f>IFERROR(EXP(TREND(LN($D$1:$H$1),LN(D2012:H2012),LN(Calculations!$B$2))),0)</f>
        <v>0</v>
      </c>
    </row>
    <row r="2013" spans="1:9" x14ac:dyDescent="0.35">
      <c r="A2013">
        <v>-62</v>
      </c>
      <c r="B2013">
        <v>24.5</v>
      </c>
      <c r="C2013">
        <f>ASIN(SQRT((SIN(RADIANS(PARAMETERS!$D$8-B2013)/2)*SIN(RADIANS(PARAMETERS!$D$8-B2013)/2))+(COS(RADIANS(B2013))*COS(RADIANS(PARAMETERS!$D$8))*SIN(RADIANS(PARAMETERS!$D$9-A2013)/2)*SIN(RADIANS(PARAMETERS!$D$9-A2013)/2))))*2*3958.756</f>
        <v>633.27154561270163</v>
      </c>
      <c r="D2013">
        <v>0</v>
      </c>
      <c r="E2013">
        <v>0</v>
      </c>
      <c r="F2013">
        <v>0</v>
      </c>
      <c r="G2013">
        <v>0</v>
      </c>
      <c r="H2013">
        <v>0</v>
      </c>
      <c r="I2013" s="10">
        <f>IFERROR(EXP(TREND(LN($D$1:$H$1),LN(D2013:H2013),LN(Calculations!$B$2))),0)</f>
        <v>0</v>
      </c>
    </row>
    <row r="2014" spans="1:9" x14ac:dyDescent="0.35">
      <c r="A2014">
        <v>-61.5</v>
      </c>
      <c r="B2014">
        <v>24.5</v>
      </c>
      <c r="C2014">
        <f>ASIN(SQRT((SIN(RADIANS(PARAMETERS!$D$8-B2014)/2)*SIN(RADIANS(PARAMETERS!$D$8-B2014)/2))+(COS(RADIANS(B2014))*COS(RADIANS(PARAMETERS!$D$8))*SIN(RADIANS(PARAMETERS!$D$9-A2014)/2)*SIN(RADIANS(PARAMETERS!$D$9-A2014)/2))))*2*3958.756</f>
        <v>629.57515148023538</v>
      </c>
      <c r="D2014">
        <v>0</v>
      </c>
      <c r="E2014">
        <v>0</v>
      </c>
      <c r="F2014">
        <v>0</v>
      </c>
      <c r="G2014">
        <v>0</v>
      </c>
      <c r="H2014">
        <v>0</v>
      </c>
      <c r="I2014" s="10">
        <f>IFERROR(EXP(TREND(LN($D$1:$H$1),LN(D2014:H2014),LN(Calculations!$B$2))),0)</f>
        <v>0</v>
      </c>
    </row>
    <row r="2015" spans="1:9" x14ac:dyDescent="0.35">
      <c r="A2015">
        <v>-61</v>
      </c>
      <c r="B2015">
        <v>24.5</v>
      </c>
      <c r="C2015">
        <f>ASIN(SQRT((SIN(RADIANS(PARAMETERS!$D$8-B2015)/2)*SIN(RADIANS(PARAMETERS!$D$8-B2015)/2))+(COS(RADIANS(B2015))*COS(RADIANS(PARAMETERS!$D$8))*SIN(RADIANS(PARAMETERS!$D$9-A2015)/2)*SIN(RADIANS(PARAMETERS!$D$9-A2015)/2))))*2*3958.756</f>
        <v>627.53441773788279</v>
      </c>
      <c r="D2015">
        <v>0</v>
      </c>
      <c r="E2015">
        <v>0</v>
      </c>
      <c r="F2015">
        <v>0</v>
      </c>
      <c r="G2015">
        <v>0</v>
      </c>
      <c r="H2015">
        <v>0</v>
      </c>
      <c r="I2015" s="10">
        <f>IFERROR(EXP(TREND(LN($D$1:$H$1),LN(D2015:H2015),LN(Calculations!$B$2))),0)</f>
        <v>0</v>
      </c>
    </row>
    <row r="2016" spans="1:9" x14ac:dyDescent="0.35">
      <c r="A2016">
        <v>-60.5</v>
      </c>
      <c r="B2016">
        <v>24.5</v>
      </c>
      <c r="C2016">
        <f>ASIN(SQRT((SIN(RADIANS(PARAMETERS!$D$8-B2016)/2)*SIN(RADIANS(PARAMETERS!$D$8-B2016)/2))+(COS(RADIANS(B2016))*COS(RADIANS(PARAMETERS!$D$8))*SIN(RADIANS(PARAMETERS!$D$9-A2016)/2)*SIN(RADIANS(PARAMETERS!$D$9-A2016)/2))))*2*3958.756</f>
        <v>627.16552497982661</v>
      </c>
      <c r="D2016">
        <v>0</v>
      </c>
      <c r="E2016">
        <v>0</v>
      </c>
      <c r="F2016">
        <v>0</v>
      </c>
      <c r="G2016">
        <v>0</v>
      </c>
      <c r="H2016">
        <v>0</v>
      </c>
      <c r="I2016" s="10">
        <f>IFERROR(EXP(TREND(LN($D$1:$H$1),LN(D2016:H2016),LN(Calculations!$B$2))),0)</f>
        <v>0</v>
      </c>
    </row>
    <row r="2017" spans="1:9" x14ac:dyDescent="0.35">
      <c r="A2017">
        <v>-60</v>
      </c>
      <c r="B2017">
        <v>24.5</v>
      </c>
      <c r="C2017">
        <f>ASIN(SQRT((SIN(RADIANS(PARAMETERS!$D$8-B2017)/2)*SIN(RADIANS(PARAMETERS!$D$8-B2017)/2))+(COS(RADIANS(B2017))*COS(RADIANS(PARAMETERS!$D$8))*SIN(RADIANS(PARAMETERS!$D$9-A2017)/2)*SIN(RADIANS(PARAMETERS!$D$9-A2017)/2))))*2*3958.756</f>
        <v>628.47142046505394</v>
      </c>
      <c r="D2017">
        <v>0</v>
      </c>
      <c r="E2017">
        <v>0</v>
      </c>
      <c r="F2017">
        <v>0</v>
      </c>
      <c r="G2017">
        <v>0</v>
      </c>
      <c r="H2017">
        <v>0</v>
      </c>
      <c r="I2017" s="10">
        <f>IFERROR(EXP(TREND(LN($D$1:$H$1),LN(D2017:H2017),LN(Calculations!$B$2))),0)</f>
        <v>0</v>
      </c>
    </row>
    <row r="2018" spans="1:9" x14ac:dyDescent="0.35">
      <c r="A2018">
        <v>-59.5</v>
      </c>
      <c r="B2018">
        <v>24.5</v>
      </c>
      <c r="C2018">
        <f>ASIN(SQRT((SIN(RADIANS(PARAMETERS!$D$8-B2018)/2)*SIN(RADIANS(PARAMETERS!$D$8-B2018)/2))+(COS(RADIANS(B2018))*COS(RADIANS(PARAMETERS!$D$8))*SIN(RADIANS(PARAMETERS!$D$9-A2018)/2)*SIN(RADIANS(PARAMETERS!$D$9-A2018)/2))))*2*3958.756</f>
        <v>631.44170166969752</v>
      </c>
      <c r="D2018">
        <v>0</v>
      </c>
      <c r="E2018">
        <v>0</v>
      </c>
      <c r="F2018">
        <v>0</v>
      </c>
      <c r="G2018">
        <v>0</v>
      </c>
      <c r="H2018">
        <v>0</v>
      </c>
      <c r="I2018" s="10">
        <f>IFERROR(EXP(TREND(LN($D$1:$H$1),LN(D2018:H2018),LN(Calculations!$B$2))),0)</f>
        <v>0</v>
      </c>
    </row>
    <row r="2019" spans="1:9" x14ac:dyDescent="0.35">
      <c r="A2019">
        <v>-59</v>
      </c>
      <c r="B2019">
        <v>24.5</v>
      </c>
      <c r="C2019">
        <f>ASIN(SQRT((SIN(RADIANS(PARAMETERS!$D$8-B2019)/2)*SIN(RADIANS(PARAMETERS!$D$8-B2019)/2))+(COS(RADIANS(B2019))*COS(RADIANS(PARAMETERS!$D$8))*SIN(RADIANS(PARAMETERS!$D$9-A2019)/2)*SIN(RADIANS(PARAMETERS!$D$9-A2019)/2))))*2*3958.756</f>
        <v>636.05302529476705</v>
      </c>
      <c r="D2019">
        <v>0</v>
      </c>
      <c r="E2019">
        <v>0</v>
      </c>
      <c r="F2019">
        <v>0</v>
      </c>
      <c r="G2019">
        <v>0</v>
      </c>
      <c r="H2019">
        <v>0</v>
      </c>
      <c r="I2019" s="10">
        <f>IFERROR(EXP(TREND(LN($D$1:$H$1),LN(D2019:H2019),LN(Calculations!$B$2))),0)</f>
        <v>0</v>
      </c>
    </row>
    <row r="2020" spans="1:9" x14ac:dyDescent="0.35">
      <c r="A2020">
        <v>-90</v>
      </c>
      <c r="B2020">
        <v>25</v>
      </c>
      <c r="C2020">
        <f>ASIN(SQRT((SIN(RADIANS(PARAMETERS!$D$8-B2020)/2)*SIN(RADIANS(PARAMETERS!$D$8-B2020)/2))+(COS(RADIANS(B2020))*COS(RADIANS(PARAMETERS!$D$8))*SIN(RADIANS(PARAMETERS!$D$9-A2020)/2)*SIN(RADIANS(PARAMETERS!$D$9-A2020)/2))))*2*3958.756</f>
        <v>2009.9993198796512</v>
      </c>
      <c r="D2020">
        <v>2.4745588302611998</v>
      </c>
      <c r="E2020">
        <v>3.7538967132568</v>
      </c>
      <c r="F2020">
        <v>5.8945870399475</v>
      </c>
      <c r="G2020">
        <v>7.4857439994812003</v>
      </c>
      <c r="H2020">
        <v>9.9085845947265998</v>
      </c>
      <c r="I2020" s="10">
        <f>IFERROR(EXP(TREND(LN($D$1:$H$1),LN(D2020:H2020),LN(Calculations!$B$2))),0)</f>
        <v>6.7374113233462506E-5</v>
      </c>
    </row>
    <row r="2021" spans="1:9" x14ac:dyDescent="0.35">
      <c r="A2021">
        <v>-89.5</v>
      </c>
      <c r="B2021">
        <v>25</v>
      </c>
      <c r="C2021">
        <f>ASIN(SQRT((SIN(RADIANS(PARAMETERS!$D$8-B2021)/2)*SIN(RADIANS(PARAMETERS!$D$8-B2021)/2))+(COS(RADIANS(B2021))*COS(RADIANS(PARAMETERS!$D$8))*SIN(RADIANS(PARAMETERS!$D$9-A2021)/2)*SIN(RADIANS(PARAMETERS!$D$9-A2021)/2))))*2*3958.756</f>
        <v>1979.5889359805412</v>
      </c>
      <c r="D2021">
        <v>2.8193705081939999</v>
      </c>
      <c r="E2021">
        <v>4.3737778663634996</v>
      </c>
      <c r="F2021">
        <v>6.8008546829223997</v>
      </c>
      <c r="G2021">
        <v>8.7375154495238991</v>
      </c>
      <c r="H2021">
        <v>11.672113418579</v>
      </c>
      <c r="I2021" s="10">
        <f>IFERROR(EXP(TREND(LN($D$1:$H$1),LN(D2021:H2021),LN(Calculations!$B$2))),0)</f>
        <v>9.0482957531396531E-5</v>
      </c>
    </row>
    <row r="2022" spans="1:9" x14ac:dyDescent="0.35">
      <c r="A2022">
        <v>-89</v>
      </c>
      <c r="B2022">
        <v>25</v>
      </c>
      <c r="C2022">
        <f>ASIN(SQRT((SIN(RADIANS(PARAMETERS!$D$8-B2022)/2)*SIN(RADIANS(PARAMETERS!$D$8-B2022)/2))+(COS(RADIANS(B2022))*COS(RADIANS(PARAMETERS!$D$8))*SIN(RADIANS(PARAMETERS!$D$9-A2022)/2)*SIN(RADIANS(PARAMETERS!$D$9-A2022)/2))))*2*3958.756</f>
        <v>1949.2328623920237</v>
      </c>
      <c r="D2022">
        <v>3.1353645324707</v>
      </c>
      <c r="E2022">
        <v>4.9510359764098997</v>
      </c>
      <c r="F2022">
        <v>7.6179623603820996</v>
      </c>
      <c r="G2022">
        <v>9.8695888519287003</v>
      </c>
      <c r="H2022">
        <v>13.000514030456999</v>
      </c>
      <c r="I2022" s="10">
        <f>IFERROR(EXP(TREND(LN($D$1:$H$1),LN(D2022:H2022),LN(Calculations!$B$2))),0)</f>
        <v>1.0935164414509576E-4</v>
      </c>
    </row>
    <row r="2023" spans="1:9" x14ac:dyDescent="0.35">
      <c r="A2023">
        <v>-88.5</v>
      </c>
      <c r="B2023">
        <v>25</v>
      </c>
      <c r="C2023">
        <f>ASIN(SQRT((SIN(RADIANS(PARAMETERS!$D$8-B2023)/2)*SIN(RADIANS(PARAMETERS!$D$8-B2023)/2))+(COS(RADIANS(B2023))*COS(RADIANS(PARAMETERS!$D$8))*SIN(RADIANS(PARAMETERS!$D$9-A2023)/2)*SIN(RADIANS(PARAMETERS!$D$9-A2023)/2))))*2*3958.756</f>
        <v>1918.9339951602142</v>
      </c>
      <c r="D2023">
        <v>3.3800168037414999</v>
      </c>
      <c r="E2023">
        <v>5.3266277313232004</v>
      </c>
      <c r="F2023">
        <v>8.2179040908812997</v>
      </c>
      <c r="G2023">
        <v>10.697849273681999</v>
      </c>
      <c r="H2023">
        <v>13.947457313537999</v>
      </c>
      <c r="I2023" s="10">
        <f>IFERROR(EXP(TREND(LN($D$1:$H$1),LN(D2023:H2023),LN(Calculations!$B$2))),0)</f>
        <v>1.2337933452595982E-4</v>
      </c>
    </row>
    <row r="2024" spans="1:9" x14ac:dyDescent="0.35">
      <c r="A2024">
        <v>-88</v>
      </c>
      <c r="B2024">
        <v>25</v>
      </c>
      <c r="C2024">
        <f>ASIN(SQRT((SIN(RADIANS(PARAMETERS!$D$8-B2024)/2)*SIN(RADIANS(PARAMETERS!$D$8-B2024)/2))+(COS(RADIANS(B2024))*COS(RADIANS(PARAMETERS!$D$8))*SIN(RADIANS(PARAMETERS!$D$9-A2024)/2)*SIN(RADIANS(PARAMETERS!$D$9-A2024)/2))))*2*3958.756</f>
        <v>1888.6954043272849</v>
      </c>
      <c r="D2024">
        <v>3.6749153137207</v>
      </c>
      <c r="E2024">
        <v>5.7828078269957999</v>
      </c>
      <c r="F2024">
        <v>9.0651130676269993</v>
      </c>
      <c r="G2024">
        <v>11.831871032715</v>
      </c>
      <c r="H2024">
        <v>15.412014961243001</v>
      </c>
      <c r="I2024" s="10">
        <f>IFERROR(EXP(TREND(LN($D$1:$H$1),LN(D2024:H2024),LN(Calculations!$B$2))),0)</f>
        <v>1.4778395712705225E-4</v>
      </c>
    </row>
    <row r="2025" spans="1:9" x14ac:dyDescent="0.35">
      <c r="A2025">
        <v>-87.5</v>
      </c>
      <c r="B2025">
        <v>25</v>
      </c>
      <c r="C2025">
        <f>ASIN(SQRT((SIN(RADIANS(PARAMETERS!$D$8-B2025)/2)*SIN(RADIANS(PARAMETERS!$D$8-B2025)/2))+(COS(RADIANS(B2025))*COS(RADIANS(PARAMETERS!$D$8))*SIN(RADIANS(PARAMETERS!$D$9-A2025)/2)*SIN(RADIANS(PARAMETERS!$D$9-A2025)/2))))*2*3958.756</f>
        <v>1858.5203472091812</v>
      </c>
      <c r="D2025">
        <v>4.2166385650634997</v>
      </c>
      <c r="E2025">
        <v>6.7305264472960999</v>
      </c>
      <c r="F2025">
        <v>11.072560310364</v>
      </c>
      <c r="G2025">
        <v>14.323781967163001</v>
      </c>
      <c r="H2025">
        <v>19.248746871948001</v>
      </c>
      <c r="I2025" s="10">
        <f>IFERROR(EXP(TREND(LN($D$1:$H$1),LN(D2025:H2025),LN(Calculations!$B$2))),0)</f>
        <v>2.175599666455466E-4</v>
      </c>
    </row>
    <row r="2026" spans="1:9" x14ac:dyDescent="0.35">
      <c r="A2026">
        <v>-87</v>
      </c>
      <c r="B2026">
        <v>25</v>
      </c>
      <c r="C2026">
        <f>ASIN(SQRT((SIN(RADIANS(PARAMETERS!$D$8-B2026)/2)*SIN(RADIANS(PARAMETERS!$D$8-B2026)/2))+(COS(RADIANS(B2026))*COS(RADIANS(PARAMETERS!$D$8))*SIN(RADIANS(PARAMETERS!$D$9-A2026)/2)*SIN(RADIANS(PARAMETERS!$D$9-A2026)/2))))*2*3958.756</f>
        <v>1828.4122828428985</v>
      </c>
      <c r="D2026">
        <v>4.8527297973632999</v>
      </c>
      <c r="E2026">
        <v>8.1459760665893999</v>
      </c>
      <c r="F2026">
        <v>14.301681518555</v>
      </c>
      <c r="G2026">
        <v>19.62354850769</v>
      </c>
      <c r="H2026">
        <v>28.119346618651999</v>
      </c>
      <c r="I2026" s="10">
        <f>IFERROR(EXP(TREND(LN($D$1:$H$1),LN(D2026:H2026),LN(Calculations!$B$2))),0)</f>
        <v>3.8090150915165628E-4</v>
      </c>
    </row>
    <row r="2027" spans="1:9" x14ac:dyDescent="0.35">
      <c r="A2027">
        <v>-86.5</v>
      </c>
      <c r="B2027">
        <v>25</v>
      </c>
      <c r="C2027">
        <f>ASIN(SQRT((SIN(RADIANS(PARAMETERS!$D$8-B2027)/2)*SIN(RADIANS(PARAMETERS!$D$8-B2027)/2))+(COS(RADIANS(B2027))*COS(RADIANS(PARAMETERS!$D$8))*SIN(RADIANS(PARAMETERS!$D$9-A2027)/2)*SIN(RADIANS(PARAMETERS!$D$9-A2027)/2))))*2*3958.756</f>
        <v>1798.3748877181642</v>
      </c>
      <c r="D2027">
        <v>4.5678796768187997</v>
      </c>
      <c r="E2027">
        <v>7.7495441436767996</v>
      </c>
      <c r="F2027">
        <v>13.626443862915</v>
      </c>
      <c r="G2027">
        <v>18.579751968383999</v>
      </c>
      <c r="H2027">
        <v>26.610832214355</v>
      </c>
      <c r="I2027" s="10">
        <f>IFERROR(EXP(TREND(LN($D$1:$H$1),LN(D2027:H2027),LN(Calculations!$B$2))),0)</f>
        <v>3.5610859671419601E-4</v>
      </c>
    </row>
    <row r="2028" spans="1:9" x14ac:dyDescent="0.35">
      <c r="A2028">
        <v>-86</v>
      </c>
      <c r="B2028">
        <v>25</v>
      </c>
      <c r="C2028">
        <f>ASIN(SQRT((SIN(RADIANS(PARAMETERS!$D$8-B2028)/2)*SIN(RADIANS(PARAMETERS!$D$8-B2028)/2))+(COS(RADIANS(B2028))*COS(RADIANS(PARAMETERS!$D$8))*SIN(RADIANS(PARAMETERS!$D$9-A2028)/2)*SIN(RADIANS(PARAMETERS!$D$9-A2028)/2))))*2*3958.756</f>
        <v>1768.4120729203114</v>
      </c>
      <c r="D2028">
        <v>3.4848160743713001</v>
      </c>
      <c r="E2028">
        <v>5.8238835334778001</v>
      </c>
      <c r="F2028">
        <v>9.6567373275756996</v>
      </c>
      <c r="G2028">
        <v>12.851948738098001</v>
      </c>
      <c r="H2028">
        <v>17.41524887085</v>
      </c>
      <c r="I2028" s="10">
        <f>IFERROR(EXP(TREND(LN($D$1:$H$1),LN(D2028:H2028),LN(Calculations!$B$2))),0)</f>
        <v>1.9661216513484688E-4</v>
      </c>
    </row>
    <row r="2029" spans="1:9" x14ac:dyDescent="0.35">
      <c r="A2029">
        <v>-85.5</v>
      </c>
      <c r="B2029">
        <v>25</v>
      </c>
      <c r="C2029">
        <f>ASIN(SQRT((SIN(RADIANS(PARAMETERS!$D$8-B2029)/2)*SIN(RADIANS(PARAMETERS!$D$8-B2029)/2))+(COS(RADIANS(B2029))*COS(RADIANS(PARAMETERS!$D$8))*SIN(RADIANS(PARAMETERS!$D$9-A2029)/2)*SIN(RADIANS(PARAMETERS!$D$9-A2029)/2))))*2*3958.756</f>
        <v>1738.5280028243835</v>
      </c>
      <c r="D2029">
        <v>2.5502064228057999</v>
      </c>
      <c r="E2029">
        <v>4.0803766250609996</v>
      </c>
      <c r="F2029">
        <v>6.6492538452148002</v>
      </c>
      <c r="G2029">
        <v>8.7320022583008008</v>
      </c>
      <c r="H2029">
        <v>11.931749343871999</v>
      </c>
      <c r="I2029" s="10">
        <f>IFERROR(EXP(TREND(LN($D$1:$H$1),LN(D2029:H2029),LN(Calculations!$B$2))),0)</f>
        <v>1.0604860339995478E-4</v>
      </c>
    </row>
    <row r="2030" spans="1:9" x14ac:dyDescent="0.35">
      <c r="A2030">
        <v>-85</v>
      </c>
      <c r="B2030">
        <v>25</v>
      </c>
      <c r="C2030">
        <f>ASIN(SQRT((SIN(RADIANS(PARAMETERS!$D$8-B2030)/2)*SIN(RADIANS(PARAMETERS!$D$8-B2030)/2))+(COS(RADIANS(B2030))*COS(RADIANS(PARAMETERS!$D$8))*SIN(RADIANS(PARAMETERS!$D$9-A2030)/2)*SIN(RADIANS(PARAMETERS!$D$9-A2030)/2))))*2*3958.756</f>
        <v>1708.7271154950035</v>
      </c>
      <c r="D2030">
        <v>1.8284000158310001</v>
      </c>
      <c r="E2030">
        <v>2.9086778163910001</v>
      </c>
      <c r="F2030">
        <v>4.7279472351073997</v>
      </c>
      <c r="G2030">
        <v>6.1249394416809002</v>
      </c>
      <c r="H2030">
        <v>8.1856517791747994</v>
      </c>
      <c r="I2030" s="10">
        <f>IFERROR(EXP(TREND(LN($D$1:$H$1),LN(D2030:H2030),LN(Calculations!$B$2))),0)</f>
        <v>5.8615285548167773E-5</v>
      </c>
    </row>
    <row r="2031" spans="1:9" x14ac:dyDescent="0.35">
      <c r="A2031">
        <v>-84.5</v>
      </c>
      <c r="B2031">
        <v>25</v>
      </c>
      <c r="C2031">
        <f>ASIN(SQRT((SIN(RADIANS(PARAMETERS!$D$8-B2031)/2)*SIN(RADIANS(PARAMETERS!$D$8-B2031)/2))+(COS(RADIANS(B2031))*COS(RADIANS(PARAMETERS!$D$8))*SIN(RADIANS(PARAMETERS!$D$9-A2031)/2)*SIN(RADIANS(PARAMETERS!$D$9-A2031)/2))))*2*3958.756</f>
        <v>1679.0141449625403</v>
      </c>
      <c r="D2031">
        <v>1.3793395757675</v>
      </c>
      <c r="E2031">
        <v>2.2218925952910999</v>
      </c>
      <c r="F2031">
        <v>3.4753136634827002</v>
      </c>
      <c r="G2031">
        <v>4.554042339325</v>
      </c>
      <c r="H2031">
        <v>6.0421237945556996</v>
      </c>
      <c r="I2031" s="10">
        <f>IFERROR(EXP(TREND(LN($D$1:$H$1),LN(D2031:H2031),LN(Calculations!$B$2))),0)</f>
        <v>3.5114212386579735E-5</v>
      </c>
    </row>
    <row r="2032" spans="1:9" x14ac:dyDescent="0.35">
      <c r="A2032">
        <v>-84</v>
      </c>
      <c r="B2032">
        <v>25</v>
      </c>
      <c r="C2032">
        <f>ASIN(SQRT((SIN(RADIANS(PARAMETERS!$D$8-B2032)/2)*SIN(RADIANS(PARAMETERS!$D$8-B2032)/2))+(COS(RADIANS(B2032))*COS(RADIANS(PARAMETERS!$D$8))*SIN(RADIANS(PARAMETERS!$D$9-A2032)/2)*SIN(RADIANS(PARAMETERS!$D$9-A2032)/2))))*2*3958.756</f>
        <v>1649.3941455635916</v>
      </c>
      <c r="D2032">
        <v>1.1128642559052</v>
      </c>
      <c r="E2032">
        <v>1.7370320558548</v>
      </c>
      <c r="F2032">
        <v>2.7733595371246</v>
      </c>
      <c r="G2032">
        <v>3.5707285404204998</v>
      </c>
      <c r="H2032">
        <v>4.8032765388489</v>
      </c>
      <c r="I2032" s="10">
        <f>IFERROR(EXP(TREND(LN($D$1:$H$1),LN(D2032:H2032),LN(Calculations!$B$2))),0)</f>
        <v>2.3693237644527759E-5</v>
      </c>
    </row>
    <row r="2033" spans="1:9" x14ac:dyDescent="0.35">
      <c r="A2033">
        <v>-83.5</v>
      </c>
      <c r="B2033">
        <v>25</v>
      </c>
      <c r="C2033">
        <f>ASIN(SQRT((SIN(RADIANS(PARAMETERS!$D$8-B2033)/2)*SIN(RADIANS(PARAMETERS!$D$8-B2033)/2))+(COS(RADIANS(B2033))*COS(RADIANS(PARAMETERS!$D$8))*SIN(RADIANS(PARAMETERS!$D$9-A2033)/2)*SIN(RADIANS(PARAMETERS!$D$9-A2033)/2))))*2*3958.756</f>
        <v>1619.8725185529263</v>
      </c>
      <c r="D2033">
        <v>0.96890789270401001</v>
      </c>
      <c r="E2033">
        <v>1.5035313367844001</v>
      </c>
      <c r="F2033">
        <v>2.4534096717834002</v>
      </c>
      <c r="G2033">
        <v>3.1319100856781001</v>
      </c>
      <c r="H2033">
        <v>4.1709504127501997</v>
      </c>
      <c r="I2033" s="10">
        <f>IFERROR(EXP(TREND(LN($D$1:$H$1),LN(D2033:H2033),LN(Calculations!$B$2))),0)</f>
        <v>1.9485355556929504E-5</v>
      </c>
    </row>
    <row r="2034" spans="1:9" x14ac:dyDescent="0.35">
      <c r="A2034">
        <v>-83</v>
      </c>
      <c r="B2034">
        <v>25</v>
      </c>
      <c r="C2034">
        <f>ASIN(SQRT((SIN(RADIANS(PARAMETERS!$D$8-B2034)/2)*SIN(RADIANS(PARAMETERS!$D$8-B2034)/2))+(COS(RADIANS(B2034))*COS(RADIANS(PARAMETERS!$D$8))*SIN(RADIANS(PARAMETERS!$D$9-A2034)/2)*SIN(RADIANS(PARAMETERS!$D$9-A2034)/2))))*2*3958.756</f>
        <v>1590.455041214803</v>
      </c>
      <c r="D2034">
        <v>0.91403728723526001</v>
      </c>
      <c r="E2034">
        <v>1.4404484033585001</v>
      </c>
      <c r="F2034">
        <v>2.4038476943970002</v>
      </c>
      <c r="G2034">
        <v>3.0832564830779998</v>
      </c>
      <c r="H2034">
        <v>4.1291117668151998</v>
      </c>
      <c r="I2034" s="10">
        <f>IFERROR(EXP(TREND(LN($D$1:$H$1),LN(D2034:H2034),LN(Calculations!$B$2))),0)</f>
        <v>2.1397108407468771E-5</v>
      </c>
    </row>
    <row r="2035" spans="1:9" x14ac:dyDescent="0.35">
      <c r="A2035">
        <v>-82.5</v>
      </c>
      <c r="B2035">
        <v>25</v>
      </c>
      <c r="C2035">
        <f>ASIN(SQRT((SIN(RADIANS(PARAMETERS!$D$8-B2035)/2)*SIN(RADIANS(PARAMETERS!$D$8-B2035)/2))+(COS(RADIANS(B2035))*COS(RADIANS(PARAMETERS!$D$8))*SIN(RADIANS(PARAMETERS!$D$9-A2035)/2)*SIN(RADIANS(PARAMETERS!$D$9-A2035)/2))))*2*3958.756</f>
        <v>1561.1478987241037</v>
      </c>
      <c r="D2035">
        <v>0.88240289688109996</v>
      </c>
      <c r="E2035">
        <v>1.4345245361328001</v>
      </c>
      <c r="F2035">
        <v>2.4633944034575999</v>
      </c>
      <c r="G2035">
        <v>3.2106165885925</v>
      </c>
      <c r="H2035">
        <v>4.3811955451965003</v>
      </c>
      <c r="I2035" s="10">
        <f>IFERROR(EXP(TREND(LN($D$1:$H$1),LN(D2035:H2035),LN(Calculations!$B$2))),0)</f>
        <v>2.7683005896805517E-5</v>
      </c>
    </row>
    <row r="2036" spans="1:9" x14ac:dyDescent="0.35">
      <c r="A2036">
        <v>-82</v>
      </c>
      <c r="B2036">
        <v>25</v>
      </c>
      <c r="C2036">
        <f>ASIN(SQRT((SIN(RADIANS(PARAMETERS!$D$8-B2036)/2)*SIN(RADIANS(PARAMETERS!$D$8-B2036)/2))+(COS(RADIANS(B2036))*COS(RADIANS(PARAMETERS!$D$8))*SIN(RADIANS(PARAMETERS!$D$9-A2036)/2)*SIN(RADIANS(PARAMETERS!$D$9-A2036)/2))))*2*3958.756</f>
        <v>1531.9577190318905</v>
      </c>
      <c r="D2036">
        <v>0.83485662937163996</v>
      </c>
      <c r="E2036">
        <v>1.4124419689178001</v>
      </c>
      <c r="F2036">
        <v>2.5208380222321001</v>
      </c>
      <c r="G2036">
        <v>3.3509752750396999</v>
      </c>
      <c r="H2036">
        <v>4.6798667907715004</v>
      </c>
      <c r="I2036" s="10">
        <f>IFERROR(EXP(TREND(LN($D$1:$H$1),LN(D2036:H2036),LN(Calculations!$B$2))),0)</f>
        <v>3.6580417809937295E-5</v>
      </c>
    </row>
    <row r="2037" spans="1:9" x14ac:dyDescent="0.35">
      <c r="A2037">
        <v>-81.5</v>
      </c>
      <c r="B2037">
        <v>25</v>
      </c>
      <c r="C2037">
        <f>ASIN(SQRT((SIN(RADIANS(PARAMETERS!$D$8-B2037)/2)*SIN(RADIANS(PARAMETERS!$D$8-B2037)/2))+(COS(RADIANS(B2037))*COS(RADIANS(PARAMETERS!$D$8))*SIN(RADIANS(PARAMETERS!$D$9-A2037)/2)*SIN(RADIANS(PARAMETERS!$D$9-A2037)/2))))*2*3958.756</f>
        <v>1502.8916110758175</v>
      </c>
      <c r="D2037">
        <v>0.79232335090636996</v>
      </c>
      <c r="E2037">
        <v>1.3793698549271001</v>
      </c>
      <c r="F2037">
        <v>2.5364761352539</v>
      </c>
      <c r="G2037">
        <v>3.4139075279236</v>
      </c>
      <c r="H2037">
        <v>4.83775806427</v>
      </c>
      <c r="I2037" s="10">
        <f>IFERROR(EXP(TREND(LN($D$1:$H$1),LN(D2037:H2037),LN(Calculations!$B$2))),0)</f>
        <v>4.2959747382516572E-5</v>
      </c>
    </row>
    <row r="2038" spans="1:9" x14ac:dyDescent="0.35">
      <c r="A2038">
        <v>-81</v>
      </c>
      <c r="B2038">
        <v>25</v>
      </c>
      <c r="C2038">
        <f>ASIN(SQRT((SIN(RADIANS(PARAMETERS!$D$8-B2038)/2)*SIN(RADIANS(PARAMETERS!$D$8-B2038)/2))+(COS(RADIANS(B2038))*COS(RADIANS(PARAMETERS!$D$8))*SIN(RADIANS(PARAMETERS!$D$9-A2038)/2)*SIN(RADIANS(PARAMETERS!$D$9-A2038)/2))))*2*3958.756</f>
        <v>1473.9572066430785</v>
      </c>
      <c r="D2038">
        <v>0.73381727933884</v>
      </c>
      <c r="E2038">
        <v>1.2845312356948999</v>
      </c>
      <c r="F2038">
        <v>2.4140915870667001</v>
      </c>
      <c r="G2038">
        <v>3.2508583068847998</v>
      </c>
      <c r="H2038">
        <v>4.6094856262206996</v>
      </c>
      <c r="I2038" s="10">
        <f>IFERROR(EXP(TREND(LN($D$1:$H$1),LN(D2038:H2038),LN(Calculations!$B$2))),0)</f>
        <v>4.2411498198684663E-5</v>
      </c>
    </row>
    <row r="2039" spans="1:9" x14ac:dyDescent="0.35">
      <c r="A2039">
        <v>-80.5</v>
      </c>
      <c r="B2039">
        <v>25</v>
      </c>
      <c r="C2039">
        <f>ASIN(SQRT((SIN(RADIANS(PARAMETERS!$D$8-B2039)/2)*SIN(RADIANS(PARAMETERS!$D$8-B2039)/2))+(COS(RADIANS(B2039))*COS(RADIANS(PARAMETERS!$D$8))*SIN(RADIANS(PARAMETERS!$D$9-A2039)/2)*SIN(RADIANS(PARAMETERS!$D$9-A2039)/2))))*2*3958.756</f>
        <v>1445.16270624195</v>
      </c>
      <c r="D2039">
        <v>0.65532726049422996</v>
      </c>
      <c r="E2039">
        <v>1.1264289617537999</v>
      </c>
      <c r="F2039">
        <v>2.1209316253661998</v>
      </c>
      <c r="G2039">
        <v>2.8680763244629</v>
      </c>
      <c r="H2039">
        <v>4.0127959251404004</v>
      </c>
      <c r="I2039" s="10">
        <f>IFERROR(EXP(TREND(LN($D$1:$H$1),LN(D2039:H2039),LN(Calculations!$B$2))),0)</f>
        <v>3.5004605554373036E-5</v>
      </c>
    </row>
    <row r="2040" spans="1:9" x14ac:dyDescent="0.35">
      <c r="A2040">
        <v>-80</v>
      </c>
      <c r="B2040">
        <v>25</v>
      </c>
      <c r="C2040">
        <f>ASIN(SQRT((SIN(RADIANS(PARAMETERS!$D$8-B2040)/2)*SIN(RADIANS(PARAMETERS!$D$8-B2040)/2))+(COS(RADIANS(B2040))*COS(RADIANS(PARAMETERS!$D$8))*SIN(RADIANS(PARAMETERS!$D$9-A2040)/2)*SIN(RADIANS(PARAMETERS!$D$9-A2040)/2))))*2*3958.756</f>
        <v>1416.5169293670481</v>
      </c>
      <c r="D2040">
        <v>0.55010598897934004</v>
      </c>
      <c r="E2040">
        <v>0.91686856746673995</v>
      </c>
      <c r="F2040">
        <v>1.6653032302855999</v>
      </c>
      <c r="G2040">
        <v>2.3560581207275</v>
      </c>
      <c r="H2040">
        <v>3.2221970558167001</v>
      </c>
      <c r="I2040" s="10">
        <f>IFERROR(EXP(TREND(LN($D$1:$H$1),LN(D2040:H2040),LN(Calculations!$B$2))),0)</f>
        <v>2.4932622813829665E-5</v>
      </c>
    </row>
    <row r="2041" spans="1:9" x14ac:dyDescent="0.35">
      <c r="A2041">
        <v>-79.5</v>
      </c>
      <c r="B2041">
        <v>25</v>
      </c>
      <c r="C2041">
        <f>ASIN(SQRT((SIN(RADIANS(PARAMETERS!$D$8-B2041)/2)*SIN(RADIANS(PARAMETERS!$D$8-B2041)/2))+(COS(RADIANS(B2041))*COS(RADIANS(PARAMETERS!$D$8))*SIN(RADIANS(PARAMETERS!$D$9-A2041)/2)*SIN(RADIANS(PARAMETERS!$D$9-A2041)/2))))*2*3958.756</f>
        <v>1388.0293695724051</v>
      </c>
      <c r="D2041">
        <v>0.44981440901755998</v>
      </c>
      <c r="E2041">
        <v>0.71944278478622004</v>
      </c>
      <c r="F2041">
        <v>1.2452987432480001</v>
      </c>
      <c r="G2041">
        <v>1.7386071681976001</v>
      </c>
      <c r="H2041">
        <v>2.4792227745056001</v>
      </c>
      <c r="I2041" s="10">
        <f>IFERROR(EXP(TREND(LN($D$1:$H$1),LN(D2041:H2041),LN(Calculations!$B$2))),0)</f>
        <v>1.4665255293173745E-5</v>
      </c>
    </row>
    <row r="2042" spans="1:9" x14ac:dyDescent="0.35">
      <c r="A2042">
        <v>-79</v>
      </c>
      <c r="B2042">
        <v>25</v>
      </c>
      <c r="C2042">
        <f>ASIN(SQRT((SIN(RADIANS(PARAMETERS!$D$8-B2042)/2)*SIN(RADIANS(PARAMETERS!$D$8-B2042)/2))+(COS(RADIANS(B2042))*COS(RADIANS(PARAMETERS!$D$8))*SIN(RADIANS(PARAMETERS!$D$9-A2042)/2)*SIN(RADIANS(PARAMETERS!$D$9-A2042)/2))))*2*3958.756</f>
        <v>1359.7102547944014</v>
      </c>
      <c r="D2042">
        <v>0.37992560863495001</v>
      </c>
      <c r="E2042">
        <v>0.57578516006470004</v>
      </c>
      <c r="F2042">
        <v>0.93583607673644997</v>
      </c>
      <c r="G2042">
        <v>1.2574765682219999</v>
      </c>
      <c r="H2042">
        <v>1.7784694433212</v>
      </c>
      <c r="I2042" s="10">
        <f>IFERROR(EXP(TREND(LN($D$1:$H$1),LN(D2042:H2042),LN(Calculations!$B$2))),0)</f>
        <v>6.038567412994288E-6</v>
      </c>
    </row>
    <row r="2043" spans="1:9" x14ac:dyDescent="0.35">
      <c r="A2043">
        <v>-78.5</v>
      </c>
      <c r="B2043">
        <v>25</v>
      </c>
      <c r="C2043">
        <f>ASIN(SQRT((SIN(RADIANS(PARAMETERS!$D$8-B2043)/2)*SIN(RADIANS(PARAMETERS!$D$8-B2043)/2))+(COS(RADIANS(B2043))*COS(RADIANS(PARAMETERS!$D$8))*SIN(RADIANS(PARAMETERS!$D$9-A2043)/2)*SIN(RADIANS(PARAMETERS!$D$9-A2043)/2))))*2*3958.756</f>
        <v>1331.5706133919912</v>
      </c>
      <c r="D2043">
        <v>0.34506461024284002</v>
      </c>
      <c r="E2043">
        <v>0.49142524600028997</v>
      </c>
      <c r="F2043">
        <v>0.74276030063628995</v>
      </c>
      <c r="G2043">
        <v>0.95490509271622004</v>
      </c>
      <c r="H2043">
        <v>1.2823039293289</v>
      </c>
      <c r="I2043" s="10">
        <f>IFERROR(EXP(TREND(LN($D$1:$H$1),LN(D2043:H2043),LN(Calculations!$B$2))),0)</f>
        <v>1.6326558365496E-6</v>
      </c>
    </row>
    <row r="2044" spans="1:9" x14ac:dyDescent="0.35">
      <c r="A2044">
        <v>-78</v>
      </c>
      <c r="B2044">
        <v>25</v>
      </c>
      <c r="C2044">
        <f>ASIN(SQRT((SIN(RADIANS(PARAMETERS!$D$8-B2044)/2)*SIN(RADIANS(PARAMETERS!$D$8-B2044)/2))+(COS(RADIANS(B2044))*COS(RADIANS(PARAMETERS!$D$8))*SIN(RADIANS(PARAMETERS!$D$9-A2044)/2)*SIN(RADIANS(PARAMETERS!$D$9-A2044)/2))))*2*3958.756</f>
        <v>1303.6223463926051</v>
      </c>
      <c r="D2044">
        <v>0.35440897941589</v>
      </c>
      <c r="E2044">
        <v>0.47279807925223999</v>
      </c>
      <c r="F2044">
        <v>0.66207212209702004</v>
      </c>
      <c r="G2044">
        <v>0.81254392862320002</v>
      </c>
      <c r="H2044">
        <v>1.0332616567612001</v>
      </c>
      <c r="I2044" s="10">
        <f>IFERROR(EXP(TREND(LN($D$1:$H$1),LN(D2044:H2044),LN(Calculations!$B$2))),0)</f>
        <v>2.9542969241083622E-7</v>
      </c>
    </row>
    <row r="2045" spans="1:9" x14ac:dyDescent="0.35">
      <c r="A2045">
        <v>-77.5</v>
      </c>
      <c r="B2045">
        <v>25</v>
      </c>
      <c r="C2045">
        <f>ASIN(SQRT((SIN(RADIANS(PARAMETERS!$D$8-B2045)/2)*SIN(RADIANS(PARAMETERS!$D$8-B2045)/2))+(COS(RADIANS(B2045))*COS(RADIANS(PARAMETERS!$D$8))*SIN(RADIANS(PARAMETERS!$D$9-A2045)/2)*SIN(RADIANS(PARAMETERS!$D$9-A2045)/2))))*2*3958.756</f>
        <v>1275.878306445906</v>
      </c>
      <c r="D2045">
        <v>0.37617430090904003</v>
      </c>
      <c r="E2045">
        <v>0.48038998246192999</v>
      </c>
      <c r="F2045">
        <v>0.63924378156661998</v>
      </c>
      <c r="G2045">
        <v>0.76055639982223999</v>
      </c>
      <c r="H2045">
        <v>0.93257009983062999</v>
      </c>
      <c r="I2045" s="10">
        <f>IFERROR(EXP(TREND(LN($D$1:$H$1),LN(D2045:H2045),LN(Calculations!$B$2))),0)</f>
        <v>6.2944004970710662E-8</v>
      </c>
    </row>
    <row r="2046" spans="1:9" x14ac:dyDescent="0.35">
      <c r="A2046">
        <v>-77</v>
      </c>
      <c r="B2046">
        <v>25</v>
      </c>
      <c r="C2046">
        <f>ASIN(SQRT((SIN(RADIANS(PARAMETERS!$D$8-B2046)/2)*SIN(RADIANS(PARAMETERS!$D$8-B2046)/2))+(COS(RADIANS(B2046))*COS(RADIANS(PARAMETERS!$D$8))*SIN(RADIANS(PARAMETERS!$D$9-A2046)/2)*SIN(RADIANS(PARAMETERS!$D$9-A2046)/2))))*2*3958.756</f>
        <v>1248.3523839907132</v>
      </c>
      <c r="D2046">
        <v>0.40843409299849998</v>
      </c>
      <c r="E2046">
        <v>0.51445215940474998</v>
      </c>
      <c r="F2046">
        <v>0.67364227771759</v>
      </c>
      <c r="G2046">
        <v>0.79367709159850997</v>
      </c>
      <c r="H2046">
        <v>0.96206951141357</v>
      </c>
      <c r="I2046" s="10">
        <f>IFERROR(EXP(TREND(LN($D$1:$H$1),LN(D2046:H2046),LN(Calculations!$B$2))),0)</f>
        <v>4.0564426357226082E-8</v>
      </c>
    </row>
    <row r="2047" spans="1:9" x14ac:dyDescent="0.35">
      <c r="A2047">
        <v>-76.5</v>
      </c>
      <c r="B2047">
        <v>25</v>
      </c>
      <c r="C2047">
        <f>ASIN(SQRT((SIN(RADIANS(PARAMETERS!$D$8-B2047)/2)*SIN(RADIANS(PARAMETERS!$D$8-B2047)/2))+(COS(RADIANS(B2047))*COS(RADIANS(PARAMETERS!$D$8))*SIN(RADIANS(PARAMETERS!$D$9-A2047)/2)*SIN(RADIANS(PARAMETERS!$D$9-A2047)/2))))*2*3958.756</f>
        <v>1221.059601128193</v>
      </c>
      <c r="D2047">
        <v>0.43576213717460999</v>
      </c>
      <c r="E2047">
        <v>0.55173087120055997</v>
      </c>
      <c r="F2047">
        <v>0.72685164213180997</v>
      </c>
      <c r="G2047">
        <v>0.85953271389008001</v>
      </c>
      <c r="H2047">
        <v>1.0464174747467001</v>
      </c>
      <c r="I2047" s="10">
        <f>IFERROR(EXP(TREND(LN($D$1:$H$1),LN(D2047:H2047),LN(Calculations!$B$2))),0)</f>
        <v>6.1863277964607581E-8</v>
      </c>
    </row>
    <row r="2048" spans="1:9" x14ac:dyDescent="0.35">
      <c r="A2048">
        <v>-76</v>
      </c>
      <c r="B2048">
        <v>25</v>
      </c>
      <c r="C2048">
        <f>ASIN(SQRT((SIN(RADIANS(PARAMETERS!$D$8-B2048)/2)*SIN(RADIANS(PARAMETERS!$D$8-B2048)/2))+(COS(RADIANS(B2048))*COS(RADIANS(PARAMETERS!$D$8))*SIN(RADIANS(PARAMETERS!$D$9-A2048)/2)*SIN(RADIANS(PARAMETERS!$D$9-A2048)/2))))*2*3958.756</f>
        <v>1194.0162136608153</v>
      </c>
      <c r="D2048">
        <v>0.46775096654892001</v>
      </c>
      <c r="E2048">
        <v>0.59463560581206998</v>
      </c>
      <c r="F2048">
        <v>0.78708869218826005</v>
      </c>
      <c r="G2048">
        <v>0.93344730138778997</v>
      </c>
      <c r="H2048">
        <v>1.1402459144592001</v>
      </c>
      <c r="I2048" s="10">
        <f>IFERROR(EXP(TREND(LN($D$1:$H$1),LN(D2048:H2048),LN(Calculations!$B$2))),0)</f>
        <v>8.944666024131224E-8</v>
      </c>
    </row>
    <row r="2049" spans="1:9" x14ac:dyDescent="0.35">
      <c r="A2049">
        <v>-75.5</v>
      </c>
      <c r="B2049">
        <v>25</v>
      </c>
      <c r="C2049">
        <f>ASIN(SQRT((SIN(RADIANS(PARAMETERS!$D$8-B2049)/2)*SIN(RADIANS(PARAMETERS!$D$8-B2049)/2))+(COS(RADIANS(B2049))*COS(RADIANS(PARAMETERS!$D$8))*SIN(RADIANS(PARAMETERS!$D$9-A2049)/2)*SIN(RADIANS(PARAMETERS!$D$9-A2049)/2))))*2*3958.756</f>
        <v>1167.2398216937338</v>
      </c>
      <c r="D2049">
        <v>0.48480847477913003</v>
      </c>
      <c r="E2049">
        <v>0.61659044027328003</v>
      </c>
      <c r="F2049">
        <v>0.81656718254089</v>
      </c>
      <c r="G2049">
        <v>0.96870887279509998</v>
      </c>
      <c r="H2049">
        <v>1.1837519407271999</v>
      </c>
      <c r="I2049" s="10">
        <f>IFERROR(EXP(TREND(LN($D$1:$H$1),LN(D2049:H2049),LN(Calculations!$B$2))),0)</f>
        <v>9.9985962769517614E-8</v>
      </c>
    </row>
    <row r="2050" spans="1:9" x14ac:dyDescent="0.35">
      <c r="A2050">
        <v>-75</v>
      </c>
      <c r="B2050">
        <v>25</v>
      </c>
      <c r="C2050">
        <f>ASIN(SQRT((SIN(RADIANS(PARAMETERS!$D$8-B2050)/2)*SIN(RADIANS(PARAMETERS!$D$8-B2050)/2))+(COS(RADIANS(B2050))*COS(RADIANS(PARAMETERS!$D$8))*SIN(RADIANS(PARAMETERS!$D$9-A2050)/2)*SIN(RADIANS(PARAMETERS!$D$9-A2050)/2))))*2*3958.756</f>
        <v>1140.7494890932928</v>
      </c>
      <c r="D2050">
        <v>0.47194978594780002</v>
      </c>
      <c r="E2050">
        <v>0.59945714473723999</v>
      </c>
      <c r="F2050">
        <v>0.79267317056655995</v>
      </c>
      <c r="G2050">
        <v>0.93949538469314997</v>
      </c>
      <c r="H2050">
        <v>1.1468105316162001</v>
      </c>
      <c r="I2050" s="10">
        <f>IFERROR(EXP(TREND(LN($D$1:$H$1),LN(D2050:H2050),LN(Calculations!$B$2))),0)</f>
        <v>8.8075839159375429E-8</v>
      </c>
    </row>
    <row r="2051" spans="1:9" x14ac:dyDescent="0.35">
      <c r="A2051">
        <v>-74.5</v>
      </c>
      <c r="B2051">
        <v>25</v>
      </c>
      <c r="C2051">
        <f>ASIN(SQRT((SIN(RADIANS(PARAMETERS!$D$8-B2051)/2)*SIN(RADIANS(PARAMETERS!$D$8-B2051)/2))+(COS(RADIANS(B2051))*COS(RADIANS(PARAMETERS!$D$8))*SIN(RADIANS(PARAMETERS!$D$9-A2051)/2)*SIN(RADIANS(PARAMETERS!$D$9-A2051)/2))))*2*3958.756</f>
        <v>1114.5658719437054</v>
      </c>
      <c r="D2051">
        <v>0.43175458908080999</v>
      </c>
      <c r="E2051">
        <v>0.54635822772980003</v>
      </c>
      <c r="F2051">
        <v>0.71931445598601995</v>
      </c>
      <c r="G2051">
        <v>0.85028958320617998</v>
      </c>
      <c r="H2051">
        <v>1.0346932411194001</v>
      </c>
      <c r="I2051" s="10">
        <f>IFERROR(EXP(TREND(LN($D$1:$H$1),LN(D2051:H2051),LN(Calculations!$B$2))),0)</f>
        <v>5.8852952530190177E-8</v>
      </c>
    </row>
    <row r="2052" spans="1:9" x14ac:dyDescent="0.35">
      <c r="A2052">
        <v>-74</v>
      </c>
      <c r="B2052">
        <v>25</v>
      </c>
      <c r="C2052">
        <f>ASIN(SQRT((SIN(RADIANS(PARAMETERS!$D$8-B2052)/2)*SIN(RADIANS(PARAMETERS!$D$8-B2052)/2))+(COS(RADIANS(B2052))*COS(RADIANS(PARAMETERS!$D$8))*SIN(RADIANS(PARAMETERS!$D$9-A2052)/2)*SIN(RADIANS(PARAMETERS!$D$9-A2052)/2))))*2*3958.756</f>
        <v>1088.7113559221787</v>
      </c>
      <c r="D2052">
        <v>0.36576524376869002</v>
      </c>
      <c r="E2052">
        <v>0.4599956870079</v>
      </c>
      <c r="F2052">
        <v>0.60124766826630005</v>
      </c>
      <c r="G2052">
        <v>0.70760458707809004</v>
      </c>
      <c r="H2052">
        <v>0.85662984848021995</v>
      </c>
      <c r="I2052" s="10">
        <f>IFERROR(EXP(TREND(LN($D$1:$H$1),LN(D2052:H2052),LN(Calculations!$B$2))),0)</f>
        <v>2.7895098671944551E-8</v>
      </c>
    </row>
    <row r="2053" spans="1:9" x14ac:dyDescent="0.35">
      <c r="A2053">
        <v>-73.5</v>
      </c>
      <c r="B2053">
        <v>25</v>
      </c>
      <c r="C2053">
        <f>ASIN(SQRT((SIN(RADIANS(PARAMETERS!$D$8-B2053)/2)*SIN(RADIANS(PARAMETERS!$D$8-B2053)/2))+(COS(RADIANS(B2053))*COS(RADIANS(PARAMETERS!$D$8))*SIN(RADIANS(PARAMETERS!$D$9-A2053)/2)*SIN(RADIANS(PARAMETERS!$D$9-A2053)/2))))*2*3958.756</f>
        <v>1063.2102022059198</v>
      </c>
      <c r="D2053">
        <v>0.29273369908333002</v>
      </c>
      <c r="E2053">
        <v>0.36419385671616</v>
      </c>
      <c r="F2053">
        <v>0.47005820274353</v>
      </c>
      <c r="G2053">
        <v>0.54897850751876998</v>
      </c>
      <c r="H2053">
        <v>0.65863740444183005</v>
      </c>
      <c r="I2053" s="10">
        <f>IFERROR(EXP(TREND(LN($D$1:$H$1),LN(D2053:H2053),LN(Calculations!$B$2))),0)</f>
        <v>8.2717599460836952E-9</v>
      </c>
    </row>
    <row r="2054" spans="1:9" x14ac:dyDescent="0.35">
      <c r="A2054">
        <v>-73</v>
      </c>
      <c r="B2054">
        <v>25</v>
      </c>
      <c r="C2054">
        <f>ASIN(SQRT((SIN(RADIANS(PARAMETERS!$D$8-B2054)/2)*SIN(RADIANS(PARAMETERS!$D$8-B2054)/2))+(COS(RADIANS(B2054))*COS(RADIANS(PARAMETERS!$D$8))*SIN(RADIANS(PARAMETERS!$D$9-A2054)/2)*SIN(RADIANS(PARAMETERS!$D$9-A2054)/2))))*2*3958.756</f>
        <v>1038.0887011089324</v>
      </c>
      <c r="D2054">
        <v>0.22473856806754999</v>
      </c>
      <c r="E2054">
        <v>0.27484890818595997</v>
      </c>
      <c r="F2054">
        <v>0.34771004319191001</v>
      </c>
      <c r="G2054">
        <v>0.40117314457893</v>
      </c>
      <c r="H2054">
        <v>0.47447875142097001</v>
      </c>
      <c r="I2054" s="10">
        <f>IFERROR(EXP(TREND(LN($D$1:$H$1),LN(D2054:H2054),LN(Calculations!$B$2))),0)</f>
        <v>1.2084644942309034E-9</v>
      </c>
    </row>
    <row r="2055" spans="1:9" x14ac:dyDescent="0.35">
      <c r="A2055">
        <v>-72.5</v>
      </c>
      <c r="B2055">
        <v>25</v>
      </c>
      <c r="C2055">
        <f>ASIN(SQRT((SIN(RADIANS(PARAMETERS!$D$8-B2055)/2)*SIN(RADIANS(PARAMETERS!$D$8-B2055)/2))+(COS(RADIANS(B2055))*COS(RADIANS(PARAMETERS!$D$8))*SIN(RADIANS(PARAMETERS!$D$9-A2055)/2)*SIN(RADIANS(PARAMETERS!$D$9-A2055)/2))))*2*3958.756</f>
        <v>1013.3753320958978</v>
      </c>
      <c r="D2055">
        <v>0</v>
      </c>
      <c r="E2055">
        <v>0</v>
      </c>
      <c r="F2055">
        <v>0</v>
      </c>
      <c r="G2055">
        <v>0</v>
      </c>
      <c r="H2055">
        <v>0</v>
      </c>
      <c r="I2055" s="10">
        <f>IFERROR(EXP(TREND(LN($D$1:$H$1),LN(D2055:H2055),LN(Calculations!$B$2))),0)</f>
        <v>0</v>
      </c>
    </row>
    <row r="2056" spans="1:9" x14ac:dyDescent="0.35">
      <c r="A2056">
        <v>-72</v>
      </c>
      <c r="B2056">
        <v>25</v>
      </c>
      <c r="C2056">
        <f>ASIN(SQRT((SIN(RADIANS(PARAMETERS!$D$8-B2056)/2)*SIN(RADIANS(PARAMETERS!$D$8-B2056)/2))+(COS(RADIANS(B2056))*COS(RADIANS(PARAMETERS!$D$8))*SIN(RADIANS(PARAMETERS!$D$9-A2056)/2)*SIN(RADIANS(PARAMETERS!$D$9-A2056)/2))))*2*3958.756</f>
        <v>989.10092810485241</v>
      </c>
      <c r="D2056">
        <v>0</v>
      </c>
      <c r="E2056">
        <v>0</v>
      </c>
      <c r="F2056">
        <v>0</v>
      </c>
      <c r="G2056">
        <v>0</v>
      </c>
      <c r="H2056">
        <v>0</v>
      </c>
      <c r="I2056" s="10">
        <f>IFERROR(EXP(TREND(LN($D$1:$H$1),LN(D2056:H2056),LN(Calculations!$B$2))),0)</f>
        <v>0</v>
      </c>
    </row>
    <row r="2057" spans="1:9" x14ac:dyDescent="0.35">
      <c r="A2057">
        <v>-71.5</v>
      </c>
      <c r="B2057">
        <v>25</v>
      </c>
      <c r="C2057">
        <f>ASIN(SQRT((SIN(RADIANS(PARAMETERS!$D$8-B2057)/2)*SIN(RADIANS(PARAMETERS!$D$8-B2057)/2))+(COS(RADIANS(B2057))*COS(RADIANS(PARAMETERS!$D$8))*SIN(RADIANS(PARAMETERS!$D$9-A2057)/2)*SIN(RADIANS(PARAMETERS!$D$9-A2057)/2))))*2*3958.756</f>
        <v>965.29884119751705</v>
      </c>
      <c r="D2057">
        <v>0</v>
      </c>
      <c r="E2057">
        <v>0</v>
      </c>
      <c r="F2057">
        <v>0</v>
      </c>
      <c r="G2057">
        <v>0</v>
      </c>
      <c r="H2057">
        <v>0</v>
      </c>
      <c r="I2057" s="10">
        <f>IFERROR(EXP(TREND(LN($D$1:$H$1),LN(D2057:H2057),LN(Calculations!$B$2))),0)</f>
        <v>0</v>
      </c>
    </row>
    <row r="2058" spans="1:9" x14ac:dyDescent="0.35">
      <c r="A2058">
        <v>-71</v>
      </c>
      <c r="B2058">
        <v>25</v>
      </c>
      <c r="C2058">
        <f>ASIN(SQRT((SIN(RADIANS(PARAMETERS!$D$8-B2058)/2)*SIN(RADIANS(PARAMETERS!$D$8-B2058)/2))+(COS(RADIANS(B2058))*COS(RADIANS(PARAMETERS!$D$8))*SIN(RADIANS(PARAMETERS!$D$9-A2058)/2)*SIN(RADIANS(PARAMETERS!$D$9-A2058)/2))))*2*3958.756</f>
        <v>942.00510541342328</v>
      </c>
      <c r="D2058">
        <v>0</v>
      </c>
      <c r="E2058">
        <v>0</v>
      </c>
      <c r="F2058">
        <v>0</v>
      </c>
      <c r="G2058">
        <v>0</v>
      </c>
      <c r="H2058">
        <v>0</v>
      </c>
      <c r="I2058" s="10">
        <f>IFERROR(EXP(TREND(LN($D$1:$H$1),LN(D2058:H2058),LN(Calculations!$B$2))),0)</f>
        <v>0</v>
      </c>
    </row>
    <row r="2059" spans="1:9" x14ac:dyDescent="0.35">
      <c r="A2059">
        <v>-70.5</v>
      </c>
      <c r="B2059">
        <v>25</v>
      </c>
      <c r="C2059">
        <f>ASIN(SQRT((SIN(RADIANS(PARAMETERS!$D$8-B2059)/2)*SIN(RADIANS(PARAMETERS!$D$8-B2059)/2))+(COS(RADIANS(B2059))*COS(RADIANS(PARAMETERS!$D$8))*SIN(RADIANS(PARAMETERS!$D$9-A2059)/2)*SIN(RADIANS(PARAMETERS!$D$9-A2059)/2))))*2*3958.756</f>
        <v>919.25859130205731</v>
      </c>
      <c r="D2059">
        <v>0</v>
      </c>
      <c r="E2059">
        <v>0</v>
      </c>
      <c r="F2059">
        <v>0</v>
      </c>
      <c r="G2059">
        <v>0</v>
      </c>
      <c r="H2059">
        <v>0</v>
      </c>
      <c r="I2059" s="10">
        <f>IFERROR(EXP(TREND(LN($D$1:$H$1),LN(D2059:H2059),LN(Calculations!$B$2))),0)</f>
        <v>0</v>
      </c>
    </row>
    <row r="2060" spans="1:9" x14ac:dyDescent="0.35">
      <c r="A2060">
        <v>-70</v>
      </c>
      <c r="B2060">
        <v>25</v>
      </c>
      <c r="C2060">
        <f>ASIN(SQRT((SIN(RADIANS(PARAMETERS!$D$8-B2060)/2)*SIN(RADIANS(PARAMETERS!$D$8-B2060)/2))+(COS(RADIANS(B2060))*COS(RADIANS(PARAMETERS!$D$8))*SIN(RADIANS(PARAMETERS!$D$9-A2060)/2)*SIN(RADIANS(PARAMETERS!$D$9-A2060)/2))))*2*3958.756</f>
        <v>897.10114492599507</v>
      </c>
      <c r="D2060">
        <v>0</v>
      </c>
      <c r="E2060">
        <v>0</v>
      </c>
      <c r="F2060">
        <v>0</v>
      </c>
      <c r="G2060">
        <v>0</v>
      </c>
      <c r="H2060">
        <v>0</v>
      </c>
      <c r="I2060" s="10">
        <f>IFERROR(EXP(TREND(LN($D$1:$H$1),LN(D2060:H2060),LN(Calculations!$B$2))),0)</f>
        <v>0</v>
      </c>
    </row>
    <row r="2061" spans="1:9" x14ac:dyDescent="0.35">
      <c r="A2061">
        <v>-69.5</v>
      </c>
      <c r="B2061">
        <v>25</v>
      </c>
      <c r="C2061">
        <f>ASIN(SQRT((SIN(RADIANS(PARAMETERS!$D$8-B2061)/2)*SIN(RADIANS(PARAMETERS!$D$8-B2061)/2))+(COS(RADIANS(B2061))*COS(RADIANS(PARAMETERS!$D$8))*SIN(RADIANS(PARAMETERS!$D$9-A2061)/2)*SIN(RADIANS(PARAMETERS!$D$9-A2061)/2))))*2*3958.756</f>
        <v>875.57770216495294</v>
      </c>
      <c r="D2061">
        <v>0</v>
      </c>
      <c r="E2061">
        <v>0</v>
      </c>
      <c r="F2061">
        <v>0</v>
      </c>
      <c r="G2061">
        <v>0</v>
      </c>
      <c r="H2061">
        <v>0</v>
      </c>
      <c r="I2061" s="10">
        <f>IFERROR(EXP(TREND(LN($D$1:$H$1),LN(D2061:H2061),LN(Calculations!$B$2))),0)</f>
        <v>0</v>
      </c>
    </row>
    <row r="2062" spans="1:9" x14ac:dyDescent="0.35">
      <c r="A2062">
        <v>-69</v>
      </c>
      <c r="B2062">
        <v>25</v>
      </c>
      <c r="C2062">
        <f>ASIN(SQRT((SIN(RADIANS(PARAMETERS!$D$8-B2062)/2)*SIN(RADIANS(PARAMETERS!$D$8-B2062)/2))+(COS(RADIANS(B2062))*COS(RADIANS(PARAMETERS!$D$8))*SIN(RADIANS(PARAMETERS!$D$9-A2062)/2)*SIN(RADIANS(PARAMETERS!$D$9-A2062)/2))))*2*3958.756</f>
        <v>854.73636693317951</v>
      </c>
      <c r="D2062">
        <v>0</v>
      </c>
      <c r="E2062">
        <v>0</v>
      </c>
      <c r="F2062">
        <v>0</v>
      </c>
      <c r="G2062">
        <v>0</v>
      </c>
      <c r="H2062">
        <v>0</v>
      </c>
      <c r="I2062" s="10">
        <f>IFERROR(EXP(TREND(LN($D$1:$H$1),LN(D2062:H2062),LN(Calculations!$B$2))),0)</f>
        <v>0</v>
      </c>
    </row>
    <row r="2063" spans="1:9" x14ac:dyDescent="0.35">
      <c r="A2063">
        <v>-68.5</v>
      </c>
      <c r="B2063">
        <v>25</v>
      </c>
      <c r="C2063">
        <f>ASIN(SQRT((SIN(RADIANS(PARAMETERS!$D$8-B2063)/2)*SIN(RADIANS(PARAMETERS!$D$8-B2063)/2))+(COS(RADIANS(B2063))*COS(RADIANS(PARAMETERS!$D$8))*SIN(RADIANS(PARAMETERS!$D$9-A2063)/2)*SIN(RADIANS(PARAMETERS!$D$9-A2063)/2))))*2*3958.756</f>
        <v>834.62843952350158</v>
      </c>
      <c r="D2063">
        <v>0</v>
      </c>
      <c r="E2063">
        <v>0</v>
      </c>
      <c r="F2063">
        <v>0</v>
      </c>
      <c r="G2063">
        <v>0</v>
      </c>
      <c r="H2063">
        <v>0</v>
      </c>
      <c r="I2063" s="10">
        <f>IFERROR(EXP(TREND(LN($D$1:$H$1),LN(D2063:H2063),LN(Calculations!$B$2))),0)</f>
        <v>0</v>
      </c>
    </row>
    <row r="2064" spans="1:9" x14ac:dyDescent="0.35">
      <c r="A2064">
        <v>-68</v>
      </c>
      <c r="B2064">
        <v>25</v>
      </c>
      <c r="C2064">
        <f>ASIN(SQRT((SIN(RADIANS(PARAMETERS!$D$8-B2064)/2)*SIN(RADIANS(PARAMETERS!$D$8-B2064)/2))+(COS(RADIANS(B2064))*COS(RADIANS(PARAMETERS!$D$8))*SIN(RADIANS(PARAMETERS!$D$9-A2064)/2)*SIN(RADIANS(PARAMETERS!$D$9-A2064)/2))))*2*3958.756</f>
        <v>815.30837884808079</v>
      </c>
      <c r="D2064">
        <v>0</v>
      </c>
      <c r="E2064">
        <v>0</v>
      </c>
      <c r="F2064">
        <v>0</v>
      </c>
      <c r="G2064">
        <v>0</v>
      </c>
      <c r="H2064">
        <v>0</v>
      </c>
      <c r="I2064" s="10">
        <f>IFERROR(EXP(TREND(LN($D$1:$H$1),LN(D2064:H2064),LN(Calculations!$B$2))),0)</f>
        <v>0</v>
      </c>
    </row>
    <row r="2065" spans="1:9" x14ac:dyDescent="0.35">
      <c r="A2065">
        <v>-67.5</v>
      </c>
      <c r="B2065">
        <v>25</v>
      </c>
      <c r="C2065">
        <f>ASIN(SQRT((SIN(RADIANS(PARAMETERS!$D$8-B2065)/2)*SIN(RADIANS(PARAMETERS!$D$8-B2065)/2))+(COS(RADIANS(B2065))*COS(RADIANS(PARAMETERS!$D$8))*SIN(RADIANS(PARAMETERS!$D$9-A2065)/2)*SIN(RADIANS(PARAMETERS!$D$9-A2065)/2))))*2*3958.756</f>
        <v>796.83368008148602</v>
      </c>
      <c r="D2065">
        <v>0</v>
      </c>
      <c r="E2065">
        <v>0</v>
      </c>
      <c r="F2065">
        <v>0</v>
      </c>
      <c r="G2065">
        <v>0</v>
      </c>
      <c r="H2065">
        <v>0</v>
      </c>
      <c r="I2065" s="10">
        <f>IFERROR(EXP(TREND(LN($D$1:$H$1),LN(D2065:H2065),LN(Calculations!$B$2))),0)</f>
        <v>0</v>
      </c>
    </row>
    <row r="2066" spans="1:9" x14ac:dyDescent="0.35">
      <c r="A2066">
        <v>-67</v>
      </c>
      <c r="B2066">
        <v>25</v>
      </c>
      <c r="C2066">
        <f>ASIN(SQRT((SIN(RADIANS(PARAMETERS!$D$8-B2066)/2)*SIN(RADIANS(PARAMETERS!$D$8-B2066)/2))+(COS(RADIANS(B2066))*COS(RADIANS(PARAMETERS!$D$8))*SIN(RADIANS(PARAMETERS!$D$9-A2066)/2)*SIN(RADIANS(PARAMETERS!$D$9-A2066)/2))))*2*3958.756</f>
        <v>779.26464745365467</v>
      </c>
      <c r="D2066">
        <v>0</v>
      </c>
      <c r="E2066">
        <v>0</v>
      </c>
      <c r="F2066">
        <v>0</v>
      </c>
      <c r="G2066">
        <v>0</v>
      </c>
      <c r="H2066">
        <v>0</v>
      </c>
      <c r="I2066" s="10">
        <f>IFERROR(EXP(TREND(LN($D$1:$H$1),LN(D2066:H2066),LN(Calculations!$B$2))),0)</f>
        <v>0</v>
      </c>
    </row>
    <row r="2067" spans="1:9" x14ac:dyDescent="0.35">
      <c r="A2067">
        <v>-66.5</v>
      </c>
      <c r="B2067">
        <v>25</v>
      </c>
      <c r="C2067">
        <f>ASIN(SQRT((SIN(RADIANS(PARAMETERS!$D$8-B2067)/2)*SIN(RADIANS(PARAMETERS!$D$8-B2067)/2))+(COS(RADIANS(B2067))*COS(RADIANS(PARAMETERS!$D$8))*SIN(RADIANS(PARAMETERS!$D$9-A2067)/2)*SIN(RADIANS(PARAMETERS!$D$9-A2067)/2))))*2*3958.756</f>
        <v>762.66404113216527</v>
      </c>
      <c r="D2067">
        <v>0</v>
      </c>
      <c r="E2067">
        <v>0</v>
      </c>
      <c r="F2067">
        <v>0</v>
      </c>
      <c r="G2067">
        <v>0</v>
      </c>
      <c r="H2067">
        <v>0</v>
      </c>
      <c r="I2067" s="10">
        <f>IFERROR(EXP(TREND(LN($D$1:$H$1),LN(D2067:H2067),LN(Calculations!$B$2))),0)</f>
        <v>0</v>
      </c>
    </row>
    <row r="2068" spans="1:9" x14ac:dyDescent="0.35">
      <c r="A2068">
        <v>-66</v>
      </c>
      <c r="B2068">
        <v>25</v>
      </c>
      <c r="C2068">
        <f>ASIN(SQRT((SIN(RADIANS(PARAMETERS!$D$8-B2068)/2)*SIN(RADIANS(PARAMETERS!$D$8-B2068)/2))+(COS(RADIANS(B2068))*COS(RADIANS(PARAMETERS!$D$8))*SIN(RADIANS(PARAMETERS!$D$9-A2068)/2)*SIN(RADIANS(PARAMETERS!$D$9-A2068)/2))))*2*3958.756</f>
        <v>747.09657782827196</v>
      </c>
      <c r="D2068">
        <v>0</v>
      </c>
      <c r="E2068">
        <v>0</v>
      </c>
      <c r="F2068">
        <v>0</v>
      </c>
      <c r="G2068">
        <v>0</v>
      </c>
      <c r="H2068">
        <v>0</v>
      </c>
      <c r="I2068" s="10">
        <f>IFERROR(EXP(TREND(LN($D$1:$H$1),LN(D2068:H2068),LN(Calculations!$B$2))),0)</f>
        <v>0</v>
      </c>
    </row>
    <row r="2069" spans="1:9" x14ac:dyDescent="0.35">
      <c r="A2069">
        <v>-65.5</v>
      </c>
      <c r="B2069">
        <v>25</v>
      </c>
      <c r="C2069">
        <f>ASIN(SQRT((SIN(RADIANS(PARAMETERS!$D$8-B2069)/2)*SIN(RADIANS(PARAMETERS!$D$8-B2069)/2))+(COS(RADIANS(B2069))*COS(RADIANS(PARAMETERS!$D$8))*SIN(RADIANS(PARAMETERS!$D$9-A2069)/2)*SIN(RADIANS(PARAMETERS!$D$9-A2069)/2))))*2*3958.756</f>
        <v>732.62826758734388</v>
      </c>
      <c r="D2069">
        <v>0</v>
      </c>
      <c r="E2069">
        <v>0</v>
      </c>
      <c r="F2069">
        <v>0</v>
      </c>
      <c r="G2069">
        <v>0</v>
      </c>
      <c r="H2069">
        <v>0</v>
      </c>
      <c r="I2069" s="10">
        <f>IFERROR(EXP(TREND(LN($D$1:$H$1),LN(D2069:H2069),LN(Calculations!$B$2))),0)</f>
        <v>0</v>
      </c>
    </row>
    <row r="2070" spans="1:9" x14ac:dyDescent="0.35">
      <c r="A2070">
        <v>-65</v>
      </c>
      <c r="B2070">
        <v>25</v>
      </c>
      <c r="C2070">
        <f>ASIN(SQRT((SIN(RADIANS(PARAMETERS!$D$8-B2070)/2)*SIN(RADIANS(PARAMETERS!$D$8-B2070)/2))+(COS(RADIANS(B2070))*COS(RADIANS(PARAMETERS!$D$8))*SIN(RADIANS(PARAMETERS!$D$9-A2070)/2)*SIN(RADIANS(PARAMETERS!$D$9-A2070)/2))))*2*3958.756</f>
        <v>719.32557480733396</v>
      </c>
      <c r="D2070">
        <v>0</v>
      </c>
      <c r="E2070">
        <v>0</v>
      </c>
      <c r="F2070">
        <v>0</v>
      </c>
      <c r="G2070">
        <v>0</v>
      </c>
      <c r="H2070">
        <v>0</v>
      </c>
      <c r="I2070" s="10">
        <f>IFERROR(EXP(TREND(LN($D$1:$H$1),LN(D2070:H2070),LN(Calculations!$B$2))),0)</f>
        <v>0</v>
      </c>
    </row>
    <row r="2071" spans="1:9" x14ac:dyDescent="0.35">
      <c r="A2071">
        <v>-64.5</v>
      </c>
      <c r="B2071">
        <v>25</v>
      </c>
      <c r="C2071">
        <f>ASIN(SQRT((SIN(RADIANS(PARAMETERS!$D$8-B2071)/2)*SIN(RADIANS(PARAMETERS!$D$8-B2071)/2))+(COS(RADIANS(B2071))*COS(RADIANS(PARAMETERS!$D$8))*SIN(RADIANS(PARAMETERS!$D$9-A2071)/2)*SIN(RADIANS(PARAMETERS!$D$9-A2071)/2))))*2*3958.756</f>
        <v>707.25440036454324</v>
      </c>
      <c r="D2071">
        <v>0</v>
      </c>
      <c r="E2071">
        <v>0</v>
      </c>
      <c r="F2071">
        <v>0</v>
      </c>
      <c r="G2071">
        <v>0</v>
      </c>
      <c r="H2071">
        <v>0</v>
      </c>
      <c r="I2071" s="10">
        <f>IFERROR(EXP(TREND(LN($D$1:$H$1),LN(D2071:H2071),LN(Calculations!$B$2))),0)</f>
        <v>0</v>
      </c>
    </row>
    <row r="2072" spans="1:9" x14ac:dyDescent="0.35">
      <c r="A2072">
        <v>-64</v>
      </c>
      <c r="B2072">
        <v>25</v>
      </c>
      <c r="C2072">
        <f>ASIN(SQRT((SIN(RADIANS(PARAMETERS!$D$8-B2072)/2)*SIN(RADIANS(PARAMETERS!$D$8-B2072)/2))+(COS(RADIANS(B2072))*COS(RADIANS(PARAMETERS!$D$8))*SIN(RADIANS(PARAMETERS!$D$9-A2072)/2)*SIN(RADIANS(PARAMETERS!$D$9-A2072)/2))))*2*3958.756</f>
        <v>696.47889400391853</v>
      </c>
      <c r="D2072">
        <v>0</v>
      </c>
      <c r="E2072">
        <v>0</v>
      </c>
      <c r="F2072">
        <v>0</v>
      </c>
      <c r="G2072">
        <v>0</v>
      </c>
      <c r="H2072">
        <v>0</v>
      </c>
      <c r="I2072" s="10">
        <f>IFERROR(EXP(TREND(LN($D$1:$H$1),LN(D2072:H2072),LN(Calculations!$B$2))),0)</f>
        <v>0</v>
      </c>
    </row>
    <row r="2073" spans="1:9" x14ac:dyDescent="0.35">
      <c r="A2073">
        <v>-63.5</v>
      </c>
      <c r="B2073">
        <v>25</v>
      </c>
      <c r="C2073">
        <f>ASIN(SQRT((SIN(RADIANS(PARAMETERS!$D$8-B2073)/2)*SIN(RADIANS(PARAMETERS!$D$8-B2073)/2))+(COS(RADIANS(B2073))*COS(RADIANS(PARAMETERS!$D$8))*SIN(RADIANS(PARAMETERS!$D$9-A2073)/2)*SIN(RADIANS(PARAMETERS!$D$9-A2073)/2))))*2*3958.756</f>
        <v>687.06012155155906</v>
      </c>
      <c r="D2073">
        <v>0</v>
      </c>
      <c r="E2073">
        <v>0</v>
      </c>
      <c r="F2073">
        <v>0</v>
      </c>
      <c r="G2073">
        <v>0</v>
      </c>
      <c r="H2073">
        <v>0</v>
      </c>
      <c r="I2073" s="10">
        <f>IFERROR(EXP(TREND(LN($D$1:$H$1),LN(D2073:H2073),LN(Calculations!$B$2))),0)</f>
        <v>0</v>
      </c>
    </row>
    <row r="2074" spans="1:9" x14ac:dyDescent="0.35">
      <c r="A2074">
        <v>-63</v>
      </c>
      <c r="B2074">
        <v>25</v>
      </c>
      <c r="C2074">
        <f>ASIN(SQRT((SIN(RADIANS(PARAMETERS!$D$8-B2074)/2)*SIN(RADIANS(PARAMETERS!$D$8-B2074)/2))+(COS(RADIANS(B2074))*COS(RADIANS(PARAMETERS!$D$8))*SIN(RADIANS(PARAMETERS!$D$9-A2074)/2)*SIN(RADIANS(PARAMETERS!$D$9-A2074)/2))))*2*3958.756</f>
        <v>679.05462901615397</v>
      </c>
      <c r="D2074">
        <v>0</v>
      </c>
      <c r="E2074">
        <v>0</v>
      </c>
      <c r="F2074">
        <v>0</v>
      </c>
      <c r="G2074">
        <v>0</v>
      </c>
      <c r="H2074">
        <v>0</v>
      </c>
      <c r="I2074" s="10">
        <f>IFERROR(EXP(TREND(LN($D$1:$H$1),LN(D2074:H2074),LN(Calculations!$B$2))),0)</f>
        <v>0</v>
      </c>
    </row>
    <row r="2075" spans="1:9" x14ac:dyDescent="0.35">
      <c r="A2075">
        <v>-62.5</v>
      </c>
      <c r="B2075">
        <v>25</v>
      </c>
      <c r="C2075">
        <f>ASIN(SQRT((SIN(RADIANS(PARAMETERS!$D$8-B2075)/2)*SIN(RADIANS(PARAMETERS!$D$8-B2075)/2))+(COS(RADIANS(B2075))*COS(RADIANS(PARAMETERS!$D$8))*SIN(RADIANS(PARAMETERS!$D$9-A2075)/2)*SIN(RADIANS(PARAMETERS!$D$9-A2075)/2))))*2*3958.756</f>
        <v>672.51296346309357</v>
      </c>
      <c r="D2075">
        <v>0</v>
      </c>
      <c r="E2075">
        <v>0</v>
      </c>
      <c r="F2075">
        <v>0</v>
      </c>
      <c r="G2075">
        <v>0</v>
      </c>
      <c r="H2075">
        <v>0</v>
      </c>
      <c r="I2075" s="10">
        <f>IFERROR(EXP(TREND(LN($D$1:$H$1),LN(D2075:H2075),LN(Calculations!$B$2))),0)</f>
        <v>0</v>
      </c>
    </row>
    <row r="2076" spans="1:9" x14ac:dyDescent="0.35">
      <c r="A2076">
        <v>-62</v>
      </c>
      <c r="B2076">
        <v>25</v>
      </c>
      <c r="C2076">
        <f>ASIN(SQRT((SIN(RADIANS(PARAMETERS!$D$8-B2076)/2)*SIN(RADIANS(PARAMETERS!$D$8-B2076)/2))+(COS(RADIANS(B2076))*COS(RADIANS(PARAMETERS!$D$8))*SIN(RADIANS(PARAMETERS!$D$9-A2076)/2)*SIN(RADIANS(PARAMETERS!$D$9-A2076)/2))))*2*3958.756</f>
        <v>667.47822616244707</v>
      </c>
      <c r="D2076">
        <v>0</v>
      </c>
      <c r="E2076">
        <v>0</v>
      </c>
      <c r="F2076">
        <v>0</v>
      </c>
      <c r="G2076">
        <v>0</v>
      </c>
      <c r="H2076">
        <v>0</v>
      </c>
      <c r="I2076" s="10">
        <f>IFERROR(EXP(TREND(LN($D$1:$H$1),LN(D2076:H2076),LN(Calculations!$B$2))),0)</f>
        <v>0</v>
      </c>
    </row>
    <row r="2077" spans="1:9" x14ac:dyDescent="0.35">
      <c r="A2077">
        <v>-61.5</v>
      </c>
      <c r="B2077">
        <v>25</v>
      </c>
      <c r="C2077">
        <f>ASIN(SQRT((SIN(RADIANS(PARAMETERS!$D$8-B2077)/2)*SIN(RADIANS(PARAMETERS!$D$8-B2077)/2))+(COS(RADIANS(B2077))*COS(RADIANS(PARAMETERS!$D$8))*SIN(RADIANS(PARAMETERS!$D$9-A2077)/2)*SIN(RADIANS(PARAMETERS!$D$9-A2077)/2))))*2*3958.756</f>
        <v>663.98474403003218</v>
      </c>
      <c r="D2077">
        <v>0</v>
      </c>
      <c r="E2077">
        <v>0</v>
      </c>
      <c r="F2077">
        <v>0</v>
      </c>
      <c r="G2077">
        <v>0</v>
      </c>
      <c r="H2077">
        <v>0</v>
      </c>
      <c r="I2077" s="10">
        <f>IFERROR(EXP(TREND(LN($D$1:$H$1),LN(D2077:H2077),LN(Calculations!$B$2))),0)</f>
        <v>0</v>
      </c>
    </row>
    <row r="2078" spans="1:9" x14ac:dyDescent="0.35">
      <c r="A2078">
        <v>-61</v>
      </c>
      <c r="B2078">
        <v>25</v>
      </c>
      <c r="C2078">
        <f>ASIN(SQRT((SIN(RADIANS(PARAMETERS!$D$8-B2078)/2)*SIN(RADIANS(PARAMETERS!$D$8-B2078)/2))+(COS(RADIANS(B2078))*COS(RADIANS(PARAMETERS!$D$8))*SIN(RADIANS(PARAMETERS!$D$9-A2078)/2)*SIN(RADIANS(PARAMETERS!$D$9-A2078)/2))))*2*3958.756</f>
        <v>662.05694805625149</v>
      </c>
      <c r="D2078">
        <v>0</v>
      </c>
      <c r="E2078">
        <v>0</v>
      </c>
      <c r="F2078">
        <v>0</v>
      </c>
      <c r="G2078">
        <v>0</v>
      </c>
      <c r="H2078">
        <v>0</v>
      </c>
      <c r="I2078" s="10">
        <f>IFERROR(EXP(TREND(LN($D$1:$H$1),LN(D2078:H2078),LN(Calculations!$B$2))),0)</f>
        <v>0</v>
      </c>
    </row>
    <row r="2079" spans="1:9" x14ac:dyDescent="0.35">
      <c r="A2079">
        <v>-60.5</v>
      </c>
      <c r="B2079">
        <v>25</v>
      </c>
      <c r="C2079">
        <f>ASIN(SQRT((SIN(RADIANS(PARAMETERS!$D$8-B2079)/2)*SIN(RADIANS(PARAMETERS!$D$8-B2079)/2))+(COS(RADIANS(B2079))*COS(RADIANS(PARAMETERS!$D$8))*SIN(RADIANS(PARAMETERS!$D$9-A2079)/2)*SIN(RADIANS(PARAMETERS!$D$9-A2079)/2))))*2*3958.756</f>
        <v>661.70854035448485</v>
      </c>
      <c r="D2079">
        <v>0</v>
      </c>
      <c r="E2079">
        <v>0</v>
      </c>
      <c r="F2079">
        <v>0</v>
      </c>
      <c r="G2079">
        <v>0</v>
      </c>
      <c r="H2079">
        <v>0</v>
      </c>
      <c r="I2079" s="10">
        <f>IFERROR(EXP(TREND(LN($D$1:$H$1),LN(D2079:H2079),LN(Calculations!$B$2))),0)</f>
        <v>0</v>
      </c>
    </row>
    <row r="2080" spans="1:9" x14ac:dyDescent="0.35">
      <c r="A2080">
        <v>-60</v>
      </c>
      <c r="B2080">
        <v>25</v>
      </c>
      <c r="C2080">
        <f>ASIN(SQRT((SIN(RADIANS(PARAMETERS!$D$8-B2080)/2)*SIN(RADIANS(PARAMETERS!$D$8-B2080)/2))+(COS(RADIANS(B2080))*COS(RADIANS(PARAMETERS!$D$8))*SIN(RADIANS(PARAMETERS!$D$9-A2080)/2)*SIN(RADIANS(PARAMETERS!$D$9-A2080)/2))))*2*3958.756</f>
        <v>662.94201425658241</v>
      </c>
      <c r="D2080">
        <v>0</v>
      </c>
      <c r="E2080">
        <v>0</v>
      </c>
      <c r="F2080">
        <v>0</v>
      </c>
      <c r="G2080">
        <v>0</v>
      </c>
      <c r="H2080">
        <v>0</v>
      </c>
      <c r="I2080" s="10">
        <f>IFERROR(EXP(TREND(LN($D$1:$H$1),LN(D2080:H2080),LN(Calculations!$B$2))),0)</f>
        <v>0</v>
      </c>
    </row>
    <row r="2081" spans="1:9" x14ac:dyDescent="0.35">
      <c r="A2081">
        <v>-59.5</v>
      </c>
      <c r="B2081">
        <v>25</v>
      </c>
      <c r="C2081">
        <f>ASIN(SQRT((SIN(RADIANS(PARAMETERS!$D$8-B2081)/2)*SIN(RADIANS(PARAMETERS!$D$8-B2081)/2))+(COS(RADIANS(B2081))*COS(RADIANS(PARAMETERS!$D$8))*SIN(RADIANS(PARAMETERS!$D$9-A2081)/2)*SIN(RADIANS(PARAMETERS!$D$9-A2081)/2))))*2*3958.756</f>
        <v>665.74856599655311</v>
      </c>
      <c r="D2081">
        <v>0</v>
      </c>
      <c r="E2081">
        <v>0</v>
      </c>
      <c r="F2081">
        <v>0</v>
      </c>
      <c r="G2081">
        <v>0</v>
      </c>
      <c r="H2081">
        <v>0</v>
      </c>
      <c r="I2081" s="10">
        <f>IFERROR(EXP(TREND(LN($D$1:$H$1),LN(D2081:H2081),LN(Calculations!$B$2))),0)</f>
        <v>0</v>
      </c>
    </row>
    <row r="2082" spans="1:9" x14ac:dyDescent="0.35">
      <c r="A2082">
        <v>-59</v>
      </c>
      <c r="B2082">
        <v>25</v>
      </c>
      <c r="C2082">
        <f>ASIN(SQRT((SIN(RADIANS(PARAMETERS!$D$8-B2082)/2)*SIN(RADIANS(PARAMETERS!$D$8-B2082)/2))+(COS(RADIANS(B2082))*COS(RADIANS(PARAMETERS!$D$8))*SIN(RADIANS(PARAMETERS!$D$9-A2082)/2)*SIN(RADIANS(PARAMETERS!$D$9-A2082)/2))))*2*3958.756</f>
        <v>670.1084051861917</v>
      </c>
      <c r="D2082">
        <v>0</v>
      </c>
      <c r="E2082">
        <v>0</v>
      </c>
      <c r="F2082">
        <v>0</v>
      </c>
      <c r="G2082">
        <v>0</v>
      </c>
      <c r="H2082">
        <v>0</v>
      </c>
      <c r="I2082" s="10">
        <f>IFERROR(EXP(TREND(LN($D$1:$H$1),LN(D2082:H2082),LN(Calculations!$B$2))),0)</f>
        <v>0</v>
      </c>
    </row>
    <row r="2083" spans="1:9" x14ac:dyDescent="0.35">
      <c r="A2083">
        <v>-90</v>
      </c>
      <c r="B2083">
        <v>25.5</v>
      </c>
      <c r="C2083">
        <f>ASIN(SQRT((SIN(RADIANS(PARAMETERS!$D$8-B2083)/2)*SIN(RADIANS(PARAMETERS!$D$8-B2083)/2))+(COS(RADIANS(B2083))*COS(RADIANS(PARAMETERS!$D$8))*SIN(RADIANS(PARAMETERS!$D$9-A2083)/2)*SIN(RADIANS(PARAMETERS!$D$9-A2083)/2))))*2*3958.756</f>
        <v>2018.3566404786729</v>
      </c>
      <c r="D2083">
        <v>3.2771663665771</v>
      </c>
      <c r="E2083">
        <v>5.1910133361815998</v>
      </c>
      <c r="F2083">
        <v>8.0044870376587003</v>
      </c>
      <c r="G2083">
        <v>10.416711807251</v>
      </c>
      <c r="H2083">
        <v>13.648087501526</v>
      </c>
      <c r="I2083" s="10">
        <f>IFERROR(EXP(TREND(LN($D$1:$H$1),LN(D2083:H2083),LN(Calculations!$B$2))),0)</f>
        <v>1.1959601555796891E-4</v>
      </c>
    </row>
    <row r="2084" spans="1:9" x14ac:dyDescent="0.35">
      <c r="A2084">
        <v>-89.5</v>
      </c>
      <c r="B2084">
        <v>25.5</v>
      </c>
      <c r="C2084">
        <f>ASIN(SQRT((SIN(RADIANS(PARAMETERS!$D$8-B2084)/2)*SIN(RADIANS(PARAMETERS!$D$8-B2084)/2))+(COS(RADIANS(B2084))*COS(RADIANS(PARAMETERS!$D$8))*SIN(RADIANS(PARAMETERS!$D$9-A2084)/2)*SIN(RADIANS(PARAMETERS!$D$9-A2084)/2))))*2*3958.756</f>
        <v>1988.188275766558</v>
      </c>
      <c r="D2084">
        <v>4.0490927696228001</v>
      </c>
      <c r="E2084">
        <v>6.3784461021423002</v>
      </c>
      <c r="F2084">
        <v>10.223499298096</v>
      </c>
      <c r="G2084">
        <v>13.218718528747999</v>
      </c>
      <c r="H2084">
        <v>17.465856552123999</v>
      </c>
      <c r="I2084" s="10">
        <f>IFERROR(EXP(TREND(LN($D$1:$H$1),LN(D2084:H2084),LN(Calculations!$B$2))),0)</f>
        <v>1.8263876187380159E-4</v>
      </c>
    </row>
    <row r="2085" spans="1:9" x14ac:dyDescent="0.35">
      <c r="A2085">
        <v>-89</v>
      </c>
      <c r="B2085">
        <v>25.5</v>
      </c>
      <c r="C2085">
        <f>ASIN(SQRT((SIN(RADIANS(PARAMETERS!$D$8-B2085)/2)*SIN(RADIANS(PARAMETERS!$D$8-B2085)/2))+(COS(RADIANS(B2085))*COS(RADIANS(PARAMETERS!$D$8))*SIN(RADIANS(PARAMETERS!$D$9-A2085)/2)*SIN(RADIANS(PARAMETERS!$D$9-A2085)/2))))*2*3958.756</f>
        <v>1958.0793522945658</v>
      </c>
      <c r="D2085">
        <v>4.8002123832703001</v>
      </c>
      <c r="E2085">
        <v>7.4540467262268004</v>
      </c>
      <c r="F2085">
        <v>12.118365287781</v>
      </c>
      <c r="G2085">
        <v>15.552790641785</v>
      </c>
      <c r="H2085">
        <v>20.843095779418999</v>
      </c>
      <c r="I2085" s="10">
        <f>IFERROR(EXP(TREND(LN($D$1:$H$1),LN(D2085:H2085),LN(Calculations!$B$2))),0)</f>
        <v>2.3877892957128579E-4</v>
      </c>
    </row>
    <row r="2086" spans="1:9" x14ac:dyDescent="0.35">
      <c r="A2086">
        <v>-88.5</v>
      </c>
      <c r="B2086">
        <v>25.5</v>
      </c>
      <c r="C2086">
        <f>ASIN(SQRT((SIN(RADIANS(PARAMETERS!$D$8-B2086)/2)*SIN(RADIANS(PARAMETERS!$D$8-B2086)/2))+(COS(RADIANS(B2086))*COS(RADIANS(PARAMETERS!$D$8))*SIN(RADIANS(PARAMETERS!$D$9-A2086)/2)*SIN(RADIANS(PARAMETERS!$D$9-A2086)/2))))*2*3958.756</f>
        <v>1928.0329784734547</v>
      </c>
      <c r="D2086">
        <v>5.1739978790282999</v>
      </c>
      <c r="E2086">
        <v>7.9451107978820996</v>
      </c>
      <c r="F2086">
        <v>12.798056602478001</v>
      </c>
      <c r="G2086">
        <v>16.436172485351999</v>
      </c>
      <c r="H2086">
        <v>22.044372558593999</v>
      </c>
      <c r="I2086" s="10">
        <f>IFERROR(EXP(TREND(LN($D$1:$H$1),LN(D2086:H2086),LN(Calculations!$B$2))),0)</f>
        <v>2.5706490937439251E-4</v>
      </c>
    </row>
    <row r="2087" spans="1:9" x14ac:dyDescent="0.35">
      <c r="A2087">
        <v>-88</v>
      </c>
      <c r="B2087">
        <v>25.5</v>
      </c>
      <c r="C2087">
        <f>ASIN(SQRT((SIN(RADIANS(PARAMETERS!$D$8-B2087)/2)*SIN(RADIANS(PARAMETERS!$D$8-B2087)/2))+(COS(RADIANS(B2087))*COS(RADIANS(PARAMETERS!$D$8))*SIN(RADIANS(PARAMETERS!$D$9-A2087)/2)*SIN(RADIANS(PARAMETERS!$D$9-A2087)/2))))*2*3958.756</f>
        <v>1898.0524466428578</v>
      </c>
      <c r="D2087">
        <v>5.5700626373290998</v>
      </c>
      <c r="E2087">
        <v>8.6509828567505007</v>
      </c>
      <c r="F2087">
        <v>13.86485004425</v>
      </c>
      <c r="G2087">
        <v>17.907794952393001</v>
      </c>
      <c r="H2087">
        <v>24.178964614868001</v>
      </c>
      <c r="I2087" s="10">
        <f>IFERROR(EXP(TREND(LN($D$1:$H$1),LN(D2087:H2087),LN(Calculations!$B$2))),0)</f>
        <v>2.9724550492843681E-4</v>
      </c>
    </row>
    <row r="2088" spans="1:9" x14ac:dyDescent="0.35">
      <c r="A2088">
        <v>-87.5</v>
      </c>
      <c r="B2088">
        <v>25.5</v>
      </c>
      <c r="C2088">
        <f>ASIN(SQRT((SIN(RADIANS(PARAMETERS!$D$8-B2088)/2)*SIN(RADIANS(PARAMETERS!$D$8-B2088)/2))+(COS(RADIANS(B2088))*COS(RADIANS(PARAMETERS!$D$8))*SIN(RADIANS(PARAMETERS!$D$9-A2088)/2)*SIN(RADIANS(PARAMETERS!$D$9-A2088)/2))))*2*3958.756</f>
        <v>1868.1412467965783</v>
      </c>
      <c r="D2088">
        <v>7.0924487113953001</v>
      </c>
      <c r="E2088">
        <v>12.280439376831</v>
      </c>
      <c r="F2088">
        <v>21.27188873291</v>
      </c>
      <c r="G2088">
        <v>29.093263626098999</v>
      </c>
      <c r="H2088">
        <v>40.617813110352003</v>
      </c>
      <c r="I2088" s="10">
        <f>IFERROR(EXP(TREND(LN($D$1:$H$1),LN(D2088:H2088),LN(Calculations!$B$2))),0)</f>
        <v>6.3014907767663182E-4</v>
      </c>
    </row>
    <row r="2089" spans="1:9" x14ac:dyDescent="0.35">
      <c r="A2089">
        <v>-87</v>
      </c>
      <c r="B2089">
        <v>25.5</v>
      </c>
      <c r="C2089">
        <f>ASIN(SQRT((SIN(RADIANS(PARAMETERS!$D$8-B2089)/2)*SIN(RADIANS(PARAMETERS!$D$8-B2089)/2))+(COS(RADIANS(B2089))*COS(RADIANS(PARAMETERS!$D$8))*SIN(RADIANS(PARAMETERS!$D$9-A2089)/2)*SIN(RADIANS(PARAMETERS!$D$9-A2089)/2))))*2*3958.756</f>
        <v>1838.3030814816816</v>
      </c>
      <c r="D2089">
        <v>8.8460645675659002</v>
      </c>
      <c r="E2089">
        <v>15.455142021179</v>
      </c>
      <c r="F2089">
        <v>27.420503616333001</v>
      </c>
      <c r="G2089">
        <v>36.791553497313998</v>
      </c>
      <c r="H2089">
        <v>51.946758270263999</v>
      </c>
      <c r="I2089" s="10">
        <f>IFERROR(EXP(TREND(LN($D$1:$H$1),LN(D2089:H2089),LN(Calculations!$B$2))),0)</f>
        <v>8.6358972251280306E-4</v>
      </c>
    </row>
    <row r="2090" spans="1:9" x14ac:dyDescent="0.35">
      <c r="A2090">
        <v>-86.5</v>
      </c>
      <c r="B2090">
        <v>25.5</v>
      </c>
      <c r="C2090">
        <f>ASIN(SQRT((SIN(RADIANS(PARAMETERS!$D$8-B2090)/2)*SIN(RADIANS(PARAMETERS!$D$8-B2090)/2))+(COS(RADIANS(B2090))*COS(RADIANS(PARAMETERS!$D$8))*SIN(RADIANS(PARAMETERS!$D$9-A2090)/2)*SIN(RADIANS(PARAMETERS!$D$9-A2090)/2))))*2*3958.756</f>
        <v>1808.5418819819961</v>
      </c>
      <c r="D2090">
        <v>8.4867773056030007</v>
      </c>
      <c r="E2090">
        <v>15.016994476318001</v>
      </c>
      <c r="F2090">
        <v>26.813142776488998</v>
      </c>
      <c r="G2090">
        <v>35.935550689697003</v>
      </c>
      <c r="H2090">
        <v>50.670185089111001</v>
      </c>
      <c r="I2090" s="10">
        <f>IFERROR(EXP(TREND(LN($D$1:$H$1),LN(D2090:H2090),LN(Calculations!$B$2))),0)</f>
        <v>8.35537993030436E-4</v>
      </c>
    </row>
    <row r="2091" spans="1:9" x14ac:dyDescent="0.35">
      <c r="A2091">
        <v>-86</v>
      </c>
      <c r="B2091">
        <v>25.5</v>
      </c>
      <c r="C2091">
        <f>ASIN(SQRT((SIN(RADIANS(PARAMETERS!$D$8-B2091)/2)*SIN(RADIANS(PARAMETERS!$D$8-B2091)/2))+(COS(RADIANS(B2091))*COS(RADIANS(PARAMETERS!$D$8))*SIN(RADIANS(PARAMETERS!$D$9-A2091)/2)*SIN(RADIANS(PARAMETERS!$D$9-A2091)/2))))*2*3958.756</f>
        <v>1778.8618259074585</v>
      </c>
      <c r="D2091">
        <v>6.0505685806273997</v>
      </c>
      <c r="E2091">
        <v>10.951299667358001</v>
      </c>
      <c r="F2091">
        <v>19.637588500976999</v>
      </c>
      <c r="G2091">
        <v>27.546459197998001</v>
      </c>
      <c r="H2091">
        <v>38.96257019043</v>
      </c>
      <c r="I2091" s="10">
        <f>IFERROR(EXP(TREND(LN($D$1:$H$1),LN(D2091:H2091),LN(Calculations!$B$2))),0)</f>
        <v>5.8762811261093542E-4</v>
      </c>
    </row>
    <row r="2092" spans="1:9" x14ac:dyDescent="0.35">
      <c r="A2092">
        <v>-85.5</v>
      </c>
      <c r="B2092">
        <v>25.5</v>
      </c>
      <c r="C2092">
        <f>ASIN(SQRT((SIN(RADIANS(PARAMETERS!$D$8-B2092)/2)*SIN(RADIANS(PARAMETERS!$D$8-B2092)/2))+(COS(RADIANS(B2092))*COS(RADIANS(PARAMETERS!$D$8))*SIN(RADIANS(PARAMETERS!$D$9-A2092)/2)*SIN(RADIANS(PARAMETERS!$D$9-A2092)/2))))*2*3958.756</f>
        <v>1749.2673563225569</v>
      </c>
      <c r="D2092">
        <v>3.5373103618621999</v>
      </c>
      <c r="E2092">
        <v>6.0010795593262003</v>
      </c>
      <c r="F2092">
        <v>10.213103294372999</v>
      </c>
      <c r="G2092">
        <v>13.65832233429</v>
      </c>
      <c r="H2092">
        <v>18.81202507019</v>
      </c>
      <c r="I2092" s="10">
        <f>IFERROR(EXP(TREND(LN($D$1:$H$1),LN(D2092:H2092),LN(Calculations!$B$2))),0)</f>
        <v>2.2440822784201099E-4</v>
      </c>
    </row>
    <row r="2093" spans="1:9" x14ac:dyDescent="0.35">
      <c r="A2093">
        <v>-85</v>
      </c>
      <c r="B2093">
        <v>25.5</v>
      </c>
      <c r="C2093">
        <f>ASIN(SQRT((SIN(RADIANS(PARAMETERS!$D$8-B2093)/2)*SIN(RADIANS(PARAMETERS!$D$8-B2093)/2))+(COS(RADIANS(B2093))*COS(RADIANS(PARAMETERS!$D$8))*SIN(RADIANS(PARAMETERS!$D$9-A2093)/2)*SIN(RADIANS(PARAMETERS!$D$9-A2093)/2))))*2*3958.756</f>
        <v>1719.7632025599839</v>
      </c>
      <c r="D2093">
        <v>2.2920842170714999</v>
      </c>
      <c r="E2093">
        <v>3.5957591533661</v>
      </c>
      <c r="F2093">
        <v>5.8957347869873002</v>
      </c>
      <c r="G2093">
        <v>7.6772522926331002</v>
      </c>
      <c r="H2093">
        <v>10.465412139892999</v>
      </c>
      <c r="I2093" s="10">
        <f>IFERROR(EXP(TREND(LN($D$1:$H$1),LN(D2093:H2093),LN(Calculations!$B$2))),0)</f>
        <v>8.5332379838811489E-5</v>
      </c>
    </row>
    <row r="2094" spans="1:9" x14ac:dyDescent="0.35">
      <c r="A2094">
        <v>-84.5</v>
      </c>
      <c r="B2094">
        <v>25.5</v>
      </c>
      <c r="C2094">
        <f>ASIN(SQRT((SIN(RADIANS(PARAMETERS!$D$8-B2094)/2)*SIN(RADIANS(PARAMETERS!$D$8-B2094)/2))+(COS(RADIANS(B2094))*COS(RADIANS(PARAMETERS!$D$8))*SIN(RADIANS(PARAMETERS!$D$9-A2094)/2)*SIN(RADIANS(PARAMETERS!$D$9-A2094)/2))))*2*3958.756</f>
        <v>1690.3544028795602</v>
      </c>
      <c r="D2094">
        <v>1.5497831106186</v>
      </c>
      <c r="E2094">
        <v>2.4968273639678999</v>
      </c>
      <c r="F2094">
        <v>3.9753222465514999</v>
      </c>
      <c r="G2094">
        <v>5.2427453994751003</v>
      </c>
      <c r="H2094">
        <v>6.9232969284057999</v>
      </c>
      <c r="I2094" s="10">
        <f>IFERROR(EXP(TREND(LN($D$1:$H$1),LN(D2094:H2094),LN(Calculations!$B$2))),0)</f>
        <v>4.5439475725179678E-5</v>
      </c>
    </row>
    <row r="2095" spans="1:9" x14ac:dyDescent="0.35">
      <c r="A2095">
        <v>-84</v>
      </c>
      <c r="B2095">
        <v>25.5</v>
      </c>
      <c r="C2095">
        <f>ASIN(SQRT((SIN(RADIANS(PARAMETERS!$D$8-B2095)/2)*SIN(RADIANS(PARAMETERS!$D$8-B2095)/2))+(COS(RADIANS(B2095))*COS(RADIANS(PARAMETERS!$D$8))*SIN(RADIANS(PARAMETERS!$D$9-A2095)/2)*SIN(RADIANS(PARAMETERS!$D$9-A2095)/2))))*2*3958.756</f>
        <v>1661.0463291475542</v>
      </c>
      <c r="D2095">
        <v>1.1590682268143</v>
      </c>
      <c r="E2095">
        <v>1.821039557457</v>
      </c>
      <c r="F2095">
        <v>2.9107112884521</v>
      </c>
      <c r="G2095">
        <v>3.7788386344910001</v>
      </c>
      <c r="H2095">
        <v>5.1237092018126997</v>
      </c>
      <c r="I2095" s="10">
        <f>IFERROR(EXP(TREND(LN($D$1:$H$1),LN(D2095:H2095),LN(Calculations!$B$2))),0)</f>
        <v>2.7174854004559809E-5</v>
      </c>
    </row>
    <row r="2096" spans="1:9" x14ac:dyDescent="0.35">
      <c r="A2096">
        <v>-83.5</v>
      </c>
      <c r="B2096">
        <v>25.5</v>
      </c>
      <c r="C2096">
        <f>ASIN(SQRT((SIN(RADIANS(PARAMETERS!$D$8-B2096)/2)*SIN(RADIANS(PARAMETERS!$D$8-B2096)/2))+(COS(RADIANS(B2096))*COS(RADIANS(PARAMETERS!$D$8))*SIN(RADIANS(PARAMETERS!$D$9-A2096)/2)*SIN(RADIANS(PARAMETERS!$D$9-A2096)/2))))*2*3958.756</f>
        <v>1631.8447137276942</v>
      </c>
      <c r="D2096">
        <v>0.94160807132721003</v>
      </c>
      <c r="E2096">
        <v>1.4418607950211</v>
      </c>
      <c r="F2096">
        <v>2.3484044075011998</v>
      </c>
      <c r="G2096">
        <v>2.9963355064392001</v>
      </c>
      <c r="H2096">
        <v>3.9880082607268998</v>
      </c>
      <c r="I2096" s="10">
        <f>IFERROR(EXP(TREND(LN($D$1:$H$1),LN(D2096:H2096),LN(Calculations!$B$2))),0)</f>
        <v>1.7515617758027161E-5</v>
      </c>
    </row>
    <row r="2097" spans="1:9" x14ac:dyDescent="0.35">
      <c r="A2097">
        <v>-83</v>
      </c>
      <c r="B2097">
        <v>25.5</v>
      </c>
      <c r="C2097">
        <f>ASIN(SQRT((SIN(RADIANS(PARAMETERS!$D$8-B2097)/2)*SIN(RADIANS(PARAMETERS!$D$8-B2097)/2))+(COS(RADIANS(B2097))*COS(RADIANS(PARAMETERS!$D$8))*SIN(RADIANS(PARAMETERS!$D$9-A2097)/2)*SIN(RADIANS(PARAMETERS!$D$9-A2097)/2))))*2*3958.756</f>
        <v>1602.7556787924584</v>
      </c>
      <c r="D2097">
        <v>0.81707471609116</v>
      </c>
      <c r="E2097">
        <v>1.2416703701019001</v>
      </c>
      <c r="F2097">
        <v>2.0245442390442001</v>
      </c>
      <c r="G2097">
        <v>2.61474609375</v>
      </c>
      <c r="H2097">
        <v>3.4344546794891002</v>
      </c>
      <c r="I2097" s="10">
        <f>IFERROR(EXP(TREND(LN($D$1:$H$1),LN(D2097:H2097),LN(Calculations!$B$2))),0)</f>
        <v>1.389691899917143E-5</v>
      </c>
    </row>
    <row r="2098" spans="1:9" x14ac:dyDescent="0.35">
      <c r="A2098">
        <v>-82.5</v>
      </c>
      <c r="B2098">
        <v>25.5</v>
      </c>
      <c r="C2098">
        <f>ASIN(SQRT((SIN(RADIANS(PARAMETERS!$D$8-B2098)/2)*SIN(RADIANS(PARAMETERS!$D$8-B2098)/2))+(COS(RADIANS(B2098))*COS(RADIANS(PARAMETERS!$D$8))*SIN(RADIANS(PARAMETERS!$D$9-A2098)/2)*SIN(RADIANS(PARAMETERS!$D$9-A2098)/2))))*2*3958.756</f>
        <v>1573.7857682814954</v>
      </c>
      <c r="D2098">
        <v>0.72749638557434004</v>
      </c>
      <c r="E2098">
        <v>1.1124227046966999</v>
      </c>
      <c r="F2098">
        <v>1.8270001411437999</v>
      </c>
      <c r="G2098">
        <v>2.4172635078429998</v>
      </c>
      <c r="H2098">
        <v>3.1666579246521001</v>
      </c>
      <c r="I2098" s="10">
        <f>IFERROR(EXP(TREND(LN($D$1:$H$1),LN(D2098:H2098),LN(Calculations!$B$2))),0)</f>
        <v>1.3460691910733089E-5</v>
      </c>
    </row>
    <row r="2099" spans="1:9" x14ac:dyDescent="0.35">
      <c r="A2099">
        <v>-82</v>
      </c>
      <c r="B2099">
        <v>25.5</v>
      </c>
      <c r="C2099">
        <f>ASIN(SQRT((SIN(RADIANS(PARAMETERS!$D$8-B2099)/2)*SIN(RADIANS(PARAMETERS!$D$8-B2099)/2))+(COS(RADIANS(B2099))*COS(RADIANS(PARAMETERS!$D$8))*SIN(RADIANS(PARAMETERS!$D$9-A2099)/2)*SIN(RADIANS(PARAMETERS!$D$9-A2099)/2))))*2*3958.756</f>
        <v>1544.9419827532149</v>
      </c>
      <c r="D2099">
        <v>0.61588877439499001</v>
      </c>
      <c r="E2099">
        <v>0.95965969562530995</v>
      </c>
      <c r="F2099">
        <v>1.6111555099487</v>
      </c>
      <c r="G2099">
        <v>2.2080149650574001</v>
      </c>
      <c r="H2099">
        <v>2.9269735813140998</v>
      </c>
      <c r="I2099" s="10">
        <f>IFERROR(EXP(TREND(LN($D$1:$H$1),LN(D2099:H2099),LN(Calculations!$B$2))),0)</f>
        <v>1.4627225598939007E-5</v>
      </c>
    </row>
    <row r="2100" spans="1:9" x14ac:dyDescent="0.35">
      <c r="A2100">
        <v>-81.5</v>
      </c>
      <c r="B2100">
        <v>25.5</v>
      </c>
      <c r="C2100">
        <f>ASIN(SQRT((SIN(RADIANS(PARAMETERS!$D$8-B2100)/2)*SIN(RADIANS(PARAMETERS!$D$8-B2100)/2))+(COS(RADIANS(B2100))*COS(RADIANS(PARAMETERS!$D$8))*SIN(RADIANS(PARAMETERS!$D$9-A2100)/2)*SIN(RADIANS(PARAMETERS!$D$9-A2100)/2))))*2*3958.756</f>
        <v>1516.231817395374</v>
      </c>
      <c r="D2100">
        <v>0.50965130329132002</v>
      </c>
      <c r="E2100">
        <v>0.81306928396224998</v>
      </c>
      <c r="F2100">
        <v>1.4031685590744001</v>
      </c>
      <c r="G2100">
        <v>1.9554654359818</v>
      </c>
      <c r="H2100">
        <v>2.7017896175385001</v>
      </c>
      <c r="I2100" s="10">
        <f>IFERROR(EXP(TREND(LN($D$1:$H$1),LN(D2100:H2100),LN(Calculations!$B$2))),0)</f>
        <v>1.581486598544545E-5</v>
      </c>
    </row>
    <row r="2101" spans="1:9" x14ac:dyDescent="0.35">
      <c r="A2101">
        <v>-81</v>
      </c>
      <c r="B2101">
        <v>25.5</v>
      </c>
      <c r="C2101">
        <f>ASIN(SQRT((SIN(RADIANS(PARAMETERS!$D$8-B2101)/2)*SIN(RADIANS(PARAMETERS!$D$8-B2101)/2))+(COS(RADIANS(B2101))*COS(RADIANS(PARAMETERS!$D$8))*SIN(RADIANS(PARAMETERS!$D$9-A2101)/2)*SIN(RADIANS(PARAMETERS!$D$9-A2101)/2))))*2*3958.756</f>
        <v>1487.6633034806323</v>
      </c>
      <c r="D2101">
        <v>0.45705574750900002</v>
      </c>
      <c r="E2101">
        <v>0.73342883586884</v>
      </c>
      <c r="F2101">
        <v>1.2743861675262</v>
      </c>
      <c r="G2101">
        <v>1.7833729982376001</v>
      </c>
      <c r="H2101">
        <v>2.5305075645446999</v>
      </c>
      <c r="I2101" s="10">
        <f>IFERROR(EXP(TREND(LN($D$1:$H$1),LN(D2101:H2101),LN(Calculations!$B$2))),0)</f>
        <v>1.5333911262247102E-5</v>
      </c>
    </row>
    <row r="2102" spans="1:9" x14ac:dyDescent="0.35">
      <c r="A2102">
        <v>-80.5</v>
      </c>
      <c r="B2102">
        <v>25.5</v>
      </c>
      <c r="C2102">
        <f>ASIN(SQRT((SIN(RADIANS(PARAMETERS!$D$8-B2102)/2)*SIN(RADIANS(PARAMETERS!$D$8-B2102)/2))+(COS(RADIANS(B2102))*COS(RADIANS(PARAMETERS!$D$8))*SIN(RADIANS(PARAMETERS!$D$9-A2102)/2)*SIN(RADIANS(PARAMETERS!$D$9-A2102)/2))))*2*3958.756</f>
        <v>1459.2450535729463</v>
      </c>
      <c r="D2102">
        <v>0.41661986708641002</v>
      </c>
      <c r="E2102">
        <v>0.66063666343688998</v>
      </c>
      <c r="F2102">
        <v>1.132062792778</v>
      </c>
      <c r="G2102">
        <v>1.5708720684052</v>
      </c>
      <c r="H2102">
        <v>2.2917997837067001</v>
      </c>
      <c r="I2102" s="10">
        <f>IFERROR(EXP(TREND(LN($D$1:$H$1),LN(D2102:H2102),LN(Calculations!$B$2))),0)</f>
        <v>1.2717086901824824E-5</v>
      </c>
    </row>
    <row r="2103" spans="1:9" x14ac:dyDescent="0.35">
      <c r="A2103">
        <v>-80</v>
      </c>
      <c r="B2103">
        <v>25.5</v>
      </c>
      <c r="C2103">
        <f>ASIN(SQRT((SIN(RADIANS(PARAMETERS!$D$8-B2103)/2)*SIN(RADIANS(PARAMETERS!$D$8-B2103)/2))+(COS(RADIANS(B2103))*COS(RADIANS(PARAMETERS!$D$8))*SIN(RADIANS(PARAMETERS!$D$9-A2103)/2)*SIN(RADIANS(PARAMETERS!$D$9-A2103)/2))))*2*3958.756</f>
        <v>1430.9863108097902</v>
      </c>
      <c r="D2103">
        <v>0.37189224362373002</v>
      </c>
      <c r="E2103">
        <v>0.57556390762329002</v>
      </c>
      <c r="F2103">
        <v>0.95869582891464</v>
      </c>
      <c r="G2103">
        <v>1.3075472116469999</v>
      </c>
      <c r="H2103">
        <v>1.8819291591644001</v>
      </c>
      <c r="I2103" s="10">
        <f>IFERROR(EXP(TREND(LN($D$1:$H$1),LN(D2103:H2103),LN(Calculations!$B$2))),0)</f>
        <v>8.0003759747359107E-6</v>
      </c>
    </row>
    <row r="2104" spans="1:9" x14ac:dyDescent="0.35">
      <c r="A2104">
        <v>-79.5</v>
      </c>
      <c r="B2104">
        <v>25.5</v>
      </c>
      <c r="C2104">
        <f>ASIN(SQRT((SIN(RADIANS(PARAMETERS!$D$8-B2104)/2)*SIN(RADIANS(PARAMETERS!$D$8-B2104)/2))+(COS(RADIANS(B2104))*COS(RADIANS(PARAMETERS!$D$8))*SIN(RADIANS(PARAMETERS!$D$9-A2104)/2)*SIN(RADIANS(PARAMETERS!$D$9-A2104)/2))))*2*3958.756</f>
        <v>1402.8970026023703</v>
      </c>
      <c r="D2104">
        <v>0.32463619112968001</v>
      </c>
      <c r="E2104">
        <v>0.48620900511741999</v>
      </c>
      <c r="F2104">
        <v>0.77940368652344005</v>
      </c>
      <c r="G2104">
        <v>1.0385161638260001</v>
      </c>
      <c r="H2104">
        <v>1.4543792009354</v>
      </c>
      <c r="I2104" s="10">
        <f>IFERROR(EXP(TREND(LN($D$1:$H$1),LN(D2104:H2104),LN(Calculations!$B$2))),0)</f>
        <v>3.9282529871922705E-6</v>
      </c>
    </row>
    <row r="2105" spans="1:9" x14ac:dyDescent="0.35">
      <c r="A2105">
        <v>-79</v>
      </c>
      <c r="B2105">
        <v>25.5</v>
      </c>
      <c r="C2105">
        <f>ASIN(SQRT((SIN(RADIANS(PARAMETERS!$D$8-B2105)/2)*SIN(RADIANS(PARAMETERS!$D$8-B2105)/2))+(COS(RADIANS(B2105))*COS(RADIANS(PARAMETERS!$D$8))*SIN(RADIANS(PARAMETERS!$D$9-A2105)/2)*SIN(RADIANS(PARAMETERS!$D$9-A2105)/2))))*2*3958.756</f>
        <v>1374.9877991102185</v>
      </c>
      <c r="D2105">
        <v>0.28082364797592002</v>
      </c>
      <c r="E2105">
        <v>0.40478688478469999</v>
      </c>
      <c r="F2105">
        <v>0.62048918008803999</v>
      </c>
      <c r="G2105">
        <v>0.80457407236098999</v>
      </c>
      <c r="H2105">
        <v>1.0913453102112001</v>
      </c>
      <c r="I2105" s="10">
        <f>IFERROR(EXP(TREND(LN($D$1:$H$1),LN(D2105:H2105),LN(Calculations!$B$2))),0)</f>
        <v>1.4910923118251128E-6</v>
      </c>
    </row>
    <row r="2106" spans="1:9" x14ac:dyDescent="0.35">
      <c r="A2106">
        <v>-78.5</v>
      </c>
      <c r="B2106">
        <v>25.5</v>
      </c>
      <c r="C2106">
        <f>ASIN(SQRT((SIN(RADIANS(PARAMETERS!$D$8-B2106)/2)*SIN(RADIANS(PARAMETERS!$D$8-B2106)/2))+(COS(RADIANS(B2106))*COS(RADIANS(PARAMETERS!$D$8))*SIN(RADIANS(PARAMETERS!$D$9-A2106)/2)*SIN(RADIANS(PARAMETERS!$D$9-A2106)/2))))*2*3958.756</f>
        <v>1347.2701768558697</v>
      </c>
      <c r="D2106">
        <v>0.24274656176567</v>
      </c>
      <c r="E2106">
        <v>0.33587267994880998</v>
      </c>
      <c r="F2106">
        <v>0.49081918597221003</v>
      </c>
      <c r="G2106">
        <v>0.61819559335708996</v>
      </c>
      <c r="H2106">
        <v>0.81041043996811002</v>
      </c>
      <c r="I2106" s="10">
        <f>IFERROR(EXP(TREND(LN($D$1:$H$1),LN(D2106:H2106),LN(Calculations!$B$2))),0)</f>
        <v>4.1874977021941549E-7</v>
      </c>
    </row>
    <row r="2107" spans="1:9" x14ac:dyDescent="0.35">
      <c r="A2107">
        <v>-78</v>
      </c>
      <c r="B2107">
        <v>25.5</v>
      </c>
      <c r="C2107">
        <f>ASIN(SQRT((SIN(RADIANS(PARAMETERS!$D$8-B2107)/2)*SIN(RADIANS(PARAMETERS!$D$8-B2107)/2))+(COS(RADIANS(B2107))*COS(RADIANS(PARAMETERS!$D$8))*SIN(RADIANS(PARAMETERS!$D$9-A2107)/2)*SIN(RADIANS(PARAMETERS!$D$9-A2107)/2))))*2*3958.756</f>
        <v>1319.7564878477465</v>
      </c>
      <c r="D2107">
        <v>0.20176057517529</v>
      </c>
      <c r="E2107">
        <v>0.26900553703308</v>
      </c>
      <c r="F2107">
        <v>0.37644651532173001</v>
      </c>
      <c r="G2107">
        <v>0.46181705594062999</v>
      </c>
      <c r="H2107">
        <v>0.58698666095733998</v>
      </c>
      <c r="I2107" s="10">
        <f>IFERROR(EXP(TREND(LN($D$1:$H$1),LN(D2107:H2107),LN(Calculations!$B$2))),0)</f>
        <v>8.6618629016198506E-8</v>
      </c>
    </row>
    <row r="2108" spans="1:9" x14ac:dyDescent="0.35">
      <c r="A2108">
        <v>-77.5</v>
      </c>
      <c r="B2108">
        <v>25.5</v>
      </c>
      <c r="C2108">
        <f>ASIN(SQRT((SIN(RADIANS(PARAMETERS!$D$8-B2108)/2)*SIN(RADIANS(PARAMETERS!$D$8-B2108)/2))+(COS(RADIANS(B2108))*COS(RADIANS(PARAMETERS!$D$8))*SIN(RADIANS(PARAMETERS!$D$9-A2108)/2)*SIN(RADIANS(PARAMETERS!$D$9-A2108)/2))))*2*3958.756</f>
        <v>1292.4600345718497</v>
      </c>
      <c r="D2108">
        <v>0.16240492463112</v>
      </c>
      <c r="E2108">
        <v>0.20908661186694999</v>
      </c>
      <c r="F2108">
        <v>0.28087529540062001</v>
      </c>
      <c r="G2108">
        <v>0.33610984683036998</v>
      </c>
      <c r="H2108">
        <v>0.41492345929146002</v>
      </c>
      <c r="I2108" s="10">
        <f>IFERROR(EXP(TREND(LN($D$1:$H$1),LN(D2108:H2108),LN(Calculations!$B$2))),0)</f>
        <v>1.1541525893638493E-8</v>
      </c>
    </row>
    <row r="2109" spans="1:9" x14ac:dyDescent="0.35">
      <c r="A2109">
        <v>-77</v>
      </c>
      <c r="B2109">
        <v>25.5</v>
      </c>
      <c r="C2109">
        <f>ASIN(SQRT((SIN(RADIANS(PARAMETERS!$D$8-B2109)/2)*SIN(RADIANS(PARAMETERS!$D$8-B2109)/2))+(COS(RADIANS(B2109))*COS(RADIANS(PARAMETERS!$D$8))*SIN(RADIANS(PARAMETERS!$D$9-A2109)/2)*SIN(RADIANS(PARAMETERS!$D$9-A2109)/2))))*2*3958.756</f>
        <v>1265.3951511917912</v>
      </c>
      <c r="D2109">
        <v>0.16321037709712999</v>
      </c>
      <c r="E2109">
        <v>0.2018113732338</v>
      </c>
      <c r="F2109">
        <v>0.25861561298370001</v>
      </c>
      <c r="G2109">
        <v>0.30072316527366999</v>
      </c>
      <c r="H2109">
        <v>0.35895368456840998</v>
      </c>
      <c r="I2109" s="10">
        <f>IFERROR(EXP(TREND(LN($D$1:$H$1),LN(D2109:H2109),LN(Calculations!$B$2))),0)</f>
        <v>1.0383614715783928E-9</v>
      </c>
    </row>
    <row r="2110" spans="1:9" x14ac:dyDescent="0.35">
      <c r="A2110">
        <v>-76.5</v>
      </c>
      <c r="B2110">
        <v>25.5</v>
      </c>
      <c r="C2110">
        <f>ASIN(SQRT((SIN(RADIANS(PARAMETERS!$D$8-B2110)/2)*SIN(RADIANS(PARAMETERS!$D$8-B2110)/2))+(COS(RADIANS(B2110))*COS(RADIANS(PARAMETERS!$D$8))*SIN(RADIANS(PARAMETERS!$D$9-A2110)/2)*SIN(RADIANS(PARAMETERS!$D$9-A2110)/2))))*2*3958.756</f>
        <v>1238.5772912573404</v>
      </c>
      <c r="D2110">
        <v>0.19059042632580001</v>
      </c>
      <c r="E2110">
        <v>0.23422645032406</v>
      </c>
      <c r="F2110">
        <v>0.29801216721535001</v>
      </c>
      <c r="G2110">
        <v>0.34502762556076</v>
      </c>
      <c r="H2110">
        <v>0.40973690152168002</v>
      </c>
      <c r="I2110" s="10">
        <f>IFERROR(EXP(TREND(LN($D$1:$H$1),LN(D2110:H2110),LN(Calculations!$B$2))),0)</f>
        <v>1.0524033739629701E-9</v>
      </c>
    </row>
    <row r="2111" spans="1:9" x14ac:dyDescent="0.35">
      <c r="A2111">
        <v>-76</v>
      </c>
      <c r="B2111">
        <v>25.5</v>
      </c>
      <c r="C2111">
        <f>ASIN(SQRT((SIN(RADIANS(PARAMETERS!$D$8-B2111)/2)*SIN(RADIANS(PARAMETERS!$D$8-B2111)/2))+(COS(RADIANS(B2111))*COS(RADIANS(PARAMETERS!$D$8))*SIN(RADIANS(PARAMETERS!$D$9-A2111)/2)*SIN(RADIANS(PARAMETERS!$D$9-A2111)/2))))*2*3958.756</f>
        <v>1212.0231221580993</v>
      </c>
      <c r="D2111">
        <v>0.18646889925002999</v>
      </c>
      <c r="E2111">
        <v>0.23142756521701999</v>
      </c>
      <c r="F2111">
        <v>0.29785573482513</v>
      </c>
      <c r="G2111">
        <v>0.34726631641388001</v>
      </c>
      <c r="H2111">
        <v>0.41579303145409002</v>
      </c>
      <c r="I2111" s="10">
        <f>IFERROR(EXP(TREND(LN($D$1:$H$1),LN(D2111:H2111),LN(Calculations!$B$2))),0)</f>
        <v>1.9704899821772024E-9</v>
      </c>
    </row>
    <row r="2112" spans="1:9" x14ac:dyDescent="0.35">
      <c r="A2112">
        <v>-75.5</v>
      </c>
      <c r="B2112">
        <v>25.5</v>
      </c>
      <c r="C2112">
        <f>ASIN(SQRT((SIN(RADIANS(PARAMETERS!$D$8-B2112)/2)*SIN(RADIANS(PARAMETERS!$D$8-B2112)/2))+(COS(RADIANS(B2112))*COS(RADIANS(PARAMETERS!$D$8))*SIN(RADIANS(PARAMETERS!$D$9-A2112)/2)*SIN(RADIANS(PARAMETERS!$D$9-A2112)/2))))*2*3958.756</f>
        <v>1185.7506264637509</v>
      </c>
      <c r="D2112">
        <v>0.18493859469891</v>
      </c>
      <c r="E2112">
        <v>0.23027850687504001</v>
      </c>
      <c r="F2112">
        <v>0.29750883579254001</v>
      </c>
      <c r="G2112">
        <v>0.34766706824303001</v>
      </c>
      <c r="H2112">
        <v>0.41740697622299</v>
      </c>
      <c r="I2112" s="10">
        <f>IFERROR(EXP(TREND(LN($D$1:$H$1),LN(D2112:H2112),LN(Calculations!$B$2))),0)</f>
        <v>2.3893996014426989E-9</v>
      </c>
    </row>
    <row r="2113" spans="1:9" x14ac:dyDescent="0.35">
      <c r="A2113">
        <v>-75</v>
      </c>
      <c r="B2113">
        <v>25.5</v>
      </c>
      <c r="C2113">
        <f>ASIN(SQRT((SIN(RADIANS(PARAMETERS!$D$8-B2113)/2)*SIN(RADIANS(PARAMETERS!$D$8-B2113)/2))+(COS(RADIANS(B2113))*COS(RADIANS(PARAMETERS!$D$8))*SIN(RADIANS(PARAMETERS!$D$9-A2113)/2)*SIN(RADIANS(PARAMETERS!$D$9-A2113)/2))))*2*3958.756</f>
        <v>1159.7792101564885</v>
      </c>
      <c r="D2113">
        <v>0.18234233558178001</v>
      </c>
      <c r="E2113">
        <v>0.22637853026390001</v>
      </c>
      <c r="F2113">
        <v>0.29146641492844</v>
      </c>
      <c r="G2113">
        <v>0.33989444375038003</v>
      </c>
      <c r="H2113">
        <v>0.40707507729530001</v>
      </c>
      <c r="I2113" s="10">
        <f>IFERROR(EXP(TREND(LN($D$1:$H$1),LN(D2113:H2113),LN(Calculations!$B$2))),0)</f>
        <v>1.8887964460674535E-9</v>
      </c>
    </row>
    <row r="2114" spans="1:9" x14ac:dyDescent="0.35">
      <c r="A2114">
        <v>-74.5</v>
      </c>
      <c r="B2114">
        <v>25.5</v>
      </c>
      <c r="C2114">
        <f>ASIN(SQRT((SIN(RADIANS(PARAMETERS!$D$8-B2114)/2)*SIN(RADIANS(PARAMETERS!$D$8-B2114)/2))+(COS(RADIANS(B2114))*COS(RADIANS(PARAMETERS!$D$8))*SIN(RADIANS(PARAMETERS!$D$9-A2114)/2)*SIN(RADIANS(PARAMETERS!$D$9-A2114)/2))))*2*3958.756</f>
        <v>1134.1298175736865</v>
      </c>
      <c r="D2114">
        <v>0.18226128816605</v>
      </c>
      <c r="E2114">
        <v>0.22415855526924</v>
      </c>
      <c r="F2114">
        <v>0.28545275330544001</v>
      </c>
      <c r="G2114">
        <v>0.33066314458847001</v>
      </c>
      <c r="H2114">
        <v>0.39292421936989003</v>
      </c>
      <c r="I2114" s="10">
        <f>IFERROR(EXP(TREND(LN($D$1:$H$1),LN(D2114:H2114),LN(Calculations!$B$2))),0)</f>
        <v>9.7313704978037228E-10</v>
      </c>
    </row>
    <row r="2115" spans="1:9" x14ac:dyDescent="0.35">
      <c r="A2115">
        <v>-74</v>
      </c>
      <c r="B2115">
        <v>25.5</v>
      </c>
      <c r="C2115">
        <f>ASIN(SQRT((SIN(RADIANS(PARAMETERS!$D$8-B2115)/2)*SIN(RADIANS(PARAMETERS!$D$8-B2115)/2))+(COS(RADIANS(B2115))*COS(RADIANS(PARAMETERS!$D$8))*SIN(RADIANS(PARAMETERS!$D$9-A2115)/2)*SIN(RADIANS(PARAMETERS!$D$9-A2115)/2))))*2*3958.756</f>
        <v>1108.8250526264142</v>
      </c>
      <c r="D2115">
        <v>0.14256694912910001</v>
      </c>
      <c r="E2115">
        <v>0.17382760345935999</v>
      </c>
      <c r="F2115">
        <v>0.21913105249404999</v>
      </c>
      <c r="G2115">
        <v>0.25228014588356001</v>
      </c>
      <c r="H2115">
        <v>0.29762563109397999</v>
      </c>
      <c r="I2115" s="10">
        <f>IFERROR(EXP(TREND(LN($D$1:$H$1),LN(D2115:H2115),LN(Calculations!$B$2))),0)</f>
        <v>2.3312180433888804E-10</v>
      </c>
    </row>
    <row r="2116" spans="1:9" x14ac:dyDescent="0.35">
      <c r="A2116">
        <v>-73.5</v>
      </c>
      <c r="B2116">
        <v>25.5</v>
      </c>
      <c r="C2116">
        <f>ASIN(SQRT((SIN(RADIANS(PARAMETERS!$D$8-B2116)/2)*SIN(RADIANS(PARAMETERS!$D$8-B2116)/2))+(COS(RADIANS(B2116))*COS(RADIANS(PARAMETERS!$D$8))*SIN(RADIANS(PARAMETERS!$D$9-A2116)/2)*SIN(RADIANS(PARAMETERS!$D$9-A2116)/2))))*2*3958.756</f>
        <v>1083.8893055266383</v>
      </c>
      <c r="D2116">
        <v>0</v>
      </c>
      <c r="E2116">
        <v>0</v>
      </c>
      <c r="F2116">
        <v>0</v>
      </c>
      <c r="G2116">
        <v>0</v>
      </c>
      <c r="H2116">
        <v>0</v>
      </c>
      <c r="I2116" s="10">
        <f>IFERROR(EXP(TREND(LN($D$1:$H$1),LN(D2116:H2116),LN(Calculations!$B$2))),0)</f>
        <v>0</v>
      </c>
    </row>
    <row r="2117" spans="1:9" x14ac:dyDescent="0.35">
      <c r="A2117">
        <v>-73</v>
      </c>
      <c r="B2117">
        <v>25.5</v>
      </c>
      <c r="C2117">
        <f>ASIN(SQRT((SIN(RADIANS(PARAMETERS!$D$8-B2117)/2)*SIN(RADIANS(PARAMETERS!$D$8-B2117)/2))+(COS(RADIANS(B2117))*COS(RADIANS(PARAMETERS!$D$8))*SIN(RADIANS(PARAMETERS!$D$9-A2117)/2)*SIN(RADIANS(PARAMETERS!$D$9-A2117)/2))))*2*3958.756</f>
        <v>1059.348883825282</v>
      </c>
      <c r="D2117">
        <v>0</v>
      </c>
      <c r="E2117">
        <v>0</v>
      </c>
      <c r="F2117">
        <v>0</v>
      </c>
      <c r="G2117">
        <v>0</v>
      </c>
      <c r="H2117">
        <v>0</v>
      </c>
      <c r="I2117" s="10">
        <f>IFERROR(EXP(TREND(LN($D$1:$H$1),LN(D2117:H2117),LN(Calculations!$B$2))),0)</f>
        <v>0</v>
      </c>
    </row>
    <row r="2118" spans="1:9" x14ac:dyDescent="0.35">
      <c r="A2118">
        <v>-72.5</v>
      </c>
      <c r="B2118">
        <v>25.5</v>
      </c>
      <c r="C2118">
        <f>ASIN(SQRT((SIN(RADIANS(PARAMETERS!$D$8-B2118)/2)*SIN(RADIANS(PARAMETERS!$D$8-B2118)/2))+(COS(RADIANS(B2118))*COS(RADIANS(PARAMETERS!$D$8))*SIN(RADIANS(PARAMETERS!$D$9-A2118)/2)*SIN(RADIANS(PARAMETERS!$D$9-A2118)/2))))*2*3958.756</f>
        <v>1035.2321460152593</v>
      </c>
      <c r="D2118">
        <v>0</v>
      </c>
      <c r="E2118">
        <v>0</v>
      </c>
      <c r="F2118">
        <v>0</v>
      </c>
      <c r="G2118">
        <v>0</v>
      </c>
      <c r="H2118">
        <v>0</v>
      </c>
      <c r="I2118" s="10">
        <f>IFERROR(EXP(TREND(LN($D$1:$H$1),LN(D2118:H2118),LN(Calculations!$B$2))),0)</f>
        <v>0</v>
      </c>
    </row>
    <row r="2119" spans="1:9" x14ac:dyDescent="0.35">
      <c r="A2119">
        <v>-72</v>
      </c>
      <c r="B2119">
        <v>25.5</v>
      </c>
      <c r="C2119">
        <f>ASIN(SQRT((SIN(RADIANS(PARAMETERS!$D$8-B2119)/2)*SIN(RADIANS(PARAMETERS!$D$8-B2119)/2))+(COS(RADIANS(B2119))*COS(RADIANS(PARAMETERS!$D$8))*SIN(RADIANS(PARAMETERS!$D$9-A2119)/2)*SIN(RADIANS(PARAMETERS!$D$9-A2119)/2))))*2*3958.756</f>
        <v>1011.5696352678227</v>
      </c>
      <c r="D2119">
        <v>0</v>
      </c>
      <c r="E2119">
        <v>0</v>
      </c>
      <c r="F2119">
        <v>0</v>
      </c>
      <c r="G2119">
        <v>0</v>
      </c>
      <c r="H2119">
        <v>0</v>
      </c>
      <c r="I2119" s="10">
        <f>IFERROR(EXP(TREND(LN($D$1:$H$1),LN(D2119:H2119),LN(Calculations!$B$2))),0)</f>
        <v>0</v>
      </c>
    </row>
    <row r="2120" spans="1:9" x14ac:dyDescent="0.35">
      <c r="A2120">
        <v>-71.5</v>
      </c>
      <c r="B2120">
        <v>25.5</v>
      </c>
      <c r="C2120">
        <f>ASIN(SQRT((SIN(RADIANS(PARAMETERS!$D$8-B2120)/2)*SIN(RADIANS(PARAMETERS!$D$8-B2120)/2))+(COS(RADIANS(B2120))*COS(RADIANS(PARAMETERS!$D$8))*SIN(RADIANS(PARAMETERS!$D$9-A2120)/2)*SIN(RADIANS(PARAMETERS!$D$9-A2120)/2))))*2*3958.756</f>
        <v>988.39421002703887</v>
      </c>
      <c r="D2120">
        <v>0</v>
      </c>
      <c r="E2120">
        <v>0</v>
      </c>
      <c r="F2120">
        <v>0</v>
      </c>
      <c r="G2120">
        <v>0</v>
      </c>
      <c r="H2120">
        <v>0</v>
      </c>
      <c r="I2120" s="10">
        <f>IFERROR(EXP(TREND(LN($D$1:$H$1),LN(D2120:H2120),LN(Calculations!$B$2))),0)</f>
        <v>0</v>
      </c>
    </row>
    <row r="2121" spans="1:9" x14ac:dyDescent="0.35">
      <c r="A2121">
        <v>-71</v>
      </c>
      <c r="B2121">
        <v>25.5</v>
      </c>
      <c r="C2121">
        <f>ASIN(SQRT((SIN(RADIANS(PARAMETERS!$D$8-B2121)/2)*SIN(RADIANS(PARAMETERS!$D$8-B2121)/2))+(COS(RADIANS(B2121))*COS(RADIANS(PARAMETERS!$D$8))*SIN(RADIANS(PARAMETERS!$D$9-A2121)/2)*SIN(RADIANS(PARAMETERS!$D$9-A2121)/2))))*2*3958.756</f>
        <v>965.74116716895378</v>
      </c>
      <c r="D2121">
        <v>0</v>
      </c>
      <c r="E2121">
        <v>0</v>
      </c>
      <c r="F2121">
        <v>0</v>
      </c>
      <c r="G2121">
        <v>0</v>
      </c>
      <c r="H2121">
        <v>0</v>
      </c>
      <c r="I2121" s="10">
        <f>IFERROR(EXP(TREND(LN($D$1:$H$1),LN(D2121:H2121),LN(Calculations!$B$2))),0)</f>
        <v>0</v>
      </c>
    </row>
    <row r="2122" spans="1:9" x14ac:dyDescent="0.35">
      <c r="A2122">
        <v>-70.5</v>
      </c>
      <c r="B2122">
        <v>25.5</v>
      </c>
      <c r="C2122">
        <f>ASIN(SQRT((SIN(RADIANS(PARAMETERS!$D$8-B2122)/2)*SIN(RADIANS(PARAMETERS!$D$8-B2122)/2))+(COS(RADIANS(B2122))*COS(RADIANS(PARAMETERS!$D$8))*SIN(RADIANS(PARAMETERS!$D$9-A2122)/2)*SIN(RADIANS(PARAMETERS!$D$9-A2122)/2))))*2*3958.756</f>
        <v>943.64835222861882</v>
      </c>
      <c r="D2122">
        <v>0</v>
      </c>
      <c r="E2122">
        <v>0</v>
      </c>
      <c r="F2122">
        <v>0</v>
      </c>
      <c r="G2122">
        <v>0</v>
      </c>
      <c r="H2122">
        <v>0</v>
      </c>
      <c r="I2122" s="10">
        <f>IFERROR(EXP(TREND(LN($D$1:$H$1),LN(D2122:H2122),LN(Calculations!$B$2))),0)</f>
        <v>0</v>
      </c>
    </row>
    <row r="2123" spans="1:9" x14ac:dyDescent="0.35">
      <c r="A2123">
        <v>-70</v>
      </c>
      <c r="B2123">
        <v>25.5</v>
      </c>
      <c r="C2123">
        <f>ASIN(SQRT((SIN(RADIANS(PARAMETERS!$D$8-B2123)/2)*SIN(RADIANS(PARAMETERS!$D$8-B2123)/2))+(COS(RADIANS(B2123))*COS(RADIANS(PARAMETERS!$D$8))*SIN(RADIANS(PARAMETERS!$D$9-A2123)/2)*SIN(RADIANS(PARAMETERS!$D$9-A2123)/2))))*2*3958.756</f>
        <v>922.15624981100598</v>
      </c>
      <c r="D2123">
        <v>0</v>
      </c>
      <c r="E2123">
        <v>0</v>
      </c>
      <c r="F2123">
        <v>0</v>
      </c>
      <c r="G2123">
        <v>0</v>
      </c>
      <c r="H2123">
        <v>0</v>
      </c>
      <c r="I2123" s="10">
        <f>IFERROR(EXP(TREND(LN($D$1:$H$1),LN(D2123:H2123),LN(Calculations!$B$2))),0)</f>
        <v>0</v>
      </c>
    </row>
    <row r="2124" spans="1:9" x14ac:dyDescent="0.35">
      <c r="A2124">
        <v>-69.5</v>
      </c>
      <c r="B2124">
        <v>25.5</v>
      </c>
      <c r="C2124">
        <f>ASIN(SQRT((SIN(RADIANS(PARAMETERS!$D$8-B2124)/2)*SIN(RADIANS(PARAMETERS!$D$8-B2124)/2))+(COS(RADIANS(B2124))*COS(RADIANS(PARAMETERS!$D$8))*SIN(RADIANS(PARAMETERS!$D$9-A2124)/2)*SIN(RADIANS(PARAMETERS!$D$9-A2124)/2))))*2*3958.756</f>
        <v>901.30804575157231</v>
      </c>
      <c r="D2124">
        <v>0</v>
      </c>
      <c r="E2124">
        <v>0</v>
      </c>
      <c r="F2124">
        <v>0</v>
      </c>
      <c r="G2124">
        <v>0</v>
      </c>
      <c r="H2124">
        <v>0</v>
      </c>
      <c r="I2124" s="10">
        <f>IFERROR(EXP(TREND(LN($D$1:$H$1),LN(D2124:H2124),LN(Calculations!$B$2))),0)</f>
        <v>0</v>
      </c>
    </row>
    <row r="2125" spans="1:9" x14ac:dyDescent="0.35">
      <c r="A2125">
        <v>-69</v>
      </c>
      <c r="B2125">
        <v>25.5</v>
      </c>
      <c r="C2125">
        <f>ASIN(SQRT((SIN(RADIANS(PARAMETERS!$D$8-B2125)/2)*SIN(RADIANS(PARAMETERS!$D$8-B2125)/2))+(COS(RADIANS(B2125))*COS(RADIANS(PARAMETERS!$D$8))*SIN(RADIANS(PARAMETERS!$D$9-A2125)/2)*SIN(RADIANS(PARAMETERS!$D$9-A2125)/2))))*2*3958.756</f>
        <v>881.14965092744785</v>
      </c>
      <c r="D2125">
        <v>0</v>
      </c>
      <c r="E2125">
        <v>0</v>
      </c>
      <c r="F2125">
        <v>0</v>
      </c>
      <c r="G2125">
        <v>0</v>
      </c>
      <c r="H2125">
        <v>0</v>
      </c>
      <c r="I2125" s="10">
        <f>IFERROR(EXP(TREND(LN($D$1:$H$1),LN(D2125:H2125),LN(Calculations!$B$2))),0)</f>
        <v>0</v>
      </c>
    </row>
    <row r="2126" spans="1:9" x14ac:dyDescent="0.35">
      <c r="A2126">
        <v>-68.5</v>
      </c>
      <c r="B2126">
        <v>25.5</v>
      </c>
      <c r="C2126">
        <f>ASIN(SQRT((SIN(RADIANS(PARAMETERS!$D$8-B2126)/2)*SIN(RADIANS(PARAMETERS!$D$8-B2126)/2))+(COS(RADIANS(B2126))*COS(RADIANS(PARAMETERS!$D$8))*SIN(RADIANS(PARAMETERS!$D$9-A2126)/2)*SIN(RADIANS(PARAMETERS!$D$9-A2126)/2))))*2*3958.756</f>
        <v>861.7296749288281</v>
      </c>
      <c r="D2126">
        <v>0</v>
      </c>
      <c r="E2126">
        <v>0</v>
      </c>
      <c r="F2126">
        <v>0</v>
      </c>
      <c r="G2126">
        <v>0</v>
      </c>
      <c r="H2126">
        <v>0</v>
      </c>
      <c r="I2126" s="10">
        <f>IFERROR(EXP(TREND(LN($D$1:$H$1),LN(D2126:H2126),LN(Calculations!$B$2))),0)</f>
        <v>0</v>
      </c>
    </row>
    <row r="2127" spans="1:9" x14ac:dyDescent="0.35">
      <c r="A2127">
        <v>-68</v>
      </c>
      <c r="B2127">
        <v>25.5</v>
      </c>
      <c r="C2127">
        <f>ASIN(SQRT((SIN(RADIANS(PARAMETERS!$D$8-B2127)/2)*SIN(RADIANS(PARAMETERS!$D$8-B2127)/2))+(COS(RADIANS(B2127))*COS(RADIANS(PARAMETERS!$D$8))*SIN(RADIANS(PARAMETERS!$D$9-A2127)/2)*SIN(RADIANS(PARAMETERS!$D$9-A2127)/2))))*2*3958.756</f>
        <v>843.09933622084702</v>
      </c>
      <c r="D2127">
        <v>0</v>
      </c>
      <c r="E2127">
        <v>0</v>
      </c>
      <c r="F2127">
        <v>0</v>
      </c>
      <c r="G2127">
        <v>0</v>
      </c>
      <c r="H2127">
        <v>0</v>
      </c>
      <c r="I2127" s="10">
        <f>IFERROR(EXP(TREND(LN($D$1:$H$1),LN(D2127:H2127),LN(Calculations!$B$2))),0)</f>
        <v>0</v>
      </c>
    </row>
    <row r="2128" spans="1:9" x14ac:dyDescent="0.35">
      <c r="A2128">
        <v>-67.5</v>
      </c>
      <c r="B2128">
        <v>25.5</v>
      </c>
      <c r="C2128">
        <f>ASIN(SQRT((SIN(RADIANS(PARAMETERS!$D$8-B2128)/2)*SIN(RADIANS(PARAMETERS!$D$8-B2128)/2))+(COS(RADIANS(B2128))*COS(RADIANS(PARAMETERS!$D$8))*SIN(RADIANS(PARAMETERS!$D$9-A2128)/2)*SIN(RADIANS(PARAMETERS!$D$9-A2128)/2))))*2*3958.756</f>
        <v>825.31229415950077</v>
      </c>
      <c r="D2128">
        <v>0</v>
      </c>
      <c r="E2128">
        <v>0</v>
      </c>
      <c r="F2128">
        <v>0</v>
      </c>
      <c r="G2128">
        <v>0</v>
      </c>
      <c r="H2128">
        <v>0</v>
      </c>
      <c r="I2128" s="10">
        <f>IFERROR(EXP(TREND(LN($D$1:$H$1),LN(D2128:H2128),LN(Calculations!$B$2))),0)</f>
        <v>0</v>
      </c>
    </row>
    <row r="2129" spans="1:9" x14ac:dyDescent="0.35">
      <c r="A2129">
        <v>-67</v>
      </c>
      <c r="B2129">
        <v>25.5</v>
      </c>
      <c r="C2129">
        <f>ASIN(SQRT((SIN(RADIANS(PARAMETERS!$D$8-B2129)/2)*SIN(RADIANS(PARAMETERS!$D$8-B2129)/2))+(COS(RADIANS(B2129))*COS(RADIANS(PARAMETERS!$D$8))*SIN(RADIANS(PARAMETERS!$D$9-A2129)/2)*SIN(RADIANS(PARAMETERS!$D$9-A2129)/2))))*2*3958.756</f>
        <v>808.42438754008208</v>
      </c>
      <c r="D2129">
        <v>0</v>
      </c>
      <c r="E2129">
        <v>0</v>
      </c>
      <c r="F2129">
        <v>0</v>
      </c>
      <c r="G2129">
        <v>0</v>
      </c>
      <c r="H2129">
        <v>0</v>
      </c>
      <c r="I2129" s="10">
        <f>IFERROR(EXP(TREND(LN($D$1:$H$1),LN(D2129:H2129),LN(Calculations!$B$2))),0)</f>
        <v>0</v>
      </c>
    </row>
    <row r="2130" spans="1:9" x14ac:dyDescent="0.35">
      <c r="A2130">
        <v>-66.5</v>
      </c>
      <c r="B2130">
        <v>25.5</v>
      </c>
      <c r="C2130">
        <f>ASIN(SQRT((SIN(RADIANS(PARAMETERS!$D$8-B2130)/2)*SIN(RADIANS(PARAMETERS!$D$8-B2130)/2))+(COS(RADIANS(B2130))*COS(RADIANS(PARAMETERS!$D$8))*SIN(RADIANS(PARAMETERS!$D$9-A2130)/2)*SIN(RADIANS(PARAMETERS!$D$9-A2130)/2))))*2*3958.756</f>
        <v>792.49326458876158</v>
      </c>
      <c r="D2130">
        <v>0</v>
      </c>
      <c r="E2130">
        <v>0</v>
      </c>
      <c r="F2130">
        <v>0</v>
      </c>
      <c r="G2130">
        <v>0</v>
      </c>
      <c r="H2130">
        <v>0</v>
      </c>
      <c r="I2130" s="10">
        <f>IFERROR(EXP(TREND(LN($D$1:$H$1),LN(D2130:H2130),LN(Calculations!$B$2))),0)</f>
        <v>0</v>
      </c>
    </row>
    <row r="2131" spans="1:9" x14ac:dyDescent="0.35">
      <c r="A2131">
        <v>-66</v>
      </c>
      <c r="B2131">
        <v>25.5</v>
      </c>
      <c r="C2131">
        <f>ASIN(SQRT((SIN(RADIANS(PARAMETERS!$D$8-B2131)/2)*SIN(RADIANS(PARAMETERS!$D$8-B2131)/2))+(COS(RADIANS(B2131))*COS(RADIANS(PARAMETERS!$D$8))*SIN(RADIANS(PARAMETERS!$D$9-A2131)/2)*SIN(RADIANS(PARAMETERS!$D$9-A2131)/2))))*2*3958.756</f>
        <v>777.57789084314629</v>
      </c>
      <c r="D2131">
        <v>0</v>
      </c>
      <c r="E2131">
        <v>0</v>
      </c>
      <c r="F2131">
        <v>0</v>
      </c>
      <c r="G2131">
        <v>0</v>
      </c>
      <c r="H2131">
        <v>0</v>
      </c>
      <c r="I2131" s="10">
        <f>IFERROR(EXP(TREND(LN($D$1:$H$1),LN(D2131:H2131),LN(Calculations!$B$2))),0)</f>
        <v>0</v>
      </c>
    </row>
    <row r="2132" spans="1:9" x14ac:dyDescent="0.35">
      <c r="A2132">
        <v>-65.5</v>
      </c>
      <c r="B2132">
        <v>25.5</v>
      </c>
      <c r="C2132">
        <f>ASIN(SQRT((SIN(RADIANS(PARAMETERS!$D$8-B2132)/2)*SIN(RADIANS(PARAMETERS!$D$8-B2132)/2))+(COS(RADIANS(B2132))*COS(RADIANS(PARAMETERS!$D$8))*SIN(RADIANS(PARAMETERS!$D$9-A2132)/2)*SIN(RADIANS(PARAMETERS!$D$9-A2132)/2))))*2*3958.756</f>
        <v>763.73792460400807</v>
      </c>
      <c r="D2132">
        <v>0</v>
      </c>
      <c r="E2132">
        <v>0</v>
      </c>
      <c r="F2132">
        <v>0</v>
      </c>
      <c r="G2132">
        <v>0</v>
      </c>
      <c r="H2132">
        <v>0</v>
      </c>
      <c r="I2132" s="10">
        <f>IFERROR(EXP(TREND(LN($D$1:$H$1),LN(D2132:H2132),LN(Calculations!$B$2))),0)</f>
        <v>0</v>
      </c>
    </row>
    <row r="2133" spans="1:9" x14ac:dyDescent="0.35">
      <c r="A2133">
        <v>-65</v>
      </c>
      <c r="B2133">
        <v>25.5</v>
      </c>
      <c r="C2133">
        <f>ASIN(SQRT((SIN(RADIANS(PARAMETERS!$D$8-B2133)/2)*SIN(RADIANS(PARAMETERS!$D$8-B2133)/2))+(COS(RADIANS(B2133))*COS(RADIANS(PARAMETERS!$D$8))*SIN(RADIANS(PARAMETERS!$D$9-A2133)/2)*SIN(RADIANS(PARAMETERS!$D$9-A2133)/2))))*2*3958.756</f>
        <v>751.032954924244</v>
      </c>
      <c r="D2133">
        <v>0</v>
      </c>
      <c r="E2133">
        <v>0</v>
      </c>
      <c r="F2133">
        <v>0</v>
      </c>
      <c r="G2133">
        <v>0</v>
      </c>
      <c r="H2133">
        <v>0</v>
      </c>
      <c r="I2133" s="10">
        <f>IFERROR(EXP(TREND(LN($D$1:$H$1),LN(D2133:H2133),LN(Calculations!$B$2))),0)</f>
        <v>0</v>
      </c>
    </row>
    <row r="2134" spans="1:9" x14ac:dyDescent="0.35">
      <c r="A2134">
        <v>-64.5</v>
      </c>
      <c r="B2134">
        <v>25.5</v>
      </c>
      <c r="C2134">
        <f>ASIN(SQRT((SIN(RADIANS(PARAMETERS!$D$8-B2134)/2)*SIN(RADIANS(PARAMETERS!$D$8-B2134)/2))+(COS(RADIANS(B2134))*COS(RADIANS(PARAMETERS!$D$8))*SIN(RADIANS(PARAMETERS!$D$9-A2134)/2)*SIN(RADIANS(PARAMETERS!$D$9-A2134)/2))))*2*3958.756</f>
        <v>739.52160463560722</v>
      </c>
      <c r="D2134">
        <v>0</v>
      </c>
      <c r="E2134">
        <v>0</v>
      </c>
      <c r="F2134">
        <v>0</v>
      </c>
      <c r="G2134">
        <v>0</v>
      </c>
      <c r="H2134">
        <v>0</v>
      </c>
      <c r="I2134" s="10">
        <f>IFERROR(EXP(TREND(LN($D$1:$H$1),LN(D2134:H2134),LN(Calculations!$B$2))),0)</f>
        <v>0</v>
      </c>
    </row>
    <row r="2135" spans="1:9" x14ac:dyDescent="0.35">
      <c r="A2135">
        <v>-64</v>
      </c>
      <c r="B2135">
        <v>25.5</v>
      </c>
      <c r="C2135">
        <f>ASIN(SQRT((SIN(RADIANS(PARAMETERS!$D$8-B2135)/2)*SIN(RADIANS(PARAMETERS!$D$8-B2135)/2))+(COS(RADIANS(B2135))*COS(RADIANS(PARAMETERS!$D$8))*SIN(RADIANS(PARAMETERS!$D$9-A2135)/2)*SIN(RADIANS(PARAMETERS!$D$9-A2135)/2))))*2*3958.756</f>
        <v>729.2605106468385</v>
      </c>
      <c r="D2135">
        <v>0</v>
      </c>
      <c r="E2135">
        <v>0</v>
      </c>
      <c r="F2135">
        <v>0</v>
      </c>
      <c r="G2135">
        <v>0</v>
      </c>
      <c r="H2135">
        <v>0</v>
      </c>
      <c r="I2135" s="10">
        <f>IFERROR(EXP(TREND(LN($D$1:$H$1),LN(D2135:H2135),LN(Calculations!$B$2))),0)</f>
        <v>0</v>
      </c>
    </row>
    <row r="2136" spans="1:9" x14ac:dyDescent="0.35">
      <c r="A2136">
        <v>-63.5</v>
      </c>
      <c r="B2136">
        <v>25.5</v>
      </c>
      <c r="C2136">
        <f>ASIN(SQRT((SIN(RADIANS(PARAMETERS!$D$8-B2136)/2)*SIN(RADIANS(PARAMETERS!$D$8-B2136)/2))+(COS(RADIANS(B2136))*COS(RADIANS(PARAMETERS!$D$8))*SIN(RADIANS(PARAMETERS!$D$9-A2136)/2)*SIN(RADIANS(PARAMETERS!$D$9-A2136)/2))))*2*3958.756</f>
        <v>720.30320525828643</v>
      </c>
      <c r="D2136">
        <v>0</v>
      </c>
      <c r="E2136">
        <v>0</v>
      </c>
      <c r="F2136">
        <v>0</v>
      </c>
      <c r="G2136">
        <v>0</v>
      </c>
      <c r="H2136">
        <v>0</v>
      </c>
      <c r="I2136" s="10">
        <f>IFERROR(EXP(TREND(LN($D$1:$H$1),LN(D2136:H2136),LN(Calculations!$B$2))),0)</f>
        <v>0</v>
      </c>
    </row>
    <row r="2137" spans="1:9" x14ac:dyDescent="0.35">
      <c r="A2137">
        <v>-63</v>
      </c>
      <c r="B2137">
        <v>25.5</v>
      </c>
      <c r="C2137">
        <f>ASIN(SQRT((SIN(RADIANS(PARAMETERS!$D$8-B2137)/2)*SIN(RADIANS(PARAMETERS!$D$8-B2137)/2))+(COS(RADIANS(B2137))*COS(RADIANS(PARAMETERS!$D$8))*SIN(RADIANS(PARAMETERS!$D$9-A2137)/2)*SIN(RADIANS(PARAMETERS!$D$9-A2137)/2))))*2*3958.756</f>
        <v>712.6989346564709</v>
      </c>
      <c r="D2137">
        <v>0</v>
      </c>
      <c r="E2137">
        <v>0</v>
      </c>
      <c r="F2137">
        <v>0</v>
      </c>
      <c r="G2137">
        <v>0</v>
      </c>
      <c r="H2137">
        <v>0</v>
      </c>
      <c r="I2137" s="10">
        <f>IFERROR(EXP(TREND(LN($D$1:$H$1),LN(D2137:H2137),LN(Calculations!$B$2))),0)</f>
        <v>0</v>
      </c>
    </row>
    <row r="2138" spans="1:9" x14ac:dyDescent="0.35">
      <c r="A2138">
        <v>-62.5</v>
      </c>
      <c r="B2138">
        <v>25.5</v>
      </c>
      <c r="C2138">
        <f>ASIN(SQRT((SIN(RADIANS(PARAMETERS!$D$8-B2138)/2)*SIN(RADIANS(PARAMETERS!$D$8-B2138)/2))+(COS(RADIANS(B2138))*COS(RADIANS(PARAMETERS!$D$8))*SIN(RADIANS(PARAMETERS!$D$9-A2138)/2)*SIN(RADIANS(PARAMETERS!$D$9-A2138)/2))))*2*3958.756</f>
        <v>706.49146274320833</v>
      </c>
      <c r="D2138">
        <v>0</v>
      </c>
      <c r="E2138">
        <v>0</v>
      </c>
      <c r="F2138">
        <v>0</v>
      </c>
      <c r="G2138">
        <v>0</v>
      </c>
      <c r="H2138">
        <v>0</v>
      </c>
      <c r="I2138" s="10">
        <f>IFERROR(EXP(TREND(LN($D$1:$H$1),LN(D2138:H2138),LN(Calculations!$B$2))),0)</f>
        <v>0</v>
      </c>
    </row>
    <row r="2139" spans="1:9" x14ac:dyDescent="0.35">
      <c r="A2139">
        <v>-62</v>
      </c>
      <c r="B2139">
        <v>25.5</v>
      </c>
      <c r="C2139">
        <f>ASIN(SQRT((SIN(RADIANS(PARAMETERS!$D$8-B2139)/2)*SIN(RADIANS(PARAMETERS!$D$8-B2139)/2))+(COS(RADIANS(B2139))*COS(RADIANS(PARAMETERS!$D$8))*SIN(RADIANS(PARAMETERS!$D$9-A2139)/2)*SIN(RADIANS(PARAMETERS!$D$9-A2139)/2))))*2*3958.756</f>
        <v>701.71791832049803</v>
      </c>
      <c r="D2139">
        <v>0</v>
      </c>
      <c r="E2139">
        <v>0</v>
      </c>
      <c r="F2139">
        <v>0</v>
      </c>
      <c r="G2139">
        <v>0</v>
      </c>
      <c r="H2139">
        <v>0</v>
      </c>
      <c r="I2139" s="10">
        <f>IFERROR(EXP(TREND(LN($D$1:$H$1),LN(D2139:H2139),LN(Calculations!$B$2))),0)</f>
        <v>0</v>
      </c>
    </row>
    <row r="2140" spans="1:9" x14ac:dyDescent="0.35">
      <c r="A2140">
        <v>-61.5</v>
      </c>
      <c r="B2140">
        <v>25.5</v>
      </c>
      <c r="C2140">
        <f>ASIN(SQRT((SIN(RADIANS(PARAMETERS!$D$8-B2140)/2)*SIN(RADIANS(PARAMETERS!$D$8-B2140)/2))+(COS(RADIANS(B2140))*COS(RADIANS(PARAMETERS!$D$8))*SIN(RADIANS(PARAMETERS!$D$9-A2140)/2)*SIN(RADIANS(PARAMETERS!$D$9-A2140)/2))))*2*3958.756</f>
        <v>698.40774956499649</v>
      </c>
      <c r="D2140">
        <v>0</v>
      </c>
      <c r="E2140">
        <v>0</v>
      </c>
      <c r="F2140">
        <v>0</v>
      </c>
      <c r="G2140">
        <v>0</v>
      </c>
      <c r="H2140">
        <v>0</v>
      </c>
      <c r="I2140" s="10">
        <f>IFERROR(EXP(TREND(LN($D$1:$H$1),LN(D2140:H2140),LN(Calculations!$B$2))),0)</f>
        <v>0</v>
      </c>
    </row>
    <row r="2141" spans="1:9" x14ac:dyDescent="0.35">
      <c r="A2141">
        <v>-61</v>
      </c>
      <c r="B2141">
        <v>25.5</v>
      </c>
      <c r="C2141">
        <f>ASIN(SQRT((SIN(RADIANS(PARAMETERS!$D$8-B2141)/2)*SIN(RADIANS(PARAMETERS!$D$8-B2141)/2))+(COS(RADIANS(B2141))*COS(RADIANS(PARAMETERS!$D$8))*SIN(RADIANS(PARAMETERS!$D$9-A2141)/2)*SIN(RADIANS(PARAMETERS!$D$9-A2141)/2))))*2*3958.756</f>
        <v>696.58185007013492</v>
      </c>
      <c r="D2141">
        <v>0</v>
      </c>
      <c r="E2141">
        <v>0</v>
      </c>
      <c r="F2141">
        <v>0</v>
      </c>
      <c r="G2141">
        <v>0</v>
      </c>
      <c r="H2141">
        <v>0</v>
      </c>
      <c r="I2141" s="10">
        <f>IFERROR(EXP(TREND(LN($D$1:$H$1),LN(D2141:H2141),LN(Calculations!$B$2))),0)</f>
        <v>0</v>
      </c>
    </row>
    <row r="2142" spans="1:9" x14ac:dyDescent="0.35">
      <c r="A2142">
        <v>-60.5</v>
      </c>
      <c r="B2142">
        <v>25.5</v>
      </c>
      <c r="C2142">
        <f>ASIN(SQRT((SIN(RADIANS(PARAMETERS!$D$8-B2142)/2)*SIN(RADIANS(PARAMETERS!$D$8-B2142)/2))+(COS(RADIANS(B2142))*COS(RADIANS(PARAMETERS!$D$8))*SIN(RADIANS(PARAMETERS!$D$9-A2142)/2)*SIN(RADIANS(PARAMETERS!$D$9-A2142)/2))))*2*3958.756</f>
        <v>696.25191450748855</v>
      </c>
      <c r="D2142">
        <v>0</v>
      </c>
      <c r="E2142">
        <v>0</v>
      </c>
      <c r="F2142">
        <v>0</v>
      </c>
      <c r="G2142">
        <v>0</v>
      </c>
      <c r="H2142">
        <v>0</v>
      </c>
      <c r="I2142" s="10">
        <f>IFERROR(EXP(TREND(LN($D$1:$H$1),LN(D2142:H2142),LN(Calculations!$B$2))),0)</f>
        <v>0</v>
      </c>
    </row>
    <row r="2143" spans="1:9" x14ac:dyDescent="0.35">
      <c r="A2143">
        <v>-60</v>
      </c>
      <c r="B2143">
        <v>25.5</v>
      </c>
      <c r="C2143">
        <f>ASIN(SQRT((SIN(RADIANS(PARAMETERS!$D$8-B2143)/2)*SIN(RADIANS(PARAMETERS!$D$8-B2143)/2))+(COS(RADIANS(B2143))*COS(RADIANS(PARAMETERS!$D$8))*SIN(RADIANS(PARAMETERS!$D$9-A2143)/2)*SIN(RADIANS(PARAMETERS!$D$9-A2143)/2))))*2*3958.756</f>
        <v>697.42006911413114</v>
      </c>
      <c r="D2143">
        <v>0</v>
      </c>
      <c r="E2143">
        <v>0</v>
      </c>
      <c r="F2143">
        <v>0</v>
      </c>
      <c r="G2143">
        <v>0</v>
      </c>
      <c r="H2143">
        <v>0</v>
      </c>
      <c r="I2143" s="10">
        <f>IFERROR(EXP(TREND(LN($D$1:$H$1),LN(D2143:H2143),LN(Calculations!$B$2))),0)</f>
        <v>0</v>
      </c>
    </row>
    <row r="2144" spans="1:9" x14ac:dyDescent="0.35">
      <c r="A2144">
        <v>-59.5</v>
      </c>
      <c r="B2144">
        <v>25.5</v>
      </c>
      <c r="C2144">
        <f>ASIN(SQRT((SIN(RADIANS(PARAMETERS!$D$8-B2144)/2)*SIN(RADIANS(PARAMETERS!$D$8-B2144)/2))+(COS(RADIANS(B2144))*COS(RADIANS(PARAMETERS!$D$8))*SIN(RADIANS(PARAMETERS!$D$9-A2144)/2)*SIN(RADIANS(PARAMETERS!$D$9-A2144)/2))))*2*3958.756</f>
        <v>700.07880382450367</v>
      </c>
      <c r="D2144">
        <v>0</v>
      </c>
      <c r="E2144">
        <v>0</v>
      </c>
      <c r="F2144">
        <v>0</v>
      </c>
      <c r="G2144">
        <v>0</v>
      </c>
      <c r="H2144">
        <v>0</v>
      </c>
      <c r="I2144" s="10">
        <f>IFERROR(EXP(TREND(LN($D$1:$H$1),LN(D2144:H2144),LN(Calculations!$B$2))),0)</f>
        <v>0</v>
      </c>
    </row>
    <row r="2145" spans="1:9" x14ac:dyDescent="0.35">
      <c r="A2145">
        <v>-59</v>
      </c>
      <c r="B2145">
        <v>25.5</v>
      </c>
      <c r="C2145">
        <f>ASIN(SQRT((SIN(RADIANS(PARAMETERS!$D$8-B2145)/2)*SIN(RADIANS(PARAMETERS!$D$8-B2145)/2))+(COS(RADIANS(B2145))*COS(RADIANS(PARAMETERS!$D$8))*SIN(RADIANS(PARAMETERS!$D$9-A2145)/2)*SIN(RADIANS(PARAMETERS!$D$9-A2145)/2))))*2*3958.756</f>
        <v>704.21121104214365</v>
      </c>
      <c r="D2145">
        <v>0</v>
      </c>
      <c r="E2145">
        <v>0</v>
      </c>
      <c r="F2145">
        <v>0</v>
      </c>
      <c r="G2145">
        <v>0</v>
      </c>
      <c r="H2145">
        <v>0</v>
      </c>
      <c r="I2145" s="10">
        <f>IFERROR(EXP(TREND(LN($D$1:$H$1),LN(D2145:H2145),LN(Calculations!$B$2))),0)</f>
        <v>0</v>
      </c>
    </row>
    <row r="2146" spans="1:9" x14ac:dyDescent="0.35">
      <c r="A2146">
        <v>-90</v>
      </c>
      <c r="B2146">
        <v>26</v>
      </c>
      <c r="C2146">
        <f>ASIN(SQRT((SIN(RADIANS(PARAMETERS!$D$8-B2146)/2)*SIN(RADIANS(PARAMETERS!$D$8-B2146)/2))+(COS(RADIANS(B2146))*COS(RADIANS(PARAMETERS!$D$8))*SIN(RADIANS(PARAMETERS!$D$9-A2146)/2)*SIN(RADIANS(PARAMETERS!$D$9-A2146)/2))))*2*3958.756</f>
        <v>2027.2196017286776</v>
      </c>
      <c r="D2146">
        <v>4.6162481307982999</v>
      </c>
      <c r="E2146">
        <v>7.1196656227112003</v>
      </c>
      <c r="F2146">
        <v>11.492498397826999</v>
      </c>
      <c r="G2146">
        <v>14.612590789795</v>
      </c>
      <c r="H2146">
        <v>19.369890213013001</v>
      </c>
      <c r="I2146" s="10">
        <f>IFERROR(EXP(TREND(LN($D$1:$H$1),LN(D2146:H2146),LN(Calculations!$B$2))),0)</f>
        <v>2.1108946154020988E-4</v>
      </c>
    </row>
    <row r="2147" spans="1:9" x14ac:dyDescent="0.35">
      <c r="A2147">
        <v>-89.5</v>
      </c>
      <c r="B2147">
        <v>26</v>
      </c>
      <c r="C2147">
        <f>ASIN(SQRT((SIN(RADIANS(PARAMETERS!$D$8-B2147)/2)*SIN(RADIANS(PARAMETERS!$D$8-B2147)/2))+(COS(RADIANS(B2147))*COS(RADIANS(PARAMETERS!$D$8))*SIN(RADIANS(PARAMETERS!$D$9-A2147)/2)*SIN(RADIANS(PARAMETERS!$D$9-A2147)/2))))*2*3958.756</f>
        <v>1997.300453339051</v>
      </c>
      <c r="D2147">
        <v>5.9653558731079004</v>
      </c>
      <c r="E2147">
        <v>9.4447069168090998</v>
      </c>
      <c r="F2147">
        <v>15.136462211609</v>
      </c>
      <c r="G2147">
        <v>19.724618911743001</v>
      </c>
      <c r="H2147">
        <v>26.742460250853998</v>
      </c>
      <c r="I2147" s="10">
        <f>IFERROR(EXP(TREND(LN($D$1:$H$1),LN(D2147:H2147),LN(Calculations!$B$2))),0)</f>
        <v>3.4962037620332812E-4</v>
      </c>
    </row>
    <row r="2148" spans="1:9" x14ac:dyDescent="0.35">
      <c r="A2148">
        <v>-89</v>
      </c>
      <c r="B2148">
        <v>26</v>
      </c>
      <c r="C2148">
        <f>ASIN(SQRT((SIN(RADIANS(PARAMETERS!$D$8-B2148)/2)*SIN(RADIANS(PARAMETERS!$D$8-B2148)/2))+(COS(RADIANS(B2148))*COS(RADIANS(PARAMETERS!$D$8))*SIN(RADIANS(PARAMETERS!$D$9-A2148)/2)*SIN(RADIANS(PARAMETERS!$D$9-A2148)/2))))*2*3958.756</f>
        <v>1967.4459436502511</v>
      </c>
      <c r="D2148">
        <v>7.0445303916931001</v>
      </c>
      <c r="E2148">
        <v>11.470635414124001</v>
      </c>
      <c r="F2148">
        <v>18.055030822753999</v>
      </c>
      <c r="G2148">
        <v>23.791757583618001</v>
      </c>
      <c r="H2148">
        <v>31.727716445923001</v>
      </c>
      <c r="I2148" s="10">
        <f>IFERROR(EXP(TREND(LN($D$1:$H$1),LN(D2148:H2148),LN(Calculations!$B$2))),0)</f>
        <v>4.6079534342358949E-4</v>
      </c>
    </row>
    <row r="2149" spans="1:9" x14ac:dyDescent="0.35">
      <c r="A2149">
        <v>-88.5</v>
      </c>
      <c r="B2149">
        <v>26</v>
      </c>
      <c r="C2149">
        <f>ASIN(SQRT((SIN(RADIANS(PARAMETERS!$D$8-B2149)/2)*SIN(RADIANS(PARAMETERS!$D$8-B2149)/2))+(COS(RADIANS(B2149))*COS(RADIANS(PARAMETERS!$D$8))*SIN(RADIANS(PARAMETERS!$D$9-A2149)/2)*SIN(RADIANS(PARAMETERS!$D$9-A2149)/2))))*2*3958.756</f>
        <v>1937.6593889819596</v>
      </c>
      <c r="D2149">
        <v>7.4151673316956002</v>
      </c>
      <c r="E2149">
        <v>11.976758003235</v>
      </c>
      <c r="F2149">
        <v>18.873903274536001</v>
      </c>
      <c r="G2149">
        <v>24.888647079468001</v>
      </c>
      <c r="H2149">
        <v>32.944156646728999</v>
      </c>
      <c r="I2149" s="10">
        <f>IFERROR(EXP(TREND(LN($D$1:$H$1),LN(D2149:H2149),LN(Calculations!$B$2))),0)</f>
        <v>4.9007072192787339E-4</v>
      </c>
    </row>
    <row r="2150" spans="1:9" x14ac:dyDescent="0.35">
      <c r="A2150">
        <v>-88</v>
      </c>
      <c r="B2150">
        <v>26</v>
      </c>
      <c r="C2150">
        <f>ASIN(SQRT((SIN(RADIANS(PARAMETERS!$D$8-B2150)/2)*SIN(RADIANS(PARAMETERS!$D$8-B2150)/2))+(COS(RADIANS(B2150))*COS(RADIANS(PARAMETERS!$D$8))*SIN(RADIANS(PARAMETERS!$D$9-A2150)/2)*SIN(RADIANS(PARAMETERS!$D$9-A2150)/2))))*2*3958.756</f>
        <v>1907.9442987087989</v>
      </c>
      <c r="D2150">
        <v>7.9808926582335999</v>
      </c>
      <c r="E2150">
        <v>13.046724319458001</v>
      </c>
      <c r="F2150">
        <v>21.30722618103</v>
      </c>
      <c r="G2150">
        <v>28.248760223388999</v>
      </c>
      <c r="H2150">
        <v>38.004249572753999</v>
      </c>
      <c r="I2150" s="10">
        <f>IFERROR(EXP(TREND(LN($D$1:$H$1),LN(D2150:H2150),LN(Calculations!$B$2))),0)</f>
        <v>5.996200976459711E-4</v>
      </c>
    </row>
    <row r="2151" spans="1:9" x14ac:dyDescent="0.35">
      <c r="A2151">
        <v>-87.5</v>
      </c>
      <c r="B2151">
        <v>26</v>
      </c>
      <c r="C2151">
        <f>ASIN(SQRT((SIN(RADIANS(PARAMETERS!$D$8-B2151)/2)*SIN(RADIANS(PARAMETERS!$D$8-B2151)/2))+(COS(RADIANS(B2151))*COS(RADIANS(PARAMETERS!$D$8))*SIN(RADIANS(PARAMETERS!$D$9-A2151)/2)*SIN(RADIANS(PARAMETERS!$D$9-A2151)/2))))*2*3958.756</f>
        <v>1878.3043893313327</v>
      </c>
      <c r="D2151">
        <v>10.244647979735999</v>
      </c>
      <c r="E2151">
        <v>17.33740234375</v>
      </c>
      <c r="F2151">
        <v>30.396076202393001</v>
      </c>
      <c r="G2151">
        <v>41.308345794677997</v>
      </c>
      <c r="H2151">
        <v>59.06368637085</v>
      </c>
      <c r="I2151" s="10">
        <f>IFERROR(EXP(TREND(LN($D$1:$H$1),LN(D2151:H2151),LN(Calculations!$B$2))),0)</f>
        <v>1.0088319330555707E-3</v>
      </c>
    </row>
    <row r="2152" spans="1:9" x14ac:dyDescent="0.35">
      <c r="A2152">
        <v>-87</v>
      </c>
      <c r="B2152">
        <v>26</v>
      </c>
      <c r="C2152">
        <f>ASIN(SQRT((SIN(RADIANS(PARAMETERS!$D$8-B2152)/2)*SIN(RADIANS(PARAMETERS!$D$8-B2152)/2))+(COS(RADIANS(B2152))*COS(RADIANS(PARAMETERS!$D$8))*SIN(RADIANS(PARAMETERS!$D$9-A2152)/2)*SIN(RADIANS(PARAMETERS!$D$9-A2152)/2))))*2*3958.756</f>
        <v>1848.7435997129592</v>
      </c>
      <c r="D2152">
        <v>13.734261512755999</v>
      </c>
      <c r="E2152">
        <v>24.740343093871999</v>
      </c>
      <c r="F2152">
        <v>43.326675415038999</v>
      </c>
      <c r="G2152">
        <v>60.200618743896001</v>
      </c>
      <c r="H2152">
        <v>83.650054931640994</v>
      </c>
      <c r="I2152" s="10">
        <f>IFERROR(EXP(TREND(LN($D$1:$H$1),LN(D2152:H2152),LN(Calculations!$B$2))),0)</f>
        <v>1.5696942550108184E-3</v>
      </c>
    </row>
    <row r="2153" spans="1:9" x14ac:dyDescent="0.35">
      <c r="A2153">
        <v>-86.5</v>
      </c>
      <c r="B2153">
        <v>26</v>
      </c>
      <c r="C2153">
        <f>ASIN(SQRT((SIN(RADIANS(PARAMETERS!$D$8-B2153)/2)*SIN(RADIANS(PARAMETERS!$D$8-B2153)/2))+(COS(RADIANS(B2153))*COS(RADIANS(PARAMETERS!$D$8))*SIN(RADIANS(PARAMETERS!$D$9-A2153)/2)*SIN(RADIANS(PARAMETERS!$D$9-A2153)/2))))*2*3958.756</f>
        <v>1819.2661075876781</v>
      </c>
      <c r="D2153">
        <v>13.19309425354</v>
      </c>
      <c r="E2153">
        <v>23.545736312866001</v>
      </c>
      <c r="F2153">
        <v>40.9228515625</v>
      </c>
      <c r="G2153">
        <v>56.606010437012003</v>
      </c>
      <c r="H2153">
        <v>78.223152160645</v>
      </c>
      <c r="I2153" s="10">
        <f>IFERROR(EXP(TREND(LN($D$1:$H$1),LN(D2153:H2153),LN(Calculations!$B$2))),0)</f>
        <v>1.4687306835334557E-3</v>
      </c>
    </row>
    <row r="2154" spans="1:9" x14ac:dyDescent="0.35">
      <c r="A2154">
        <v>-86</v>
      </c>
      <c r="B2154">
        <v>26</v>
      </c>
      <c r="C2154">
        <f>ASIN(SQRT((SIN(RADIANS(PARAMETERS!$D$8-B2154)/2)*SIN(RADIANS(PARAMETERS!$D$8-B2154)/2))+(COS(RADIANS(B2154))*COS(RADIANS(PARAMETERS!$D$8))*SIN(RADIANS(PARAMETERS!$D$9-A2154)/2)*SIN(RADIANS(PARAMETERS!$D$9-A2154)/2))))*2*3958.756</f>
        <v>1789.8763474532807</v>
      </c>
      <c r="D2154">
        <v>8.4502239227294993</v>
      </c>
      <c r="E2154">
        <v>15.21205997467</v>
      </c>
      <c r="F2154">
        <v>27.876922607421999</v>
      </c>
      <c r="G2154">
        <v>38.445972442627003</v>
      </c>
      <c r="H2154">
        <v>56.061359405517997</v>
      </c>
      <c r="I2154" s="10">
        <f>IFERROR(EXP(TREND(LN($D$1:$H$1),LN(D2154:H2154),LN(Calculations!$B$2))),0)</f>
        <v>8.9707876874453498E-4</v>
      </c>
    </row>
    <row r="2155" spans="1:9" x14ac:dyDescent="0.35">
      <c r="A2155">
        <v>-85.5</v>
      </c>
      <c r="B2155">
        <v>26</v>
      </c>
      <c r="C2155">
        <f>ASIN(SQRT((SIN(RADIANS(PARAMETERS!$D$8-B2155)/2)*SIN(RADIANS(PARAMETERS!$D$8-B2155)/2))+(COS(RADIANS(B2155))*COS(RADIANS(PARAMETERS!$D$8))*SIN(RADIANS(PARAMETERS!$D$9-A2155)/2)*SIN(RADIANS(PARAMETERS!$D$9-A2155)/2))))*2*3958.756</f>
        <v>1760.5790299747773</v>
      </c>
      <c r="D2155">
        <v>4.5284876823425</v>
      </c>
      <c r="E2155">
        <v>7.7037253379821999</v>
      </c>
      <c r="F2155">
        <v>13.475720405579001</v>
      </c>
      <c r="G2155">
        <v>18.19188117981</v>
      </c>
      <c r="H2155">
        <v>25.860174179076999</v>
      </c>
      <c r="I2155" s="10">
        <f>IFERROR(EXP(TREND(LN($D$1:$H$1),LN(D2155:H2155),LN(Calculations!$B$2))),0)</f>
        <v>3.4426569589427435E-4</v>
      </c>
    </row>
    <row r="2156" spans="1:9" x14ac:dyDescent="0.35">
      <c r="A2156">
        <v>-85</v>
      </c>
      <c r="B2156">
        <v>26</v>
      </c>
      <c r="C2156">
        <f>ASIN(SQRT((SIN(RADIANS(PARAMETERS!$D$8-B2156)/2)*SIN(RADIANS(PARAMETERS!$D$8-B2156)/2))+(COS(RADIANS(B2156))*COS(RADIANS(PARAMETERS!$D$8))*SIN(RADIANS(PARAMETERS!$D$9-A2156)/2)*SIN(RADIANS(PARAMETERS!$D$9-A2156)/2))))*2*3958.756</f>
        <v>1731.3791630339319</v>
      </c>
      <c r="D2156">
        <v>2.5676629543303999</v>
      </c>
      <c r="E2156">
        <v>4.1194882392882999</v>
      </c>
      <c r="F2156">
        <v>6.7136664390564</v>
      </c>
      <c r="G2156">
        <v>8.8241500854491992</v>
      </c>
      <c r="H2156">
        <v>12.048373222351</v>
      </c>
      <c r="I2156" s="10">
        <f>IFERROR(EXP(TREND(LN($D$1:$H$1),LN(D2156:H2156),LN(Calculations!$B$2))),0)</f>
        <v>1.080059385854716E-4</v>
      </c>
    </row>
    <row r="2157" spans="1:9" x14ac:dyDescent="0.35">
      <c r="A2157">
        <v>-84.5</v>
      </c>
      <c r="B2157">
        <v>26</v>
      </c>
      <c r="C2157">
        <f>ASIN(SQRT((SIN(RADIANS(PARAMETERS!$D$8-B2157)/2)*SIN(RADIANS(PARAMETERS!$D$8-B2157)/2))+(COS(RADIANS(B2157))*COS(RADIANS(PARAMETERS!$D$8))*SIN(RADIANS(PARAMETERS!$D$9-A2157)/2)*SIN(RADIANS(PARAMETERS!$D$9-A2157)/2))))*2*3958.756</f>
        <v>1702.282074572541</v>
      </c>
      <c r="D2157">
        <v>1.6670520305634</v>
      </c>
      <c r="E2157">
        <v>2.6789412498474001</v>
      </c>
      <c r="F2157">
        <v>4.3156118392943998</v>
      </c>
      <c r="G2157">
        <v>5.6480565071106001</v>
      </c>
      <c r="H2157">
        <v>7.5047593116759996</v>
      </c>
      <c r="I2157" s="10">
        <f>IFERROR(EXP(TREND(LN($D$1:$H$1),LN(D2157:H2157),LN(Calculations!$B$2))),0)</f>
        <v>5.1902732858382119E-5</v>
      </c>
    </row>
    <row r="2158" spans="1:9" x14ac:dyDescent="0.35">
      <c r="A2158">
        <v>-84</v>
      </c>
      <c r="B2158">
        <v>26</v>
      </c>
      <c r="C2158">
        <f>ASIN(SQRT((SIN(RADIANS(PARAMETERS!$D$8-B2158)/2)*SIN(RADIANS(PARAMETERS!$D$8-B2158)/2))+(COS(RADIANS(B2158))*COS(RADIANS(PARAMETERS!$D$8))*SIN(RADIANS(PARAMETERS!$D$9-A2158)/2)*SIN(RADIANS(PARAMETERS!$D$9-A2158)/2))))*2*3958.756</f>
        <v>1673.293437389576</v>
      </c>
      <c r="D2158">
        <v>1.1960757970810001</v>
      </c>
      <c r="E2158">
        <v>1.8931920528412001</v>
      </c>
      <c r="F2158">
        <v>3.0310359001160001</v>
      </c>
      <c r="G2158">
        <v>3.9585945606232</v>
      </c>
      <c r="H2158">
        <v>5.3557157516479004</v>
      </c>
      <c r="I2158" s="10">
        <f>IFERROR(EXP(TREND(LN($D$1:$H$1),LN(D2158:H2158),LN(Calculations!$B$2))),0)</f>
        <v>2.991563610604962E-5</v>
      </c>
    </row>
    <row r="2159" spans="1:9" x14ac:dyDescent="0.35">
      <c r="A2159">
        <v>-83.5</v>
      </c>
      <c r="B2159">
        <v>26</v>
      </c>
      <c r="C2159">
        <f>ASIN(SQRT((SIN(RADIANS(PARAMETERS!$D$8-B2159)/2)*SIN(RADIANS(PARAMETERS!$D$8-B2159)/2))+(COS(RADIANS(B2159))*COS(RADIANS(PARAMETERS!$D$8))*SIN(RADIANS(PARAMETERS!$D$9-A2159)/2)*SIN(RADIANS(PARAMETERS!$D$9-A2159)/2))))*2*3958.756</f>
        <v>1644.4192960654509</v>
      </c>
      <c r="D2159">
        <v>0.92706966400145996</v>
      </c>
      <c r="E2159">
        <v>1.4170591831207</v>
      </c>
      <c r="F2159">
        <v>2.3135185241699001</v>
      </c>
      <c r="G2159">
        <v>2.9679262638092001</v>
      </c>
      <c r="H2159">
        <v>3.9754927158356002</v>
      </c>
      <c r="I2159" s="10">
        <f>IFERROR(EXP(TREND(LN($D$1:$H$1),LN(D2159:H2159),LN(Calculations!$B$2))),0)</f>
        <v>1.7780995494724163E-5</v>
      </c>
    </row>
    <row r="2160" spans="1:9" x14ac:dyDescent="0.35">
      <c r="A2160">
        <v>-83</v>
      </c>
      <c r="B2160">
        <v>26</v>
      </c>
      <c r="C2160">
        <f>ASIN(SQRT((SIN(RADIANS(PARAMETERS!$D$8-B2160)/2)*SIN(RADIANS(PARAMETERS!$D$8-B2160)/2))+(COS(RADIANS(B2160))*COS(RADIANS(PARAMETERS!$D$8))*SIN(RADIANS(PARAMETERS!$D$9-A2160)/2)*SIN(RADIANS(PARAMETERS!$D$9-A2160)/2))))*2*3958.756</f>
        <v>1615.6660962003175</v>
      </c>
      <c r="D2160">
        <v>0.76033282279967995</v>
      </c>
      <c r="E2160">
        <v>1.1385295391082999</v>
      </c>
      <c r="F2160">
        <v>1.824667930603</v>
      </c>
      <c r="G2160">
        <v>2.3963825702667001</v>
      </c>
      <c r="H2160">
        <v>3.1484687328339001</v>
      </c>
      <c r="I2160" s="10">
        <f>IFERROR(EXP(TREND(LN($D$1:$H$1),LN(D2160:H2160),LN(Calculations!$B$2))),0)</f>
        <v>1.1517778141546373E-5</v>
      </c>
    </row>
    <row r="2161" spans="1:9" x14ac:dyDescent="0.35">
      <c r="A2161">
        <v>-82.5</v>
      </c>
      <c r="B2161">
        <v>26</v>
      </c>
      <c r="C2161">
        <f>ASIN(SQRT((SIN(RADIANS(PARAMETERS!$D$8-B2161)/2)*SIN(RADIANS(PARAMETERS!$D$8-B2161)/2))+(COS(RADIANS(B2161))*COS(RADIANS(PARAMETERS!$D$8))*SIN(RADIANS(PARAMETERS!$D$9-A2161)/2)*SIN(RADIANS(PARAMETERS!$D$9-A2161)/2))))*2*3958.756</f>
        <v>1587.0407161673384</v>
      </c>
      <c r="D2161">
        <v>0.64658129215240001</v>
      </c>
      <c r="E2161">
        <v>0.95750057697295998</v>
      </c>
      <c r="F2161">
        <v>1.514754652977</v>
      </c>
      <c r="G2161">
        <v>2.0021846294403001</v>
      </c>
      <c r="H2161">
        <v>2.6551518440246999</v>
      </c>
      <c r="I2161" s="10">
        <f>IFERROR(EXP(TREND(LN($D$1:$H$1),LN(D2161:H2161),LN(Calculations!$B$2))),0)</f>
        <v>8.3724583418313064E-6</v>
      </c>
    </row>
    <row r="2162" spans="1:9" x14ac:dyDescent="0.35">
      <c r="A2162">
        <v>-82</v>
      </c>
      <c r="B2162">
        <v>26</v>
      </c>
      <c r="C2162">
        <f>ASIN(SQRT((SIN(RADIANS(PARAMETERS!$D$8-B2162)/2)*SIN(RADIANS(PARAMETERS!$D$8-B2162)/2))+(COS(RADIANS(B2162))*COS(RADIANS(PARAMETERS!$D$8))*SIN(RADIANS(PARAMETERS!$D$9-A2162)/2)*SIN(RADIANS(PARAMETERS!$D$9-A2162)/2))))*2*3958.756</f>
        <v>1558.5505015960046</v>
      </c>
      <c r="D2162">
        <v>0.51906019449233998</v>
      </c>
      <c r="E2162">
        <v>0.76678198575973999</v>
      </c>
      <c r="F2162">
        <v>1.2095805406569999</v>
      </c>
      <c r="G2162">
        <v>1.5960344076157</v>
      </c>
      <c r="H2162">
        <v>2.2096705436707</v>
      </c>
      <c r="I2162" s="10">
        <f>IFERROR(EXP(TREND(LN($D$1:$H$1),LN(D2162:H2162),LN(Calculations!$B$2))),0)</f>
        <v>6.4661990478583049E-6</v>
      </c>
    </row>
    <row r="2163" spans="1:9" x14ac:dyDescent="0.35">
      <c r="A2163">
        <v>-81.5</v>
      </c>
      <c r="B2163">
        <v>26</v>
      </c>
      <c r="C2163">
        <f>ASIN(SQRT((SIN(RADIANS(PARAMETERS!$D$8-B2163)/2)*SIN(RADIANS(PARAMETERS!$D$8-B2163)/2))+(COS(RADIANS(B2163))*COS(RADIANS(PARAMETERS!$D$8))*SIN(RADIANS(PARAMETERS!$D$9-A2163)/2)*SIN(RADIANS(PARAMETERS!$D$9-A2163)/2))))*2*3958.756</f>
        <v>1530.2033028145049</v>
      </c>
      <c r="D2163">
        <v>0.38092252612114003</v>
      </c>
      <c r="E2163">
        <v>0.56556743383408004</v>
      </c>
      <c r="F2163">
        <v>0.89744913578033003</v>
      </c>
      <c r="G2163">
        <v>1.1884362697601001</v>
      </c>
      <c r="H2163">
        <v>1.6523045301437</v>
      </c>
      <c r="I2163" s="10">
        <f>IFERROR(EXP(TREND(LN($D$1:$H$1),LN(D2163:H2163),LN(Calculations!$B$2))),0)</f>
        <v>4.3301304822086679E-6</v>
      </c>
    </row>
    <row r="2164" spans="1:9" x14ac:dyDescent="0.35">
      <c r="A2164">
        <v>-81</v>
      </c>
      <c r="B2164">
        <v>26</v>
      </c>
      <c r="C2164">
        <f>ASIN(SQRT((SIN(RADIANS(PARAMETERS!$D$8-B2164)/2)*SIN(RADIANS(PARAMETERS!$D$8-B2164)/2))+(COS(RADIANS(B2164))*COS(RADIANS(PARAMETERS!$D$8))*SIN(RADIANS(PARAMETERS!$D$9-A2164)/2)*SIN(RADIANS(PARAMETERS!$D$9-A2164)/2))))*2*3958.756</f>
        <v>1502.0075154933609</v>
      </c>
      <c r="D2164">
        <v>0.32705253362656</v>
      </c>
      <c r="E2164">
        <v>0.48550346493721003</v>
      </c>
      <c r="F2164">
        <v>0.77025157213211004</v>
      </c>
      <c r="G2164">
        <v>1.0198746919632</v>
      </c>
      <c r="H2164">
        <v>1.417751789093</v>
      </c>
      <c r="I2164" s="10">
        <f>IFERROR(EXP(TREND(LN($D$1:$H$1),LN(D2164:H2164),LN(Calculations!$B$2))),0)</f>
        <v>3.4028434025421311E-6</v>
      </c>
    </row>
    <row r="2165" spans="1:9" x14ac:dyDescent="0.35">
      <c r="A2165">
        <v>-80.5</v>
      </c>
      <c r="B2165">
        <v>26</v>
      </c>
      <c r="C2165">
        <f>ASIN(SQRT((SIN(RADIANS(PARAMETERS!$D$8-B2165)/2)*SIN(RADIANS(PARAMETERS!$D$8-B2165)/2))+(COS(RADIANS(B2165))*COS(RADIANS(PARAMETERS!$D$8))*SIN(RADIANS(PARAMETERS!$D$9-A2165)/2)*SIN(RADIANS(PARAMETERS!$D$9-A2165)/2))))*2*3958.756</f>
        <v>1473.9721247444259</v>
      </c>
      <c r="D2165">
        <v>0.29828238487244002</v>
      </c>
      <c r="E2165">
        <v>0.43807390332222002</v>
      </c>
      <c r="F2165">
        <v>0.68635606765747004</v>
      </c>
      <c r="G2165">
        <v>0.90189510583877996</v>
      </c>
      <c r="H2165">
        <v>1.2425910234451001</v>
      </c>
      <c r="I2165" s="10">
        <f>IFERROR(EXP(TREND(LN($D$1:$H$1),LN(D2165:H2165),LN(Calculations!$B$2))),0)</f>
        <v>2.4109927747250438E-6</v>
      </c>
    </row>
    <row r="2166" spans="1:9" x14ac:dyDescent="0.35">
      <c r="A2166">
        <v>-80</v>
      </c>
      <c r="B2166">
        <v>26</v>
      </c>
      <c r="C2166">
        <f>ASIN(SQRT((SIN(RADIANS(PARAMETERS!$D$8-B2166)/2)*SIN(RADIANS(PARAMETERS!$D$8-B2166)/2))+(COS(RADIANS(B2166))*COS(RADIANS(PARAMETERS!$D$8))*SIN(RADIANS(PARAMETERS!$D$9-A2166)/2)*SIN(RADIANS(PARAMETERS!$D$9-A2166)/2))))*2*3958.756</f>
        <v>1446.1067529390787</v>
      </c>
      <c r="D2166">
        <v>0.27809506654739002</v>
      </c>
      <c r="E2166">
        <v>0.40032383799553001</v>
      </c>
      <c r="F2166">
        <v>0.61270016431808005</v>
      </c>
      <c r="G2166">
        <v>0.79372769594193004</v>
      </c>
      <c r="H2166">
        <v>1.0754460096359</v>
      </c>
      <c r="I2166" s="10">
        <f>IFERROR(EXP(TREND(LN($D$1:$H$1),LN(D2166:H2166),LN(Calculations!$B$2))),0)</f>
        <v>1.4252599571166162E-6</v>
      </c>
    </row>
    <row r="2167" spans="1:9" x14ac:dyDescent="0.35">
      <c r="A2167">
        <v>-79.5</v>
      </c>
      <c r="B2167">
        <v>26</v>
      </c>
      <c r="C2167">
        <f>ASIN(SQRT((SIN(RADIANS(PARAMETERS!$D$8-B2167)/2)*SIN(RADIANS(PARAMETERS!$D$8-B2167)/2))+(COS(RADIANS(B2167))*COS(RADIANS(PARAMETERS!$D$8))*SIN(RADIANS(PARAMETERS!$D$9-A2167)/2)*SIN(RADIANS(PARAMETERS!$D$9-A2167)/2))))*2*3958.756</f>
        <v>1418.4217115158788</v>
      </c>
      <c r="D2167">
        <v>0.25426954030991</v>
      </c>
      <c r="E2167">
        <v>0.35646572709084001</v>
      </c>
      <c r="F2167">
        <v>0.52896344661713002</v>
      </c>
      <c r="G2167">
        <v>0.67248332500457997</v>
      </c>
      <c r="H2167">
        <v>0.89128094911574995</v>
      </c>
      <c r="I2167" s="10">
        <f>IFERROR(EXP(TREND(LN($D$1:$H$1),LN(D2167:H2167),LN(Calculations!$B$2))),0)</f>
        <v>6.5039646132161145E-7</v>
      </c>
    </row>
    <row r="2168" spans="1:9" x14ac:dyDescent="0.35">
      <c r="A2168">
        <v>-79</v>
      </c>
      <c r="B2168">
        <v>26</v>
      </c>
      <c r="C2168">
        <f>ASIN(SQRT((SIN(RADIANS(PARAMETERS!$D$8-B2168)/2)*SIN(RADIANS(PARAMETERS!$D$8-B2168)/2))+(COS(RADIANS(B2168))*COS(RADIANS(PARAMETERS!$D$8))*SIN(RADIANS(PARAMETERS!$D$9-A2168)/2)*SIN(RADIANS(PARAMETERS!$D$9-A2168)/2))))*2*3958.756</f>
        <v>1390.9280570497071</v>
      </c>
      <c r="D2168">
        <v>0.22500991821288999</v>
      </c>
      <c r="E2168">
        <v>0.30657544732094</v>
      </c>
      <c r="F2168">
        <v>0.44002112746239003</v>
      </c>
      <c r="G2168">
        <v>0.54818499088286998</v>
      </c>
      <c r="H2168">
        <v>0.70946639776230003</v>
      </c>
      <c r="I2168" s="10">
        <f>IFERROR(EXP(TREND(LN($D$1:$H$1),LN(D2168:H2168),LN(Calculations!$B$2))),0)</f>
        <v>2.2826292868039527E-7</v>
      </c>
    </row>
    <row r="2169" spans="1:9" x14ac:dyDescent="0.35">
      <c r="A2169">
        <v>-78.5</v>
      </c>
      <c r="B2169">
        <v>26</v>
      </c>
      <c r="C2169">
        <f>ASIN(SQRT((SIN(RADIANS(PARAMETERS!$D$8-B2169)/2)*SIN(RADIANS(PARAMETERS!$D$8-B2169)/2))+(COS(RADIANS(B2169))*COS(RADIANS(PARAMETERS!$D$8))*SIN(RADIANS(PARAMETERS!$D$9-A2169)/2)*SIN(RADIANS(PARAMETERS!$D$9-A2169)/2))))*2*3958.756</f>
        <v>1363.6376518496672</v>
      </c>
      <c r="D2169">
        <v>0.19240941107272999</v>
      </c>
      <c r="E2169">
        <v>0.25466147065162997</v>
      </c>
      <c r="F2169">
        <v>0.35333040356635997</v>
      </c>
      <c r="G2169">
        <v>0.43120369315147</v>
      </c>
      <c r="H2169">
        <v>0.54473173618316995</v>
      </c>
      <c r="I2169" s="10">
        <f>IFERROR(EXP(TREND(LN($D$1:$H$1),LN(D2169:H2169),LN(Calculations!$B$2))),0)</f>
        <v>5.8919001197866397E-8</v>
      </c>
    </row>
    <row r="2170" spans="1:9" x14ac:dyDescent="0.35">
      <c r="A2170">
        <v>-78</v>
      </c>
      <c r="B2170">
        <v>26</v>
      </c>
      <c r="C2170">
        <f>ASIN(SQRT((SIN(RADIANS(PARAMETERS!$D$8-B2170)/2)*SIN(RADIANS(PARAMETERS!$D$8-B2170)/2))+(COS(RADIANS(B2170))*COS(RADIANS(PARAMETERS!$D$8))*SIN(RADIANS(PARAMETERS!$D$9-A2170)/2)*SIN(RADIANS(PARAMETERS!$D$9-A2170)/2))))*2*3958.756</f>
        <v>1336.5632293394244</v>
      </c>
      <c r="D2170">
        <v>0.15658964216709001</v>
      </c>
      <c r="E2170">
        <v>0.20143590867519001</v>
      </c>
      <c r="F2170">
        <v>0.27034083008766002</v>
      </c>
      <c r="G2170">
        <v>0.32331687211990001</v>
      </c>
      <c r="H2170">
        <v>0.39886018633842002</v>
      </c>
      <c r="I2170" s="10">
        <f>IFERROR(EXP(TREND(LN($D$1:$H$1),LN(D2170:H2170),LN(Calculations!$B$2))),0)</f>
        <v>1.0129851857350448E-8</v>
      </c>
    </row>
    <row r="2171" spans="1:9" x14ac:dyDescent="0.35">
      <c r="A2171">
        <v>-77.5</v>
      </c>
      <c r="B2171">
        <v>26</v>
      </c>
      <c r="C2171">
        <f>ASIN(SQRT((SIN(RADIANS(PARAMETERS!$D$8-B2171)/2)*SIN(RADIANS(PARAMETERS!$D$8-B2171)/2))+(COS(RADIANS(B2171))*COS(RADIANS(PARAMETERS!$D$8))*SIN(RADIANS(PARAMETERS!$D$9-A2171)/2)*SIN(RADIANS(PARAMETERS!$D$9-A2171)/2))))*2*3958.756</f>
        <v>1309.7184644483566</v>
      </c>
      <c r="D2171">
        <v>0.12705504894257</v>
      </c>
      <c r="E2171">
        <v>0.15840972959995001</v>
      </c>
      <c r="F2171">
        <v>0.20496858656406</v>
      </c>
      <c r="G2171">
        <v>0.23974625766277</v>
      </c>
      <c r="H2171">
        <v>0.28814980387688</v>
      </c>
      <c r="I2171" s="10">
        <f>IFERROR(EXP(TREND(LN($D$1:$H$1),LN(D2171:H2171),LN(Calculations!$B$2))),0)</f>
        <v>9.0973306130959194E-10</v>
      </c>
    </row>
    <row r="2172" spans="1:9" x14ac:dyDescent="0.35">
      <c r="A2172">
        <v>-77</v>
      </c>
      <c r="B2172">
        <v>26</v>
      </c>
      <c r="C2172">
        <f>ASIN(SQRT((SIN(RADIANS(PARAMETERS!$D$8-B2172)/2)*SIN(RADIANS(PARAMETERS!$D$8-B2172)/2))+(COS(RADIANS(B2172))*COS(RADIANS(PARAMETERS!$D$8))*SIN(RADIANS(PARAMETERS!$D$9-A2172)/2)*SIN(RADIANS(PARAMETERS!$D$9-A2172)/2))))*2*3958.756</f>
        <v>1283.1180492011761</v>
      </c>
      <c r="D2172">
        <v>0</v>
      </c>
      <c r="E2172">
        <v>0</v>
      </c>
      <c r="F2172">
        <v>0</v>
      </c>
      <c r="G2172">
        <v>0</v>
      </c>
      <c r="H2172">
        <v>0</v>
      </c>
      <c r="I2172" s="10">
        <f>IFERROR(EXP(TREND(LN($D$1:$H$1),LN(D2172:H2172),LN(Calculations!$B$2))),0)</f>
        <v>0</v>
      </c>
    </row>
    <row r="2173" spans="1:9" x14ac:dyDescent="0.35">
      <c r="A2173">
        <v>-76.5</v>
      </c>
      <c r="B2173">
        <v>26</v>
      </c>
      <c r="C2173">
        <f>ASIN(SQRT((SIN(RADIANS(PARAMETERS!$D$8-B2173)/2)*SIN(RADIANS(PARAMETERS!$D$8-B2173)/2))+(COS(RADIANS(B2173))*COS(RADIANS(PARAMETERS!$D$8))*SIN(RADIANS(PARAMETERS!$D$9-A2173)/2)*SIN(RADIANS(PARAMETERS!$D$9-A2173)/2))))*2*3958.756</f>
        <v>1256.7777736331384</v>
      </c>
      <c r="D2173">
        <v>0</v>
      </c>
      <c r="E2173">
        <v>0</v>
      </c>
      <c r="F2173">
        <v>0</v>
      </c>
      <c r="G2173">
        <v>0</v>
      </c>
      <c r="H2173">
        <v>0</v>
      </c>
      <c r="I2173" s="10">
        <f>IFERROR(EXP(TREND(LN($D$1:$H$1),LN(D2173:H2173),LN(Calculations!$B$2))),0)</f>
        <v>0</v>
      </c>
    </row>
    <row r="2174" spans="1:9" x14ac:dyDescent="0.35">
      <c r="A2174">
        <v>-76</v>
      </c>
      <c r="B2174">
        <v>26</v>
      </c>
      <c r="C2174">
        <f>ASIN(SQRT((SIN(RADIANS(PARAMETERS!$D$8-B2174)/2)*SIN(RADIANS(PARAMETERS!$D$8-B2174)/2))+(COS(RADIANS(B2174))*COS(RADIANS(PARAMETERS!$D$8))*SIN(RADIANS(PARAMETERS!$D$9-A2174)/2)*SIN(RADIANS(PARAMETERS!$D$9-A2174)/2))))*2*3958.756</f>
        <v>1230.7146120720754</v>
      </c>
      <c r="D2174">
        <v>0</v>
      </c>
      <c r="E2174">
        <v>0</v>
      </c>
      <c r="F2174">
        <v>0</v>
      </c>
      <c r="G2174">
        <v>0</v>
      </c>
      <c r="H2174">
        <v>0</v>
      </c>
      <c r="I2174" s="10">
        <f>IFERROR(EXP(TREND(LN($D$1:$H$1),LN(D2174:H2174),LN(Calculations!$B$2))),0)</f>
        <v>0</v>
      </c>
    </row>
    <row r="2175" spans="1:9" x14ac:dyDescent="0.35">
      <c r="A2175">
        <v>-75.5</v>
      </c>
      <c r="B2175">
        <v>26</v>
      </c>
      <c r="C2175">
        <f>ASIN(SQRT((SIN(RADIANS(PARAMETERS!$D$8-B2175)/2)*SIN(RADIANS(PARAMETERS!$D$8-B2175)/2))+(COS(RADIANS(B2175))*COS(RADIANS(PARAMETERS!$D$8))*SIN(RADIANS(PARAMETERS!$D$9-A2175)/2)*SIN(RADIANS(PARAMETERS!$D$9-A2175)/2))))*2*3958.756</f>
        <v>1204.9468147106359</v>
      </c>
      <c r="D2175">
        <v>0</v>
      </c>
      <c r="E2175">
        <v>0</v>
      </c>
      <c r="F2175">
        <v>0</v>
      </c>
      <c r="G2175">
        <v>0</v>
      </c>
      <c r="H2175">
        <v>0</v>
      </c>
      <c r="I2175" s="10">
        <f>IFERROR(EXP(TREND(LN($D$1:$H$1),LN(D2175:H2175),LN(Calculations!$B$2))),0)</f>
        <v>0</v>
      </c>
    </row>
    <row r="2176" spans="1:9" x14ac:dyDescent="0.35">
      <c r="A2176">
        <v>-75</v>
      </c>
      <c r="B2176">
        <v>26</v>
      </c>
      <c r="C2176">
        <f>ASIN(SQRT((SIN(RADIANS(PARAMETERS!$D$8-B2176)/2)*SIN(RADIANS(PARAMETERS!$D$8-B2176)/2))+(COS(RADIANS(B2176))*COS(RADIANS(PARAMETERS!$D$8))*SIN(RADIANS(PARAMETERS!$D$9-A2176)/2)*SIN(RADIANS(PARAMETERS!$D$9-A2176)/2))))*2*3958.756</f>
        <v>1179.4940042344451</v>
      </c>
      <c r="D2176">
        <v>0</v>
      </c>
      <c r="E2176">
        <v>0</v>
      </c>
      <c r="F2176">
        <v>0</v>
      </c>
      <c r="G2176">
        <v>0</v>
      </c>
      <c r="H2176">
        <v>0</v>
      </c>
      <c r="I2176" s="10">
        <f>IFERROR(EXP(TREND(LN($D$1:$H$1),LN(D2176:H2176),LN(Calculations!$B$2))),0)</f>
        <v>0</v>
      </c>
    </row>
    <row r="2177" spans="1:9" x14ac:dyDescent="0.35">
      <c r="A2177">
        <v>-74.5</v>
      </c>
      <c r="B2177">
        <v>26</v>
      </c>
      <c r="C2177">
        <f>ASIN(SQRT((SIN(RADIANS(PARAMETERS!$D$8-B2177)/2)*SIN(RADIANS(PARAMETERS!$D$8-B2177)/2))+(COS(RADIANS(B2177))*COS(RADIANS(PARAMETERS!$D$8))*SIN(RADIANS(PARAMETERS!$D$9-A2177)/2)*SIN(RADIANS(PARAMETERS!$D$9-A2177)/2))))*2*3958.756</f>
        <v>1154.377277065171</v>
      </c>
      <c r="D2177">
        <v>0</v>
      </c>
      <c r="E2177">
        <v>0</v>
      </c>
      <c r="F2177">
        <v>0</v>
      </c>
      <c r="G2177">
        <v>0</v>
      </c>
      <c r="H2177">
        <v>0</v>
      </c>
      <c r="I2177" s="10">
        <f>IFERROR(EXP(TREND(LN($D$1:$H$1),LN(D2177:H2177),LN(Calculations!$B$2))),0)</f>
        <v>0</v>
      </c>
    </row>
    <row r="2178" spans="1:9" x14ac:dyDescent="0.35">
      <c r="A2178">
        <v>-74</v>
      </c>
      <c r="B2178">
        <v>26</v>
      </c>
      <c r="C2178">
        <f>ASIN(SQRT((SIN(RADIANS(PARAMETERS!$D$8-B2178)/2)*SIN(RADIANS(PARAMETERS!$D$8-B2178)/2))+(COS(RADIANS(B2178))*COS(RADIANS(PARAMETERS!$D$8))*SIN(RADIANS(PARAMETERS!$D$9-A2178)/2)*SIN(RADIANS(PARAMETERS!$D$9-A2178)/2))))*2*3958.756</f>
        <v>1129.619308511086</v>
      </c>
      <c r="D2178">
        <v>0</v>
      </c>
      <c r="E2178">
        <v>0</v>
      </c>
      <c r="F2178">
        <v>0</v>
      </c>
      <c r="G2178">
        <v>0</v>
      </c>
      <c r="H2178">
        <v>0</v>
      </c>
      <c r="I2178" s="10">
        <f>IFERROR(EXP(TREND(LN($D$1:$H$1),LN(D2178:H2178),LN(Calculations!$B$2))),0)</f>
        <v>0</v>
      </c>
    </row>
    <row r="2179" spans="1:9" x14ac:dyDescent="0.35">
      <c r="A2179">
        <v>-73.5</v>
      </c>
      <c r="B2179">
        <v>26</v>
      </c>
      <c r="C2179">
        <f>ASIN(SQRT((SIN(RADIANS(PARAMETERS!$D$8-B2179)/2)*SIN(RADIANS(PARAMETERS!$D$8-B2179)/2))+(COS(RADIANS(B2179))*COS(RADIANS(PARAMETERS!$D$8))*SIN(RADIANS(PARAMETERS!$D$9-A2179)/2)*SIN(RADIANS(PARAMETERS!$D$9-A2179)/2))))*2*3958.756</f>
        <v>1105.2444607798805</v>
      </c>
      <c r="D2179">
        <v>0</v>
      </c>
      <c r="E2179">
        <v>0</v>
      </c>
      <c r="F2179">
        <v>0</v>
      </c>
      <c r="G2179">
        <v>0</v>
      </c>
      <c r="H2179">
        <v>0</v>
      </c>
      <c r="I2179" s="10">
        <f>IFERROR(EXP(TREND(LN($D$1:$H$1),LN(D2179:H2179),LN(Calculations!$B$2))),0)</f>
        <v>0</v>
      </c>
    </row>
    <row r="2180" spans="1:9" x14ac:dyDescent="0.35">
      <c r="A2180">
        <v>-73</v>
      </c>
      <c r="B2180">
        <v>26</v>
      </c>
      <c r="C2180">
        <f>ASIN(SQRT((SIN(RADIANS(PARAMETERS!$D$8-B2180)/2)*SIN(RADIANS(PARAMETERS!$D$8-B2180)/2))+(COS(RADIANS(B2180))*COS(RADIANS(PARAMETERS!$D$8))*SIN(RADIANS(PARAMETERS!$D$9-A2180)/2)*SIN(RADIANS(PARAMETERS!$D$9-A2180)/2))))*2*3958.756</f>
        <v>1081.278892386415</v>
      </c>
      <c r="D2180">
        <v>0</v>
      </c>
      <c r="E2180">
        <v>0</v>
      </c>
      <c r="F2180">
        <v>0</v>
      </c>
      <c r="G2180">
        <v>0</v>
      </c>
      <c r="H2180">
        <v>0</v>
      </c>
      <c r="I2180" s="10">
        <f>IFERROR(EXP(TREND(LN($D$1:$H$1),LN(D2180:H2180),LN(Calculations!$B$2))),0)</f>
        <v>0</v>
      </c>
    </row>
    <row r="2181" spans="1:9" x14ac:dyDescent="0.35">
      <c r="A2181">
        <v>-72.5</v>
      </c>
      <c r="B2181">
        <v>26</v>
      </c>
      <c r="C2181">
        <f>ASIN(SQRT((SIN(RADIANS(PARAMETERS!$D$8-B2181)/2)*SIN(RADIANS(PARAMETERS!$D$8-B2181)/2))+(COS(RADIANS(B2181))*COS(RADIANS(PARAMETERS!$D$8))*SIN(RADIANS(PARAMETERS!$D$9-A2181)/2)*SIN(RADIANS(PARAMETERS!$D$9-A2181)/2))))*2*3958.756</f>
        <v>1057.7506669688312</v>
      </c>
      <c r="D2181">
        <v>0</v>
      </c>
      <c r="E2181">
        <v>0</v>
      </c>
      <c r="F2181">
        <v>0</v>
      </c>
      <c r="G2181">
        <v>0</v>
      </c>
      <c r="H2181">
        <v>0</v>
      </c>
      <c r="I2181" s="10">
        <f>IFERROR(EXP(TREND(LN($D$1:$H$1),LN(D2181:H2181),LN(Calculations!$B$2))),0)</f>
        <v>0</v>
      </c>
    </row>
    <row r="2182" spans="1:9" x14ac:dyDescent="0.35">
      <c r="A2182">
        <v>-72</v>
      </c>
      <c r="B2182">
        <v>26</v>
      </c>
      <c r="C2182">
        <f>ASIN(SQRT((SIN(RADIANS(PARAMETERS!$D$8-B2182)/2)*SIN(RADIANS(PARAMETERS!$D$8-B2182)/2))+(COS(RADIANS(B2182))*COS(RADIANS(PARAMETERS!$D$8))*SIN(RADIANS(PARAMETERS!$D$9-A2182)/2)*SIN(RADIANS(PARAMETERS!$D$9-A2182)/2))))*2*3958.756</f>
        <v>1034.6898588975846</v>
      </c>
      <c r="D2182">
        <v>0</v>
      </c>
      <c r="E2182">
        <v>0</v>
      </c>
      <c r="F2182">
        <v>0</v>
      </c>
      <c r="G2182">
        <v>0</v>
      </c>
      <c r="H2182">
        <v>0</v>
      </c>
      <c r="I2182" s="10">
        <f>IFERROR(EXP(TREND(LN($D$1:$H$1),LN(D2182:H2182),LN(Calculations!$B$2))),0)</f>
        <v>0</v>
      </c>
    </row>
    <row r="2183" spans="1:9" x14ac:dyDescent="0.35">
      <c r="A2183">
        <v>-71.5</v>
      </c>
      <c r="B2183">
        <v>26</v>
      </c>
      <c r="C2183">
        <f>ASIN(SQRT((SIN(RADIANS(PARAMETERS!$D$8-B2183)/2)*SIN(RADIANS(PARAMETERS!$D$8-B2183)/2))+(COS(RADIANS(B2183))*COS(RADIANS(PARAMETERS!$D$8))*SIN(RADIANS(PARAMETERS!$D$9-A2183)/2)*SIN(RADIANS(PARAMETERS!$D$9-A2183)/2))))*2*3958.756</f>
        <v>1012.1286523137433</v>
      </c>
      <c r="D2183">
        <v>0</v>
      </c>
      <c r="E2183">
        <v>0</v>
      </c>
      <c r="F2183">
        <v>0</v>
      </c>
      <c r="G2183">
        <v>0</v>
      </c>
      <c r="H2183">
        <v>0</v>
      </c>
      <c r="I2183" s="10">
        <f>IFERROR(EXP(TREND(LN($D$1:$H$1),LN(D2183:H2183),LN(Calculations!$B$2))),0)</f>
        <v>0</v>
      </c>
    </row>
    <row r="2184" spans="1:9" x14ac:dyDescent="0.35">
      <c r="A2184">
        <v>-71</v>
      </c>
      <c r="B2184">
        <v>26</v>
      </c>
      <c r="C2184">
        <f>ASIN(SQRT((SIN(RADIANS(PARAMETERS!$D$8-B2184)/2)*SIN(RADIANS(PARAMETERS!$D$8-B2184)/2))+(COS(RADIANS(B2184))*COS(RADIANS(PARAMETERS!$D$8))*SIN(RADIANS(PARAMETERS!$D$9-A2184)/2)*SIN(RADIANS(PARAMETERS!$D$9-A2184)/2))))*2*3958.756</f>
        <v>990.10142936000477</v>
      </c>
      <c r="D2184">
        <v>0</v>
      </c>
      <c r="E2184">
        <v>0</v>
      </c>
      <c r="F2184">
        <v>0</v>
      </c>
      <c r="G2184">
        <v>0</v>
      </c>
      <c r="H2184">
        <v>0</v>
      </c>
      <c r="I2184" s="10">
        <f>IFERROR(EXP(TREND(LN($D$1:$H$1),LN(D2184:H2184),LN(Calculations!$B$2))),0)</f>
        <v>0</v>
      </c>
    </row>
    <row r="2185" spans="1:9" x14ac:dyDescent="0.35">
      <c r="A2185">
        <v>-70.5</v>
      </c>
      <c r="B2185">
        <v>26</v>
      </c>
      <c r="C2185">
        <f>ASIN(SQRT((SIN(RADIANS(PARAMETERS!$D$8-B2185)/2)*SIN(RADIANS(PARAMETERS!$D$8-B2185)/2))+(COS(RADIANS(B2185))*COS(RADIANS(PARAMETERS!$D$8))*SIN(RADIANS(PARAMETERS!$D$9-A2185)/2)*SIN(RADIANS(PARAMETERS!$D$9-A2185)/2))))*2*3958.756</f>
        <v>968.64484237330998</v>
      </c>
      <c r="D2185">
        <v>0</v>
      </c>
      <c r="E2185">
        <v>0</v>
      </c>
      <c r="F2185">
        <v>0</v>
      </c>
      <c r="G2185">
        <v>0</v>
      </c>
      <c r="H2185">
        <v>0</v>
      </c>
      <c r="I2185" s="10">
        <f>IFERROR(EXP(TREND(LN($D$1:$H$1),LN(D2185:H2185),LN(Calculations!$B$2))),0)</f>
        <v>0</v>
      </c>
    </row>
    <row r="2186" spans="1:9" x14ac:dyDescent="0.35">
      <c r="A2186">
        <v>-70</v>
      </c>
      <c r="B2186">
        <v>26</v>
      </c>
      <c r="C2186">
        <f>ASIN(SQRT((SIN(RADIANS(PARAMETERS!$D$8-B2186)/2)*SIN(RADIANS(PARAMETERS!$D$8-B2186)/2))+(COS(RADIANS(B2186))*COS(RADIANS(PARAMETERS!$D$8))*SIN(RADIANS(PARAMETERS!$D$9-A2186)/2)*SIN(RADIANS(PARAMETERS!$D$9-A2186)/2))))*2*3958.756</f>
        <v>947.79786370686452</v>
      </c>
      <c r="D2186">
        <v>0</v>
      </c>
      <c r="E2186">
        <v>0</v>
      </c>
      <c r="F2186">
        <v>0</v>
      </c>
      <c r="G2186">
        <v>0</v>
      </c>
      <c r="H2186">
        <v>0</v>
      </c>
      <c r="I2186" s="10">
        <f>IFERROR(EXP(TREND(LN($D$1:$H$1),LN(D2186:H2186),LN(Calculations!$B$2))),0)</f>
        <v>0</v>
      </c>
    </row>
    <row r="2187" spans="1:9" x14ac:dyDescent="0.35">
      <c r="A2187">
        <v>-69.5</v>
      </c>
      <c r="B2187">
        <v>26</v>
      </c>
      <c r="C2187">
        <f>ASIN(SQRT((SIN(RADIANS(PARAMETERS!$D$8-B2187)/2)*SIN(RADIANS(PARAMETERS!$D$8-B2187)/2))+(COS(RADIANS(B2187))*COS(RADIANS(PARAMETERS!$D$8))*SIN(RADIANS(PARAMETERS!$D$9-A2187)/2)*SIN(RADIANS(PARAMETERS!$D$9-A2187)/2))))*2*3958.756</f>
        <v>927.60180567497309</v>
      </c>
      <c r="D2187">
        <v>0</v>
      </c>
      <c r="E2187">
        <v>0</v>
      </c>
      <c r="F2187">
        <v>0</v>
      </c>
      <c r="G2187">
        <v>0</v>
      </c>
      <c r="H2187">
        <v>0</v>
      </c>
      <c r="I2187" s="10">
        <f>IFERROR(EXP(TREND(LN($D$1:$H$1),LN(D2187:H2187),LN(Calculations!$B$2))),0)</f>
        <v>0</v>
      </c>
    </row>
    <row r="2188" spans="1:9" x14ac:dyDescent="0.35">
      <c r="A2188">
        <v>-69</v>
      </c>
      <c r="B2188">
        <v>26</v>
      </c>
      <c r="C2188">
        <f>ASIN(SQRT((SIN(RADIANS(PARAMETERS!$D$8-B2188)/2)*SIN(RADIANS(PARAMETERS!$D$8-B2188)/2))+(COS(RADIANS(B2188))*COS(RADIANS(PARAMETERS!$D$8))*SIN(RADIANS(PARAMETERS!$D$9-A2188)/2)*SIN(RADIANS(PARAMETERS!$D$9-A2188)/2))))*2*3958.756</f>
        <v>908.10030192366889</v>
      </c>
      <c r="D2188">
        <v>0</v>
      </c>
      <c r="E2188">
        <v>0</v>
      </c>
      <c r="F2188">
        <v>0</v>
      </c>
      <c r="G2188">
        <v>0</v>
      </c>
      <c r="H2188">
        <v>0</v>
      </c>
      <c r="I2188" s="10">
        <f>IFERROR(EXP(TREND(LN($D$1:$H$1),LN(D2188:H2188),LN(Calculations!$B$2))),0)</f>
        <v>0</v>
      </c>
    </row>
    <row r="2189" spans="1:9" x14ac:dyDescent="0.35">
      <c r="A2189">
        <v>-68.5</v>
      </c>
      <c r="B2189">
        <v>26</v>
      </c>
      <c r="C2189">
        <f>ASIN(SQRT((SIN(RADIANS(PARAMETERS!$D$8-B2189)/2)*SIN(RADIANS(PARAMETERS!$D$8-B2189)/2))+(COS(RADIANS(B2189))*COS(RADIANS(PARAMETERS!$D$8))*SIN(RADIANS(PARAMETERS!$D$9-A2189)/2)*SIN(RADIANS(PARAMETERS!$D$9-A2189)/2))))*2*3958.756</f>
        <v>889.33924041205455</v>
      </c>
      <c r="D2189">
        <v>0</v>
      </c>
      <c r="E2189">
        <v>0</v>
      </c>
      <c r="F2189">
        <v>0</v>
      </c>
      <c r="G2189">
        <v>0</v>
      </c>
      <c r="H2189">
        <v>0</v>
      </c>
      <c r="I2189" s="10">
        <f>IFERROR(EXP(TREND(LN($D$1:$H$1),LN(D2189:H2189),LN(Calculations!$B$2))),0)</f>
        <v>0</v>
      </c>
    </row>
    <row r="2190" spans="1:9" x14ac:dyDescent="0.35">
      <c r="A2190">
        <v>-68</v>
      </c>
      <c r="B2190">
        <v>26</v>
      </c>
      <c r="C2190">
        <f>ASIN(SQRT((SIN(RADIANS(PARAMETERS!$D$8-B2190)/2)*SIN(RADIANS(PARAMETERS!$D$8-B2190)/2))+(COS(RADIANS(B2190))*COS(RADIANS(PARAMETERS!$D$8))*SIN(RADIANS(PARAMETERS!$D$9-A2190)/2)*SIN(RADIANS(PARAMETERS!$D$9-A2190)/2))))*2*3958.756</f>
        <v>871.36663726928771</v>
      </c>
      <c r="D2190">
        <v>0</v>
      </c>
      <c r="E2190">
        <v>0</v>
      </c>
      <c r="F2190">
        <v>0</v>
      </c>
      <c r="G2190">
        <v>0</v>
      </c>
      <c r="H2190">
        <v>0</v>
      </c>
      <c r="I2190" s="10">
        <f>IFERROR(EXP(TREND(LN($D$1:$H$1),LN(D2190:H2190),LN(Calculations!$B$2))),0)</f>
        <v>0</v>
      </c>
    </row>
    <row r="2191" spans="1:9" x14ac:dyDescent="0.35">
      <c r="A2191">
        <v>-67.5</v>
      </c>
      <c r="B2191">
        <v>26</v>
      </c>
      <c r="C2191">
        <f>ASIN(SQRT((SIN(RADIANS(PARAMETERS!$D$8-B2191)/2)*SIN(RADIANS(PARAMETERS!$D$8-B2191)/2))+(COS(RADIANS(B2191))*COS(RADIANS(PARAMETERS!$D$8))*SIN(RADIANS(PARAMETERS!$D$9-A2191)/2)*SIN(RADIANS(PARAMETERS!$D$9-A2191)/2))))*2*3958.756</f>
        <v>854.23244023747441</v>
      </c>
      <c r="D2191">
        <v>0</v>
      </c>
      <c r="E2191">
        <v>0</v>
      </c>
      <c r="F2191">
        <v>0</v>
      </c>
      <c r="G2191">
        <v>0</v>
      </c>
      <c r="H2191">
        <v>0</v>
      </c>
      <c r="I2191" s="10">
        <f>IFERROR(EXP(TREND(LN($D$1:$H$1),LN(D2191:H2191),LN(Calculations!$B$2))),0)</f>
        <v>0</v>
      </c>
    </row>
    <row r="2192" spans="1:9" x14ac:dyDescent="0.35">
      <c r="A2192">
        <v>-67</v>
      </c>
      <c r="B2192">
        <v>26</v>
      </c>
      <c r="C2192">
        <f>ASIN(SQRT((SIN(RADIANS(PARAMETERS!$D$8-B2192)/2)*SIN(RADIANS(PARAMETERS!$D$8-B2192)/2))+(COS(RADIANS(B2192))*COS(RADIANS(PARAMETERS!$D$8))*SIN(RADIANS(PARAMETERS!$D$9-A2192)/2)*SIN(RADIANS(PARAMETERS!$D$9-A2192)/2))))*2*3958.756</f>
        <v>837.98825042963244</v>
      </c>
      <c r="D2192">
        <v>0</v>
      </c>
      <c r="E2192">
        <v>0</v>
      </c>
      <c r="F2192">
        <v>0</v>
      </c>
      <c r="G2192">
        <v>0</v>
      </c>
      <c r="H2192">
        <v>0</v>
      </c>
      <c r="I2192" s="10">
        <f>IFERROR(EXP(TREND(LN($D$1:$H$1),LN(D2192:H2192),LN(Calculations!$B$2))),0)</f>
        <v>0</v>
      </c>
    </row>
    <row r="2193" spans="1:9" x14ac:dyDescent="0.35">
      <c r="A2193">
        <v>-66.5</v>
      </c>
      <c r="B2193">
        <v>26</v>
      </c>
      <c r="C2193">
        <f>ASIN(SQRT((SIN(RADIANS(PARAMETERS!$D$8-B2193)/2)*SIN(RADIANS(PARAMETERS!$D$8-B2193)/2))+(COS(RADIANS(B2193))*COS(RADIANS(PARAMETERS!$D$8))*SIN(RADIANS(PARAMETERS!$D$9-A2193)/2)*SIN(RADIANS(PARAMETERS!$D$9-A2193)/2))))*2*3958.756</f>
        <v>822.6869519657929</v>
      </c>
      <c r="D2193">
        <v>0</v>
      </c>
      <c r="E2193">
        <v>0</v>
      </c>
      <c r="F2193">
        <v>0</v>
      </c>
      <c r="G2193">
        <v>0</v>
      </c>
      <c r="H2193">
        <v>0</v>
      </c>
      <c r="I2193" s="10">
        <f>IFERROR(EXP(TREND(LN($D$1:$H$1),LN(D2193:H2193),LN(Calculations!$B$2))),0)</f>
        <v>0</v>
      </c>
    </row>
    <row r="2194" spans="1:9" x14ac:dyDescent="0.35">
      <c r="A2194">
        <v>-66</v>
      </c>
      <c r="B2194">
        <v>26</v>
      </c>
      <c r="C2194">
        <f>ASIN(SQRT((SIN(RADIANS(PARAMETERS!$D$8-B2194)/2)*SIN(RADIANS(PARAMETERS!$D$8-B2194)/2))+(COS(RADIANS(B2194))*COS(RADIANS(PARAMETERS!$D$8))*SIN(RADIANS(PARAMETERS!$D$9-A2194)/2)*SIN(RADIANS(PARAMETERS!$D$9-A2194)/2))))*2*3958.756</f>
        <v>808.3822409546284</v>
      </c>
      <c r="D2194">
        <v>0</v>
      </c>
      <c r="E2194">
        <v>0</v>
      </c>
      <c r="F2194">
        <v>0</v>
      </c>
      <c r="G2194">
        <v>0</v>
      </c>
      <c r="H2194">
        <v>0</v>
      </c>
      <c r="I2194" s="10">
        <f>IFERROR(EXP(TREND(LN($D$1:$H$1),LN(D2194:H2194),LN(Calculations!$B$2))),0)</f>
        <v>0</v>
      </c>
    </row>
    <row r="2195" spans="1:9" x14ac:dyDescent="0.35">
      <c r="A2195">
        <v>-65.5</v>
      </c>
      <c r="B2195">
        <v>26</v>
      </c>
      <c r="C2195">
        <f>ASIN(SQRT((SIN(RADIANS(PARAMETERS!$D$8-B2195)/2)*SIN(RADIANS(PARAMETERS!$D$8-B2195)/2))+(COS(RADIANS(B2195))*COS(RADIANS(PARAMETERS!$D$8))*SIN(RADIANS(PARAMETERS!$D$9-A2195)/2)*SIN(RADIANS(PARAMETERS!$D$9-A2195)/2))))*2*3958.756</f>
        <v>795.12804849914505</v>
      </c>
      <c r="D2195">
        <v>0</v>
      </c>
      <c r="E2195">
        <v>0</v>
      </c>
      <c r="F2195">
        <v>0</v>
      </c>
      <c r="G2195">
        <v>0</v>
      </c>
      <c r="H2195">
        <v>0</v>
      </c>
      <c r="I2195" s="10">
        <f>IFERROR(EXP(TREND(LN($D$1:$H$1),LN(D2195:H2195),LN(Calculations!$B$2))),0)</f>
        <v>0</v>
      </c>
    </row>
    <row r="2196" spans="1:9" x14ac:dyDescent="0.35">
      <c r="A2196">
        <v>-65</v>
      </c>
      <c r="B2196">
        <v>26</v>
      </c>
      <c r="C2196">
        <f>ASIN(SQRT((SIN(RADIANS(PARAMETERS!$D$8-B2196)/2)*SIN(RADIANS(PARAMETERS!$D$8-B2196)/2))+(COS(RADIANS(B2196))*COS(RADIANS(PARAMETERS!$D$8))*SIN(RADIANS(PARAMETERS!$D$9-A2196)/2)*SIN(RADIANS(PARAMETERS!$D$9-A2196)/2))))*2*3958.756</f>
        <v>782.97785709181574</v>
      </c>
      <c r="D2196">
        <v>0</v>
      </c>
      <c r="E2196">
        <v>0</v>
      </c>
      <c r="F2196">
        <v>0</v>
      </c>
      <c r="G2196">
        <v>0</v>
      </c>
      <c r="H2196">
        <v>0</v>
      </c>
      <c r="I2196" s="10">
        <f>IFERROR(EXP(TREND(LN($D$1:$H$1),LN(D2196:H2196),LN(Calculations!$B$2))),0)</f>
        <v>0</v>
      </c>
    </row>
    <row r="2197" spans="1:9" x14ac:dyDescent="0.35">
      <c r="A2197">
        <v>-64.5</v>
      </c>
      <c r="B2197">
        <v>26</v>
      </c>
      <c r="C2197">
        <f>ASIN(SQRT((SIN(RADIANS(PARAMETERS!$D$8-B2197)/2)*SIN(RADIANS(PARAMETERS!$D$8-B2197)/2))+(COS(RADIANS(B2197))*COS(RADIANS(PARAMETERS!$D$8))*SIN(RADIANS(PARAMETERS!$D$9-A2197)/2)*SIN(RADIANS(PARAMETERS!$D$9-A2197)/2))))*2*3958.756</f>
        <v>771.98391596681688</v>
      </c>
      <c r="D2197">
        <v>0</v>
      </c>
      <c r="E2197">
        <v>0</v>
      </c>
      <c r="F2197">
        <v>0</v>
      </c>
      <c r="G2197">
        <v>0</v>
      </c>
      <c r="H2197">
        <v>0</v>
      </c>
      <c r="I2197" s="10">
        <f>IFERROR(EXP(TREND(LN($D$1:$H$1),LN(D2197:H2197),LN(Calculations!$B$2))),0)</f>
        <v>0</v>
      </c>
    </row>
    <row r="2198" spans="1:9" x14ac:dyDescent="0.35">
      <c r="A2198">
        <v>-64</v>
      </c>
      <c r="B2198">
        <v>26</v>
      </c>
      <c r="C2198">
        <f>ASIN(SQRT((SIN(RADIANS(PARAMETERS!$D$8-B2198)/2)*SIN(RADIANS(PARAMETERS!$D$8-B2198)/2))+(COS(RADIANS(B2198))*COS(RADIANS(PARAMETERS!$D$8))*SIN(RADIANS(PARAMETERS!$D$9-A2198)/2)*SIN(RADIANS(PARAMETERS!$D$9-A2198)/2))))*2*3958.756</f>
        <v>762.19636853817792</v>
      </c>
      <c r="D2198">
        <v>0</v>
      </c>
      <c r="E2198">
        <v>0</v>
      </c>
      <c r="F2198">
        <v>0</v>
      </c>
      <c r="G2198">
        <v>0</v>
      </c>
      <c r="H2198">
        <v>0</v>
      </c>
      <c r="I2198" s="10">
        <f>IFERROR(EXP(TREND(LN($D$1:$H$1),LN(D2198:H2198),LN(Calculations!$B$2))),0)</f>
        <v>0</v>
      </c>
    </row>
    <row r="2199" spans="1:9" x14ac:dyDescent="0.35">
      <c r="A2199">
        <v>-63.5</v>
      </c>
      <c r="B2199">
        <v>26</v>
      </c>
      <c r="C2199">
        <f>ASIN(SQRT((SIN(RADIANS(PARAMETERS!$D$8-B2199)/2)*SIN(RADIANS(PARAMETERS!$D$8-B2199)/2))+(COS(RADIANS(B2199))*COS(RADIANS(PARAMETERS!$D$8))*SIN(RADIANS(PARAMETERS!$D$9-A2199)/2)*SIN(RADIANS(PARAMETERS!$D$9-A2199)/2))))*2*3958.756</f>
        <v>753.66231356099001</v>
      </c>
      <c r="D2199">
        <v>0</v>
      </c>
      <c r="E2199">
        <v>0</v>
      </c>
      <c r="F2199">
        <v>0</v>
      </c>
      <c r="G2199">
        <v>0</v>
      </c>
      <c r="H2199">
        <v>0</v>
      </c>
      <c r="I2199" s="10">
        <f>IFERROR(EXP(TREND(LN($D$1:$H$1),LN(D2199:H2199),LN(Calculations!$B$2))),0)</f>
        <v>0</v>
      </c>
    </row>
    <row r="2200" spans="1:9" x14ac:dyDescent="0.35">
      <c r="A2200">
        <v>-63</v>
      </c>
      <c r="B2200">
        <v>26</v>
      </c>
      <c r="C2200">
        <f>ASIN(SQRT((SIN(RADIANS(PARAMETERS!$D$8-B2200)/2)*SIN(RADIANS(PARAMETERS!$D$8-B2200)/2))+(COS(RADIANS(B2200))*COS(RADIANS(PARAMETERS!$D$8))*SIN(RADIANS(PARAMETERS!$D$9-A2200)/2)*SIN(RADIANS(PARAMETERS!$D$9-A2200)/2))))*2*3958.756</f>
        <v>746.42483041118805</v>
      </c>
      <c r="D2200">
        <v>0</v>
      </c>
      <c r="E2200">
        <v>0</v>
      </c>
      <c r="F2200">
        <v>0</v>
      </c>
      <c r="G2200">
        <v>0</v>
      </c>
      <c r="H2200">
        <v>0</v>
      </c>
      <c r="I2200" s="10">
        <f>IFERROR(EXP(TREND(LN($D$1:$H$1),LN(D2200:H2200),LN(Calculations!$B$2))),0)</f>
        <v>0</v>
      </c>
    </row>
    <row r="2201" spans="1:9" x14ac:dyDescent="0.35">
      <c r="A2201">
        <v>-62.5</v>
      </c>
      <c r="B2201">
        <v>26</v>
      </c>
      <c r="C2201">
        <f>ASIN(SQRT((SIN(RADIANS(PARAMETERS!$D$8-B2201)/2)*SIN(RADIANS(PARAMETERS!$D$8-B2201)/2))+(COS(RADIANS(B2201))*COS(RADIANS(PARAMETERS!$D$8))*SIN(RADIANS(PARAMETERS!$D$9-A2201)/2)*SIN(RADIANS(PARAMETERS!$D$9-A2201)/2))))*2*3958.756</f>
        <v>740.52200692560803</v>
      </c>
      <c r="D2201">
        <v>0</v>
      </c>
      <c r="E2201">
        <v>0</v>
      </c>
      <c r="F2201">
        <v>0</v>
      </c>
      <c r="G2201">
        <v>0</v>
      </c>
      <c r="H2201">
        <v>0</v>
      </c>
      <c r="I2201" s="10">
        <f>IFERROR(EXP(TREND(LN($D$1:$H$1),LN(D2201:H2201),LN(Calculations!$B$2))),0)</f>
        <v>0</v>
      </c>
    </row>
    <row r="2202" spans="1:9" x14ac:dyDescent="0.35">
      <c r="A2202">
        <v>-62</v>
      </c>
      <c r="B2202">
        <v>26</v>
      </c>
      <c r="C2202">
        <f>ASIN(SQRT((SIN(RADIANS(PARAMETERS!$D$8-B2202)/2)*SIN(RADIANS(PARAMETERS!$D$8-B2202)/2))+(COS(RADIANS(B2202))*COS(RADIANS(PARAMETERS!$D$8))*SIN(RADIANS(PARAMETERS!$D$9-A2202)/2)*SIN(RADIANS(PARAMETERS!$D$9-A2202)/2))))*2*3958.756</f>
        <v>735.98601443938435</v>
      </c>
      <c r="D2202">
        <v>0</v>
      </c>
      <c r="E2202">
        <v>0</v>
      </c>
      <c r="F2202">
        <v>0</v>
      </c>
      <c r="G2202">
        <v>0</v>
      </c>
      <c r="H2202">
        <v>0</v>
      </c>
      <c r="I2202" s="10">
        <f>IFERROR(EXP(TREND(LN($D$1:$H$1),LN(D2202:H2202),LN(Calculations!$B$2))),0)</f>
        <v>0</v>
      </c>
    </row>
    <row r="2203" spans="1:9" x14ac:dyDescent="0.35">
      <c r="A2203">
        <v>-61.5</v>
      </c>
      <c r="B2203">
        <v>26</v>
      </c>
      <c r="C2203">
        <f>ASIN(SQRT((SIN(RADIANS(PARAMETERS!$D$8-B2203)/2)*SIN(RADIANS(PARAMETERS!$D$8-B2203)/2))+(COS(RADIANS(B2203))*COS(RADIANS(PARAMETERS!$D$8))*SIN(RADIANS(PARAMETERS!$D$9-A2203)/2)*SIN(RADIANS(PARAMETERS!$D$9-A2203)/2))))*2*3958.756</f>
        <v>732.84227784876009</v>
      </c>
      <c r="D2203">
        <v>0</v>
      </c>
      <c r="E2203">
        <v>0</v>
      </c>
      <c r="F2203">
        <v>0</v>
      </c>
      <c r="G2203">
        <v>0</v>
      </c>
      <c r="H2203">
        <v>0</v>
      </c>
      <c r="I2203" s="10">
        <f>IFERROR(EXP(TREND(LN($D$1:$H$1),LN(D2203:H2203),LN(Calculations!$B$2))),0)</f>
        <v>0</v>
      </c>
    </row>
    <row r="2204" spans="1:9" x14ac:dyDescent="0.35">
      <c r="A2204">
        <v>-61</v>
      </c>
      <c r="B2204">
        <v>26</v>
      </c>
      <c r="C2204">
        <f>ASIN(SQRT((SIN(RADIANS(PARAMETERS!$D$8-B2204)/2)*SIN(RADIANS(PARAMETERS!$D$8-B2204)/2))+(COS(RADIANS(B2204))*COS(RADIANS(PARAMETERS!$D$8))*SIN(RADIANS(PARAMETERS!$D$9-A2204)/2)*SIN(RADIANS(PARAMETERS!$D$9-A2204)/2))))*2*3958.756</f>
        <v>731.10878776204765</v>
      </c>
      <c r="D2204">
        <v>0</v>
      </c>
      <c r="E2204">
        <v>0</v>
      </c>
      <c r="F2204">
        <v>0</v>
      </c>
      <c r="G2204">
        <v>0</v>
      </c>
      <c r="H2204">
        <v>0</v>
      </c>
      <c r="I2204" s="10">
        <f>IFERROR(EXP(TREND(LN($D$1:$H$1),LN(D2204:H2204),LN(Calculations!$B$2))),0)</f>
        <v>0</v>
      </c>
    </row>
    <row r="2205" spans="1:9" x14ac:dyDescent="0.35">
      <c r="A2205">
        <v>-60.5</v>
      </c>
      <c r="B2205">
        <v>26</v>
      </c>
      <c r="C2205">
        <f>ASIN(SQRT((SIN(RADIANS(PARAMETERS!$D$8-B2205)/2)*SIN(RADIANS(PARAMETERS!$D$8-B2205)/2))+(COS(RADIANS(B2205))*COS(RADIANS(PARAMETERS!$D$8))*SIN(RADIANS(PARAMETERS!$D$9-A2205)/2)*SIN(RADIANS(PARAMETERS!$D$9-A2205)/2))))*2*3958.756</f>
        <v>730.79559655878268</v>
      </c>
      <c r="D2205">
        <v>0</v>
      </c>
      <c r="E2205">
        <v>0</v>
      </c>
      <c r="F2205">
        <v>0</v>
      </c>
      <c r="G2205">
        <v>0</v>
      </c>
      <c r="H2205">
        <v>0</v>
      </c>
      <c r="I2205" s="10">
        <f>IFERROR(EXP(TREND(LN($D$1:$H$1),LN(D2205:H2205),LN(Calculations!$B$2))),0)</f>
        <v>0</v>
      </c>
    </row>
    <row r="2206" spans="1:9" x14ac:dyDescent="0.35">
      <c r="A2206">
        <v>-60</v>
      </c>
      <c r="B2206">
        <v>26</v>
      </c>
      <c r="C2206">
        <f>ASIN(SQRT((SIN(RADIANS(PARAMETERS!$D$8-B2206)/2)*SIN(RADIANS(PARAMETERS!$D$8-B2206)/2))+(COS(RADIANS(B2206))*COS(RADIANS(PARAMETERS!$D$8))*SIN(RADIANS(PARAMETERS!$D$9-A2206)/2)*SIN(RADIANS(PARAMETERS!$D$9-A2206)/2))))*2*3958.756</f>
        <v>731.90453054967406</v>
      </c>
      <c r="D2206">
        <v>0</v>
      </c>
      <c r="E2206">
        <v>0</v>
      </c>
      <c r="F2206">
        <v>0</v>
      </c>
      <c r="G2206">
        <v>0</v>
      </c>
      <c r="H2206">
        <v>0</v>
      </c>
      <c r="I2206" s="10">
        <f>IFERROR(EXP(TREND(LN($D$1:$H$1),LN(D2206:H2206),LN(Calculations!$B$2))),0)</f>
        <v>0</v>
      </c>
    </row>
    <row r="2207" spans="1:9" x14ac:dyDescent="0.35">
      <c r="A2207">
        <v>-59.5</v>
      </c>
      <c r="B2207">
        <v>26</v>
      </c>
      <c r="C2207">
        <f>ASIN(SQRT((SIN(RADIANS(PARAMETERS!$D$8-B2207)/2)*SIN(RADIANS(PARAMETERS!$D$8-B2207)/2))+(COS(RADIANS(B2207))*COS(RADIANS(PARAMETERS!$D$8))*SIN(RADIANS(PARAMETERS!$D$9-A2207)/2)*SIN(RADIANS(PARAMETERS!$D$9-A2207)/2))))*2*3958.756</f>
        <v>734.42913719836781</v>
      </c>
      <c r="D2207">
        <v>0</v>
      </c>
      <c r="E2207">
        <v>0</v>
      </c>
      <c r="F2207">
        <v>0</v>
      </c>
      <c r="G2207">
        <v>0</v>
      </c>
      <c r="H2207">
        <v>0</v>
      </c>
      <c r="I2207" s="10">
        <f>IFERROR(EXP(TREND(LN($D$1:$H$1),LN(D2207:H2207),LN(Calculations!$B$2))),0)</f>
        <v>0</v>
      </c>
    </row>
    <row r="2208" spans="1:9" x14ac:dyDescent="0.35">
      <c r="A2208">
        <v>-59</v>
      </c>
      <c r="B2208">
        <v>26</v>
      </c>
      <c r="C2208">
        <f>ASIN(SQRT((SIN(RADIANS(PARAMETERS!$D$8-B2208)/2)*SIN(RADIANS(PARAMETERS!$D$8-B2208)/2))+(COS(RADIANS(B2208))*COS(RADIANS(PARAMETERS!$D$8))*SIN(RADIANS(PARAMETERS!$D$9-A2208)/2)*SIN(RADIANS(PARAMETERS!$D$9-A2208)/2))))*2*3958.756</f>
        <v>738.35487092625181</v>
      </c>
      <c r="D2208">
        <v>0</v>
      </c>
      <c r="E2208">
        <v>0</v>
      </c>
      <c r="F2208">
        <v>0</v>
      </c>
      <c r="G2208">
        <v>0</v>
      </c>
      <c r="H2208">
        <v>0</v>
      </c>
      <c r="I2208" s="10">
        <f>IFERROR(EXP(TREND(LN($D$1:$H$1),LN(D2208:H2208),LN(Calculations!$B$2))),0)</f>
        <v>0</v>
      </c>
    </row>
    <row r="2209" spans="1:9" x14ac:dyDescent="0.35">
      <c r="A2209">
        <v>-90</v>
      </c>
      <c r="B2209">
        <v>26.5</v>
      </c>
      <c r="C2209">
        <f>ASIN(SQRT((SIN(RADIANS(PARAMETERS!$D$8-B2209)/2)*SIN(RADIANS(PARAMETERS!$D$8-B2209)/2))+(COS(RADIANS(B2209))*COS(RADIANS(PARAMETERS!$D$8))*SIN(RADIANS(PARAMETERS!$D$9-A2209)/2)*SIN(RADIANS(PARAMETERS!$D$9-A2209)/2))))*2*3958.756</f>
        <v>2036.5815568914352</v>
      </c>
      <c r="D2209">
        <v>6.5952572822570996</v>
      </c>
      <c r="E2209">
        <v>10.567156791686999</v>
      </c>
      <c r="F2209">
        <v>16.715444564818998</v>
      </c>
      <c r="G2209">
        <v>21.88356590271</v>
      </c>
      <c r="H2209">
        <v>29.302486419678001</v>
      </c>
      <c r="I2209" s="10">
        <f>IFERROR(EXP(TREND(LN($D$1:$H$1),LN(D2209:H2209),LN(Calculations!$B$2))),0)</f>
        <v>4.0561661255317108E-4</v>
      </c>
    </row>
    <row r="2210" spans="1:9" x14ac:dyDescent="0.35">
      <c r="A2210">
        <v>-89.5</v>
      </c>
      <c r="B2210">
        <v>26.5</v>
      </c>
      <c r="C2210">
        <f>ASIN(SQRT((SIN(RADIANS(PARAMETERS!$D$8-B2210)/2)*SIN(RADIANS(PARAMETERS!$D$8-B2210)/2))+(COS(RADIANS(B2210))*COS(RADIANS(PARAMETERS!$D$8))*SIN(RADIANS(PARAMETERS!$D$9-A2210)/2)*SIN(RADIANS(PARAMETERS!$D$9-A2210)/2))))*2*3958.756</f>
        <v>2006.9184383315269</v>
      </c>
      <c r="D2210">
        <v>8.0433082580565998</v>
      </c>
      <c r="E2210">
        <v>12.880178451538001</v>
      </c>
      <c r="F2210">
        <v>20.429563522338999</v>
      </c>
      <c r="G2210">
        <v>26.84515953064</v>
      </c>
      <c r="H2210">
        <v>35.418621063232003</v>
      </c>
      <c r="I2210" s="10">
        <f>IFERROR(EXP(TREND(LN($D$1:$H$1),LN(D2210:H2210),LN(Calculations!$B$2))),0)</f>
        <v>5.4931019394572473E-4</v>
      </c>
    </row>
    <row r="2211" spans="1:9" x14ac:dyDescent="0.35">
      <c r="A2211">
        <v>-89</v>
      </c>
      <c r="B2211">
        <v>26.5</v>
      </c>
      <c r="C2211">
        <f>ASIN(SQRT((SIN(RADIANS(PARAMETERS!$D$8-B2211)/2)*SIN(RADIANS(PARAMETERS!$D$8-B2211)/2))+(COS(RADIANS(B2211))*COS(RADIANS(PARAMETERS!$D$8))*SIN(RADIANS(PARAMETERS!$D$9-A2211)/2)*SIN(RADIANS(PARAMETERS!$D$9-A2211)/2))))*2*3958.756</f>
        <v>1977.3252007483081</v>
      </c>
      <c r="D2211">
        <v>9.3099222183228001</v>
      </c>
      <c r="E2211">
        <v>14.702729225159</v>
      </c>
      <c r="F2211">
        <v>23.69716835022</v>
      </c>
      <c r="G2211">
        <v>30.671358108521002</v>
      </c>
      <c r="H2211">
        <v>40.867252349853999</v>
      </c>
      <c r="I2211" s="10">
        <f>IFERROR(EXP(TREND(LN($D$1:$H$1),LN(D2211:H2211),LN(Calculations!$B$2))),0)</f>
        <v>6.8169657261518159E-4</v>
      </c>
    </row>
    <row r="2212" spans="1:9" x14ac:dyDescent="0.35">
      <c r="A2212">
        <v>-88.5</v>
      </c>
      <c r="B2212">
        <v>26.5</v>
      </c>
      <c r="C2212">
        <f>ASIN(SQRT((SIN(RADIANS(PARAMETERS!$D$8-B2212)/2)*SIN(RADIANS(PARAMETERS!$D$8-B2212)/2))+(COS(RADIANS(B2212))*COS(RADIANS(PARAMETERS!$D$8))*SIN(RADIANS(PARAMETERS!$D$9-A2212)/2)*SIN(RADIANS(PARAMETERS!$D$9-A2212)/2))))*2*3958.756</f>
        <v>1947.8053626250596</v>
      </c>
      <c r="D2212">
        <v>9.4625415802002006</v>
      </c>
      <c r="E2212">
        <v>14.879393577576</v>
      </c>
      <c r="F2212">
        <v>23.958881378173999</v>
      </c>
      <c r="G2212">
        <v>30.938505172728998</v>
      </c>
      <c r="H2212">
        <v>41.193634033202997</v>
      </c>
      <c r="I2212" s="10">
        <f>IFERROR(EXP(TREND(LN($D$1:$H$1),LN(D2212:H2212),LN(Calculations!$B$2))),0)</f>
        <v>6.9152116708399004E-4</v>
      </c>
    </row>
    <row r="2213" spans="1:9" x14ac:dyDescent="0.35">
      <c r="A2213">
        <v>-88</v>
      </c>
      <c r="B2213">
        <v>26.5</v>
      </c>
      <c r="C2213">
        <f>ASIN(SQRT((SIN(RADIANS(PARAMETERS!$D$8-B2213)/2)*SIN(RADIANS(PARAMETERS!$D$8-B2213)/2))+(COS(RADIANS(B2213))*COS(RADIANS(PARAMETERS!$D$8))*SIN(RADIANS(PARAMETERS!$D$9-A2213)/2)*SIN(RADIANS(PARAMETERS!$D$9-A2213)/2))))*2*3958.756</f>
        <v>1918.362643748482</v>
      </c>
      <c r="D2213">
        <v>9.3992233276366992</v>
      </c>
      <c r="E2213">
        <v>14.998591423035</v>
      </c>
      <c r="F2213">
        <v>24.59578704834</v>
      </c>
      <c r="G2213">
        <v>31.909290313721002</v>
      </c>
      <c r="H2213">
        <v>42.922149658202997</v>
      </c>
      <c r="I2213" s="10">
        <f>IFERROR(EXP(TREND(LN($D$1:$H$1),LN(D2213:H2213),LN(Calculations!$B$2))),0)</f>
        <v>7.2470970995571436E-4</v>
      </c>
    </row>
    <row r="2214" spans="1:9" x14ac:dyDescent="0.35">
      <c r="A2214">
        <v>-87.5</v>
      </c>
      <c r="B2214">
        <v>26.5</v>
      </c>
      <c r="C2214">
        <f>ASIN(SQRT((SIN(RADIANS(PARAMETERS!$D$8-B2214)/2)*SIN(RADIANS(PARAMETERS!$D$8-B2214)/2))+(COS(RADIANS(B2214))*COS(RADIANS(PARAMETERS!$D$8))*SIN(RADIANS(PARAMETERS!$D$9-A2214)/2)*SIN(RADIANS(PARAMETERS!$D$9-A2214)/2))))*2*3958.756</f>
        <v>1889.0009795220551</v>
      </c>
      <c r="D2214">
        <v>10.962696075439</v>
      </c>
      <c r="E2214">
        <v>18.005773544312</v>
      </c>
      <c r="F2214">
        <v>30.710855484008999</v>
      </c>
      <c r="G2214">
        <v>40.981094360352003</v>
      </c>
      <c r="H2214">
        <v>57.491016387938998</v>
      </c>
      <c r="I2214" s="10">
        <f>IFERROR(EXP(TREND(LN($D$1:$H$1),LN(D2214:H2214),LN(Calculations!$B$2))),0)</f>
        <v>1.0223079949498897E-3</v>
      </c>
    </row>
    <row r="2215" spans="1:9" x14ac:dyDescent="0.35">
      <c r="A2215">
        <v>-87</v>
      </c>
      <c r="B2215">
        <v>26.5</v>
      </c>
      <c r="C2215">
        <f>ASIN(SQRT((SIN(RADIANS(PARAMETERS!$D$8-B2215)/2)*SIN(RADIANS(PARAMETERS!$D$8-B2215)/2))+(COS(RADIANS(B2215))*COS(RADIANS(PARAMETERS!$D$8))*SIN(RADIANS(PARAMETERS!$D$9-A2215)/2)*SIN(RADIANS(PARAMETERS!$D$9-A2215)/2))))*2*3958.756</f>
        <v>1859.7245364258406</v>
      </c>
      <c r="D2215">
        <v>13.560304641724001</v>
      </c>
      <c r="E2215">
        <v>23.523103713988998</v>
      </c>
      <c r="F2215">
        <v>40.001300811767997</v>
      </c>
      <c r="G2215">
        <v>54.618282318115</v>
      </c>
      <c r="H2215">
        <v>75.242828369140994</v>
      </c>
      <c r="I2215" s="10">
        <f>IFERROR(EXP(TREND(LN($D$1:$H$1),LN(D2215:H2215),LN(Calculations!$B$2))),0)</f>
        <v>1.4537989065251738E-3</v>
      </c>
    </row>
    <row r="2216" spans="1:9" x14ac:dyDescent="0.35">
      <c r="A2216">
        <v>-86.5</v>
      </c>
      <c r="B2216">
        <v>26.5</v>
      </c>
      <c r="C2216">
        <f>ASIN(SQRT((SIN(RADIANS(PARAMETERS!$D$8-B2216)/2)*SIN(RADIANS(PARAMETERS!$D$8-B2216)/2))+(COS(RADIANS(B2216))*COS(RADIANS(PARAMETERS!$D$8))*SIN(RADIANS(PARAMETERS!$D$9-A2216)/2)*SIN(RADIANS(PARAMETERS!$D$9-A2216)/2))))*2*3958.756</f>
        <v>1830.5377287209226</v>
      </c>
      <c r="D2216">
        <v>12.984855651855</v>
      </c>
      <c r="E2216">
        <v>22.51381111145</v>
      </c>
      <c r="F2216">
        <v>38.497047424316001</v>
      </c>
      <c r="G2216">
        <v>52.429168701172003</v>
      </c>
      <c r="H2216">
        <v>72.489761352539006</v>
      </c>
      <c r="I2216" s="10">
        <f>IFERROR(EXP(TREND(LN($D$1:$H$1),LN(D2216:H2216),LN(Calculations!$B$2))),0)</f>
        <v>1.3761206304679649E-3</v>
      </c>
    </row>
    <row r="2217" spans="1:9" x14ac:dyDescent="0.35">
      <c r="A2217">
        <v>-86</v>
      </c>
      <c r="B2217">
        <v>26.5</v>
      </c>
      <c r="C2217">
        <f>ASIN(SQRT((SIN(RADIANS(PARAMETERS!$D$8-B2217)/2)*SIN(RADIANS(PARAMETERS!$D$8-B2217)/2))+(COS(RADIANS(B2217))*COS(RADIANS(PARAMETERS!$D$8))*SIN(RADIANS(PARAMETERS!$D$9-A2217)/2)*SIN(RADIANS(PARAMETERS!$D$9-A2217)/2))))*2*3958.756</f>
        <v>1801.4452365048357</v>
      </c>
      <c r="D2217">
        <v>8.4515781402587997</v>
      </c>
      <c r="E2217">
        <v>14.993827819824</v>
      </c>
      <c r="F2217">
        <v>26.986747741698998</v>
      </c>
      <c r="G2217">
        <v>36.519191741942997</v>
      </c>
      <c r="H2217">
        <v>52.07995223999</v>
      </c>
      <c r="I2217" s="10">
        <f>IFERROR(EXP(TREND(LN($D$1:$H$1),LN(D2217:H2217),LN(Calculations!$B$2))),0)</f>
        <v>8.4983239187235761E-4</v>
      </c>
    </row>
    <row r="2218" spans="1:9" x14ac:dyDescent="0.35">
      <c r="A2218">
        <v>-85.5</v>
      </c>
      <c r="B2218">
        <v>26.5</v>
      </c>
      <c r="C2218">
        <f>ASIN(SQRT((SIN(RADIANS(PARAMETERS!$D$8-B2218)/2)*SIN(RADIANS(PARAMETERS!$D$8-B2218)/2))+(COS(RADIANS(B2218))*COS(RADIANS(PARAMETERS!$D$8))*SIN(RADIANS(PARAMETERS!$D$9-A2218)/2)*SIN(RADIANS(PARAMETERS!$D$9-A2218)/2))))*2*3958.756</f>
        <v>1772.4520252329976</v>
      </c>
      <c r="D2218">
        <v>4.6006932258606001</v>
      </c>
      <c r="E2218">
        <v>7.6993050575256001</v>
      </c>
      <c r="F2218">
        <v>13.306307792664001</v>
      </c>
      <c r="G2218">
        <v>17.836488723755</v>
      </c>
      <c r="H2218">
        <v>25.155084609985</v>
      </c>
      <c r="I2218" s="10">
        <f>IFERROR(EXP(TREND(LN($D$1:$H$1),LN(D2218:H2218),LN(Calculations!$B$2))),0)</f>
        <v>3.2970534457575033E-4</v>
      </c>
    </row>
    <row r="2219" spans="1:9" x14ac:dyDescent="0.35">
      <c r="A2219">
        <v>-85</v>
      </c>
      <c r="B2219">
        <v>26.5</v>
      </c>
      <c r="C2219">
        <f>ASIN(SQRT((SIN(RADIANS(PARAMETERS!$D$8-B2219)/2)*SIN(RADIANS(PARAMETERS!$D$8-B2219)/2))+(COS(RADIANS(B2219))*COS(RADIANS(PARAMETERS!$D$8))*SIN(RADIANS(PARAMETERS!$D$9-A2219)/2)*SIN(RADIANS(PARAMETERS!$D$9-A2219)/2))))*2*3958.756</f>
        <v>1743.5633668302955</v>
      </c>
      <c r="D2219">
        <v>2.6480953693389999</v>
      </c>
      <c r="E2219">
        <v>4.2355914115906002</v>
      </c>
      <c r="F2219">
        <v>6.8393888473511</v>
      </c>
      <c r="G2219">
        <v>8.9640550613403001</v>
      </c>
      <c r="H2219">
        <v>12.169611930846999</v>
      </c>
      <c r="I2219" s="10">
        <f>IFERROR(EXP(TREND(LN($D$1:$H$1),LN(D2219:H2219),LN(Calculations!$B$2))),0)</f>
        <v>1.0773359699165811E-4</v>
      </c>
    </row>
    <row r="2220" spans="1:9" x14ac:dyDescent="0.35">
      <c r="A2220">
        <v>-84.5</v>
      </c>
      <c r="B2220">
        <v>26.5</v>
      </c>
      <c r="C2220">
        <f>ASIN(SQRT((SIN(RADIANS(PARAMETERS!$D$8-B2220)/2)*SIN(RADIANS(PARAMETERS!$D$8-B2220)/2))+(COS(RADIANS(B2220))*COS(RADIANS(PARAMETERS!$D$8))*SIN(RADIANS(PARAMETERS!$D$9-A2220)/2)*SIN(RADIANS(PARAMETERS!$D$9-A2220)/2))))*2*3958.756</f>
        <v>1714.7848625265244</v>
      </c>
      <c r="D2220">
        <v>1.7175333499908001</v>
      </c>
      <c r="E2220">
        <v>2.7470233440399001</v>
      </c>
      <c r="F2220">
        <v>4.4328622817993004</v>
      </c>
      <c r="G2220">
        <v>5.7762699127196999</v>
      </c>
      <c r="H2220">
        <v>7.6692233085631996</v>
      </c>
      <c r="I2220" s="10">
        <f>IFERROR(EXP(TREND(LN($D$1:$H$1),LN(D2220:H2220),LN(Calculations!$B$2))),0)</f>
        <v>5.310867356075007E-5</v>
      </c>
    </row>
    <row r="2221" spans="1:9" x14ac:dyDescent="0.35">
      <c r="A2221">
        <v>-84</v>
      </c>
      <c r="B2221">
        <v>26.5</v>
      </c>
      <c r="C2221">
        <f>ASIN(SQRT((SIN(RADIANS(PARAMETERS!$D$8-B2221)/2)*SIN(RADIANS(PARAMETERS!$D$8-B2221)/2))+(COS(RADIANS(B2221))*COS(RADIANS(PARAMETERS!$D$8))*SIN(RADIANS(PARAMETERS!$D$9-A2221)/2)*SIN(RADIANS(PARAMETERS!$D$9-A2221)/2))))*2*3958.756</f>
        <v>1686.1224675592075</v>
      </c>
      <c r="D2221">
        <v>1.2001547813416</v>
      </c>
      <c r="E2221">
        <v>1.9058026075362999</v>
      </c>
      <c r="F2221">
        <v>3.0586190223693999</v>
      </c>
      <c r="G2221">
        <v>4.0040273666381996</v>
      </c>
      <c r="H2221">
        <v>5.4165630340576003</v>
      </c>
      <c r="I2221" s="10">
        <f>IFERROR(EXP(TREND(LN($D$1:$H$1),LN(D2221:H2221),LN(Calculations!$B$2))),0)</f>
        <v>3.0925926284242572E-5</v>
      </c>
    </row>
    <row r="2222" spans="1:9" x14ac:dyDescent="0.35">
      <c r="A2222">
        <v>-83.5</v>
      </c>
      <c r="B2222">
        <v>26.5</v>
      </c>
      <c r="C2222">
        <f>ASIN(SQRT((SIN(RADIANS(PARAMETERS!$D$8-B2222)/2)*SIN(RADIANS(PARAMETERS!$D$8-B2222)/2))+(COS(RADIANS(B2222))*COS(RADIANS(PARAMETERS!$D$8))*SIN(RADIANS(PARAMETERS!$D$9-A2222)/2)*SIN(RADIANS(PARAMETERS!$D$9-A2222)/2))))*2*3958.756</f>
        <v>1657.5825178974112</v>
      </c>
      <c r="D2222">
        <v>0.89809501171112005</v>
      </c>
      <c r="E2222">
        <v>1.374938249588</v>
      </c>
      <c r="F2222">
        <v>2.2600610256195002</v>
      </c>
      <c r="G2222">
        <v>2.9096820354461999</v>
      </c>
      <c r="H2222">
        <v>3.9137814044952002</v>
      </c>
      <c r="I2222" s="10">
        <f>IFERROR(EXP(TREND(LN($D$1:$H$1),LN(D2222:H2222),LN(Calculations!$B$2))),0)</f>
        <v>1.796330477002767E-5</v>
      </c>
    </row>
    <row r="2223" spans="1:9" x14ac:dyDescent="0.35">
      <c r="A2223">
        <v>-83</v>
      </c>
      <c r="B2223">
        <v>26.5</v>
      </c>
      <c r="C2223">
        <f>ASIN(SQRT((SIN(RADIANS(PARAMETERS!$D$8-B2223)/2)*SIN(RADIANS(PARAMETERS!$D$8-B2223)/2))+(COS(RADIANS(B2223))*COS(RADIANS(PARAMETERS!$D$8))*SIN(RADIANS(PARAMETERS!$D$9-A2223)/2)*SIN(RADIANS(PARAMETERS!$D$9-A2223)/2))))*2*3958.756</f>
        <v>1629.171759150237</v>
      </c>
      <c r="D2223">
        <v>0.71264636516571001</v>
      </c>
      <c r="E2223">
        <v>1.0652903318405</v>
      </c>
      <c r="F2223">
        <v>1.7038654088973999</v>
      </c>
      <c r="G2223">
        <v>2.2649574279785001</v>
      </c>
      <c r="H2223">
        <v>2.9940006732940998</v>
      </c>
      <c r="I2223" s="10">
        <f>IFERROR(EXP(TREND(LN($D$1:$H$1),LN(D2223:H2223),LN(Calculations!$B$2))),0)</f>
        <v>1.09327535317048E-5</v>
      </c>
    </row>
    <row r="2224" spans="1:9" x14ac:dyDescent="0.35">
      <c r="A2224">
        <v>-82.5</v>
      </c>
      <c r="B2224">
        <v>26.5</v>
      </c>
      <c r="C2224">
        <f>ASIN(SQRT((SIN(RADIANS(PARAMETERS!$D$8-B2224)/2)*SIN(RADIANS(PARAMETERS!$D$8-B2224)/2))+(COS(RADIANS(B2224))*COS(RADIANS(PARAMETERS!$D$8))*SIN(RADIANS(PARAMETERS!$D$9-A2224)/2)*SIN(RADIANS(PARAMETERS!$D$9-A2224)/2))))*2*3958.756</f>
        <v>1600.8973778335089</v>
      </c>
      <c r="D2224">
        <v>0.59209042787552002</v>
      </c>
      <c r="E2224">
        <v>0.86890196800232</v>
      </c>
      <c r="F2224">
        <v>1.3601260185241999</v>
      </c>
      <c r="G2224">
        <v>1.7862663269043</v>
      </c>
      <c r="H2224">
        <v>2.4204142093657999</v>
      </c>
      <c r="I2224" s="10">
        <f>IFERROR(EXP(TREND(LN($D$1:$H$1),LN(D2224:H2224),LN(Calculations!$B$2))),0)</f>
        <v>6.8154555934311232E-6</v>
      </c>
    </row>
    <row r="2225" spans="1:9" x14ac:dyDescent="0.35">
      <c r="A2225">
        <v>-82</v>
      </c>
      <c r="B2225">
        <v>26.5</v>
      </c>
      <c r="C2225">
        <f>ASIN(SQRT((SIN(RADIANS(PARAMETERS!$D$8-B2225)/2)*SIN(RADIANS(PARAMETERS!$D$8-B2225)/2))+(COS(RADIANS(B2225))*COS(RADIANS(PARAMETERS!$D$8))*SIN(RADIANS(PARAMETERS!$D$9-A2225)/2)*SIN(RADIANS(PARAMETERS!$D$9-A2225)/2))))*2*3958.756</f>
        <v>1572.7670351774875</v>
      </c>
      <c r="D2225">
        <v>0.44675269722938998</v>
      </c>
      <c r="E2225">
        <v>0.64478445053100997</v>
      </c>
      <c r="F2225">
        <v>0.98985201120376998</v>
      </c>
      <c r="G2225">
        <v>1.2846835851669001</v>
      </c>
      <c r="H2225">
        <v>1.7444348335266</v>
      </c>
      <c r="I2225" s="10">
        <f>IFERROR(EXP(TREND(LN($D$1:$H$1),LN(D2225:H2225),LN(Calculations!$B$2))),0)</f>
        <v>3.3452424562446579E-6</v>
      </c>
    </row>
    <row r="2226" spans="1:9" x14ac:dyDescent="0.35">
      <c r="A2226">
        <v>-81.5</v>
      </c>
      <c r="B2226">
        <v>26.5</v>
      </c>
      <c r="C2226">
        <f>ASIN(SQRT((SIN(RADIANS(PARAMETERS!$D$8-B2226)/2)*SIN(RADIANS(PARAMETERS!$D$8-B2226)/2))+(COS(RADIANS(B2226))*COS(RADIANS(PARAMETERS!$D$8))*SIN(RADIANS(PARAMETERS!$D$9-A2226)/2)*SIN(RADIANS(PARAMETERS!$D$9-A2226)/2))))*2*3958.756</f>
        <v>1544.7889036667477</v>
      </c>
      <c r="D2226">
        <v>0.30692443251610002</v>
      </c>
      <c r="E2226">
        <v>0.43431779742241</v>
      </c>
      <c r="F2226">
        <v>0.65155357122420998</v>
      </c>
      <c r="G2226">
        <v>0.83384573459625</v>
      </c>
      <c r="H2226">
        <v>1.1137760877609</v>
      </c>
      <c r="I2226" s="10">
        <f>IFERROR(EXP(TREND(LN($D$1:$H$1),LN(D2226:H2226),LN(Calculations!$B$2))),0)</f>
        <v>1.1484281913619778E-6</v>
      </c>
    </row>
    <row r="2227" spans="1:9" x14ac:dyDescent="0.35">
      <c r="A2227">
        <v>-81</v>
      </c>
      <c r="B2227">
        <v>26.5</v>
      </c>
      <c r="C2227">
        <f>ASIN(SQRT((SIN(RADIANS(PARAMETERS!$D$8-B2227)/2)*SIN(RADIANS(PARAMETERS!$D$8-B2227)/2))+(COS(RADIANS(B2227))*COS(RADIANS(PARAMETERS!$D$8))*SIN(RADIANS(PARAMETERS!$D$9-A2227)/2)*SIN(RADIANS(PARAMETERS!$D$9-A2227)/2))))*2*3958.756</f>
        <v>1516.9717065101263</v>
      </c>
      <c r="D2227">
        <v>0.25903680920601002</v>
      </c>
      <c r="E2227">
        <v>0.35982510447501997</v>
      </c>
      <c r="F2227">
        <v>0.52824336290358997</v>
      </c>
      <c r="G2227">
        <v>0.66719430685043002</v>
      </c>
      <c r="H2227">
        <v>0.87751758098601995</v>
      </c>
      <c r="I2227" s="10">
        <f>IFERROR(EXP(TREND(LN($D$1:$H$1),LN(D2227:H2227),LN(Calculations!$B$2))),0)</f>
        <v>5.2780442199354349E-7</v>
      </c>
    </row>
    <row r="2228" spans="1:9" x14ac:dyDescent="0.35">
      <c r="A2228">
        <v>-80.5</v>
      </c>
      <c r="B2228">
        <v>26.5</v>
      </c>
      <c r="C2228">
        <f>ASIN(SQRT((SIN(RADIANS(PARAMETERS!$D$8-B2228)/2)*SIN(RADIANS(PARAMETERS!$D$8-B2228)/2))+(COS(RADIANS(B2228))*COS(RADIANS(PARAMETERS!$D$8))*SIN(RADIANS(PARAMETERS!$D$9-A2228)/2)*SIN(RADIANS(PARAMETERS!$D$9-A2228)/2))))*2*3958.756</f>
        <v>1489.3247602431118</v>
      </c>
      <c r="D2228">
        <v>0.23045255243778001</v>
      </c>
      <c r="E2228">
        <v>0.31598195433616999</v>
      </c>
      <c r="F2228">
        <v>0.45688325166701999</v>
      </c>
      <c r="G2228">
        <v>0.57175421714783004</v>
      </c>
      <c r="H2228">
        <v>0.74387979507446</v>
      </c>
      <c r="I2228" s="10">
        <f>IFERROR(EXP(TREND(LN($D$1:$H$1),LN(D2228:H2228),LN(Calculations!$B$2))),0)</f>
        <v>2.9079320286048457E-7</v>
      </c>
    </row>
    <row r="2229" spans="1:9" x14ac:dyDescent="0.35">
      <c r="A2229">
        <v>-80</v>
      </c>
      <c r="B2229">
        <v>26.5</v>
      </c>
      <c r="C2229">
        <f>ASIN(SQRT((SIN(RADIANS(PARAMETERS!$D$8-B2229)/2)*SIN(RADIANS(PARAMETERS!$D$8-B2229)/2))+(COS(RADIANS(B2229))*COS(RADIANS(PARAMETERS!$D$8))*SIN(RADIANS(PARAMETERS!$D$9-A2229)/2)*SIN(RADIANS(PARAMETERS!$D$9-A2229)/2))))*2*3958.756</f>
        <v>1461.8580206663482</v>
      </c>
      <c r="D2229">
        <v>0.21550546586513999</v>
      </c>
      <c r="E2229">
        <v>0.29151284694671997</v>
      </c>
      <c r="F2229">
        <v>0.41488707065581998</v>
      </c>
      <c r="G2229">
        <v>0.51422715187072998</v>
      </c>
      <c r="H2229">
        <v>0.66152262687682994</v>
      </c>
      <c r="I2229" s="10">
        <f>IFERROR(EXP(TREND(LN($D$1:$H$1),LN(D2229:H2229),LN(Calculations!$B$2))),0)</f>
        <v>1.6552192843045242E-7</v>
      </c>
    </row>
    <row r="2230" spans="1:9" x14ac:dyDescent="0.35">
      <c r="A2230">
        <v>-79.5</v>
      </c>
      <c r="B2230">
        <v>26.5</v>
      </c>
      <c r="C2230">
        <f>ASIN(SQRT((SIN(RADIANS(PARAMETERS!$D$8-B2230)/2)*SIN(RADIANS(PARAMETERS!$D$8-B2230)/2))+(COS(RADIANS(B2230))*COS(RADIANS(PARAMETERS!$D$8))*SIN(RADIANS(PARAMETERS!$D$9-A2230)/2)*SIN(RADIANS(PARAMETERS!$D$9-A2230)/2))))*2*3958.756</f>
        <v>1434.5821323207931</v>
      </c>
      <c r="D2230">
        <v>0.19515308737754999</v>
      </c>
      <c r="E2230">
        <v>0.25938025116919999</v>
      </c>
      <c r="F2230">
        <v>0.36164805293083002</v>
      </c>
      <c r="G2230">
        <v>0.44267398118973</v>
      </c>
      <c r="H2230">
        <v>0.56118422746658003</v>
      </c>
      <c r="I2230" s="10">
        <f>IFERROR(EXP(TREND(LN($D$1:$H$1),LN(D2230:H2230),LN(Calculations!$B$2))),0)</f>
        <v>7.1589577850117612E-8</v>
      </c>
    </row>
    <row r="2231" spans="1:9" x14ac:dyDescent="0.35">
      <c r="A2231">
        <v>-79</v>
      </c>
      <c r="B2231">
        <v>26.5</v>
      </c>
      <c r="C2231">
        <f>ASIN(SQRT((SIN(RADIANS(PARAMETERS!$D$8-B2231)/2)*SIN(RADIANS(PARAMETERS!$D$8-B2231)/2))+(COS(RADIANS(B2231))*COS(RADIANS(PARAMETERS!$D$8))*SIN(RADIANS(PARAMETERS!$D$9-A2231)/2)*SIN(RADIANS(PARAMETERS!$D$9-A2231)/2))))*2*3958.756</f>
        <v>1407.5084816910976</v>
      </c>
      <c r="D2231">
        <v>0.16529525816441001</v>
      </c>
      <c r="E2231">
        <v>0.21576987206935999</v>
      </c>
      <c r="F2231">
        <v>0.29457202553749001</v>
      </c>
      <c r="G2231">
        <v>0.35597944259643999</v>
      </c>
      <c r="H2231">
        <v>0.44454640150070002</v>
      </c>
      <c r="I2231" s="10">
        <f>IFERROR(EXP(TREND(LN($D$1:$H$1),LN(D2231:H2231),LN(Calculations!$B$2))),0)</f>
        <v>2.3284621257126216E-8</v>
      </c>
    </row>
    <row r="2232" spans="1:9" x14ac:dyDescent="0.35">
      <c r="A2232">
        <v>-78.5</v>
      </c>
      <c r="B2232">
        <v>26.5</v>
      </c>
      <c r="C2232">
        <f>ASIN(SQRT((SIN(RADIANS(PARAMETERS!$D$8-B2232)/2)*SIN(RADIANS(PARAMETERS!$D$8-B2232)/2))+(COS(RADIANS(B2232))*COS(RADIANS(PARAMETERS!$D$8))*SIN(RADIANS(PARAMETERS!$D$9-A2232)/2)*SIN(RADIANS(PARAMETERS!$D$9-A2232)/2))))*2*3958.756</f>
        <v>1380.6492543120662</v>
      </c>
      <c r="D2232">
        <v>0.15096005797386</v>
      </c>
      <c r="E2232">
        <v>0.19157740473747001</v>
      </c>
      <c r="F2232">
        <v>0.25306740403174999</v>
      </c>
      <c r="G2232">
        <v>0.29975509643554998</v>
      </c>
      <c r="H2232">
        <v>0.36563405394553999</v>
      </c>
      <c r="I2232" s="10">
        <f>IFERROR(EXP(TREND(LN($D$1:$H$1),LN(D2232:H2232),LN(Calculations!$B$2))),0)</f>
        <v>4.4272831619844465E-9</v>
      </c>
    </row>
    <row r="2233" spans="1:9" x14ac:dyDescent="0.35">
      <c r="A2233">
        <v>-78</v>
      </c>
      <c r="B2233">
        <v>26.5</v>
      </c>
      <c r="C2233">
        <f>ASIN(SQRT((SIN(RADIANS(PARAMETERS!$D$8-B2233)/2)*SIN(RADIANS(PARAMETERS!$D$8-B2233)/2))+(COS(RADIANS(B2233))*COS(RADIANS(PARAMETERS!$D$8))*SIN(RADIANS(PARAMETERS!$D$9-A2233)/2)*SIN(RADIANS(PARAMETERS!$D$9-A2233)/2))))*2*3958.756</f>
        <v>1354.0174959263754</v>
      </c>
      <c r="D2233">
        <v>0.12149272114038</v>
      </c>
      <c r="E2233">
        <v>0.15051016211509999</v>
      </c>
      <c r="F2233">
        <v>0.19329926371573999</v>
      </c>
      <c r="G2233">
        <v>0.22507297992705999</v>
      </c>
      <c r="H2233">
        <v>0.26907703280449002</v>
      </c>
      <c r="I2233" s="10">
        <f>IFERROR(EXP(TREND(LN($D$1:$H$1),LN(D2233:H2233),LN(Calculations!$B$2))),0)</f>
        <v>5.0692523319797804E-10</v>
      </c>
    </row>
    <row r="2234" spans="1:9" x14ac:dyDescent="0.35">
      <c r="A2234">
        <v>-77.5</v>
      </c>
      <c r="B2234">
        <v>26.5</v>
      </c>
      <c r="C2234">
        <f>ASIN(SQRT((SIN(RADIANS(PARAMETERS!$D$8-B2234)/2)*SIN(RADIANS(PARAMETERS!$D$8-B2234)/2))+(COS(RADIANS(B2234))*COS(RADIANS(PARAMETERS!$D$8))*SIN(RADIANS(PARAMETERS!$D$9-A2234)/2)*SIN(RADIANS(PARAMETERS!$D$9-A2234)/2))))*2*3958.756</f>
        <v>1327.6271778022306</v>
      </c>
      <c r="D2234">
        <v>0</v>
      </c>
      <c r="E2234">
        <v>0</v>
      </c>
      <c r="F2234">
        <v>0</v>
      </c>
      <c r="G2234">
        <v>0</v>
      </c>
      <c r="H2234">
        <v>0</v>
      </c>
      <c r="I2234" s="10">
        <f>IFERROR(EXP(TREND(LN($D$1:$H$1),LN(D2234:H2234),LN(Calculations!$B$2))),0)</f>
        <v>0</v>
      </c>
    </row>
    <row r="2235" spans="1:9" x14ac:dyDescent="0.35">
      <c r="A2235">
        <v>-77</v>
      </c>
      <c r="B2235">
        <v>26.5</v>
      </c>
      <c r="C2235">
        <f>ASIN(SQRT((SIN(RADIANS(PARAMETERS!$D$8-B2235)/2)*SIN(RADIANS(PARAMETERS!$D$8-B2235)/2))+(COS(RADIANS(B2235))*COS(RADIANS(PARAMETERS!$D$8))*SIN(RADIANS(PARAMETERS!$D$9-A2235)/2)*SIN(RADIANS(PARAMETERS!$D$9-A2235)/2))))*2*3958.756</f>
        <v>1301.4932662639926</v>
      </c>
      <c r="D2235">
        <v>0</v>
      </c>
      <c r="E2235">
        <v>0</v>
      </c>
      <c r="F2235">
        <v>0</v>
      </c>
      <c r="G2235">
        <v>0</v>
      </c>
      <c r="H2235">
        <v>0</v>
      </c>
      <c r="I2235" s="10">
        <f>IFERROR(EXP(TREND(LN($D$1:$H$1),LN(D2235:H2235),LN(Calculations!$B$2))),0)</f>
        <v>0</v>
      </c>
    </row>
    <row r="2236" spans="1:9" x14ac:dyDescent="0.35">
      <c r="A2236">
        <v>-76.5</v>
      </c>
      <c r="B2236">
        <v>26.5</v>
      </c>
      <c r="C2236">
        <f>ASIN(SQRT((SIN(RADIANS(PARAMETERS!$D$8-B2236)/2)*SIN(RADIANS(PARAMETERS!$D$8-B2236)/2))+(COS(RADIANS(B2236))*COS(RADIANS(PARAMETERS!$D$8))*SIN(RADIANS(PARAMETERS!$D$9-A2236)/2)*SIN(RADIANS(PARAMETERS!$D$9-A2236)/2))))*2*3958.756</f>
        <v>1275.6317964128839</v>
      </c>
      <c r="D2236">
        <v>0</v>
      </c>
      <c r="E2236">
        <v>0</v>
      </c>
      <c r="F2236">
        <v>0</v>
      </c>
      <c r="G2236">
        <v>0</v>
      </c>
      <c r="H2236">
        <v>0</v>
      </c>
      <c r="I2236" s="10">
        <f>IFERROR(EXP(TREND(LN($D$1:$H$1),LN(D2236:H2236),LN(Calculations!$B$2))),0)</f>
        <v>0</v>
      </c>
    </row>
    <row r="2237" spans="1:9" x14ac:dyDescent="0.35">
      <c r="A2237">
        <v>-76</v>
      </c>
      <c r="B2237">
        <v>26.5</v>
      </c>
      <c r="C2237">
        <f>ASIN(SQRT((SIN(RADIANS(PARAMETERS!$D$8-B2237)/2)*SIN(RADIANS(PARAMETERS!$D$8-B2237)/2))+(COS(RADIANS(B2237))*COS(RADIANS(PARAMETERS!$D$8))*SIN(RADIANS(PARAMETERS!$D$9-A2237)/2)*SIN(RADIANS(PARAMETERS!$D$9-A2237)/2))))*2*3958.756</f>
        <v>1250.0599499139025</v>
      </c>
      <c r="D2237">
        <v>0</v>
      </c>
      <c r="E2237">
        <v>0</v>
      </c>
      <c r="F2237">
        <v>0</v>
      </c>
      <c r="G2237">
        <v>0</v>
      </c>
      <c r="H2237">
        <v>0</v>
      </c>
      <c r="I2237" s="10">
        <f>IFERROR(EXP(TREND(LN($D$1:$H$1),LN(D2237:H2237),LN(Calculations!$B$2))),0)</f>
        <v>0</v>
      </c>
    </row>
    <row r="2238" spans="1:9" x14ac:dyDescent="0.35">
      <c r="A2238">
        <v>-75.5</v>
      </c>
      <c r="B2238">
        <v>26.5</v>
      </c>
      <c r="C2238">
        <f>ASIN(SQRT((SIN(RADIANS(PARAMETERS!$D$8-B2238)/2)*SIN(RADIANS(PARAMETERS!$D$8-B2238)/2))+(COS(RADIANS(B2238))*COS(RADIANS(PARAMETERS!$D$8))*SIN(RADIANS(PARAMETERS!$D$9-A2238)/2)*SIN(RADIANS(PARAMETERS!$D$9-A2238)/2))))*2*3958.756</f>
        <v>1224.7961365933566</v>
      </c>
      <c r="D2238">
        <v>0</v>
      </c>
      <c r="E2238">
        <v>0</v>
      </c>
      <c r="F2238">
        <v>0</v>
      </c>
      <c r="G2238">
        <v>0</v>
      </c>
      <c r="H2238">
        <v>0</v>
      </c>
      <c r="I2238" s="10">
        <f>IFERROR(EXP(TREND(LN($D$1:$H$1),LN(D2238:H2238),LN(Calculations!$B$2))),0)</f>
        <v>0</v>
      </c>
    </row>
    <row r="2239" spans="1:9" x14ac:dyDescent="0.35">
      <c r="A2239">
        <v>-75</v>
      </c>
      <c r="B2239">
        <v>26.5</v>
      </c>
      <c r="C2239">
        <f>ASIN(SQRT((SIN(RADIANS(PARAMETERS!$D$8-B2239)/2)*SIN(RADIANS(PARAMETERS!$D$8-B2239)/2))+(COS(RADIANS(B2239))*COS(RADIANS(PARAMETERS!$D$8))*SIN(RADIANS(PARAMETERS!$D$9-A2239)/2)*SIN(RADIANS(PARAMETERS!$D$9-A2239)/2))))*2*3958.756</f>
        <v>1199.8600794224958</v>
      </c>
      <c r="D2239">
        <v>0</v>
      </c>
      <c r="E2239">
        <v>0</v>
      </c>
      <c r="F2239">
        <v>0</v>
      </c>
      <c r="G2239">
        <v>0</v>
      </c>
      <c r="H2239">
        <v>0</v>
      </c>
      <c r="I2239" s="10">
        <f>IFERROR(EXP(TREND(LN($D$1:$H$1),LN(D2239:H2239),LN(Calculations!$B$2))),0)</f>
        <v>0</v>
      </c>
    </row>
    <row r="2240" spans="1:9" x14ac:dyDescent="0.35">
      <c r="A2240">
        <v>-74.5</v>
      </c>
      <c r="B2240">
        <v>26.5</v>
      </c>
      <c r="C2240">
        <f>ASIN(SQRT((SIN(RADIANS(PARAMETERS!$D$8-B2240)/2)*SIN(RADIANS(PARAMETERS!$D$8-B2240)/2))+(COS(RADIANS(B2240))*COS(RADIANS(PARAMETERS!$D$8))*SIN(RADIANS(PARAMETERS!$D$9-A2240)/2)*SIN(RADIANS(PARAMETERS!$D$9-A2240)/2))))*2*3958.756</f>
        <v>1175.2729022492683</v>
      </c>
      <c r="D2240">
        <v>0</v>
      </c>
      <c r="E2240">
        <v>0</v>
      </c>
      <c r="F2240">
        <v>0</v>
      </c>
      <c r="G2240">
        <v>0</v>
      </c>
      <c r="H2240">
        <v>0</v>
      </c>
      <c r="I2240" s="10">
        <f>IFERROR(EXP(TREND(LN($D$1:$H$1),LN(D2240:H2240),LN(Calculations!$B$2))),0)</f>
        <v>0</v>
      </c>
    </row>
    <row r="2241" spans="1:9" x14ac:dyDescent="0.35">
      <c r="A2241">
        <v>-74</v>
      </c>
      <c r="B2241">
        <v>26.5</v>
      </c>
      <c r="C2241">
        <f>ASIN(SQRT((SIN(RADIANS(PARAMETERS!$D$8-B2241)/2)*SIN(RADIANS(PARAMETERS!$D$8-B2241)/2))+(COS(RADIANS(B2241))*COS(RADIANS(PARAMETERS!$D$8))*SIN(RADIANS(PARAMETERS!$D$9-A2241)/2)*SIN(RADIANS(PARAMETERS!$D$9-A2241)/2))))*2*3958.756</f>
        <v>1151.0572193742419</v>
      </c>
      <c r="D2241">
        <v>0</v>
      </c>
      <c r="E2241">
        <v>0</v>
      </c>
      <c r="F2241">
        <v>0</v>
      </c>
      <c r="G2241">
        <v>0</v>
      </c>
      <c r="H2241">
        <v>0</v>
      </c>
      <c r="I2241" s="10">
        <f>IFERROR(EXP(TREND(LN($D$1:$H$1),LN(D2241:H2241),LN(Calculations!$B$2))),0)</f>
        <v>0</v>
      </c>
    </row>
    <row r="2242" spans="1:9" x14ac:dyDescent="0.35">
      <c r="A2242">
        <v>-73.5</v>
      </c>
      <c r="B2242">
        <v>26.5</v>
      </c>
      <c r="C2242">
        <f>ASIN(SQRT((SIN(RADIANS(PARAMETERS!$D$8-B2242)/2)*SIN(RADIANS(PARAMETERS!$D$8-B2242)/2))+(COS(RADIANS(B2242))*COS(RADIANS(PARAMETERS!$D$8))*SIN(RADIANS(PARAMETERS!$D$9-A2242)/2)*SIN(RADIANS(PARAMETERS!$D$9-A2242)/2))))*2*3958.756</f>
        <v>1127.237225739814</v>
      </c>
      <c r="D2242">
        <v>0</v>
      </c>
      <c r="E2242">
        <v>0</v>
      </c>
      <c r="F2242">
        <v>0</v>
      </c>
      <c r="G2242">
        <v>0</v>
      </c>
      <c r="H2242">
        <v>0</v>
      </c>
      <c r="I2242" s="10">
        <f>IFERROR(EXP(TREND(LN($D$1:$H$1),LN(D2242:H2242),LN(Calculations!$B$2))),0)</f>
        <v>0</v>
      </c>
    </row>
    <row r="2243" spans="1:9" x14ac:dyDescent="0.35">
      <c r="A2243">
        <v>-73</v>
      </c>
      <c r="B2243">
        <v>26.5</v>
      </c>
      <c r="C2243">
        <f>ASIN(SQRT((SIN(RADIANS(PARAMETERS!$D$8-B2243)/2)*SIN(RADIANS(PARAMETERS!$D$8-B2243)/2))+(COS(RADIANS(B2243))*COS(RADIANS(PARAMETERS!$D$8))*SIN(RADIANS(PARAMETERS!$D$9-A2243)/2)*SIN(RADIANS(PARAMETERS!$D$9-A2243)/2))))*2*3958.756</f>
        <v>1103.8387861056042</v>
      </c>
      <c r="D2243">
        <v>0</v>
      </c>
      <c r="E2243">
        <v>0</v>
      </c>
      <c r="F2243">
        <v>0</v>
      </c>
      <c r="G2243">
        <v>0</v>
      </c>
      <c r="H2243">
        <v>0</v>
      </c>
      <c r="I2243" s="10">
        <f>IFERROR(EXP(TREND(LN($D$1:$H$1),LN(D2243:H2243),LN(Calculations!$B$2))),0)</f>
        <v>0</v>
      </c>
    </row>
    <row r="2244" spans="1:9" x14ac:dyDescent="0.35">
      <c r="A2244">
        <v>-72.5</v>
      </c>
      <c r="B2244">
        <v>26.5</v>
      </c>
      <c r="C2244">
        <f>ASIN(SQRT((SIN(RADIANS(PARAMETERS!$D$8-B2244)/2)*SIN(RADIANS(PARAMETERS!$D$8-B2244)/2))+(COS(RADIANS(B2244))*COS(RADIANS(PARAMETERS!$D$8))*SIN(RADIANS(PARAMETERS!$D$9-A2244)/2)*SIN(RADIANS(PARAMETERS!$D$9-A2244)/2))))*2*3958.756</f>
        <v>1080.8895211097397</v>
      </c>
      <c r="D2244">
        <v>0</v>
      </c>
      <c r="E2244">
        <v>0</v>
      </c>
      <c r="F2244">
        <v>0</v>
      </c>
      <c r="G2244">
        <v>0</v>
      </c>
      <c r="H2244">
        <v>0</v>
      </c>
      <c r="I2244" s="10">
        <f>IFERROR(EXP(TREND(LN($D$1:$H$1),LN(D2244:H2244),LN(Calculations!$B$2))),0)</f>
        <v>0</v>
      </c>
    </row>
    <row r="2245" spans="1:9" x14ac:dyDescent="0.35">
      <c r="A2245">
        <v>-72</v>
      </c>
      <c r="B2245">
        <v>26.5</v>
      </c>
      <c r="C2245">
        <f>ASIN(SQRT((SIN(RADIANS(PARAMETERS!$D$8-B2245)/2)*SIN(RADIANS(PARAMETERS!$D$8-B2245)/2))+(COS(RADIANS(B2245))*COS(RADIANS(PARAMETERS!$D$8))*SIN(RADIANS(PARAMETERS!$D$9-A2245)/2)*SIN(RADIANS(PARAMETERS!$D$9-A2245)/2))))*2*3958.756</f>
        <v>1058.4188875598936</v>
      </c>
      <c r="D2245">
        <v>0</v>
      </c>
      <c r="E2245">
        <v>0</v>
      </c>
      <c r="F2245">
        <v>0</v>
      </c>
      <c r="G2245">
        <v>0</v>
      </c>
      <c r="H2245">
        <v>0</v>
      </c>
      <c r="I2245" s="10">
        <f>IFERROR(EXP(TREND(LN($D$1:$H$1),LN(D2245:H2245),LN(Calculations!$B$2))),0)</f>
        <v>0</v>
      </c>
    </row>
    <row r="2246" spans="1:9" x14ac:dyDescent="0.35">
      <c r="A2246">
        <v>-71.5</v>
      </c>
      <c r="B2246">
        <v>26.5</v>
      </c>
      <c r="C2246">
        <f>ASIN(SQRT((SIN(RADIANS(PARAMETERS!$D$8-B2246)/2)*SIN(RADIANS(PARAMETERS!$D$8-B2246)/2))+(COS(RADIANS(B2246))*COS(RADIANS(PARAMETERS!$D$8))*SIN(RADIANS(PARAMETERS!$D$9-A2246)/2)*SIN(RADIANS(PARAMETERS!$D$9-A2246)/2))))*2*3958.756</f>
        <v>1036.4582496570686</v>
      </c>
      <c r="D2246">
        <v>0</v>
      </c>
      <c r="E2246">
        <v>0</v>
      </c>
      <c r="F2246">
        <v>0</v>
      </c>
      <c r="G2246">
        <v>0</v>
      </c>
      <c r="H2246">
        <v>0</v>
      </c>
      <c r="I2246" s="10">
        <f>IFERROR(EXP(TREND(LN($D$1:$H$1),LN(D2246:H2246),LN(Calculations!$B$2))),0)</f>
        <v>0</v>
      </c>
    </row>
    <row r="2247" spans="1:9" x14ac:dyDescent="0.35">
      <c r="A2247">
        <v>-71</v>
      </c>
      <c r="B2247">
        <v>26.5</v>
      </c>
      <c r="C2247">
        <f>ASIN(SQRT((SIN(RADIANS(PARAMETERS!$D$8-B2247)/2)*SIN(RADIANS(PARAMETERS!$D$8-B2247)/2))+(COS(RADIANS(B2247))*COS(RADIANS(PARAMETERS!$D$8))*SIN(RADIANS(PARAMETERS!$D$9-A2247)/2)*SIN(RADIANS(PARAMETERS!$D$9-A2247)/2))))*2*3958.756</f>
        <v>1015.0409371323517</v>
      </c>
      <c r="D2247">
        <v>0</v>
      </c>
      <c r="E2247">
        <v>0</v>
      </c>
      <c r="F2247">
        <v>0</v>
      </c>
      <c r="G2247">
        <v>0</v>
      </c>
      <c r="H2247">
        <v>0</v>
      </c>
      <c r="I2247" s="10">
        <f>IFERROR(EXP(TREND(LN($D$1:$H$1),LN(D2247:H2247),LN(Calculations!$B$2))),0)</f>
        <v>0</v>
      </c>
    </row>
    <row r="2248" spans="1:9" x14ac:dyDescent="0.35">
      <c r="A2248">
        <v>-70.5</v>
      </c>
      <c r="B2248">
        <v>26.5</v>
      </c>
      <c r="C2248">
        <f>ASIN(SQRT((SIN(RADIANS(PARAMETERS!$D$8-B2248)/2)*SIN(RADIANS(PARAMETERS!$D$8-B2248)/2))+(COS(RADIANS(B2248))*COS(RADIANS(PARAMETERS!$D$8))*SIN(RADIANS(PARAMETERS!$D$9-A2248)/2)*SIN(RADIANS(PARAMETERS!$D$9-A2248)/2))))*2*3958.756</f>
        <v>994.20228548360808</v>
      </c>
      <c r="D2248">
        <v>0</v>
      </c>
      <c r="E2248">
        <v>0</v>
      </c>
      <c r="F2248">
        <v>0</v>
      </c>
      <c r="G2248">
        <v>0</v>
      </c>
      <c r="H2248">
        <v>0</v>
      </c>
      <c r="I2248" s="10">
        <f>IFERROR(EXP(TREND(LN($D$1:$H$1),LN(D2248:H2248),LN(Calculations!$B$2))),0)</f>
        <v>0</v>
      </c>
    </row>
    <row r="2249" spans="1:9" x14ac:dyDescent="0.35">
      <c r="A2249">
        <v>-70</v>
      </c>
      <c r="B2249">
        <v>26.5</v>
      </c>
      <c r="C2249">
        <f>ASIN(SQRT((SIN(RADIANS(PARAMETERS!$D$8-B2249)/2)*SIN(RADIANS(PARAMETERS!$D$8-B2249)/2))+(COS(RADIANS(B2249))*COS(RADIANS(PARAMETERS!$D$8))*SIN(RADIANS(PARAMETERS!$D$9-A2249)/2)*SIN(RADIANS(PARAMETERS!$D$9-A2249)/2))))*2*3958.756</f>
        <v>973.97965265808466</v>
      </c>
      <c r="D2249">
        <v>0</v>
      </c>
      <c r="E2249">
        <v>0</v>
      </c>
      <c r="F2249">
        <v>0</v>
      </c>
      <c r="G2249">
        <v>0</v>
      </c>
      <c r="H2249">
        <v>0</v>
      </c>
      <c r="I2249" s="10">
        <f>IFERROR(EXP(TREND(LN($D$1:$H$1),LN(D2249:H2249),LN(Calculations!$B$2))),0)</f>
        <v>0</v>
      </c>
    </row>
    <row r="2250" spans="1:9" x14ac:dyDescent="0.35">
      <c r="A2250">
        <v>-69.5</v>
      </c>
      <c r="B2250">
        <v>26.5</v>
      </c>
      <c r="C2250">
        <f>ASIN(SQRT((SIN(RADIANS(PARAMETERS!$D$8-B2250)/2)*SIN(RADIANS(PARAMETERS!$D$8-B2250)/2))+(COS(RADIANS(B2250))*COS(RADIANS(PARAMETERS!$D$8))*SIN(RADIANS(PARAMETERS!$D$9-A2250)/2)*SIN(RADIANS(PARAMETERS!$D$9-A2250)/2))))*2*3958.756</f>
        <v>954.41240567641751</v>
      </c>
      <c r="D2250">
        <v>0</v>
      </c>
      <c r="E2250">
        <v>0</v>
      </c>
      <c r="F2250">
        <v>0</v>
      </c>
      <c r="G2250">
        <v>0</v>
      </c>
      <c r="H2250">
        <v>0</v>
      </c>
      <c r="I2250" s="10">
        <f>IFERROR(EXP(TREND(LN($D$1:$H$1),LN(D2250:H2250),LN(Calculations!$B$2))),0)</f>
        <v>0</v>
      </c>
    </row>
    <row r="2251" spans="1:9" x14ac:dyDescent="0.35">
      <c r="A2251">
        <v>-69</v>
      </c>
      <c r="B2251">
        <v>26.5</v>
      </c>
      <c r="C2251">
        <f>ASIN(SQRT((SIN(RADIANS(PARAMETERS!$D$8-B2251)/2)*SIN(RADIANS(PARAMETERS!$D$8-B2251)/2))+(COS(RADIANS(B2251))*COS(RADIANS(PARAMETERS!$D$8))*SIN(RADIANS(PARAMETERS!$D$9-A2251)/2)*SIN(RADIANS(PARAMETERS!$D$9-A2251)/2))))*2*3958.756</f>
        <v>935.54186989097775</v>
      </c>
      <c r="D2251">
        <v>0</v>
      </c>
      <c r="E2251">
        <v>0</v>
      </c>
      <c r="F2251">
        <v>0</v>
      </c>
      <c r="G2251">
        <v>0</v>
      </c>
      <c r="H2251">
        <v>0</v>
      </c>
      <c r="I2251" s="10">
        <f>IFERROR(EXP(TREND(LN($D$1:$H$1),LN(D2251:H2251),LN(Calculations!$B$2))),0)</f>
        <v>0</v>
      </c>
    </row>
    <row r="2252" spans="1:9" x14ac:dyDescent="0.35">
      <c r="A2252">
        <v>-68.5</v>
      </c>
      <c r="B2252">
        <v>26.5</v>
      </c>
      <c r="C2252">
        <f>ASIN(SQRT((SIN(RADIANS(PARAMETERS!$D$8-B2252)/2)*SIN(RADIANS(PARAMETERS!$D$8-B2252)/2))+(COS(RADIANS(B2252))*COS(RADIANS(PARAMETERS!$D$8))*SIN(RADIANS(PARAMETERS!$D$9-A2252)/2)*SIN(RADIANS(PARAMETERS!$D$9-A2252)/2))))*2*3958.756</f>
        <v>917.41123289756285</v>
      </c>
      <c r="D2252">
        <v>0</v>
      </c>
      <c r="E2252">
        <v>0</v>
      </c>
      <c r="F2252">
        <v>0</v>
      </c>
      <c r="G2252">
        <v>0</v>
      </c>
      <c r="H2252">
        <v>0</v>
      </c>
      <c r="I2252" s="10">
        <f>IFERROR(EXP(TREND(LN($D$1:$H$1),LN(D2252:H2252),LN(Calculations!$B$2))),0)</f>
        <v>0</v>
      </c>
    </row>
    <row r="2253" spans="1:9" x14ac:dyDescent="0.35">
      <c r="A2253">
        <v>-68</v>
      </c>
      <c r="B2253">
        <v>26.5</v>
      </c>
      <c r="C2253">
        <f>ASIN(SQRT((SIN(RADIANS(PARAMETERS!$D$8-B2253)/2)*SIN(RADIANS(PARAMETERS!$D$8-B2253)/2))+(COS(RADIANS(B2253))*COS(RADIANS(PARAMETERS!$D$8))*SIN(RADIANS(PARAMETERS!$D$9-A2253)/2)*SIN(RADIANS(PARAMETERS!$D$9-A2253)/2))))*2*3958.756</f>
        <v>900.06539468031497</v>
      </c>
      <c r="D2253">
        <v>0</v>
      </c>
      <c r="E2253">
        <v>0</v>
      </c>
      <c r="F2253">
        <v>0</v>
      </c>
      <c r="G2253">
        <v>0</v>
      </c>
      <c r="H2253">
        <v>0</v>
      </c>
      <c r="I2253" s="10">
        <f>IFERROR(EXP(TREND(LN($D$1:$H$1),LN(D2253:H2253),LN(Calculations!$B$2))),0)</f>
        <v>0</v>
      </c>
    </row>
    <row r="2254" spans="1:9" x14ac:dyDescent="0.35">
      <c r="A2254">
        <v>-67.5</v>
      </c>
      <c r="B2254">
        <v>26.5</v>
      </c>
      <c r="C2254">
        <f>ASIN(SQRT((SIN(RADIANS(PARAMETERS!$D$8-B2254)/2)*SIN(RADIANS(PARAMETERS!$D$8-B2254)/2))+(COS(RADIANS(B2254))*COS(RADIANS(PARAMETERS!$D$8))*SIN(RADIANS(PARAMETERS!$D$9-A2254)/2)*SIN(RADIANS(PARAMETERS!$D$9-A2254)/2))))*2*3958.756</f>
        <v>883.55075549746607</v>
      </c>
      <c r="D2254">
        <v>0</v>
      </c>
      <c r="E2254">
        <v>0</v>
      </c>
      <c r="F2254">
        <v>0</v>
      </c>
      <c r="G2254">
        <v>0</v>
      </c>
      <c r="H2254">
        <v>0</v>
      </c>
      <c r="I2254" s="10">
        <f>IFERROR(EXP(TREND(LN($D$1:$H$1),LN(D2254:H2254),LN(Calculations!$B$2))),0)</f>
        <v>0</v>
      </c>
    </row>
    <row r="2255" spans="1:9" x14ac:dyDescent="0.35">
      <c r="A2255">
        <v>-67</v>
      </c>
      <c r="B2255">
        <v>26.5</v>
      </c>
      <c r="C2255">
        <f>ASIN(SQRT((SIN(RADIANS(PARAMETERS!$D$8-B2255)/2)*SIN(RADIANS(PARAMETERS!$D$8-B2255)/2))+(COS(RADIANS(B2255))*COS(RADIANS(PARAMETERS!$D$8))*SIN(RADIANS(PARAMETERS!$D$9-A2255)/2)*SIN(RADIANS(PARAMETERS!$D$9-A2255)/2))))*2*3958.756</f>
        <v>867.91493346388404</v>
      </c>
      <c r="D2255">
        <v>0</v>
      </c>
      <c r="E2255">
        <v>0</v>
      </c>
      <c r="F2255">
        <v>0</v>
      </c>
      <c r="G2255">
        <v>0</v>
      </c>
      <c r="H2255">
        <v>0</v>
      </c>
      <c r="I2255" s="10">
        <f>IFERROR(EXP(TREND(LN($D$1:$H$1),LN(D2255:H2255),LN(Calculations!$B$2))),0)</f>
        <v>0</v>
      </c>
    </row>
    <row r="2256" spans="1:9" x14ac:dyDescent="0.35">
      <c r="A2256">
        <v>-66.5</v>
      </c>
      <c r="B2256">
        <v>26.5</v>
      </c>
      <c r="C2256">
        <f>ASIN(SQRT((SIN(RADIANS(PARAMETERS!$D$8-B2256)/2)*SIN(RADIANS(PARAMETERS!$D$8-B2256)/2))+(COS(RADIANS(B2256))*COS(RADIANS(PARAMETERS!$D$8))*SIN(RADIANS(PARAMETERS!$D$9-A2256)/2)*SIN(RADIANS(PARAMETERS!$D$9-A2256)/2))))*2*3958.756</f>
        <v>853.20640492109897</v>
      </c>
      <c r="D2256">
        <v>0</v>
      </c>
      <c r="E2256">
        <v>0</v>
      </c>
      <c r="F2256">
        <v>0</v>
      </c>
      <c r="G2256">
        <v>0</v>
      </c>
      <c r="H2256">
        <v>0</v>
      </c>
      <c r="I2256" s="10">
        <f>IFERROR(EXP(TREND(LN($D$1:$H$1),LN(D2256:H2256),LN(Calculations!$B$2))),0)</f>
        <v>0</v>
      </c>
    </row>
    <row r="2257" spans="1:9" x14ac:dyDescent="0.35">
      <c r="A2257">
        <v>-66</v>
      </c>
      <c r="B2257">
        <v>26.5</v>
      </c>
      <c r="C2257">
        <f>ASIN(SQRT((SIN(RADIANS(PARAMETERS!$D$8-B2257)/2)*SIN(RADIANS(PARAMETERS!$D$8-B2257)/2))+(COS(RADIANS(B2257))*COS(RADIANS(PARAMETERS!$D$8))*SIN(RADIANS(PARAMETERS!$D$9-A2257)/2)*SIN(RADIANS(PARAMETERS!$D$9-A2257)/2))))*2*3958.756</f>
        <v>839.47406266668838</v>
      </c>
      <c r="D2257">
        <v>0</v>
      </c>
      <c r="E2257">
        <v>0</v>
      </c>
      <c r="F2257">
        <v>0</v>
      </c>
      <c r="G2257">
        <v>0</v>
      </c>
      <c r="H2257">
        <v>0</v>
      </c>
      <c r="I2257" s="10">
        <f>IFERROR(EXP(TREND(LN($D$1:$H$1),LN(D2257:H2257),LN(Calculations!$B$2))),0)</f>
        <v>0</v>
      </c>
    </row>
    <row r="2258" spans="1:9" x14ac:dyDescent="0.35">
      <c r="A2258">
        <v>-65.5</v>
      </c>
      <c r="B2258">
        <v>26.5</v>
      </c>
      <c r="C2258">
        <f>ASIN(SQRT((SIN(RADIANS(PARAMETERS!$D$8-B2258)/2)*SIN(RADIANS(PARAMETERS!$D$8-B2258)/2))+(COS(RADIANS(B2258))*COS(RADIANS(PARAMETERS!$D$8))*SIN(RADIANS(PARAMETERS!$D$9-A2258)/2)*SIN(RADIANS(PARAMETERS!$D$9-A2258)/2))))*2*3958.756</f>
        <v>826.7666900708532</v>
      </c>
      <c r="D2258">
        <v>0</v>
      </c>
      <c r="E2258">
        <v>0</v>
      </c>
      <c r="F2258">
        <v>0</v>
      </c>
      <c r="G2258">
        <v>0</v>
      </c>
      <c r="H2258">
        <v>0</v>
      </c>
      <c r="I2258" s="10">
        <f>IFERROR(EXP(TREND(LN($D$1:$H$1),LN(D2258:H2258),LN(Calculations!$B$2))),0)</f>
        <v>0</v>
      </c>
    </row>
    <row r="2259" spans="1:9" x14ac:dyDescent="0.35">
      <c r="A2259">
        <v>-65</v>
      </c>
      <c r="B2259">
        <v>26.5</v>
      </c>
      <c r="C2259">
        <f>ASIN(SQRT((SIN(RADIANS(PARAMETERS!$D$8-B2259)/2)*SIN(RADIANS(PARAMETERS!$D$8-B2259)/2))+(COS(RADIANS(B2259))*COS(RADIANS(PARAMETERS!$D$8))*SIN(RADIANS(PARAMETERS!$D$9-A2259)/2)*SIN(RADIANS(PARAMETERS!$D$9-A2259)/2))))*2*3958.756</f>
        <v>815.13235310095183</v>
      </c>
      <c r="D2259">
        <v>0</v>
      </c>
      <c r="E2259">
        <v>0</v>
      </c>
      <c r="F2259">
        <v>0</v>
      </c>
      <c r="G2259">
        <v>0</v>
      </c>
      <c r="H2259">
        <v>0</v>
      </c>
      <c r="I2259" s="10">
        <f>IFERROR(EXP(TREND(LN($D$1:$H$1),LN(D2259:H2259),LN(Calculations!$B$2))),0)</f>
        <v>0</v>
      </c>
    </row>
    <row r="2260" spans="1:9" x14ac:dyDescent="0.35">
      <c r="A2260">
        <v>-64.5</v>
      </c>
      <c r="B2260">
        <v>26.5</v>
      </c>
      <c r="C2260">
        <f>ASIN(SQRT((SIN(RADIANS(PARAMETERS!$D$8-B2260)/2)*SIN(RADIANS(PARAMETERS!$D$8-B2260)/2))+(COS(RADIANS(B2260))*COS(RADIANS(PARAMETERS!$D$8))*SIN(RADIANS(PARAMETERS!$D$9-A2260)/2)*SIN(RADIANS(PARAMETERS!$D$9-A2260)/2))))*2*3958.756</f>
        <v>804.61771726130928</v>
      </c>
      <c r="D2260">
        <v>0</v>
      </c>
      <c r="E2260">
        <v>0</v>
      </c>
      <c r="F2260">
        <v>0</v>
      </c>
      <c r="G2260">
        <v>0</v>
      </c>
      <c r="H2260">
        <v>0</v>
      </c>
      <c r="I2260" s="10">
        <f>IFERROR(EXP(TREND(LN($D$1:$H$1),LN(D2260:H2260),LN(Calculations!$B$2))),0)</f>
        <v>0</v>
      </c>
    </row>
    <row r="2261" spans="1:9" x14ac:dyDescent="0.35">
      <c r="A2261">
        <v>-64</v>
      </c>
      <c r="B2261">
        <v>26.5</v>
      </c>
      <c r="C2261">
        <f>ASIN(SQRT((SIN(RADIANS(PARAMETERS!$D$8-B2261)/2)*SIN(RADIANS(PARAMETERS!$D$8-B2261)/2))+(COS(RADIANS(B2261))*COS(RADIANS(PARAMETERS!$D$8))*SIN(RADIANS(PARAMETERS!$D$9-A2261)/2)*SIN(RADIANS(PARAMETERS!$D$9-A2261)/2))))*2*3958.756</f>
        <v>795.26730224857033</v>
      </c>
      <c r="D2261">
        <v>0</v>
      </c>
      <c r="E2261">
        <v>0</v>
      </c>
      <c r="F2261">
        <v>0</v>
      </c>
      <c r="G2261">
        <v>0</v>
      </c>
      <c r="H2261">
        <v>0</v>
      </c>
      <c r="I2261" s="10">
        <f>IFERROR(EXP(TREND(LN($D$1:$H$1),LN(D2261:H2261),LN(Calculations!$B$2))),0)</f>
        <v>0</v>
      </c>
    </row>
    <row r="2262" spans="1:9" x14ac:dyDescent="0.35">
      <c r="A2262">
        <v>-63.5</v>
      </c>
      <c r="B2262">
        <v>26.5</v>
      </c>
      <c r="C2262">
        <f>ASIN(SQRT((SIN(RADIANS(PARAMETERS!$D$8-B2262)/2)*SIN(RADIANS(PARAMETERS!$D$8-B2262)/2))+(COS(RADIANS(B2262))*COS(RADIANS(PARAMETERS!$D$8))*SIN(RADIANS(PARAMETERS!$D$9-A2262)/2)*SIN(RADIANS(PARAMETERS!$D$9-A2262)/2))))*2*3958.756</f>
        <v>787.12269336355428</v>
      </c>
      <c r="D2262">
        <v>0</v>
      </c>
      <c r="E2262">
        <v>0</v>
      </c>
      <c r="F2262">
        <v>0</v>
      </c>
      <c r="G2262">
        <v>0</v>
      </c>
      <c r="H2262">
        <v>0</v>
      </c>
      <c r="I2262" s="10">
        <f>IFERROR(EXP(TREND(LN($D$1:$H$1),LN(D2262:H2262),LN(Calculations!$B$2))),0)</f>
        <v>0</v>
      </c>
    </row>
    <row r="2263" spans="1:9" x14ac:dyDescent="0.35">
      <c r="A2263">
        <v>-63</v>
      </c>
      <c r="B2263">
        <v>26.5</v>
      </c>
      <c r="C2263">
        <f>ASIN(SQRT((SIN(RADIANS(PARAMETERS!$D$8-B2263)/2)*SIN(RADIANS(PARAMETERS!$D$8-B2263)/2))+(COS(RADIANS(B2263))*COS(RADIANS(PARAMETERS!$D$8))*SIN(RADIANS(PARAMETERS!$D$9-A2263)/2)*SIN(RADIANS(PARAMETERS!$D$9-A2263)/2))))*2*3958.756</f>
        <v>780.2217348737779</v>
      </c>
      <c r="D2263">
        <v>0</v>
      </c>
      <c r="E2263">
        <v>0</v>
      </c>
      <c r="F2263">
        <v>0</v>
      </c>
      <c r="G2263">
        <v>0</v>
      </c>
      <c r="H2263">
        <v>0</v>
      </c>
      <c r="I2263" s="10">
        <f>IFERROR(EXP(TREND(LN($D$1:$H$1),LN(D2263:H2263),LN(Calculations!$B$2))),0)</f>
        <v>0</v>
      </c>
    </row>
    <row r="2264" spans="1:9" x14ac:dyDescent="0.35">
      <c r="A2264">
        <v>-62.5</v>
      </c>
      <c r="B2264">
        <v>26.5</v>
      </c>
      <c r="C2264">
        <f>ASIN(SQRT((SIN(RADIANS(PARAMETERS!$D$8-B2264)/2)*SIN(RADIANS(PARAMETERS!$D$8-B2264)/2))+(COS(RADIANS(B2264))*COS(RADIANS(PARAMETERS!$D$8))*SIN(RADIANS(PARAMETERS!$D$9-A2264)/2)*SIN(RADIANS(PARAMETERS!$D$9-A2264)/2))))*2*3958.756</f>
        <v>774.59773590386465</v>
      </c>
      <c r="D2264">
        <v>0</v>
      </c>
      <c r="E2264">
        <v>0</v>
      </c>
      <c r="F2264">
        <v>0</v>
      </c>
      <c r="G2264">
        <v>0</v>
      </c>
      <c r="H2264">
        <v>0</v>
      </c>
      <c r="I2264" s="10">
        <f>IFERROR(EXP(TREND(LN($D$1:$H$1),LN(D2264:H2264),LN(Calculations!$B$2))),0)</f>
        <v>0</v>
      </c>
    </row>
    <row r="2265" spans="1:9" x14ac:dyDescent="0.35">
      <c r="A2265">
        <v>-62</v>
      </c>
      <c r="B2265">
        <v>26.5</v>
      </c>
      <c r="C2265">
        <f>ASIN(SQRT((SIN(RADIANS(PARAMETERS!$D$8-B2265)/2)*SIN(RADIANS(PARAMETERS!$D$8-B2265)/2))+(COS(RADIANS(B2265))*COS(RADIANS(PARAMETERS!$D$8))*SIN(RADIANS(PARAMETERS!$D$9-A2265)/2)*SIN(RADIANS(PARAMETERS!$D$9-A2265)/2))))*2*3958.756</f>
        <v>770.27872328385877</v>
      </c>
      <c r="D2265">
        <v>0</v>
      </c>
      <c r="E2265">
        <v>0</v>
      </c>
      <c r="F2265">
        <v>0</v>
      </c>
      <c r="G2265">
        <v>0</v>
      </c>
      <c r="H2265">
        <v>0</v>
      </c>
      <c r="I2265" s="10">
        <f>IFERROR(EXP(TREND(LN($D$1:$H$1),LN(D2265:H2265),LN(Calculations!$B$2))),0)</f>
        <v>0</v>
      </c>
    </row>
    <row r="2266" spans="1:9" x14ac:dyDescent="0.35">
      <c r="A2266">
        <v>-61.5</v>
      </c>
      <c r="B2266">
        <v>26.5</v>
      </c>
      <c r="C2266">
        <f>ASIN(SQRT((SIN(RADIANS(PARAMETERS!$D$8-B2266)/2)*SIN(RADIANS(PARAMETERS!$D$8-B2266)/2))+(COS(RADIANS(B2266))*COS(RADIANS(PARAMETERS!$D$8))*SIN(RADIANS(PARAMETERS!$D$9-A2266)/2)*SIN(RADIANS(PARAMETERS!$D$9-A2266)/2))))*2*3958.756</f>
        <v>767.28677737996031</v>
      </c>
      <c r="D2266">
        <v>0</v>
      </c>
      <c r="E2266">
        <v>0</v>
      </c>
      <c r="F2266">
        <v>0</v>
      </c>
      <c r="G2266">
        <v>0</v>
      </c>
      <c r="H2266">
        <v>0</v>
      </c>
      <c r="I2266" s="10">
        <f>IFERROR(EXP(TREND(LN($D$1:$H$1),LN(D2266:H2266),LN(Calculations!$B$2))),0)</f>
        <v>0</v>
      </c>
    </row>
    <row r="2267" spans="1:9" x14ac:dyDescent="0.35">
      <c r="A2267">
        <v>-61</v>
      </c>
      <c r="B2267">
        <v>26.5</v>
      </c>
      <c r="C2267">
        <f>ASIN(SQRT((SIN(RADIANS(PARAMETERS!$D$8-B2267)/2)*SIN(RADIANS(PARAMETERS!$D$8-B2267)/2))+(COS(RADIANS(B2267))*COS(RADIANS(PARAMETERS!$D$8))*SIN(RADIANS(PARAMETERS!$D$9-A2267)/2)*SIN(RADIANS(PARAMETERS!$D$9-A2267)/2))))*2*3958.756</f>
        <v>765.63748570685982</v>
      </c>
      <c r="D2267">
        <v>0</v>
      </c>
      <c r="E2267">
        <v>0</v>
      </c>
      <c r="F2267">
        <v>0</v>
      </c>
      <c r="G2267">
        <v>0</v>
      </c>
      <c r="H2267">
        <v>0</v>
      </c>
      <c r="I2267" s="10">
        <f>IFERROR(EXP(TREND(LN($D$1:$H$1),LN(D2267:H2267),LN(Calculations!$B$2))),0)</f>
        <v>0</v>
      </c>
    </row>
    <row r="2268" spans="1:9" x14ac:dyDescent="0.35">
      <c r="A2268">
        <v>-60.5</v>
      </c>
      <c r="B2268">
        <v>26.5</v>
      </c>
      <c r="C2268">
        <f>ASIN(SQRT((SIN(RADIANS(PARAMETERS!$D$8-B2268)/2)*SIN(RADIANS(PARAMETERS!$D$8-B2268)/2))+(COS(RADIANS(B2268))*COS(RADIANS(PARAMETERS!$D$8))*SIN(RADIANS(PARAMETERS!$D$9-A2268)/2)*SIN(RADIANS(PARAMETERS!$D$9-A2268)/2))))*2*3958.756</f>
        <v>765.3395448136198</v>
      </c>
      <c r="D2268">
        <v>0</v>
      </c>
      <c r="E2268">
        <v>0</v>
      </c>
      <c r="F2268">
        <v>0</v>
      </c>
      <c r="G2268">
        <v>0</v>
      </c>
      <c r="H2268">
        <v>0</v>
      </c>
      <c r="I2268" s="10">
        <f>IFERROR(EXP(TREND(LN($D$1:$H$1),LN(D2268:H2268),LN(Calculations!$B$2))),0)</f>
        <v>0</v>
      </c>
    </row>
    <row r="2269" spans="1:9" x14ac:dyDescent="0.35">
      <c r="A2269">
        <v>-60</v>
      </c>
      <c r="B2269">
        <v>26.5</v>
      </c>
      <c r="C2269">
        <f>ASIN(SQRT((SIN(RADIANS(PARAMETERS!$D$8-B2269)/2)*SIN(RADIANS(PARAMETERS!$D$8-B2269)/2))+(COS(RADIANS(B2269))*COS(RADIANS(PARAMETERS!$D$8))*SIN(RADIANS(PARAMETERS!$D$9-A2269)/2)*SIN(RADIANS(PARAMETERS!$D$9-A2269)/2))))*2*3958.756</f>
        <v>766.39453368135605</v>
      </c>
      <c r="D2269">
        <v>0</v>
      </c>
      <c r="E2269">
        <v>0</v>
      </c>
      <c r="F2269">
        <v>0</v>
      </c>
      <c r="G2269">
        <v>0</v>
      </c>
      <c r="H2269">
        <v>0</v>
      </c>
      <c r="I2269" s="10">
        <f>IFERROR(EXP(TREND(LN($D$1:$H$1),LN(D2269:H2269),LN(Calculations!$B$2))),0)</f>
        <v>0</v>
      </c>
    </row>
    <row r="2270" spans="1:9" x14ac:dyDescent="0.35">
      <c r="A2270">
        <v>-59.5</v>
      </c>
      <c r="B2270">
        <v>26.5</v>
      </c>
      <c r="C2270">
        <f>ASIN(SQRT((SIN(RADIANS(PARAMETERS!$D$8-B2270)/2)*SIN(RADIANS(PARAMETERS!$D$8-B2270)/2))+(COS(RADIANS(B2270))*COS(RADIANS(PARAMETERS!$D$8))*SIN(RADIANS(PARAMETERS!$D$9-A2270)/2)*SIN(RADIANS(PARAMETERS!$D$9-A2270)/2))))*2*3958.756</f>
        <v>768.79687223439214</v>
      </c>
      <c r="D2270">
        <v>0</v>
      </c>
      <c r="E2270">
        <v>0</v>
      </c>
      <c r="F2270">
        <v>0</v>
      </c>
      <c r="G2270">
        <v>0</v>
      </c>
      <c r="H2270">
        <v>0</v>
      </c>
      <c r="I2270" s="10">
        <f>IFERROR(EXP(TREND(LN($D$1:$H$1),LN(D2270:H2270),LN(Calculations!$B$2))),0)</f>
        <v>0</v>
      </c>
    </row>
    <row r="2271" spans="1:9" x14ac:dyDescent="0.35">
      <c r="A2271">
        <v>-59</v>
      </c>
      <c r="B2271">
        <v>26.5</v>
      </c>
      <c r="C2271">
        <f>ASIN(SQRT((SIN(RADIANS(PARAMETERS!$D$8-B2271)/2)*SIN(RADIANS(PARAMETERS!$D$8-B2271)/2))+(COS(RADIANS(B2271))*COS(RADIANS(PARAMETERS!$D$8))*SIN(RADIANS(PARAMETERS!$D$9-A2271)/2)*SIN(RADIANS(PARAMETERS!$D$9-A2271)/2))))*2*3958.756</f>
        <v>772.53396748426735</v>
      </c>
      <c r="D2271">
        <v>0</v>
      </c>
      <c r="E2271">
        <v>0</v>
      </c>
      <c r="F2271">
        <v>0</v>
      </c>
      <c r="G2271">
        <v>0</v>
      </c>
      <c r="H2271">
        <v>0</v>
      </c>
      <c r="I2271" s="10">
        <f>IFERROR(EXP(TREND(LN($D$1:$H$1),LN(D2271:H2271),LN(Calculations!$B$2))),0)</f>
        <v>0</v>
      </c>
    </row>
    <row r="2272" spans="1:9" x14ac:dyDescent="0.35">
      <c r="A2272">
        <v>-90</v>
      </c>
      <c r="B2272">
        <v>27</v>
      </c>
      <c r="C2272">
        <f>ASIN(SQRT((SIN(RADIANS(PARAMETERS!$D$8-B2272)/2)*SIN(RADIANS(PARAMETERS!$D$8-B2272)/2))+(COS(RADIANS(B2272))*COS(RADIANS(PARAMETERS!$D$8))*SIN(RADIANS(PARAMETERS!$D$9-A2272)/2)*SIN(RADIANS(PARAMETERS!$D$9-A2272)/2))))*2*3958.756</f>
        <v>2046.4356097705236</v>
      </c>
      <c r="D2272">
        <v>10.552457809448001</v>
      </c>
      <c r="E2272">
        <v>17.335990905761999</v>
      </c>
      <c r="F2272">
        <v>29.477212905883999</v>
      </c>
      <c r="G2272">
        <v>39.0354347229</v>
      </c>
      <c r="H2272">
        <v>54.272636413573998</v>
      </c>
      <c r="I2272" s="10">
        <f>IFERROR(EXP(TREND(LN($D$1:$H$1),LN(D2272:H2272),LN(Calculations!$B$2))),0)</f>
        <v>9.5891867682812849E-4</v>
      </c>
    </row>
    <row r="2273" spans="1:9" x14ac:dyDescent="0.35">
      <c r="A2273">
        <v>-89.5</v>
      </c>
      <c r="B2273">
        <v>27</v>
      </c>
      <c r="C2273">
        <f>ASIN(SQRT((SIN(RADIANS(PARAMETERS!$D$8-B2273)/2)*SIN(RADIANS(PARAMETERS!$D$8-B2273)/2))+(COS(RADIANS(B2273))*COS(RADIANS(PARAMETERS!$D$8))*SIN(RADIANS(PARAMETERS!$D$9-A2273)/2)*SIN(RADIANS(PARAMETERS!$D$9-A2273)/2))))*2*3958.756</f>
        <v>2017.0349476411993</v>
      </c>
      <c r="D2273">
        <v>10.761600494385</v>
      </c>
      <c r="E2273">
        <v>17.087556838988998</v>
      </c>
      <c r="F2273">
        <v>28.303716659546001</v>
      </c>
      <c r="G2273">
        <v>36.877983093262003</v>
      </c>
      <c r="H2273">
        <v>50.305778503417997</v>
      </c>
      <c r="I2273" s="10">
        <f>IFERROR(EXP(TREND(LN($D$1:$H$1),LN(D2273:H2273),LN(Calculations!$B$2))),0)</f>
        <v>9.0070044389964593E-4</v>
      </c>
    </row>
    <row r="2274" spans="1:9" x14ac:dyDescent="0.35">
      <c r="A2274">
        <v>-89</v>
      </c>
      <c r="B2274">
        <v>27</v>
      </c>
      <c r="C2274">
        <f>ASIN(SQRT((SIN(RADIANS(PARAMETERS!$D$8-B2274)/2)*SIN(RADIANS(PARAMETERS!$D$8-B2274)/2))+(COS(RADIANS(B2274))*COS(RADIANS(PARAMETERS!$D$8))*SIN(RADIANS(PARAMETERS!$D$9-A2274)/2)*SIN(RADIANS(PARAMETERS!$D$9-A2274)/2))))*2*3958.756</f>
        <v>1987.7094324539214</v>
      </c>
      <c r="D2274">
        <v>10.284269332886</v>
      </c>
      <c r="E2274">
        <v>15.929505348206</v>
      </c>
      <c r="F2274">
        <v>25.758375167846999</v>
      </c>
      <c r="G2274">
        <v>32.904354095458999</v>
      </c>
      <c r="H2274">
        <v>43.842590332031001</v>
      </c>
      <c r="I2274" s="10">
        <f>IFERROR(EXP(TREND(LN($D$1:$H$1),LN(D2274:H2274),LN(Calculations!$B$2))),0)</f>
        <v>7.6597874214154034E-4</v>
      </c>
    </row>
    <row r="2275" spans="1:9" x14ac:dyDescent="0.35">
      <c r="A2275">
        <v>-88.5</v>
      </c>
      <c r="B2275">
        <v>27</v>
      </c>
      <c r="C2275">
        <f>ASIN(SQRT((SIN(RADIANS(PARAMETERS!$D$8-B2275)/2)*SIN(RADIANS(PARAMETERS!$D$8-B2275)/2))+(COS(RADIANS(B2275))*COS(RADIANS(PARAMETERS!$D$8))*SIN(RADIANS(PARAMETERS!$D$9-A2275)/2)*SIN(RADIANS(PARAMETERS!$D$9-A2275)/2))))*2*3958.756</f>
        <v>1958.4627779308098</v>
      </c>
      <c r="D2275">
        <v>9.640380859375</v>
      </c>
      <c r="E2275">
        <v>15.027751922607001</v>
      </c>
      <c r="F2275">
        <v>24.066116333008001</v>
      </c>
      <c r="G2275">
        <v>30.957010269165</v>
      </c>
      <c r="H2275">
        <v>41.059917449951001</v>
      </c>
      <c r="I2275" s="10">
        <f>IFERROR(EXP(TREND(LN($D$1:$H$1),LN(D2275:H2275),LN(Calculations!$B$2))),0)</f>
        <v>6.926509000610622E-4</v>
      </c>
    </row>
    <row r="2276" spans="1:9" x14ac:dyDescent="0.35">
      <c r="A2276">
        <v>-88</v>
      </c>
      <c r="B2276">
        <v>27</v>
      </c>
      <c r="C2276">
        <f>ASIN(SQRT((SIN(RADIANS(PARAMETERS!$D$8-B2276)/2)*SIN(RADIANS(PARAMETERS!$D$8-B2276)/2))+(COS(RADIANS(B2276))*COS(RADIANS(PARAMETERS!$D$8))*SIN(RADIANS(PARAMETERS!$D$9-A2276)/2)*SIN(RADIANS(PARAMETERS!$D$9-A2276)/2))))*2*3958.756</f>
        <v>1929.2989064126421</v>
      </c>
      <c r="D2276">
        <v>8.5595083236693998</v>
      </c>
      <c r="E2276">
        <v>13.48157787323</v>
      </c>
      <c r="F2276">
        <v>21.241807937621999</v>
      </c>
      <c r="G2276">
        <v>27.644748687743999</v>
      </c>
      <c r="H2276">
        <v>36.318405151367003</v>
      </c>
      <c r="I2276" s="10">
        <f>IFERROR(EXP(TREND(LN($D$1:$H$1),LN(D2276:H2276),LN(Calculations!$B$2))),0)</f>
        <v>5.7412301148146081E-4</v>
      </c>
    </row>
    <row r="2277" spans="1:9" x14ac:dyDescent="0.35">
      <c r="A2277">
        <v>-87.5</v>
      </c>
      <c r="B2277">
        <v>27</v>
      </c>
      <c r="C2277">
        <f>ASIN(SQRT((SIN(RADIANS(PARAMETERS!$D$8-B2277)/2)*SIN(RADIANS(PARAMETERS!$D$8-B2277)/2))+(COS(RADIANS(B2277))*COS(RADIANS(PARAMETERS!$D$8))*SIN(RADIANS(PARAMETERS!$D$9-A2277)/2)*SIN(RADIANS(PARAMETERS!$D$9-A2277)/2))))*2*3958.756</f>
        <v>1900.2219633116342</v>
      </c>
      <c r="D2277">
        <v>8.6358480453490998</v>
      </c>
      <c r="E2277">
        <v>14.114068984985</v>
      </c>
      <c r="F2277">
        <v>23.548503875731999</v>
      </c>
      <c r="G2277">
        <v>31.176795959473001</v>
      </c>
      <c r="H2277">
        <v>42.690994262695</v>
      </c>
      <c r="I2277" s="10">
        <f>IFERROR(EXP(TREND(LN($D$1:$H$1),LN(D2277:H2277),LN(Calculations!$B$2))),0)</f>
        <v>6.9729374489714221E-4</v>
      </c>
    </row>
    <row r="2278" spans="1:9" x14ac:dyDescent="0.35">
      <c r="A2278">
        <v>-87</v>
      </c>
      <c r="B2278">
        <v>27</v>
      </c>
      <c r="C2278">
        <f>ASIN(SQRT((SIN(RADIANS(PARAMETERS!$D$8-B2278)/2)*SIN(RADIANS(PARAMETERS!$D$8-B2278)/2))+(COS(RADIANS(B2278))*COS(RADIANS(PARAMETERS!$D$8))*SIN(RADIANS(PARAMETERS!$D$9-A2278)/2)*SIN(RADIANS(PARAMETERS!$D$9-A2278)/2))))*2*3958.756</f>
        <v>1871.2363326805489</v>
      </c>
      <c r="D2278">
        <v>9.5860071182250994</v>
      </c>
      <c r="E2278">
        <v>16.166297912598001</v>
      </c>
      <c r="F2278">
        <v>28.047214508056999</v>
      </c>
      <c r="G2278">
        <v>37.429042816162003</v>
      </c>
      <c r="H2278">
        <v>52.511840820312997</v>
      </c>
      <c r="I2278" s="10">
        <f>IFERROR(EXP(TREND(LN($D$1:$H$1),LN(D2278:H2278),LN(Calculations!$B$2))),0)</f>
        <v>8.9376758513295864E-4</v>
      </c>
    </row>
    <row r="2279" spans="1:9" x14ac:dyDescent="0.35">
      <c r="A2279">
        <v>-86.5</v>
      </c>
      <c r="B2279">
        <v>27</v>
      </c>
      <c r="C2279">
        <f>ASIN(SQRT((SIN(RADIANS(PARAMETERS!$D$8-B2279)/2)*SIN(RADIANS(PARAMETERS!$D$8-B2279)/2))+(COS(RADIANS(B2279))*COS(RADIANS(PARAMETERS!$D$8))*SIN(RADIANS(PARAMETERS!$D$9-A2279)/2)*SIN(RADIANS(PARAMETERS!$D$9-A2279)/2))))*2*3958.756</f>
        <v>1842.346653988538</v>
      </c>
      <c r="D2279">
        <v>8.8861055374146005</v>
      </c>
      <c r="E2279">
        <v>15.297924995421999</v>
      </c>
      <c r="F2279">
        <v>26.877674102783001</v>
      </c>
      <c r="G2279">
        <v>35.888366699218999</v>
      </c>
      <c r="H2279">
        <v>50.383388519287003</v>
      </c>
      <c r="I2279" s="10">
        <f>IFERROR(EXP(TREND(LN($D$1:$H$1),LN(D2279:H2279),LN(Calculations!$B$2))),0)</f>
        <v>8.4002617487030857E-4</v>
      </c>
    </row>
    <row r="2280" spans="1:9" x14ac:dyDescent="0.35">
      <c r="A2280">
        <v>-86</v>
      </c>
      <c r="B2280">
        <v>27</v>
      </c>
      <c r="C2280">
        <f>ASIN(SQRT((SIN(RADIANS(PARAMETERS!$D$8-B2280)/2)*SIN(RADIANS(PARAMETERS!$D$8-B2280)/2))+(COS(RADIANS(B2280))*COS(RADIANS(PARAMETERS!$D$8))*SIN(RADIANS(PARAMETERS!$D$9-A2280)/2)*SIN(RADIANS(PARAMETERS!$D$9-A2280)/2))))*2*3958.756</f>
        <v>1813.5578402008568</v>
      </c>
      <c r="D2280">
        <v>6.2003717422484996</v>
      </c>
      <c r="E2280">
        <v>10.601145744324</v>
      </c>
      <c r="F2280">
        <v>18.248176574706999</v>
      </c>
      <c r="G2280">
        <v>25.211673736571999</v>
      </c>
      <c r="H2280">
        <v>35.260444641112997</v>
      </c>
      <c r="I2280" s="10">
        <f>IFERROR(EXP(TREND(LN($D$1:$H$1),LN(D2280:H2280),LN(Calculations!$B$2))),0)</f>
        <v>5.2023440504187066E-4</v>
      </c>
    </row>
    <row r="2281" spans="1:9" x14ac:dyDescent="0.35">
      <c r="A2281">
        <v>-85.5</v>
      </c>
      <c r="B2281">
        <v>27</v>
      </c>
      <c r="C2281">
        <f>ASIN(SQRT((SIN(RADIANS(PARAMETERS!$D$8-B2281)/2)*SIN(RADIANS(PARAMETERS!$D$8-B2281)/2))+(COS(RADIANS(B2281))*COS(RADIANS(PARAMETERS!$D$8))*SIN(RADIANS(PARAMETERS!$D$9-A2281)/2)*SIN(RADIANS(PARAMETERS!$D$9-A2281)/2))))*2*3958.756</f>
        <v>1784.8750972665898</v>
      </c>
      <c r="D2281">
        <v>3.8567337989807</v>
      </c>
      <c r="E2281">
        <v>6.2171964645386</v>
      </c>
      <c r="F2281">
        <v>10.10383605957</v>
      </c>
      <c r="G2281">
        <v>13.185784339905</v>
      </c>
      <c r="H2281">
        <v>17.575471878051999</v>
      </c>
      <c r="I2281" s="10">
        <f>IFERROR(EXP(TREND(LN($D$1:$H$1),LN(D2281:H2281),LN(Calculations!$B$2))),0)</f>
        <v>1.9040747557747136E-4</v>
      </c>
    </row>
    <row r="2282" spans="1:9" x14ac:dyDescent="0.35">
      <c r="A2282">
        <v>-85</v>
      </c>
      <c r="B2282">
        <v>27</v>
      </c>
      <c r="C2282">
        <f>ASIN(SQRT((SIN(RADIANS(PARAMETERS!$D$8-B2282)/2)*SIN(RADIANS(PARAMETERS!$D$8-B2282)/2))+(COS(RADIANS(B2282))*COS(RADIANS(PARAMETERS!$D$8))*SIN(RADIANS(PARAMETERS!$D$9-A2282)/2)*SIN(RADIANS(PARAMETERS!$D$9-A2282)/2))))*2*3958.756</f>
        <v>1756.3039451257371</v>
      </c>
      <c r="D2282">
        <v>2.5764410495757999</v>
      </c>
      <c r="E2282">
        <v>4.0365371704101998</v>
      </c>
      <c r="F2282">
        <v>6.4497623443604004</v>
      </c>
      <c r="G2282">
        <v>8.3529062271118004</v>
      </c>
      <c r="H2282">
        <v>11.313645362854</v>
      </c>
      <c r="I2282" s="10">
        <f>IFERROR(EXP(TREND(LN($D$1:$H$1),LN(D2282:H2282),LN(Calculations!$B$2))),0)</f>
        <v>9.1706114953984719E-5</v>
      </c>
    </row>
    <row r="2283" spans="1:9" x14ac:dyDescent="0.35">
      <c r="A2283">
        <v>-84.5</v>
      </c>
      <c r="B2283">
        <v>27</v>
      </c>
      <c r="C2283">
        <f>ASIN(SQRT((SIN(RADIANS(PARAMETERS!$D$8-B2283)/2)*SIN(RADIANS(PARAMETERS!$D$8-B2283)/2))+(COS(RADIANS(B2283))*COS(RADIANS(PARAMETERS!$D$8))*SIN(RADIANS(PARAMETERS!$D$9-A2283)/2)*SIN(RADIANS(PARAMETERS!$D$9-A2283)/2))))*2*3958.756</f>
        <v>1727.8502403543</v>
      </c>
      <c r="D2283">
        <v>1.7693136930466</v>
      </c>
      <c r="E2283">
        <v>2.8056411743164</v>
      </c>
      <c r="F2283">
        <v>4.5226626396179004</v>
      </c>
      <c r="G2283">
        <v>5.8599057197570996</v>
      </c>
      <c r="H2283">
        <v>7.7490568161011</v>
      </c>
      <c r="I2283" s="10">
        <f>IFERROR(EXP(TREND(LN($D$1:$H$1),LN(D2283:H2283),LN(Calculations!$B$2))),0)</f>
        <v>5.2683797320513646E-5</v>
      </c>
    </row>
    <row r="2284" spans="1:9" x14ac:dyDescent="0.35">
      <c r="A2284">
        <v>-84</v>
      </c>
      <c r="B2284">
        <v>27</v>
      </c>
      <c r="C2284">
        <f>ASIN(SQRT((SIN(RADIANS(PARAMETERS!$D$8-B2284)/2)*SIN(RADIANS(PARAMETERS!$D$8-B2284)/2))+(COS(RADIANS(B2284))*COS(RADIANS(PARAMETERS!$D$8))*SIN(RADIANS(PARAMETERS!$D$9-A2284)/2)*SIN(RADIANS(PARAMETERS!$D$9-A2284)/2))))*2*3958.756</f>
        <v>1699.5202005732717</v>
      </c>
      <c r="D2284">
        <v>1.2266561985016</v>
      </c>
      <c r="E2284">
        <v>1.9560109376907</v>
      </c>
      <c r="F2284">
        <v>3.1381645202636999</v>
      </c>
      <c r="G2284">
        <v>4.1194000244140998</v>
      </c>
      <c r="H2284">
        <v>5.5548138618468998</v>
      </c>
      <c r="I2284" s="10">
        <f>IFERROR(EXP(TREND(LN($D$1:$H$1),LN(D2284:H2284),LN(Calculations!$B$2))),0)</f>
        <v>3.2459701975053649E-5</v>
      </c>
    </row>
    <row r="2285" spans="1:9" x14ac:dyDescent="0.35">
      <c r="A2285">
        <v>-83.5</v>
      </c>
      <c r="B2285">
        <v>27</v>
      </c>
      <c r="C2285">
        <f>ASIN(SQRT((SIN(RADIANS(PARAMETERS!$D$8-B2285)/2)*SIN(RADIANS(PARAMETERS!$D$8-B2285)/2))+(COS(RADIANS(B2285))*COS(RADIANS(PARAMETERS!$D$8))*SIN(RADIANS(PARAMETERS!$D$9-A2285)/2)*SIN(RADIANS(PARAMETERS!$D$9-A2285)/2))))*2*3958.756</f>
        <v>1671.3204307544956</v>
      </c>
      <c r="D2285">
        <v>0.89444792270660001</v>
      </c>
      <c r="E2285">
        <v>1.3768109083175999</v>
      </c>
      <c r="F2285">
        <v>2.2746958732604998</v>
      </c>
      <c r="G2285">
        <v>2.9397509098053001</v>
      </c>
      <c r="H2285">
        <v>3.9720213413239001</v>
      </c>
      <c r="I2285" s="10">
        <f>IFERROR(EXP(TREND(LN($D$1:$H$1),LN(D2285:H2285),LN(Calculations!$B$2))),0)</f>
        <v>1.9081426872226137E-5</v>
      </c>
    </row>
    <row r="2286" spans="1:9" x14ac:dyDescent="0.35">
      <c r="A2286">
        <v>-83</v>
      </c>
      <c r="B2286">
        <v>27</v>
      </c>
      <c r="C2286">
        <f>ASIN(SQRT((SIN(RADIANS(PARAMETERS!$D$8-B2286)/2)*SIN(RADIANS(PARAMETERS!$D$8-B2286)/2))+(COS(RADIANS(B2286))*COS(RADIANS(PARAMETERS!$D$8))*SIN(RADIANS(PARAMETERS!$D$9-A2286)/2)*SIN(RADIANS(PARAMETERS!$D$9-A2286)/2))))*2*3958.756</f>
        <v>1643.2579515629798</v>
      </c>
      <c r="D2286">
        <v>0.66661113500595004</v>
      </c>
      <c r="E2286">
        <v>0.99714654684066995</v>
      </c>
      <c r="F2286">
        <v>1.5961291790009</v>
      </c>
      <c r="G2286">
        <v>2.1248848438263002</v>
      </c>
      <c r="H2286">
        <v>2.8415429592132999</v>
      </c>
      <c r="I2286" s="10">
        <f>IFERROR(EXP(TREND(LN($D$1:$H$1),LN(D2286:H2286),LN(Calculations!$B$2))),0)</f>
        <v>1.0277129662216102E-5</v>
      </c>
    </row>
    <row r="2287" spans="1:9" x14ac:dyDescent="0.35">
      <c r="A2287">
        <v>-82.5</v>
      </c>
      <c r="B2287">
        <v>27</v>
      </c>
      <c r="C2287">
        <f>ASIN(SQRT((SIN(RADIANS(PARAMETERS!$D$8-B2287)/2)*SIN(RADIANS(PARAMETERS!$D$8-B2287)/2))+(COS(RADIANS(B2287))*COS(RADIANS(PARAMETERS!$D$8))*SIN(RADIANS(PARAMETERS!$D$9-A2287)/2)*SIN(RADIANS(PARAMETERS!$D$9-A2287)/2))))*2*3958.756</f>
        <v>1615.3402298811404</v>
      </c>
      <c r="D2287">
        <v>0.53016549348830999</v>
      </c>
      <c r="E2287">
        <v>0.77912771701812999</v>
      </c>
      <c r="F2287">
        <v>1.2216163873671999</v>
      </c>
      <c r="G2287">
        <v>1.6059740781784</v>
      </c>
      <c r="H2287">
        <v>2.2138185501099001</v>
      </c>
      <c r="I2287" s="10">
        <f>IFERROR(EXP(TREND(LN($D$1:$H$1),LN(D2287:H2287),LN(Calculations!$B$2))),0)</f>
        <v>6.1344779828121465E-6</v>
      </c>
    </row>
    <row r="2288" spans="1:9" x14ac:dyDescent="0.35">
      <c r="A2288">
        <v>-82</v>
      </c>
      <c r="B2288">
        <v>27</v>
      </c>
      <c r="C2288">
        <f>ASIN(SQRT((SIN(RADIANS(PARAMETERS!$D$8-B2288)/2)*SIN(RADIANS(PARAMETERS!$D$8-B2288)/2))+(COS(RADIANS(B2288))*COS(RADIANS(PARAMETERS!$D$8))*SIN(RADIANS(PARAMETERS!$D$9-A2288)/2)*SIN(RADIANS(PARAMETERS!$D$9-A2288)/2))))*2*3958.756</f>
        <v>1587.5752116652093</v>
      </c>
      <c r="D2288">
        <v>0.37854349613190003</v>
      </c>
      <c r="E2288">
        <v>0.54749178886413996</v>
      </c>
      <c r="F2288">
        <v>0.84256160259247004</v>
      </c>
      <c r="G2288">
        <v>1.0951595306396</v>
      </c>
      <c r="H2288">
        <v>1.4896986484528001</v>
      </c>
      <c r="I2288" s="10">
        <f>IFERROR(EXP(TREND(LN($D$1:$H$1),LN(D2288:H2288),LN(Calculations!$B$2))),0)</f>
        <v>2.6404219576562312E-6</v>
      </c>
    </row>
    <row r="2289" spans="1:9" x14ac:dyDescent="0.35">
      <c r="A2289">
        <v>-81.5</v>
      </c>
      <c r="B2289">
        <v>27</v>
      </c>
      <c r="C2289">
        <f>ASIN(SQRT((SIN(RADIANS(PARAMETERS!$D$8-B2289)/2)*SIN(RADIANS(PARAMETERS!$D$8-B2289)/2))+(COS(RADIANS(B2289))*COS(RADIANS(PARAMETERS!$D$8))*SIN(RADIANS(PARAMETERS!$D$9-A2289)/2)*SIN(RADIANS(PARAMETERS!$D$9-A2289)/2))))*2*3958.756</f>
        <v>1559.9713572871931</v>
      </c>
      <c r="D2289">
        <v>0.22587825357913999</v>
      </c>
      <c r="E2289">
        <v>0.31761434674263</v>
      </c>
      <c r="F2289">
        <v>0.47296541929245001</v>
      </c>
      <c r="G2289">
        <v>0.60257422924042003</v>
      </c>
      <c r="H2289">
        <v>0.80062562227249001</v>
      </c>
      <c r="I2289" s="10">
        <f>IFERROR(EXP(TREND(LN($D$1:$H$1),LN(D2289:H2289),LN(Calculations!$B$2))),0)</f>
        <v>5.6675447029231894E-7</v>
      </c>
    </row>
    <row r="2290" spans="1:9" x14ac:dyDescent="0.35">
      <c r="A2290">
        <v>-81</v>
      </c>
      <c r="B2290">
        <v>27</v>
      </c>
      <c r="C2290">
        <f>ASIN(SQRT((SIN(RADIANS(PARAMETERS!$D$8-B2290)/2)*SIN(RADIANS(PARAMETERS!$D$8-B2290)/2))+(COS(RADIANS(B2290))*COS(RADIANS(PARAMETERS!$D$8))*SIN(RADIANS(PARAMETERS!$D$9-A2290)/2)*SIN(RADIANS(PARAMETERS!$D$9-A2290)/2))))*2*3958.756</f>
        <v>1532.5376795166787</v>
      </c>
      <c r="D2290">
        <v>0.17546272277832001</v>
      </c>
      <c r="E2290">
        <v>0.23319789767265001</v>
      </c>
      <c r="F2290">
        <v>0.32512363791465998</v>
      </c>
      <c r="G2290">
        <v>0.39795228838920998</v>
      </c>
      <c r="H2290">
        <v>0.50446885824203003</v>
      </c>
      <c r="I2290" s="10">
        <f>IFERROR(EXP(TREND(LN($D$1:$H$1),LN(D2290:H2290),LN(Calculations!$B$2))),0)</f>
        <v>5.6734426246726583E-8</v>
      </c>
    </row>
    <row r="2291" spans="1:9" x14ac:dyDescent="0.35">
      <c r="A2291">
        <v>-80.5</v>
      </c>
      <c r="B2291">
        <v>27</v>
      </c>
      <c r="C2291">
        <f>ASIN(SQRT((SIN(RADIANS(PARAMETERS!$D$8-B2291)/2)*SIN(RADIANS(PARAMETERS!$D$8-B2291)/2))+(COS(RADIANS(B2291))*COS(RADIANS(PARAMETERS!$D$8))*SIN(RADIANS(PARAMETERS!$D$9-A2291)/2)*SIN(RADIANS(PARAMETERS!$D$9-A2291)/2))))*2*3958.756</f>
        <v>1505.2837842946849</v>
      </c>
      <c r="D2291">
        <v>0.1697139441967</v>
      </c>
      <c r="E2291">
        <v>0.22093130648136</v>
      </c>
      <c r="F2291">
        <v>0.30065399408339999</v>
      </c>
      <c r="G2291">
        <v>0.3626221716404</v>
      </c>
      <c r="H2291">
        <v>0.45180785655974998</v>
      </c>
      <c r="I2291" s="10">
        <f>IFERROR(EXP(TREND(LN($D$1:$H$1),LN(D2291:H2291),LN(Calculations!$B$2))),0)</f>
        <v>2.185288619988804E-8</v>
      </c>
    </row>
    <row r="2292" spans="1:9" x14ac:dyDescent="0.35">
      <c r="A2292">
        <v>-80</v>
      </c>
      <c r="B2292">
        <v>27</v>
      </c>
      <c r="C2292">
        <f>ASIN(SQRT((SIN(RADIANS(PARAMETERS!$D$8-B2292)/2)*SIN(RADIANS(PARAMETERS!$D$8-B2292)/2))+(COS(RADIANS(B2292))*COS(RADIANS(PARAMETERS!$D$8))*SIN(RADIANS(PARAMETERS!$D$9-A2292)/2)*SIN(RADIANS(PARAMETERS!$D$9-A2292)/2))))*2*3958.756</f>
        <v>1478.2199144456608</v>
      </c>
      <c r="D2292">
        <v>0.16574637591839</v>
      </c>
      <c r="E2292">
        <v>0.21287681162357</v>
      </c>
      <c r="F2292">
        <v>0.28516584634781</v>
      </c>
      <c r="G2292">
        <v>0.34066244959830999</v>
      </c>
      <c r="H2292">
        <v>0.41970258951187001</v>
      </c>
      <c r="I2292" s="10">
        <f>IFERROR(EXP(TREND(LN($D$1:$H$1),LN(D2292:H2292),LN(Calculations!$B$2))),0)</f>
        <v>1.0739209509280611E-8</v>
      </c>
    </row>
    <row r="2293" spans="1:9" x14ac:dyDescent="0.35">
      <c r="A2293">
        <v>-79.5</v>
      </c>
      <c r="B2293">
        <v>27</v>
      </c>
      <c r="C2293">
        <f>ASIN(SQRT((SIN(RADIANS(PARAMETERS!$D$8-B2293)/2)*SIN(RADIANS(PARAMETERS!$D$8-B2293)/2))+(COS(RADIANS(B2293))*COS(RADIANS(PARAMETERS!$D$8))*SIN(RADIANS(PARAMETERS!$D$9-A2293)/2)*SIN(RADIANS(PARAMETERS!$D$9-A2293)/2))))*2*3958.756</f>
        <v>1451.3569964624976</v>
      </c>
      <c r="D2293">
        <v>0.14578074216843001</v>
      </c>
      <c r="E2293">
        <v>0.18499985337256999</v>
      </c>
      <c r="F2293">
        <v>0.24437142908573001</v>
      </c>
      <c r="G2293">
        <v>0.28944960236549</v>
      </c>
      <c r="H2293">
        <v>0.35305619239807001</v>
      </c>
      <c r="I2293" s="10">
        <f>IFERROR(EXP(TREND(LN($D$1:$H$1),LN(D2293:H2293),LN(Calculations!$B$2))),0)</f>
        <v>4.0387369401050648E-9</v>
      </c>
    </row>
    <row r="2294" spans="1:9" x14ac:dyDescent="0.35">
      <c r="A2294">
        <v>-79</v>
      </c>
      <c r="B2294">
        <v>27</v>
      </c>
      <c r="C2294">
        <f>ASIN(SQRT((SIN(RADIANS(PARAMETERS!$D$8-B2294)/2)*SIN(RADIANS(PARAMETERS!$D$8-B2294)/2))+(COS(RADIANS(B2294))*COS(RADIANS(PARAMETERS!$D$8))*SIN(RADIANS(PARAMETERS!$D$9-A2294)/2)*SIN(RADIANS(PARAMETERS!$D$9-A2294)/2))))*2*3958.756</f>
        <v>1424.7066904814776</v>
      </c>
      <c r="D2294">
        <v>0.11640417575836</v>
      </c>
      <c r="E2294">
        <v>0.14573447406292001</v>
      </c>
      <c r="F2294">
        <v>0.1894850730896</v>
      </c>
      <c r="G2294">
        <v>0.22229066491127</v>
      </c>
      <c r="H2294">
        <v>0.26809680461884</v>
      </c>
      <c r="I2294" s="10">
        <f>IFERROR(EXP(TREND(LN($D$1:$H$1),LN(D2294:H2294),LN(Calculations!$B$2))),0)</f>
        <v>9.4887390861012926E-10</v>
      </c>
    </row>
    <row r="2295" spans="1:9" x14ac:dyDescent="0.35">
      <c r="A2295">
        <v>-78.5</v>
      </c>
      <c r="B2295">
        <v>27</v>
      </c>
      <c r="C2295">
        <f>ASIN(SQRT((SIN(RADIANS(PARAMETERS!$D$8-B2295)/2)*SIN(RADIANS(PARAMETERS!$D$8-B2295)/2))+(COS(RADIANS(B2295))*COS(RADIANS(PARAMETERS!$D$8))*SIN(RADIANS(PARAMETERS!$D$9-A2295)/2)*SIN(RADIANS(PARAMETERS!$D$9-A2295)/2))))*2*3958.756</f>
        <v>1398.2814435377866</v>
      </c>
      <c r="D2295">
        <v>9.1768965125084007E-2</v>
      </c>
      <c r="E2295">
        <v>0.11254603415728</v>
      </c>
      <c r="F2295">
        <v>0.14284870028496</v>
      </c>
      <c r="G2295">
        <v>0.16514155268669001</v>
      </c>
      <c r="H2295">
        <v>0.19577477872372001</v>
      </c>
      <c r="I2295" s="10">
        <f>IFERROR(EXP(TREND(LN($D$1:$H$1),LN(D2295:H2295),LN(Calculations!$B$2))),0)</f>
        <v>9.9078233174517638E-11</v>
      </c>
    </row>
    <row r="2296" spans="1:9" x14ac:dyDescent="0.35">
      <c r="A2296">
        <v>-78</v>
      </c>
      <c r="B2296">
        <v>27</v>
      </c>
      <c r="C2296">
        <f>ASIN(SQRT((SIN(RADIANS(PARAMETERS!$D$8-B2296)/2)*SIN(RADIANS(PARAMETERS!$D$8-B2296)/2))+(COS(RADIANS(B2296))*COS(RADIANS(PARAMETERS!$D$8))*SIN(RADIANS(PARAMETERS!$D$9-A2296)/2)*SIN(RADIANS(PARAMETERS!$D$9-A2296)/2))))*2*3958.756</f>
        <v>1372.0945461552983</v>
      </c>
      <c r="D2296">
        <v>0</v>
      </c>
      <c r="E2296">
        <v>0</v>
      </c>
      <c r="F2296">
        <v>0</v>
      </c>
      <c r="G2296">
        <v>0</v>
      </c>
      <c r="H2296">
        <v>0</v>
      </c>
      <c r="I2296" s="10">
        <f>IFERROR(EXP(TREND(LN($D$1:$H$1),LN(D2296:H2296),LN(Calculations!$B$2))),0)</f>
        <v>0</v>
      </c>
    </row>
    <row r="2297" spans="1:9" x14ac:dyDescent="0.35">
      <c r="A2297">
        <v>-77.5</v>
      </c>
      <c r="B2297">
        <v>27</v>
      </c>
      <c r="C2297">
        <f>ASIN(SQRT((SIN(RADIANS(PARAMETERS!$D$8-B2297)/2)*SIN(RADIANS(PARAMETERS!$D$8-B2297)/2))+(COS(RADIANS(B2297))*COS(RADIANS(PARAMETERS!$D$8))*SIN(RADIANS(PARAMETERS!$D$9-A2297)/2)*SIN(RADIANS(PARAMETERS!$D$9-A2297)/2))))*2*3958.756</f>
        <v>1346.1601922743378</v>
      </c>
      <c r="D2297">
        <v>0</v>
      </c>
      <c r="E2297">
        <v>0</v>
      </c>
      <c r="F2297">
        <v>0</v>
      </c>
      <c r="G2297">
        <v>0</v>
      </c>
      <c r="H2297">
        <v>0</v>
      </c>
      <c r="I2297" s="10">
        <f>IFERROR(EXP(TREND(LN($D$1:$H$1),LN(D2297:H2297),LN(Calculations!$B$2))),0)</f>
        <v>0</v>
      </c>
    </row>
    <row r="2298" spans="1:9" x14ac:dyDescent="0.35">
      <c r="A2298">
        <v>-77</v>
      </c>
      <c r="B2298">
        <v>27</v>
      </c>
      <c r="C2298">
        <f>ASIN(SQRT((SIN(RADIANS(PARAMETERS!$D$8-B2298)/2)*SIN(RADIANS(PARAMETERS!$D$8-B2298)/2))+(COS(RADIANS(B2298))*COS(RADIANS(PARAMETERS!$D$8))*SIN(RADIANS(PARAMETERS!$D$9-A2298)/2)*SIN(RADIANS(PARAMETERS!$D$9-A2298)/2))))*2*3958.756</f>
        <v>1320.4935424549237</v>
      </c>
      <c r="D2298">
        <v>0</v>
      </c>
      <c r="E2298">
        <v>0</v>
      </c>
      <c r="F2298">
        <v>0</v>
      </c>
      <c r="G2298">
        <v>0</v>
      </c>
      <c r="H2298">
        <v>0</v>
      </c>
      <c r="I2298" s="10">
        <f>IFERROR(EXP(TREND(LN($D$1:$H$1),LN(D2298:H2298),LN(Calculations!$B$2))),0)</f>
        <v>0</v>
      </c>
    </row>
    <row r="2299" spans="1:9" x14ac:dyDescent="0.35">
      <c r="A2299">
        <v>-76.5</v>
      </c>
      <c r="B2299">
        <v>27</v>
      </c>
      <c r="C2299">
        <f>ASIN(SQRT((SIN(RADIANS(PARAMETERS!$D$8-B2299)/2)*SIN(RADIANS(PARAMETERS!$D$8-B2299)/2))+(COS(RADIANS(B2299))*COS(RADIANS(PARAMETERS!$D$8))*SIN(RADIANS(PARAMETERS!$D$9-A2299)/2)*SIN(RADIANS(PARAMETERS!$D$9-A2299)/2))))*2*3958.756</f>
        <v>1295.1107902071421</v>
      </c>
      <c r="D2299">
        <v>0</v>
      </c>
      <c r="E2299">
        <v>0</v>
      </c>
      <c r="F2299">
        <v>0</v>
      </c>
      <c r="G2299">
        <v>0</v>
      </c>
      <c r="H2299">
        <v>0</v>
      </c>
      <c r="I2299" s="10">
        <f>IFERROR(EXP(TREND(LN($D$1:$H$1),LN(D2299:H2299),LN(Calculations!$B$2))),0)</f>
        <v>0</v>
      </c>
    </row>
    <row r="2300" spans="1:9" x14ac:dyDescent="0.35">
      <c r="A2300">
        <v>-76</v>
      </c>
      <c r="B2300">
        <v>27</v>
      </c>
      <c r="C2300">
        <f>ASIN(SQRT((SIN(RADIANS(PARAMETERS!$D$8-B2300)/2)*SIN(RADIANS(PARAMETERS!$D$8-B2300)/2))+(COS(RADIANS(B2300))*COS(RADIANS(PARAMETERS!$D$8))*SIN(RADIANS(PARAMETERS!$D$9-A2300)/2)*SIN(RADIANS(PARAMETERS!$D$9-A2300)/2))))*2*3958.756</f>
        <v>1270.0292311906705</v>
      </c>
      <c r="D2300">
        <v>0</v>
      </c>
      <c r="E2300">
        <v>0</v>
      </c>
      <c r="F2300">
        <v>0</v>
      </c>
      <c r="G2300">
        <v>0</v>
      </c>
      <c r="H2300">
        <v>0</v>
      </c>
      <c r="I2300" s="10">
        <f>IFERROR(EXP(TREND(LN($D$1:$H$1),LN(D2300:H2300),LN(Calculations!$B$2))),0)</f>
        <v>0</v>
      </c>
    </row>
    <row r="2301" spans="1:9" x14ac:dyDescent="0.35">
      <c r="A2301">
        <v>-75.5</v>
      </c>
      <c r="B2301">
        <v>27</v>
      </c>
      <c r="C2301">
        <f>ASIN(SQRT((SIN(RADIANS(PARAMETERS!$D$8-B2301)/2)*SIN(RADIANS(PARAMETERS!$D$8-B2301)/2))+(COS(RADIANS(B2301))*COS(RADIANS(PARAMETERS!$D$8))*SIN(RADIANS(PARAMETERS!$D$9-A2301)/2)*SIN(RADIANS(PARAMETERS!$D$9-A2301)/2))))*2*3958.756</f>
        <v>1245.267334887511</v>
      </c>
      <c r="D2301">
        <v>0</v>
      </c>
      <c r="E2301">
        <v>0</v>
      </c>
      <c r="F2301">
        <v>0</v>
      </c>
      <c r="G2301">
        <v>0</v>
      </c>
      <c r="H2301">
        <v>0</v>
      </c>
      <c r="I2301" s="10">
        <f>IFERROR(EXP(TREND(LN($D$1:$H$1),LN(D2301:H2301),LN(Calculations!$B$2))),0)</f>
        <v>0</v>
      </c>
    </row>
    <row r="2302" spans="1:9" x14ac:dyDescent="0.35">
      <c r="A2302">
        <v>-75</v>
      </c>
      <c r="B2302">
        <v>27</v>
      </c>
      <c r="C2302">
        <f>ASIN(SQRT((SIN(RADIANS(PARAMETERS!$D$8-B2302)/2)*SIN(RADIANS(PARAMETERS!$D$8-B2302)/2))+(COS(RADIANS(B2302))*COS(RADIANS(PARAMETERS!$D$8))*SIN(RADIANS(PARAMETERS!$D$9-A2302)/2)*SIN(RADIANS(PARAMETERS!$D$9-A2302)/2))))*2*3958.756</f>
        <v>1220.8448181805998</v>
      </c>
      <c r="D2302">
        <v>0</v>
      </c>
      <c r="E2302">
        <v>0</v>
      </c>
      <c r="F2302">
        <v>0</v>
      </c>
      <c r="G2302">
        <v>0</v>
      </c>
      <c r="H2302">
        <v>0</v>
      </c>
      <c r="I2302" s="10">
        <f>IFERROR(EXP(TREND(LN($D$1:$H$1),LN(D2302:H2302),LN(Calculations!$B$2))),0)</f>
        <v>0</v>
      </c>
    </row>
    <row r="2303" spans="1:9" x14ac:dyDescent="0.35">
      <c r="A2303">
        <v>-74.5</v>
      </c>
      <c r="B2303">
        <v>27</v>
      </c>
      <c r="C2303">
        <f>ASIN(SQRT((SIN(RADIANS(PARAMETERS!$D$8-B2303)/2)*SIN(RADIANS(PARAMETERS!$D$8-B2303)/2))+(COS(RADIANS(B2303))*COS(RADIANS(PARAMETERS!$D$8))*SIN(RADIANS(PARAMETERS!$D$9-A2303)/2)*SIN(RADIANS(PARAMETERS!$D$9-A2303)/2))))*2*3958.756</f>
        <v>1196.7827200607292</v>
      </c>
      <c r="D2303">
        <v>0</v>
      </c>
      <c r="E2303">
        <v>0</v>
      </c>
      <c r="F2303">
        <v>0</v>
      </c>
      <c r="G2303">
        <v>0</v>
      </c>
      <c r="H2303">
        <v>0</v>
      </c>
      <c r="I2303" s="10">
        <f>IFERROR(EXP(TREND(LN($D$1:$H$1),LN(D2303:H2303),LN(Calculations!$B$2))),0)</f>
        <v>0</v>
      </c>
    </row>
    <row r="2304" spans="1:9" x14ac:dyDescent="0.35">
      <c r="A2304">
        <v>-74</v>
      </c>
      <c r="B2304">
        <v>27</v>
      </c>
      <c r="C2304">
        <f>ASIN(SQRT((SIN(RADIANS(PARAMETERS!$D$8-B2304)/2)*SIN(RADIANS(PARAMETERS!$D$8-B2304)/2))+(COS(RADIANS(B2304))*COS(RADIANS(PARAMETERS!$D$8))*SIN(RADIANS(PARAMETERS!$D$9-A2304)/2)*SIN(RADIANS(PARAMETERS!$D$9-A2304)/2))))*2*3958.756</f>
        <v>1173.1034764294964</v>
      </c>
      <c r="D2304">
        <v>0</v>
      </c>
      <c r="E2304">
        <v>0</v>
      </c>
      <c r="F2304">
        <v>0</v>
      </c>
      <c r="G2304">
        <v>0</v>
      </c>
      <c r="H2304">
        <v>0</v>
      </c>
      <c r="I2304" s="10">
        <f>IFERROR(EXP(TREND(LN($D$1:$H$1),LN(D2304:H2304),LN(Calculations!$B$2))),0)</f>
        <v>0</v>
      </c>
    </row>
    <row r="2305" spans="1:9" x14ac:dyDescent="0.35">
      <c r="A2305">
        <v>-73.5</v>
      </c>
      <c r="B2305">
        <v>27</v>
      </c>
      <c r="C2305">
        <f>ASIN(SQRT((SIN(RADIANS(PARAMETERS!$D$8-B2305)/2)*SIN(RADIANS(PARAMETERS!$D$8-B2305)/2))+(COS(RADIANS(B2305))*COS(RADIANS(PARAMETERS!$D$8))*SIN(RADIANS(PARAMETERS!$D$9-A2305)/2)*SIN(RADIANS(PARAMETERS!$D$9-A2305)/2))))*2*3958.756</f>
        <v>1149.8309936614053</v>
      </c>
      <c r="D2305">
        <v>0</v>
      </c>
      <c r="E2305">
        <v>0</v>
      </c>
      <c r="F2305">
        <v>0</v>
      </c>
      <c r="G2305">
        <v>0</v>
      </c>
      <c r="H2305">
        <v>0</v>
      </c>
      <c r="I2305" s="10">
        <f>IFERROR(EXP(TREND(LN($D$1:$H$1),LN(D2305:H2305),LN(Calculations!$B$2))),0)</f>
        <v>0</v>
      </c>
    </row>
    <row r="2306" spans="1:9" x14ac:dyDescent="0.35">
      <c r="A2306">
        <v>-73</v>
      </c>
      <c r="B2306">
        <v>27</v>
      </c>
      <c r="C2306">
        <f>ASIN(SQRT((SIN(RADIANS(PARAMETERS!$D$8-B2306)/2)*SIN(RADIANS(PARAMETERS!$D$8-B2306)/2))+(COS(RADIANS(B2306))*COS(RADIANS(PARAMETERS!$D$8))*SIN(RADIANS(PARAMETERS!$D$9-A2306)/2)*SIN(RADIANS(PARAMETERS!$D$9-A2306)/2))))*2*3958.756</f>
        <v>1126.9907192290545</v>
      </c>
      <c r="D2306">
        <v>0</v>
      </c>
      <c r="E2306">
        <v>0</v>
      </c>
      <c r="F2306">
        <v>0</v>
      </c>
      <c r="G2306">
        <v>0</v>
      </c>
      <c r="H2306">
        <v>0</v>
      </c>
      <c r="I2306" s="10">
        <f>IFERROR(EXP(TREND(LN($D$1:$H$1),LN(D2306:H2306),LN(Calculations!$B$2))),0)</f>
        <v>0</v>
      </c>
    </row>
    <row r="2307" spans="1:9" x14ac:dyDescent="0.35">
      <c r="A2307">
        <v>-72.5</v>
      </c>
      <c r="B2307">
        <v>27</v>
      </c>
      <c r="C2307">
        <f>ASIN(SQRT((SIN(RADIANS(PARAMETERS!$D$8-B2307)/2)*SIN(RADIANS(PARAMETERS!$D$8-B2307)/2))+(COS(RADIANS(B2307))*COS(RADIANS(PARAMETERS!$D$8))*SIN(RADIANS(PARAMETERS!$D$9-A2307)/2)*SIN(RADIANS(PARAMETERS!$D$9-A2307)/2))))*2*3958.756</f>
        <v>1104.6097072781956</v>
      </c>
      <c r="D2307">
        <v>0</v>
      </c>
      <c r="E2307">
        <v>0</v>
      </c>
      <c r="F2307">
        <v>0</v>
      </c>
      <c r="G2307">
        <v>0</v>
      </c>
      <c r="H2307">
        <v>0</v>
      </c>
      <c r="I2307" s="10">
        <f>IFERROR(EXP(TREND(LN($D$1:$H$1),LN(D2307:H2307),LN(Calculations!$B$2))),0)</f>
        <v>0</v>
      </c>
    </row>
    <row r="2308" spans="1:9" x14ac:dyDescent="0.35">
      <c r="A2308">
        <v>-72</v>
      </c>
      <c r="B2308">
        <v>27</v>
      </c>
      <c r="C2308">
        <f>ASIN(SQRT((SIN(RADIANS(PARAMETERS!$D$8-B2308)/2)*SIN(RADIANS(PARAMETERS!$D$8-B2308)/2))+(COS(RADIANS(B2308))*COS(RADIANS(PARAMETERS!$D$8))*SIN(RADIANS(PARAMETERS!$D$9-A2308)/2)*SIN(RADIANS(PARAMETERS!$D$9-A2308)/2))))*2*3958.756</f>
        <v>1082.7166765636021</v>
      </c>
      <c r="D2308">
        <v>0</v>
      </c>
      <c r="E2308">
        <v>0</v>
      </c>
      <c r="F2308">
        <v>0</v>
      </c>
      <c r="G2308">
        <v>0</v>
      </c>
      <c r="H2308">
        <v>0</v>
      </c>
      <c r="I2308" s="10">
        <f>IFERROR(EXP(TREND(LN($D$1:$H$1),LN(D2308:H2308),LN(Calculations!$B$2))),0)</f>
        <v>0</v>
      </c>
    </row>
    <row r="2309" spans="1:9" x14ac:dyDescent="0.35">
      <c r="A2309">
        <v>-71.5</v>
      </c>
      <c r="B2309">
        <v>27</v>
      </c>
      <c r="C2309">
        <f>ASIN(SQRT((SIN(RADIANS(PARAMETERS!$D$8-B2309)/2)*SIN(RADIANS(PARAMETERS!$D$8-B2309)/2))+(COS(RADIANS(B2309))*COS(RADIANS(PARAMETERS!$D$8))*SIN(RADIANS(PARAMETERS!$D$9-A2309)/2)*SIN(RADIANS(PARAMETERS!$D$9-A2309)/2))))*2*3958.756</f>
        <v>1061.342057624978</v>
      </c>
      <c r="D2309">
        <v>0</v>
      </c>
      <c r="E2309">
        <v>0</v>
      </c>
      <c r="F2309">
        <v>0</v>
      </c>
      <c r="G2309">
        <v>0</v>
      </c>
      <c r="H2309">
        <v>0</v>
      </c>
      <c r="I2309" s="10">
        <f>IFERROR(EXP(TREND(LN($D$1:$H$1),LN(D2309:H2309),LN(Calculations!$B$2))),0)</f>
        <v>0</v>
      </c>
    </row>
    <row r="2310" spans="1:9" x14ac:dyDescent="0.35">
      <c r="A2310">
        <v>-71</v>
      </c>
      <c r="B2310">
        <v>27</v>
      </c>
      <c r="C2310">
        <f>ASIN(SQRT((SIN(RADIANS(PARAMETERS!$D$8-B2310)/2)*SIN(RADIANS(PARAMETERS!$D$8-B2310)/2))+(COS(RADIANS(B2310))*COS(RADIANS(PARAMETERS!$D$8))*SIN(RADIANS(PARAMETERS!$D$9-A2310)/2)*SIN(RADIANS(PARAMETERS!$D$9-A2310)/2))))*2*3958.756</f>
        <v>1040.5180255030934</v>
      </c>
      <c r="D2310">
        <v>0</v>
      </c>
      <c r="E2310">
        <v>0</v>
      </c>
      <c r="F2310">
        <v>0</v>
      </c>
      <c r="G2310">
        <v>0</v>
      </c>
      <c r="H2310">
        <v>0</v>
      </c>
      <c r="I2310" s="10">
        <f>IFERROR(EXP(TREND(LN($D$1:$H$1),LN(D2310:H2310),LN(Calculations!$B$2))),0)</f>
        <v>0</v>
      </c>
    </row>
    <row r="2311" spans="1:9" x14ac:dyDescent="0.35">
      <c r="A2311">
        <v>-70.5</v>
      </c>
      <c r="B2311">
        <v>27</v>
      </c>
      <c r="C2311">
        <f>ASIN(SQRT((SIN(RADIANS(PARAMETERS!$D$8-B2311)/2)*SIN(RADIANS(PARAMETERS!$D$8-B2311)/2))+(COS(RADIANS(B2311))*COS(RADIANS(PARAMETERS!$D$8))*SIN(RADIANS(PARAMETERS!$D$9-A2311)/2)*SIN(RADIANS(PARAMETERS!$D$9-A2311)/2))))*2*3958.756</f>
        <v>1020.2785136858535</v>
      </c>
      <c r="D2311">
        <v>0</v>
      </c>
      <c r="E2311">
        <v>0</v>
      </c>
      <c r="F2311">
        <v>0</v>
      </c>
      <c r="G2311">
        <v>0</v>
      </c>
      <c r="H2311">
        <v>0</v>
      </c>
      <c r="I2311" s="10">
        <f>IFERROR(EXP(TREND(LN($D$1:$H$1),LN(D2311:H2311),LN(Calculations!$B$2))),0)</f>
        <v>0</v>
      </c>
    </row>
    <row r="2312" spans="1:9" x14ac:dyDescent="0.35">
      <c r="A2312">
        <v>-70</v>
      </c>
      <c r="B2312">
        <v>27</v>
      </c>
      <c r="C2312">
        <f>ASIN(SQRT((SIN(RADIANS(PARAMETERS!$D$8-B2312)/2)*SIN(RADIANS(PARAMETERS!$D$8-B2312)/2))+(COS(RADIANS(B2312))*COS(RADIANS(PARAMETERS!$D$8))*SIN(RADIANS(PARAMETERS!$D$9-A2312)/2)*SIN(RADIANS(PARAMETERS!$D$9-A2312)/2))))*2*3958.756</f>
        <v>1000.6592043580084</v>
      </c>
      <c r="D2312">
        <v>0</v>
      </c>
      <c r="E2312">
        <v>0</v>
      </c>
      <c r="F2312">
        <v>0</v>
      </c>
      <c r="G2312">
        <v>0</v>
      </c>
      <c r="H2312">
        <v>0</v>
      </c>
      <c r="I2312" s="10">
        <f>IFERROR(EXP(TREND(LN($D$1:$H$1),LN(D2312:H2312),LN(Calculations!$B$2))),0)</f>
        <v>0</v>
      </c>
    </row>
    <row r="2313" spans="1:9" x14ac:dyDescent="0.35">
      <c r="A2313">
        <v>-69.5</v>
      </c>
      <c r="B2313">
        <v>27</v>
      </c>
      <c r="C2313">
        <f>ASIN(SQRT((SIN(RADIANS(PARAMETERS!$D$8-B2313)/2)*SIN(RADIANS(PARAMETERS!$D$8-B2313)/2))+(COS(RADIANS(B2313))*COS(RADIANS(PARAMETERS!$D$8))*SIN(RADIANS(PARAMETERS!$D$9-A2313)/2)*SIN(RADIANS(PARAMETERS!$D$9-A2313)/2))))*2*3958.756</f>
        <v>981.69748944476612</v>
      </c>
      <c r="D2313">
        <v>0</v>
      </c>
      <c r="E2313">
        <v>0</v>
      </c>
      <c r="F2313">
        <v>0</v>
      </c>
      <c r="G2313">
        <v>0</v>
      </c>
      <c r="H2313">
        <v>0</v>
      </c>
      <c r="I2313" s="10">
        <f>IFERROR(EXP(TREND(LN($D$1:$H$1),LN(D2313:H2313),LN(Calculations!$B$2))),0)</f>
        <v>0</v>
      </c>
    </row>
    <row r="2314" spans="1:9" x14ac:dyDescent="0.35">
      <c r="A2314">
        <v>-69</v>
      </c>
      <c r="B2314">
        <v>27</v>
      </c>
      <c r="C2314">
        <f>ASIN(SQRT((SIN(RADIANS(PARAMETERS!$D$8-B2314)/2)*SIN(RADIANS(PARAMETERS!$D$8-B2314)/2))+(COS(RADIANS(B2314))*COS(RADIANS(PARAMETERS!$D$8))*SIN(RADIANS(PARAMETERS!$D$9-A2314)/2)*SIN(RADIANS(PARAMETERS!$D$9-A2314)/2))))*2*3958.756</f>
        <v>963.43239644148491</v>
      </c>
      <c r="D2314">
        <v>0</v>
      </c>
      <c r="E2314">
        <v>0</v>
      </c>
      <c r="F2314">
        <v>0</v>
      </c>
      <c r="G2314">
        <v>0</v>
      </c>
      <c r="H2314">
        <v>0</v>
      </c>
      <c r="I2314" s="10">
        <f>IFERROR(EXP(TREND(LN($D$1:$H$1),LN(D2314:H2314),LN(Calculations!$B$2))),0)</f>
        <v>0</v>
      </c>
    </row>
    <row r="2315" spans="1:9" x14ac:dyDescent="0.35">
      <c r="A2315">
        <v>-68.5</v>
      </c>
      <c r="B2315">
        <v>27</v>
      </c>
      <c r="C2315">
        <f>ASIN(SQRT((SIN(RADIANS(PARAMETERS!$D$8-B2315)/2)*SIN(RADIANS(PARAMETERS!$D$8-B2315)/2))+(COS(RADIANS(B2315))*COS(RADIANS(PARAMETERS!$D$8))*SIN(RADIANS(PARAMETERS!$D$9-A2315)/2)*SIN(RADIANS(PARAMETERS!$D$9-A2315)/2))))*2*3958.756</f>
        <v>945.90447267774084</v>
      </c>
      <c r="D2315">
        <v>0</v>
      </c>
      <c r="E2315">
        <v>0</v>
      </c>
      <c r="F2315">
        <v>0</v>
      </c>
      <c r="G2315">
        <v>0</v>
      </c>
      <c r="H2315">
        <v>0</v>
      </c>
      <c r="I2315" s="10">
        <f>IFERROR(EXP(TREND(LN($D$1:$H$1),LN(D2315:H2315),LN(Calculations!$B$2))),0)</f>
        <v>0</v>
      </c>
    </row>
    <row r="2316" spans="1:9" x14ac:dyDescent="0.35">
      <c r="A2316">
        <v>-68</v>
      </c>
      <c r="B2316">
        <v>27</v>
      </c>
      <c r="C2316">
        <f>ASIN(SQRT((SIN(RADIANS(PARAMETERS!$D$8-B2316)/2)*SIN(RADIANS(PARAMETERS!$D$8-B2316)/2))+(COS(RADIANS(B2316))*COS(RADIANS(PARAMETERS!$D$8))*SIN(RADIANS(PARAMETERS!$D$9-A2316)/2)*SIN(RADIANS(PARAMETERS!$D$9-A2316)/2))))*2*3958.756</f>
        <v>929.15562155970258</v>
      </c>
      <c r="D2316">
        <v>0</v>
      </c>
      <c r="E2316">
        <v>0</v>
      </c>
      <c r="F2316">
        <v>0</v>
      </c>
      <c r="G2316">
        <v>0</v>
      </c>
      <c r="H2316">
        <v>0</v>
      </c>
      <c r="I2316" s="10">
        <f>IFERROR(EXP(TREND(LN($D$1:$H$1),LN(D2316:H2316),LN(Calculations!$B$2))),0)</f>
        <v>0</v>
      </c>
    </row>
    <row r="2317" spans="1:9" x14ac:dyDescent="0.35">
      <c r="A2317">
        <v>-67.5</v>
      </c>
      <c r="B2317">
        <v>27</v>
      </c>
      <c r="C2317">
        <f>ASIN(SQRT((SIN(RADIANS(PARAMETERS!$D$8-B2317)/2)*SIN(RADIANS(PARAMETERS!$D$8-B2317)/2))+(COS(RADIANS(B2317))*COS(RADIANS(PARAMETERS!$D$8))*SIN(RADIANS(PARAMETERS!$D$9-A2317)/2)*SIN(RADIANS(PARAMETERS!$D$9-A2317)/2))))*2*3958.756</f>
        <v>913.22888456961493</v>
      </c>
      <c r="D2317">
        <v>0</v>
      </c>
      <c r="E2317">
        <v>0</v>
      </c>
      <c r="F2317">
        <v>0</v>
      </c>
      <c r="G2317">
        <v>0</v>
      </c>
      <c r="H2317">
        <v>0</v>
      </c>
      <c r="I2317" s="10">
        <f>IFERROR(EXP(TREND(LN($D$1:$H$1),LN(D2317:H2317),LN(Calculations!$B$2))),0)</f>
        <v>0</v>
      </c>
    </row>
    <row r="2318" spans="1:9" x14ac:dyDescent="0.35">
      <c r="A2318">
        <v>-67</v>
      </c>
      <c r="B2318">
        <v>27</v>
      </c>
      <c r="C2318">
        <f>ASIN(SQRT((SIN(RADIANS(PARAMETERS!$D$8-B2318)/2)*SIN(RADIANS(PARAMETERS!$D$8-B2318)/2))+(COS(RADIANS(B2318))*COS(RADIANS(PARAMETERS!$D$8))*SIN(RADIANS(PARAMETERS!$D$9-A2318)/2)*SIN(RADIANS(PARAMETERS!$D$9-A2318)/2))))*2*3958.756</f>
        <v>898.16816348412647</v>
      </c>
      <c r="D2318">
        <v>0</v>
      </c>
      <c r="E2318">
        <v>0</v>
      </c>
      <c r="F2318">
        <v>0</v>
      </c>
      <c r="G2318">
        <v>0</v>
      </c>
      <c r="H2318">
        <v>0</v>
      </c>
      <c r="I2318" s="10">
        <f>IFERROR(EXP(TREND(LN($D$1:$H$1),LN(D2318:H2318),LN(Calculations!$B$2))),0)</f>
        <v>0</v>
      </c>
    </row>
    <row r="2319" spans="1:9" x14ac:dyDescent="0.35">
      <c r="A2319">
        <v>-66.5</v>
      </c>
      <c r="B2319">
        <v>27</v>
      </c>
      <c r="C2319">
        <f>ASIN(SQRT((SIN(RADIANS(PARAMETERS!$D$8-B2319)/2)*SIN(RADIANS(PARAMETERS!$D$8-B2319)/2))+(COS(RADIANS(B2319))*COS(RADIANS(PARAMETERS!$D$8))*SIN(RADIANS(PARAMETERS!$D$9-A2319)/2)*SIN(RADIANS(PARAMETERS!$D$9-A2319)/2))))*2*3958.756</f>
        <v>884.01787851267363</v>
      </c>
      <c r="D2319">
        <v>0</v>
      </c>
      <c r="E2319">
        <v>0</v>
      </c>
      <c r="F2319">
        <v>0</v>
      </c>
      <c r="G2319">
        <v>0</v>
      </c>
      <c r="H2319">
        <v>0</v>
      </c>
      <c r="I2319" s="10">
        <f>IFERROR(EXP(TREND(LN($D$1:$H$1),LN(D2319:H2319),LN(Calculations!$B$2))),0)</f>
        <v>0</v>
      </c>
    </row>
    <row r="2320" spans="1:9" x14ac:dyDescent="0.35">
      <c r="A2320">
        <v>-66</v>
      </c>
      <c r="B2320">
        <v>27</v>
      </c>
      <c r="C2320">
        <f>ASIN(SQRT((SIN(RADIANS(PARAMETERS!$D$8-B2320)/2)*SIN(RADIANS(PARAMETERS!$D$8-B2320)/2))+(COS(RADIANS(B2320))*COS(RADIANS(PARAMETERS!$D$8))*SIN(RADIANS(PARAMETERS!$D$9-A2320)/2)*SIN(RADIANS(PARAMETERS!$D$9-A2320)/2))))*2*3958.756</f>
        <v>870.82255994684431</v>
      </c>
      <c r="D2320">
        <v>0</v>
      </c>
      <c r="E2320">
        <v>0</v>
      </c>
      <c r="F2320">
        <v>0</v>
      </c>
      <c r="G2320">
        <v>0</v>
      </c>
      <c r="H2320">
        <v>0</v>
      </c>
      <c r="I2320" s="10">
        <f>IFERROR(EXP(TREND(LN($D$1:$H$1),LN(D2320:H2320),LN(Calculations!$B$2))),0)</f>
        <v>0</v>
      </c>
    </row>
    <row r="2321" spans="1:9" x14ac:dyDescent="0.35">
      <c r="A2321">
        <v>-65.5</v>
      </c>
      <c r="B2321">
        <v>27</v>
      </c>
      <c r="C2321">
        <f>ASIN(SQRT((SIN(RADIANS(PARAMETERS!$D$8-B2321)/2)*SIN(RADIANS(PARAMETERS!$D$8-B2321)/2))+(COS(RADIANS(B2321))*COS(RADIANS(PARAMETERS!$D$8))*SIN(RADIANS(PARAMETERS!$D$9-A2321)/2)*SIN(RADIANS(PARAMETERS!$D$9-A2321)/2))))*2*3958.756</f>
        <v>858.62637351106707</v>
      </c>
      <c r="D2321">
        <v>0</v>
      </c>
      <c r="E2321">
        <v>0</v>
      </c>
      <c r="F2321">
        <v>0</v>
      </c>
      <c r="G2321">
        <v>0</v>
      </c>
      <c r="H2321">
        <v>0</v>
      </c>
      <c r="I2321" s="10">
        <f>IFERROR(EXP(TREND(LN($D$1:$H$1),LN(D2321:H2321),LN(Calculations!$B$2))),0)</f>
        <v>0</v>
      </c>
    </row>
    <row r="2322" spans="1:9" x14ac:dyDescent="0.35">
      <c r="A2322">
        <v>-65</v>
      </c>
      <c r="B2322">
        <v>27</v>
      </c>
      <c r="C2322">
        <f>ASIN(SQRT((SIN(RADIANS(PARAMETERS!$D$8-B2322)/2)*SIN(RADIANS(PARAMETERS!$D$8-B2322)/2))+(COS(RADIANS(B2322))*COS(RADIANS(PARAMETERS!$D$8))*SIN(RADIANS(PARAMETERS!$D$9-A2322)/2)*SIN(RADIANS(PARAMETERS!$D$9-A2322)/2))))*2*3958.756</f>
        <v>847.47258291627463</v>
      </c>
      <c r="D2322">
        <v>0</v>
      </c>
      <c r="E2322">
        <v>0</v>
      </c>
      <c r="F2322">
        <v>0</v>
      </c>
      <c r="G2322">
        <v>0</v>
      </c>
      <c r="H2322">
        <v>0</v>
      </c>
      <c r="I2322" s="10">
        <f>IFERROR(EXP(TREND(LN($D$1:$H$1),LN(D2322:H2322),LN(Calculations!$B$2))),0)</f>
        <v>0</v>
      </c>
    </row>
    <row r="2323" spans="1:9" x14ac:dyDescent="0.35">
      <c r="A2323">
        <v>-64.5</v>
      </c>
      <c r="B2323">
        <v>27</v>
      </c>
      <c r="C2323">
        <f>ASIN(SQRT((SIN(RADIANS(PARAMETERS!$D$8-B2323)/2)*SIN(RADIANS(PARAMETERS!$D$8-B2323)/2))+(COS(RADIANS(B2323))*COS(RADIANS(PARAMETERS!$D$8))*SIN(RADIANS(PARAMETERS!$D$9-A2323)/2)*SIN(RADIANS(PARAMETERS!$D$9-A2323)/2))))*2*3958.756</f>
        <v>837.40295706214283</v>
      </c>
      <c r="D2323">
        <v>0</v>
      </c>
      <c r="E2323">
        <v>0</v>
      </c>
      <c r="F2323">
        <v>0</v>
      </c>
      <c r="G2323">
        <v>0</v>
      </c>
      <c r="H2323">
        <v>0</v>
      </c>
      <c r="I2323" s="10">
        <f>IFERROR(EXP(TREND(LN($D$1:$H$1),LN(D2323:H2323),LN(Calculations!$B$2))),0)</f>
        <v>0</v>
      </c>
    </row>
    <row r="2324" spans="1:9" x14ac:dyDescent="0.35">
      <c r="A2324">
        <v>-64</v>
      </c>
      <c r="B2324">
        <v>27</v>
      </c>
      <c r="C2324">
        <f>ASIN(SQRT((SIN(RADIANS(PARAMETERS!$D$8-B2324)/2)*SIN(RADIANS(PARAMETERS!$D$8-B2324)/2))+(COS(RADIANS(B2324))*COS(RADIANS(PARAMETERS!$D$8))*SIN(RADIANS(PARAMETERS!$D$9-A2324)/2)*SIN(RADIANS(PARAMETERS!$D$9-A2324)/2))))*2*3958.756</f>
        <v>828.45713372893579</v>
      </c>
      <c r="D2324">
        <v>0</v>
      </c>
      <c r="E2324">
        <v>0</v>
      </c>
      <c r="F2324">
        <v>0</v>
      </c>
      <c r="G2324">
        <v>0</v>
      </c>
      <c r="H2324">
        <v>0</v>
      </c>
      <c r="I2324" s="10">
        <f>IFERROR(EXP(TREND(LN($D$1:$H$1),LN(D2324:H2324),LN(Calculations!$B$2))),0)</f>
        <v>0</v>
      </c>
    </row>
    <row r="2325" spans="1:9" x14ac:dyDescent="0.35">
      <c r="A2325">
        <v>-63.5</v>
      </c>
      <c r="B2325">
        <v>27</v>
      </c>
      <c r="C2325">
        <f>ASIN(SQRT((SIN(RADIANS(PARAMETERS!$D$8-B2325)/2)*SIN(RADIANS(PARAMETERS!$D$8-B2325)/2))+(COS(RADIANS(B2325))*COS(RADIANS(PARAMETERS!$D$8))*SIN(RADIANS(PARAMETERS!$D$9-A2325)/2)*SIN(RADIANS(PARAMETERS!$D$9-A2325)/2))))*2*3958.756</f>
        <v>820.67195615315654</v>
      </c>
      <c r="D2325">
        <v>0</v>
      </c>
      <c r="E2325">
        <v>0</v>
      </c>
      <c r="F2325">
        <v>0</v>
      </c>
      <c r="G2325">
        <v>0</v>
      </c>
      <c r="H2325">
        <v>0</v>
      </c>
      <c r="I2325" s="10">
        <f>IFERROR(EXP(TREND(LN($D$1:$H$1),LN(D2325:H2325),LN(Calculations!$B$2))),0)</f>
        <v>0</v>
      </c>
    </row>
    <row r="2326" spans="1:9" x14ac:dyDescent="0.35">
      <c r="A2326">
        <v>-63</v>
      </c>
      <c r="B2326">
        <v>27</v>
      </c>
      <c r="C2326">
        <f>ASIN(SQRT((SIN(RADIANS(PARAMETERS!$D$8-B2326)/2)*SIN(RADIANS(PARAMETERS!$D$8-B2326)/2))+(COS(RADIANS(B2326))*COS(RADIANS(PARAMETERS!$D$8))*SIN(RADIANS(PARAMETERS!$D$9-A2326)/2)*SIN(RADIANS(PARAMETERS!$D$9-A2326)/2))))*2*3958.756</f>
        <v>814.08080319155113</v>
      </c>
      <c r="D2326">
        <v>0</v>
      </c>
      <c r="E2326">
        <v>0</v>
      </c>
      <c r="F2326">
        <v>0</v>
      </c>
      <c r="G2326">
        <v>0</v>
      </c>
      <c r="H2326">
        <v>0</v>
      </c>
      <c r="I2326" s="10">
        <f>IFERROR(EXP(TREND(LN($D$1:$H$1),LN(D2326:H2326),LN(Calculations!$B$2))),0)</f>
        <v>0</v>
      </c>
    </row>
    <row r="2327" spans="1:9" x14ac:dyDescent="0.35">
      <c r="A2327">
        <v>-62.5</v>
      </c>
      <c r="B2327">
        <v>27</v>
      </c>
      <c r="C2327">
        <f>ASIN(SQRT((SIN(RADIANS(PARAMETERS!$D$8-B2327)/2)*SIN(RADIANS(PARAMETERS!$D$8-B2327)/2))+(COS(RADIANS(B2327))*COS(RADIANS(PARAMETERS!$D$8))*SIN(RADIANS(PARAMETERS!$D$9-A2327)/2)*SIN(RADIANS(PARAMETERS!$D$9-A2327)/2))))*2*3958.756</f>
        <v>808.71293736604844</v>
      </c>
      <c r="D2327">
        <v>0</v>
      </c>
      <c r="E2327">
        <v>0</v>
      </c>
      <c r="F2327">
        <v>0</v>
      </c>
      <c r="G2327">
        <v>0</v>
      </c>
      <c r="H2327">
        <v>0</v>
      </c>
      <c r="I2327" s="10">
        <f>IFERROR(EXP(TREND(LN($D$1:$H$1),LN(D2327:H2327),LN(Calculations!$B$2))),0)</f>
        <v>0</v>
      </c>
    </row>
    <row r="2328" spans="1:9" x14ac:dyDescent="0.35">
      <c r="A2328">
        <v>-62</v>
      </c>
      <c r="B2328">
        <v>27</v>
      </c>
      <c r="C2328">
        <f>ASIN(SQRT((SIN(RADIANS(PARAMETERS!$D$8-B2328)/2)*SIN(RADIANS(PARAMETERS!$D$8-B2328)/2))+(COS(RADIANS(B2328))*COS(RADIANS(PARAMETERS!$D$8))*SIN(RADIANS(PARAMETERS!$D$9-A2328)/2)*SIN(RADIANS(PARAMETERS!$D$9-A2328)/2))))*2*3958.756</f>
        <v>804.59289744170599</v>
      </c>
      <c r="D2328">
        <v>0</v>
      </c>
      <c r="E2328">
        <v>0</v>
      </c>
      <c r="F2328">
        <v>0</v>
      </c>
      <c r="G2328">
        <v>0</v>
      </c>
      <c r="H2328">
        <v>0</v>
      </c>
      <c r="I2328" s="10">
        <f>IFERROR(EXP(TREND(LN($D$1:$H$1),LN(D2328:H2328),LN(Calculations!$B$2))),0)</f>
        <v>0</v>
      </c>
    </row>
    <row r="2329" spans="1:9" x14ac:dyDescent="0.35">
      <c r="A2329">
        <v>-61.5</v>
      </c>
      <c r="B2329">
        <v>27</v>
      </c>
      <c r="C2329">
        <f>ASIN(SQRT((SIN(RADIANS(PARAMETERS!$D$8-B2329)/2)*SIN(RADIANS(PARAMETERS!$D$8-B2329)/2))+(COS(RADIANS(B2329))*COS(RADIANS(PARAMETERS!$D$8))*SIN(RADIANS(PARAMETERS!$D$9-A2329)/2)*SIN(RADIANS(PARAMETERS!$D$9-A2329)/2))))*2*3958.756</f>
        <v>801.73996286054876</v>
      </c>
      <c r="D2329">
        <v>0</v>
      </c>
      <c r="E2329">
        <v>0</v>
      </c>
      <c r="F2329">
        <v>0</v>
      </c>
      <c r="G2329">
        <v>0</v>
      </c>
      <c r="H2329">
        <v>0</v>
      </c>
      <c r="I2329" s="10">
        <f>IFERROR(EXP(TREND(LN($D$1:$H$1),LN(D2329:H2329),LN(Calculations!$B$2))),0)</f>
        <v>0</v>
      </c>
    </row>
    <row r="2330" spans="1:9" x14ac:dyDescent="0.35">
      <c r="A2330">
        <v>-61</v>
      </c>
      <c r="B2330">
        <v>27</v>
      </c>
      <c r="C2330">
        <f>ASIN(SQRT((SIN(RADIANS(PARAMETERS!$D$8-B2330)/2)*SIN(RADIANS(PARAMETERS!$D$8-B2330)/2))+(COS(RADIANS(B2330))*COS(RADIANS(PARAMETERS!$D$8))*SIN(RADIANS(PARAMETERS!$D$9-A2330)/2)*SIN(RADIANS(PARAMETERS!$D$9-A2330)/2))))*2*3958.756</f>
        <v>800.16771600574168</v>
      </c>
      <c r="D2330">
        <v>0</v>
      </c>
      <c r="E2330">
        <v>0</v>
      </c>
      <c r="F2330">
        <v>0</v>
      </c>
      <c r="G2330">
        <v>0</v>
      </c>
      <c r="H2330">
        <v>0</v>
      </c>
      <c r="I2330" s="10">
        <f>IFERROR(EXP(TREND(LN($D$1:$H$1),LN(D2330:H2330),LN(Calculations!$B$2))),0)</f>
        <v>0</v>
      </c>
    </row>
    <row r="2331" spans="1:9" x14ac:dyDescent="0.35">
      <c r="A2331">
        <v>-60.5</v>
      </c>
      <c r="B2331">
        <v>27</v>
      </c>
      <c r="C2331">
        <f>ASIN(SQRT((SIN(RADIANS(PARAMETERS!$D$8-B2331)/2)*SIN(RADIANS(PARAMETERS!$D$8-B2331)/2))+(COS(RADIANS(B2331))*COS(RADIANS(PARAMETERS!$D$8))*SIN(RADIANS(PARAMETERS!$D$9-A2331)/2)*SIN(RADIANS(PARAMETERS!$D$9-A2331)/2))))*2*3958.756</f>
        <v>799.88372477933365</v>
      </c>
      <c r="D2331">
        <v>0</v>
      </c>
      <c r="E2331">
        <v>0</v>
      </c>
      <c r="F2331">
        <v>0</v>
      </c>
      <c r="G2331">
        <v>0</v>
      </c>
      <c r="H2331">
        <v>0</v>
      </c>
      <c r="I2331" s="10">
        <f>IFERROR(EXP(TREND(LN($D$1:$H$1),LN(D2331:H2331),LN(Calculations!$B$2))),0)</f>
        <v>0</v>
      </c>
    </row>
    <row r="2332" spans="1:9" x14ac:dyDescent="0.35">
      <c r="A2332">
        <v>-60</v>
      </c>
      <c r="B2332">
        <v>27</v>
      </c>
      <c r="C2332">
        <f>ASIN(SQRT((SIN(RADIANS(PARAMETERS!$D$8-B2332)/2)*SIN(RADIANS(PARAMETERS!$D$8-B2332)/2))+(COS(RADIANS(B2332))*COS(RADIANS(PARAMETERS!$D$8))*SIN(RADIANS(PARAMETERS!$D$9-A2332)/2)*SIN(RADIANS(PARAMETERS!$D$9-A2332)/2))))*2*3958.756</f>
        <v>800.88936247898084</v>
      </c>
      <c r="D2332">
        <v>0</v>
      </c>
      <c r="E2332">
        <v>0</v>
      </c>
      <c r="F2332">
        <v>0</v>
      </c>
      <c r="G2332">
        <v>0</v>
      </c>
      <c r="H2332">
        <v>0</v>
      </c>
      <c r="I2332" s="10">
        <f>IFERROR(EXP(TREND(LN($D$1:$H$1),LN(D2332:H2332),LN(Calculations!$B$2))),0)</f>
        <v>0</v>
      </c>
    </row>
    <row r="2333" spans="1:9" x14ac:dyDescent="0.35">
      <c r="A2333">
        <v>-59.5</v>
      </c>
      <c r="B2333">
        <v>27</v>
      </c>
      <c r="C2333">
        <f>ASIN(SQRT((SIN(RADIANS(PARAMETERS!$D$8-B2333)/2)*SIN(RADIANS(PARAMETERS!$D$8-B2333)/2))+(COS(RADIANS(B2333))*COS(RADIANS(PARAMETERS!$D$8))*SIN(RADIANS(PARAMETERS!$D$9-A2333)/2)*SIN(RADIANS(PARAMETERS!$D$9-A2333)/2))))*2*3958.756</f>
        <v>803.17977486121856</v>
      </c>
      <c r="D2333">
        <v>0</v>
      </c>
      <c r="E2333">
        <v>0</v>
      </c>
      <c r="F2333">
        <v>0</v>
      </c>
      <c r="G2333">
        <v>0</v>
      </c>
      <c r="H2333">
        <v>0</v>
      </c>
      <c r="I2333" s="10">
        <f>IFERROR(EXP(TREND(LN($D$1:$H$1),LN(D2333:H2333),LN(Calculations!$B$2))),0)</f>
        <v>0</v>
      </c>
    </row>
    <row r="2334" spans="1:9" x14ac:dyDescent="0.35">
      <c r="A2334">
        <v>-59</v>
      </c>
      <c r="B2334">
        <v>27</v>
      </c>
      <c r="C2334">
        <f>ASIN(SQRT((SIN(RADIANS(PARAMETERS!$D$8-B2334)/2)*SIN(RADIANS(PARAMETERS!$D$8-B2334)/2))+(COS(RADIANS(B2334))*COS(RADIANS(PARAMETERS!$D$8))*SIN(RADIANS(PARAMETERS!$D$9-A2334)/2)*SIN(RADIANS(PARAMETERS!$D$9-A2334)/2))))*2*3958.756</f>
        <v>806.74399621854639</v>
      </c>
      <c r="D2334">
        <v>0</v>
      </c>
      <c r="E2334">
        <v>0</v>
      </c>
      <c r="F2334">
        <v>0</v>
      </c>
      <c r="G2334">
        <v>0</v>
      </c>
      <c r="H2334">
        <v>0</v>
      </c>
      <c r="I2334" s="10">
        <f>IFERROR(EXP(TREND(LN($D$1:$H$1),LN(D2334:H2334),LN(Calculations!$B$2))),0)</f>
        <v>0</v>
      </c>
    </row>
    <row r="2335" spans="1:9" x14ac:dyDescent="0.35">
      <c r="A2335">
        <v>-90</v>
      </c>
      <c r="B2335">
        <v>27.5</v>
      </c>
      <c r="C2335">
        <f>ASIN(SQRT((SIN(RADIANS(PARAMETERS!$D$8-B2335)/2)*SIN(RADIANS(PARAMETERS!$D$8-B2335)/2))+(COS(RADIANS(B2335))*COS(RADIANS(PARAMETERS!$D$8))*SIN(RADIANS(PARAMETERS!$D$9-A2335)/2)*SIN(RADIANS(PARAMETERS!$D$9-A2335)/2))))*2*3958.756</f>
        <v>2056.7746369902079</v>
      </c>
      <c r="D2335">
        <v>14.688497543335</v>
      </c>
      <c r="E2335">
        <v>25.480541229248001</v>
      </c>
      <c r="F2335">
        <v>42.982765197753999</v>
      </c>
      <c r="G2335">
        <v>58.861175537108998</v>
      </c>
      <c r="H2335">
        <v>80.641296386719006</v>
      </c>
      <c r="I2335" s="10">
        <f>IFERROR(EXP(TREND(LN($D$1:$H$1),LN(D2335:H2335),LN(Calculations!$B$2))),0)</f>
        <v>1.6102351235699861E-3</v>
      </c>
    </row>
    <row r="2336" spans="1:9" x14ac:dyDescent="0.35">
      <c r="A2336">
        <v>-89.5</v>
      </c>
      <c r="B2336">
        <v>27.5</v>
      </c>
      <c r="C2336">
        <f>ASIN(SQRT((SIN(RADIANS(PARAMETERS!$D$8-B2336)/2)*SIN(RADIANS(PARAMETERS!$D$8-B2336)/2))+(COS(RADIANS(B2336))*COS(RADIANS(PARAMETERS!$D$8))*SIN(RADIANS(PARAMETERS!$D$9-A2336)/2)*SIN(RADIANS(PARAMETERS!$D$9-A2336)/2))))*2*3958.756</f>
        <v>2027.6424694464658</v>
      </c>
      <c r="D2336">
        <v>12.446957588196</v>
      </c>
      <c r="E2336">
        <v>20.246252059937</v>
      </c>
      <c r="F2336">
        <v>33.7643699646</v>
      </c>
      <c r="G2336">
        <v>44.913913726807003</v>
      </c>
      <c r="H2336">
        <v>62.115451812743999</v>
      </c>
      <c r="I2336" s="10">
        <f>IFERROR(EXP(TREND(LN($D$1:$H$1),LN(D2336:H2336),LN(Calculations!$B$2))),0)</f>
        <v>1.1761027175637205E-3</v>
      </c>
    </row>
    <row r="2337" spans="1:9" x14ac:dyDescent="0.35">
      <c r="A2337">
        <v>-89</v>
      </c>
      <c r="B2337">
        <v>27.5</v>
      </c>
      <c r="C2337">
        <f>ASIN(SQRT((SIN(RADIANS(PARAMETERS!$D$8-B2337)/2)*SIN(RADIANS(PARAMETERS!$D$8-B2337)/2))+(COS(RADIANS(B2337))*COS(RADIANS(PARAMETERS!$D$8))*SIN(RADIANS(PARAMETERS!$D$9-A2337)/2)*SIN(RADIANS(PARAMETERS!$D$9-A2337)/2))))*2*3958.756</f>
        <v>1998.5907180876379</v>
      </c>
      <c r="D2337">
        <v>9.7912673950194993</v>
      </c>
      <c r="E2337">
        <v>15.279264450073001</v>
      </c>
      <c r="F2337">
        <v>24.607393264771002</v>
      </c>
      <c r="G2337">
        <v>31.589357376098999</v>
      </c>
      <c r="H2337">
        <v>41.960880279541001</v>
      </c>
      <c r="I2337" s="10">
        <f>IFERROR(EXP(TREND(LN($D$1:$H$1),LN(D2337:H2337),LN(Calculations!$B$2))),0)</f>
        <v>7.1568025704118565E-4</v>
      </c>
    </row>
    <row r="2338" spans="1:9" x14ac:dyDescent="0.35">
      <c r="A2338">
        <v>-88.5</v>
      </c>
      <c r="B2338">
        <v>27.5</v>
      </c>
      <c r="C2338">
        <f>ASIN(SQRT((SIN(RADIANS(PARAMETERS!$D$8-B2338)/2)*SIN(RADIANS(PARAMETERS!$D$8-B2338)/2))+(COS(RADIANS(B2338))*COS(RADIANS(PARAMETERS!$D$8))*SIN(RADIANS(PARAMETERS!$D$9-A2338)/2)*SIN(RADIANS(PARAMETERS!$D$9-A2338)/2))))*2*3958.756</f>
        <v>1969.6232838872545</v>
      </c>
      <c r="D2338">
        <v>8.2145414352416992</v>
      </c>
      <c r="E2338">
        <v>12.931612014771</v>
      </c>
      <c r="F2338">
        <v>20.163003921508999</v>
      </c>
      <c r="G2338">
        <v>26.315530776978001</v>
      </c>
      <c r="H2338">
        <v>34.316535949707003</v>
      </c>
      <c r="I2338" s="10">
        <f>IFERROR(EXP(TREND(LN($D$1:$H$1),LN(D2338:H2338),LN(Calculations!$B$2))),0)</f>
        <v>5.2749075792401557E-4</v>
      </c>
    </row>
    <row r="2339" spans="1:9" x14ac:dyDescent="0.35">
      <c r="A2339">
        <v>-88</v>
      </c>
      <c r="B2339">
        <v>27.5</v>
      </c>
      <c r="C2339">
        <f>ASIN(SQRT((SIN(RADIANS(PARAMETERS!$D$8-B2339)/2)*SIN(RADIANS(PARAMETERS!$D$8-B2339)/2))+(COS(RADIANS(B2339))*COS(RADIANS(PARAMETERS!$D$8))*SIN(RADIANS(PARAMETERS!$D$9-A2339)/2)*SIN(RADIANS(PARAMETERS!$D$9-A2339)/2))))*2*3958.756</f>
        <v>1940.7442827788227</v>
      </c>
      <c r="D2339">
        <v>7.0538020133971999</v>
      </c>
      <c r="E2339">
        <v>11.151287078857001</v>
      </c>
      <c r="F2339">
        <v>17.103000640868999</v>
      </c>
      <c r="G2339">
        <v>22.110103607178001</v>
      </c>
      <c r="H2339">
        <v>29.163602828978998</v>
      </c>
      <c r="I2339" s="10">
        <f>IFERROR(EXP(TREND(LN($D$1:$H$1),LN(D2339:H2339),LN(Calculations!$B$2))),0)</f>
        <v>4.0238496638318624E-4</v>
      </c>
    </row>
    <row r="2340" spans="1:9" x14ac:dyDescent="0.35">
      <c r="A2340">
        <v>-87.5</v>
      </c>
      <c r="B2340">
        <v>27.5</v>
      </c>
      <c r="C2340">
        <f>ASIN(SQRT((SIN(RADIANS(PARAMETERS!$D$8-B2340)/2)*SIN(RADIANS(PARAMETERS!$D$8-B2340)/2))+(COS(RADIANS(B2340))*COS(RADIANS(PARAMETERS!$D$8))*SIN(RADIANS(PARAMETERS!$D$9-A2340)/2)*SIN(RADIANS(PARAMETERS!$D$9-A2340)/2))))*2*3958.756</f>
        <v>1911.9580601472746</v>
      </c>
      <c r="D2340">
        <v>6.3000974655151003</v>
      </c>
      <c r="E2340">
        <v>9.7619686126709002</v>
      </c>
      <c r="F2340">
        <v>15.148911476135</v>
      </c>
      <c r="G2340">
        <v>19.401844024658001</v>
      </c>
      <c r="H2340">
        <v>25.914136886596999</v>
      </c>
      <c r="I2340" s="10">
        <f>IFERROR(EXP(TREND(LN($D$1:$H$1),LN(D2340:H2340),LN(Calculations!$B$2))),0)</f>
        <v>3.28079751673078E-4</v>
      </c>
    </row>
    <row r="2341" spans="1:9" x14ac:dyDescent="0.35">
      <c r="A2341">
        <v>-87</v>
      </c>
      <c r="B2341">
        <v>27.5</v>
      </c>
      <c r="C2341">
        <f>ASIN(SQRT((SIN(RADIANS(PARAMETERS!$D$8-B2341)/2)*SIN(RADIANS(PARAMETERS!$D$8-B2341)/2))+(COS(RADIANS(B2341))*COS(RADIANS(PARAMETERS!$D$8))*SIN(RADIANS(PARAMETERS!$D$9-A2341)/2)*SIN(RADIANS(PARAMETERS!$D$9-A2341)/2))))*2*3958.756</f>
        <v>1883.269206396971</v>
      </c>
      <c r="D2341">
        <v>6.04638671875</v>
      </c>
      <c r="E2341">
        <v>9.5063314437865998</v>
      </c>
      <c r="F2341">
        <v>15.072883605956999</v>
      </c>
      <c r="G2341">
        <v>19.510383605956999</v>
      </c>
      <c r="H2341">
        <v>26.317398071288999</v>
      </c>
      <c r="I2341" s="10">
        <f>IFERROR(EXP(TREND(LN($D$1:$H$1),LN(D2341:H2341),LN(Calculations!$B$2))),0)</f>
        <v>3.3969228010062639E-4</v>
      </c>
    </row>
    <row r="2342" spans="1:9" x14ac:dyDescent="0.35">
      <c r="A2342">
        <v>-86.5</v>
      </c>
      <c r="B2342">
        <v>27.5</v>
      </c>
      <c r="C2342">
        <f>ASIN(SQRT((SIN(RADIANS(PARAMETERS!$D$8-B2342)/2)*SIN(RADIANS(PARAMETERS!$D$8-B2342)/2))+(COS(RADIANS(B2342))*COS(RADIANS(PARAMETERS!$D$8))*SIN(RADIANS(PARAMETERS!$D$9-A2342)/2)*SIN(RADIANS(PARAMETERS!$D$9-A2342)/2))))*2*3958.756</f>
        <v>1854.6825736781309</v>
      </c>
      <c r="D2342">
        <v>5.5328626632690003</v>
      </c>
      <c r="E2342">
        <v>8.6756992340087997</v>
      </c>
      <c r="F2342">
        <v>13.99545955658</v>
      </c>
      <c r="G2342">
        <v>18.12837600708</v>
      </c>
      <c r="H2342">
        <v>24.559257507323998</v>
      </c>
      <c r="I2342" s="10">
        <f>IFERROR(EXP(TREND(LN($D$1:$H$1),LN(D2342:H2342),LN(Calculations!$B$2))),0)</f>
        <v>3.0651611466544598E-4</v>
      </c>
    </row>
    <row r="2343" spans="1:9" x14ac:dyDescent="0.35">
      <c r="A2343">
        <v>-86</v>
      </c>
      <c r="B2343">
        <v>27.5</v>
      </c>
      <c r="C2343">
        <f>ASIN(SQRT((SIN(RADIANS(PARAMETERS!$D$8-B2343)/2)*SIN(RADIANS(PARAMETERS!$D$8-B2343)/2))+(COS(RADIANS(B2343))*COS(RADIANS(PARAMETERS!$D$8))*SIN(RADIANS(PARAMETERS!$D$9-A2343)/2)*SIN(RADIANS(PARAMETERS!$D$9-A2343)/2))))*2*3958.756</f>
        <v>1826.2032938588347</v>
      </c>
      <c r="D2343">
        <v>4.4215183258056996</v>
      </c>
      <c r="E2343">
        <v>6.8793087005615003</v>
      </c>
      <c r="F2343">
        <v>11.098238945006999</v>
      </c>
      <c r="G2343">
        <v>14.140102386475</v>
      </c>
      <c r="H2343">
        <v>18.661149978638001</v>
      </c>
      <c r="I2343" s="10">
        <f>IFERROR(EXP(TREND(LN($D$1:$H$1),LN(D2343:H2343),LN(Calculations!$B$2))),0)</f>
        <v>2.0074901853276407E-4</v>
      </c>
    </row>
    <row r="2344" spans="1:9" x14ac:dyDescent="0.35">
      <c r="A2344">
        <v>-85.5</v>
      </c>
      <c r="B2344">
        <v>27.5</v>
      </c>
      <c r="C2344">
        <f>ASIN(SQRT((SIN(RADIANS(PARAMETERS!$D$8-B2344)/2)*SIN(RADIANS(PARAMETERS!$D$8-B2344)/2))+(COS(RADIANS(B2344))*COS(RADIANS(PARAMETERS!$D$8))*SIN(RADIANS(PARAMETERS!$D$9-A2344)/2)*SIN(RADIANS(PARAMETERS!$D$9-A2344)/2))))*2*3958.756</f>
        <v>1797.8367978351212</v>
      </c>
      <c r="D2344">
        <v>3.3270986080170002</v>
      </c>
      <c r="E2344">
        <v>5.2866277694701997</v>
      </c>
      <c r="F2344">
        <v>8.1799659729003995</v>
      </c>
      <c r="G2344">
        <v>10.667330741881999</v>
      </c>
      <c r="H2344">
        <v>13.89047908783</v>
      </c>
      <c r="I2344" s="10">
        <f>IFERROR(EXP(TREND(LN($D$1:$H$1),LN(D2344:H2344),LN(Calculations!$B$2))),0)</f>
        <v>1.243857795913407E-4</v>
      </c>
    </row>
    <row r="2345" spans="1:9" x14ac:dyDescent="0.35">
      <c r="A2345">
        <v>-85</v>
      </c>
      <c r="B2345">
        <v>27.5</v>
      </c>
      <c r="C2345">
        <f>ASIN(SQRT((SIN(RADIANS(PARAMETERS!$D$8-B2345)/2)*SIN(RADIANS(PARAMETERS!$D$8-B2345)/2))+(COS(RADIANS(B2345))*COS(RADIANS(PARAMETERS!$D$8))*SIN(RADIANS(PARAMETERS!$D$9-A2345)/2)*SIN(RADIANS(PARAMETERS!$D$9-A2345)/2))))*2*3958.756</f>
        <v>1769.5888362769758</v>
      </c>
      <c r="D2345">
        <v>2.5608897209167001</v>
      </c>
      <c r="E2345">
        <v>3.9647352695464999</v>
      </c>
      <c r="F2345">
        <v>6.2753224372864</v>
      </c>
      <c r="G2345">
        <v>8.0561780929565003</v>
      </c>
      <c r="H2345">
        <v>10.800256729126</v>
      </c>
      <c r="I2345" s="10">
        <f>IFERROR(EXP(TREND(LN($D$1:$H$1),LN(D2345:H2345),LN(Calculations!$B$2))),0)</f>
        <v>8.1967411688283314E-5</v>
      </c>
    </row>
    <row r="2346" spans="1:9" x14ac:dyDescent="0.35">
      <c r="A2346">
        <v>-84.5</v>
      </c>
      <c r="B2346">
        <v>27.5</v>
      </c>
      <c r="C2346">
        <f>ASIN(SQRT((SIN(RADIANS(PARAMETERS!$D$8-B2346)/2)*SIN(RADIANS(PARAMETERS!$D$8-B2346)/2))+(COS(RADIANS(B2346))*COS(RADIANS(PARAMETERS!$D$8))*SIN(RADIANS(PARAMETERS!$D$9-A2346)/2)*SIN(RADIANS(PARAMETERS!$D$9-A2346)/2))))*2*3958.756</f>
        <v>1741.4655019131533</v>
      </c>
      <c r="D2346">
        <v>1.8898040056229</v>
      </c>
      <c r="E2346">
        <v>2.9674506187439</v>
      </c>
      <c r="F2346">
        <v>4.8115835189818998</v>
      </c>
      <c r="G2346">
        <v>6.1678891181945996</v>
      </c>
      <c r="H2346">
        <v>8.1552162170409996</v>
      </c>
      <c r="I2346" s="10">
        <f>IFERROR(EXP(TREND(LN($D$1:$H$1),LN(D2346:H2346),LN(Calculations!$B$2))),0)</f>
        <v>5.6014849309377671E-5</v>
      </c>
    </row>
    <row r="2347" spans="1:9" x14ac:dyDescent="0.35">
      <c r="A2347">
        <v>-84</v>
      </c>
      <c r="B2347">
        <v>27.5</v>
      </c>
      <c r="C2347">
        <f>ASIN(SQRT((SIN(RADIANS(PARAMETERS!$D$8-B2347)/2)*SIN(RADIANS(PARAMETERS!$D$8-B2347)/2))+(COS(RADIANS(B2347))*COS(RADIANS(PARAMETERS!$D$8))*SIN(RADIANS(PARAMETERS!$D$9-A2347)/2)*SIN(RADIANS(PARAMETERS!$D$9-A2347)/2))))*2*3958.756</f>
        <v>1713.4732534625082</v>
      </c>
      <c r="D2347">
        <v>1.3189218044280999</v>
      </c>
      <c r="E2347">
        <v>2.1291904449463002</v>
      </c>
      <c r="F2347">
        <v>3.4047493934631001</v>
      </c>
      <c r="G2347">
        <v>4.5018963813781996</v>
      </c>
      <c r="H2347">
        <v>6.0083231925964</v>
      </c>
      <c r="I2347" s="10">
        <f>IFERROR(EXP(TREND(LN($D$1:$H$1),LN(D2347:H2347),LN(Calculations!$B$2))),0)</f>
        <v>3.7380373990117532E-5</v>
      </c>
    </row>
    <row r="2348" spans="1:9" x14ac:dyDescent="0.35">
      <c r="A2348">
        <v>-83.5</v>
      </c>
      <c r="B2348">
        <v>27.5</v>
      </c>
      <c r="C2348">
        <f>ASIN(SQRT((SIN(RADIANS(PARAMETERS!$D$8-B2348)/2)*SIN(RADIANS(PARAMETERS!$D$8-B2348)/2))+(COS(RADIANS(B2348))*COS(RADIANS(PARAMETERS!$D$8))*SIN(RADIANS(PARAMETERS!$D$9-A2348)/2)*SIN(RADIANS(PARAMETERS!$D$9-A2348)/2))))*2*3958.756</f>
        <v>1685.6189413237719</v>
      </c>
      <c r="D2348">
        <v>0.95471882820128995</v>
      </c>
      <c r="E2348">
        <v>1.4931559562683001</v>
      </c>
      <c r="F2348">
        <v>2.4728372097014999</v>
      </c>
      <c r="G2348">
        <v>3.2269074916839999</v>
      </c>
      <c r="H2348">
        <v>4.4098134040832999</v>
      </c>
      <c r="I2348" s="10">
        <f>IFERROR(EXP(TREND(LN($D$1:$H$1),LN(D2348:H2348),LN(Calculations!$B$2))),0)</f>
        <v>2.3843331310970509E-5</v>
      </c>
    </row>
    <row r="2349" spans="1:9" x14ac:dyDescent="0.35">
      <c r="A2349">
        <v>-83</v>
      </c>
      <c r="B2349">
        <v>27.5</v>
      </c>
      <c r="C2349">
        <f>ASIN(SQRT((SIN(RADIANS(PARAMETERS!$D$8-B2349)/2)*SIN(RADIANS(PARAMETERS!$D$8-B2349)/2))+(COS(RADIANS(B2349))*COS(RADIANS(PARAMETERS!$D$8))*SIN(RADIANS(PARAMETERS!$D$9-A2349)/2)*SIN(RADIANS(PARAMETERS!$D$9-A2349)/2))))*2*3958.756</f>
        <v>1657.9098351390539</v>
      </c>
      <c r="D2349">
        <v>0.66561210155487005</v>
      </c>
      <c r="E2349">
        <v>1.0093944072723</v>
      </c>
      <c r="F2349">
        <v>1.6418168544769001</v>
      </c>
      <c r="G2349">
        <v>2.2071008682250999</v>
      </c>
      <c r="H2349">
        <v>2.9661564826964999</v>
      </c>
      <c r="I2349" s="10">
        <f>IFERROR(EXP(TREND(LN($D$1:$H$1),LN(D2349:H2349),LN(Calculations!$B$2))),0)</f>
        <v>1.2328265326117093E-5</v>
      </c>
    </row>
    <row r="2350" spans="1:9" x14ac:dyDescent="0.35">
      <c r="A2350">
        <v>-82.5</v>
      </c>
      <c r="B2350">
        <v>27.5</v>
      </c>
      <c r="C2350">
        <f>ASIN(SQRT((SIN(RADIANS(PARAMETERS!$D$8-B2350)/2)*SIN(RADIANS(PARAMETERS!$D$8-B2350)/2))+(COS(RADIANS(B2350))*COS(RADIANS(PARAMETERS!$D$8))*SIN(RADIANS(PARAMETERS!$D$9-A2350)/2)*SIN(RADIANS(PARAMETERS!$D$9-A2350)/2))))*2*3958.756</f>
        <v>1630.3536533486181</v>
      </c>
      <c r="D2350">
        <v>0.4735954105854</v>
      </c>
      <c r="E2350">
        <v>0.70023775100707997</v>
      </c>
      <c r="F2350">
        <v>1.1057497262955001</v>
      </c>
      <c r="G2350">
        <v>1.4599467515944999</v>
      </c>
      <c r="H2350">
        <v>2.0227506160736</v>
      </c>
      <c r="I2350" s="10">
        <f>IFERROR(EXP(TREND(LN($D$1:$H$1),LN(D2350:H2350),LN(Calculations!$B$2))),0)</f>
        <v>5.6773485330638566E-6</v>
      </c>
    </row>
    <row r="2351" spans="1:9" x14ac:dyDescent="0.35">
      <c r="A2351">
        <v>-82</v>
      </c>
      <c r="B2351">
        <v>27.5</v>
      </c>
      <c r="C2351">
        <f>ASIN(SQRT((SIN(RADIANS(PARAMETERS!$D$8-B2351)/2)*SIN(RADIANS(PARAMETERS!$D$8-B2351)/2))+(COS(RADIANS(B2351))*COS(RADIANS(PARAMETERS!$D$8))*SIN(RADIANS(PARAMETERS!$D$9-A2351)/2)*SIN(RADIANS(PARAMETERS!$D$9-A2351)/2))))*2*3958.756</f>
        <v>1602.9585948551039</v>
      </c>
      <c r="D2351">
        <v>0.29692408442496998</v>
      </c>
      <c r="E2351">
        <v>0.43231511116027999</v>
      </c>
      <c r="F2351">
        <v>0.67050856351851995</v>
      </c>
      <c r="G2351">
        <v>0.87566047906875999</v>
      </c>
      <c r="H2351">
        <v>1.1977577209473</v>
      </c>
      <c r="I2351" s="10">
        <f>IFERROR(EXP(TREND(LN($D$1:$H$1),LN(D2351:H2351),LN(Calculations!$B$2))),0)</f>
        <v>2.0173254875416856E-6</v>
      </c>
    </row>
    <row r="2352" spans="1:9" x14ac:dyDescent="0.35">
      <c r="A2352">
        <v>-81.5</v>
      </c>
      <c r="B2352">
        <v>27.5</v>
      </c>
      <c r="C2352">
        <f>ASIN(SQRT((SIN(RADIANS(PARAMETERS!$D$8-B2352)/2)*SIN(RADIANS(PARAMETERS!$D$8-B2352)/2))+(COS(RADIANS(B2352))*COS(RADIANS(PARAMETERS!$D$8))*SIN(RADIANS(PARAMETERS!$D$9-A2352)/2)*SIN(RADIANS(PARAMETERS!$D$9-A2352)/2))))*2*3958.756</f>
        <v>1575.7333729139095</v>
      </c>
      <c r="D2352">
        <v>0.14335839450359</v>
      </c>
      <c r="E2352">
        <v>0.20580539107323001</v>
      </c>
      <c r="F2352">
        <v>0.31398537755013001</v>
      </c>
      <c r="G2352">
        <v>0.40596750378608998</v>
      </c>
      <c r="H2352">
        <v>0.54880833625793002</v>
      </c>
      <c r="I2352" s="10">
        <f>IFERROR(EXP(TREND(LN($D$1:$H$1),LN(D2352:H2352),LN(Calculations!$B$2))),0)</f>
        <v>4.3347606686311224E-7</v>
      </c>
    </row>
    <row r="2353" spans="1:9" x14ac:dyDescent="0.35">
      <c r="A2353">
        <v>-81</v>
      </c>
      <c r="B2353">
        <v>27.5</v>
      </c>
      <c r="C2353">
        <f>ASIN(SQRT((SIN(RADIANS(PARAMETERS!$D$8-B2353)/2)*SIN(RADIANS(PARAMETERS!$D$8-B2353)/2))+(COS(RADIANS(B2353))*COS(RADIANS(PARAMETERS!$D$8))*SIN(RADIANS(PARAMETERS!$D$9-A2353)/2)*SIN(RADIANS(PARAMETERS!$D$9-A2353)/2))))*2*3958.756</f>
        <v>1548.6872513622368</v>
      </c>
      <c r="D2353">
        <v>0.10303023457527</v>
      </c>
      <c r="E2353">
        <v>0.12985433638096</v>
      </c>
      <c r="F2353">
        <v>0.17015895247459001</v>
      </c>
      <c r="G2353">
        <v>0.20056736469268999</v>
      </c>
      <c r="H2353">
        <v>0.24324671924114</v>
      </c>
      <c r="I2353" s="10">
        <f>IFERROR(EXP(TREND(LN($D$1:$H$1),LN(D2353:H2353),LN(Calculations!$B$2))),0)</f>
        <v>1.0636160388147154E-9</v>
      </c>
    </row>
    <row r="2354" spans="1:9" x14ac:dyDescent="0.35">
      <c r="A2354">
        <v>-80.5</v>
      </c>
      <c r="B2354">
        <v>27.5</v>
      </c>
      <c r="C2354">
        <f>ASIN(SQRT((SIN(RADIANS(PARAMETERS!$D$8-B2354)/2)*SIN(RADIANS(PARAMETERS!$D$8-B2354)/2))+(COS(RADIANS(B2354))*COS(RADIANS(PARAMETERS!$D$8))*SIN(RADIANS(PARAMETERS!$D$9-A2354)/2)*SIN(RADIANS(PARAMETERS!$D$9-A2354)/2))))*2*3958.756</f>
        <v>1521.8300832915372</v>
      </c>
      <c r="D2354">
        <v>0.10754500329494</v>
      </c>
      <c r="E2354">
        <v>0.13427320122719</v>
      </c>
      <c r="F2354">
        <v>0.17402294278145</v>
      </c>
      <c r="G2354">
        <v>0.20375293493270999</v>
      </c>
      <c r="H2354">
        <v>0.24517616629601</v>
      </c>
      <c r="I2354" s="10">
        <f>IFERROR(EXP(TREND(LN($D$1:$H$1),LN(D2354:H2354),LN(Calculations!$B$2))),0)</f>
        <v>6.3043224526553184E-10</v>
      </c>
    </row>
    <row r="2355" spans="1:9" x14ac:dyDescent="0.35">
      <c r="A2355">
        <v>-80</v>
      </c>
      <c r="B2355">
        <v>27.5</v>
      </c>
      <c r="C2355">
        <f>ASIN(SQRT((SIN(RADIANS(PARAMETERS!$D$8-B2355)/2)*SIN(RADIANS(PARAMETERS!$D$8-B2355)/2))+(COS(RADIANS(B2355))*COS(RADIANS(PARAMETERS!$D$8))*SIN(RADIANS(PARAMETERS!$D$9-A2355)/2)*SIN(RADIANS(PARAMETERS!$D$9-A2355)/2))))*2*3958.756</f>
        <v>1495.1723522558434</v>
      </c>
      <c r="D2355">
        <v>0.10296095162630001</v>
      </c>
      <c r="E2355">
        <v>0.12712474167346999</v>
      </c>
      <c r="F2355">
        <v>0.16262640058993999</v>
      </c>
      <c r="G2355">
        <v>0.18890707194805001</v>
      </c>
      <c r="H2355">
        <v>0.22520904242991999</v>
      </c>
      <c r="I2355" s="10">
        <f>IFERROR(EXP(TREND(LN($D$1:$H$1),LN(D2355:H2355),LN(Calculations!$B$2))),0)</f>
        <v>2.4258984250932326E-10</v>
      </c>
    </row>
    <row r="2356" spans="1:9" x14ac:dyDescent="0.35">
      <c r="A2356">
        <v>-79.5</v>
      </c>
      <c r="B2356">
        <v>27.5</v>
      </c>
      <c r="C2356">
        <f>ASIN(SQRT((SIN(RADIANS(PARAMETERS!$D$8-B2356)/2)*SIN(RADIANS(PARAMETERS!$D$8-B2356)/2))+(COS(RADIANS(B2356))*COS(RADIANS(PARAMETERS!$D$8))*SIN(RADIANS(PARAMETERS!$D$9-A2356)/2)*SIN(RADIANS(PARAMETERS!$D$9-A2356)/2))))*2*3958.756</f>
        <v>1468.7252160905464</v>
      </c>
      <c r="D2356">
        <v>7.2931967675685994E-2</v>
      </c>
      <c r="E2356">
        <v>8.9301794767379997E-2</v>
      </c>
      <c r="F2356">
        <v>0.11313517391682</v>
      </c>
      <c r="G2356">
        <v>0.13064293563366</v>
      </c>
      <c r="H2356">
        <v>0.15467111766337999</v>
      </c>
      <c r="I2356" s="10">
        <f>IFERROR(EXP(TREND(LN($D$1:$H$1),LN(D2356:H2356),LN(Calculations!$B$2))),0)</f>
        <v>4.2873609556832119E-11</v>
      </c>
    </row>
    <row r="2357" spans="1:9" x14ac:dyDescent="0.35">
      <c r="A2357">
        <v>-79</v>
      </c>
      <c r="B2357">
        <v>27.5</v>
      </c>
      <c r="C2357">
        <f>ASIN(SQRT((SIN(RADIANS(PARAMETERS!$D$8-B2357)/2)*SIN(RADIANS(PARAMETERS!$D$8-B2357)/2))+(COS(RADIANS(B2357))*COS(RADIANS(PARAMETERS!$D$8))*SIN(RADIANS(PARAMETERS!$D$9-A2357)/2)*SIN(RADIANS(PARAMETERS!$D$9-A2357)/2))))*2*3958.756</f>
        <v>1442.5005533912131</v>
      </c>
      <c r="D2357">
        <v>0</v>
      </c>
      <c r="E2357">
        <v>0</v>
      </c>
      <c r="F2357">
        <v>0</v>
      </c>
      <c r="G2357">
        <v>0</v>
      </c>
      <c r="H2357">
        <v>0</v>
      </c>
      <c r="I2357" s="10">
        <f>IFERROR(EXP(TREND(LN($D$1:$H$1),LN(D2357:H2357),LN(Calculations!$B$2))),0)</f>
        <v>0</v>
      </c>
    </row>
    <row r="2358" spans="1:9" x14ac:dyDescent="0.35">
      <c r="A2358">
        <v>-78.5</v>
      </c>
      <c r="B2358">
        <v>27.5</v>
      </c>
      <c r="C2358">
        <f>ASIN(SQRT((SIN(RADIANS(PARAMETERS!$D$8-B2358)/2)*SIN(RADIANS(PARAMETERS!$D$8-B2358)/2))+(COS(RADIANS(B2358))*COS(RADIANS(PARAMETERS!$D$8))*SIN(RADIANS(PARAMETERS!$D$9-A2358)/2)*SIN(RADIANS(PARAMETERS!$D$9-A2358)/2))))*2*3958.756</f>
        <v>1416.5110126683837</v>
      </c>
      <c r="D2358">
        <v>0</v>
      </c>
      <c r="E2358">
        <v>0</v>
      </c>
      <c r="F2358">
        <v>0</v>
      </c>
      <c r="G2358">
        <v>0</v>
      </c>
      <c r="H2358">
        <v>0</v>
      </c>
      <c r="I2358" s="10">
        <f>IFERROR(EXP(TREND(LN($D$1:$H$1),LN(D2358:H2358),LN(Calculations!$B$2))),0)</f>
        <v>0</v>
      </c>
    </row>
    <row r="2359" spans="1:9" x14ac:dyDescent="0.35">
      <c r="A2359">
        <v>-78</v>
      </c>
      <c r="B2359">
        <v>27.5</v>
      </c>
      <c r="C2359">
        <f>ASIN(SQRT((SIN(RADIANS(PARAMETERS!$D$8-B2359)/2)*SIN(RADIANS(PARAMETERS!$D$8-B2359)/2))+(COS(RADIANS(B2359))*COS(RADIANS(PARAMETERS!$D$8))*SIN(RADIANS(PARAMETERS!$D$9-A2359)/2)*SIN(RADIANS(PARAMETERS!$D$9-A2359)/2))))*2*3958.756</f>
        <v>1390.7700641499891</v>
      </c>
      <c r="D2359">
        <v>0</v>
      </c>
      <c r="E2359">
        <v>0</v>
      </c>
      <c r="F2359">
        <v>0</v>
      </c>
      <c r="G2359">
        <v>0</v>
      </c>
      <c r="H2359">
        <v>0</v>
      </c>
      <c r="I2359" s="10">
        <f>IFERROR(EXP(TREND(LN($D$1:$H$1),LN(D2359:H2359),LN(Calculations!$B$2))),0)</f>
        <v>0</v>
      </c>
    </row>
    <row r="2360" spans="1:9" x14ac:dyDescent="0.35">
      <c r="A2360">
        <v>-77.5</v>
      </c>
      <c r="B2360">
        <v>27.5</v>
      </c>
      <c r="C2360">
        <f>ASIN(SQRT((SIN(RADIANS(PARAMETERS!$D$8-B2360)/2)*SIN(RADIANS(PARAMETERS!$D$8-B2360)/2))+(COS(RADIANS(B2360))*COS(RADIANS(PARAMETERS!$D$8))*SIN(RADIANS(PARAMETERS!$D$9-A2360)/2)*SIN(RADIANS(PARAMETERS!$D$9-A2360)/2))))*2*3958.756</f>
        <v>1365.292054145867</v>
      </c>
      <c r="D2360">
        <v>0</v>
      </c>
      <c r="E2360">
        <v>0</v>
      </c>
      <c r="F2360">
        <v>0</v>
      </c>
      <c r="G2360">
        <v>0</v>
      </c>
      <c r="H2360">
        <v>0</v>
      </c>
      <c r="I2360" s="10">
        <f>IFERROR(EXP(TREND(LN($D$1:$H$1),LN(D2360:H2360),LN(Calculations!$B$2))),0)</f>
        <v>0</v>
      </c>
    </row>
    <row r="2361" spans="1:9" x14ac:dyDescent="0.35">
      <c r="A2361">
        <v>-77</v>
      </c>
      <c r="B2361">
        <v>27.5</v>
      </c>
      <c r="C2361">
        <f>ASIN(SQRT((SIN(RADIANS(PARAMETERS!$D$8-B2361)/2)*SIN(RADIANS(PARAMETERS!$D$8-B2361)/2))+(COS(RADIANS(B2361))*COS(RADIANS(PARAMETERS!$D$8))*SIN(RADIANS(PARAMETERS!$D$9-A2361)/2)*SIN(RADIANS(PARAMETERS!$D$9-A2361)/2))))*2*3958.756</f>
        <v>1340.0922618161997</v>
      </c>
      <c r="D2361">
        <v>0</v>
      </c>
      <c r="E2361">
        <v>0</v>
      </c>
      <c r="F2361">
        <v>0</v>
      </c>
      <c r="G2361">
        <v>0</v>
      </c>
      <c r="H2361">
        <v>0</v>
      </c>
      <c r="I2361" s="10">
        <f>IFERROR(EXP(TREND(LN($D$1:$H$1),LN(D2361:H2361),LN(Calculations!$B$2))),0)</f>
        <v>0</v>
      </c>
    </row>
    <row r="2362" spans="1:9" x14ac:dyDescent="0.35">
      <c r="A2362">
        <v>-76.5</v>
      </c>
      <c r="B2362">
        <v>27.5</v>
      </c>
      <c r="C2362">
        <f>ASIN(SQRT((SIN(RADIANS(PARAMETERS!$D$8-B2362)/2)*SIN(RADIANS(PARAMETERS!$D$8-B2362)/2))+(COS(RADIANS(B2362))*COS(RADIANS(PARAMETERS!$D$8))*SIN(RADIANS(PARAMETERS!$D$9-A2362)/2)*SIN(RADIANS(PARAMETERS!$D$9-A2362)/2))))*2*3958.756</f>
        <v>1315.1869580946211</v>
      </c>
      <c r="D2362">
        <v>0</v>
      </c>
      <c r="E2362">
        <v>0</v>
      </c>
      <c r="F2362">
        <v>0</v>
      </c>
      <c r="G2362">
        <v>0</v>
      </c>
      <c r="H2362">
        <v>0</v>
      </c>
      <c r="I2362" s="10">
        <f>IFERROR(EXP(TREND(LN($D$1:$H$1),LN(D2362:H2362),LN(Calculations!$B$2))),0)</f>
        <v>0</v>
      </c>
    </row>
    <row r="2363" spans="1:9" x14ac:dyDescent="0.35">
      <c r="A2363">
        <v>-76</v>
      </c>
      <c r="B2363">
        <v>27.5</v>
      </c>
      <c r="C2363">
        <f>ASIN(SQRT((SIN(RADIANS(PARAMETERS!$D$8-B2363)/2)*SIN(RADIANS(PARAMETERS!$D$8-B2363)/2))+(COS(RADIANS(B2363))*COS(RADIANS(PARAMETERS!$D$8))*SIN(RADIANS(PARAMETERS!$D$9-A2363)/2)*SIN(RADIANS(PARAMETERS!$D$9-A2363)/2))))*2*3958.756</f>
        <v>1290.593466404023</v>
      </c>
      <c r="D2363">
        <v>0</v>
      </c>
      <c r="E2363">
        <v>0</v>
      </c>
      <c r="F2363">
        <v>0</v>
      </c>
      <c r="G2363">
        <v>0</v>
      </c>
      <c r="H2363">
        <v>0</v>
      </c>
      <c r="I2363" s="10">
        <f>IFERROR(EXP(TREND(LN($D$1:$H$1),LN(D2363:H2363),LN(Calculations!$B$2))),0)</f>
        <v>0</v>
      </c>
    </row>
    <row r="2364" spans="1:9" x14ac:dyDescent="0.35">
      <c r="A2364">
        <v>-75.5</v>
      </c>
      <c r="B2364">
        <v>27.5</v>
      </c>
      <c r="C2364">
        <f>ASIN(SQRT((SIN(RADIANS(PARAMETERS!$D$8-B2364)/2)*SIN(RADIANS(PARAMETERS!$D$8-B2364)/2))+(COS(RADIANS(B2364))*COS(RADIANS(PARAMETERS!$D$8))*SIN(RADIANS(PARAMETERS!$D$9-A2364)/2)*SIN(RADIANS(PARAMETERS!$D$9-A2364)/2))))*2*3958.756</f>
        <v>1266.3302246651074</v>
      </c>
      <c r="D2364">
        <v>0</v>
      </c>
      <c r="E2364">
        <v>0</v>
      </c>
      <c r="F2364">
        <v>0</v>
      </c>
      <c r="G2364">
        <v>0</v>
      </c>
      <c r="H2364">
        <v>0</v>
      </c>
      <c r="I2364" s="10">
        <f>IFERROR(EXP(TREND(LN($D$1:$H$1),LN(D2364:H2364),LN(Calculations!$B$2))),0)</f>
        <v>0</v>
      </c>
    </row>
    <row r="2365" spans="1:9" x14ac:dyDescent="0.35">
      <c r="A2365">
        <v>-75</v>
      </c>
      <c r="B2365">
        <v>27.5</v>
      </c>
      <c r="C2365">
        <f>ASIN(SQRT((SIN(RADIANS(PARAMETERS!$D$8-B2365)/2)*SIN(RADIANS(PARAMETERS!$D$8-B2365)/2))+(COS(RADIANS(B2365))*COS(RADIANS(PARAMETERS!$D$8))*SIN(RADIANS(PARAMETERS!$D$9-A2365)/2)*SIN(RADIANS(PARAMETERS!$D$9-A2365)/2))))*2*3958.756</f>
        <v>1242.4168479308537</v>
      </c>
      <c r="D2365">
        <v>0</v>
      </c>
      <c r="E2365">
        <v>0</v>
      </c>
      <c r="F2365">
        <v>0</v>
      </c>
      <c r="G2365">
        <v>0</v>
      </c>
      <c r="H2365">
        <v>0</v>
      </c>
      <c r="I2365" s="10">
        <f>IFERROR(EXP(TREND(LN($D$1:$H$1),LN(D2365:H2365),LN(Calculations!$B$2))),0)</f>
        <v>0</v>
      </c>
    </row>
    <row r="2366" spans="1:9" x14ac:dyDescent="0.35">
      <c r="A2366">
        <v>-74.5</v>
      </c>
      <c r="B2366">
        <v>27.5</v>
      </c>
      <c r="C2366">
        <f>ASIN(SQRT((SIN(RADIANS(PARAMETERS!$D$8-B2366)/2)*SIN(RADIANS(PARAMETERS!$D$8-B2366)/2))+(COS(RADIANS(B2366))*COS(RADIANS(PARAMETERS!$D$8))*SIN(RADIANS(PARAMETERS!$D$9-A2366)/2)*SIN(RADIANS(PARAMETERS!$D$9-A2366)/2))))*2*3958.756</f>
        <v>1218.8741907804474</v>
      </c>
      <c r="D2366">
        <v>0</v>
      </c>
      <c r="E2366">
        <v>0</v>
      </c>
      <c r="F2366">
        <v>0</v>
      </c>
      <c r="G2366">
        <v>0</v>
      </c>
      <c r="H2366">
        <v>0</v>
      </c>
      <c r="I2366" s="10">
        <f>IFERROR(EXP(TREND(LN($D$1:$H$1),LN(D2366:H2366),LN(Calculations!$B$2))),0)</f>
        <v>0</v>
      </c>
    </row>
    <row r="2367" spans="1:9" x14ac:dyDescent="0.35">
      <c r="A2367">
        <v>-74</v>
      </c>
      <c r="B2367">
        <v>27.5</v>
      </c>
      <c r="C2367">
        <f>ASIN(SQRT((SIN(RADIANS(PARAMETERS!$D$8-B2367)/2)*SIN(RADIANS(PARAMETERS!$D$8-B2367)/2))+(COS(RADIANS(B2367))*COS(RADIANS(PARAMETERS!$D$8))*SIN(RADIANS(PARAMETERS!$D$9-A2367)/2)*SIN(RADIANS(PARAMETERS!$D$9-A2367)/2))))*2*3958.756</f>
        <v>1195.7244083704284</v>
      </c>
      <c r="D2367">
        <v>0</v>
      </c>
      <c r="E2367">
        <v>0</v>
      </c>
      <c r="F2367">
        <v>0</v>
      </c>
      <c r="G2367">
        <v>0</v>
      </c>
      <c r="H2367">
        <v>0</v>
      </c>
      <c r="I2367" s="10">
        <f>IFERROR(EXP(TREND(LN($D$1:$H$1),LN(D2367:H2367),LN(Calculations!$B$2))),0)</f>
        <v>0</v>
      </c>
    </row>
    <row r="2368" spans="1:9" x14ac:dyDescent="0.35">
      <c r="A2368">
        <v>-73.5</v>
      </c>
      <c r="B2368">
        <v>27.5</v>
      </c>
      <c r="C2368">
        <f>ASIN(SQRT((SIN(RADIANS(PARAMETERS!$D$8-B2368)/2)*SIN(RADIANS(PARAMETERS!$D$8-B2368)/2))+(COS(RADIANS(B2368))*COS(RADIANS(PARAMETERS!$D$8))*SIN(RADIANS(PARAMETERS!$D$9-A2368)/2)*SIN(RADIANS(PARAMETERS!$D$9-A2368)/2))))*2*3958.756</f>
        <v>1172.991014765814</v>
      </c>
      <c r="D2368">
        <v>0</v>
      </c>
      <c r="E2368">
        <v>0</v>
      </c>
      <c r="F2368">
        <v>0</v>
      </c>
      <c r="G2368">
        <v>0</v>
      </c>
      <c r="H2368">
        <v>0</v>
      </c>
      <c r="I2368" s="10">
        <f>IFERROR(EXP(TREND(LN($D$1:$H$1),LN(D2368:H2368),LN(Calculations!$B$2))),0)</f>
        <v>0</v>
      </c>
    </row>
    <row r="2369" spans="1:9" x14ac:dyDescent="0.35">
      <c r="A2369">
        <v>-73</v>
      </c>
      <c r="B2369">
        <v>27.5</v>
      </c>
      <c r="C2369">
        <f>ASIN(SQRT((SIN(RADIANS(PARAMETERS!$D$8-B2369)/2)*SIN(RADIANS(PARAMETERS!$D$8-B2369)/2))+(COS(RADIANS(B2369))*COS(RADIANS(PARAMETERS!$D$8))*SIN(RADIANS(PARAMETERS!$D$9-A2369)/2)*SIN(RADIANS(PARAMETERS!$D$9-A2369)/2))))*2*3958.756</f>
        <v>1150.6989368580078</v>
      </c>
      <c r="D2369">
        <v>0</v>
      </c>
      <c r="E2369">
        <v>0</v>
      </c>
      <c r="F2369">
        <v>0</v>
      </c>
      <c r="G2369">
        <v>0</v>
      </c>
      <c r="H2369">
        <v>0</v>
      </c>
      <c r="I2369" s="10">
        <f>IFERROR(EXP(TREND(LN($D$1:$H$1),LN(D2369:H2369),LN(Calculations!$B$2))),0)</f>
        <v>0</v>
      </c>
    </row>
    <row r="2370" spans="1:9" x14ac:dyDescent="0.35">
      <c r="A2370">
        <v>-72.5</v>
      </c>
      <c r="B2370">
        <v>27.5</v>
      </c>
      <c r="C2370">
        <f>ASIN(SQRT((SIN(RADIANS(PARAMETERS!$D$8-B2370)/2)*SIN(RADIANS(PARAMETERS!$D$8-B2370)/2))+(COS(RADIANS(B2370))*COS(RADIANS(PARAMETERS!$D$8))*SIN(RADIANS(PARAMETERS!$D$9-A2370)/2)*SIN(RADIANS(PARAMETERS!$D$9-A2370)/2))))*2*3958.756</f>
        <v>1128.8745618192172</v>
      </c>
      <c r="D2370">
        <v>0</v>
      </c>
      <c r="E2370">
        <v>0</v>
      </c>
      <c r="F2370">
        <v>0</v>
      </c>
      <c r="G2370">
        <v>0</v>
      </c>
      <c r="H2370">
        <v>0</v>
      </c>
      <c r="I2370" s="10">
        <f>IFERROR(EXP(TREND(LN($D$1:$H$1),LN(D2370:H2370),LN(Calculations!$B$2))),0)</f>
        <v>0</v>
      </c>
    </row>
    <row r="2371" spans="1:9" x14ac:dyDescent="0.35">
      <c r="A2371">
        <v>-72</v>
      </c>
      <c r="B2371">
        <v>27.5</v>
      </c>
      <c r="C2371">
        <f>ASIN(SQRT((SIN(RADIANS(PARAMETERS!$D$8-B2371)/2)*SIN(RADIANS(PARAMETERS!$D$8-B2371)/2))+(COS(RADIANS(B2371))*COS(RADIANS(PARAMETERS!$D$8))*SIN(RADIANS(PARAMETERS!$D$9-A2371)/2)*SIN(RADIANS(PARAMETERS!$D$9-A2371)/2))))*2*3958.756</f>
        <v>1107.5457756475612</v>
      </c>
      <c r="D2371">
        <v>0</v>
      </c>
      <c r="E2371">
        <v>0</v>
      </c>
      <c r="F2371">
        <v>0</v>
      </c>
      <c r="G2371">
        <v>0</v>
      </c>
      <c r="H2371">
        <v>0</v>
      </c>
      <c r="I2371" s="10">
        <f>IFERROR(EXP(TREND(LN($D$1:$H$1),LN(D2371:H2371),LN(Calculations!$B$2))),0)</f>
        <v>0</v>
      </c>
    </row>
    <row r="2372" spans="1:9" x14ac:dyDescent="0.35">
      <c r="A2372">
        <v>-71.5</v>
      </c>
      <c r="B2372">
        <v>27.5</v>
      </c>
      <c r="C2372">
        <f>ASIN(SQRT((SIN(RADIANS(PARAMETERS!$D$8-B2372)/2)*SIN(RADIANS(PARAMETERS!$D$8-B2372)/2))+(COS(RADIANS(B2372))*COS(RADIANS(PARAMETERS!$D$8))*SIN(RADIANS(PARAMETERS!$D$9-A2372)/2)*SIN(RADIANS(PARAMETERS!$D$9-A2372)/2))))*2*3958.756</f>
        <v>1086.7419899292465</v>
      </c>
      <c r="D2372">
        <v>0</v>
      </c>
      <c r="E2372">
        <v>0</v>
      </c>
      <c r="F2372">
        <v>0</v>
      </c>
      <c r="G2372">
        <v>0</v>
      </c>
      <c r="H2372">
        <v>0</v>
      </c>
      <c r="I2372" s="10">
        <f>IFERROR(EXP(TREND(LN($D$1:$H$1),LN(D2372:H2372),LN(Calculations!$B$2))),0)</f>
        <v>0</v>
      </c>
    </row>
    <row r="2373" spans="1:9" x14ac:dyDescent="0.35">
      <c r="A2373">
        <v>-71</v>
      </c>
      <c r="B2373">
        <v>27.5</v>
      </c>
      <c r="C2373">
        <f>ASIN(SQRT((SIN(RADIANS(PARAMETERS!$D$8-B2373)/2)*SIN(RADIANS(PARAMETERS!$D$8-B2373)/2))+(COS(RADIANS(B2373))*COS(RADIANS(PARAMETERS!$D$8))*SIN(RADIANS(PARAMETERS!$D$9-A2373)/2)*SIN(RADIANS(PARAMETERS!$D$9-A2373)/2))))*2*3958.756</f>
        <v>1066.4941534955055</v>
      </c>
      <c r="D2373">
        <v>0</v>
      </c>
      <c r="E2373">
        <v>0</v>
      </c>
      <c r="F2373">
        <v>0</v>
      </c>
      <c r="G2373">
        <v>0</v>
      </c>
      <c r="H2373">
        <v>0</v>
      </c>
      <c r="I2373" s="10">
        <f>IFERROR(EXP(TREND(LN($D$1:$H$1),LN(D2373:H2373),LN(Calculations!$B$2))),0)</f>
        <v>0</v>
      </c>
    </row>
    <row r="2374" spans="1:9" x14ac:dyDescent="0.35">
      <c r="A2374">
        <v>-70.5</v>
      </c>
      <c r="B2374">
        <v>27.5</v>
      </c>
      <c r="C2374">
        <f>ASIN(SQRT((SIN(RADIANS(PARAMETERS!$D$8-B2374)/2)*SIN(RADIANS(PARAMETERS!$D$8-B2374)/2))+(COS(RADIANS(B2374))*COS(RADIANS(PARAMETERS!$D$8))*SIN(RADIANS(PARAMETERS!$D$9-A2374)/2)*SIN(RADIANS(PARAMETERS!$D$9-A2374)/2))))*2*3958.756</f>
        <v>1046.8347452001999</v>
      </c>
      <c r="D2374">
        <v>0</v>
      </c>
      <c r="E2374">
        <v>0</v>
      </c>
      <c r="F2374">
        <v>0</v>
      </c>
      <c r="G2374">
        <v>0</v>
      </c>
      <c r="H2374">
        <v>0</v>
      </c>
      <c r="I2374" s="10">
        <f>IFERROR(EXP(TREND(LN($D$1:$H$1),LN(D2374:H2374),LN(Calculations!$B$2))),0)</f>
        <v>0</v>
      </c>
    </row>
    <row r="2375" spans="1:9" x14ac:dyDescent="0.35">
      <c r="A2375">
        <v>-70</v>
      </c>
      <c r="B2375">
        <v>27.5</v>
      </c>
      <c r="C2375">
        <f>ASIN(SQRT((SIN(RADIANS(PARAMETERS!$D$8-B2375)/2)*SIN(RADIANS(PARAMETERS!$D$8-B2375)/2))+(COS(RADIANS(B2375))*COS(RADIANS(PARAMETERS!$D$8))*SIN(RADIANS(PARAMETERS!$D$9-A2375)/2)*SIN(RADIANS(PARAMETERS!$D$9-A2375)/2))))*2*3958.756</f>
        <v>1027.7977436148221</v>
      </c>
      <c r="D2375">
        <v>0</v>
      </c>
      <c r="E2375">
        <v>0</v>
      </c>
      <c r="F2375">
        <v>0</v>
      </c>
      <c r="G2375">
        <v>0</v>
      </c>
      <c r="H2375">
        <v>0</v>
      </c>
      <c r="I2375" s="10">
        <f>IFERROR(EXP(TREND(LN($D$1:$H$1),LN(D2375:H2375),LN(Calculations!$B$2))),0)</f>
        <v>0</v>
      </c>
    </row>
    <row r="2376" spans="1:9" x14ac:dyDescent="0.35">
      <c r="A2376">
        <v>-69.5</v>
      </c>
      <c r="B2376">
        <v>27.5</v>
      </c>
      <c r="C2376">
        <f>ASIN(SQRT((SIN(RADIANS(PARAMETERS!$D$8-B2376)/2)*SIN(RADIANS(PARAMETERS!$D$8-B2376)/2))+(COS(RADIANS(B2376))*COS(RADIANS(PARAMETERS!$D$8))*SIN(RADIANS(PARAMETERS!$D$9-A2376)/2)*SIN(RADIANS(PARAMETERS!$D$9-A2376)/2))))*2*3958.756</f>
        <v>1009.41856906627</v>
      </c>
      <c r="D2376">
        <v>0</v>
      </c>
      <c r="E2376">
        <v>0</v>
      </c>
      <c r="F2376">
        <v>0</v>
      </c>
      <c r="G2376">
        <v>0</v>
      </c>
      <c r="H2376">
        <v>0</v>
      </c>
      <c r="I2376" s="10">
        <f>IFERROR(EXP(TREND(LN($D$1:$H$1),LN(D2376:H2376),LN(Calculations!$B$2))),0)</f>
        <v>0</v>
      </c>
    </row>
    <row r="2377" spans="1:9" x14ac:dyDescent="0.35">
      <c r="A2377">
        <v>-69</v>
      </c>
      <c r="B2377">
        <v>27.5</v>
      </c>
      <c r="C2377">
        <f>ASIN(SQRT((SIN(RADIANS(PARAMETERS!$D$8-B2377)/2)*SIN(RADIANS(PARAMETERS!$D$8-B2377)/2))+(COS(RADIANS(B2377))*COS(RADIANS(PARAMETERS!$D$8))*SIN(RADIANS(PARAMETERS!$D$9-A2377)/2)*SIN(RADIANS(PARAMETERS!$D$9-A2377)/2))))*2*3958.756</f>
        <v>991.73399317467965</v>
      </c>
      <c r="D2377">
        <v>0</v>
      </c>
      <c r="E2377">
        <v>0</v>
      </c>
      <c r="F2377">
        <v>0</v>
      </c>
      <c r="G2377">
        <v>0</v>
      </c>
      <c r="H2377">
        <v>0</v>
      </c>
      <c r="I2377" s="10">
        <f>IFERROR(EXP(TREND(LN($D$1:$H$1),LN(D2377:H2377),LN(Calculations!$B$2))),0)</f>
        <v>0</v>
      </c>
    </row>
    <row r="2378" spans="1:9" x14ac:dyDescent="0.35">
      <c r="A2378">
        <v>-68.5</v>
      </c>
      <c r="B2378">
        <v>27.5</v>
      </c>
      <c r="C2378">
        <f>ASIN(SQRT((SIN(RADIANS(PARAMETERS!$D$8-B2378)/2)*SIN(RADIANS(PARAMETERS!$D$8-B2378)/2))+(COS(RADIANS(B2378))*COS(RADIANS(PARAMETERS!$D$8))*SIN(RADIANS(PARAMETERS!$D$9-A2378)/2)*SIN(RADIANS(PARAMETERS!$D$9-A2378)/2))))*2*3958.756</f>
        <v>974.78201093993084</v>
      </c>
      <c r="D2378">
        <v>0</v>
      </c>
      <c r="E2378">
        <v>0</v>
      </c>
      <c r="F2378">
        <v>0</v>
      </c>
      <c r="G2378">
        <v>0</v>
      </c>
      <c r="H2378">
        <v>0</v>
      </c>
      <c r="I2378" s="10">
        <f>IFERROR(EXP(TREND(LN($D$1:$H$1),LN(D2378:H2378),LN(Calculations!$B$2))),0)</f>
        <v>0</v>
      </c>
    </row>
    <row r="2379" spans="1:9" x14ac:dyDescent="0.35">
      <c r="A2379">
        <v>-68</v>
      </c>
      <c r="B2379">
        <v>27.5</v>
      </c>
      <c r="C2379">
        <f>ASIN(SQRT((SIN(RADIANS(PARAMETERS!$D$8-B2379)/2)*SIN(RADIANS(PARAMETERS!$D$8-B2379)/2))+(COS(RADIANS(B2379))*COS(RADIANS(PARAMETERS!$D$8))*SIN(RADIANS(PARAMETERS!$D$9-A2379)/2)*SIN(RADIANS(PARAMETERS!$D$9-A2379)/2))))*2*3958.756</f>
        <v>958.60167054189651</v>
      </c>
      <c r="D2379">
        <v>0</v>
      </c>
      <c r="E2379">
        <v>0</v>
      </c>
      <c r="F2379">
        <v>0</v>
      </c>
      <c r="G2379">
        <v>0</v>
      </c>
      <c r="H2379">
        <v>0</v>
      </c>
      <c r="I2379" s="10">
        <f>IFERROR(EXP(TREND(LN($D$1:$H$1),LN(D2379:H2379),LN(Calculations!$B$2))),0)</f>
        <v>0</v>
      </c>
    </row>
    <row r="2380" spans="1:9" x14ac:dyDescent="0.35">
      <c r="A2380">
        <v>-67.5</v>
      </c>
      <c r="B2380">
        <v>27.5</v>
      </c>
      <c r="C2380">
        <f>ASIN(SQRT((SIN(RADIANS(PARAMETERS!$D$8-B2380)/2)*SIN(RADIANS(PARAMETERS!$D$8-B2380)/2))+(COS(RADIANS(B2380))*COS(RADIANS(PARAMETERS!$D$8))*SIN(RADIANS(PARAMETERS!$D$9-A2380)/2)*SIN(RADIANS(PARAMETERS!$D$9-A2380)/2))))*2*3958.756</f>
        <v>943.23285643345218</v>
      </c>
      <c r="D2380">
        <v>0</v>
      </c>
      <c r="E2380">
        <v>0</v>
      </c>
      <c r="F2380">
        <v>0</v>
      </c>
      <c r="G2380">
        <v>0</v>
      </c>
      <c r="H2380">
        <v>0</v>
      </c>
      <c r="I2380" s="10">
        <f>IFERROR(EXP(TREND(LN($D$1:$H$1),LN(D2380:H2380),LN(Calculations!$B$2))),0)</f>
        <v>0</v>
      </c>
    </row>
    <row r="2381" spans="1:9" x14ac:dyDescent="0.35">
      <c r="A2381">
        <v>-67</v>
      </c>
      <c r="B2381">
        <v>27.5</v>
      </c>
      <c r="C2381">
        <f>ASIN(SQRT((SIN(RADIANS(PARAMETERS!$D$8-B2381)/2)*SIN(RADIANS(PARAMETERS!$D$8-B2381)/2))+(COS(RADIANS(B2381))*COS(RADIANS(PARAMETERS!$D$8))*SIN(RADIANS(PARAMETERS!$D$9-A2381)/2)*SIN(RADIANS(PARAMETERS!$D$9-A2381)/2))))*2*3958.756</f>
        <v>928.71602209063133</v>
      </c>
      <c r="D2381">
        <v>0</v>
      </c>
      <c r="E2381">
        <v>0</v>
      </c>
      <c r="F2381">
        <v>0</v>
      </c>
      <c r="G2381">
        <v>0</v>
      </c>
      <c r="H2381">
        <v>0</v>
      </c>
      <c r="I2381" s="10">
        <f>IFERROR(EXP(TREND(LN($D$1:$H$1),LN(D2381:H2381),LN(Calculations!$B$2))),0)</f>
        <v>0</v>
      </c>
    </row>
    <row r="2382" spans="1:9" x14ac:dyDescent="0.35">
      <c r="A2382">
        <v>-66.5</v>
      </c>
      <c r="B2382">
        <v>27.5</v>
      </c>
      <c r="C2382">
        <f>ASIN(SQRT((SIN(RADIANS(PARAMETERS!$D$8-B2382)/2)*SIN(RADIANS(PARAMETERS!$D$8-B2382)/2))+(COS(RADIANS(B2382))*COS(RADIANS(PARAMETERS!$D$8))*SIN(RADIANS(PARAMETERS!$D$9-A2382)/2)*SIN(RADIANS(PARAMETERS!$D$9-A2382)/2))))*2*3958.756</f>
        <v>915.09187000817678</v>
      </c>
      <c r="D2382">
        <v>0</v>
      </c>
      <c r="E2382">
        <v>0</v>
      </c>
      <c r="F2382">
        <v>0</v>
      </c>
      <c r="G2382">
        <v>0</v>
      </c>
      <c r="H2382">
        <v>0</v>
      </c>
      <c r="I2382" s="10">
        <f>IFERROR(EXP(TREND(LN($D$1:$H$1),LN(D2382:H2382),LN(Calculations!$B$2))),0)</f>
        <v>0</v>
      </c>
    </row>
    <row r="2383" spans="1:9" x14ac:dyDescent="0.35">
      <c r="A2383">
        <v>-66</v>
      </c>
      <c r="B2383">
        <v>27.5</v>
      </c>
      <c r="C2383">
        <f>ASIN(SQRT((SIN(RADIANS(PARAMETERS!$D$8-B2383)/2)*SIN(RADIANS(PARAMETERS!$D$8-B2383)/2))+(COS(RADIANS(B2383))*COS(RADIANS(PARAMETERS!$D$8))*SIN(RADIANS(PARAMETERS!$D$9-A2383)/2)*SIN(RADIANS(PARAMETERS!$D$9-A2383)/2))))*2*3958.756</f>
        <v>902.40097824051065</v>
      </c>
      <c r="D2383">
        <v>0</v>
      </c>
      <c r="E2383">
        <v>0</v>
      </c>
      <c r="F2383">
        <v>0</v>
      </c>
      <c r="G2383">
        <v>0</v>
      </c>
      <c r="H2383">
        <v>0</v>
      </c>
      <c r="I2383" s="10">
        <f>IFERROR(EXP(TREND(LN($D$1:$H$1),LN(D2383:H2383),LN(Calculations!$B$2))),0)</f>
        <v>0</v>
      </c>
    </row>
    <row r="2384" spans="1:9" x14ac:dyDescent="0.35">
      <c r="A2384">
        <v>-65.5</v>
      </c>
      <c r="B2384">
        <v>27.5</v>
      </c>
      <c r="C2384">
        <f>ASIN(SQRT((SIN(RADIANS(PARAMETERS!$D$8-B2384)/2)*SIN(RADIANS(PARAMETERS!$D$8-B2384)/2))+(COS(RADIANS(B2384))*COS(RADIANS(PARAMETERS!$D$8))*SIN(RADIANS(PARAMETERS!$D$9-A2384)/2)*SIN(RADIANS(PARAMETERS!$D$9-A2384)/2))))*2*3958.756</f>
        <v>890.68337500570715</v>
      </c>
      <c r="D2384">
        <v>0</v>
      </c>
      <c r="E2384">
        <v>0</v>
      </c>
      <c r="F2384">
        <v>0</v>
      </c>
      <c r="G2384">
        <v>0</v>
      </c>
      <c r="H2384">
        <v>0</v>
      </c>
      <c r="I2384" s="10">
        <f>IFERROR(EXP(TREND(LN($D$1:$H$1),LN(D2384:H2384),LN(Calculations!$B$2))),0)</f>
        <v>0</v>
      </c>
    </row>
    <row r="2385" spans="1:9" x14ac:dyDescent="0.35">
      <c r="A2385">
        <v>-65</v>
      </c>
      <c r="B2385">
        <v>27.5</v>
      </c>
      <c r="C2385">
        <f>ASIN(SQRT((SIN(RADIANS(PARAMETERS!$D$8-B2385)/2)*SIN(RADIANS(PARAMETERS!$D$8-B2385)/2))+(COS(RADIANS(B2385))*COS(RADIANS(PARAMETERS!$D$8))*SIN(RADIANS(PARAMETERS!$D$9-A2385)/2)*SIN(RADIANS(PARAMETERS!$D$9-A2385)/2))))*2*3958.756</f>
        <v>879.9780655648816</v>
      </c>
      <c r="D2385">
        <v>0</v>
      </c>
      <c r="E2385">
        <v>0</v>
      </c>
      <c r="F2385">
        <v>0</v>
      </c>
      <c r="G2385">
        <v>0</v>
      </c>
      <c r="H2385">
        <v>0</v>
      </c>
      <c r="I2385" s="10">
        <f>IFERROR(EXP(TREND(LN($D$1:$H$1),LN(D2385:H2385),LN(Calculations!$B$2))),0)</f>
        <v>0</v>
      </c>
    </row>
    <row r="2386" spans="1:9" x14ac:dyDescent="0.35">
      <c r="A2386">
        <v>-64.5</v>
      </c>
      <c r="B2386">
        <v>27.5</v>
      </c>
      <c r="C2386">
        <f>ASIN(SQRT((SIN(RADIANS(PARAMETERS!$D$8-B2386)/2)*SIN(RADIANS(PARAMETERS!$D$8-B2386)/2))+(COS(RADIANS(B2386))*COS(RADIANS(PARAMETERS!$D$8))*SIN(RADIANS(PARAMETERS!$D$9-A2386)/2)*SIN(RADIANS(PARAMETERS!$D$9-A2386)/2))))*2*3958.756</f>
        <v>870.32251867259993</v>
      </c>
      <c r="D2386">
        <v>0</v>
      </c>
      <c r="E2386">
        <v>0</v>
      </c>
      <c r="F2386">
        <v>0</v>
      </c>
      <c r="G2386">
        <v>0</v>
      </c>
      <c r="H2386">
        <v>0</v>
      </c>
      <c r="I2386" s="10">
        <f>IFERROR(EXP(TREND(LN($D$1:$H$1),LN(D2386:H2386),LN(Calculations!$B$2))),0)</f>
        <v>0</v>
      </c>
    </row>
    <row r="2387" spans="1:9" x14ac:dyDescent="0.35">
      <c r="A2387">
        <v>-64</v>
      </c>
      <c r="B2387">
        <v>27.5</v>
      </c>
      <c r="C2387">
        <f>ASIN(SQRT((SIN(RADIANS(PARAMETERS!$D$8-B2387)/2)*SIN(RADIANS(PARAMETERS!$D$8-B2387)/2))+(COS(RADIANS(B2387))*COS(RADIANS(PARAMETERS!$D$8))*SIN(RADIANS(PARAMETERS!$D$9-A2387)/2)*SIN(RADIANS(PARAMETERS!$D$9-A2387)/2))))*2*3958.756</f>
        <v>861.75212320609819</v>
      </c>
      <c r="D2387">
        <v>0</v>
      </c>
      <c r="E2387">
        <v>0</v>
      </c>
      <c r="F2387">
        <v>0</v>
      </c>
      <c r="G2387">
        <v>0</v>
      </c>
      <c r="H2387">
        <v>0</v>
      </c>
      <c r="I2387" s="10">
        <f>IFERROR(EXP(TREND(LN($D$1:$H$1),LN(D2387:H2387),LN(Calculations!$B$2))),0)</f>
        <v>0</v>
      </c>
    </row>
    <row r="2388" spans="1:9" x14ac:dyDescent="0.35">
      <c r="A2388">
        <v>-63.5</v>
      </c>
      <c r="B2388">
        <v>27.5</v>
      </c>
      <c r="C2388">
        <f>ASIN(SQRT((SIN(RADIANS(PARAMETERS!$D$8-B2388)/2)*SIN(RADIANS(PARAMETERS!$D$8-B2388)/2))+(COS(RADIANS(B2388))*COS(RADIANS(PARAMETERS!$D$8))*SIN(RADIANS(PARAMETERS!$D$9-A2388)/2)*SIN(RADIANS(PARAMETERS!$D$9-A2388)/2))))*2*3958.756</f>
        <v>854.29962889047999</v>
      </c>
      <c r="D2388">
        <v>0</v>
      </c>
      <c r="E2388">
        <v>0</v>
      </c>
      <c r="F2388">
        <v>0</v>
      </c>
      <c r="G2388">
        <v>0</v>
      </c>
      <c r="H2388">
        <v>0</v>
      </c>
      <c r="I2388" s="10">
        <f>IFERROR(EXP(TREND(LN($D$1:$H$1),LN(D2388:H2388),LN(Calculations!$B$2))),0)</f>
        <v>0</v>
      </c>
    </row>
    <row r="2389" spans="1:9" x14ac:dyDescent="0.35">
      <c r="A2389">
        <v>-63</v>
      </c>
      <c r="B2389">
        <v>27.5</v>
      </c>
      <c r="C2389">
        <f>ASIN(SQRT((SIN(RADIANS(PARAMETERS!$D$8-B2389)/2)*SIN(RADIANS(PARAMETERS!$D$8-B2389)/2))+(COS(RADIANS(B2389))*COS(RADIANS(PARAMETERS!$D$8))*SIN(RADIANS(PARAMETERS!$D$9-A2389)/2)*SIN(RADIANS(PARAMETERS!$D$9-A2389)/2))))*2*3958.756</f>
        <v>847.994588048644</v>
      </c>
      <c r="D2389">
        <v>0</v>
      </c>
      <c r="E2389">
        <v>0</v>
      </c>
      <c r="F2389">
        <v>0</v>
      </c>
      <c r="G2389">
        <v>0</v>
      </c>
      <c r="H2389">
        <v>0</v>
      </c>
      <c r="I2389" s="10">
        <f>IFERROR(EXP(TREND(LN($D$1:$H$1),LN(D2389:H2389),LN(Calculations!$B$2))),0)</f>
        <v>0</v>
      </c>
    </row>
    <row r="2390" spans="1:9" x14ac:dyDescent="0.35">
      <c r="A2390">
        <v>-62.5</v>
      </c>
      <c r="B2390">
        <v>27.5</v>
      </c>
      <c r="C2390">
        <f>ASIN(SQRT((SIN(RADIANS(PARAMETERS!$D$8-B2390)/2)*SIN(RADIANS(PARAMETERS!$D$8-B2390)/2))+(COS(RADIANS(B2390))*COS(RADIANS(PARAMETERS!$D$8))*SIN(RADIANS(PARAMETERS!$D$9-A2390)/2)*SIN(RADIANS(PARAMETERS!$D$9-A2390)/2))))*2*3958.756</f>
        <v>842.86281768385822</v>
      </c>
      <c r="D2390">
        <v>0</v>
      </c>
      <c r="E2390">
        <v>0</v>
      </c>
      <c r="F2390">
        <v>0</v>
      </c>
      <c r="G2390">
        <v>0</v>
      </c>
      <c r="H2390">
        <v>0</v>
      </c>
      <c r="I2390" s="10">
        <f>IFERROR(EXP(TREND(LN($D$1:$H$1),LN(D2390:H2390),LN(Calculations!$B$2))),0)</f>
        <v>0</v>
      </c>
    </row>
    <row r="2391" spans="1:9" x14ac:dyDescent="0.35">
      <c r="A2391">
        <v>-62</v>
      </c>
      <c r="B2391">
        <v>27.5</v>
      </c>
      <c r="C2391">
        <f>ASIN(SQRT((SIN(RADIANS(PARAMETERS!$D$8-B2391)/2)*SIN(RADIANS(PARAMETERS!$D$8-B2391)/2))+(COS(RADIANS(B2391))*COS(RADIANS(PARAMETERS!$D$8))*SIN(RADIANS(PARAMETERS!$D$9-A2391)/2)*SIN(RADIANS(PARAMETERS!$D$9-A2391)/2))))*2*3958.756</f>
        <v>838.92590261259522</v>
      </c>
      <c r="D2391">
        <v>0</v>
      </c>
      <c r="E2391">
        <v>0</v>
      </c>
      <c r="F2391">
        <v>0</v>
      </c>
      <c r="G2391">
        <v>0</v>
      </c>
      <c r="H2391">
        <v>0</v>
      </c>
      <c r="I2391" s="10">
        <f>IFERROR(EXP(TREND(LN($D$1:$H$1),LN(D2391:H2391),LN(Calculations!$B$2))),0)</f>
        <v>0</v>
      </c>
    </row>
    <row r="2392" spans="1:9" x14ac:dyDescent="0.35">
      <c r="A2392">
        <v>-61.5</v>
      </c>
      <c r="B2392">
        <v>27.5</v>
      </c>
      <c r="C2392">
        <f>ASIN(SQRT((SIN(RADIANS(PARAMETERS!$D$8-B2392)/2)*SIN(RADIANS(PARAMETERS!$D$8-B2392)/2))+(COS(RADIANS(B2392))*COS(RADIANS(PARAMETERS!$D$8))*SIN(RADIANS(PARAMETERS!$D$9-A2392)/2)*SIN(RADIANS(PARAMETERS!$D$9-A2392)/2))))*2*3958.756</f>
        <v>836.2007605144122</v>
      </c>
      <c r="D2392">
        <v>0</v>
      </c>
      <c r="E2392">
        <v>0</v>
      </c>
      <c r="F2392">
        <v>0</v>
      </c>
      <c r="G2392">
        <v>0</v>
      </c>
      <c r="H2392">
        <v>0</v>
      </c>
      <c r="I2392" s="10">
        <f>IFERROR(EXP(TREND(LN($D$1:$H$1),LN(D2392:H2392),LN(Calculations!$B$2))),0)</f>
        <v>0</v>
      </c>
    </row>
    <row r="2393" spans="1:9" x14ac:dyDescent="0.35">
      <c r="A2393">
        <v>-61</v>
      </c>
      <c r="B2393">
        <v>27.5</v>
      </c>
      <c r="C2393">
        <f>ASIN(SQRT((SIN(RADIANS(PARAMETERS!$D$8-B2393)/2)*SIN(RADIANS(PARAMETERS!$D$8-B2393)/2))+(COS(RADIANS(B2393))*COS(RADIANS(PARAMETERS!$D$8))*SIN(RADIANS(PARAMETERS!$D$9-A2393)/2)*SIN(RADIANS(PARAMETERS!$D$9-A2393)/2))))*2*3958.756</f>
        <v>834.699288460704</v>
      </c>
      <c r="D2393">
        <v>0</v>
      </c>
      <c r="E2393">
        <v>0</v>
      </c>
      <c r="F2393">
        <v>0</v>
      </c>
      <c r="G2393">
        <v>0</v>
      </c>
      <c r="H2393">
        <v>0</v>
      </c>
      <c r="I2393" s="10">
        <f>IFERROR(EXP(TREND(LN($D$1:$H$1),LN(D2393:H2393),LN(Calculations!$B$2))),0)</f>
        <v>0</v>
      </c>
    </row>
    <row r="2394" spans="1:9" x14ac:dyDescent="0.35">
      <c r="A2394">
        <v>-60.5</v>
      </c>
      <c r="B2394">
        <v>27.5</v>
      </c>
      <c r="C2394">
        <f>ASIN(SQRT((SIN(RADIANS(PARAMETERS!$D$8-B2394)/2)*SIN(RADIANS(PARAMETERS!$D$8-B2394)/2))+(COS(RADIANS(B2394))*COS(RADIANS(PARAMETERS!$D$8))*SIN(RADIANS(PARAMETERS!$D$9-A2394)/2)*SIN(RADIANS(PARAMETERS!$D$9-A2394)/2))))*2*3958.756</f>
        <v>834.42810767467085</v>
      </c>
      <c r="D2394">
        <v>0</v>
      </c>
      <c r="E2394">
        <v>0</v>
      </c>
      <c r="F2394">
        <v>0</v>
      </c>
      <c r="G2394">
        <v>0</v>
      </c>
      <c r="H2394">
        <v>0</v>
      </c>
      <c r="I2394" s="10">
        <f>IFERROR(EXP(TREND(LN($D$1:$H$1),LN(D2394:H2394),LN(Calculations!$B$2))),0)</f>
        <v>0</v>
      </c>
    </row>
    <row r="2395" spans="1:9" x14ac:dyDescent="0.35">
      <c r="A2395">
        <v>-60</v>
      </c>
      <c r="B2395">
        <v>27.5</v>
      </c>
      <c r="C2395">
        <f>ASIN(SQRT((SIN(RADIANS(PARAMETERS!$D$8-B2395)/2)*SIN(RADIANS(PARAMETERS!$D$8-B2395)/2))+(COS(RADIANS(B2395))*COS(RADIANS(PARAMETERS!$D$8))*SIN(RADIANS(PARAMETERS!$D$9-A2395)/2)*SIN(RADIANS(PARAMETERS!$D$9-A2395)/2))))*2*3958.756</f>
        <v>835.38841908147322</v>
      </c>
      <c r="D2395">
        <v>0</v>
      </c>
      <c r="E2395">
        <v>0</v>
      </c>
      <c r="F2395">
        <v>0</v>
      </c>
      <c r="G2395">
        <v>0</v>
      </c>
      <c r="H2395">
        <v>0</v>
      </c>
      <c r="I2395" s="10">
        <f>IFERROR(EXP(TREND(LN($D$1:$H$1),LN(D2395:H2395),LN(Calculations!$B$2))),0)</f>
        <v>0</v>
      </c>
    </row>
    <row r="2396" spans="1:9" x14ac:dyDescent="0.35">
      <c r="A2396">
        <v>-59.5</v>
      </c>
      <c r="B2396">
        <v>27.5</v>
      </c>
      <c r="C2396">
        <f>ASIN(SQRT((SIN(RADIANS(PARAMETERS!$D$8-B2396)/2)*SIN(RADIANS(PARAMETERS!$D$8-B2396)/2))+(COS(RADIANS(B2396))*COS(RADIANS(PARAMETERS!$D$8))*SIN(RADIANS(PARAMETERS!$D$9-A2396)/2)*SIN(RADIANS(PARAMETERS!$D$9-A2396)/2))))*2*3958.756</f>
        <v>837.57597692434774</v>
      </c>
      <c r="D2396">
        <v>0</v>
      </c>
      <c r="E2396">
        <v>0</v>
      </c>
      <c r="F2396">
        <v>0</v>
      </c>
      <c r="G2396">
        <v>0</v>
      </c>
      <c r="H2396">
        <v>0</v>
      </c>
      <c r="I2396" s="10">
        <f>IFERROR(EXP(TREND(LN($D$1:$H$1),LN(D2396:H2396),LN(Calculations!$B$2))),0)</f>
        <v>0</v>
      </c>
    </row>
    <row r="2397" spans="1:9" x14ac:dyDescent="0.35">
      <c r="A2397">
        <v>-59</v>
      </c>
      <c r="B2397">
        <v>27.5</v>
      </c>
      <c r="C2397">
        <f>ASIN(SQRT((SIN(RADIANS(PARAMETERS!$D$8-B2397)/2)*SIN(RADIANS(PARAMETERS!$D$8-B2397)/2))+(COS(RADIANS(B2397))*COS(RADIANS(PARAMETERS!$D$8))*SIN(RADIANS(PARAMETERS!$D$9-A2397)/2)*SIN(RADIANS(PARAMETERS!$D$9-A2397)/2))))*2*3958.756</f>
        <v>840.98118178858579</v>
      </c>
      <c r="D2397">
        <v>0</v>
      </c>
      <c r="E2397">
        <v>0</v>
      </c>
      <c r="F2397">
        <v>0</v>
      </c>
      <c r="G2397">
        <v>0</v>
      </c>
      <c r="H2397">
        <v>0</v>
      </c>
      <c r="I2397" s="10">
        <f>IFERROR(EXP(TREND(LN($D$1:$H$1),LN(D2397:H2397),LN(Calculations!$B$2))),0)</f>
        <v>0</v>
      </c>
    </row>
    <row r="2398" spans="1:9" x14ac:dyDescent="0.35">
      <c r="A2398">
        <v>-90</v>
      </c>
      <c r="B2398">
        <v>28</v>
      </c>
      <c r="C2398">
        <f>ASIN(SQRT((SIN(RADIANS(PARAMETERS!$D$8-B2398)/2)*SIN(RADIANS(PARAMETERS!$D$8-B2398)/2))+(COS(RADIANS(B2398))*COS(RADIANS(PARAMETERS!$D$8))*SIN(RADIANS(PARAMETERS!$D$9-A2398)/2)*SIN(RADIANS(PARAMETERS!$D$9-A2398)/2))))*2*3958.756</f>
        <v>2067.5913102263971</v>
      </c>
      <c r="D2398">
        <v>15.10343837738</v>
      </c>
      <c r="E2398">
        <v>26.233131408691001</v>
      </c>
      <c r="F2398">
        <v>43.731948852538999</v>
      </c>
      <c r="G2398">
        <v>59.443836212157997</v>
      </c>
      <c r="H2398">
        <v>81.066856384277003</v>
      </c>
      <c r="I2398" s="10">
        <f>IFERROR(EXP(TREND(LN($D$1:$H$1),LN(D2398:H2398),LN(Calculations!$B$2))),0)</f>
        <v>1.6574046744415719E-3</v>
      </c>
    </row>
    <row r="2399" spans="1:9" x14ac:dyDescent="0.35">
      <c r="A2399">
        <v>-89.5</v>
      </c>
      <c r="B2399">
        <v>28</v>
      </c>
      <c r="C2399">
        <f>ASIN(SQRT((SIN(RADIANS(PARAMETERS!$D$8-B2399)/2)*SIN(RADIANS(PARAMETERS!$D$8-B2399)/2))+(COS(RADIANS(B2399))*COS(RADIANS(PARAMETERS!$D$8))*SIN(RADIANS(PARAMETERS!$D$9-A2399)/2)*SIN(RADIANS(PARAMETERS!$D$9-A2399)/2))))*2*3958.756</f>
        <v>2038.7332870973689</v>
      </c>
      <c r="D2399">
        <v>11.778208732605</v>
      </c>
      <c r="E2399">
        <v>19.088550567626999</v>
      </c>
      <c r="F2399">
        <v>32.007148742676002</v>
      </c>
      <c r="G2399">
        <v>42.412166595458999</v>
      </c>
      <c r="H2399">
        <v>58.897327423096002</v>
      </c>
      <c r="I2399" s="10">
        <f>IFERROR(EXP(TREND(LN($D$1:$H$1),LN(D2399:H2399),LN(Calculations!$B$2))),0)</f>
        <v>1.0866692025778878E-3</v>
      </c>
    </row>
    <row r="2400" spans="1:9" x14ac:dyDescent="0.35">
      <c r="A2400">
        <v>-89</v>
      </c>
      <c r="B2400">
        <v>28</v>
      </c>
      <c r="C2400">
        <f>ASIN(SQRT((SIN(RADIANS(PARAMETERS!$D$8-B2400)/2)*SIN(RADIANS(PARAMETERS!$D$8-B2400)/2))+(COS(RADIANS(B2400))*COS(RADIANS(PARAMETERS!$D$8))*SIN(RADIANS(PARAMETERS!$D$9-A2400)/2)*SIN(RADIANS(PARAMETERS!$D$9-A2400)/2))))*2*3958.756</f>
        <v>2009.9609330840051</v>
      </c>
      <c r="D2400">
        <v>8.3908424377440998</v>
      </c>
      <c r="E2400">
        <v>13.390626907349001</v>
      </c>
      <c r="F2400">
        <v>21.378177642821999</v>
      </c>
      <c r="G2400">
        <v>27.973594665526999</v>
      </c>
      <c r="H2400">
        <v>37.004600524902003</v>
      </c>
      <c r="I2400" s="10">
        <f>IFERROR(EXP(TREND(LN($D$1:$H$1),LN(D2400:H2400),LN(Calculations!$B$2))),0)</f>
        <v>5.869268032617312E-4</v>
      </c>
    </row>
    <row r="2401" spans="1:9" x14ac:dyDescent="0.35">
      <c r="A2401">
        <v>-88.5</v>
      </c>
      <c r="B2401">
        <v>28</v>
      </c>
      <c r="C2401">
        <f>ASIN(SQRT((SIN(RADIANS(PARAMETERS!$D$8-B2401)/2)*SIN(RADIANS(PARAMETERS!$D$8-B2401)/2))+(COS(RADIANS(B2401))*COS(RADIANS(PARAMETERS!$D$8))*SIN(RADIANS(PARAMETERS!$D$9-A2401)/2)*SIN(RADIANS(PARAMETERS!$D$9-A2401)/2))))*2*3958.756</f>
        <v>1981.2783274823314</v>
      </c>
      <c r="D2401">
        <v>6.7356047630309996</v>
      </c>
      <c r="E2401">
        <v>10.503102302551</v>
      </c>
      <c r="F2401">
        <v>16.100889205933001</v>
      </c>
      <c r="G2401">
        <v>20.647886276245</v>
      </c>
      <c r="H2401">
        <v>27.299215316771999</v>
      </c>
      <c r="I2401" s="10">
        <f>IFERROR(EXP(TREND(LN($D$1:$H$1),LN(D2401:H2401),LN(Calculations!$B$2))),0)</f>
        <v>3.5884956842602707E-4</v>
      </c>
    </row>
    <row r="2402" spans="1:9" x14ac:dyDescent="0.35">
      <c r="A2402">
        <v>-88</v>
      </c>
      <c r="B2402">
        <v>28</v>
      </c>
      <c r="C2402">
        <f>ASIN(SQRT((SIN(RADIANS(PARAMETERS!$D$8-B2402)/2)*SIN(RADIANS(PARAMETERS!$D$8-B2402)/2))+(COS(RADIANS(B2402))*COS(RADIANS(PARAMETERS!$D$8))*SIN(RADIANS(PARAMETERS!$D$9-A2402)/2)*SIN(RADIANS(PARAMETERS!$D$9-A2402)/2))))*2*3958.756</f>
        <v>1952.6897698896173</v>
      </c>
      <c r="D2402">
        <v>5.8501725196837997</v>
      </c>
      <c r="E2402">
        <v>8.8603410720825</v>
      </c>
      <c r="F2402">
        <v>13.705050468445</v>
      </c>
      <c r="G2402">
        <v>17.285192489623999</v>
      </c>
      <c r="H2402">
        <v>22.695762634276999</v>
      </c>
      <c r="I2402" s="10">
        <f>IFERROR(EXP(TREND(LN($D$1:$H$1),LN(D2402:H2402),LN(Calculations!$B$2))),0)</f>
        <v>2.618217702152912E-4</v>
      </c>
    </row>
    <row r="2403" spans="1:9" x14ac:dyDescent="0.35">
      <c r="A2403">
        <v>-87.5</v>
      </c>
      <c r="B2403">
        <v>28</v>
      </c>
      <c r="C2403">
        <f>ASIN(SQRT((SIN(RADIANS(PARAMETERS!$D$8-B2403)/2)*SIN(RADIANS(PARAMETERS!$D$8-B2403)/2))+(COS(RADIANS(B2403))*COS(RADIANS(PARAMETERS!$D$8))*SIN(RADIANS(PARAMETERS!$D$9-A2403)/2)*SIN(RADIANS(PARAMETERS!$D$9-A2403)/2))))*2*3958.756</f>
        <v>1924.1997946374597</v>
      </c>
      <c r="D2403">
        <v>5.2881793975829998</v>
      </c>
      <c r="E2403">
        <v>7.8848500251770002</v>
      </c>
      <c r="F2403">
        <v>12.321269989014001</v>
      </c>
      <c r="G2403">
        <v>15.391599655150999</v>
      </c>
      <c r="H2403">
        <v>19.983278274536001</v>
      </c>
      <c r="I2403" s="10">
        <f>IFERROR(EXP(TREND(LN($D$1:$H$1),LN(D2403:H2403),LN(Calculations!$B$2))),0)</f>
        <v>2.1095426840966823E-4</v>
      </c>
    </row>
    <row r="2404" spans="1:9" x14ac:dyDescent="0.35">
      <c r="A2404">
        <v>-87</v>
      </c>
      <c r="B2404">
        <v>28</v>
      </c>
      <c r="C2404">
        <f>ASIN(SQRT((SIN(RADIANS(PARAMETERS!$D$8-B2404)/2)*SIN(RADIANS(PARAMETERS!$D$8-B2404)/2))+(COS(RADIANS(B2404))*COS(RADIANS(PARAMETERS!$D$8))*SIN(RADIANS(PARAMETERS!$D$9-A2404)/2)*SIN(RADIANS(PARAMETERS!$D$9-A2404)/2))))*2*3958.756</f>
        <v>1895.8131862531798</v>
      </c>
      <c r="D2404">
        <v>4.8511662483215003</v>
      </c>
      <c r="E2404">
        <v>7.2642540931701998</v>
      </c>
      <c r="F2404">
        <v>11.481607437134</v>
      </c>
      <c r="G2404">
        <v>14.293964385985999</v>
      </c>
      <c r="H2404">
        <v>18.484218597411999</v>
      </c>
      <c r="I2404" s="10">
        <f>IFERROR(EXP(TREND(LN($D$1:$H$1),LN(D2404:H2404),LN(Calculations!$B$2))),0)</f>
        <v>1.8756741316320013E-4</v>
      </c>
    </row>
    <row r="2405" spans="1:9" x14ac:dyDescent="0.35">
      <c r="A2405">
        <v>-86.5</v>
      </c>
      <c r="B2405">
        <v>28</v>
      </c>
      <c r="C2405">
        <f>ASIN(SQRT((SIN(RADIANS(PARAMETERS!$D$8-B2405)/2)*SIN(RADIANS(PARAMETERS!$D$8-B2405)/2))+(COS(RADIANS(B2405))*COS(RADIANS(PARAMETERS!$D$8))*SIN(RADIANS(PARAMETERS!$D$9-A2405)/2)*SIN(RADIANS(PARAMETERS!$D$9-A2405)/2))))*2*3958.756</f>
        <v>1867.5349960222907</v>
      </c>
      <c r="D2405">
        <v>4.3583192825317001</v>
      </c>
      <c r="E2405">
        <v>6.6464710235595996</v>
      </c>
      <c r="F2405">
        <v>10.437980651855</v>
      </c>
      <c r="G2405">
        <v>13.216156005859</v>
      </c>
      <c r="H2405">
        <v>17.037958145141999</v>
      </c>
      <c r="I2405" s="10">
        <f>IFERROR(EXP(TREND(LN($D$1:$H$1),LN(D2405:H2405),LN(Calculations!$B$2))),0)</f>
        <v>1.6673359139000038E-4</v>
      </c>
    </row>
    <row r="2406" spans="1:9" x14ac:dyDescent="0.35">
      <c r="A2406">
        <v>-86</v>
      </c>
      <c r="B2406">
        <v>28</v>
      </c>
      <c r="C2406">
        <f>ASIN(SQRT((SIN(RADIANS(PARAMETERS!$D$8-B2406)/2)*SIN(RADIANS(PARAMETERS!$D$8-B2406)/2))+(COS(RADIANS(B2406))*COS(RADIANS(PARAMETERS!$D$8))*SIN(RADIANS(PARAMETERS!$D$9-A2406)/2)*SIN(RADIANS(PARAMETERS!$D$9-A2406)/2))))*2*3958.756</f>
        <v>1839.3705597287233</v>
      </c>
      <c r="D2406">
        <v>3.7612550258635999</v>
      </c>
      <c r="E2406">
        <v>5.8536391258240004</v>
      </c>
      <c r="F2406">
        <v>9.0875844955443998</v>
      </c>
      <c r="G2406">
        <v>11.782561302185</v>
      </c>
      <c r="H2406">
        <v>15.084526062011999</v>
      </c>
      <c r="I2406" s="10">
        <f>IFERROR(EXP(TREND(LN($D$1:$H$1),LN(D2406:H2406),LN(Calculations!$B$2))),0)</f>
        <v>1.3962045760504746E-4</v>
      </c>
    </row>
    <row r="2407" spans="1:9" x14ac:dyDescent="0.35">
      <c r="A2407">
        <v>-85.5</v>
      </c>
      <c r="B2407">
        <v>28</v>
      </c>
      <c r="C2407">
        <f>ASIN(SQRT((SIN(RADIANS(PARAMETERS!$D$8-B2407)/2)*SIN(RADIANS(PARAMETERS!$D$8-B2407)/2))+(COS(RADIANS(B2407))*COS(RADIANS(PARAMETERS!$D$8))*SIN(RADIANS(PARAMETERS!$D$9-A2407)/2)*SIN(RADIANS(PARAMETERS!$D$9-A2407)/2))))*2*3958.756</f>
        <v>1811.325516653221</v>
      </c>
      <c r="D2407">
        <v>3.1581699848175</v>
      </c>
      <c r="E2407">
        <v>4.9998211860656996</v>
      </c>
      <c r="F2407">
        <v>7.6792674064636</v>
      </c>
      <c r="G2407">
        <v>9.9497833251953001</v>
      </c>
      <c r="H2407">
        <v>13.008301734924</v>
      </c>
      <c r="I2407" s="10">
        <f>IFERROR(EXP(TREND(LN($D$1:$H$1),LN(D2407:H2407),LN(Calculations!$B$2))),0)</f>
        <v>1.0964553627817811E-4</v>
      </c>
    </row>
    <row r="2408" spans="1:9" x14ac:dyDescent="0.35">
      <c r="A2408">
        <v>-85</v>
      </c>
      <c r="B2408">
        <v>28</v>
      </c>
      <c r="C2408">
        <f>ASIN(SQRT((SIN(RADIANS(PARAMETERS!$D$8-B2408)/2)*SIN(RADIANS(PARAMETERS!$D$8-B2408)/2))+(COS(RADIANS(B2408))*COS(RADIANS(PARAMETERS!$D$8))*SIN(RADIANS(PARAMETERS!$D$9-A2408)/2)*SIN(RADIANS(PARAMETERS!$D$9-A2408)/2))))*2*3958.756</f>
        <v>1783.4058299138123</v>
      </c>
      <c r="D2408">
        <v>2.5833170413971001</v>
      </c>
      <c r="E2408">
        <v>4.0134210586548003</v>
      </c>
      <c r="F2408">
        <v>6.3547587394714</v>
      </c>
      <c r="G2408">
        <v>8.1697206497191992</v>
      </c>
      <c r="H2408">
        <v>10.970690727234</v>
      </c>
      <c r="I2408" s="10">
        <f>IFERROR(EXP(TREND(LN($D$1:$H$1),LN(D2408:H2408),LN(Calculations!$B$2))),0)</f>
        <v>8.4599307517010887E-5</v>
      </c>
    </row>
    <row r="2409" spans="1:9" x14ac:dyDescent="0.35">
      <c r="A2409">
        <v>-84.5</v>
      </c>
      <c r="B2409">
        <v>28</v>
      </c>
      <c r="C2409">
        <f>ASIN(SQRT((SIN(RADIANS(PARAMETERS!$D$8-B2409)/2)*SIN(RADIANS(PARAMETERS!$D$8-B2409)/2))+(COS(RADIANS(B2409))*COS(RADIANS(PARAMETERS!$D$8))*SIN(RADIANS(PARAMETERS!$D$9-A2409)/2)*SIN(RADIANS(PARAMETERS!$D$9-A2409)/2))))*2*3958.756</f>
        <v>1755.6178082352897</v>
      </c>
      <c r="D2409">
        <v>2.0478179454803001</v>
      </c>
      <c r="E2409">
        <v>3.1996955871582</v>
      </c>
      <c r="F2409">
        <v>5.2256908416748002</v>
      </c>
      <c r="G2409">
        <v>6.6701111793518004</v>
      </c>
      <c r="H2409">
        <v>8.8817853927612003</v>
      </c>
      <c r="I2409" s="10">
        <f>IFERROR(EXP(TREND(LN($D$1:$H$1),LN(D2409:H2409),LN(Calculations!$B$2))),0)</f>
        <v>6.4093354455457997E-5</v>
      </c>
    </row>
    <row r="2410" spans="1:9" x14ac:dyDescent="0.35">
      <c r="A2410">
        <v>-84</v>
      </c>
      <c r="B2410">
        <v>28</v>
      </c>
      <c r="C2410">
        <f>ASIN(SQRT((SIN(RADIANS(PARAMETERS!$D$8-B2410)/2)*SIN(RADIANS(PARAMETERS!$D$8-B2410)/2))+(COS(RADIANS(B2410))*COS(RADIANS(PARAMETERS!$D$8))*SIN(RADIANS(PARAMETERS!$D$9-A2410)/2)*SIN(RADIANS(PARAMETERS!$D$9-A2410)/2))))*2*3958.756</f>
        <v>1727.9681292370965</v>
      </c>
      <c r="D2410">
        <v>1.5190657377243</v>
      </c>
      <c r="E2410">
        <v>2.4670937061310001</v>
      </c>
      <c r="F2410">
        <v>3.9908082485199001</v>
      </c>
      <c r="G2410">
        <v>5.2949705123901003</v>
      </c>
      <c r="H2410">
        <v>6.9918045997620002</v>
      </c>
      <c r="I2410" s="10">
        <f>IFERROR(EXP(TREND(LN($D$1:$H$1),LN(D2410:H2410),LN(Calculations!$B$2))),0)</f>
        <v>4.868402913302486E-5</v>
      </c>
    </row>
    <row r="2411" spans="1:9" x14ac:dyDescent="0.35">
      <c r="A2411">
        <v>-83.5</v>
      </c>
      <c r="B2411">
        <v>28</v>
      </c>
      <c r="C2411">
        <f>ASIN(SQRT((SIN(RADIANS(PARAMETERS!$D$8-B2411)/2)*SIN(RADIANS(PARAMETERS!$D$8-B2411)/2))+(COS(RADIANS(B2411))*COS(RADIANS(PARAMETERS!$D$8))*SIN(RADIANS(PARAMETERS!$D$9-A2411)/2)*SIN(RADIANS(PARAMETERS!$D$9-A2411)/2))))*2*3958.756</f>
        <v>1700.4638643305761</v>
      </c>
      <c r="D2411">
        <v>1.0501133203505999</v>
      </c>
      <c r="E2411">
        <v>1.6794389486312999</v>
      </c>
      <c r="F2411">
        <v>2.7889320850371999</v>
      </c>
      <c r="G2411">
        <v>3.6879587173461998</v>
      </c>
      <c r="H2411">
        <v>5.1114807128906001</v>
      </c>
      <c r="I2411" s="10">
        <f>IFERROR(EXP(TREND(LN($D$1:$H$1),LN(D2411:H2411),LN(Calculations!$B$2))),0)</f>
        <v>3.201806378181138E-5</v>
      </c>
    </row>
    <row r="2412" spans="1:9" x14ac:dyDescent="0.35">
      <c r="A2412">
        <v>-83</v>
      </c>
      <c r="B2412">
        <v>28</v>
      </c>
      <c r="C2412">
        <f>ASIN(SQRT((SIN(RADIANS(PARAMETERS!$D$8-B2412)/2)*SIN(RADIANS(PARAMETERS!$D$8-B2412)/2))+(COS(RADIANS(B2412))*COS(RADIANS(PARAMETERS!$D$8))*SIN(RADIANS(PARAMETERS!$D$9-A2412)/2)*SIN(RADIANS(PARAMETERS!$D$9-A2412)/2))))*2*3958.756</f>
        <v>1673.1125053170133</v>
      </c>
      <c r="D2412">
        <v>0.74355965852737005</v>
      </c>
      <c r="E2412">
        <v>1.1609947681427</v>
      </c>
      <c r="F2412">
        <v>1.9538950920105</v>
      </c>
      <c r="G2412">
        <v>2.6118402481078999</v>
      </c>
      <c r="H2412">
        <v>3.5793793201446999</v>
      </c>
      <c r="I2412" s="10">
        <f>IFERROR(EXP(TREND(LN($D$1:$H$1),LN(D2412:H2412),LN(Calculations!$B$2))),0)</f>
        <v>1.9184431539046811E-5</v>
      </c>
    </row>
    <row r="2413" spans="1:9" x14ac:dyDescent="0.35">
      <c r="A2413">
        <v>-82.5</v>
      </c>
      <c r="B2413">
        <v>28</v>
      </c>
      <c r="C2413">
        <f>ASIN(SQRT((SIN(RADIANS(PARAMETERS!$D$8-B2413)/2)*SIN(RADIANS(PARAMETERS!$D$8-B2413)/2))+(COS(RADIANS(B2413))*COS(RADIANS(PARAMETERS!$D$8))*SIN(RADIANS(PARAMETERS!$D$9-A2413)/2)*SIN(RADIANS(PARAMETERS!$D$9-A2413)/2))))*2*3958.756</f>
        <v>1645.921992776839</v>
      </c>
      <c r="D2413">
        <v>0.47910830378531999</v>
      </c>
      <c r="E2413">
        <v>0.73336535692214999</v>
      </c>
      <c r="F2413">
        <v>1.2059022188187001</v>
      </c>
      <c r="G2413">
        <v>1.6318688392639</v>
      </c>
      <c r="H2413">
        <v>2.3163461685181002</v>
      </c>
      <c r="I2413" s="10">
        <f>IFERROR(EXP(TREND(LN($D$1:$H$1),LN(D2413:H2413),LN(Calculations!$B$2))),0)</f>
        <v>9.7164005635605718E-6</v>
      </c>
    </row>
    <row r="2414" spans="1:9" x14ac:dyDescent="0.35">
      <c r="A2414">
        <v>-82</v>
      </c>
      <c r="B2414">
        <v>28</v>
      </c>
      <c r="C2414">
        <f>ASIN(SQRT((SIN(RADIANS(PARAMETERS!$D$8-B2414)/2)*SIN(RADIANS(PARAMETERS!$D$8-B2414)/2))+(COS(RADIANS(B2414))*COS(RADIANS(PARAMETERS!$D$8))*SIN(RADIANS(PARAMETERS!$D$9-A2414)/2)*SIN(RADIANS(PARAMETERS!$D$9-A2414)/2))))*2*3958.756</f>
        <v>1618.9007463373903</v>
      </c>
      <c r="D2414">
        <v>0.30771178007125999</v>
      </c>
      <c r="E2414">
        <v>0.47789460420608998</v>
      </c>
      <c r="F2414">
        <v>0.79925489425659002</v>
      </c>
      <c r="G2414">
        <v>1.0927879810333001</v>
      </c>
      <c r="H2414">
        <v>1.5774010419846001</v>
      </c>
      <c r="I2414" s="10">
        <f>IFERROR(EXP(TREND(LN($D$1:$H$1),LN(D2414:H2414),LN(Calculations!$B$2))),0)</f>
        <v>6.4433755315392841E-6</v>
      </c>
    </row>
    <row r="2415" spans="1:9" x14ac:dyDescent="0.35">
      <c r="A2415">
        <v>-81.5</v>
      </c>
      <c r="B2415">
        <v>28</v>
      </c>
      <c r="C2415">
        <f>ASIN(SQRT((SIN(RADIANS(PARAMETERS!$D$8-B2415)/2)*SIN(RADIANS(PARAMETERS!$D$8-B2415)/2))+(COS(RADIANS(B2415))*COS(RADIANS(PARAMETERS!$D$8))*SIN(RADIANS(PARAMETERS!$D$9-A2415)/2)*SIN(RADIANS(PARAMETERS!$D$9-A2415)/2))))*2*3958.756</f>
        <v>1592.0576969011615</v>
      </c>
      <c r="D2415">
        <v>0.26299828290938998</v>
      </c>
      <c r="E2415">
        <v>0.42751961946486999</v>
      </c>
      <c r="F2415">
        <v>0.75415050983428999</v>
      </c>
      <c r="G2415">
        <v>1.0650953054428001</v>
      </c>
      <c r="H2415">
        <v>1.5970404148102</v>
      </c>
      <c r="I2415" s="10">
        <f>IFERROR(EXP(TREND(LN($D$1:$H$1),LN(D2415:H2415),LN(Calculations!$B$2))),0)</f>
        <v>9.644310497014494E-6</v>
      </c>
    </row>
    <row r="2416" spans="1:9" x14ac:dyDescent="0.35">
      <c r="A2416">
        <v>-81</v>
      </c>
      <c r="B2416">
        <v>28</v>
      </c>
      <c r="C2416">
        <f>ASIN(SQRT((SIN(RADIANS(PARAMETERS!$D$8-B2416)/2)*SIN(RADIANS(PARAMETERS!$D$8-B2416)/2))+(COS(RADIANS(B2416))*COS(RADIANS(PARAMETERS!$D$8))*SIN(RADIANS(PARAMETERS!$D$9-A2416)/2)*SIN(RADIANS(PARAMETERS!$D$9-A2416)/2))))*2*3958.756</f>
        <v>1565.4023209079364</v>
      </c>
      <c r="D2416">
        <v>0.29287180304527</v>
      </c>
      <c r="E2416">
        <v>0.48374077677727001</v>
      </c>
      <c r="F2416">
        <v>0.86938655376434004</v>
      </c>
      <c r="G2416">
        <v>1.2418495416641</v>
      </c>
      <c r="H2416">
        <v>1.8870183229446</v>
      </c>
      <c r="I2416" s="10">
        <f>IFERROR(EXP(TREND(LN($D$1:$H$1),LN(D2416:H2416),LN(Calculations!$B$2))),0)</f>
        <v>1.3328864659150847E-5</v>
      </c>
    </row>
    <row r="2417" spans="1:9" x14ac:dyDescent="0.35">
      <c r="A2417">
        <v>-80.5</v>
      </c>
      <c r="B2417">
        <v>28</v>
      </c>
      <c r="C2417">
        <f>ASIN(SQRT((SIN(RADIANS(PARAMETERS!$D$8-B2417)/2)*SIN(RADIANS(PARAMETERS!$D$8-B2417)/2))+(COS(RADIANS(B2417))*COS(RADIANS(PARAMETERS!$D$8))*SIN(RADIANS(PARAMETERS!$D$9-A2417)/2)*SIN(RADIANS(PARAMETERS!$D$9-A2417)/2))))*2*3958.756</f>
        <v>1538.9446766917515</v>
      </c>
      <c r="D2417">
        <v>0.33001407980919001</v>
      </c>
      <c r="E2417">
        <v>0.54599100351333996</v>
      </c>
      <c r="F2417">
        <v>0.98316025733947998</v>
      </c>
      <c r="G2417">
        <v>1.4060165882111</v>
      </c>
      <c r="H2417">
        <v>2.1394200325011998</v>
      </c>
      <c r="I2417" s="10">
        <f>IFERROR(EXP(TREND(LN($D$1:$H$1),LN(D2417:H2417),LN(Calculations!$B$2))),0)</f>
        <v>1.5719707569002711E-5</v>
      </c>
    </row>
    <row r="2418" spans="1:9" x14ac:dyDescent="0.35">
      <c r="A2418">
        <v>-80</v>
      </c>
      <c r="B2418">
        <v>28</v>
      </c>
      <c r="C2418">
        <f>ASIN(SQRT((SIN(RADIANS(PARAMETERS!$D$8-B2418)/2)*SIN(RADIANS(PARAMETERS!$D$8-B2418)/2))+(COS(RADIANS(B2418))*COS(RADIANS(PARAMETERS!$D$8))*SIN(RADIANS(PARAMETERS!$D$9-A2418)/2)*SIN(RADIANS(PARAMETERS!$D$9-A2418)/2))))*2*3958.756</f>
        <v>1512.6954429764326</v>
      </c>
      <c r="D2418">
        <v>0.33173066377639998</v>
      </c>
      <c r="E2418">
        <v>0.54903191328048995</v>
      </c>
      <c r="F2418">
        <v>0.98905879259108997</v>
      </c>
      <c r="G2418">
        <v>1.4148200750351001</v>
      </c>
      <c r="H2418">
        <v>2.1534726619720002</v>
      </c>
      <c r="I2418" s="10">
        <f>IFERROR(EXP(TREND(LN($D$1:$H$1),LN(D2418:H2418),LN(Calculations!$B$2))),0)</f>
        <v>1.5883515991834309E-5</v>
      </c>
    </row>
    <row r="2419" spans="1:9" x14ac:dyDescent="0.35">
      <c r="A2419">
        <v>-79.5</v>
      </c>
      <c r="B2419">
        <v>28</v>
      </c>
      <c r="C2419">
        <f>ASIN(SQRT((SIN(RADIANS(PARAMETERS!$D$8-B2419)/2)*SIN(RADIANS(PARAMETERS!$D$8-B2419)/2))+(COS(RADIANS(B2419))*COS(RADIANS(PARAMETERS!$D$8))*SIN(RADIANS(PARAMETERS!$D$9-A2419)/2)*SIN(RADIANS(PARAMETERS!$D$9-A2419)/2))))*2*3958.756</f>
        <v>1486.6659595303515</v>
      </c>
      <c r="D2419">
        <v>0.32742932438849998</v>
      </c>
      <c r="E2419">
        <v>0.54137837886810003</v>
      </c>
      <c r="F2419">
        <v>0.97414749860764005</v>
      </c>
      <c r="G2419">
        <v>1.3925130367278999</v>
      </c>
      <c r="H2419">
        <v>2.1177761554718</v>
      </c>
      <c r="I2419" s="10">
        <f>IFERROR(EXP(TREND(LN($D$1:$H$1),LN(D2419:H2419),LN(Calculations!$B$2))),0)</f>
        <v>1.5462930718665727E-5</v>
      </c>
    </row>
    <row r="2420" spans="1:9" x14ac:dyDescent="0.35">
      <c r="A2420">
        <v>-79</v>
      </c>
      <c r="B2420">
        <v>28</v>
      </c>
      <c r="C2420">
        <f>ASIN(SQRT((SIN(RADIANS(PARAMETERS!$D$8-B2420)/2)*SIN(RADIANS(PARAMETERS!$D$8-B2420)/2))+(COS(RADIANS(B2420))*COS(RADIANS(PARAMETERS!$D$8))*SIN(RADIANS(PARAMETERS!$D$9-A2420)/2)*SIN(RADIANS(PARAMETERS!$D$9-A2420)/2))))*2*3958.756</f>
        <v>1460.8682699708456</v>
      </c>
      <c r="D2420">
        <v>0.28114643692969998</v>
      </c>
      <c r="E2420">
        <v>0.46380060911179</v>
      </c>
      <c r="F2420">
        <v>0.83234781026839999</v>
      </c>
      <c r="G2420">
        <v>1.1878995895386</v>
      </c>
      <c r="H2420">
        <v>1.8031820058823</v>
      </c>
      <c r="I2420" s="10">
        <f>IFERROR(EXP(TREND(LN($D$1:$H$1),LN(D2420:H2420),LN(Calculations!$B$2))),0)</f>
        <v>1.2497595564171544E-5</v>
      </c>
    </row>
    <row r="2421" spans="1:9" x14ac:dyDescent="0.35">
      <c r="A2421">
        <v>-78.5</v>
      </c>
      <c r="B2421">
        <v>28</v>
      </c>
      <c r="C2421">
        <f>ASIN(SQRT((SIN(RADIANS(PARAMETERS!$D$8-B2421)/2)*SIN(RADIANS(PARAMETERS!$D$8-B2421)/2))+(COS(RADIANS(B2421))*COS(RADIANS(PARAMETERS!$D$8))*SIN(RADIANS(PARAMETERS!$D$9-A2421)/2)*SIN(RADIANS(PARAMETERS!$D$9-A2421)/2))))*2*3958.756</f>
        <v>1435.3151666699141</v>
      </c>
      <c r="D2421">
        <v>0.20058320462703999</v>
      </c>
      <c r="E2421">
        <v>0.32985493540763999</v>
      </c>
      <c r="F2421">
        <v>0.58978766202927002</v>
      </c>
      <c r="G2421">
        <v>0.83984065055847001</v>
      </c>
      <c r="H2421">
        <v>1.2714937925339</v>
      </c>
      <c r="I2421" s="10">
        <f>IFERROR(EXP(TREND(LN($D$1:$H$1),LN(D2421:H2421),LN(Calculations!$B$2))),0)</f>
        <v>7.9271122495686866E-6</v>
      </c>
    </row>
    <row r="2422" spans="1:9" x14ac:dyDescent="0.35">
      <c r="A2422">
        <v>-78</v>
      </c>
      <c r="B2422">
        <v>28</v>
      </c>
      <c r="C2422">
        <f>ASIN(SQRT((SIN(RADIANS(PARAMETERS!$D$8-B2422)/2)*SIN(RADIANS(PARAMETERS!$D$8-B2422)/2))+(COS(RADIANS(B2422))*COS(RADIANS(PARAMETERS!$D$8))*SIN(RADIANS(PARAMETERS!$D$9-A2422)/2)*SIN(RADIANS(PARAMETERS!$D$9-A2422)/2))))*2*3958.756</f>
        <v>1410.020237663734</v>
      </c>
      <c r="D2422">
        <v>0.12712074816227001</v>
      </c>
      <c r="E2422">
        <v>0.20835815370083</v>
      </c>
      <c r="F2422">
        <v>0.37111416459084001</v>
      </c>
      <c r="G2422">
        <v>0.52721714973449996</v>
      </c>
      <c r="H2422">
        <v>0.79599606990813998</v>
      </c>
      <c r="I2422" s="10">
        <f>IFERROR(EXP(TREND(LN($D$1:$H$1),LN(D2422:H2422),LN(Calculations!$B$2))),0)</f>
        <v>4.303214404479601E-6</v>
      </c>
    </row>
    <row r="2423" spans="1:9" x14ac:dyDescent="0.35">
      <c r="A2423">
        <v>-77.5</v>
      </c>
      <c r="B2423">
        <v>28</v>
      </c>
      <c r="C2423">
        <f>ASIN(SQRT((SIN(RADIANS(PARAMETERS!$D$8-B2423)/2)*SIN(RADIANS(PARAMETERS!$D$8-B2423)/2))+(COS(RADIANS(B2423))*COS(RADIANS(PARAMETERS!$D$8))*SIN(RADIANS(PARAMETERS!$D$9-A2423)/2)*SIN(RADIANS(PARAMETERS!$D$9-A2423)/2))))*2*3958.756</f>
        <v>1384.9979154072278</v>
      </c>
      <c r="D2423">
        <v>5.6874442845582997E-2</v>
      </c>
      <c r="E2423">
        <v>9.2941187322140004E-2</v>
      </c>
      <c r="F2423">
        <v>0.16496163606643999</v>
      </c>
      <c r="G2423">
        <v>0.23385092616080999</v>
      </c>
      <c r="H2423">
        <v>0.35218763351440002</v>
      </c>
      <c r="I2423" s="10">
        <f>IFERROR(EXP(TREND(LN($D$1:$H$1),LN(D2423:H2423),LN(Calculations!$B$2))),0)</f>
        <v>1.5029419509766467E-6</v>
      </c>
    </row>
    <row r="2424" spans="1:9" x14ac:dyDescent="0.35">
      <c r="A2424">
        <v>-77</v>
      </c>
      <c r="B2424">
        <v>28</v>
      </c>
      <c r="C2424">
        <f>ASIN(SQRT((SIN(RADIANS(PARAMETERS!$D$8-B2424)/2)*SIN(RADIANS(PARAMETERS!$D$8-B2424)/2))+(COS(RADIANS(B2424))*COS(RADIANS(PARAMETERS!$D$8))*SIN(RADIANS(PARAMETERS!$D$9-A2424)/2)*SIN(RADIANS(PARAMETERS!$D$9-A2424)/2))))*2*3958.756</f>
        <v>1360.2635271393351</v>
      </c>
      <c r="D2424">
        <v>0</v>
      </c>
      <c r="E2424">
        <v>0</v>
      </c>
      <c r="F2424">
        <v>0</v>
      </c>
      <c r="G2424">
        <v>0</v>
      </c>
      <c r="H2424">
        <v>0</v>
      </c>
      <c r="I2424" s="10">
        <f>IFERROR(EXP(TREND(LN($D$1:$H$1),LN(D2424:H2424),LN(Calculations!$B$2))),0)</f>
        <v>0</v>
      </c>
    </row>
    <row r="2425" spans="1:9" x14ac:dyDescent="0.35">
      <c r="A2425">
        <v>-76.5</v>
      </c>
      <c r="B2425">
        <v>28</v>
      </c>
      <c r="C2425">
        <f>ASIN(SQRT((SIN(RADIANS(PARAMETERS!$D$8-B2425)/2)*SIN(RADIANS(PARAMETERS!$D$8-B2425)/2))+(COS(RADIANS(B2425))*COS(RADIANS(PARAMETERS!$D$8))*SIN(RADIANS(PARAMETERS!$D$9-A2425)/2)*SIN(RADIANS(PARAMETERS!$D$9-A2425)/2))))*2*3958.756</f>
        <v>1335.8333465323742</v>
      </c>
      <c r="D2425">
        <v>0</v>
      </c>
      <c r="E2425">
        <v>0</v>
      </c>
      <c r="F2425">
        <v>0</v>
      </c>
      <c r="G2425">
        <v>0</v>
      </c>
      <c r="H2425">
        <v>0</v>
      </c>
      <c r="I2425" s="10">
        <f>IFERROR(EXP(TREND(LN($D$1:$H$1),LN(D2425:H2425),LN(Calculations!$B$2))),0)</f>
        <v>0</v>
      </c>
    </row>
    <row r="2426" spans="1:9" x14ac:dyDescent="0.35">
      <c r="A2426">
        <v>-76</v>
      </c>
      <c r="B2426">
        <v>28</v>
      </c>
      <c r="C2426">
        <f>ASIN(SQRT((SIN(RADIANS(PARAMETERS!$D$8-B2426)/2)*SIN(RADIANS(PARAMETERS!$D$8-B2426)/2))+(COS(RADIANS(B2426))*COS(RADIANS(PARAMETERS!$D$8))*SIN(RADIANS(PARAMETERS!$D$9-A2426)/2)*SIN(RADIANS(PARAMETERS!$D$9-A2426)/2))))*2*3958.756</f>
        <v>1311.7246461875134</v>
      </c>
      <c r="D2426">
        <v>0</v>
      </c>
      <c r="E2426">
        <v>0</v>
      </c>
      <c r="F2426">
        <v>0</v>
      </c>
      <c r="G2426">
        <v>0</v>
      </c>
      <c r="H2426">
        <v>0</v>
      </c>
      <c r="I2426" s="10">
        <f>IFERROR(EXP(TREND(LN($D$1:$H$1),LN(D2426:H2426),LN(Calculations!$B$2))),0)</f>
        <v>0</v>
      </c>
    </row>
    <row r="2427" spans="1:9" x14ac:dyDescent="0.35">
      <c r="A2427">
        <v>-75.5</v>
      </c>
      <c r="B2427">
        <v>28</v>
      </c>
      <c r="C2427">
        <f>ASIN(SQRT((SIN(RADIANS(PARAMETERS!$D$8-B2427)/2)*SIN(RADIANS(PARAMETERS!$D$8-B2427)/2))+(COS(RADIANS(B2427))*COS(RADIANS(PARAMETERS!$D$8))*SIN(RADIANS(PARAMETERS!$D$9-A2427)/2)*SIN(RADIANS(PARAMETERS!$D$9-A2427)/2))))*2*3958.756</f>
        <v>1287.955750405273</v>
      </c>
      <c r="D2427">
        <v>0</v>
      </c>
      <c r="E2427">
        <v>0</v>
      </c>
      <c r="F2427">
        <v>0</v>
      </c>
      <c r="G2427">
        <v>0</v>
      </c>
      <c r="H2427">
        <v>0</v>
      </c>
      <c r="I2427" s="10">
        <f>IFERROR(EXP(TREND(LN($D$1:$H$1),LN(D2427:H2427),LN(Calculations!$B$2))),0)</f>
        <v>0</v>
      </c>
    </row>
    <row r="2428" spans="1:9" x14ac:dyDescent="0.35">
      <c r="A2428">
        <v>-75</v>
      </c>
      <c r="B2428">
        <v>28</v>
      </c>
      <c r="C2428">
        <f>ASIN(SQRT((SIN(RADIANS(PARAMETERS!$D$8-B2428)/2)*SIN(RADIANS(PARAMETERS!$D$8-B2428)/2))+(COS(RADIANS(B2428))*COS(RADIANS(PARAMETERS!$D$8))*SIN(RADIANS(PARAMETERS!$D$9-A2428)/2)*SIN(RADIANS(PARAMETERS!$D$9-A2428)/2))))*2*3958.756</f>
        <v>1264.5460875026981</v>
      </c>
      <c r="D2428">
        <v>0</v>
      </c>
      <c r="E2428">
        <v>0</v>
      </c>
      <c r="F2428">
        <v>0</v>
      </c>
      <c r="G2428">
        <v>0</v>
      </c>
      <c r="H2428">
        <v>0</v>
      </c>
      <c r="I2428" s="10">
        <f>IFERROR(EXP(TREND(LN($D$1:$H$1),LN(D2428:H2428),LN(Calculations!$B$2))),0)</f>
        <v>0</v>
      </c>
    </row>
    <row r="2429" spans="1:9" x14ac:dyDescent="0.35">
      <c r="A2429">
        <v>-74.5</v>
      </c>
      <c r="B2429">
        <v>28</v>
      </c>
      <c r="C2429">
        <f>ASIN(SQRT((SIN(RADIANS(PARAMETERS!$D$8-B2429)/2)*SIN(RADIANS(PARAMETERS!$D$8-B2429)/2))+(COS(RADIANS(B2429))*COS(RADIANS(PARAMETERS!$D$8))*SIN(RADIANS(PARAMETERS!$D$9-A2429)/2)*SIN(RADIANS(PARAMETERS!$D$9-A2429)/2))))*2*3958.756</f>
        <v>1241.5162407650107</v>
      </c>
      <c r="D2429">
        <v>0</v>
      </c>
      <c r="E2429">
        <v>0</v>
      </c>
      <c r="F2429">
        <v>0</v>
      </c>
      <c r="G2429">
        <v>0</v>
      </c>
      <c r="H2429">
        <v>0</v>
      </c>
      <c r="I2429" s="10">
        <f>IFERROR(EXP(TREND(LN($D$1:$H$1),LN(D2429:H2429),LN(Calculations!$B$2))),0)</f>
        <v>0</v>
      </c>
    </row>
    <row r="2430" spans="1:9" x14ac:dyDescent="0.35">
      <c r="A2430">
        <v>-74</v>
      </c>
      <c r="B2430">
        <v>28</v>
      </c>
      <c r="C2430">
        <f>ASIN(SQRT((SIN(RADIANS(PARAMETERS!$D$8-B2430)/2)*SIN(RADIANS(PARAMETERS!$D$8-B2430)/2))+(COS(RADIANS(B2430))*COS(RADIANS(PARAMETERS!$D$8))*SIN(RADIANS(PARAMETERS!$D$9-A2430)/2)*SIN(RADIANS(PARAMETERS!$D$9-A2430)/2))))*2*3958.756</f>
        <v>1218.8879969074019</v>
      </c>
      <c r="D2430">
        <v>0</v>
      </c>
      <c r="E2430">
        <v>0</v>
      </c>
      <c r="F2430">
        <v>0</v>
      </c>
      <c r="G2430">
        <v>0</v>
      </c>
      <c r="H2430">
        <v>0</v>
      </c>
      <c r="I2430" s="10">
        <f>IFERROR(EXP(TREND(LN($D$1:$H$1),LN(D2430:H2430),LN(Calculations!$B$2))),0)</f>
        <v>0</v>
      </c>
    </row>
    <row r="2431" spans="1:9" x14ac:dyDescent="0.35">
      <c r="A2431">
        <v>-73.5</v>
      </c>
      <c r="B2431">
        <v>28</v>
      </c>
      <c r="C2431">
        <f>ASIN(SQRT((SIN(RADIANS(PARAMETERS!$D$8-B2431)/2)*SIN(RADIANS(PARAMETERS!$D$8-B2431)/2))+(COS(RADIANS(B2431))*COS(RADIANS(PARAMETERS!$D$8))*SIN(RADIANS(PARAMETERS!$D$9-A2431)/2)*SIN(RADIANS(PARAMETERS!$D$9-A2431)/2))))*2*3958.756</f>
        <v>1196.6843906811609</v>
      </c>
      <c r="D2431">
        <v>0</v>
      </c>
      <c r="E2431">
        <v>0</v>
      </c>
      <c r="F2431">
        <v>0</v>
      </c>
      <c r="G2431">
        <v>0</v>
      </c>
      <c r="H2431">
        <v>0</v>
      </c>
      <c r="I2431" s="10">
        <f>IFERROR(EXP(TREND(LN($D$1:$H$1),LN(D2431:H2431),LN(Calculations!$B$2))),0)</f>
        <v>0</v>
      </c>
    </row>
    <row r="2432" spans="1:9" x14ac:dyDescent="0.35">
      <c r="A2432">
        <v>-73</v>
      </c>
      <c r="B2432">
        <v>28</v>
      </c>
      <c r="C2432">
        <f>ASIN(SQRT((SIN(RADIANS(PARAMETERS!$D$8-B2432)/2)*SIN(RADIANS(PARAMETERS!$D$8-B2432)/2))+(COS(RADIANS(B2432))*COS(RADIANS(PARAMETERS!$D$8))*SIN(RADIANS(PARAMETERS!$D$9-A2432)/2)*SIN(RADIANS(PARAMETERS!$D$9-A2432)/2))))*2*3958.756</f>
        <v>1174.9297439878169</v>
      </c>
      <c r="D2432">
        <v>0</v>
      </c>
      <c r="E2432">
        <v>0</v>
      </c>
      <c r="F2432">
        <v>0</v>
      </c>
      <c r="G2432">
        <v>0</v>
      </c>
      <c r="H2432">
        <v>0</v>
      </c>
      <c r="I2432" s="10">
        <f>IFERROR(EXP(TREND(LN($D$1:$H$1),LN(D2432:H2432),LN(Calculations!$B$2))),0)</f>
        <v>0</v>
      </c>
    </row>
    <row r="2433" spans="1:9" x14ac:dyDescent="0.35">
      <c r="A2433">
        <v>-72.5</v>
      </c>
      <c r="B2433">
        <v>28</v>
      </c>
      <c r="C2433">
        <f>ASIN(SQRT((SIN(RADIANS(PARAMETERS!$D$8-B2433)/2)*SIN(RADIANS(PARAMETERS!$D$8-B2433)/2))+(COS(RADIANS(B2433))*COS(RADIANS(PARAMETERS!$D$8))*SIN(RADIANS(PARAMETERS!$D$9-A2433)/2)*SIN(RADIANS(PARAMETERS!$D$9-A2433)/2))))*2*3958.756</f>
        <v>1153.6496975676091</v>
      </c>
      <c r="D2433">
        <v>0</v>
      </c>
      <c r="E2433">
        <v>0</v>
      </c>
      <c r="F2433">
        <v>0</v>
      </c>
      <c r="G2433">
        <v>0</v>
      </c>
      <c r="H2433">
        <v>0</v>
      </c>
      <c r="I2433" s="10">
        <f>IFERROR(EXP(TREND(LN($D$1:$H$1),LN(D2433:H2433),LN(Calculations!$B$2))),0)</f>
        <v>0</v>
      </c>
    </row>
    <row r="2434" spans="1:9" x14ac:dyDescent="0.35">
      <c r="A2434">
        <v>-72</v>
      </c>
      <c r="B2434">
        <v>28</v>
      </c>
      <c r="C2434">
        <f>ASIN(SQRT((SIN(RADIANS(PARAMETERS!$D$8-B2434)/2)*SIN(RADIANS(PARAMETERS!$D$8-B2434)/2))+(COS(RADIANS(B2434))*COS(RADIANS(PARAMETERS!$D$8))*SIN(RADIANS(PARAMETERS!$D$9-A2434)/2)*SIN(RADIANS(PARAMETERS!$D$9-A2434)/2))))*2*3958.756</f>
        <v>1132.871233009053</v>
      </c>
      <c r="D2434">
        <v>0</v>
      </c>
      <c r="E2434">
        <v>0</v>
      </c>
      <c r="F2434">
        <v>0</v>
      </c>
      <c r="G2434">
        <v>0</v>
      </c>
      <c r="H2434">
        <v>0</v>
      </c>
      <c r="I2434" s="10">
        <f>IFERROR(EXP(TREND(LN($D$1:$H$1),LN(D2434:H2434),LN(Calculations!$B$2))),0)</f>
        <v>0</v>
      </c>
    </row>
    <row r="2435" spans="1:9" x14ac:dyDescent="0.35">
      <c r="A2435">
        <v>-71.5</v>
      </c>
      <c r="B2435">
        <v>28</v>
      </c>
      <c r="C2435">
        <f>ASIN(SQRT((SIN(RADIANS(PARAMETERS!$D$8-B2435)/2)*SIN(RADIANS(PARAMETERS!$D$8-B2435)/2))+(COS(RADIANS(B2435))*COS(RADIANS(PARAMETERS!$D$8))*SIN(RADIANS(PARAMETERS!$D$9-A2435)/2)*SIN(RADIANS(PARAMETERS!$D$9-A2435)/2))))*2*3958.756</f>
        <v>1112.6226824928165</v>
      </c>
      <c r="D2435">
        <v>0</v>
      </c>
      <c r="E2435">
        <v>0</v>
      </c>
      <c r="F2435">
        <v>0</v>
      </c>
      <c r="G2435">
        <v>0</v>
      </c>
      <c r="H2435">
        <v>0</v>
      </c>
      <c r="I2435" s="10">
        <f>IFERROR(EXP(TREND(LN($D$1:$H$1),LN(D2435:H2435),LN(Calculations!$B$2))),0)</f>
        <v>0</v>
      </c>
    </row>
    <row r="2436" spans="1:9" x14ac:dyDescent="0.35">
      <c r="A2436">
        <v>-71</v>
      </c>
      <c r="B2436">
        <v>28</v>
      </c>
      <c r="C2436">
        <f>ASIN(SQRT((SIN(RADIANS(PARAMETERS!$D$8-B2436)/2)*SIN(RADIANS(PARAMETERS!$D$8-B2436)/2))+(COS(RADIANS(B2436))*COS(RADIANS(PARAMETERS!$D$8))*SIN(RADIANS(PARAMETERS!$D$9-A2436)/2)*SIN(RADIANS(PARAMETERS!$D$9-A2436)/2))))*2*3958.756</f>
        <v>1092.9337233479246</v>
      </c>
      <c r="D2436">
        <v>0</v>
      </c>
      <c r="E2436">
        <v>0</v>
      </c>
      <c r="F2436">
        <v>0</v>
      </c>
      <c r="G2436">
        <v>0</v>
      </c>
      <c r="H2436">
        <v>0</v>
      </c>
      <c r="I2436" s="10">
        <f>IFERROR(EXP(TREND(LN($D$1:$H$1),LN(D2436:H2436),LN(Calculations!$B$2))),0)</f>
        <v>0</v>
      </c>
    </row>
    <row r="2437" spans="1:9" x14ac:dyDescent="0.35">
      <c r="A2437">
        <v>-70.5</v>
      </c>
      <c r="B2437">
        <v>28</v>
      </c>
      <c r="C2437">
        <f>ASIN(SQRT((SIN(RADIANS(PARAMETERS!$D$8-B2437)/2)*SIN(RADIANS(PARAMETERS!$D$8-B2437)/2))+(COS(RADIANS(B2437))*COS(RADIANS(PARAMETERS!$D$8))*SIN(RADIANS(PARAMETERS!$D$9-A2437)/2)*SIN(RADIANS(PARAMETERS!$D$9-A2437)/2))))*2*3958.756</f>
        <v>1073.8353541791848</v>
      </c>
      <c r="D2437">
        <v>0</v>
      </c>
      <c r="E2437">
        <v>0</v>
      </c>
      <c r="F2437">
        <v>0</v>
      </c>
      <c r="G2437">
        <v>0</v>
      </c>
      <c r="H2437">
        <v>0</v>
      </c>
      <c r="I2437" s="10">
        <f>IFERROR(EXP(TREND(LN($D$1:$H$1),LN(D2437:H2437),LN(Calculations!$B$2))),0)</f>
        <v>0</v>
      </c>
    </row>
    <row r="2438" spans="1:9" x14ac:dyDescent="0.35">
      <c r="A2438">
        <v>-70</v>
      </c>
      <c r="B2438">
        <v>28</v>
      </c>
      <c r="C2438">
        <f>ASIN(SQRT((SIN(RADIANS(PARAMETERS!$D$8-B2438)/2)*SIN(RADIANS(PARAMETERS!$D$8-B2438)/2))+(COS(RADIANS(B2438))*COS(RADIANS(PARAMETERS!$D$8))*SIN(RADIANS(PARAMETERS!$D$9-A2438)/2)*SIN(RADIANS(PARAMETERS!$D$9-A2438)/2))))*2*3958.756</f>
        <v>1055.359849045471</v>
      </c>
      <c r="D2438">
        <v>0</v>
      </c>
      <c r="E2438">
        <v>0</v>
      </c>
      <c r="F2438">
        <v>0</v>
      </c>
      <c r="G2438">
        <v>0</v>
      </c>
      <c r="H2438">
        <v>0</v>
      </c>
      <c r="I2438" s="10">
        <f>IFERROR(EXP(TREND(LN($D$1:$H$1),LN(D2438:H2438),LN(Calculations!$B$2))),0)</f>
        <v>0</v>
      </c>
    </row>
    <row r="2439" spans="1:9" x14ac:dyDescent="0.35">
      <c r="A2439">
        <v>-69.5</v>
      </c>
      <c r="B2439">
        <v>28</v>
      </c>
      <c r="C2439">
        <f>ASIN(SQRT((SIN(RADIANS(PARAMETERS!$D$8-B2439)/2)*SIN(RADIANS(PARAMETERS!$D$8-B2439)/2))+(COS(RADIANS(B2439))*COS(RADIANS(PARAMETERS!$D$8))*SIN(RADIANS(PARAMETERS!$D$9-A2439)/2)*SIN(RADIANS(PARAMETERS!$D$9-A2439)/2))))*2*3958.756</f>
        <v>1037.5406859596908</v>
      </c>
      <c r="D2439">
        <v>0</v>
      </c>
      <c r="E2439">
        <v>0</v>
      </c>
      <c r="F2439">
        <v>0</v>
      </c>
      <c r="G2439">
        <v>0</v>
      </c>
      <c r="H2439">
        <v>0</v>
      </c>
      <c r="I2439" s="10">
        <f>IFERROR(EXP(TREND(LN($D$1:$H$1),LN(D2439:H2439),LN(Calculations!$B$2))),0)</f>
        <v>0</v>
      </c>
    </row>
    <row r="2440" spans="1:9" x14ac:dyDescent="0.35">
      <c r="A2440">
        <v>-69</v>
      </c>
      <c r="B2440">
        <v>28</v>
      </c>
      <c r="C2440">
        <f>ASIN(SQRT((SIN(RADIANS(PARAMETERS!$D$8-B2440)/2)*SIN(RADIANS(PARAMETERS!$D$8-B2440)/2))+(COS(RADIANS(B2440))*COS(RADIANS(PARAMETERS!$D$8))*SIN(RADIANS(PARAMETERS!$D$9-A2440)/2)*SIN(RADIANS(PARAMETERS!$D$9-A2440)/2))))*2*3958.756</f>
        <v>1020.4124458804481</v>
      </c>
      <c r="D2440">
        <v>0</v>
      </c>
      <c r="E2440">
        <v>0</v>
      </c>
      <c r="F2440">
        <v>0</v>
      </c>
      <c r="G2440">
        <v>0</v>
      </c>
      <c r="H2440">
        <v>0</v>
      </c>
      <c r="I2440" s="10">
        <f>IFERROR(EXP(TREND(LN($D$1:$H$1),LN(D2440:H2440),LN(Calculations!$B$2))),0)</f>
        <v>0</v>
      </c>
    </row>
    <row r="2441" spans="1:9" x14ac:dyDescent="0.35">
      <c r="A2441">
        <v>-68.5</v>
      </c>
      <c r="B2441">
        <v>28</v>
      </c>
      <c r="C2441">
        <f>ASIN(SQRT((SIN(RADIANS(PARAMETERS!$D$8-B2441)/2)*SIN(RADIANS(PARAMETERS!$D$8-B2441)/2))+(COS(RADIANS(B2441))*COS(RADIANS(PARAMETERS!$D$8))*SIN(RADIANS(PARAMETERS!$D$9-A2441)/2)*SIN(RADIANS(PARAMETERS!$D$9-A2441)/2))))*2*3958.756</f>
        <v>1004.0106784165453</v>
      </c>
      <c r="D2441">
        <v>0</v>
      </c>
      <c r="E2441">
        <v>0</v>
      </c>
      <c r="F2441">
        <v>0</v>
      </c>
      <c r="G2441">
        <v>0</v>
      </c>
      <c r="H2441">
        <v>0</v>
      </c>
      <c r="I2441" s="10">
        <f>IFERROR(EXP(TREND(LN($D$1:$H$1),LN(D2441:H2441),LN(Calculations!$B$2))),0)</f>
        <v>0</v>
      </c>
    </row>
    <row r="2442" spans="1:9" x14ac:dyDescent="0.35">
      <c r="A2442">
        <v>-68</v>
      </c>
      <c r="B2442">
        <v>28</v>
      </c>
      <c r="C2442">
        <f>ASIN(SQRT((SIN(RADIANS(PARAMETERS!$D$8-B2442)/2)*SIN(RADIANS(PARAMETERS!$D$8-B2442)/2))+(COS(RADIANS(B2442))*COS(RADIANS(PARAMETERS!$D$8))*SIN(RADIANS(PARAMETERS!$D$9-A2442)/2)*SIN(RADIANS(PARAMETERS!$D$9-A2442)/2))))*2*3958.756</f>
        <v>988.37173071739107</v>
      </c>
      <c r="D2442">
        <v>0</v>
      </c>
      <c r="E2442">
        <v>0</v>
      </c>
      <c r="F2442">
        <v>0</v>
      </c>
      <c r="G2442">
        <v>0</v>
      </c>
      <c r="H2442">
        <v>0</v>
      </c>
      <c r="I2442" s="10">
        <f>IFERROR(EXP(TREND(LN($D$1:$H$1),LN(D2442:H2442),LN(Calculations!$B$2))),0)</f>
        <v>0</v>
      </c>
    </row>
    <row r="2443" spans="1:9" x14ac:dyDescent="0.35">
      <c r="A2443">
        <v>-67.5</v>
      </c>
      <c r="B2443">
        <v>28</v>
      </c>
      <c r="C2443">
        <f>ASIN(SQRT((SIN(RADIANS(PARAMETERS!$D$8-B2443)/2)*SIN(RADIANS(PARAMETERS!$D$8-B2443)/2))+(COS(RADIANS(B2443))*COS(RADIANS(PARAMETERS!$D$8))*SIN(RADIANS(PARAMETERS!$D$9-A2443)/2)*SIN(RADIANS(PARAMETERS!$D$9-A2443)/2))))*2*3958.756</f>
        <v>973.53253652565411</v>
      </c>
      <c r="D2443">
        <v>0</v>
      </c>
      <c r="E2443">
        <v>0</v>
      </c>
      <c r="F2443">
        <v>0</v>
      </c>
      <c r="G2443">
        <v>0</v>
      </c>
      <c r="H2443">
        <v>0</v>
      </c>
      <c r="I2443" s="10">
        <f>IFERROR(EXP(TREND(LN($D$1:$H$1),LN(D2443:H2443),LN(Calculations!$B$2))),0)</f>
        <v>0</v>
      </c>
    </row>
    <row r="2444" spans="1:9" x14ac:dyDescent="0.35">
      <c r="A2444">
        <v>-67</v>
      </c>
      <c r="B2444">
        <v>28</v>
      </c>
      <c r="C2444">
        <f>ASIN(SQRT((SIN(RADIANS(PARAMETERS!$D$8-B2444)/2)*SIN(RADIANS(PARAMETERS!$D$8-B2444)/2))+(COS(RADIANS(B2444))*COS(RADIANS(PARAMETERS!$D$8))*SIN(RADIANS(PARAMETERS!$D$9-A2444)/2)*SIN(RADIANS(PARAMETERS!$D$9-A2444)/2))))*2*3958.756</f>
        <v>959.5303631710201</v>
      </c>
      <c r="D2444">
        <v>0</v>
      </c>
      <c r="E2444">
        <v>0</v>
      </c>
      <c r="F2444">
        <v>0</v>
      </c>
      <c r="G2444">
        <v>0</v>
      </c>
      <c r="H2444">
        <v>0</v>
      </c>
      <c r="I2444" s="10">
        <f>IFERROR(EXP(TREND(LN($D$1:$H$1),LN(D2444:H2444),LN(Calculations!$B$2))),0)</f>
        <v>0</v>
      </c>
    </row>
    <row r="2445" spans="1:9" x14ac:dyDescent="0.35">
      <c r="A2445">
        <v>-66.5</v>
      </c>
      <c r="B2445">
        <v>28</v>
      </c>
      <c r="C2445">
        <f>ASIN(SQRT((SIN(RADIANS(PARAMETERS!$D$8-B2445)/2)*SIN(RADIANS(PARAMETERS!$D$8-B2445)/2))+(COS(RADIANS(B2445))*COS(RADIANS(PARAMETERS!$D$8))*SIN(RADIANS(PARAMETERS!$D$9-A2445)/2)*SIN(RADIANS(PARAMETERS!$D$9-A2445)/2))))*2*3958.756</f>
        <v>946.40251542408316</v>
      </c>
      <c r="D2445">
        <v>0</v>
      </c>
      <c r="E2445">
        <v>0</v>
      </c>
      <c r="F2445">
        <v>0</v>
      </c>
      <c r="G2445">
        <v>0</v>
      </c>
      <c r="H2445">
        <v>0</v>
      </c>
      <c r="I2445" s="10">
        <f>IFERROR(EXP(TREND(LN($D$1:$H$1),LN(D2445:H2445),LN(Calculations!$B$2))),0)</f>
        <v>0</v>
      </c>
    </row>
    <row r="2446" spans="1:9" x14ac:dyDescent="0.35">
      <c r="A2446">
        <v>-66</v>
      </c>
      <c r="B2446">
        <v>28</v>
      </c>
      <c r="C2446">
        <f>ASIN(SQRT((SIN(RADIANS(PARAMETERS!$D$8-B2446)/2)*SIN(RADIANS(PARAMETERS!$D$8-B2446)/2))+(COS(RADIANS(B2446))*COS(RADIANS(PARAMETERS!$D$8))*SIN(RADIANS(PARAMETERS!$D$9-A2446)/2)*SIN(RADIANS(PARAMETERS!$D$9-A2446)/2))))*2*3958.756</f>
        <v>934.18599662834765</v>
      </c>
      <c r="D2446">
        <v>0</v>
      </c>
      <c r="E2446">
        <v>0</v>
      </c>
      <c r="F2446">
        <v>0</v>
      </c>
      <c r="G2446">
        <v>0</v>
      </c>
      <c r="H2446">
        <v>0</v>
      </c>
      <c r="I2446" s="10">
        <f>IFERROR(EXP(TREND(LN($D$1:$H$1),LN(D2446:H2446),LN(Calculations!$B$2))),0)</f>
        <v>0</v>
      </c>
    </row>
    <row r="2447" spans="1:9" x14ac:dyDescent="0.35">
      <c r="A2447">
        <v>-65.5</v>
      </c>
      <c r="B2447">
        <v>28</v>
      </c>
      <c r="C2447">
        <f>ASIN(SQRT((SIN(RADIANS(PARAMETERS!$D$8-B2447)/2)*SIN(RADIANS(PARAMETERS!$D$8-B2447)/2))+(COS(RADIANS(B2447))*COS(RADIANS(PARAMETERS!$D$8))*SIN(RADIANS(PARAMETERS!$D$9-A2447)/2)*SIN(RADIANS(PARAMETERS!$D$9-A2447)/2))))*2*3958.756</f>
        <v>922.91712938040484</v>
      </c>
      <c r="D2447">
        <v>0</v>
      </c>
      <c r="E2447">
        <v>0</v>
      </c>
      <c r="F2447">
        <v>0</v>
      </c>
      <c r="G2447">
        <v>0</v>
      </c>
      <c r="H2447">
        <v>0</v>
      </c>
      <c r="I2447" s="10">
        <f>IFERROR(EXP(TREND(LN($D$1:$H$1),LN(D2447:H2447),LN(Calculations!$B$2))),0)</f>
        <v>0</v>
      </c>
    </row>
    <row r="2448" spans="1:9" x14ac:dyDescent="0.35">
      <c r="A2448">
        <v>-65</v>
      </c>
      <c r="B2448">
        <v>28</v>
      </c>
      <c r="C2448">
        <f>ASIN(SQRT((SIN(RADIANS(PARAMETERS!$D$8-B2448)/2)*SIN(RADIANS(PARAMETERS!$D$8-B2448)/2))+(COS(RADIANS(B2448))*COS(RADIANS(PARAMETERS!$D$8))*SIN(RADIANS(PARAMETERS!$D$9-A2448)/2)*SIN(RADIANS(PARAMETERS!$D$9-A2448)/2))))*2*3958.756</f>
        <v>912.6311401919977</v>
      </c>
      <c r="D2448">
        <v>0</v>
      </c>
      <c r="E2448">
        <v>0</v>
      </c>
      <c r="F2448">
        <v>0</v>
      </c>
      <c r="G2448">
        <v>0</v>
      </c>
      <c r="H2448">
        <v>0</v>
      </c>
      <c r="I2448" s="10">
        <f>IFERROR(EXP(TREND(LN($D$1:$H$1),LN(D2448:H2448),LN(Calculations!$B$2))),0)</f>
        <v>0</v>
      </c>
    </row>
    <row r="2449" spans="1:9" x14ac:dyDescent="0.35">
      <c r="A2449">
        <v>-64.5</v>
      </c>
      <c r="B2449">
        <v>28</v>
      </c>
      <c r="C2449">
        <f>ASIN(SQRT((SIN(RADIANS(PARAMETERS!$D$8-B2449)/2)*SIN(RADIANS(PARAMETERS!$D$8-B2449)/2))+(COS(RADIANS(B2449))*COS(RADIANS(PARAMETERS!$D$8))*SIN(RADIANS(PARAMETERS!$D$9-A2449)/2)*SIN(RADIANS(PARAMETERS!$D$9-A2449)/2))))*2*3958.756</f>
        <v>903.36171495772385</v>
      </c>
      <c r="D2449">
        <v>0</v>
      </c>
      <c r="E2449">
        <v>0</v>
      </c>
      <c r="F2449">
        <v>0</v>
      </c>
      <c r="G2449">
        <v>0</v>
      </c>
      <c r="H2449">
        <v>0</v>
      </c>
      <c r="I2449" s="10">
        <f>IFERROR(EXP(TREND(LN($D$1:$H$1),LN(D2449:H2449),LN(Calculations!$B$2))),0)</f>
        <v>0</v>
      </c>
    </row>
    <row r="2450" spans="1:9" x14ac:dyDescent="0.35">
      <c r="A2450">
        <v>-64</v>
      </c>
      <c r="B2450">
        <v>28</v>
      </c>
      <c r="C2450">
        <f>ASIN(SQRT((SIN(RADIANS(PARAMETERS!$D$8-B2450)/2)*SIN(RADIANS(PARAMETERS!$D$8-B2450)/2))+(COS(RADIANS(B2450))*COS(RADIANS(PARAMETERS!$D$8))*SIN(RADIANS(PARAMETERS!$D$9-A2450)/2)*SIN(RADIANS(PARAMETERS!$D$9-A2450)/2))))*2*3958.756</f>
        <v>895.14053453567658</v>
      </c>
      <c r="D2450">
        <v>0</v>
      </c>
      <c r="E2450">
        <v>0</v>
      </c>
      <c r="F2450">
        <v>0</v>
      </c>
      <c r="G2450">
        <v>0</v>
      </c>
      <c r="H2450">
        <v>0</v>
      </c>
      <c r="I2450" s="10">
        <f>IFERROR(EXP(TREND(LN($D$1:$H$1),LN(D2450:H2450),LN(Calculations!$B$2))),0)</f>
        <v>0</v>
      </c>
    </row>
    <row r="2451" spans="1:9" x14ac:dyDescent="0.35">
      <c r="A2451">
        <v>-63.5</v>
      </c>
      <c r="B2451">
        <v>28</v>
      </c>
      <c r="C2451">
        <f>ASIN(SQRT((SIN(RADIANS(PARAMETERS!$D$8-B2451)/2)*SIN(RADIANS(PARAMETERS!$D$8-B2451)/2))+(COS(RADIANS(B2451))*COS(RADIANS(PARAMETERS!$D$8))*SIN(RADIANS(PARAMETERS!$D$9-A2451)/2)*SIN(RADIANS(PARAMETERS!$D$9-A2451)/2))))*2*3958.756</f>
        <v>887.99680214672355</v>
      </c>
      <c r="D2451">
        <v>0</v>
      </c>
      <c r="E2451">
        <v>0</v>
      </c>
      <c r="F2451">
        <v>0</v>
      </c>
      <c r="G2451">
        <v>0</v>
      </c>
      <c r="H2451">
        <v>0</v>
      </c>
      <c r="I2451" s="10">
        <f>IFERROR(EXP(TREND(LN($D$1:$H$1),LN(D2451:H2451),LN(Calculations!$B$2))),0)</f>
        <v>0</v>
      </c>
    </row>
    <row r="2452" spans="1:9" x14ac:dyDescent="0.35">
      <c r="A2452">
        <v>-63</v>
      </c>
      <c r="B2452">
        <v>28</v>
      </c>
      <c r="C2452">
        <f>ASIN(SQRT((SIN(RADIANS(PARAMETERS!$D$8-B2452)/2)*SIN(RADIANS(PARAMETERS!$D$8-B2452)/2))+(COS(RADIANS(B2452))*COS(RADIANS(PARAMETERS!$D$8))*SIN(RADIANS(PARAMETERS!$D$9-A2452)/2)*SIN(RADIANS(PARAMETERS!$D$9-A2452)/2))))*2*3958.756</f>
        <v>881.95677639646181</v>
      </c>
      <c r="D2452">
        <v>0</v>
      </c>
      <c r="E2452">
        <v>0</v>
      </c>
      <c r="F2452">
        <v>0</v>
      </c>
      <c r="G2452">
        <v>0</v>
      </c>
      <c r="H2452">
        <v>0</v>
      </c>
      <c r="I2452" s="10">
        <f>IFERROR(EXP(TREND(LN($D$1:$H$1),LN(D2452:H2452),LN(Calculations!$B$2))),0)</f>
        <v>0</v>
      </c>
    </row>
    <row r="2453" spans="1:9" x14ac:dyDescent="0.35">
      <c r="A2453">
        <v>-62.5</v>
      </c>
      <c r="B2453">
        <v>28</v>
      </c>
      <c r="C2453">
        <f>ASIN(SQRT((SIN(RADIANS(PARAMETERS!$D$8-B2453)/2)*SIN(RADIANS(PARAMETERS!$D$8-B2453)/2))+(COS(RADIANS(B2453))*COS(RADIANS(PARAMETERS!$D$8))*SIN(RADIANS(PARAMETERS!$D$9-A2453)/2)*SIN(RADIANS(PARAMETERS!$D$9-A2453)/2))))*2*3958.756</f>
        <v>877.0433252894162</v>
      </c>
      <c r="D2453">
        <v>0</v>
      </c>
      <c r="E2453">
        <v>0</v>
      </c>
      <c r="F2453">
        <v>0</v>
      </c>
      <c r="G2453">
        <v>0</v>
      </c>
      <c r="H2453">
        <v>0</v>
      </c>
      <c r="I2453" s="10">
        <f>IFERROR(EXP(TREND(LN($D$1:$H$1),LN(D2453:H2453),LN(Calculations!$B$2))),0)</f>
        <v>0</v>
      </c>
    </row>
    <row r="2454" spans="1:9" x14ac:dyDescent="0.35">
      <c r="A2454">
        <v>-62</v>
      </c>
      <c r="B2454">
        <v>28</v>
      </c>
      <c r="C2454">
        <f>ASIN(SQRT((SIN(RADIANS(PARAMETERS!$D$8-B2454)/2)*SIN(RADIANS(PARAMETERS!$D$8-B2454)/2))+(COS(RADIANS(B2454))*COS(RADIANS(PARAMETERS!$D$8))*SIN(RADIANS(PARAMETERS!$D$9-A2454)/2)*SIN(RADIANS(PARAMETERS!$D$9-A2454)/2))))*2*3958.756</f>
        <v>873.2755174133664</v>
      </c>
      <c r="D2454">
        <v>0</v>
      </c>
      <c r="E2454">
        <v>0</v>
      </c>
      <c r="F2454">
        <v>0</v>
      </c>
      <c r="G2454">
        <v>0</v>
      </c>
      <c r="H2454">
        <v>0</v>
      </c>
      <c r="I2454" s="10">
        <f>IFERROR(EXP(TREND(LN($D$1:$H$1),LN(D2454:H2454),LN(Calculations!$B$2))),0)</f>
        <v>0</v>
      </c>
    </row>
    <row r="2455" spans="1:9" x14ac:dyDescent="0.35">
      <c r="A2455">
        <v>-61.5</v>
      </c>
      <c r="B2455">
        <v>28</v>
      </c>
      <c r="C2455">
        <f>ASIN(SQRT((SIN(RADIANS(PARAMETERS!$D$8-B2455)/2)*SIN(RADIANS(PARAMETERS!$D$8-B2455)/2))+(COS(RADIANS(B2455))*COS(RADIANS(PARAMETERS!$D$8))*SIN(RADIANS(PARAMETERS!$D$9-A2455)/2)*SIN(RADIANS(PARAMETERS!$D$9-A2455)/2))))*2*3958.756</f>
        <v>870.66826633851133</v>
      </c>
      <c r="D2455">
        <v>0</v>
      </c>
      <c r="E2455">
        <v>0</v>
      </c>
      <c r="F2455">
        <v>0</v>
      </c>
      <c r="G2455">
        <v>0</v>
      </c>
      <c r="H2455">
        <v>0</v>
      </c>
      <c r="I2455" s="10">
        <f>IFERROR(EXP(TREND(LN($D$1:$H$1),LN(D2455:H2455),LN(Calculations!$B$2))),0)</f>
        <v>0</v>
      </c>
    </row>
    <row r="2456" spans="1:9" x14ac:dyDescent="0.35">
      <c r="A2456">
        <v>-61</v>
      </c>
      <c r="B2456">
        <v>28</v>
      </c>
      <c r="C2456">
        <f>ASIN(SQRT((SIN(RADIANS(PARAMETERS!$D$8-B2456)/2)*SIN(RADIANS(PARAMETERS!$D$8-B2456)/2))+(COS(RADIANS(B2456))*COS(RADIANS(PARAMETERS!$D$8))*SIN(RADIANS(PARAMETERS!$D$9-A2456)/2)*SIN(RADIANS(PARAMETERS!$D$9-A2456)/2))))*2*3958.756</f>
        <v>869.2320430894523</v>
      </c>
      <c r="D2456">
        <v>0</v>
      </c>
      <c r="E2456">
        <v>0</v>
      </c>
      <c r="F2456">
        <v>0</v>
      </c>
      <c r="G2456">
        <v>0</v>
      </c>
      <c r="H2456">
        <v>0</v>
      </c>
      <c r="I2456" s="10">
        <f>IFERROR(EXP(TREND(LN($D$1:$H$1),LN(D2456:H2456),LN(Calculations!$B$2))),0)</f>
        <v>0</v>
      </c>
    </row>
    <row r="2457" spans="1:9" x14ac:dyDescent="0.35">
      <c r="A2457">
        <v>-60.5</v>
      </c>
      <c r="B2457">
        <v>28</v>
      </c>
      <c r="C2457">
        <f>ASIN(SQRT((SIN(RADIANS(PARAMETERS!$D$8-B2457)/2)*SIN(RADIANS(PARAMETERS!$D$8-B2457)/2))+(COS(RADIANS(B2457))*COS(RADIANS(PARAMETERS!$D$8))*SIN(RADIANS(PARAMETERS!$D$9-A2457)/2)*SIN(RADIANS(PARAMETERS!$D$9-A2457)/2))))*2*3958.756</f>
        <v>868.97266929463774</v>
      </c>
      <c r="D2457">
        <v>0</v>
      </c>
      <c r="E2457">
        <v>0</v>
      </c>
      <c r="F2457">
        <v>0</v>
      </c>
      <c r="G2457">
        <v>0</v>
      </c>
      <c r="H2457">
        <v>0</v>
      </c>
      <c r="I2457" s="10">
        <f>IFERROR(EXP(TREND(LN($D$1:$H$1),LN(D2457:H2457),LN(Calculations!$B$2))),0)</f>
        <v>0</v>
      </c>
    </row>
    <row r="2458" spans="1:9" x14ac:dyDescent="0.35">
      <c r="A2458">
        <v>-60</v>
      </c>
      <c r="B2458">
        <v>28</v>
      </c>
      <c r="C2458">
        <f>ASIN(SQRT((SIN(RADIANS(PARAMETERS!$D$8-B2458)/2)*SIN(RADIANS(PARAMETERS!$D$8-B2458)/2))+(COS(RADIANS(B2458))*COS(RADIANS(PARAMETERS!$D$8))*SIN(RADIANS(PARAMETERS!$D$9-A2458)/2)*SIN(RADIANS(PARAMETERS!$D$9-A2458)/2))))*2*3958.756</f>
        <v>869.89120039887985</v>
      </c>
      <c r="D2458">
        <v>0</v>
      </c>
      <c r="E2458">
        <v>0</v>
      </c>
      <c r="F2458">
        <v>0</v>
      </c>
      <c r="G2458">
        <v>0</v>
      </c>
      <c r="H2458">
        <v>0</v>
      </c>
      <c r="I2458" s="10">
        <f>IFERROR(EXP(TREND(LN($D$1:$H$1),LN(D2458:H2458),LN(Calculations!$B$2))),0)</f>
        <v>0</v>
      </c>
    </row>
    <row r="2459" spans="1:9" x14ac:dyDescent="0.35">
      <c r="A2459">
        <v>-59.5</v>
      </c>
      <c r="B2459">
        <v>28</v>
      </c>
      <c r="C2459">
        <f>ASIN(SQRT((SIN(RADIANS(PARAMETERS!$D$8-B2459)/2)*SIN(RADIANS(PARAMETERS!$D$8-B2459)/2))+(COS(RADIANS(B2459))*COS(RADIANS(PARAMETERS!$D$8))*SIN(RADIANS(PARAMETERS!$D$9-A2459)/2)*SIN(RADIANS(PARAMETERS!$D$9-A2459)/2))))*2*3958.756</f>
        <v>871.98390435323097</v>
      </c>
      <c r="D2459">
        <v>0</v>
      </c>
      <c r="E2459">
        <v>0</v>
      </c>
      <c r="F2459">
        <v>0</v>
      </c>
      <c r="G2459">
        <v>0</v>
      </c>
      <c r="H2459">
        <v>0</v>
      </c>
      <c r="I2459" s="10">
        <f>IFERROR(EXP(TREND(LN($D$1:$H$1),LN(D2459:H2459),LN(Calculations!$B$2))),0)</f>
        <v>0</v>
      </c>
    </row>
    <row r="2460" spans="1:9" x14ac:dyDescent="0.35">
      <c r="A2460">
        <v>-59</v>
      </c>
      <c r="B2460">
        <v>28</v>
      </c>
      <c r="C2460">
        <f>ASIN(SQRT((SIN(RADIANS(PARAMETERS!$D$8-B2460)/2)*SIN(RADIANS(PARAMETERS!$D$8-B2460)/2))+(COS(RADIANS(B2460))*COS(RADIANS(PARAMETERS!$D$8))*SIN(RADIANS(PARAMETERS!$D$9-A2460)/2)*SIN(RADIANS(PARAMETERS!$D$9-A2460)/2))))*2*3958.756</f>
        <v>875.24233677902544</v>
      </c>
      <c r="D2460">
        <v>0</v>
      </c>
      <c r="E2460">
        <v>0</v>
      </c>
      <c r="F2460">
        <v>0</v>
      </c>
      <c r="G2460">
        <v>0</v>
      </c>
      <c r="H2460">
        <v>0</v>
      </c>
      <c r="I2460" s="10">
        <f>IFERROR(EXP(TREND(LN($D$1:$H$1),LN(D2460:H2460),LN(Calculations!$B$2))),0)</f>
        <v>0</v>
      </c>
    </row>
    <row r="2461" spans="1:9" x14ac:dyDescent="0.35">
      <c r="A2461">
        <v>-90</v>
      </c>
      <c r="B2461">
        <v>28.5</v>
      </c>
      <c r="C2461">
        <f>ASIN(SQRT((SIN(RADIANS(PARAMETERS!$D$8-B2461)/2)*SIN(RADIANS(PARAMETERS!$D$8-B2461)/2))+(COS(RADIANS(B2461))*COS(RADIANS(PARAMETERS!$D$8))*SIN(RADIANS(PARAMETERS!$D$9-A2461)/2)*SIN(RADIANS(PARAMETERS!$D$9-A2461)/2))))*2*3958.756</f>
        <v>2078.8781182556813</v>
      </c>
      <c r="D2461">
        <v>11.171559333801</v>
      </c>
      <c r="E2461">
        <v>18.805435180663999</v>
      </c>
      <c r="F2461">
        <v>32.458507537842003</v>
      </c>
      <c r="G2461">
        <v>43.56604385376</v>
      </c>
      <c r="H2461">
        <v>61.005168914795</v>
      </c>
      <c r="I2461" s="10">
        <f>IFERROR(EXP(TREND(LN($D$1:$H$1),LN(D2461:H2461),LN(Calculations!$B$2))),0)</f>
        <v>1.0940024914914989E-3</v>
      </c>
    </row>
    <row r="2462" spans="1:9" x14ac:dyDescent="0.35">
      <c r="A2462">
        <v>-89.5</v>
      </c>
      <c r="B2462">
        <v>28.5</v>
      </c>
      <c r="C2462">
        <f>ASIN(SQRT((SIN(RADIANS(PARAMETERS!$D$8-B2462)/2)*SIN(RADIANS(PARAMETERS!$D$8-B2462)/2))+(COS(RADIANS(B2462))*COS(RADIANS(PARAMETERS!$D$8))*SIN(RADIANS(PARAMETERS!$D$9-A2462)/2)*SIN(RADIANS(PARAMETERS!$D$9-A2462)/2))))*2*3958.756</f>
        <v>2050.2995027346419</v>
      </c>
      <c r="D2462">
        <v>8.9535598754883008</v>
      </c>
      <c r="E2462">
        <v>14.961203575134</v>
      </c>
      <c r="F2462">
        <v>25.724981307983001</v>
      </c>
      <c r="G2462">
        <v>33.807624816895</v>
      </c>
      <c r="H2462">
        <v>46.558353424072003</v>
      </c>
      <c r="I2462" s="10">
        <f>IFERROR(EXP(TREND(LN($D$1:$H$1),LN(D2462:H2462),LN(Calculations!$B$2))),0)</f>
        <v>7.8162962676697507E-4</v>
      </c>
    </row>
    <row r="2463" spans="1:9" x14ac:dyDescent="0.35">
      <c r="A2463">
        <v>-89</v>
      </c>
      <c r="B2463">
        <v>28.5</v>
      </c>
      <c r="C2463">
        <f>ASIN(SQRT((SIN(RADIANS(PARAMETERS!$D$8-B2463)/2)*SIN(RADIANS(PARAMETERS!$D$8-B2463)/2))+(COS(RADIANS(B2463))*COS(RADIANS(PARAMETERS!$D$8))*SIN(RADIANS(PARAMETERS!$D$9-A2463)/2)*SIN(RADIANS(PARAMETERS!$D$9-A2463)/2))))*2*3958.756</f>
        <v>2021.8117742742065</v>
      </c>
      <c r="D2463">
        <v>6.7987060546875</v>
      </c>
      <c r="E2463">
        <v>10.723044395446999</v>
      </c>
      <c r="F2463">
        <v>16.534463882446001</v>
      </c>
      <c r="G2463">
        <v>21.335960388183999</v>
      </c>
      <c r="H2463">
        <v>28.215034484863001</v>
      </c>
      <c r="I2463" s="10">
        <f>IFERROR(EXP(TREND(LN($D$1:$H$1),LN(D2463:H2463),LN(Calculations!$B$2))),0)</f>
        <v>3.8108111537233903E-4</v>
      </c>
    </row>
    <row r="2464" spans="1:9" x14ac:dyDescent="0.35">
      <c r="A2464">
        <v>-88.5</v>
      </c>
      <c r="B2464">
        <v>28.5</v>
      </c>
      <c r="C2464">
        <f>ASIN(SQRT((SIN(RADIANS(PARAMETERS!$D$8-B2464)/2)*SIN(RADIANS(PARAMETERS!$D$8-B2464)/2))+(COS(RADIANS(B2464))*COS(RADIANS(PARAMETERS!$D$8))*SIN(RADIANS(PARAMETERS!$D$9-A2464)/2)*SIN(RADIANS(PARAMETERS!$D$9-A2464)/2))))*2*3958.756</f>
        <v>1993.4191807460811</v>
      </c>
      <c r="D2464">
        <v>5.9985699653625</v>
      </c>
      <c r="E2464">
        <v>9.1218528747559002</v>
      </c>
      <c r="F2464">
        <v>14.062566757201999</v>
      </c>
      <c r="G2464">
        <v>17.759124755858998</v>
      </c>
      <c r="H2464">
        <v>23.353565216063998</v>
      </c>
      <c r="I2464" s="10">
        <f>IFERROR(EXP(TREND(LN($D$1:$H$1),LN(D2464:H2464),LN(Calculations!$B$2))),0)</f>
        <v>2.7464217122916753E-4</v>
      </c>
    </row>
    <row r="2465" spans="1:9" x14ac:dyDescent="0.35">
      <c r="A2465">
        <v>-88</v>
      </c>
      <c r="B2465">
        <v>28.5</v>
      </c>
      <c r="C2465">
        <f>ASIN(SQRT((SIN(RADIANS(PARAMETERS!$D$8-B2465)/2)*SIN(RADIANS(PARAMETERS!$D$8-B2465)/2))+(COS(RADIANS(B2465))*COS(RADIANS(PARAMETERS!$D$8))*SIN(RADIANS(PARAMETERS!$D$9-A2465)/2)*SIN(RADIANS(PARAMETERS!$D$9-A2465)/2))))*2*3958.756</f>
        <v>1965.1261946520988</v>
      </c>
      <c r="D2465">
        <v>5.5841908454895002</v>
      </c>
      <c r="E2465">
        <v>8.3909015655518004</v>
      </c>
      <c r="F2465">
        <v>13.021631240845</v>
      </c>
      <c r="G2465">
        <v>16.320676803588999</v>
      </c>
      <c r="H2465">
        <v>21.272382736206001</v>
      </c>
      <c r="I2465" s="10">
        <f>IFERROR(EXP(TREND(LN($D$1:$H$1),LN(D2465:H2465),LN(Calculations!$B$2))),0)</f>
        <v>2.3448024851999833E-4</v>
      </c>
    </row>
    <row r="2466" spans="1:9" x14ac:dyDescent="0.35">
      <c r="A2466">
        <v>-87.5</v>
      </c>
      <c r="B2466">
        <v>28.5</v>
      </c>
      <c r="C2466">
        <f>ASIN(SQRT((SIN(RADIANS(PARAMETERS!$D$8-B2466)/2)*SIN(RADIANS(PARAMETERS!$D$8-B2466)/2))+(COS(RADIANS(B2466))*COS(RADIANS(PARAMETERS!$D$8))*SIN(RADIANS(PARAMETERS!$D$9-A2466)/2)*SIN(RADIANS(PARAMETERS!$D$9-A2466)/2))))*2*3958.756</f>
        <v>1936.9375274070317</v>
      </c>
      <c r="D2466">
        <v>5.2992768287659002</v>
      </c>
      <c r="E2466">
        <v>7.9199948310851997</v>
      </c>
      <c r="F2466">
        <v>12.386944770813001</v>
      </c>
      <c r="G2466">
        <v>15.479782104491999</v>
      </c>
      <c r="H2466">
        <v>20.107131958008001</v>
      </c>
      <c r="I2466" s="10">
        <f>IFERROR(EXP(TREND(LN($D$1:$H$1),LN(D2466:H2466),LN(Calculations!$B$2))),0)</f>
        <v>2.1374929458148451E-4</v>
      </c>
    </row>
    <row r="2467" spans="1:9" x14ac:dyDescent="0.35">
      <c r="A2467">
        <v>-87</v>
      </c>
      <c r="B2467">
        <v>28.5</v>
      </c>
      <c r="C2467">
        <f>ASIN(SQRT((SIN(RADIANS(PARAMETERS!$D$8-B2467)/2)*SIN(RADIANS(PARAMETERS!$D$8-B2467)/2))+(COS(RADIANS(B2467))*COS(RADIANS(PARAMETERS!$D$8))*SIN(RADIANS(PARAMETERS!$D$9-A2467)/2)*SIN(RADIANS(PARAMETERS!$D$9-A2467)/2))))*2*3958.756</f>
        <v>1908.8581445941882</v>
      </c>
      <c r="D2467">
        <v>4.9640307426453001</v>
      </c>
      <c r="E2467">
        <v>7.4328184127807999</v>
      </c>
      <c r="F2467">
        <v>11.748789787292001</v>
      </c>
      <c r="G2467">
        <v>14.664882659911999</v>
      </c>
      <c r="H2467">
        <v>19.022138595581001</v>
      </c>
      <c r="I2467" s="10">
        <f>IFERROR(EXP(TREND(LN($D$1:$H$1),LN(D2467:H2467),LN(Calculations!$B$2))),0)</f>
        <v>1.9686420355298433E-4</v>
      </c>
    </row>
    <row r="2468" spans="1:9" x14ac:dyDescent="0.35">
      <c r="A2468">
        <v>-86.5</v>
      </c>
      <c r="B2468">
        <v>28.5</v>
      </c>
      <c r="C2468">
        <f>ASIN(SQRT((SIN(RADIANS(PARAMETERS!$D$8-B2468)/2)*SIN(RADIANS(PARAMETERS!$D$8-B2468)/2))+(COS(RADIANS(B2468))*COS(RADIANS(PARAMETERS!$D$8))*SIN(RADIANS(PARAMETERS!$D$9-A2468)/2)*SIN(RADIANS(PARAMETERS!$D$9-A2468)/2))))*2*3958.756</f>
        <v>1880.8932822571808</v>
      </c>
      <c r="D2468">
        <v>4.4919357299804998</v>
      </c>
      <c r="E2468">
        <v>6.8460364341736</v>
      </c>
      <c r="F2468">
        <v>10.829487800598001</v>
      </c>
      <c r="G2468">
        <v>13.647085189819</v>
      </c>
      <c r="H2468">
        <v>17.654472351073998</v>
      </c>
      <c r="I2468" s="10">
        <f>IFERROR(EXP(TREND(LN($D$1:$H$1),LN(D2468:H2468),LN(Calculations!$B$2))),0)</f>
        <v>1.775300250370055E-4</v>
      </c>
    </row>
    <row r="2469" spans="1:9" x14ac:dyDescent="0.35">
      <c r="A2469">
        <v>-86</v>
      </c>
      <c r="B2469">
        <v>28.5</v>
      </c>
      <c r="C2469">
        <f>ASIN(SQRT((SIN(RADIANS(PARAMETERS!$D$8-B2469)/2)*SIN(RADIANS(PARAMETERS!$D$8-B2469)/2))+(COS(RADIANS(B2469))*COS(RADIANS(PARAMETERS!$D$8))*SIN(RADIANS(PARAMETERS!$D$9-A2469)/2)*SIN(RADIANS(PARAMETERS!$D$9-A2469)/2))))*2*3958.756</f>
        <v>1853.0484642938084</v>
      </c>
      <c r="D2469">
        <v>3.9035511016846001</v>
      </c>
      <c r="E2469">
        <v>6.0805506706237997</v>
      </c>
      <c r="F2469">
        <v>9.537130355835</v>
      </c>
      <c r="G2469">
        <v>12.300373077392999</v>
      </c>
      <c r="H2469">
        <v>15.844141960144</v>
      </c>
      <c r="I2469" s="10">
        <f>IFERROR(EXP(TREND(LN($D$1:$H$1),LN(D2469:H2469),LN(Calculations!$B$2))),0)</f>
        <v>1.5247220196697132E-4</v>
      </c>
    </row>
    <row r="2470" spans="1:9" x14ac:dyDescent="0.35">
      <c r="A2470">
        <v>-85.5</v>
      </c>
      <c r="B2470">
        <v>28.5</v>
      </c>
      <c r="C2470">
        <f>ASIN(SQRT((SIN(RADIANS(PARAMETERS!$D$8-B2470)/2)*SIN(RADIANS(PARAMETERS!$D$8-B2470)/2))+(COS(RADIANS(B2470))*COS(RADIANS(PARAMETERS!$D$8))*SIN(RADIANS(PARAMETERS!$D$9-A2470)/2)*SIN(RADIANS(PARAMETERS!$D$9-A2470)/2))))*2*3958.756</f>
        <v>1825.3295210202025</v>
      </c>
      <c r="D2470">
        <v>3.3249497413635001</v>
      </c>
      <c r="E2470">
        <v>5.2905259132384996</v>
      </c>
      <c r="F2470">
        <v>8.2140760421753001</v>
      </c>
      <c r="G2470">
        <v>10.734146118164</v>
      </c>
      <c r="H2470">
        <v>13.928499221801999</v>
      </c>
      <c r="I2470" s="10">
        <f>IFERROR(EXP(TREND(LN($D$1:$H$1),LN(D2470:H2470),LN(Calculations!$B$2))),0)</f>
        <v>1.2598572952006329E-4</v>
      </c>
    </row>
    <row r="2471" spans="1:9" x14ac:dyDescent="0.35">
      <c r="A2471">
        <v>-85</v>
      </c>
      <c r="B2471">
        <v>28.5</v>
      </c>
      <c r="C2471">
        <f>ASIN(SQRT((SIN(RADIANS(PARAMETERS!$D$8-B2471)/2)*SIN(RADIANS(PARAMETERS!$D$8-B2471)/2))+(COS(RADIANS(B2471))*COS(RADIANS(PARAMETERS!$D$8))*SIN(RADIANS(PARAMETERS!$D$9-A2471)/2)*SIN(RADIANS(PARAMETERS!$D$9-A2471)/2))))*2*3958.756</f>
        <v>1797.7426089751775</v>
      </c>
      <c r="D2471">
        <v>2.7637209892272998</v>
      </c>
      <c r="E2471">
        <v>4.3690419197082999</v>
      </c>
      <c r="F2471">
        <v>6.9152984619140998</v>
      </c>
      <c r="G2471">
        <v>8.9796609878540004</v>
      </c>
      <c r="H2471">
        <v>12.031830787659</v>
      </c>
      <c r="I2471" s="10">
        <f>IFERROR(EXP(TREND(LN($D$1:$H$1),LN(D2471:H2471),LN(Calculations!$B$2))),0)</f>
        <v>1.0088531159052912E-4</v>
      </c>
    </row>
    <row r="2472" spans="1:9" x14ac:dyDescent="0.35">
      <c r="A2472">
        <v>-84.5</v>
      </c>
      <c r="B2472">
        <v>28.5</v>
      </c>
      <c r="C2472">
        <f>ASIN(SQRT((SIN(RADIANS(PARAMETERS!$D$8-B2472)/2)*SIN(RADIANS(PARAMETERS!$D$8-B2472)/2))+(COS(RADIANS(B2472))*COS(RADIANS(PARAMETERS!$D$8))*SIN(RADIANS(PARAMETERS!$D$9-A2472)/2)*SIN(RADIANS(PARAMETERS!$D$9-A2472)/2))))*2*3958.756</f>
        <v>1770.2942320358416</v>
      </c>
      <c r="D2472">
        <v>2.2744674682617001</v>
      </c>
      <c r="E2472">
        <v>3.5430440902710001</v>
      </c>
      <c r="F2472">
        <v>5.7697601318359002</v>
      </c>
      <c r="G2472">
        <v>7.4432625770568999</v>
      </c>
      <c r="H2472">
        <v>10.035690307616999</v>
      </c>
      <c r="I2472" s="10">
        <f>IFERROR(EXP(TREND(LN($D$1:$H$1),LN(D2472:H2472),LN(Calculations!$B$2))),0)</f>
        <v>7.7697316741897479E-5</v>
      </c>
    </row>
    <row r="2473" spans="1:9" x14ac:dyDescent="0.35">
      <c r="A2473">
        <v>-84</v>
      </c>
      <c r="B2473">
        <v>28.5</v>
      </c>
      <c r="C2473">
        <f>ASIN(SQRT((SIN(RADIANS(PARAMETERS!$D$8-B2473)/2)*SIN(RADIANS(PARAMETERS!$D$8-B2473)/2))+(COS(RADIANS(B2473))*COS(RADIANS(PARAMETERS!$D$8))*SIN(RADIANS(PARAMETERS!$D$9-A2473)/2)*SIN(RADIANS(PARAMETERS!$D$9-A2473)/2))))*2*3958.756</f>
        <v>1742.9912639158556</v>
      </c>
      <c r="D2473">
        <v>1.7567465305328001</v>
      </c>
      <c r="E2473">
        <v>2.8402142524718998</v>
      </c>
      <c r="F2473">
        <v>4.7004828453064</v>
      </c>
      <c r="G2473">
        <v>6.1152663230895996</v>
      </c>
      <c r="H2473">
        <v>8.1852807998656996</v>
      </c>
      <c r="I2473" s="10">
        <f>IFERROR(EXP(TREND(LN($D$1:$H$1),LN(D2473:H2473),LN(Calculations!$B$2))),0)</f>
        <v>6.2365440089353093E-5</v>
      </c>
    </row>
    <row r="2474" spans="1:9" x14ac:dyDescent="0.35">
      <c r="A2474">
        <v>-83.5</v>
      </c>
      <c r="B2474">
        <v>28.5</v>
      </c>
      <c r="C2474">
        <f>ASIN(SQRT((SIN(RADIANS(PARAMETERS!$D$8-B2474)/2)*SIN(RADIANS(PARAMETERS!$D$8-B2474)/2))+(COS(RADIANS(B2474))*COS(RADIANS(PARAMETERS!$D$8))*SIN(RADIANS(PARAMETERS!$D$9-A2474)/2)*SIN(RADIANS(PARAMETERS!$D$9-A2474)/2))))*2*3958.756</f>
        <v>1715.8409721169289</v>
      </c>
      <c r="D2474">
        <v>1.3202644586562999</v>
      </c>
      <c r="E2474">
        <v>2.197155714035</v>
      </c>
      <c r="F2474">
        <v>3.6049997806549001</v>
      </c>
      <c r="G2474">
        <v>4.8587560653687003</v>
      </c>
      <c r="H2474">
        <v>6.5112428665161</v>
      </c>
      <c r="I2474" s="10">
        <f>IFERROR(EXP(TREND(LN($D$1:$H$1),LN(D2474:H2474),LN(Calculations!$B$2))),0)</f>
        <v>4.8003931988817455E-5</v>
      </c>
    </row>
    <row r="2475" spans="1:9" x14ac:dyDescent="0.35">
      <c r="A2475">
        <v>-83</v>
      </c>
      <c r="B2475">
        <v>28.5</v>
      </c>
      <c r="C2475">
        <f>ASIN(SQRT((SIN(RADIANS(PARAMETERS!$D$8-B2475)/2)*SIN(RADIANS(PARAMETERS!$D$8-B2475)/2))+(COS(RADIANS(B2475))*COS(RADIANS(PARAMETERS!$D$8))*SIN(RADIANS(PARAMETERS!$D$9-A2475)/2)*SIN(RADIANS(PARAMETERS!$D$9-A2475)/2))))*2*3958.756</f>
        <v>1688.8510434020125</v>
      </c>
      <c r="D2475">
        <v>0.95288282632828003</v>
      </c>
      <c r="E2475">
        <v>1.5484189987182999</v>
      </c>
      <c r="F2475">
        <v>2.6487412452697998</v>
      </c>
      <c r="G2475">
        <v>3.5413999557495002</v>
      </c>
      <c r="H2475">
        <v>4.9794516563415998</v>
      </c>
      <c r="I2475" s="10">
        <f>IFERROR(EXP(TREND(LN($D$1:$H$1),LN(D2475:H2475),LN(Calculations!$B$2))),0)</f>
        <v>3.4607217959748011E-5</v>
      </c>
    </row>
    <row r="2476" spans="1:9" x14ac:dyDescent="0.35">
      <c r="A2476">
        <v>-82.5</v>
      </c>
      <c r="B2476">
        <v>28.5</v>
      </c>
      <c r="C2476">
        <f>ASIN(SQRT((SIN(RADIANS(PARAMETERS!$D$8-B2476)/2)*SIN(RADIANS(PARAMETERS!$D$8-B2476)/2))+(COS(RADIANS(B2476))*COS(RADIANS(PARAMETERS!$D$8))*SIN(RADIANS(PARAMETERS!$D$9-A2476)/2)*SIN(RADIANS(PARAMETERS!$D$9-A2476)/2))))*2*3958.756</f>
        <v>1662.0296108547329</v>
      </c>
      <c r="D2476">
        <v>0.74896144866943004</v>
      </c>
      <c r="E2476">
        <v>1.2175198793411</v>
      </c>
      <c r="F2476">
        <v>2.1477994918822998</v>
      </c>
      <c r="G2476">
        <v>2.9007289409636998</v>
      </c>
      <c r="H2476">
        <v>4.0922069549561</v>
      </c>
      <c r="I2476" s="10">
        <f>IFERROR(EXP(TREND(LN($D$1:$H$1),LN(D2476:H2476),LN(Calculations!$B$2))),0)</f>
        <v>2.8829829045299524E-5</v>
      </c>
    </row>
    <row r="2477" spans="1:9" x14ac:dyDescent="0.35">
      <c r="A2477">
        <v>-82</v>
      </c>
      <c r="B2477">
        <v>28.5</v>
      </c>
      <c r="C2477">
        <f>ASIN(SQRT((SIN(RADIANS(PARAMETERS!$D$8-B2477)/2)*SIN(RADIANS(PARAMETERS!$D$8-B2477)/2))+(COS(RADIANS(B2477))*COS(RADIANS(PARAMETERS!$D$8))*SIN(RADIANS(PARAMETERS!$D$9-A2477)/2)*SIN(RADIANS(PARAMETERS!$D$9-A2477)/2))))*2*3958.756</f>
        <v>1635.3852825835472</v>
      </c>
      <c r="D2477">
        <v>0.64621257781982</v>
      </c>
      <c r="E2477">
        <v>1.0692343711853001</v>
      </c>
      <c r="F2477">
        <v>1.9255896806717001</v>
      </c>
      <c r="G2477">
        <v>2.6725952625275</v>
      </c>
      <c r="H2477">
        <v>3.8193504810332999</v>
      </c>
      <c r="I2477" s="10">
        <f>IFERROR(EXP(TREND(LN($D$1:$H$1),LN(D2477:H2477),LN(Calculations!$B$2))),0)</f>
        <v>2.9708481616579972E-5</v>
      </c>
    </row>
    <row r="2478" spans="1:9" x14ac:dyDescent="0.35">
      <c r="A2478">
        <v>-81.5</v>
      </c>
      <c r="B2478">
        <v>28.5</v>
      </c>
      <c r="C2478">
        <f>ASIN(SQRT((SIN(RADIANS(PARAMETERS!$D$8-B2478)/2)*SIN(RADIANS(PARAMETERS!$D$8-B2478)/2))+(COS(RADIANS(B2478))*COS(RADIANS(PARAMETERS!$D$8))*SIN(RADIANS(PARAMETERS!$D$9-A2478)/2)*SIN(RADIANS(PARAMETERS!$D$9-A2478)/2))))*2*3958.756</f>
        <v>1608.927172120312</v>
      </c>
      <c r="D2478">
        <v>0.66950589418411</v>
      </c>
      <c r="E2478">
        <v>1.1229271888732999</v>
      </c>
      <c r="F2478">
        <v>2.0546350479125999</v>
      </c>
      <c r="G2478">
        <v>2.8449046611786</v>
      </c>
      <c r="H2478">
        <v>4.0992307662964</v>
      </c>
      <c r="I2478" s="10">
        <f>IFERROR(EXP(TREND(LN($D$1:$H$1),LN(D2478:H2478),LN(Calculations!$B$2))),0)</f>
        <v>3.4210409680736593E-5</v>
      </c>
    </row>
    <row r="2479" spans="1:9" x14ac:dyDescent="0.35">
      <c r="A2479">
        <v>-81</v>
      </c>
      <c r="B2479">
        <v>28.5</v>
      </c>
      <c r="C2479">
        <f>ASIN(SQRT((SIN(RADIANS(PARAMETERS!$D$8-B2479)/2)*SIN(RADIANS(PARAMETERS!$D$8-B2479)/2))+(COS(RADIANS(B2479))*COS(RADIANS(PARAMETERS!$D$8))*SIN(RADIANS(PARAMETERS!$D$9-A2479)/2)*SIN(RADIANS(PARAMETERS!$D$9-A2479)/2))))*2*3958.756</f>
        <v>1582.6649305508879</v>
      </c>
      <c r="D2479">
        <v>0.78304380178452004</v>
      </c>
      <c r="E2479">
        <v>1.3220936059952</v>
      </c>
      <c r="F2479">
        <v>2.4078073501586998</v>
      </c>
      <c r="G2479">
        <v>3.2940516471863002</v>
      </c>
      <c r="H2479">
        <v>4.7581644058228001</v>
      </c>
      <c r="I2479" s="10">
        <f>IFERROR(EXP(TREND(LN($D$1:$H$1),LN(D2479:H2479),LN(Calculations!$B$2))),0)</f>
        <v>4.0656196107652725E-5</v>
      </c>
    </row>
    <row r="2480" spans="1:9" x14ac:dyDescent="0.35">
      <c r="A2480">
        <v>-80.5</v>
      </c>
      <c r="B2480">
        <v>28.5</v>
      </c>
      <c r="C2480">
        <f>ASIN(SQRT((SIN(RADIANS(PARAMETERS!$D$8-B2480)/2)*SIN(RADIANS(PARAMETERS!$D$8-B2480)/2))+(COS(RADIANS(B2480))*COS(RADIANS(PARAMETERS!$D$8))*SIN(RADIANS(PARAMETERS!$D$9-A2480)/2)*SIN(RADIANS(PARAMETERS!$D$9-A2480)/2))))*2*3958.756</f>
        <v>1556.6087803992746</v>
      </c>
      <c r="D2480">
        <v>0.82111930847168002</v>
      </c>
      <c r="E2480">
        <v>1.3903805017471</v>
      </c>
      <c r="F2480">
        <v>2.5187213420868</v>
      </c>
      <c r="G2480">
        <v>3.4497160911560001</v>
      </c>
      <c r="H2480">
        <v>4.9896802902221999</v>
      </c>
      <c r="I2480" s="10">
        <f>IFERROR(EXP(TREND(LN($D$1:$H$1),LN(D2480:H2480),LN(Calculations!$B$2))),0)</f>
        <v>4.3002393292256448E-5</v>
      </c>
    </row>
    <row r="2481" spans="1:9" x14ac:dyDescent="0.35">
      <c r="A2481">
        <v>-80</v>
      </c>
      <c r="B2481">
        <v>28.5</v>
      </c>
      <c r="C2481">
        <f>ASIN(SQRT((SIN(RADIANS(PARAMETERS!$D$8-B2481)/2)*SIN(RADIANS(PARAMETERS!$D$8-B2481)/2))+(COS(RADIANS(B2481))*COS(RADIANS(PARAMETERS!$D$8))*SIN(RADIANS(PARAMETERS!$D$9-A2481)/2)*SIN(RADIANS(PARAMETERS!$D$9-A2481)/2))))*2*3958.756</f>
        <v>1530.7695512657972</v>
      </c>
      <c r="D2481">
        <v>0.84263038635253995</v>
      </c>
      <c r="E2481">
        <v>1.4280441999435001</v>
      </c>
      <c r="F2481">
        <v>2.5777547359467001</v>
      </c>
      <c r="G2481">
        <v>3.5311548709868998</v>
      </c>
      <c r="H2481">
        <v>5.1028561592101997</v>
      </c>
      <c r="I2481" s="10">
        <f>IFERROR(EXP(TREND(LN($D$1:$H$1),LN(D2481:H2481),LN(Calculations!$B$2))),0)</f>
        <v>4.4009788607543062E-5</v>
      </c>
    </row>
    <row r="2482" spans="1:9" x14ac:dyDescent="0.35">
      <c r="A2482">
        <v>-79.5</v>
      </c>
      <c r="B2482">
        <v>28.5</v>
      </c>
      <c r="C2482">
        <f>ASIN(SQRT((SIN(RADIANS(PARAMETERS!$D$8-B2482)/2)*SIN(RADIANS(PARAMETERS!$D$8-B2482)/2))+(COS(RADIANS(B2482))*COS(RADIANS(PARAMETERS!$D$8))*SIN(RADIANS(PARAMETERS!$D$9-A2482)/2)*SIN(RADIANS(PARAMETERS!$D$9-A2482)/2))))*2*3958.756</f>
        <v>1505.1587171930385</v>
      </c>
      <c r="D2482">
        <v>0.78760057687759</v>
      </c>
      <c r="E2482">
        <v>1.3315031528473</v>
      </c>
      <c r="F2482">
        <v>2.4252805709839</v>
      </c>
      <c r="G2482">
        <v>3.3203792572021</v>
      </c>
      <c r="H2482">
        <v>4.8003039360045996</v>
      </c>
      <c r="I2482" s="10">
        <f>IFERROR(EXP(TREND(LN($D$1:$H$1),LN(D2482:H2482),LN(Calculations!$B$2))),0)</f>
        <v>4.1242698288509171E-5</v>
      </c>
    </row>
    <row r="2483" spans="1:9" x14ac:dyDescent="0.35">
      <c r="A2483">
        <v>-79</v>
      </c>
      <c r="B2483">
        <v>28.5</v>
      </c>
      <c r="C2483">
        <f>ASIN(SQRT((SIN(RADIANS(PARAMETERS!$D$8-B2483)/2)*SIN(RADIANS(PARAMETERS!$D$8-B2483)/2))+(COS(RADIANS(B2483))*COS(RADIANS(PARAMETERS!$D$8))*SIN(RADIANS(PARAMETERS!$D$9-A2483)/2)*SIN(RADIANS(PARAMETERS!$D$9-A2483)/2))))*2*3958.756</f>
        <v>1479.7884356994327</v>
      </c>
      <c r="D2483">
        <v>0.66444945335387995</v>
      </c>
      <c r="E2483">
        <v>1.1174989938736</v>
      </c>
      <c r="F2483">
        <v>2.0512475967407</v>
      </c>
      <c r="G2483">
        <v>2.8456668853760001</v>
      </c>
      <c r="H2483">
        <v>4.1083827018737997</v>
      </c>
      <c r="I2483" s="10">
        <f>IFERROR(EXP(TREND(LN($D$1:$H$1),LN(D2483:H2483),LN(Calculations!$B$2))),0)</f>
        <v>3.4769748866327299E-5</v>
      </c>
    </row>
    <row r="2484" spans="1:9" x14ac:dyDescent="0.35">
      <c r="A2484">
        <v>-78.5</v>
      </c>
      <c r="B2484">
        <v>28.5</v>
      </c>
      <c r="C2484">
        <f>ASIN(SQRT((SIN(RADIANS(PARAMETERS!$D$8-B2484)/2)*SIN(RADIANS(PARAMETERS!$D$8-B2484)/2))+(COS(RADIANS(B2484))*COS(RADIANS(PARAMETERS!$D$8))*SIN(RADIANS(PARAMETERS!$D$9-A2484)/2)*SIN(RADIANS(PARAMETERS!$D$9-A2484)/2))))*2*3958.756</f>
        <v>1454.6715883784523</v>
      </c>
      <c r="D2484">
        <v>0.56052285432815996</v>
      </c>
      <c r="E2484">
        <v>0.93721294403076005</v>
      </c>
      <c r="F2484">
        <v>1.7086048126221001</v>
      </c>
      <c r="G2484">
        <v>2.4297575950622998</v>
      </c>
      <c r="H2484">
        <v>3.4995341300964</v>
      </c>
      <c r="I2484" s="10">
        <f>IFERROR(EXP(TREND(LN($D$1:$H$1),LN(D2484:H2484),LN(Calculations!$B$2))),0)</f>
        <v>2.8865286313379722E-5</v>
      </c>
    </row>
    <row r="2485" spans="1:9" x14ac:dyDescent="0.35">
      <c r="A2485">
        <v>-78</v>
      </c>
      <c r="B2485">
        <v>28.5</v>
      </c>
      <c r="C2485">
        <f>ASIN(SQRT((SIN(RADIANS(PARAMETERS!$D$8-B2485)/2)*SIN(RADIANS(PARAMETERS!$D$8-B2485)/2))+(COS(RADIANS(B2485))*COS(RADIANS(PARAMETERS!$D$8))*SIN(RADIANS(PARAMETERS!$D$9-A2485)/2)*SIN(RADIANS(PARAMETERS!$D$9-A2485)/2))))*2*3958.756</f>
        <v>1429.8218229096942</v>
      </c>
      <c r="D2485">
        <v>0.39195004105567999</v>
      </c>
      <c r="E2485">
        <v>0.65068513154983998</v>
      </c>
      <c r="F2485">
        <v>1.1763783693314001</v>
      </c>
      <c r="G2485">
        <v>1.6864360570907999</v>
      </c>
      <c r="H2485">
        <v>2.5252437591553001</v>
      </c>
      <c r="I2485" s="10">
        <f>IFERROR(EXP(TREND(LN($D$1:$H$1),LN(D2485:H2485),LN(Calculations!$B$2))),0)</f>
        <v>1.9413960242779322E-5</v>
      </c>
    </row>
    <row r="2486" spans="1:9" x14ac:dyDescent="0.35">
      <c r="A2486">
        <v>-77.5</v>
      </c>
      <c r="B2486">
        <v>28.5</v>
      </c>
      <c r="C2486">
        <f>ASIN(SQRT((SIN(RADIANS(PARAMETERS!$D$8-B2486)/2)*SIN(RADIANS(PARAMETERS!$D$8-B2486)/2))+(COS(RADIANS(B2486))*COS(RADIANS(PARAMETERS!$D$8))*SIN(RADIANS(PARAMETERS!$D$9-A2486)/2)*SIN(RADIANS(PARAMETERS!$D$9-A2486)/2))))*2*3958.756</f>
        <v>1405.2535962654174</v>
      </c>
      <c r="D2486">
        <v>0.26020792126656</v>
      </c>
      <c r="E2486">
        <v>0.42927423119545</v>
      </c>
      <c r="F2486">
        <v>0.77041816711426003</v>
      </c>
      <c r="G2486">
        <v>1.0995436906814999</v>
      </c>
      <c r="H2486">
        <v>1.6691113710403001</v>
      </c>
      <c r="I2486" s="10">
        <f>IFERROR(EXP(TREND(LN($D$1:$H$1),LN(D2486:H2486),LN(Calculations!$B$2))),0)</f>
        <v>1.1365441092574216E-5</v>
      </c>
    </row>
    <row r="2487" spans="1:9" x14ac:dyDescent="0.35">
      <c r="A2487">
        <v>-77</v>
      </c>
      <c r="B2487">
        <v>28.5</v>
      </c>
      <c r="C2487">
        <f>ASIN(SQRT((SIN(RADIANS(PARAMETERS!$D$8-B2487)/2)*SIN(RADIANS(PARAMETERS!$D$8-B2487)/2))+(COS(RADIANS(B2487))*COS(RADIANS(PARAMETERS!$D$8))*SIN(RADIANS(PARAMETERS!$D$9-A2487)/2)*SIN(RADIANS(PARAMETERS!$D$9-A2487)/2))))*2*3958.756</f>
        <v>1380.9822188204203</v>
      </c>
      <c r="D2487">
        <v>0.12928326427937001</v>
      </c>
      <c r="E2487">
        <v>0.21216581761837</v>
      </c>
      <c r="F2487">
        <v>0.3784444630146</v>
      </c>
      <c r="G2487">
        <v>0.53810524940491</v>
      </c>
      <c r="H2487">
        <v>0.81327617168427002</v>
      </c>
      <c r="I2487" s="10">
        <f>IFERROR(EXP(TREND(LN($D$1:$H$1),LN(D2487:H2487),LN(Calculations!$B$2))),0)</f>
        <v>4.4703256543225522E-6</v>
      </c>
    </row>
    <row r="2488" spans="1:9" x14ac:dyDescent="0.35">
      <c r="A2488">
        <v>-76.5</v>
      </c>
      <c r="B2488">
        <v>28.5</v>
      </c>
      <c r="C2488">
        <f>ASIN(SQRT((SIN(RADIANS(PARAMETERS!$D$8-B2488)/2)*SIN(RADIANS(PARAMETERS!$D$8-B2488)/2))+(COS(RADIANS(B2488))*COS(RADIANS(PARAMETERS!$D$8))*SIN(RADIANS(PARAMETERS!$D$9-A2488)/2)*SIN(RADIANS(PARAMETERS!$D$9-A2488)/2))))*2*3958.756</f>
        <v>1357.0238989829638</v>
      </c>
      <c r="D2488">
        <v>5.2492637187243001E-2</v>
      </c>
      <c r="E2488">
        <v>8.5744999349117001E-2</v>
      </c>
      <c r="F2488">
        <v>0.15211518108845001</v>
      </c>
      <c r="G2488">
        <v>0.21557597815990001</v>
      </c>
      <c r="H2488">
        <v>0.32455235719681003</v>
      </c>
      <c r="I2488" s="10">
        <f>IFERROR(EXP(TREND(LN($D$1:$H$1),LN(D2488:H2488),LN(Calculations!$B$2))),0)</f>
        <v>1.3498064603428405E-6</v>
      </c>
    </row>
    <row r="2489" spans="1:9" x14ac:dyDescent="0.35">
      <c r="A2489">
        <v>-76</v>
      </c>
      <c r="B2489">
        <v>28.5</v>
      </c>
      <c r="C2489">
        <f>ASIN(SQRT((SIN(RADIANS(PARAMETERS!$D$8-B2489)/2)*SIN(RADIANS(PARAMETERS!$D$8-B2489)/2))+(COS(RADIANS(B2489))*COS(RADIANS(PARAMETERS!$D$8))*SIN(RADIANS(PARAMETERS!$D$9-A2489)/2)*SIN(RADIANS(PARAMETERS!$D$9-A2489)/2))))*2*3958.756</f>
        <v>1333.3957878578467</v>
      </c>
      <c r="D2489">
        <v>0</v>
      </c>
      <c r="E2489">
        <v>0</v>
      </c>
      <c r="F2489">
        <v>0</v>
      </c>
      <c r="G2489">
        <v>0</v>
      </c>
      <c r="H2489">
        <v>0</v>
      </c>
      <c r="I2489" s="10">
        <f>IFERROR(EXP(TREND(LN($D$1:$H$1),LN(D2489:H2489),LN(Calculations!$B$2))),0)</f>
        <v>0</v>
      </c>
    </row>
    <row r="2490" spans="1:9" x14ac:dyDescent="0.35">
      <c r="A2490">
        <v>-75.5</v>
      </c>
      <c r="B2490">
        <v>28.5</v>
      </c>
      <c r="C2490">
        <f>ASIN(SQRT((SIN(RADIANS(PARAMETERS!$D$8-B2490)/2)*SIN(RADIANS(PARAMETERS!$D$8-B2490)/2))+(COS(RADIANS(B2490))*COS(RADIANS(PARAMETERS!$D$8))*SIN(RADIANS(PARAMETERS!$D$9-A2490)/2)*SIN(RADIANS(PARAMETERS!$D$9-A2490)/2))))*2*3958.756</f>
        <v>1310.1160233280841</v>
      </c>
      <c r="D2490">
        <v>0</v>
      </c>
      <c r="E2490">
        <v>0</v>
      </c>
      <c r="F2490">
        <v>0</v>
      </c>
      <c r="G2490">
        <v>0</v>
      </c>
      <c r="H2490">
        <v>0</v>
      </c>
      <c r="I2490" s="10">
        <f>IFERROR(EXP(TREND(LN($D$1:$H$1),LN(D2490:H2490),LN(Calculations!$B$2))),0)</f>
        <v>0</v>
      </c>
    </row>
    <row r="2491" spans="1:9" x14ac:dyDescent="0.35">
      <c r="A2491">
        <v>-75</v>
      </c>
      <c r="B2491">
        <v>28.5</v>
      </c>
      <c r="C2491">
        <f>ASIN(SQRT((SIN(RADIANS(PARAMETERS!$D$8-B2491)/2)*SIN(RADIANS(PARAMETERS!$D$8-B2491)/2))+(COS(RADIANS(B2491))*COS(RADIANS(PARAMETERS!$D$8))*SIN(RADIANS(PARAMETERS!$D$9-A2491)/2)*SIN(RADIANS(PARAMETERS!$D$9-A2491)/2))))*2*3958.756</f>
        <v>1287.203772797433</v>
      </c>
      <c r="D2491">
        <v>0</v>
      </c>
      <c r="E2491">
        <v>0</v>
      </c>
      <c r="F2491">
        <v>0</v>
      </c>
      <c r="G2491">
        <v>0</v>
      </c>
      <c r="H2491">
        <v>0</v>
      </c>
      <c r="I2491" s="10">
        <f>IFERROR(EXP(TREND(LN($D$1:$H$1),LN(D2491:H2491),LN(Calculations!$B$2))),0)</f>
        <v>0</v>
      </c>
    </row>
    <row r="2492" spans="1:9" x14ac:dyDescent="0.35">
      <c r="A2492">
        <v>-74.5</v>
      </c>
      <c r="B2492">
        <v>28.5</v>
      </c>
      <c r="C2492">
        <f>ASIN(SQRT((SIN(RADIANS(PARAMETERS!$D$8-B2492)/2)*SIN(RADIANS(PARAMETERS!$D$8-B2492)/2))+(COS(RADIANS(B2492))*COS(RADIANS(PARAMETERS!$D$8))*SIN(RADIANS(PARAMETERS!$D$9-A2492)/2)*SIN(RADIANS(PARAMETERS!$D$9-A2492)/2))))*2*3958.756</f>
        <v>1264.6792736711027</v>
      </c>
      <c r="D2492">
        <v>0</v>
      </c>
      <c r="E2492">
        <v>0</v>
      </c>
      <c r="F2492">
        <v>0</v>
      </c>
      <c r="G2492">
        <v>0</v>
      </c>
      <c r="H2492">
        <v>0</v>
      </c>
      <c r="I2492" s="10">
        <f>IFERROR(EXP(TREND(LN($D$1:$H$1),LN(D2492:H2492),LN(Calculations!$B$2))),0)</f>
        <v>0</v>
      </c>
    </row>
    <row r="2493" spans="1:9" x14ac:dyDescent="0.35">
      <c r="A2493">
        <v>-74</v>
      </c>
      <c r="B2493">
        <v>28.5</v>
      </c>
      <c r="C2493">
        <f>ASIN(SQRT((SIN(RADIANS(PARAMETERS!$D$8-B2493)/2)*SIN(RADIANS(PARAMETERS!$D$8-B2493)/2))+(COS(RADIANS(B2493))*COS(RADIANS(PARAMETERS!$D$8))*SIN(RADIANS(PARAMETERS!$D$9-A2493)/2)*SIN(RADIANS(PARAMETERS!$D$9-A2493)/2))))*2*3958.756</f>
        <v>1242.5638704659289</v>
      </c>
      <c r="D2493">
        <v>0</v>
      </c>
      <c r="E2493">
        <v>0</v>
      </c>
      <c r="F2493">
        <v>0</v>
      </c>
      <c r="G2493">
        <v>0</v>
      </c>
      <c r="H2493">
        <v>0</v>
      </c>
      <c r="I2493" s="10">
        <f>IFERROR(EXP(TREND(LN($D$1:$H$1),LN(D2493:H2493),LN(Calculations!$B$2))),0)</f>
        <v>0</v>
      </c>
    </row>
    <row r="2494" spans="1:9" x14ac:dyDescent="0.35">
      <c r="A2494">
        <v>-73.5</v>
      </c>
      <c r="B2494">
        <v>28.5</v>
      </c>
      <c r="C2494">
        <f>ASIN(SQRT((SIN(RADIANS(PARAMETERS!$D$8-B2494)/2)*SIN(RADIANS(PARAMETERS!$D$8-B2494)/2))+(COS(RADIANS(B2494))*COS(RADIANS(PARAMETERS!$D$8))*SIN(RADIANS(PARAMETERS!$D$9-A2494)/2)*SIN(RADIANS(PARAMETERS!$D$9-A2494)/2))))*2*3958.756</f>
        <v>1220.880047234506</v>
      </c>
      <c r="D2494">
        <v>0</v>
      </c>
      <c r="E2494">
        <v>0</v>
      </c>
      <c r="F2494">
        <v>0</v>
      </c>
      <c r="G2494">
        <v>0</v>
      </c>
      <c r="H2494">
        <v>0</v>
      </c>
      <c r="I2494" s="10">
        <f>IFERROR(EXP(TREND(LN($D$1:$H$1),LN(D2494:H2494),LN(Calculations!$B$2))),0)</f>
        <v>0</v>
      </c>
    </row>
    <row r="2495" spans="1:9" x14ac:dyDescent="0.35">
      <c r="A2495">
        <v>-73</v>
      </c>
      <c r="B2495">
        <v>28.5</v>
      </c>
      <c r="C2495">
        <f>ASIN(SQRT((SIN(RADIANS(PARAMETERS!$D$8-B2495)/2)*SIN(RADIANS(PARAMETERS!$D$8-B2495)/2))+(COS(RADIANS(B2495))*COS(RADIANS(PARAMETERS!$D$8))*SIN(RADIANS(PARAMETERS!$D$9-A2495)/2)*SIN(RADIANS(PARAMETERS!$D$9-A2495)/2))))*2*3958.756</f>
        <v>1199.6514537620596</v>
      </c>
      <c r="D2495">
        <v>0</v>
      </c>
      <c r="E2495">
        <v>0</v>
      </c>
      <c r="F2495">
        <v>0</v>
      </c>
      <c r="G2495">
        <v>0</v>
      </c>
      <c r="H2495">
        <v>0</v>
      </c>
      <c r="I2495" s="10">
        <f>IFERROR(EXP(TREND(LN($D$1:$H$1),LN(D2495:H2495),LN(Calculations!$B$2))),0)</f>
        <v>0</v>
      </c>
    </row>
    <row r="2496" spans="1:9" x14ac:dyDescent="0.35">
      <c r="A2496">
        <v>-72.5</v>
      </c>
      <c r="B2496">
        <v>28.5</v>
      </c>
      <c r="C2496">
        <f>ASIN(SQRT((SIN(RADIANS(PARAMETERS!$D$8-B2496)/2)*SIN(RADIANS(PARAMETERS!$D$8-B2496)/2))+(COS(RADIANS(B2496))*COS(RADIANS(PARAMETERS!$D$8))*SIN(RADIANS(PARAMETERS!$D$9-A2496)/2)*SIN(RADIANS(PARAMETERS!$D$9-A2496)/2))))*2*3958.756</f>
        <v>1178.9029237537261</v>
      </c>
      <c r="D2496">
        <v>0</v>
      </c>
      <c r="E2496">
        <v>0</v>
      </c>
      <c r="F2496">
        <v>0</v>
      </c>
      <c r="G2496">
        <v>0</v>
      </c>
      <c r="H2496">
        <v>0</v>
      </c>
      <c r="I2496" s="10">
        <f>IFERROR(EXP(TREND(LN($D$1:$H$1),LN(D2496:H2496),LN(Calculations!$B$2))),0)</f>
        <v>0</v>
      </c>
    </row>
    <row r="2497" spans="1:9" x14ac:dyDescent="0.35">
      <c r="A2497">
        <v>-72</v>
      </c>
      <c r="B2497">
        <v>28.5</v>
      </c>
      <c r="C2497">
        <f>ASIN(SQRT((SIN(RADIANS(PARAMETERS!$D$8-B2497)/2)*SIN(RADIANS(PARAMETERS!$D$8-B2497)/2))+(COS(RADIANS(B2497))*COS(RADIANS(PARAMETERS!$D$8))*SIN(RADIANS(PARAMETERS!$D$9-A2497)/2)*SIN(RADIANS(PARAMETERS!$D$9-A2497)/2))))*2*3958.756</f>
        <v>1158.6604829793064</v>
      </c>
      <c r="D2497">
        <v>0</v>
      </c>
      <c r="E2497">
        <v>0</v>
      </c>
      <c r="F2497">
        <v>0</v>
      </c>
      <c r="G2497">
        <v>0</v>
      </c>
      <c r="H2497">
        <v>0</v>
      </c>
      <c r="I2497" s="10">
        <f>IFERROR(EXP(TREND(LN($D$1:$H$1),LN(D2497:H2497),LN(Calculations!$B$2))),0)</f>
        <v>0</v>
      </c>
    </row>
    <row r="2498" spans="1:9" x14ac:dyDescent="0.35">
      <c r="A2498">
        <v>-71.5</v>
      </c>
      <c r="B2498">
        <v>28.5</v>
      </c>
      <c r="C2498">
        <f>ASIN(SQRT((SIN(RADIANS(PARAMETERS!$D$8-B2498)/2)*SIN(RADIANS(PARAMETERS!$D$8-B2498)/2))+(COS(RADIANS(B2498))*COS(RADIANS(PARAMETERS!$D$8))*SIN(RADIANS(PARAMETERS!$D$9-A2498)/2)*SIN(RADIANS(PARAMETERS!$D$9-A2498)/2))))*2*3958.756</f>
        <v>1138.9513450912443</v>
      </c>
      <c r="D2498">
        <v>0</v>
      </c>
      <c r="E2498">
        <v>0</v>
      </c>
      <c r="F2498">
        <v>0</v>
      </c>
      <c r="G2498">
        <v>0</v>
      </c>
      <c r="H2498">
        <v>0</v>
      </c>
      <c r="I2498" s="10">
        <f>IFERROR(EXP(TREND(LN($D$1:$H$1),LN(D2498:H2498),LN(Calculations!$B$2))),0)</f>
        <v>0</v>
      </c>
    </row>
    <row r="2499" spans="1:9" x14ac:dyDescent="0.35">
      <c r="A2499">
        <v>-71</v>
      </c>
      <c r="B2499">
        <v>28.5</v>
      </c>
      <c r="C2499">
        <f>ASIN(SQRT((SIN(RADIANS(PARAMETERS!$D$8-B2499)/2)*SIN(RADIANS(PARAMETERS!$D$8-B2499)/2))+(COS(RADIANS(B2499))*COS(RADIANS(PARAMETERS!$D$8))*SIN(RADIANS(PARAMETERS!$D$9-A2499)/2)*SIN(RADIANS(PARAMETERS!$D$9-A2499)/2))))*2*3958.756</f>
        <v>1119.8038925918779</v>
      </c>
      <c r="D2499">
        <v>0</v>
      </c>
      <c r="E2499">
        <v>0</v>
      </c>
      <c r="F2499">
        <v>0</v>
      </c>
      <c r="G2499">
        <v>0</v>
      </c>
      <c r="H2499">
        <v>0</v>
      </c>
      <c r="I2499" s="10">
        <f>IFERROR(EXP(TREND(LN($D$1:$H$1),LN(D2499:H2499),LN(Calculations!$B$2))),0)</f>
        <v>0</v>
      </c>
    </row>
    <row r="2500" spans="1:9" x14ac:dyDescent="0.35">
      <c r="A2500">
        <v>-70.5</v>
      </c>
      <c r="B2500">
        <v>28.5</v>
      </c>
      <c r="C2500">
        <f>ASIN(SQRT((SIN(RADIANS(PARAMETERS!$D$8-B2500)/2)*SIN(RADIANS(PARAMETERS!$D$8-B2500)/2))+(COS(RADIANS(B2500))*COS(RADIANS(PARAMETERS!$D$8))*SIN(RADIANS(PARAMETERS!$D$9-A2500)/2)*SIN(RADIANS(PARAMETERS!$D$9-A2500)/2))))*2*3958.756</f>
        <v>1101.2476402142793</v>
      </c>
      <c r="D2500">
        <v>0</v>
      </c>
      <c r="E2500">
        <v>0</v>
      </c>
      <c r="F2500">
        <v>0</v>
      </c>
      <c r="G2500">
        <v>0</v>
      </c>
      <c r="H2500">
        <v>0</v>
      </c>
      <c r="I2500" s="10">
        <f>IFERROR(EXP(TREND(LN($D$1:$H$1),LN(D2500:H2500),LN(Calculations!$B$2))),0)</f>
        <v>0</v>
      </c>
    </row>
    <row r="2501" spans="1:9" x14ac:dyDescent="0.35">
      <c r="A2501">
        <v>-70</v>
      </c>
      <c r="B2501">
        <v>28.5</v>
      </c>
      <c r="C2501">
        <f>ASIN(SQRT((SIN(RADIANS(PARAMETERS!$D$8-B2501)/2)*SIN(RADIANS(PARAMETERS!$D$8-B2501)/2))+(COS(RADIANS(B2501))*COS(RADIANS(PARAMETERS!$D$8))*SIN(RADIANS(PARAMETERS!$D$9-A2501)/2)*SIN(RADIANS(PARAMETERS!$D$9-A2501)/2))))*2*3958.756</f>
        <v>1083.3131778181564</v>
      </c>
      <c r="D2501">
        <v>0</v>
      </c>
      <c r="E2501">
        <v>0</v>
      </c>
      <c r="F2501">
        <v>0</v>
      </c>
      <c r="G2501">
        <v>0</v>
      </c>
      <c r="H2501">
        <v>0</v>
      </c>
      <c r="I2501" s="10">
        <f>IFERROR(EXP(TREND(LN($D$1:$H$1),LN(D2501:H2501),LN(Calculations!$B$2))),0)</f>
        <v>0</v>
      </c>
    </row>
    <row r="2502" spans="1:9" x14ac:dyDescent="0.35">
      <c r="A2502">
        <v>-69.5</v>
      </c>
      <c r="B2502">
        <v>28.5</v>
      </c>
      <c r="C2502">
        <f>ASIN(SQRT((SIN(RADIANS(PARAMETERS!$D$8-B2502)/2)*SIN(RADIANS(PARAMETERS!$D$8-B2502)/2))+(COS(RADIANS(B2502))*COS(RADIANS(PARAMETERS!$D$8))*SIN(RADIANS(PARAMETERS!$D$9-A2502)/2)*SIN(RADIANS(PARAMETERS!$D$9-A2502)/2))))*2*3958.756</f>
        <v>1066.0320898137932</v>
      </c>
      <c r="D2502">
        <v>0</v>
      </c>
      <c r="E2502">
        <v>0</v>
      </c>
      <c r="F2502">
        <v>0</v>
      </c>
      <c r="G2502">
        <v>0</v>
      </c>
      <c r="H2502">
        <v>0</v>
      </c>
      <c r="I2502" s="10">
        <f>IFERROR(EXP(TREND(LN($D$1:$H$1),LN(D2502:H2502),LN(Calculations!$B$2))),0)</f>
        <v>0</v>
      </c>
    </row>
    <row r="2503" spans="1:9" x14ac:dyDescent="0.35">
      <c r="A2503">
        <v>-69</v>
      </c>
      <c r="B2503">
        <v>28.5</v>
      </c>
      <c r="C2503">
        <f>ASIN(SQRT((SIN(RADIANS(PARAMETERS!$D$8-B2503)/2)*SIN(RADIANS(PARAMETERS!$D$8-B2503)/2))+(COS(RADIANS(B2503))*COS(RADIANS(PARAMETERS!$D$8))*SIN(RADIANS(PARAMETERS!$D$9-A2503)/2)*SIN(RADIANS(PARAMETERS!$D$9-A2503)/2))))*2*3958.756</f>
        <v>1049.4368481427466</v>
      </c>
      <c r="D2503">
        <v>0</v>
      </c>
      <c r="E2503">
        <v>0</v>
      </c>
      <c r="F2503">
        <v>0</v>
      </c>
      <c r="G2503">
        <v>0</v>
      </c>
      <c r="H2503">
        <v>0</v>
      </c>
      <c r="I2503" s="10">
        <f>IFERROR(EXP(TREND(LN($D$1:$H$1),LN(D2503:H2503),LN(Calculations!$B$2))),0)</f>
        <v>0</v>
      </c>
    </row>
    <row r="2504" spans="1:9" x14ac:dyDescent="0.35">
      <c r="A2504">
        <v>-68.5</v>
      </c>
      <c r="B2504">
        <v>28.5</v>
      </c>
      <c r="C2504">
        <f>ASIN(SQRT((SIN(RADIANS(PARAMETERS!$D$8-B2504)/2)*SIN(RADIANS(PARAMETERS!$D$8-B2504)/2))+(COS(RADIANS(B2504))*COS(RADIANS(PARAMETERS!$D$8))*SIN(RADIANS(PARAMETERS!$D$9-A2504)/2)*SIN(RADIANS(PARAMETERS!$D$9-A2504)/2))))*2*3958.756</f>
        <v>1033.5606759972898</v>
      </c>
      <c r="D2504">
        <v>0</v>
      </c>
      <c r="E2504">
        <v>0</v>
      </c>
      <c r="F2504">
        <v>0</v>
      </c>
      <c r="G2504">
        <v>0</v>
      </c>
      <c r="H2504">
        <v>0</v>
      </c>
      <c r="I2504" s="10">
        <f>IFERROR(EXP(TREND(LN($D$1:$H$1),LN(D2504:H2504),LN(Calculations!$B$2))),0)</f>
        <v>0</v>
      </c>
    </row>
    <row r="2505" spans="1:9" x14ac:dyDescent="0.35">
      <c r="A2505">
        <v>-68</v>
      </c>
      <c r="B2505">
        <v>28.5</v>
      </c>
      <c r="C2505">
        <f>ASIN(SQRT((SIN(RADIANS(PARAMETERS!$D$8-B2505)/2)*SIN(RADIANS(PARAMETERS!$D$8-B2505)/2))+(COS(RADIANS(B2505))*COS(RADIANS(PARAMETERS!$D$8))*SIN(RADIANS(PARAMETERS!$D$9-A2505)/2)*SIN(RADIANS(PARAMETERS!$D$9-A2505)/2))))*2*3958.756</f>
        <v>1018.4373797864098</v>
      </c>
      <c r="D2505">
        <v>0</v>
      </c>
      <c r="E2505">
        <v>0</v>
      </c>
      <c r="F2505">
        <v>0</v>
      </c>
      <c r="G2505">
        <v>0</v>
      </c>
      <c r="H2505">
        <v>0</v>
      </c>
      <c r="I2505" s="10">
        <f>IFERROR(EXP(TREND(LN($D$1:$H$1),LN(D2505:H2505),LN(Calculations!$B$2))),0)</f>
        <v>0</v>
      </c>
    </row>
    <row r="2506" spans="1:9" x14ac:dyDescent="0.35">
      <c r="A2506">
        <v>-67.5</v>
      </c>
      <c r="B2506">
        <v>28.5</v>
      </c>
      <c r="C2506">
        <f>ASIN(SQRT((SIN(RADIANS(PARAMETERS!$D$8-B2506)/2)*SIN(RADIANS(PARAMETERS!$D$8-B2506)/2))+(COS(RADIANS(B2506))*COS(RADIANS(PARAMETERS!$D$8))*SIN(RADIANS(PARAMETERS!$D$9-A2506)/2)*SIN(RADIANS(PARAMETERS!$D$9-A2506)/2))))*2*3958.756</f>
        <v>1004.1011473884784</v>
      </c>
      <c r="D2506">
        <v>0</v>
      </c>
      <c r="E2506">
        <v>0</v>
      </c>
      <c r="F2506">
        <v>0</v>
      </c>
      <c r="G2506">
        <v>0</v>
      </c>
      <c r="H2506">
        <v>0</v>
      </c>
      <c r="I2506" s="10">
        <f>IFERROR(EXP(TREND(LN($D$1:$H$1),LN(D2506:H2506),LN(Calculations!$B$2))),0)</f>
        <v>0</v>
      </c>
    </row>
    <row r="2507" spans="1:9" x14ac:dyDescent="0.35">
      <c r="A2507">
        <v>-67</v>
      </c>
      <c r="B2507">
        <v>28.5</v>
      </c>
      <c r="C2507">
        <f>ASIN(SQRT((SIN(RADIANS(PARAMETERS!$D$8-B2507)/2)*SIN(RADIANS(PARAMETERS!$D$8-B2507)/2))+(COS(RADIANS(B2507))*COS(RADIANS(PARAMETERS!$D$8))*SIN(RADIANS(PARAMETERS!$D$9-A2507)/2)*SIN(RADIANS(PARAMETERS!$D$9-A2507)/2))))*2*3958.756</f>
        <v>990.58631149873383</v>
      </c>
      <c r="D2507">
        <v>0</v>
      </c>
      <c r="E2507">
        <v>0</v>
      </c>
      <c r="F2507">
        <v>0</v>
      </c>
      <c r="G2507">
        <v>0</v>
      </c>
      <c r="H2507">
        <v>0</v>
      </c>
      <c r="I2507" s="10">
        <f>IFERROR(EXP(TREND(LN($D$1:$H$1),LN(D2507:H2507),LN(Calculations!$B$2))),0)</f>
        <v>0</v>
      </c>
    </row>
    <row r="2508" spans="1:9" x14ac:dyDescent="0.35">
      <c r="A2508">
        <v>-66.5</v>
      </c>
      <c r="B2508">
        <v>28.5</v>
      </c>
      <c r="C2508">
        <f>ASIN(SQRT((SIN(RADIANS(PARAMETERS!$D$8-B2508)/2)*SIN(RADIANS(PARAMETERS!$D$8-B2508)/2))+(COS(RADIANS(B2508))*COS(RADIANS(PARAMETERS!$D$8))*SIN(RADIANS(PARAMETERS!$D$9-A2508)/2)*SIN(RADIANS(PARAMETERS!$D$9-A2508)/2))))*2*3958.756</f>
        <v>977.92707790272641</v>
      </c>
      <c r="D2508">
        <v>0</v>
      </c>
      <c r="E2508">
        <v>0</v>
      </c>
      <c r="F2508">
        <v>0</v>
      </c>
      <c r="G2508">
        <v>0</v>
      </c>
      <c r="H2508">
        <v>0</v>
      </c>
      <c r="I2508" s="10">
        <f>IFERROR(EXP(TREND(LN($D$1:$H$1),LN(D2508:H2508),LN(Calculations!$B$2))),0)</f>
        <v>0</v>
      </c>
    </row>
    <row r="2509" spans="1:9" x14ac:dyDescent="0.35">
      <c r="A2509">
        <v>-66</v>
      </c>
      <c r="B2509">
        <v>28.5</v>
      </c>
      <c r="C2509">
        <f>ASIN(SQRT((SIN(RADIANS(PARAMETERS!$D$8-B2509)/2)*SIN(RADIANS(PARAMETERS!$D$8-B2509)/2))+(COS(RADIANS(B2509))*COS(RADIANS(PARAMETERS!$D$8))*SIN(RADIANS(PARAMETERS!$D$9-A2509)/2)*SIN(RADIANS(PARAMETERS!$D$9-A2509)/2))))*2*3958.756</f>
        <v>966.15721978884153</v>
      </c>
      <c r="D2509">
        <v>0</v>
      </c>
      <c r="E2509">
        <v>0</v>
      </c>
      <c r="F2509">
        <v>0</v>
      </c>
      <c r="G2509">
        <v>0</v>
      </c>
      <c r="H2509">
        <v>0</v>
      </c>
      <c r="I2509" s="10">
        <f>IFERROR(EXP(TREND(LN($D$1:$H$1),LN(D2509:H2509),LN(Calculations!$B$2))),0)</f>
        <v>0</v>
      </c>
    </row>
    <row r="2510" spans="1:9" x14ac:dyDescent="0.35">
      <c r="A2510">
        <v>-65.5</v>
      </c>
      <c r="B2510">
        <v>28.5</v>
      </c>
      <c r="C2510">
        <f>ASIN(SQRT((SIN(RADIANS(PARAMETERS!$D$8-B2510)/2)*SIN(RADIANS(PARAMETERS!$D$8-B2510)/2))+(COS(RADIANS(B2510))*COS(RADIANS(PARAMETERS!$D$8))*SIN(RADIANS(PARAMETERS!$D$9-A2510)/2)*SIN(RADIANS(PARAMETERS!$D$9-A2510)/2))))*2*3958.756</f>
        <v>955.30974073631819</v>
      </c>
      <c r="D2510">
        <v>0</v>
      </c>
      <c r="E2510">
        <v>0</v>
      </c>
      <c r="F2510">
        <v>0</v>
      </c>
      <c r="G2510">
        <v>0</v>
      </c>
      <c r="H2510">
        <v>0</v>
      </c>
      <c r="I2510" s="10">
        <f>IFERROR(EXP(TREND(LN($D$1:$H$1),LN(D2510:H2510),LN(Calculations!$B$2))),0)</f>
        <v>0</v>
      </c>
    </row>
    <row r="2511" spans="1:9" x14ac:dyDescent="0.35">
      <c r="A2511">
        <v>-65</v>
      </c>
      <c r="B2511">
        <v>28.5</v>
      </c>
      <c r="C2511">
        <f>ASIN(SQRT((SIN(RADIANS(PARAMETERS!$D$8-B2511)/2)*SIN(RADIANS(PARAMETERS!$D$8-B2511)/2))+(COS(RADIANS(B2511))*COS(RADIANS(PARAMETERS!$D$8))*SIN(RADIANS(PARAMETERS!$D$9-A2511)/2)*SIN(RADIANS(PARAMETERS!$D$9-A2511)/2))))*2*3958.756</f>
        <v>945.41651073517016</v>
      </c>
      <c r="D2511">
        <v>0</v>
      </c>
      <c r="E2511">
        <v>0</v>
      </c>
      <c r="F2511">
        <v>0</v>
      </c>
      <c r="G2511">
        <v>0</v>
      </c>
      <c r="H2511">
        <v>0</v>
      </c>
      <c r="I2511" s="10">
        <f>IFERROR(EXP(TREND(LN($D$1:$H$1),LN(D2511:H2511),LN(Calculations!$B$2))),0)</f>
        <v>0</v>
      </c>
    </row>
    <row r="2512" spans="1:9" x14ac:dyDescent="0.35">
      <c r="A2512">
        <v>-64.5</v>
      </c>
      <c r="B2512">
        <v>28.5</v>
      </c>
      <c r="C2512">
        <f>ASIN(SQRT((SIN(RADIANS(PARAMETERS!$D$8-B2512)/2)*SIN(RADIANS(PARAMETERS!$D$8-B2512)/2))+(COS(RADIANS(B2512))*COS(RADIANS(PARAMETERS!$D$8))*SIN(RADIANS(PARAMETERS!$D$9-A2512)/2)*SIN(RADIANS(PARAMETERS!$D$9-A2512)/2))))*2*3958.756</f>
        <v>936.50788143570912</v>
      </c>
      <c r="D2512">
        <v>0</v>
      </c>
      <c r="E2512">
        <v>0</v>
      </c>
      <c r="F2512">
        <v>0</v>
      </c>
      <c r="G2512">
        <v>0</v>
      </c>
      <c r="H2512">
        <v>0</v>
      </c>
      <c r="I2512" s="10">
        <f>IFERROR(EXP(TREND(LN($D$1:$H$1),LN(D2512:H2512),LN(Calculations!$B$2))),0)</f>
        <v>0</v>
      </c>
    </row>
    <row r="2513" spans="1:9" x14ac:dyDescent="0.35">
      <c r="A2513">
        <v>-64</v>
      </c>
      <c r="B2513">
        <v>28.5</v>
      </c>
      <c r="C2513">
        <f>ASIN(SQRT((SIN(RADIANS(PARAMETERS!$D$8-B2513)/2)*SIN(RADIANS(PARAMETERS!$D$8-B2513)/2))+(COS(RADIANS(B2513))*COS(RADIANS(PARAMETERS!$D$8))*SIN(RADIANS(PARAMETERS!$D$9-A2513)/2)*SIN(RADIANS(PARAMETERS!$D$9-A2513)/2))))*2*3958.756</f>
        <v>928.61228868074932</v>
      </c>
      <c r="D2513">
        <v>0</v>
      </c>
      <c r="E2513">
        <v>0</v>
      </c>
      <c r="F2513">
        <v>0</v>
      </c>
      <c r="G2513">
        <v>0</v>
      </c>
      <c r="H2513">
        <v>0</v>
      </c>
      <c r="I2513" s="10">
        <f>IFERROR(EXP(TREND(LN($D$1:$H$1),LN(D2513:H2513),LN(Calculations!$B$2))),0)</f>
        <v>0</v>
      </c>
    </row>
    <row r="2514" spans="1:9" x14ac:dyDescent="0.35">
      <c r="A2514">
        <v>-63.5</v>
      </c>
      <c r="B2514">
        <v>28.5</v>
      </c>
      <c r="C2514">
        <f>ASIN(SQRT((SIN(RADIANS(PARAMETERS!$D$8-B2514)/2)*SIN(RADIANS(PARAMETERS!$D$8-B2514)/2))+(COS(RADIANS(B2514))*COS(RADIANS(PARAMETERS!$D$8))*SIN(RADIANS(PARAMETERS!$D$9-A2514)/2)*SIN(RADIANS(PARAMETERS!$D$9-A2514)/2))))*2*3958.756</f>
        <v>921.75585210750035</v>
      </c>
      <c r="D2514">
        <v>0</v>
      </c>
      <c r="E2514">
        <v>0</v>
      </c>
      <c r="F2514">
        <v>0</v>
      </c>
      <c r="G2514">
        <v>0</v>
      </c>
      <c r="H2514">
        <v>0</v>
      </c>
      <c r="I2514" s="10">
        <f>IFERROR(EXP(TREND(LN($D$1:$H$1),LN(D2514:H2514),LN(Calculations!$B$2))),0)</f>
        <v>0</v>
      </c>
    </row>
    <row r="2515" spans="1:9" x14ac:dyDescent="0.35">
      <c r="A2515">
        <v>-63</v>
      </c>
      <c r="B2515">
        <v>28.5</v>
      </c>
      <c r="C2515">
        <f>ASIN(SQRT((SIN(RADIANS(PARAMETERS!$D$8-B2515)/2)*SIN(RADIANS(PARAMETERS!$D$8-B2515)/2))+(COS(RADIANS(B2515))*COS(RADIANS(PARAMETERS!$D$8))*SIN(RADIANS(PARAMETERS!$D$9-A2515)/2)*SIN(RADIANS(PARAMETERS!$D$9-A2515)/2))))*2*3958.756</f>
        <v>915.96198306317888</v>
      </c>
      <c r="D2515">
        <v>0</v>
      </c>
      <c r="E2515">
        <v>0</v>
      </c>
      <c r="F2515">
        <v>0</v>
      </c>
      <c r="G2515">
        <v>0</v>
      </c>
      <c r="H2515">
        <v>0</v>
      </c>
      <c r="I2515" s="10">
        <f>IFERROR(EXP(TREND(LN($D$1:$H$1),LN(D2515:H2515),LN(Calculations!$B$2))),0)</f>
        <v>0</v>
      </c>
    </row>
    <row r="2516" spans="1:9" x14ac:dyDescent="0.35">
      <c r="A2516">
        <v>-62.5</v>
      </c>
      <c r="B2516">
        <v>28.5</v>
      </c>
      <c r="C2516">
        <f>ASIN(SQRT((SIN(RADIANS(PARAMETERS!$D$8-B2516)/2)*SIN(RADIANS(PARAMETERS!$D$8-B2516)/2))+(COS(RADIANS(B2516))*COS(RADIANS(PARAMETERS!$D$8))*SIN(RADIANS(PARAMETERS!$D$9-A2516)/2)*SIN(RADIANS(PARAMETERS!$D$9-A2516)/2))))*2*3958.756</f>
        <v>911.25101309682555</v>
      </c>
      <c r="D2516">
        <v>0</v>
      </c>
      <c r="E2516">
        <v>0</v>
      </c>
      <c r="F2516">
        <v>0</v>
      </c>
      <c r="G2516">
        <v>0</v>
      </c>
      <c r="H2516">
        <v>0</v>
      </c>
      <c r="I2516" s="10">
        <f>IFERROR(EXP(TREND(LN($D$1:$H$1),LN(D2516:H2516),LN(Calculations!$B$2))),0)</f>
        <v>0</v>
      </c>
    </row>
    <row r="2517" spans="1:9" x14ac:dyDescent="0.35">
      <c r="A2517">
        <v>-62</v>
      </c>
      <c r="B2517">
        <v>28.5</v>
      </c>
      <c r="C2517">
        <f>ASIN(SQRT((SIN(RADIANS(PARAMETERS!$D$8-B2517)/2)*SIN(RADIANS(PARAMETERS!$D$8-B2517)/2))+(COS(RADIANS(B2517))*COS(RADIANS(PARAMETERS!$D$8))*SIN(RADIANS(PARAMETERS!$D$9-A2517)/2)*SIN(RADIANS(PARAMETERS!$D$9-A2517)/2))))*2*3958.756</f>
        <v>907.63985572026775</v>
      </c>
      <c r="D2517">
        <v>0</v>
      </c>
      <c r="E2517">
        <v>0</v>
      </c>
      <c r="F2517">
        <v>0</v>
      </c>
      <c r="G2517">
        <v>0</v>
      </c>
      <c r="H2517">
        <v>0</v>
      </c>
      <c r="I2517" s="10">
        <f>IFERROR(EXP(TREND(LN($D$1:$H$1),LN(D2517:H2517),LN(Calculations!$B$2))),0)</f>
        <v>0</v>
      </c>
    </row>
    <row r="2518" spans="1:9" x14ac:dyDescent="0.35">
      <c r="A2518">
        <v>-61.5</v>
      </c>
      <c r="B2518">
        <v>28.5</v>
      </c>
      <c r="C2518">
        <f>ASIN(SQRT((SIN(RADIANS(PARAMETERS!$D$8-B2518)/2)*SIN(RADIANS(PARAMETERS!$D$8-B2518)/2))+(COS(RADIANS(B2518))*COS(RADIANS(PARAMETERS!$D$8))*SIN(RADIANS(PARAMETERS!$D$9-A2518)/2)*SIN(RADIANS(PARAMETERS!$D$9-A2518)/2))))*2*3958.756</f>
        <v>905.14171385697921</v>
      </c>
      <c r="D2518">
        <v>0</v>
      </c>
      <c r="E2518">
        <v>0</v>
      </c>
      <c r="F2518">
        <v>0</v>
      </c>
      <c r="G2518">
        <v>0</v>
      </c>
      <c r="H2518">
        <v>0</v>
      </c>
      <c r="I2518" s="10">
        <f>IFERROR(EXP(TREND(LN($D$1:$H$1),LN(D2518:H2518),LN(Calculations!$B$2))),0)</f>
        <v>0</v>
      </c>
    </row>
    <row r="2519" spans="1:9" x14ac:dyDescent="0.35">
      <c r="A2519">
        <v>-61</v>
      </c>
      <c r="B2519">
        <v>28.5</v>
      </c>
      <c r="C2519">
        <f>ASIN(SQRT((SIN(RADIANS(PARAMETERS!$D$8-B2519)/2)*SIN(RADIANS(PARAMETERS!$D$8-B2519)/2))+(COS(RADIANS(B2519))*COS(RADIANS(PARAMETERS!$D$8))*SIN(RADIANS(PARAMETERS!$D$9-A2519)/2)*SIN(RADIANS(PARAMETERS!$D$9-A2519)/2))))*2*3958.756</f>
        <v>903.76584435515338</v>
      </c>
      <c r="D2519">
        <v>0</v>
      </c>
      <c r="E2519">
        <v>0</v>
      </c>
      <c r="F2519">
        <v>0</v>
      </c>
      <c r="G2519">
        <v>0</v>
      </c>
      <c r="H2519">
        <v>0</v>
      </c>
      <c r="I2519" s="10">
        <f>IFERROR(EXP(TREND(LN($D$1:$H$1),LN(D2519:H2519),LN(Calculations!$B$2))),0)</f>
        <v>0</v>
      </c>
    </row>
    <row r="2520" spans="1:9" x14ac:dyDescent="0.35">
      <c r="A2520">
        <v>-60.5</v>
      </c>
      <c r="B2520">
        <v>28.5</v>
      </c>
      <c r="C2520">
        <f>ASIN(SQRT((SIN(RADIANS(PARAMETERS!$D$8-B2520)/2)*SIN(RADIANS(PARAMETERS!$D$8-B2520)/2))+(COS(RADIANS(B2520))*COS(RADIANS(PARAMETERS!$D$8))*SIN(RADIANS(PARAMETERS!$D$9-A2520)/2)*SIN(RADIANS(PARAMETERS!$D$9-A2520)/2))))*2*3958.756</f>
        <v>903.51738913572376</v>
      </c>
      <c r="D2520">
        <v>0</v>
      </c>
      <c r="E2520">
        <v>0</v>
      </c>
      <c r="F2520">
        <v>0</v>
      </c>
      <c r="G2520">
        <v>0</v>
      </c>
      <c r="H2520">
        <v>0</v>
      </c>
      <c r="I2520" s="10">
        <f>IFERROR(EXP(TREND(LN($D$1:$H$1),LN(D2520:H2520),LN(Calculations!$B$2))),0)</f>
        <v>0</v>
      </c>
    </row>
    <row r="2521" spans="1:9" x14ac:dyDescent="0.35">
      <c r="A2521">
        <v>-60</v>
      </c>
      <c r="B2521">
        <v>28.5</v>
      </c>
      <c r="C2521">
        <f>ASIN(SQRT((SIN(RADIANS(PARAMETERS!$D$8-B2521)/2)*SIN(RADIANS(PARAMETERS!$D$8-B2521)/2))+(COS(RADIANS(B2521))*COS(RADIANS(PARAMETERS!$D$8))*SIN(RADIANS(PARAMETERS!$D$9-A2521)/2)*SIN(RADIANS(PARAMETERS!$D$9-A2521)/2))))*2*3958.756</f>
        <v>904.39728005908194</v>
      </c>
      <c r="D2521">
        <v>0</v>
      </c>
      <c r="E2521">
        <v>0</v>
      </c>
      <c r="F2521">
        <v>0</v>
      </c>
      <c r="G2521">
        <v>0</v>
      </c>
      <c r="H2521">
        <v>0</v>
      </c>
      <c r="I2521" s="10">
        <f>IFERROR(EXP(TREND(LN($D$1:$H$1),LN(D2521:H2521),LN(Calculations!$B$2))),0)</f>
        <v>0</v>
      </c>
    </row>
    <row r="2522" spans="1:9" x14ac:dyDescent="0.35">
      <c r="A2522">
        <v>-59.5</v>
      </c>
      <c r="B2522">
        <v>28.5</v>
      </c>
      <c r="C2522">
        <f>ASIN(SQRT((SIN(RADIANS(PARAMETERS!$D$8-B2522)/2)*SIN(RADIANS(PARAMETERS!$D$8-B2522)/2))+(COS(RADIANS(B2522))*COS(RADIANS(PARAMETERS!$D$8))*SIN(RADIANS(PARAMETERS!$D$9-A2522)/2)*SIN(RADIANS(PARAMETERS!$D$9-A2522)/2))))*2*3958.756</f>
        <v>906.40222158149425</v>
      </c>
      <c r="D2522">
        <v>0</v>
      </c>
      <c r="E2522">
        <v>0</v>
      </c>
      <c r="F2522">
        <v>0</v>
      </c>
      <c r="G2522">
        <v>0</v>
      </c>
      <c r="H2522">
        <v>0</v>
      </c>
      <c r="I2522" s="10">
        <f>IFERROR(EXP(TREND(LN($D$1:$H$1),LN(D2522:H2522),LN(Calculations!$B$2))),0)</f>
        <v>0</v>
      </c>
    </row>
    <row r="2523" spans="1:9" x14ac:dyDescent="0.35">
      <c r="A2523">
        <v>-59</v>
      </c>
      <c r="B2523">
        <v>28.5</v>
      </c>
      <c r="C2523">
        <f>ASIN(SQRT((SIN(RADIANS(PARAMETERS!$D$8-B2523)/2)*SIN(RADIANS(PARAMETERS!$D$8-B2523)/2))+(COS(RADIANS(B2523))*COS(RADIANS(PARAMETERS!$D$8))*SIN(RADIANS(PARAMETERS!$D$9-A2523)/2)*SIN(RADIANS(PARAMETERS!$D$9-A2523)/2))))*2*3958.756</f>
        <v>909.52475194954911</v>
      </c>
      <c r="D2523">
        <v>0</v>
      </c>
      <c r="E2523">
        <v>0</v>
      </c>
      <c r="F2523">
        <v>0</v>
      </c>
      <c r="G2523">
        <v>0</v>
      </c>
      <c r="H2523">
        <v>0</v>
      </c>
      <c r="I2523" s="10">
        <f>IFERROR(EXP(TREND(LN($D$1:$H$1),LN(D2523:H2523),LN(Calculations!$B$2))),0)</f>
        <v>0</v>
      </c>
    </row>
    <row r="2524" spans="1:9" x14ac:dyDescent="0.35">
      <c r="A2524">
        <v>-90</v>
      </c>
      <c r="B2524">
        <v>29</v>
      </c>
      <c r="C2524">
        <f>ASIN(SQRT((SIN(RADIANS(PARAMETERS!$D$8-B2524)/2)*SIN(RADIANS(PARAMETERS!$D$8-B2524)/2))+(COS(RADIANS(B2524))*COS(RADIANS(PARAMETERS!$D$8))*SIN(RADIANS(PARAMETERS!$D$9-A2524)/2)*SIN(RADIANS(PARAMETERS!$D$9-A2524)/2))))*2*3958.756</f>
        <v>2090.6273886984268</v>
      </c>
      <c r="D2524">
        <v>6.9660305976868004</v>
      </c>
      <c r="E2524">
        <v>11.704435348511</v>
      </c>
      <c r="F2524">
        <v>19.205013275146001</v>
      </c>
      <c r="G2524">
        <v>25.928350448608001</v>
      </c>
      <c r="H2524">
        <v>34.758041381836001</v>
      </c>
      <c r="I2524" s="10">
        <f>IFERROR(EXP(TREND(LN($D$1:$H$1),LN(D2524:H2524),LN(Calculations!$B$2))),0)</f>
        <v>5.2737102709956261E-4</v>
      </c>
    </row>
    <row r="2525" spans="1:9" x14ac:dyDescent="0.35">
      <c r="A2525">
        <v>-89.5</v>
      </c>
      <c r="B2525">
        <v>29</v>
      </c>
      <c r="C2525">
        <f>ASIN(SQRT((SIN(RADIANS(PARAMETERS!$D$8-B2525)/2)*SIN(RADIANS(PARAMETERS!$D$8-B2525)/2))+(COS(RADIANS(B2525))*COS(RADIANS(PARAMETERS!$D$8))*SIN(RADIANS(PARAMETERS!$D$9-A2525)/2)*SIN(RADIANS(PARAMETERS!$D$9-A2525)/2))))*2*3958.756</f>
        <v>2062.333060504699</v>
      </c>
      <c r="D2525">
        <v>6.5223035812378001</v>
      </c>
      <c r="E2525">
        <v>10.339347839355</v>
      </c>
      <c r="F2525">
        <v>16.13623046875</v>
      </c>
      <c r="G2525">
        <v>20.875738143921001</v>
      </c>
      <c r="H2525">
        <v>27.773754119873001</v>
      </c>
      <c r="I2525" s="10">
        <f>IFERROR(EXP(TREND(LN($D$1:$H$1),LN(D2525:H2525),LN(Calculations!$B$2))),0)</f>
        <v>3.7220030487878779E-4</v>
      </c>
    </row>
    <row r="2526" spans="1:9" x14ac:dyDescent="0.35">
      <c r="A2526">
        <v>-89</v>
      </c>
      <c r="B2526">
        <v>29</v>
      </c>
      <c r="C2526">
        <f>ASIN(SQRT((SIN(RADIANS(PARAMETERS!$D$8-B2526)/2)*SIN(RADIANS(PARAMETERS!$D$8-B2526)/2))+(COS(RADIANS(B2526))*COS(RADIANS(PARAMETERS!$D$8))*SIN(RADIANS(PARAMETERS!$D$9-A2526)/2)*SIN(RADIANS(PARAMETERS!$D$9-A2526)/2))))*2*3958.756</f>
        <v>2034.1347846514091</v>
      </c>
      <c r="D2526">
        <v>6.2295780181884997</v>
      </c>
      <c r="E2526">
        <v>9.5735349655150994</v>
      </c>
      <c r="F2526">
        <v>14.736706733704001</v>
      </c>
      <c r="G2526">
        <v>18.707717895508001</v>
      </c>
      <c r="H2526">
        <v>24.751882553101002</v>
      </c>
      <c r="I2526" s="10">
        <f>IFERROR(EXP(TREND(LN($D$1:$H$1),LN(D2526:H2526),LN(Calculations!$B$2))),0)</f>
        <v>3.0338032328068517E-4</v>
      </c>
    </row>
    <row r="2527" spans="1:9" x14ac:dyDescent="0.35">
      <c r="A2527">
        <v>-88.5</v>
      </c>
      <c r="B2527">
        <v>29</v>
      </c>
      <c r="C2527">
        <f>ASIN(SQRT((SIN(RADIANS(PARAMETERS!$D$8-B2527)/2)*SIN(RADIANS(PARAMETERS!$D$8-B2527)/2))+(COS(RADIANS(B2527))*COS(RADIANS(PARAMETERS!$D$8))*SIN(RADIANS(PARAMETERS!$D$9-A2527)/2)*SIN(RADIANS(PARAMETERS!$D$9-A2527)/2))))*2*3958.756</f>
        <v>2006.0369671452354</v>
      </c>
      <c r="D2527">
        <v>6.2139058113098002</v>
      </c>
      <c r="E2527">
        <v>9.5283918380737003</v>
      </c>
      <c r="F2527">
        <v>14.647805213928001</v>
      </c>
      <c r="G2527">
        <v>18.565975189208999</v>
      </c>
      <c r="H2527">
        <v>24.519578933716002</v>
      </c>
      <c r="I2527" s="10">
        <f>IFERROR(EXP(TREND(LN($D$1:$H$1),LN(D2527:H2527),LN(Calculations!$B$2))),0)</f>
        <v>2.9835582937033715E-4</v>
      </c>
    </row>
    <row r="2528" spans="1:9" x14ac:dyDescent="0.35">
      <c r="A2528">
        <v>-88</v>
      </c>
      <c r="B2528">
        <v>29</v>
      </c>
      <c r="C2528">
        <f>ASIN(SQRT((SIN(RADIANS(PARAMETERS!$D$8-B2528)/2)*SIN(RADIANS(PARAMETERS!$D$8-B2528)/2))+(COS(RADIANS(B2528))*COS(RADIANS(PARAMETERS!$D$8))*SIN(RADIANS(PARAMETERS!$D$9-A2528)/2)*SIN(RADIANS(PARAMETERS!$D$9-A2528)/2))))*2*3958.756</f>
        <v>1978.0442419401256</v>
      </c>
      <c r="D2528">
        <v>6.2434816360473997</v>
      </c>
      <c r="E2528">
        <v>9.6020050048828001</v>
      </c>
      <c r="F2528">
        <v>14.781630516051999</v>
      </c>
      <c r="G2528">
        <v>18.773300170898001</v>
      </c>
      <c r="H2528">
        <v>24.851938247681002</v>
      </c>
      <c r="I2528" s="10">
        <f>IFERROR(EXP(TREND(LN($D$1:$H$1),LN(D2528:H2528),LN(Calculations!$B$2))),0)</f>
        <v>3.054665477488555E-4</v>
      </c>
    </row>
    <row r="2529" spans="1:9" x14ac:dyDescent="0.35">
      <c r="A2529">
        <v>-87.5</v>
      </c>
      <c r="B2529">
        <v>29</v>
      </c>
      <c r="C2529">
        <f>ASIN(SQRT((SIN(RADIANS(PARAMETERS!$D$8-B2529)/2)*SIN(RADIANS(PARAMETERS!$D$8-B2529)/2))+(COS(RADIANS(B2529))*COS(RADIANS(PARAMETERS!$D$8))*SIN(RADIANS(PARAMETERS!$D$9-A2529)/2)*SIN(RADIANS(PARAMETERS!$D$9-A2529)/2))))*2*3958.756</f>
        <v>1950.1614849841067</v>
      </c>
      <c r="D2529">
        <v>6.2124977111815998</v>
      </c>
      <c r="E2529">
        <v>9.5899572372437003</v>
      </c>
      <c r="F2529">
        <v>14.828192710875999</v>
      </c>
      <c r="G2529">
        <v>18.884254455566001</v>
      </c>
      <c r="H2529">
        <v>25.079555511475</v>
      </c>
      <c r="I2529" s="10">
        <f>IFERROR(EXP(TREND(LN($D$1:$H$1),LN(D2529:H2529),LN(Calculations!$B$2))),0)</f>
        <v>3.1088984206378633E-4</v>
      </c>
    </row>
    <row r="2530" spans="1:9" x14ac:dyDescent="0.35">
      <c r="A2530">
        <v>-87</v>
      </c>
      <c r="B2530">
        <v>29</v>
      </c>
      <c r="C2530">
        <f>ASIN(SQRT((SIN(RADIANS(PARAMETERS!$D$8-B2530)/2)*SIN(RADIANS(PARAMETERS!$D$8-B2530)/2))+(COS(RADIANS(B2530))*COS(RADIANS(PARAMETERS!$D$8))*SIN(RADIANS(PARAMETERS!$D$9-A2530)/2)*SIN(RADIANS(PARAMETERS!$D$9-A2530)/2))))*2*3958.756</f>
        <v>1922.3938291774191</v>
      </c>
      <c r="D2530">
        <v>5.9949245452881001</v>
      </c>
      <c r="E2530">
        <v>9.2415370941162003</v>
      </c>
      <c r="F2530">
        <v>14.399357795715</v>
      </c>
      <c r="G2530">
        <v>18.341735839843999</v>
      </c>
      <c r="H2530">
        <v>24.364694595336999</v>
      </c>
      <c r="I2530" s="10">
        <f>IFERROR(EXP(TREND(LN($D$1:$H$1),LN(D2530:H2530),LN(Calculations!$B$2))),0)</f>
        <v>2.9748710566284201E-4</v>
      </c>
    </row>
    <row r="2531" spans="1:9" x14ac:dyDescent="0.35">
      <c r="A2531">
        <v>-86.5</v>
      </c>
      <c r="B2531">
        <v>29</v>
      </c>
      <c r="C2531">
        <f>ASIN(SQRT((SIN(RADIANS(PARAMETERS!$D$8-B2531)/2)*SIN(RADIANS(PARAMETERS!$D$8-B2531)/2))+(COS(RADIANS(B2531))*COS(RADIANS(PARAMETERS!$D$8))*SIN(RADIANS(PARAMETERS!$D$9-A2531)/2)*SIN(RADIANS(PARAMETERS!$D$9-A2531)/2))))*2*3958.756</f>
        <v>1894.7466802958459</v>
      </c>
      <c r="D2531">
        <v>5.5349106788634996</v>
      </c>
      <c r="E2531">
        <v>8.4644985198975</v>
      </c>
      <c r="F2531">
        <v>13.349690437316999</v>
      </c>
      <c r="G2531">
        <v>16.949048995971999</v>
      </c>
      <c r="H2531">
        <v>22.428274154663001</v>
      </c>
      <c r="I2531" s="10">
        <f>IFERROR(EXP(TREND(LN($D$1:$H$1),LN(D2531:H2531),LN(Calculations!$B$2))),0)</f>
        <v>2.6107383089009242E-4</v>
      </c>
    </row>
    <row r="2532" spans="1:9" x14ac:dyDescent="0.35">
      <c r="A2532">
        <v>-86</v>
      </c>
      <c r="B2532">
        <v>29</v>
      </c>
      <c r="C2532">
        <f>ASIN(SQRT((SIN(RADIANS(PARAMETERS!$D$8-B2532)/2)*SIN(RADIANS(PARAMETERS!$D$8-B2532)/2))+(COS(RADIANS(B2532))*COS(RADIANS(PARAMETERS!$D$8))*SIN(RADIANS(PARAMETERS!$D$9-A2532)/2)*SIN(RADIANS(PARAMETERS!$D$9-A2532)/2))))*2*3958.756</f>
        <v>1867.2257339344212</v>
      </c>
      <c r="D2532">
        <v>4.8478379249573003</v>
      </c>
      <c r="E2532">
        <v>7.4079999923706001</v>
      </c>
      <c r="F2532">
        <v>11.879929542542</v>
      </c>
      <c r="G2532">
        <v>14.990881919861</v>
      </c>
      <c r="H2532">
        <v>19.694980621338001</v>
      </c>
      <c r="I2532" s="10">
        <f>IFERROR(EXP(TREND(LN($D$1:$H$1),LN(D2532:H2532),LN(Calculations!$B$2))),0)</f>
        <v>2.1441993731038567E-4</v>
      </c>
    </row>
    <row r="2533" spans="1:9" x14ac:dyDescent="0.35">
      <c r="A2533">
        <v>-85.5</v>
      </c>
      <c r="B2533">
        <v>29</v>
      </c>
      <c r="C2533">
        <f>ASIN(SQRT((SIN(RADIANS(PARAMETERS!$D$8-B2533)/2)*SIN(RADIANS(PARAMETERS!$D$8-B2533)/2))+(COS(RADIANS(B2533))*COS(RADIANS(PARAMETERS!$D$8))*SIN(RADIANS(PARAMETERS!$D$9-A2533)/2)*SIN(RADIANS(PARAMETERS!$D$9-A2533)/2))))*2*3958.756</f>
        <v>1839.8369935275034</v>
      </c>
      <c r="D2533">
        <v>3.9931168556213001</v>
      </c>
      <c r="E2533">
        <v>6.2840719223021999</v>
      </c>
      <c r="F2533">
        <v>10.021194458008001</v>
      </c>
      <c r="G2533">
        <v>12.899883270264001</v>
      </c>
      <c r="H2533">
        <v>16.795034408568998</v>
      </c>
      <c r="I2533" s="10">
        <f>IFERROR(EXP(TREND(LN($D$1:$H$1),LN(D2533:H2533),LN(Calculations!$B$2))),0)</f>
        <v>1.7132144361772613E-4</v>
      </c>
    </row>
    <row r="2534" spans="1:9" x14ac:dyDescent="0.35">
      <c r="A2534">
        <v>-85</v>
      </c>
      <c r="B2534">
        <v>29</v>
      </c>
      <c r="C2534">
        <f>ASIN(SQRT((SIN(RADIANS(PARAMETERS!$D$8-B2534)/2)*SIN(RADIANS(PARAMETERS!$D$8-B2534)/2))+(COS(RADIANS(B2534))*COS(RADIANS(PARAMETERS!$D$8))*SIN(RADIANS(PARAMETERS!$D$9-A2534)/2)*SIN(RADIANS(PARAMETERS!$D$9-A2534)/2))))*2*3958.756</f>
        <v>1812.586789501416</v>
      </c>
      <c r="D2534">
        <v>3.2470190525054998</v>
      </c>
      <c r="E2534">
        <v>5.2445402145386</v>
      </c>
      <c r="F2534">
        <v>8.2433738708496005</v>
      </c>
      <c r="G2534">
        <v>10.853262901306</v>
      </c>
      <c r="H2534">
        <v>14.154249191284</v>
      </c>
      <c r="I2534" s="10">
        <f>IFERROR(EXP(TREND(LN($D$1:$H$1),LN(D2534:H2534),LN(Calculations!$B$2))),0)</f>
        <v>1.338919976586784E-4</v>
      </c>
    </row>
    <row r="2535" spans="1:9" x14ac:dyDescent="0.35">
      <c r="A2535">
        <v>-84.5</v>
      </c>
      <c r="B2535">
        <v>29</v>
      </c>
      <c r="C2535">
        <f>ASIN(SQRT((SIN(RADIANS(PARAMETERS!$D$8-B2535)/2)*SIN(RADIANS(PARAMETERS!$D$8-B2535)/2))+(COS(RADIANS(B2535))*COS(RADIANS(PARAMETERS!$D$8))*SIN(RADIANS(PARAMETERS!$D$9-A2535)/2)*SIN(RADIANS(PARAMETERS!$D$9-A2535)/2))))*2*3958.756</f>
        <v>1785.4817996152726</v>
      </c>
      <c r="D2535">
        <v>2.6437132358550999</v>
      </c>
      <c r="E2535">
        <v>4.2199134826659996</v>
      </c>
      <c r="F2535">
        <v>6.7892794609070002</v>
      </c>
      <c r="G2535">
        <v>8.8682184219359996</v>
      </c>
      <c r="H2535">
        <v>11.978061676025</v>
      </c>
      <c r="I2535" s="10">
        <f>IFERROR(EXP(TREND(LN($D$1:$H$1),LN(D2535:H2535),LN(Calculations!$B$2))),0)</f>
        <v>1.0417485891453805E-4</v>
      </c>
    </row>
    <row r="2536" spans="1:9" x14ac:dyDescent="0.35">
      <c r="A2536">
        <v>-84</v>
      </c>
      <c r="B2536">
        <v>29</v>
      </c>
      <c r="C2536">
        <f>ASIN(SQRT((SIN(RADIANS(PARAMETERS!$D$8-B2536)/2)*SIN(RADIANS(PARAMETERS!$D$8-B2536)/2))+(COS(RADIANS(B2536))*COS(RADIANS(PARAMETERS!$D$8))*SIN(RADIANS(PARAMETERS!$D$9-A2536)/2)*SIN(RADIANS(PARAMETERS!$D$9-A2536)/2))))*2*3958.756</f>
        <v>1758.52907054401</v>
      </c>
      <c r="D2536">
        <v>2.1687657833099001</v>
      </c>
      <c r="E2536">
        <v>3.4404168128967001</v>
      </c>
      <c r="F2536">
        <v>5.6849079132079998</v>
      </c>
      <c r="G2536">
        <v>7.3707485198975</v>
      </c>
      <c r="H2536">
        <v>9.9966974258422994</v>
      </c>
      <c r="I2536" s="10">
        <f>IFERROR(EXP(TREND(LN($D$1:$H$1),LN(D2536:H2536),LN(Calculations!$B$2))),0)</f>
        <v>8.1399584444686709E-5</v>
      </c>
    </row>
    <row r="2537" spans="1:9" x14ac:dyDescent="0.35">
      <c r="A2537">
        <v>-83.5</v>
      </c>
      <c r="B2537">
        <v>29</v>
      </c>
      <c r="C2537">
        <f>ASIN(SQRT((SIN(RADIANS(PARAMETERS!$D$8-B2537)/2)*SIN(RADIANS(PARAMETERS!$D$8-B2537)/2))+(COS(RADIANS(B2537))*COS(RADIANS(PARAMETERS!$D$8))*SIN(RADIANS(PARAMETERS!$D$9-A2537)/2)*SIN(RADIANS(PARAMETERS!$D$9-A2537)/2))))*2*3958.756</f>
        <v>1731.7360407548297</v>
      </c>
      <c r="D2537">
        <v>1.8121597766876001</v>
      </c>
      <c r="E2537">
        <v>2.9490644931793</v>
      </c>
      <c r="F2537">
        <v>4.9485950469970996</v>
      </c>
      <c r="G2537">
        <v>6.4063630104065004</v>
      </c>
      <c r="H2537">
        <v>8.6214284896850994</v>
      </c>
      <c r="I2537" s="10">
        <f>IFERROR(EXP(TREND(LN($D$1:$H$1),LN(D2537:H2537),LN(Calculations!$B$2))),0)</f>
        <v>6.9229560416088709E-5</v>
      </c>
    </row>
    <row r="2538" spans="1:9" x14ac:dyDescent="0.35">
      <c r="A2538">
        <v>-83</v>
      </c>
      <c r="B2538">
        <v>29</v>
      </c>
      <c r="C2538">
        <f>ASIN(SQRT((SIN(RADIANS(PARAMETERS!$D$8-B2538)/2)*SIN(RADIANS(PARAMETERS!$D$8-B2538)/2))+(COS(RADIANS(B2538))*COS(RADIANS(PARAMETERS!$D$8))*SIN(RADIANS(PARAMETERS!$D$9-A2538)/2)*SIN(RADIANS(PARAMETERS!$D$9-A2538)/2))))*2*3958.756</f>
        <v>1705.1105647238521</v>
      </c>
      <c r="D2538">
        <v>1.5155550241469999</v>
      </c>
      <c r="E2538">
        <v>2.5336191654204998</v>
      </c>
      <c r="F2538">
        <v>4.2338347434998003</v>
      </c>
      <c r="G2538">
        <v>5.6380300521851003</v>
      </c>
      <c r="H2538">
        <v>7.5623936653137003</v>
      </c>
      <c r="I2538" s="10">
        <f>IFERROR(EXP(TREND(LN($D$1:$H$1),LN(D2538:H2538),LN(Calculations!$B$2))),0)</f>
        <v>6.0918650697573658E-5</v>
      </c>
    </row>
    <row r="2539" spans="1:9" x14ac:dyDescent="0.35">
      <c r="A2539">
        <v>-82.5</v>
      </c>
      <c r="B2539">
        <v>29</v>
      </c>
      <c r="C2539">
        <f>ASIN(SQRT((SIN(RADIANS(PARAMETERS!$D$8-B2539)/2)*SIN(RADIANS(PARAMETERS!$D$8-B2539)/2))+(COS(RADIANS(B2539))*COS(RADIANS(PARAMETERS!$D$8))*SIN(RADIANS(PARAMETERS!$D$9-A2539)/2)*SIN(RADIANS(PARAMETERS!$D$9-A2539)/2))))*2*3958.756</f>
        <v>1678.6609385334889</v>
      </c>
      <c r="D2539">
        <v>1.2524620294571001</v>
      </c>
      <c r="E2539">
        <v>2.1388583183289001</v>
      </c>
      <c r="F2539">
        <v>3.6135156154632999</v>
      </c>
      <c r="G2539">
        <v>4.9433660507201997</v>
      </c>
      <c r="H2539">
        <v>6.6788582801818999</v>
      </c>
      <c r="I2539" s="10">
        <f>IFERROR(EXP(TREND(LN($D$1:$H$1),LN(D2539:H2539),LN(Calculations!$B$2))),0)</f>
        <v>5.5557272218038337E-5</v>
      </c>
    </row>
    <row r="2540" spans="1:9" x14ac:dyDescent="0.35">
      <c r="A2540">
        <v>-82</v>
      </c>
      <c r="B2540">
        <v>29</v>
      </c>
      <c r="C2540">
        <f>ASIN(SQRT((SIN(RADIANS(PARAMETERS!$D$8-B2540)/2)*SIN(RADIANS(PARAMETERS!$D$8-B2540)/2))+(COS(RADIANS(B2540))*COS(RADIANS(PARAMETERS!$D$8))*SIN(RADIANS(PARAMETERS!$D$9-A2540)/2)*SIN(RADIANS(PARAMETERS!$D$9-A2540)/2))))*2*3958.756</f>
        <v>1652.3959268824303</v>
      </c>
      <c r="D2540">
        <v>1.2597979307175</v>
      </c>
      <c r="E2540">
        <v>2.1716318130493</v>
      </c>
      <c r="F2540">
        <v>3.6871397495270002</v>
      </c>
      <c r="G2540">
        <v>5.0673108100890998</v>
      </c>
      <c r="H2540">
        <v>6.8418493270873997</v>
      </c>
      <c r="I2540" s="10">
        <f>IFERROR(EXP(TREND(LN($D$1:$H$1),LN(D2540:H2540),LN(Calculations!$B$2))),0)</f>
        <v>5.8931609852786871E-5</v>
      </c>
    </row>
    <row r="2541" spans="1:9" x14ac:dyDescent="0.35">
      <c r="A2541">
        <v>-81.5</v>
      </c>
      <c r="B2541">
        <v>29</v>
      </c>
      <c r="C2541">
        <f>ASIN(SQRT((SIN(RADIANS(PARAMETERS!$D$8-B2541)/2)*SIN(RADIANS(PARAMETERS!$D$8-B2541)/2))+(COS(RADIANS(B2541))*COS(RADIANS(PARAMETERS!$D$8))*SIN(RADIANS(PARAMETERS!$D$9-A2541)/2)*SIN(RADIANS(PARAMETERS!$D$9-A2541)/2))))*2*3958.756</f>
        <v>1626.3247915286963</v>
      </c>
      <c r="D2541">
        <v>1.2784384489059</v>
      </c>
      <c r="E2541">
        <v>2.2209508419036998</v>
      </c>
      <c r="F2541">
        <v>3.7789220809936999</v>
      </c>
      <c r="G2541">
        <v>5.1866579055786</v>
      </c>
      <c r="H2541">
        <v>7.0322914123534996</v>
      </c>
      <c r="I2541" s="10">
        <f>IFERROR(EXP(TREND(LN($D$1:$H$1),LN(D2541:H2541),LN(Calculations!$B$2))),0)</f>
        <v>6.1915885587325253E-5</v>
      </c>
    </row>
    <row r="2542" spans="1:9" x14ac:dyDescent="0.35">
      <c r="A2542">
        <v>-81</v>
      </c>
      <c r="B2542">
        <v>29</v>
      </c>
      <c r="C2542">
        <f>ASIN(SQRT((SIN(RADIANS(PARAMETERS!$D$8-B2542)/2)*SIN(RADIANS(PARAMETERS!$D$8-B2542)/2))+(COS(RADIANS(B2542))*COS(RADIANS(PARAMETERS!$D$8))*SIN(RADIANS(PARAMETERS!$D$9-A2542)/2)*SIN(RADIANS(PARAMETERS!$D$9-A2542)/2))))*2*3958.756</f>
        <v>1600.4573211713998</v>
      </c>
      <c r="D2542">
        <v>1.3480283021927</v>
      </c>
      <c r="E2542">
        <v>2.3382353782654</v>
      </c>
      <c r="F2542">
        <v>3.9832644462585001</v>
      </c>
      <c r="G2542">
        <v>5.4225907325745002</v>
      </c>
      <c r="H2542">
        <v>7.3727803230286</v>
      </c>
      <c r="I2542" s="10">
        <f>IFERROR(EXP(TREND(LN($D$1:$H$1),LN(D2542:H2542),LN(Calculations!$B$2))),0)</f>
        <v>6.5396941817128432E-5</v>
      </c>
    </row>
    <row r="2543" spans="1:9" x14ac:dyDescent="0.35">
      <c r="A2543">
        <v>-80.5</v>
      </c>
      <c r="B2543">
        <v>29</v>
      </c>
      <c r="C2543">
        <f>ASIN(SQRT((SIN(RADIANS(PARAMETERS!$D$8-B2543)/2)*SIN(RADIANS(PARAMETERS!$D$8-B2543)/2))+(COS(RADIANS(B2543))*COS(RADIANS(PARAMETERS!$D$8))*SIN(RADIANS(PARAMETERS!$D$9-A2543)/2)*SIN(RADIANS(PARAMETERS!$D$9-A2543)/2))))*2*3958.756</f>
        <v>1574.8038627580158</v>
      </c>
      <c r="D2543">
        <v>1.3472678661346</v>
      </c>
      <c r="E2543">
        <v>2.3428606987</v>
      </c>
      <c r="F2543">
        <v>4.0004615783690998</v>
      </c>
      <c r="G2543">
        <v>5.4488000869751003</v>
      </c>
      <c r="H2543">
        <v>7.4247379302979004</v>
      </c>
      <c r="I2543" s="10">
        <f>IFERROR(EXP(TREND(LN($D$1:$H$1),LN(D2543:H2543),LN(Calculations!$B$2))),0)</f>
        <v>6.651352480863869E-5</v>
      </c>
    </row>
    <row r="2544" spans="1:9" x14ac:dyDescent="0.35">
      <c r="A2544">
        <v>-80</v>
      </c>
      <c r="B2544">
        <v>29</v>
      </c>
      <c r="C2544">
        <f>ASIN(SQRT((SIN(RADIANS(PARAMETERS!$D$8-B2544)/2)*SIN(RADIANS(PARAMETERS!$D$8-B2544)/2))+(COS(RADIANS(B2544))*COS(RADIANS(PARAMETERS!$D$8))*SIN(RADIANS(PARAMETERS!$D$9-A2544)/2)*SIN(RADIANS(PARAMETERS!$D$9-A2544)/2))))*2*3958.756</f>
        <v>1549.3753541803239</v>
      </c>
      <c r="D2544">
        <v>1.3106669187546001</v>
      </c>
      <c r="E2544">
        <v>2.2902092933654998</v>
      </c>
      <c r="F2544">
        <v>3.9123203754425</v>
      </c>
      <c r="G2544">
        <v>5.3530521392821999</v>
      </c>
      <c r="H2544">
        <v>7.3005952835082999</v>
      </c>
      <c r="I2544" s="10">
        <f>IFERROR(EXP(TREND(LN($D$1:$H$1),LN(D2544:H2544),LN(Calculations!$B$2))),0)</f>
        <v>6.5789638807628366E-5</v>
      </c>
    </row>
    <row r="2545" spans="1:9" x14ac:dyDescent="0.35">
      <c r="A2545">
        <v>-79.5</v>
      </c>
      <c r="B2545">
        <v>29</v>
      </c>
      <c r="C2545">
        <f>ASIN(SQRT((SIN(RADIANS(PARAMETERS!$D$8-B2545)/2)*SIN(RADIANS(PARAMETERS!$D$8-B2545)/2))+(COS(RADIANS(B2545))*COS(RADIANS(PARAMETERS!$D$8))*SIN(RADIANS(PARAMETERS!$D$9-A2545)/2)*SIN(RADIANS(PARAMETERS!$D$9-A2545)/2))))*2*3958.756</f>
        <v>1524.1833582929437</v>
      </c>
      <c r="D2545">
        <v>1.2495374679564999</v>
      </c>
      <c r="E2545">
        <v>2.1829504966736</v>
      </c>
      <c r="F2545">
        <v>3.7445471286774001</v>
      </c>
      <c r="G2545">
        <v>5.1617822647095002</v>
      </c>
      <c r="H2545">
        <v>7.0342073440551998</v>
      </c>
      <c r="I2545" s="10">
        <f>IFERROR(EXP(TREND(LN($D$1:$H$1),LN(D2545:H2545),LN(Calculations!$B$2))),0)</f>
        <v>6.3510986040579042E-5</v>
      </c>
    </row>
    <row r="2546" spans="1:9" x14ac:dyDescent="0.35">
      <c r="A2546">
        <v>-79</v>
      </c>
      <c r="B2546">
        <v>29</v>
      </c>
      <c r="C2546">
        <f>ASIN(SQRT((SIN(RADIANS(PARAMETERS!$D$8-B2546)/2)*SIN(RADIANS(PARAMETERS!$D$8-B2546)/2))+(COS(RADIANS(B2546))*COS(RADIANS(PARAMETERS!$D$8))*SIN(RADIANS(PARAMETERS!$D$9-A2546)/2)*SIN(RADIANS(PARAMETERS!$D$9-A2546)/2))))*2*3958.756</f>
        <v>1499.2400981525545</v>
      </c>
      <c r="D2546">
        <v>1.1601256132126001</v>
      </c>
      <c r="E2546">
        <v>2.0125031471252002</v>
      </c>
      <c r="F2546">
        <v>3.4887564182281001</v>
      </c>
      <c r="G2546">
        <v>4.8165273666381996</v>
      </c>
      <c r="H2546">
        <v>6.6142926216125</v>
      </c>
      <c r="I2546" s="10">
        <f>IFERROR(EXP(TREND(LN($D$1:$H$1),LN(D2546:H2546),LN(Calculations!$B$2))),0)</f>
        <v>5.9166315421039238E-5</v>
      </c>
    </row>
    <row r="2547" spans="1:9" x14ac:dyDescent="0.35">
      <c r="A2547">
        <v>-78.5</v>
      </c>
      <c r="B2547">
        <v>29</v>
      </c>
      <c r="C2547">
        <f>ASIN(SQRT((SIN(RADIANS(PARAMETERS!$D$8-B2547)/2)*SIN(RADIANS(PARAMETERS!$D$8-B2547)/2))+(COS(RADIANS(B2547))*COS(RADIANS(PARAMETERS!$D$8))*SIN(RADIANS(PARAMETERS!$D$9-A2547)/2)*SIN(RADIANS(PARAMETERS!$D$9-A2547)/2))))*2*3958.756</f>
        <v>1474.5584933324528</v>
      </c>
      <c r="D2547">
        <v>1.0208176374435001</v>
      </c>
      <c r="E2547">
        <v>1.7532554864883001</v>
      </c>
      <c r="F2547">
        <v>3.0925784111022998</v>
      </c>
      <c r="G2547">
        <v>4.2562556266784997</v>
      </c>
      <c r="H2547">
        <v>5.9639987945556996</v>
      </c>
      <c r="I2547" s="10">
        <f>IFERROR(EXP(TREND(LN($D$1:$H$1),LN(D2547:H2547),LN(Calculations!$B$2))),0)</f>
        <v>5.248747250391993E-5</v>
      </c>
    </row>
    <row r="2548" spans="1:9" x14ac:dyDescent="0.35">
      <c r="A2548">
        <v>-78</v>
      </c>
      <c r="B2548">
        <v>29</v>
      </c>
      <c r="C2548">
        <f>ASIN(SQRT((SIN(RADIANS(PARAMETERS!$D$8-B2548)/2)*SIN(RADIANS(PARAMETERS!$D$8-B2548)/2))+(COS(RADIANS(B2548))*COS(RADIANS(PARAMETERS!$D$8))*SIN(RADIANS(PARAMETERS!$D$9-A2548)/2)*SIN(RADIANS(PARAMETERS!$D$9-A2548)/2))))*2*3958.756</f>
        <v>1450.1521971149141</v>
      </c>
      <c r="D2548">
        <v>0.85413259267806996</v>
      </c>
      <c r="E2548">
        <v>1.4503993988037001</v>
      </c>
      <c r="F2548">
        <v>2.6163325309753001</v>
      </c>
      <c r="G2548">
        <v>3.5872881412506001</v>
      </c>
      <c r="H2548">
        <v>5.1729884147643999</v>
      </c>
      <c r="I2548" s="10">
        <f>IFERROR(EXP(TREND(LN($D$1:$H$1),LN(D2548:H2548),LN(Calculations!$B$2))),0)</f>
        <v>4.4867976255902408E-5</v>
      </c>
    </row>
    <row r="2549" spans="1:9" x14ac:dyDescent="0.35">
      <c r="A2549">
        <v>-77.5</v>
      </c>
      <c r="B2549">
        <v>29</v>
      </c>
      <c r="C2549">
        <f>ASIN(SQRT((SIN(RADIANS(PARAMETERS!$D$8-B2549)/2)*SIN(RADIANS(PARAMETERS!$D$8-B2549)/2))+(COS(RADIANS(B2549))*COS(RADIANS(PARAMETERS!$D$8))*SIN(RADIANS(PARAMETERS!$D$9-A2549)/2)*SIN(RADIANS(PARAMETERS!$D$9-A2549)/2))))*2*3958.756</f>
        <v>1426.035634301704</v>
      </c>
      <c r="D2549">
        <v>0.60564804077148005</v>
      </c>
      <c r="E2549">
        <v>1.0155557394028001</v>
      </c>
      <c r="F2549">
        <v>1.8576076030730999</v>
      </c>
      <c r="G2549">
        <v>2.6126611232757999</v>
      </c>
      <c r="H2549">
        <v>3.7675807476043999</v>
      </c>
      <c r="I2549" s="10">
        <f>IFERROR(EXP(TREND(LN($D$1:$H$1),LN(D2549:H2549),LN(Calculations!$B$2))),0)</f>
        <v>3.1468832064112839E-5</v>
      </c>
    </row>
    <row r="2550" spans="1:9" x14ac:dyDescent="0.35">
      <c r="A2550">
        <v>-77</v>
      </c>
      <c r="B2550">
        <v>29</v>
      </c>
      <c r="C2550">
        <f>ASIN(SQRT((SIN(RADIANS(PARAMETERS!$D$8-B2550)/2)*SIN(RADIANS(PARAMETERS!$D$8-B2550)/2))+(COS(RADIANS(B2550))*COS(RADIANS(PARAMETERS!$D$8))*SIN(RADIANS(PARAMETERS!$D$9-A2550)/2)*SIN(RADIANS(PARAMETERS!$D$9-A2550)/2))))*2*3958.756</f>
        <v>1402.2240393097431</v>
      </c>
      <c r="D2550">
        <v>0.39087080955504999</v>
      </c>
      <c r="E2550">
        <v>0.64845782518386996</v>
      </c>
      <c r="F2550">
        <v>1.1714321374893</v>
      </c>
      <c r="G2550">
        <v>1.6785440444946</v>
      </c>
      <c r="H2550">
        <v>2.5138316154479998</v>
      </c>
      <c r="I2550" s="10">
        <f>IFERROR(EXP(TREND(LN($D$1:$H$1),LN(D2550:H2550),LN(Calculations!$B$2))),0)</f>
        <v>1.9237531624572701E-5</v>
      </c>
    </row>
    <row r="2551" spans="1:9" x14ac:dyDescent="0.35">
      <c r="A2551">
        <v>-76.5</v>
      </c>
      <c r="B2551">
        <v>29</v>
      </c>
      <c r="C2551">
        <f>ASIN(SQRT((SIN(RADIANS(PARAMETERS!$D$8-B2551)/2)*SIN(RADIANS(PARAMETERS!$D$8-B2551)/2))+(COS(RADIANS(B2551))*COS(RADIANS(PARAMETERS!$D$8))*SIN(RADIANS(PARAMETERS!$D$9-A2551)/2)*SIN(RADIANS(PARAMETERS!$D$9-A2551)/2))))*2*3958.756</f>
        <v>1378.7334941332067</v>
      </c>
      <c r="D2551">
        <v>0.20459192991257</v>
      </c>
      <c r="E2551">
        <v>0.33669954538344998</v>
      </c>
      <c r="F2551">
        <v>0.60255348682403997</v>
      </c>
      <c r="G2551">
        <v>0.85847610235214</v>
      </c>
      <c r="H2551">
        <v>1.3005199432373</v>
      </c>
      <c r="I2551" s="10">
        <f>IFERROR(EXP(TREND(LN($D$1:$H$1),LN(D2551:H2551),LN(Calculations!$B$2))),0)</f>
        <v>8.2000437121231353E-6</v>
      </c>
    </row>
    <row r="2552" spans="1:9" x14ac:dyDescent="0.35">
      <c r="A2552">
        <v>-76</v>
      </c>
      <c r="B2552">
        <v>29</v>
      </c>
      <c r="C2552">
        <f>ASIN(SQRT((SIN(RADIANS(PARAMETERS!$D$8-B2552)/2)*SIN(RADIANS(PARAMETERS!$D$8-B2552)/2))+(COS(RADIANS(B2552))*COS(RADIANS(PARAMETERS!$D$8))*SIN(RADIANS(PARAMETERS!$D$9-A2552)/2)*SIN(RADIANS(PARAMETERS!$D$9-A2552)/2))))*2*3958.756</f>
        <v>1355.5809656540289</v>
      </c>
      <c r="D2552">
        <v>5.4095219820737998E-2</v>
      </c>
      <c r="E2552">
        <v>8.8562741875647999E-2</v>
      </c>
      <c r="F2552">
        <v>0.15752944350243001</v>
      </c>
      <c r="G2552">
        <v>0.22360789775848</v>
      </c>
      <c r="H2552">
        <v>0.33727958798409002</v>
      </c>
      <c r="I2552" s="10">
        <f>IFERROR(EXP(TREND(LN($D$1:$H$1),LN(D2552:H2552),LN(Calculations!$B$2))),0)</f>
        <v>1.453815141471685E-6</v>
      </c>
    </row>
    <row r="2553" spans="1:9" x14ac:dyDescent="0.35">
      <c r="A2553">
        <v>-75.5</v>
      </c>
      <c r="B2553">
        <v>29</v>
      </c>
      <c r="C2553">
        <f>ASIN(SQRT((SIN(RADIANS(PARAMETERS!$D$8-B2553)/2)*SIN(RADIANS(PARAMETERS!$D$8-B2553)/2))+(COS(RADIANS(B2553))*COS(RADIANS(PARAMETERS!$D$8))*SIN(RADIANS(PARAMETERS!$D$9-A2553)/2)*SIN(RADIANS(PARAMETERS!$D$9-A2553)/2))))*2*3958.756</f>
        <v>1332.7843416689188</v>
      </c>
      <c r="D2553">
        <v>0</v>
      </c>
      <c r="E2553">
        <v>0</v>
      </c>
      <c r="F2553">
        <v>0</v>
      </c>
      <c r="G2553">
        <v>0</v>
      </c>
      <c r="H2553">
        <v>0</v>
      </c>
      <c r="I2553" s="10">
        <f>IFERROR(EXP(TREND(LN($D$1:$H$1),LN(D2553:H2553),LN(Calculations!$B$2))),0)</f>
        <v>0</v>
      </c>
    </row>
    <row r="2554" spans="1:9" x14ac:dyDescent="0.35">
      <c r="A2554">
        <v>-75</v>
      </c>
      <c r="B2554">
        <v>29</v>
      </c>
      <c r="C2554">
        <f>ASIN(SQRT((SIN(RADIANS(PARAMETERS!$D$8-B2554)/2)*SIN(RADIANS(PARAMETERS!$D$8-B2554)/2))+(COS(RADIANS(B2554))*COS(RADIANS(PARAMETERS!$D$8))*SIN(RADIANS(PARAMETERS!$D$9-A2554)/2)*SIN(RADIANS(PARAMETERS!$D$9-A2554)/2))))*2*3958.756</f>
        <v>1310.3624648719374</v>
      </c>
      <c r="D2554">
        <v>0</v>
      </c>
      <c r="E2554">
        <v>0</v>
      </c>
      <c r="F2554">
        <v>0</v>
      </c>
      <c r="G2554">
        <v>0</v>
      </c>
      <c r="H2554">
        <v>0</v>
      </c>
      <c r="I2554" s="10">
        <f>IFERROR(EXP(TREND(LN($D$1:$H$1),LN(D2554:H2554),LN(Calculations!$B$2))),0)</f>
        <v>0</v>
      </c>
    </row>
    <row r="2555" spans="1:9" x14ac:dyDescent="0.35">
      <c r="A2555">
        <v>-74.5</v>
      </c>
      <c r="B2555">
        <v>29</v>
      </c>
      <c r="C2555">
        <f>ASIN(SQRT((SIN(RADIANS(PARAMETERS!$D$8-B2555)/2)*SIN(RADIANS(PARAMETERS!$D$8-B2555)/2))+(COS(RADIANS(B2555))*COS(RADIANS(PARAMETERS!$D$8))*SIN(RADIANS(PARAMETERS!$D$9-A2555)/2)*SIN(RADIANS(PARAMETERS!$D$9-A2555)/2))))*2*3958.756</f>
        <v>1288.3351638872109</v>
      </c>
      <c r="D2555">
        <v>0</v>
      </c>
      <c r="E2555">
        <v>0</v>
      </c>
      <c r="F2555">
        <v>0</v>
      </c>
      <c r="G2555">
        <v>0</v>
      </c>
      <c r="H2555">
        <v>0</v>
      </c>
      <c r="I2555" s="10">
        <f>IFERROR(EXP(TREND(LN($D$1:$H$1),LN(D2555:H2555),LN(Calculations!$B$2))),0)</f>
        <v>0</v>
      </c>
    </row>
    <row r="2556" spans="1:9" x14ac:dyDescent="0.35">
      <c r="A2556">
        <v>-74</v>
      </c>
      <c r="B2556">
        <v>29</v>
      </c>
      <c r="C2556">
        <f>ASIN(SQRT((SIN(RADIANS(PARAMETERS!$D$8-B2556)/2)*SIN(RADIANS(PARAMETERS!$D$8-B2556)/2))+(COS(RADIANS(B2556))*COS(RADIANS(PARAMETERS!$D$8))*SIN(RADIANS(PARAMETERS!$D$9-A2556)/2)*SIN(RADIANS(PARAMETERS!$D$9-A2556)/2))))*2*3958.756</f>
        <v>1266.7232802869551</v>
      </c>
      <c r="D2556">
        <v>0</v>
      </c>
      <c r="E2556">
        <v>0</v>
      </c>
      <c r="F2556">
        <v>0</v>
      </c>
      <c r="G2556">
        <v>0</v>
      </c>
      <c r="H2556">
        <v>0</v>
      </c>
      <c r="I2556" s="10">
        <f>IFERROR(EXP(TREND(LN($D$1:$H$1),LN(D2556:H2556),LN(Calculations!$B$2))),0)</f>
        <v>0</v>
      </c>
    </row>
    <row r="2557" spans="1:9" x14ac:dyDescent="0.35">
      <c r="A2557">
        <v>-73.5</v>
      </c>
      <c r="B2557">
        <v>29</v>
      </c>
      <c r="C2557">
        <f>ASIN(SQRT((SIN(RADIANS(PARAMETERS!$D$8-B2557)/2)*SIN(RADIANS(PARAMETERS!$D$8-B2557)/2))+(COS(RADIANS(B2557))*COS(RADIANS(PARAMETERS!$D$8))*SIN(RADIANS(PARAMETERS!$D$9-A2557)/2)*SIN(RADIANS(PARAMETERS!$D$9-A2557)/2))))*2*3958.756</f>
        <v>1245.5486903571243</v>
      </c>
      <c r="D2557">
        <v>0</v>
      </c>
      <c r="E2557">
        <v>0</v>
      </c>
      <c r="F2557">
        <v>0</v>
      </c>
      <c r="G2557">
        <v>0</v>
      </c>
      <c r="H2557">
        <v>0</v>
      </c>
      <c r="I2557" s="10">
        <f>IFERROR(EXP(TREND(LN($D$1:$H$1),LN(D2557:H2557),LN(Calculations!$B$2))),0)</f>
        <v>0</v>
      </c>
    </row>
    <row r="2558" spans="1:9" x14ac:dyDescent="0.35">
      <c r="A2558">
        <v>-73</v>
      </c>
      <c r="B2558">
        <v>29</v>
      </c>
      <c r="C2558">
        <f>ASIN(SQRT((SIN(RADIANS(PARAMETERS!$D$8-B2558)/2)*SIN(RADIANS(PARAMETERS!$D$8-B2558)/2))+(COS(RADIANS(B2558))*COS(RADIANS(PARAMETERS!$D$8))*SIN(RADIANS(PARAMETERS!$D$9-A2558)/2)*SIN(RADIANS(PARAMETERS!$D$9-A2558)/2))))*2*3958.756</f>
        <v>1224.8343201893601</v>
      </c>
      <c r="D2558">
        <v>0</v>
      </c>
      <c r="E2558">
        <v>0</v>
      </c>
      <c r="F2558">
        <v>0</v>
      </c>
      <c r="G2558">
        <v>0</v>
      </c>
      <c r="H2558">
        <v>0</v>
      </c>
      <c r="I2558" s="10">
        <f>IFERROR(EXP(TREND(LN($D$1:$H$1),LN(D2558:H2558),LN(Calculations!$B$2))),0)</f>
        <v>0</v>
      </c>
    </row>
    <row r="2559" spans="1:9" x14ac:dyDescent="0.35">
      <c r="A2559">
        <v>-72.5</v>
      </c>
      <c r="B2559">
        <v>29</v>
      </c>
      <c r="C2559">
        <f>ASIN(SQRT((SIN(RADIANS(PARAMETERS!$D$8-B2559)/2)*SIN(RADIANS(PARAMETERS!$D$8-B2559)/2))+(COS(RADIANS(B2559))*COS(RADIANS(PARAMETERS!$D$8))*SIN(RADIANS(PARAMETERS!$D$9-A2559)/2)*SIN(RADIANS(PARAMETERS!$D$9-A2559)/2))))*2*3958.756</f>
        <v>1204.6041524877896</v>
      </c>
      <c r="D2559">
        <v>0</v>
      </c>
      <c r="E2559">
        <v>0</v>
      </c>
      <c r="F2559">
        <v>0</v>
      </c>
      <c r="G2559">
        <v>0</v>
      </c>
      <c r="H2559">
        <v>0</v>
      </c>
      <c r="I2559" s="10">
        <f>IFERROR(EXP(TREND(LN($D$1:$H$1),LN(D2559:H2559),LN(Calculations!$B$2))),0)</f>
        <v>0</v>
      </c>
    </row>
    <row r="2560" spans="1:9" x14ac:dyDescent="0.35">
      <c r="A2560">
        <v>-72</v>
      </c>
      <c r="B2560">
        <v>29</v>
      </c>
      <c r="C2560">
        <f>ASIN(SQRT((SIN(RADIANS(PARAMETERS!$D$8-B2560)/2)*SIN(RADIANS(PARAMETERS!$D$8-B2560)/2))+(COS(RADIANS(B2560))*COS(RADIANS(PARAMETERS!$D$8))*SIN(RADIANS(PARAMETERS!$D$9-A2560)/2)*SIN(RADIANS(PARAMETERS!$D$9-A2560)/2))))*2*3958.756</f>
        <v>1184.8832232889742</v>
      </c>
      <c r="D2560">
        <v>0</v>
      </c>
      <c r="E2560">
        <v>0</v>
      </c>
      <c r="F2560">
        <v>0</v>
      </c>
      <c r="G2560">
        <v>0</v>
      </c>
      <c r="H2560">
        <v>0</v>
      </c>
      <c r="I2560" s="10">
        <f>IFERROR(EXP(TREND(LN($D$1:$H$1),LN(D2560:H2560),LN(Calculations!$B$2))),0)</f>
        <v>0</v>
      </c>
    </row>
    <row r="2561" spans="1:9" x14ac:dyDescent="0.35">
      <c r="A2561">
        <v>-71.5</v>
      </c>
      <c r="B2561">
        <v>29</v>
      </c>
      <c r="C2561">
        <f>ASIN(SQRT((SIN(RADIANS(PARAMETERS!$D$8-B2561)/2)*SIN(RADIANS(PARAMETERS!$D$8-B2561)/2))+(COS(RADIANS(B2561))*COS(RADIANS(PARAMETERS!$D$8))*SIN(RADIANS(PARAMETERS!$D$9-A2561)/2)*SIN(RADIANS(PARAMETERS!$D$9-A2561)/2))))*2*3958.756</f>
        <v>1165.6976066115344</v>
      </c>
      <c r="D2561">
        <v>0</v>
      </c>
      <c r="E2561">
        <v>0</v>
      </c>
      <c r="F2561">
        <v>0</v>
      </c>
      <c r="G2561">
        <v>0</v>
      </c>
      <c r="H2561">
        <v>0</v>
      </c>
      <c r="I2561" s="10">
        <f>IFERROR(EXP(TREND(LN($D$1:$H$1),LN(D2561:H2561),LN(Calculations!$B$2))),0)</f>
        <v>0</v>
      </c>
    </row>
    <row r="2562" spans="1:9" x14ac:dyDescent="0.35">
      <c r="A2562">
        <v>-71</v>
      </c>
      <c r="B2562">
        <v>29</v>
      </c>
      <c r="C2562">
        <f>ASIN(SQRT((SIN(RADIANS(PARAMETERS!$D$8-B2562)/2)*SIN(RADIANS(PARAMETERS!$D$8-B2562)/2))+(COS(RADIANS(B2562))*COS(RADIANS(PARAMETERS!$D$8))*SIN(RADIANS(PARAMETERS!$D$9-A2562)/2)*SIN(RADIANS(PARAMETERS!$D$9-A2562)/2))))*2*3958.756</f>
        <v>1147.0743848902302</v>
      </c>
      <c r="D2562">
        <v>0</v>
      </c>
      <c r="E2562">
        <v>0</v>
      </c>
      <c r="F2562">
        <v>0</v>
      </c>
      <c r="G2562">
        <v>0</v>
      </c>
      <c r="H2562">
        <v>0</v>
      </c>
      <c r="I2562" s="10">
        <f>IFERROR(EXP(TREND(LN($D$1:$H$1),LN(D2562:H2562),LN(Calculations!$B$2))),0)</f>
        <v>0</v>
      </c>
    </row>
    <row r="2563" spans="1:9" x14ac:dyDescent="0.35">
      <c r="A2563">
        <v>-70.5</v>
      </c>
      <c r="B2563">
        <v>29</v>
      </c>
      <c r="C2563">
        <f>ASIN(SQRT((SIN(RADIANS(PARAMETERS!$D$8-B2563)/2)*SIN(RADIANS(PARAMETERS!$D$8-B2563)/2))+(COS(RADIANS(B2563))*COS(RADIANS(PARAMETERS!$D$8))*SIN(RADIANS(PARAMETERS!$D$9-A2563)/2)*SIN(RADIANS(PARAMETERS!$D$9-A2563)/2))))*2*3958.756</f>
        <v>1129.0416029219039</v>
      </c>
      <c r="D2563">
        <v>0</v>
      </c>
      <c r="E2563">
        <v>0</v>
      </c>
      <c r="F2563">
        <v>0</v>
      </c>
      <c r="G2563">
        <v>0</v>
      </c>
      <c r="H2563">
        <v>0</v>
      </c>
      <c r="I2563" s="10">
        <f>IFERROR(EXP(TREND(LN($D$1:$H$1),LN(D2563:H2563),LN(Calculations!$B$2))),0)</f>
        <v>0</v>
      </c>
    </row>
    <row r="2564" spans="1:9" x14ac:dyDescent="0.35">
      <c r="A2564">
        <v>-70</v>
      </c>
      <c r="B2564">
        <v>29</v>
      </c>
      <c r="C2564">
        <f>ASIN(SQRT((SIN(RADIANS(PARAMETERS!$D$8-B2564)/2)*SIN(RADIANS(PARAMETERS!$D$8-B2564)/2))+(COS(RADIANS(B2564))*COS(RADIANS(PARAMETERS!$D$8))*SIN(RADIANS(PARAMETERS!$D$9-A2564)/2)*SIN(RADIANS(PARAMETERS!$D$9-A2564)/2))))*2*3958.756</f>
        <v>1111.6282029753461</v>
      </c>
      <c r="D2564">
        <v>0</v>
      </c>
      <c r="E2564">
        <v>0</v>
      </c>
      <c r="F2564">
        <v>0</v>
      </c>
      <c r="G2564">
        <v>0</v>
      </c>
      <c r="H2564">
        <v>0</v>
      </c>
      <c r="I2564" s="10">
        <f>IFERROR(EXP(TREND(LN($D$1:$H$1),LN(D2564:H2564),LN(Calculations!$B$2))),0)</f>
        <v>0</v>
      </c>
    </row>
    <row r="2565" spans="1:9" x14ac:dyDescent="0.35">
      <c r="A2565">
        <v>-69.5</v>
      </c>
      <c r="B2565">
        <v>29</v>
      </c>
      <c r="C2565">
        <f>ASIN(SQRT((SIN(RADIANS(PARAMETERS!$D$8-B2565)/2)*SIN(RADIANS(PARAMETERS!$D$8-B2565)/2))+(COS(RADIANS(B2565))*COS(RADIANS(PARAMETERS!$D$8))*SIN(RADIANS(PARAMETERS!$D$9-A2565)/2)*SIN(RADIANS(PARAMETERS!$D$9-A2565)/2))))*2*3958.756</f>
        <v>1094.8639387143619</v>
      </c>
      <c r="D2565">
        <v>0</v>
      </c>
      <c r="E2565">
        <v>0</v>
      </c>
      <c r="F2565">
        <v>0</v>
      </c>
      <c r="G2565">
        <v>0</v>
      </c>
      <c r="H2565">
        <v>0</v>
      </c>
      <c r="I2565" s="10">
        <f>IFERROR(EXP(TREND(LN($D$1:$H$1),LN(D2565:H2565),LN(Calculations!$B$2))),0)</f>
        <v>0</v>
      </c>
    </row>
    <row r="2566" spans="1:9" x14ac:dyDescent="0.35">
      <c r="A2566">
        <v>-69</v>
      </c>
      <c r="B2566">
        <v>29</v>
      </c>
      <c r="C2566">
        <f>ASIN(SQRT((SIN(RADIANS(PARAMETERS!$D$8-B2566)/2)*SIN(RADIANS(PARAMETERS!$D$8-B2566)/2))+(COS(RADIANS(B2566))*COS(RADIANS(PARAMETERS!$D$8))*SIN(RADIANS(PARAMETERS!$D$9-A2566)/2)*SIN(RADIANS(PARAMETERS!$D$9-A2566)/2))))*2*3958.756</f>
        <v>1078.7792656760871</v>
      </c>
      <c r="D2566">
        <v>0</v>
      </c>
      <c r="E2566">
        <v>0</v>
      </c>
      <c r="F2566">
        <v>0</v>
      </c>
      <c r="G2566">
        <v>0</v>
      </c>
      <c r="H2566">
        <v>0</v>
      </c>
      <c r="I2566" s="10">
        <f>IFERROR(EXP(TREND(LN($D$1:$H$1),LN(D2566:H2566),LN(Calculations!$B$2))),0)</f>
        <v>0</v>
      </c>
    </row>
    <row r="2567" spans="1:9" x14ac:dyDescent="0.35">
      <c r="A2567">
        <v>-68.5</v>
      </c>
      <c r="B2567">
        <v>29</v>
      </c>
      <c r="C2567">
        <f>ASIN(SQRT((SIN(RADIANS(PARAMETERS!$D$8-B2567)/2)*SIN(RADIANS(PARAMETERS!$D$8-B2567)/2))+(COS(RADIANS(B2567))*COS(RADIANS(PARAMETERS!$D$8))*SIN(RADIANS(PARAMETERS!$D$9-A2567)/2)*SIN(RADIANS(PARAMETERS!$D$9-A2567)/2))))*2*3958.756</f>
        <v>1063.4052062593635</v>
      </c>
      <c r="D2567">
        <v>0</v>
      </c>
      <c r="E2567">
        <v>0</v>
      </c>
      <c r="F2567">
        <v>0</v>
      </c>
      <c r="G2567">
        <v>0</v>
      </c>
      <c r="H2567">
        <v>0</v>
      </c>
      <c r="I2567" s="10">
        <f>IFERROR(EXP(TREND(LN($D$1:$H$1),LN(D2567:H2567),LN(Calculations!$B$2))),0)</f>
        <v>0</v>
      </c>
    </row>
    <row r="2568" spans="1:9" x14ac:dyDescent="0.35">
      <c r="A2568">
        <v>-68</v>
      </c>
      <c r="B2568">
        <v>29</v>
      </c>
      <c r="C2568">
        <f>ASIN(SQRT((SIN(RADIANS(PARAMETERS!$D$8-B2568)/2)*SIN(RADIANS(PARAMETERS!$D$8-B2568)/2))+(COS(RADIANS(B2568))*COS(RADIANS(PARAMETERS!$D$8))*SIN(RADIANS(PARAMETERS!$D$9-A2568)/2)*SIN(RADIANS(PARAMETERS!$D$9-A2568)/2))))*2*3958.756</f>
        <v>1048.7731875349605</v>
      </c>
      <c r="D2568">
        <v>0</v>
      </c>
      <c r="E2568">
        <v>0</v>
      </c>
      <c r="F2568">
        <v>0</v>
      </c>
      <c r="G2568">
        <v>0</v>
      </c>
      <c r="H2568">
        <v>0</v>
      </c>
      <c r="I2568" s="10">
        <f>IFERROR(EXP(TREND(LN($D$1:$H$1),LN(D2568:H2568),LN(Calculations!$B$2))),0)</f>
        <v>0</v>
      </c>
    </row>
    <row r="2569" spans="1:9" x14ac:dyDescent="0.35">
      <c r="A2569">
        <v>-67.5</v>
      </c>
      <c r="B2569">
        <v>29</v>
      </c>
      <c r="C2569">
        <f>ASIN(SQRT((SIN(RADIANS(PARAMETERS!$D$8-B2569)/2)*SIN(RADIANS(PARAMETERS!$D$8-B2569)/2))+(COS(RADIANS(B2569))*COS(RADIANS(PARAMETERS!$D$8))*SIN(RADIANS(PARAMETERS!$D$9-A2569)/2)*SIN(RADIANS(PARAMETERS!$D$9-A2569)/2))))*2*3958.756</f>
        <v>1034.9148507123298</v>
      </c>
      <c r="D2569">
        <v>0</v>
      </c>
      <c r="E2569">
        <v>0</v>
      </c>
      <c r="F2569">
        <v>0</v>
      </c>
      <c r="G2569">
        <v>0</v>
      </c>
      <c r="H2569">
        <v>0</v>
      </c>
      <c r="I2569" s="10">
        <f>IFERROR(EXP(TREND(LN($D$1:$H$1),LN(D2569:H2569),LN(Calculations!$B$2))),0)</f>
        <v>0</v>
      </c>
    </row>
    <row r="2570" spans="1:9" x14ac:dyDescent="0.35">
      <c r="A2570">
        <v>-67</v>
      </c>
      <c r="B2570">
        <v>29</v>
      </c>
      <c r="C2570">
        <f>ASIN(SQRT((SIN(RADIANS(PARAMETERS!$D$8-B2570)/2)*SIN(RADIANS(PARAMETERS!$D$8-B2570)/2))+(COS(RADIANS(B2570))*COS(RADIANS(PARAMETERS!$D$8))*SIN(RADIANS(PARAMETERS!$D$9-A2570)/2)*SIN(RADIANS(PARAMETERS!$D$9-A2570)/2))))*2*3958.756</f>
        <v>1021.861831802623</v>
      </c>
      <c r="D2570">
        <v>0</v>
      </c>
      <c r="E2570">
        <v>0</v>
      </c>
      <c r="F2570">
        <v>0</v>
      </c>
      <c r="G2570">
        <v>0</v>
      </c>
      <c r="H2570">
        <v>0</v>
      </c>
      <c r="I2570" s="10">
        <f>IFERROR(EXP(TREND(LN($D$1:$H$1),LN(D2570:H2570),LN(Calculations!$B$2))),0)</f>
        <v>0</v>
      </c>
    </row>
    <row r="2571" spans="1:9" x14ac:dyDescent="0.35">
      <c r="A2571">
        <v>-66.5</v>
      </c>
      <c r="B2571">
        <v>29</v>
      </c>
      <c r="C2571">
        <f>ASIN(SQRT((SIN(RADIANS(PARAMETERS!$D$8-B2571)/2)*SIN(RADIANS(PARAMETERS!$D$8-B2571)/2))+(COS(RADIANS(B2571))*COS(RADIANS(PARAMETERS!$D$8))*SIN(RADIANS(PARAMETERS!$D$9-A2571)/2)*SIN(RADIANS(PARAMETERS!$D$9-A2571)/2))))*2*3958.756</f>
        <v>1009.6455139120187</v>
      </c>
      <c r="D2571">
        <v>0</v>
      </c>
      <c r="E2571">
        <v>0</v>
      </c>
      <c r="F2571">
        <v>0</v>
      </c>
      <c r="G2571">
        <v>0</v>
      </c>
      <c r="H2571">
        <v>0</v>
      </c>
      <c r="I2571" s="10">
        <f>IFERROR(EXP(TREND(LN($D$1:$H$1),LN(D2571:H2571),LN(Calculations!$B$2))),0)</f>
        <v>0</v>
      </c>
    </row>
    <row r="2572" spans="1:9" x14ac:dyDescent="0.35">
      <c r="A2572">
        <v>-66</v>
      </c>
      <c r="B2572">
        <v>29</v>
      </c>
      <c r="C2572">
        <f>ASIN(SQRT((SIN(RADIANS(PARAMETERS!$D$8-B2572)/2)*SIN(RADIANS(PARAMETERS!$D$8-B2572)/2))+(COS(RADIANS(B2572))*COS(RADIANS(PARAMETERS!$D$8))*SIN(RADIANS(PARAMETERS!$D$9-A2572)/2)*SIN(RADIANS(PARAMETERS!$D$9-A2572)/2))))*2*3958.756</f>
        <v>998.29675267722371</v>
      </c>
      <c r="D2572">
        <v>0</v>
      </c>
      <c r="E2572">
        <v>0</v>
      </c>
      <c r="F2572">
        <v>0</v>
      </c>
      <c r="G2572">
        <v>0</v>
      </c>
      <c r="H2572">
        <v>0</v>
      </c>
      <c r="I2572" s="10">
        <f>IFERROR(EXP(TREND(LN($D$1:$H$1),LN(D2572:H2572),LN(Calculations!$B$2))),0)</f>
        <v>0</v>
      </c>
    </row>
    <row r="2573" spans="1:9" x14ac:dyDescent="0.35">
      <c r="A2573">
        <v>-65.5</v>
      </c>
      <c r="B2573">
        <v>29</v>
      </c>
      <c r="C2573">
        <f>ASIN(SQRT((SIN(RADIANS(PARAMETERS!$D$8-B2573)/2)*SIN(RADIANS(PARAMETERS!$D$8-B2573)/2))+(COS(RADIANS(B2573))*COS(RADIANS(PARAMETERS!$D$8))*SIN(RADIANS(PARAMETERS!$D$9-A2573)/2)*SIN(RADIANS(PARAMETERS!$D$9-A2573)/2))))*2*3958.756</f>
        <v>987.84557759370773</v>
      </c>
      <c r="D2573">
        <v>0</v>
      </c>
      <c r="E2573">
        <v>0</v>
      </c>
      <c r="F2573">
        <v>0</v>
      </c>
      <c r="G2573">
        <v>0</v>
      </c>
      <c r="H2573">
        <v>0</v>
      </c>
      <c r="I2573" s="10">
        <f>IFERROR(EXP(TREND(LN($D$1:$H$1),LN(D2573:H2573),LN(Calculations!$B$2))),0)</f>
        <v>0</v>
      </c>
    </row>
    <row r="2574" spans="1:9" x14ac:dyDescent="0.35">
      <c r="A2574">
        <v>-65</v>
      </c>
      <c r="B2574">
        <v>29</v>
      </c>
      <c r="C2574">
        <f>ASIN(SQRT((SIN(RADIANS(PARAMETERS!$D$8-B2574)/2)*SIN(RADIANS(PARAMETERS!$D$8-B2574)/2))+(COS(RADIANS(B2574))*COS(RADIANS(PARAMETERS!$D$8))*SIN(RADIANS(PARAMETERS!$D$9-A2574)/2)*SIN(RADIANS(PARAMETERS!$D$9-A2574)/2))))*2*3958.756</f>
        <v>978.32087334448158</v>
      </c>
      <c r="D2574">
        <v>0</v>
      </c>
      <c r="E2574">
        <v>0</v>
      </c>
      <c r="F2574">
        <v>0</v>
      </c>
      <c r="G2574">
        <v>0</v>
      </c>
      <c r="H2574">
        <v>0</v>
      </c>
      <c r="I2574" s="10">
        <f>IFERROR(EXP(TREND(LN($D$1:$H$1),LN(D2574:H2574),LN(Calculations!$B$2))),0)</f>
        <v>0</v>
      </c>
    </row>
    <row r="2575" spans="1:9" x14ac:dyDescent="0.35">
      <c r="A2575">
        <v>-64.5</v>
      </c>
      <c r="B2575">
        <v>29</v>
      </c>
      <c r="C2575">
        <f>ASIN(SQRT((SIN(RADIANS(PARAMETERS!$D$8-B2575)/2)*SIN(RADIANS(PARAMETERS!$D$8-B2575)/2))+(COS(RADIANS(B2575))*COS(RADIANS(PARAMETERS!$D$8))*SIN(RADIANS(PARAMETERS!$D$9-A2575)/2)*SIN(RADIANS(PARAMETERS!$D$9-A2575)/2))))*2*3958.756</f>
        <v>969.75004664920721</v>
      </c>
      <c r="D2575">
        <v>0</v>
      </c>
      <c r="E2575">
        <v>0</v>
      </c>
      <c r="F2575">
        <v>0</v>
      </c>
      <c r="G2575">
        <v>0</v>
      </c>
      <c r="H2575">
        <v>0</v>
      </c>
      <c r="I2575" s="10">
        <f>IFERROR(EXP(TREND(LN($D$1:$H$1),LN(D2575:H2575),LN(Calculations!$B$2))),0)</f>
        <v>0</v>
      </c>
    </row>
    <row r="2576" spans="1:9" x14ac:dyDescent="0.35">
      <c r="A2576">
        <v>-64</v>
      </c>
      <c r="B2576">
        <v>29</v>
      </c>
      <c r="C2576">
        <f>ASIN(SQRT((SIN(RADIANS(PARAMETERS!$D$8-B2576)/2)*SIN(RADIANS(PARAMETERS!$D$8-B2576)/2))+(COS(RADIANS(B2576))*COS(RADIANS(PARAMETERS!$D$8))*SIN(RADIANS(PARAMETERS!$D$9-A2576)/2)*SIN(RADIANS(PARAMETERS!$D$9-A2576)/2))))*2*3958.756</f>
        <v>962.15868553557743</v>
      </c>
      <c r="D2576">
        <v>0</v>
      </c>
      <c r="E2576">
        <v>0</v>
      </c>
      <c r="F2576">
        <v>0</v>
      </c>
      <c r="G2576">
        <v>0</v>
      </c>
      <c r="H2576">
        <v>0</v>
      </c>
      <c r="I2576" s="10">
        <f>IFERROR(EXP(TREND(LN($D$1:$H$1),LN(D2576:H2576),LN(Calculations!$B$2))),0)</f>
        <v>0</v>
      </c>
    </row>
    <row r="2577" spans="1:9" x14ac:dyDescent="0.35">
      <c r="A2577">
        <v>-63.5</v>
      </c>
      <c r="B2577">
        <v>29</v>
      </c>
      <c r="C2577">
        <f>ASIN(SQRT((SIN(RADIANS(PARAMETERS!$D$8-B2577)/2)*SIN(RADIANS(PARAMETERS!$D$8-B2577)/2))+(COS(RADIANS(B2577))*COS(RADIANS(PARAMETERS!$D$8))*SIN(RADIANS(PARAMETERS!$D$9-A2577)/2)*SIN(RADIANS(PARAMETERS!$D$9-A2577)/2))))*2*3958.756</f>
        <v>955.57021918548435</v>
      </c>
      <c r="D2577">
        <v>0</v>
      </c>
      <c r="E2577">
        <v>0</v>
      </c>
      <c r="F2577">
        <v>0</v>
      </c>
      <c r="G2577">
        <v>0</v>
      </c>
      <c r="H2577">
        <v>0</v>
      </c>
      <c r="I2577" s="10">
        <f>IFERROR(EXP(TREND(LN($D$1:$H$1),LN(D2577:H2577),LN(Calculations!$B$2))),0)</f>
        <v>0</v>
      </c>
    </row>
    <row r="2578" spans="1:9" x14ac:dyDescent="0.35">
      <c r="A2578">
        <v>-63</v>
      </c>
      <c r="B2578">
        <v>29</v>
      </c>
      <c r="C2578">
        <f>ASIN(SQRT((SIN(RADIANS(PARAMETERS!$D$8-B2578)/2)*SIN(RADIANS(PARAMETERS!$D$8-B2578)/2))+(COS(RADIANS(B2578))*COS(RADIANS(PARAMETERS!$D$8))*SIN(RADIANS(PARAMETERS!$D$9-A2578)/2)*SIN(RADIANS(PARAMETERS!$D$9-A2578)/2))))*2*3958.756</f>
        <v>950.00558751550579</v>
      </c>
      <c r="D2578">
        <v>0</v>
      </c>
      <c r="E2578">
        <v>0</v>
      </c>
      <c r="F2578">
        <v>0</v>
      </c>
      <c r="G2578">
        <v>0</v>
      </c>
      <c r="H2578">
        <v>0</v>
      </c>
      <c r="I2578" s="10">
        <f>IFERROR(EXP(TREND(LN($D$1:$H$1),LN(D2578:H2578),LN(Calculations!$B$2))),0)</f>
        <v>0</v>
      </c>
    </row>
    <row r="2579" spans="1:9" x14ac:dyDescent="0.35">
      <c r="A2579">
        <v>-62.5</v>
      </c>
      <c r="B2579">
        <v>29</v>
      </c>
      <c r="C2579">
        <f>ASIN(SQRT((SIN(RADIANS(PARAMETERS!$D$8-B2579)/2)*SIN(RADIANS(PARAMETERS!$D$8-B2579)/2))+(COS(RADIANS(B2579))*COS(RADIANS(PARAMETERS!$D$8))*SIN(RADIANS(PARAMETERS!$D$9-A2579)/2)*SIN(RADIANS(PARAMETERS!$D$9-A2579)/2))))*2*3958.756</f>
        <v>945.48293030256718</v>
      </c>
      <c r="D2579">
        <v>0</v>
      </c>
      <c r="E2579">
        <v>0</v>
      </c>
      <c r="F2579">
        <v>0</v>
      </c>
      <c r="G2579">
        <v>0</v>
      </c>
      <c r="H2579">
        <v>0</v>
      </c>
      <c r="I2579" s="10">
        <f>IFERROR(EXP(TREND(LN($D$1:$H$1),LN(D2579:H2579),LN(Calculations!$B$2))),0)</f>
        <v>0</v>
      </c>
    </row>
    <row r="2580" spans="1:9" x14ac:dyDescent="0.35">
      <c r="A2580">
        <v>-62</v>
      </c>
      <c r="B2580">
        <v>29</v>
      </c>
      <c r="C2580">
        <f>ASIN(SQRT((SIN(RADIANS(PARAMETERS!$D$8-B2580)/2)*SIN(RADIANS(PARAMETERS!$D$8-B2580)/2))+(COS(RADIANS(B2580))*COS(RADIANS(PARAMETERS!$D$8))*SIN(RADIANS(PARAMETERS!$D$9-A2580)/2)*SIN(RADIANS(PARAMETERS!$D$9-A2580)/2))))*2*3958.756</f>
        <v>942.01730586160863</v>
      </c>
      <c r="D2580">
        <v>0</v>
      </c>
      <c r="E2580">
        <v>0</v>
      </c>
      <c r="F2580">
        <v>0</v>
      </c>
      <c r="G2580">
        <v>0</v>
      </c>
      <c r="H2580">
        <v>0</v>
      </c>
      <c r="I2580" s="10">
        <f>IFERROR(EXP(TREND(LN($D$1:$H$1),LN(D2580:H2580),LN(Calculations!$B$2))),0)</f>
        <v>0</v>
      </c>
    </row>
    <row r="2581" spans="1:9" x14ac:dyDescent="0.35">
      <c r="A2581">
        <v>-61.5</v>
      </c>
      <c r="B2581">
        <v>29</v>
      </c>
      <c r="C2581">
        <f>ASIN(SQRT((SIN(RADIANS(PARAMETERS!$D$8-B2581)/2)*SIN(RADIANS(PARAMETERS!$D$8-B2581)/2))+(COS(RADIANS(B2581))*COS(RADIANS(PARAMETERS!$D$8))*SIN(RADIANS(PARAMETERS!$D$9-A2581)/2)*SIN(RADIANS(PARAMETERS!$D$9-A2581)/2))))*2*3958.756</f>
        <v>939.62044894913549</v>
      </c>
      <c r="D2581">
        <v>0</v>
      </c>
      <c r="E2581">
        <v>0</v>
      </c>
      <c r="F2581">
        <v>0</v>
      </c>
      <c r="G2581">
        <v>0</v>
      </c>
      <c r="H2581">
        <v>0</v>
      </c>
      <c r="I2581" s="10">
        <f>IFERROR(EXP(TREND(LN($D$1:$H$1),LN(D2581:H2581),LN(Calculations!$B$2))),0)</f>
        <v>0</v>
      </c>
    </row>
    <row r="2582" spans="1:9" x14ac:dyDescent="0.35">
      <c r="A2582">
        <v>-61</v>
      </c>
      <c r="B2582">
        <v>29</v>
      </c>
      <c r="C2582">
        <f>ASIN(SQRT((SIN(RADIANS(PARAMETERS!$D$8-B2582)/2)*SIN(RADIANS(PARAMETERS!$D$8-B2582)/2))+(COS(RADIANS(B2582))*COS(RADIANS(PARAMETERS!$D$8))*SIN(RADIANS(PARAMETERS!$D$9-A2582)/2)*SIN(RADIANS(PARAMETERS!$D$9-A2582)/2))))*2*3958.756</f>
        <v>938.30057666966582</v>
      </c>
      <c r="D2582">
        <v>0</v>
      </c>
      <c r="E2582">
        <v>0</v>
      </c>
      <c r="F2582">
        <v>0</v>
      </c>
      <c r="G2582">
        <v>0</v>
      </c>
      <c r="H2582">
        <v>0</v>
      </c>
      <c r="I2582" s="10">
        <f>IFERROR(EXP(TREND(LN($D$1:$H$1),LN(D2582:H2582),LN(Calculations!$B$2))),0)</f>
        <v>0</v>
      </c>
    </row>
    <row r="2583" spans="1:9" x14ac:dyDescent="0.35">
      <c r="A2583">
        <v>-60.5</v>
      </c>
      <c r="B2583">
        <v>29</v>
      </c>
      <c r="C2583">
        <f>ASIN(SQRT((SIN(RADIANS(PARAMETERS!$D$8-B2583)/2)*SIN(RADIANS(PARAMETERS!$D$8-B2583)/2))+(COS(RADIANS(B2583))*COS(RADIANS(PARAMETERS!$D$8))*SIN(RADIANS(PARAMETERS!$D$9-A2583)/2)*SIN(RADIANS(PARAMETERS!$D$9-A2583)/2))))*2*3958.756</f>
        <v>938.06224971439667</v>
      </c>
      <c r="D2583">
        <v>0</v>
      </c>
      <c r="E2583">
        <v>0</v>
      </c>
      <c r="F2583">
        <v>0</v>
      </c>
      <c r="G2583">
        <v>0</v>
      </c>
      <c r="H2583">
        <v>0</v>
      </c>
      <c r="I2583" s="10">
        <f>IFERROR(EXP(TREND(LN($D$1:$H$1),LN(D2583:H2583),LN(Calculations!$B$2))),0)</f>
        <v>0</v>
      </c>
    </row>
    <row r="2584" spans="1:9" x14ac:dyDescent="0.35">
      <c r="A2584">
        <v>-60</v>
      </c>
      <c r="B2584">
        <v>29</v>
      </c>
      <c r="C2584">
        <f>ASIN(SQRT((SIN(RADIANS(PARAMETERS!$D$8-B2584)/2)*SIN(RADIANS(PARAMETERS!$D$8-B2584)/2))+(COS(RADIANS(B2584))*COS(RADIANS(PARAMETERS!$D$8))*SIN(RADIANS(PARAMETERS!$D$9-A2584)/2)*SIN(RADIANS(PARAMETERS!$D$9-A2584)/2))))*2*3958.756</f>
        <v>938.90629432782339</v>
      </c>
      <c r="D2584">
        <v>0</v>
      </c>
      <c r="E2584">
        <v>0</v>
      </c>
      <c r="F2584">
        <v>0</v>
      </c>
      <c r="G2584">
        <v>0</v>
      </c>
      <c r="H2584">
        <v>0</v>
      </c>
      <c r="I2584" s="10">
        <f>IFERROR(EXP(TREND(LN($D$1:$H$1),LN(D2584:H2584),LN(Calculations!$B$2))),0)</f>
        <v>0</v>
      </c>
    </row>
    <row r="2585" spans="1:9" x14ac:dyDescent="0.35">
      <c r="A2585">
        <v>-59.5</v>
      </c>
      <c r="B2585">
        <v>29</v>
      </c>
      <c r="C2585">
        <f>ASIN(SQRT((SIN(RADIANS(PARAMETERS!$D$8-B2585)/2)*SIN(RADIANS(PARAMETERS!$D$8-B2585)/2))+(COS(RADIANS(B2585))*COS(RADIANS(PARAMETERS!$D$8))*SIN(RADIANS(PARAMETERS!$D$9-A2585)/2)*SIN(RADIANS(PARAMETERS!$D$9-A2585)/2))))*2*3958.756</f>
        <v>940.82978809280166</v>
      </c>
      <c r="D2585">
        <v>0</v>
      </c>
      <c r="E2585">
        <v>0</v>
      </c>
      <c r="F2585">
        <v>0</v>
      </c>
      <c r="G2585">
        <v>0</v>
      </c>
      <c r="H2585">
        <v>0</v>
      </c>
      <c r="I2585" s="10">
        <f>IFERROR(EXP(TREND(LN($D$1:$H$1),LN(D2585:H2585),LN(Calculations!$B$2))),0)</f>
        <v>0</v>
      </c>
    </row>
    <row r="2586" spans="1:9" x14ac:dyDescent="0.35">
      <c r="A2586">
        <v>-59</v>
      </c>
      <c r="B2586">
        <v>29</v>
      </c>
      <c r="C2586">
        <f>ASIN(SQRT((SIN(RADIANS(PARAMETERS!$D$8-B2586)/2)*SIN(RADIANS(PARAMETERS!$D$8-B2586)/2))+(COS(RADIANS(B2586))*COS(RADIANS(PARAMETERS!$D$8))*SIN(RADIANS(PARAMETERS!$D$9-A2586)/2)*SIN(RADIANS(PARAMETERS!$D$9-A2586)/2))))*2*3958.756</f>
        <v>943.82611010134963</v>
      </c>
      <c r="D2586">
        <v>0</v>
      </c>
      <c r="E2586">
        <v>0</v>
      </c>
      <c r="F2586">
        <v>0</v>
      </c>
      <c r="G2586">
        <v>0</v>
      </c>
      <c r="H2586">
        <v>0</v>
      </c>
      <c r="I2586" s="10">
        <f>IFERROR(EXP(TREND(LN($D$1:$H$1),LN(D2586:H2586),LN(Calculations!$B$2))),0)</f>
        <v>0</v>
      </c>
    </row>
    <row r="2587" spans="1:9" x14ac:dyDescent="0.35">
      <c r="A2587">
        <v>-90</v>
      </c>
      <c r="B2587">
        <v>29.5</v>
      </c>
      <c r="C2587">
        <f>ASIN(SQRT((SIN(RADIANS(PARAMETERS!$D$8-B2587)/2)*SIN(RADIANS(PARAMETERS!$D$8-B2587)/2))+(COS(RADIANS(B2587))*COS(RADIANS(PARAMETERS!$D$8))*SIN(RADIANS(PARAMETERS!$D$9-A2587)/2)*SIN(RADIANS(PARAMETERS!$D$9-A2587)/2))))*2*3958.756</f>
        <v>2102.8313093425459</v>
      </c>
      <c r="D2587">
        <v>5.7691435813904004</v>
      </c>
      <c r="E2587">
        <v>8.8043718338012997</v>
      </c>
      <c r="F2587">
        <v>13.698872566223001</v>
      </c>
      <c r="G2587">
        <v>17.295732498168999</v>
      </c>
      <c r="H2587">
        <v>22.737874984741001</v>
      </c>
      <c r="I2587" s="10">
        <f>IFERROR(EXP(TREND(LN($D$1:$H$1),LN(D2587:H2587),LN(Calculations!$B$2))),0)</f>
        <v>2.6489320946905672E-4</v>
      </c>
    </row>
    <row r="2588" spans="1:9" x14ac:dyDescent="0.35">
      <c r="A2588">
        <v>-89.5</v>
      </c>
      <c r="B2588">
        <v>29.5</v>
      </c>
      <c r="C2588">
        <f>ASIN(SQRT((SIN(RADIANS(PARAMETERS!$D$8-B2588)/2)*SIN(RADIANS(PARAMETERS!$D$8-B2588)/2))+(COS(RADIANS(B2588))*COS(RADIANS(PARAMETERS!$D$8))*SIN(RADIANS(PARAMETERS!$D$9-A2588)/2)*SIN(RADIANS(PARAMETERS!$D$9-A2588)/2))))*2*3958.756</f>
        <v>2074.8257692505026</v>
      </c>
      <c r="D2588">
        <v>6.2203726768493999</v>
      </c>
      <c r="E2588">
        <v>9.5532073974609002</v>
      </c>
      <c r="F2588">
        <v>14.673536300659</v>
      </c>
      <c r="G2588">
        <v>18.584646224976002</v>
      </c>
      <c r="H2588">
        <v>24.522647857666001</v>
      </c>
      <c r="I2588" s="10">
        <f>IFERROR(EXP(TREND(LN($D$1:$H$1),LN(D2588:H2588),LN(Calculations!$B$2))),0)</f>
        <v>2.986815592089835E-4</v>
      </c>
    </row>
    <row r="2589" spans="1:9" x14ac:dyDescent="0.35">
      <c r="A2589">
        <v>-89</v>
      </c>
      <c r="B2589">
        <v>29.5</v>
      </c>
      <c r="C2589">
        <f>ASIN(SQRT((SIN(RADIANS(PARAMETERS!$D$8-B2589)/2)*SIN(RADIANS(PARAMETERS!$D$8-B2589)/2))+(COS(RADIANS(B2589))*COS(RADIANS(PARAMETERS!$D$8))*SIN(RADIANS(PARAMETERS!$D$9-A2589)/2)*SIN(RADIANS(PARAMETERS!$D$9-A2589)/2))))*2*3958.756</f>
        <v>2046.9213774921727</v>
      </c>
      <c r="D2589">
        <v>6.7945885658264</v>
      </c>
      <c r="E2589">
        <v>10.567234039306999</v>
      </c>
      <c r="F2589">
        <v>16.036460876465</v>
      </c>
      <c r="G2589">
        <v>20.440843582153001</v>
      </c>
      <c r="H2589">
        <v>26.866048812866001</v>
      </c>
      <c r="I2589" s="10">
        <f>IFERROR(EXP(TREND(LN($D$1:$H$1),LN(D2589:H2589),LN(Calculations!$B$2))),0)</f>
        <v>3.4914208191020983E-4</v>
      </c>
    </row>
    <row r="2590" spans="1:9" x14ac:dyDescent="0.35">
      <c r="A2590">
        <v>-88.5</v>
      </c>
      <c r="B2590">
        <v>29.5</v>
      </c>
      <c r="C2590">
        <f>ASIN(SQRT((SIN(RADIANS(PARAMETERS!$D$8-B2590)/2)*SIN(RADIANS(PARAMETERS!$D$8-B2590)/2))+(COS(RADIANS(B2590))*COS(RADIANS(PARAMETERS!$D$8))*SIN(RADIANS(PARAMETERS!$D$9-A2590)/2)*SIN(RADIANS(PARAMETERS!$D$9-A2590)/2))))*2*3958.756</f>
        <v>2019.1226871973511</v>
      </c>
      <c r="D2590">
        <v>7.3833141326904004</v>
      </c>
      <c r="E2590">
        <v>11.605826377869001</v>
      </c>
      <c r="F2590">
        <v>17.502918243408001</v>
      </c>
      <c r="G2590">
        <v>22.471912384033001</v>
      </c>
      <c r="H2590">
        <v>29.128547668456999</v>
      </c>
      <c r="I2590" s="10">
        <f>IFERROR(EXP(TREND(LN($D$1:$H$1),LN(D2590:H2590),LN(Calculations!$B$2))),0)</f>
        <v>4.0466797057981833E-4</v>
      </c>
    </row>
    <row r="2591" spans="1:9" x14ac:dyDescent="0.35">
      <c r="A2591">
        <v>-88</v>
      </c>
      <c r="B2591">
        <v>29.5</v>
      </c>
      <c r="C2591">
        <f>ASIN(SQRT((SIN(RADIANS(PARAMETERS!$D$8-B2591)/2)*SIN(RADIANS(PARAMETERS!$D$8-B2591)/2))+(COS(RADIANS(B2591))*COS(RADIANS(PARAMETERS!$D$8))*SIN(RADIANS(PARAMETERS!$D$9-A2591)/2)*SIN(RADIANS(PARAMETERS!$D$9-A2591)/2))))*2*3958.756</f>
        <v>1991.4344817609863</v>
      </c>
      <c r="D2591">
        <v>7.9135117530823003</v>
      </c>
      <c r="E2591">
        <v>12.376695632935</v>
      </c>
      <c r="F2591">
        <v>18.870454788208001</v>
      </c>
      <c r="G2591">
        <v>24.389162063598999</v>
      </c>
      <c r="H2591">
        <v>31.267986297606999</v>
      </c>
      <c r="I2591" s="10">
        <f>IFERROR(EXP(TREND(LN($D$1:$H$1),LN(D2591:H2591),LN(Calculations!$B$2))),0)</f>
        <v>4.5950933682842505E-4</v>
      </c>
    </row>
    <row r="2592" spans="1:9" x14ac:dyDescent="0.35">
      <c r="A2592">
        <v>-87.5</v>
      </c>
      <c r="B2592">
        <v>29.5</v>
      </c>
      <c r="C2592">
        <f>ASIN(SQRT((SIN(RADIANS(PARAMETERS!$D$8-B2592)/2)*SIN(RADIANS(PARAMETERS!$D$8-B2592)/2))+(COS(RADIANS(B2592))*COS(RADIANS(PARAMETERS!$D$8))*SIN(RADIANS(PARAMETERS!$D$9-A2592)/2)*SIN(RADIANS(PARAMETERS!$D$9-A2592)/2))))*2*3958.756</f>
        <v>1963.8617885753977</v>
      </c>
      <c r="D2592">
        <v>8.1689205169678001</v>
      </c>
      <c r="E2592">
        <v>12.762451171875</v>
      </c>
      <c r="F2592">
        <v>19.585683822631999</v>
      </c>
      <c r="G2592">
        <v>25.413984298706001</v>
      </c>
      <c r="H2592">
        <v>32.429821014403998</v>
      </c>
      <c r="I2592" s="10">
        <f>IFERROR(EXP(TREND(LN($D$1:$H$1),LN(D2592:H2592),LN(Calculations!$B$2))),0)</f>
        <v>4.9003036595427385E-4</v>
      </c>
    </row>
    <row r="2593" spans="1:9" x14ac:dyDescent="0.35">
      <c r="A2593">
        <v>-87</v>
      </c>
      <c r="B2593">
        <v>29.5</v>
      </c>
      <c r="C2593">
        <f>ASIN(SQRT((SIN(RADIANS(PARAMETERS!$D$8-B2593)/2)*SIN(RADIANS(PARAMETERS!$D$8-B2593)/2))+(COS(RADIANS(B2593))*COS(RADIANS(PARAMETERS!$D$8))*SIN(RADIANS(PARAMETERS!$D$9-A2593)/2)*SIN(RADIANS(PARAMETERS!$D$9-A2593)/2))))*2*3958.756</f>
        <v>1936.409893607675</v>
      </c>
      <c r="D2593">
        <v>7.9840931892395002</v>
      </c>
      <c r="E2593">
        <v>12.529697418213001</v>
      </c>
      <c r="F2593">
        <v>19.224613189696999</v>
      </c>
      <c r="G2593">
        <v>24.942405700683999</v>
      </c>
      <c r="H2593">
        <v>31.955955505371001</v>
      </c>
      <c r="I2593" s="10">
        <f>IFERROR(EXP(TREND(LN($D$1:$H$1),LN(D2593:H2593),LN(Calculations!$B$2))),0)</f>
        <v>4.7712376753285984E-4</v>
      </c>
    </row>
    <row r="2594" spans="1:9" x14ac:dyDescent="0.35">
      <c r="A2594">
        <v>-86.5</v>
      </c>
      <c r="B2594">
        <v>29.5</v>
      </c>
      <c r="C2594">
        <f>ASIN(SQRT((SIN(RADIANS(PARAMETERS!$D$8-B2594)/2)*SIN(RADIANS(PARAMETERS!$D$8-B2594)/2))+(COS(RADIANS(B2594))*COS(RADIANS(PARAMETERS!$D$8))*SIN(RADIANS(PARAMETERS!$D$9-A2594)/2)*SIN(RADIANS(PARAMETERS!$D$9-A2594)/2))))*2*3958.756</f>
        <v>1909.084356866736</v>
      </c>
      <c r="D2594">
        <v>7.3343315124512003</v>
      </c>
      <c r="E2594">
        <v>11.638185501099001</v>
      </c>
      <c r="F2594">
        <v>17.735830307006999</v>
      </c>
      <c r="G2594">
        <v>22.91593170166</v>
      </c>
      <c r="H2594">
        <v>29.772432327271002</v>
      </c>
      <c r="I2594" s="10">
        <f>IFERROR(EXP(TREND(LN($D$1:$H$1),LN(D2594:H2594),LN(Calculations!$B$2))),0)</f>
        <v>4.2103616647200704E-4</v>
      </c>
    </row>
    <row r="2595" spans="1:9" x14ac:dyDescent="0.35">
      <c r="A2595">
        <v>-86</v>
      </c>
      <c r="B2595">
        <v>29.5</v>
      </c>
      <c r="C2595">
        <f>ASIN(SQRT((SIN(RADIANS(PARAMETERS!$D$8-B2595)/2)*SIN(RADIANS(PARAMETERS!$D$8-B2595)/2))+(COS(RADIANS(B2595))*COS(RADIANS(PARAMETERS!$D$8))*SIN(RADIANS(PARAMETERS!$D$9-A2595)/2)*SIN(RADIANS(PARAMETERS!$D$9-A2595)/2))))*2*3958.756</f>
        <v>1881.891028804635</v>
      </c>
      <c r="D2595">
        <v>6.3767437934875</v>
      </c>
      <c r="E2595">
        <v>9.9829730987549006</v>
      </c>
      <c r="F2595">
        <v>15.483270645141999</v>
      </c>
      <c r="G2595">
        <v>19.855081558228001</v>
      </c>
      <c r="H2595">
        <v>26.410339355468999</v>
      </c>
      <c r="I2595" s="10">
        <f>IFERROR(EXP(TREND(LN($D$1:$H$1),LN(D2595:H2595),LN(Calculations!$B$2))),0)</f>
        <v>3.4084569927152062E-4</v>
      </c>
    </row>
    <row r="2596" spans="1:9" x14ac:dyDescent="0.35">
      <c r="A2596">
        <v>-85.5</v>
      </c>
      <c r="B2596">
        <v>29.5</v>
      </c>
      <c r="C2596">
        <f>ASIN(SQRT((SIN(RADIANS(PARAMETERS!$D$8-B2596)/2)*SIN(RADIANS(PARAMETERS!$D$8-B2596)/2))+(COS(RADIANS(B2596))*COS(RADIANS(PARAMETERS!$D$8))*SIN(RADIANS(PARAMETERS!$D$9-A2596)/2)*SIN(RADIANS(PARAMETERS!$D$9-A2596)/2))))*2*3958.756</f>
        <v>1854.8360676962693</v>
      </c>
      <c r="D2596">
        <v>5.3924551010131996</v>
      </c>
      <c r="E2596">
        <v>8.2604494094849006</v>
      </c>
      <c r="F2596">
        <v>13.100395202636999</v>
      </c>
      <c r="G2596">
        <v>16.615993499756001</v>
      </c>
      <c r="H2596">
        <v>21.961889266968001</v>
      </c>
      <c r="I2596" s="10">
        <f>IFERROR(EXP(TREND(LN($D$1:$H$1),LN(D2596:H2596),LN(Calculations!$B$2))),0)</f>
        <v>2.5366588618664471E-4</v>
      </c>
    </row>
    <row r="2597" spans="1:9" x14ac:dyDescent="0.35">
      <c r="A2597">
        <v>-85</v>
      </c>
      <c r="B2597">
        <v>29.5</v>
      </c>
      <c r="C2597">
        <f>ASIN(SQRT((SIN(RADIANS(PARAMETERS!$D$8-B2597)/2)*SIN(RADIANS(PARAMETERS!$D$8-B2597)/2))+(COS(RADIANS(B2597))*COS(RADIANS(PARAMETERS!$D$8))*SIN(RADIANS(PARAMETERS!$D$9-A2597)/2)*SIN(RADIANS(PARAMETERS!$D$9-A2597)/2))))*2*3958.756</f>
        <v>1827.9259580404414</v>
      </c>
      <c r="D2597">
        <v>4.2840394973754998</v>
      </c>
      <c r="E2597">
        <v>6.6933727264404004</v>
      </c>
      <c r="F2597">
        <v>10.756959915161</v>
      </c>
      <c r="G2597">
        <v>13.663974761963001</v>
      </c>
      <c r="H2597">
        <v>17.806089401245</v>
      </c>
      <c r="I2597" s="10">
        <f>IFERROR(EXP(TREND(LN($D$1:$H$1),LN(D2597:H2597),LN(Calculations!$B$2))),0)</f>
        <v>1.8708749277267348E-4</v>
      </c>
    </row>
    <row r="2598" spans="1:9" x14ac:dyDescent="0.35">
      <c r="A2598">
        <v>-84.5</v>
      </c>
      <c r="B2598">
        <v>29.5</v>
      </c>
      <c r="C2598">
        <f>ASIN(SQRT((SIN(RADIANS(PARAMETERS!$D$8-B2598)/2)*SIN(RADIANS(PARAMETERS!$D$8-B2598)/2))+(COS(RADIANS(B2598))*COS(RADIANS(PARAMETERS!$D$8))*SIN(RADIANS(PARAMETERS!$D$9-A2598)/2)*SIN(RADIANS(PARAMETERS!$D$9-A2598)/2))))*2*3958.756</f>
        <v>1801.1675300231395</v>
      </c>
      <c r="D2598">
        <v>3.4418013095856002</v>
      </c>
      <c r="E2598">
        <v>5.5349621772765998</v>
      </c>
      <c r="F2598">
        <v>8.7338762283325</v>
      </c>
      <c r="G2598">
        <v>11.508328437805</v>
      </c>
      <c r="H2598">
        <v>14.799859046936</v>
      </c>
      <c r="I2598" s="10">
        <f>IFERROR(EXP(TREND(LN($D$1:$H$1),LN(D2598:H2598),LN(Calculations!$B$2))),0)</f>
        <v>1.4420301739751992E-4</v>
      </c>
    </row>
    <row r="2599" spans="1:9" x14ac:dyDescent="0.35">
      <c r="A2599">
        <v>-84</v>
      </c>
      <c r="B2599">
        <v>29.5</v>
      </c>
      <c r="C2599">
        <f>ASIN(SQRT((SIN(RADIANS(PARAMETERS!$D$8-B2599)/2)*SIN(RADIANS(PARAMETERS!$D$8-B2599)/2))+(COS(RADIANS(B2599))*COS(RADIANS(PARAMETERS!$D$8))*SIN(RADIANS(PARAMETERS!$D$9-A2599)/2)*SIN(RADIANS(PARAMETERS!$D$9-A2599)/2))))*2*3958.756</f>
        <v>1774.5679800806799</v>
      </c>
      <c r="D2599">
        <v>2.9307572841643998</v>
      </c>
      <c r="E2599">
        <v>4.7318620681762997</v>
      </c>
      <c r="F2599">
        <v>7.4649152755737003</v>
      </c>
      <c r="G2599">
        <v>9.7606410980225</v>
      </c>
      <c r="H2599">
        <v>12.879668235779</v>
      </c>
      <c r="I2599" s="10">
        <f>IFERROR(EXP(TREND(LN($D$1:$H$1),LN(D2599:H2599),LN(Calculations!$B$2))),0)</f>
        <v>1.1528452554920338E-4</v>
      </c>
    </row>
    <row r="2600" spans="1:9" x14ac:dyDescent="0.35">
      <c r="A2600">
        <v>-83.5</v>
      </c>
      <c r="B2600">
        <v>29.5</v>
      </c>
      <c r="C2600">
        <f>ASIN(SQRT((SIN(RADIANS(PARAMETERS!$D$8-B2600)/2)*SIN(RADIANS(PARAMETERS!$D$8-B2600)/2))+(COS(RADIANS(B2600))*COS(RADIANS(PARAMETERS!$D$8))*SIN(RADIANS(PARAMETERS!$D$9-A2600)/2)*SIN(RADIANS(PARAMETERS!$D$9-A2600)/2))))*2*3958.756</f>
        <v>1748.1348925957718</v>
      </c>
      <c r="D2600">
        <v>2.6366133689879998</v>
      </c>
      <c r="E2600">
        <v>4.2131733894348002</v>
      </c>
      <c r="F2600">
        <v>6.7439541816710999</v>
      </c>
      <c r="G2600">
        <v>8.7622556686400994</v>
      </c>
      <c r="H2600">
        <v>11.79320526123</v>
      </c>
      <c r="I2600" s="10">
        <f>IFERROR(EXP(TREND(LN($D$1:$H$1),LN(D2600:H2600),LN(Calculations!$B$2))),0)</f>
        <v>1.0069536757296534E-4</v>
      </c>
    </row>
    <row r="2601" spans="1:9" x14ac:dyDescent="0.35">
      <c r="A2601">
        <v>-83</v>
      </c>
      <c r="B2601">
        <v>29.5</v>
      </c>
      <c r="C2601">
        <f>ASIN(SQRT((SIN(RADIANS(PARAMETERS!$D$8-B2601)/2)*SIN(RADIANS(PARAMETERS!$D$8-B2601)/2))+(COS(RADIANS(B2601))*COS(RADIANS(PARAMETERS!$D$8))*SIN(RADIANS(PARAMETERS!$D$9-A2601)/2)*SIN(RADIANS(PARAMETERS!$D$9-A2601)/2))))*2*3958.756</f>
        <v>1721.8762627533074</v>
      </c>
      <c r="D2601">
        <v>2.4123315811157</v>
      </c>
      <c r="E2601">
        <v>3.8363173007964999</v>
      </c>
      <c r="F2601">
        <v>6.2383904457092001</v>
      </c>
      <c r="G2601">
        <v>8.0851421356200994</v>
      </c>
      <c r="H2601">
        <v>10.960476875305</v>
      </c>
      <c r="I2601" s="10">
        <f>IFERROR(EXP(TREND(LN($D$1:$H$1),LN(D2601:H2601),LN(Calculations!$B$2))),0)</f>
        <v>9.1422941339214483E-5</v>
      </c>
    </row>
    <row r="2602" spans="1:9" x14ac:dyDescent="0.35">
      <c r="A2602">
        <v>-82.5</v>
      </c>
      <c r="B2602">
        <v>29.5</v>
      </c>
      <c r="C2602">
        <f>ASIN(SQRT((SIN(RADIANS(PARAMETERS!$D$8-B2602)/2)*SIN(RADIANS(PARAMETERS!$D$8-B2602)/2))+(COS(RADIANS(B2602))*COS(RADIANS(PARAMETERS!$D$8))*SIN(RADIANS(PARAMETERS!$D$9-A2602)/2)*SIN(RADIANS(PARAMETERS!$D$9-A2602)/2))))*2*3958.756</f>
        <v>1695.8005205744769</v>
      </c>
      <c r="D2602">
        <v>2.2768664360046</v>
      </c>
      <c r="E2602">
        <v>3.6230490207671999</v>
      </c>
      <c r="F2602">
        <v>5.9704155921936</v>
      </c>
      <c r="G2602">
        <v>7.7471404075623003</v>
      </c>
      <c r="H2602">
        <v>10.517087936400999</v>
      </c>
      <c r="I2602" s="10">
        <f>IFERROR(EXP(TREND(LN($D$1:$H$1),LN(D2602:H2602),LN(Calculations!$B$2))),0)</f>
        <v>8.7835488977195311E-5</v>
      </c>
    </row>
    <row r="2603" spans="1:9" x14ac:dyDescent="0.35">
      <c r="A2603">
        <v>-82</v>
      </c>
      <c r="B2603">
        <v>29.5</v>
      </c>
      <c r="C2603">
        <f>ASIN(SQRT((SIN(RADIANS(PARAMETERS!$D$8-B2603)/2)*SIN(RADIANS(PARAMETERS!$D$8-B2603)/2))+(COS(RADIANS(B2603))*COS(RADIANS(PARAMETERS!$D$8))*SIN(RADIANS(PARAMETERS!$D$9-A2603)/2)*SIN(RADIANS(PARAMETERS!$D$9-A2603)/2))))*2*3958.756</f>
        <v>1669.9165561371394</v>
      </c>
      <c r="D2603">
        <v>2.1754322052002002</v>
      </c>
      <c r="E2603">
        <v>3.5012691020965998</v>
      </c>
      <c r="F2603">
        <v>5.8360533714293998</v>
      </c>
      <c r="G2603">
        <v>7.6014723777770996</v>
      </c>
      <c r="H2603">
        <v>10.365207672119</v>
      </c>
      <c r="I2603" s="10">
        <f>IFERROR(EXP(TREND(LN($D$1:$H$1),LN(D2603:H2603),LN(Calculations!$B$2))),0)</f>
        <v>8.8961150941687647E-5</v>
      </c>
    </row>
    <row r="2604" spans="1:9" x14ac:dyDescent="0.35">
      <c r="A2604">
        <v>-81.5</v>
      </c>
      <c r="B2604">
        <v>29.5</v>
      </c>
      <c r="C2604">
        <f>ASIN(SQRT((SIN(RADIANS(PARAMETERS!$D$8-B2604)/2)*SIN(RADIANS(PARAMETERS!$D$8-B2604)/2))+(COS(RADIANS(B2604))*COS(RADIANS(PARAMETERS!$D$8))*SIN(RADIANS(PARAMETERS!$D$9-A2604)/2)*SIN(RADIANS(PARAMETERS!$D$9-A2604)/2))))*2*3958.756</f>
        <v>1644.2337459769949</v>
      </c>
      <c r="D2604">
        <v>2.1783742904663002</v>
      </c>
      <c r="E2604">
        <v>3.5206933021545002</v>
      </c>
      <c r="F2604">
        <v>5.8905000686645996</v>
      </c>
      <c r="G2604">
        <v>7.7027649879456002</v>
      </c>
      <c r="H2604">
        <v>10.552139282226999</v>
      </c>
      <c r="I2604" s="10">
        <f>IFERROR(EXP(TREND(LN($D$1:$H$1),LN(D2604:H2604),LN(Calculations!$B$2))),0)</f>
        <v>9.2569019410016808E-5</v>
      </c>
    </row>
    <row r="2605" spans="1:9" x14ac:dyDescent="0.35">
      <c r="A2605">
        <v>-81</v>
      </c>
      <c r="B2605">
        <v>29.5</v>
      </c>
      <c r="C2605">
        <f>ASIN(SQRT((SIN(RADIANS(PARAMETERS!$D$8-B2605)/2)*SIN(RADIANS(PARAMETERS!$D$8-B2605)/2))+(COS(RADIANS(B2605))*COS(RADIANS(PARAMETERS!$D$8))*SIN(RADIANS(PARAMETERS!$D$9-A2605)/2)*SIN(RADIANS(PARAMETERS!$D$9-A2605)/2))))*2*3958.756</f>
        <v>1618.7619806472583</v>
      </c>
      <c r="D2605">
        <v>2.2310578823089999</v>
      </c>
      <c r="E2605">
        <v>3.6014001369475999</v>
      </c>
      <c r="F2605">
        <v>6.0236420631409002</v>
      </c>
      <c r="G2605">
        <v>7.9007115364075</v>
      </c>
      <c r="H2605">
        <v>10.861760139465</v>
      </c>
      <c r="I2605" s="10">
        <f>IFERROR(EXP(TREND(LN($D$1:$H$1),LN(D2605:H2605),LN(Calculations!$B$2))),0)</f>
        <v>9.6583818373398826E-5</v>
      </c>
    </row>
    <row r="2606" spans="1:9" x14ac:dyDescent="0.35">
      <c r="A2606">
        <v>-80.5</v>
      </c>
      <c r="B2606">
        <v>29.5</v>
      </c>
      <c r="C2606">
        <f>ASIN(SQRT((SIN(RADIANS(PARAMETERS!$D$8-B2606)/2)*SIN(RADIANS(PARAMETERS!$D$8-B2606)/2))+(COS(RADIANS(B2606))*COS(RADIANS(PARAMETERS!$D$8))*SIN(RADIANS(PARAMETERS!$D$9-A2606)/2)*SIN(RADIANS(PARAMETERS!$D$9-A2606)/2))))*2*3958.756</f>
        <v>1593.5116933938846</v>
      </c>
      <c r="D2606">
        <v>2.1939563751221001</v>
      </c>
      <c r="E2606">
        <v>3.5633945465088002</v>
      </c>
      <c r="F2606">
        <v>5.9891152381896999</v>
      </c>
      <c r="G2606">
        <v>7.8735604286193999</v>
      </c>
      <c r="H2606">
        <v>10.853762626648001</v>
      </c>
      <c r="I2606" s="10">
        <f>IFERROR(EXP(TREND(LN($D$1:$H$1),LN(D2606:H2606),LN(Calculations!$B$2))),0)</f>
        <v>9.7971998960083722E-5</v>
      </c>
    </row>
    <row r="2607" spans="1:9" x14ac:dyDescent="0.35">
      <c r="A2607">
        <v>-80</v>
      </c>
      <c r="B2607">
        <v>29.5</v>
      </c>
      <c r="C2607">
        <f>ASIN(SQRT((SIN(RADIANS(PARAMETERS!$D$8-B2607)/2)*SIN(RADIANS(PARAMETERS!$D$8-B2607)/2))+(COS(RADIANS(B2607))*COS(RADIANS(PARAMETERS!$D$8))*SIN(RADIANS(PARAMETERS!$D$9-A2607)/2)*SIN(RADIANS(PARAMETERS!$D$9-A2607)/2))))*2*3958.756</f>
        <v>1568.4938898781209</v>
      </c>
      <c r="D2607">
        <v>2.0819473266602002</v>
      </c>
      <c r="E2607">
        <v>3.4217879772186</v>
      </c>
      <c r="F2607">
        <v>5.8003368377686</v>
      </c>
      <c r="G2607">
        <v>7.6339097023009996</v>
      </c>
      <c r="H2607">
        <v>10.537208557129</v>
      </c>
      <c r="I2607" s="10">
        <f>IFERROR(EXP(TREND(LN($D$1:$H$1),LN(D2607:H2607),LN(Calculations!$B$2))),0)</f>
        <v>9.6367498984484856E-5</v>
      </c>
    </row>
    <row r="2608" spans="1:9" x14ac:dyDescent="0.35">
      <c r="A2608">
        <v>-79.5</v>
      </c>
      <c r="B2608">
        <v>29.5</v>
      </c>
      <c r="C2608">
        <f>ASIN(SQRT((SIN(RADIANS(PARAMETERS!$D$8-B2608)/2)*SIN(RADIANS(PARAMETERS!$D$8-B2608)/2))+(COS(RADIANS(B2608))*COS(RADIANS(PARAMETERS!$D$8))*SIN(RADIANS(PARAMETERS!$D$9-A2608)/2)*SIN(RADIANS(PARAMETERS!$D$9-A2608)/2))))*2*3958.756</f>
        <v>1543.720178847642</v>
      </c>
      <c r="D2608">
        <v>1.9164806604385001</v>
      </c>
      <c r="E2608">
        <v>3.1980674266814999</v>
      </c>
      <c r="F2608">
        <v>5.4812521934509002</v>
      </c>
      <c r="G2608">
        <v>7.2109804153442001</v>
      </c>
      <c r="H2608">
        <v>9.9486122131347994</v>
      </c>
      <c r="I2608" s="10">
        <f>IFERROR(EXP(TREND(LN($D$1:$H$1),LN(D2608:H2608),LN(Calculations!$B$2))),0)</f>
        <v>9.1790216836085031E-5</v>
      </c>
    </row>
    <row r="2609" spans="1:9" x14ac:dyDescent="0.35">
      <c r="A2609">
        <v>-79</v>
      </c>
      <c r="B2609">
        <v>29.5</v>
      </c>
      <c r="C2609">
        <f>ASIN(SQRT((SIN(RADIANS(PARAMETERS!$D$8-B2609)/2)*SIN(RADIANS(PARAMETERS!$D$8-B2609)/2))+(COS(RADIANS(B2609))*COS(RADIANS(PARAMETERS!$D$8))*SIN(RADIANS(PARAMETERS!$D$9-A2609)/2)*SIN(RADIANS(PARAMETERS!$D$9-A2609)/2))))*2*3958.756</f>
        <v>1519.202803620967</v>
      </c>
      <c r="D2609">
        <v>1.7271516323089999</v>
      </c>
      <c r="E2609">
        <v>2.9267284870147998</v>
      </c>
      <c r="F2609">
        <v>5.0785937309265003</v>
      </c>
      <c r="G2609">
        <v>6.6671729087829998</v>
      </c>
      <c r="H2609">
        <v>9.1753520965575994</v>
      </c>
      <c r="I2609" s="10">
        <f>IFERROR(EXP(TREND(LN($D$1:$H$1),LN(D2609:H2609),LN(Calculations!$B$2))),0)</f>
        <v>8.4890541923580767E-5</v>
      </c>
    </row>
    <row r="2610" spans="1:9" x14ac:dyDescent="0.35">
      <c r="A2610">
        <v>-78.5</v>
      </c>
      <c r="B2610">
        <v>29.5</v>
      </c>
      <c r="C2610">
        <f>ASIN(SQRT((SIN(RADIANS(PARAMETERS!$D$8-B2610)/2)*SIN(RADIANS(PARAMETERS!$D$8-B2610)/2))+(COS(RADIANS(B2610))*COS(RADIANS(PARAMETERS!$D$8))*SIN(RADIANS(PARAMETERS!$D$9-A2610)/2)*SIN(RADIANS(PARAMETERS!$D$9-A2610)/2))))*2*3958.756</f>
        <v>1494.9546742064215</v>
      </c>
      <c r="D2610">
        <v>1.5158587694168</v>
      </c>
      <c r="E2610">
        <v>2.6096596717834002</v>
      </c>
      <c r="F2610">
        <v>4.4943671226501003</v>
      </c>
      <c r="G2610">
        <v>6.0157771110534997</v>
      </c>
      <c r="H2610">
        <v>8.2447080612183008</v>
      </c>
      <c r="I2610" s="10">
        <f>IFERROR(EXP(TREND(LN($D$1:$H$1),LN(D2610:H2610),LN(Calculations!$B$2))),0)</f>
        <v>7.5304366394766655E-5</v>
      </c>
    </row>
    <row r="2611" spans="1:9" x14ac:dyDescent="0.35">
      <c r="A2611">
        <v>-78</v>
      </c>
      <c r="B2611">
        <v>29.5</v>
      </c>
      <c r="C2611">
        <f>ASIN(SQRT((SIN(RADIANS(PARAMETERS!$D$8-B2611)/2)*SIN(RADIANS(PARAMETERS!$D$8-B2611)/2))+(COS(RADIANS(B2611))*COS(RADIANS(PARAMETERS!$D$8))*SIN(RADIANS(PARAMETERS!$D$9-A2611)/2)*SIN(RADIANS(PARAMETERS!$D$9-A2611)/2))))*2*3958.756</f>
        <v>1470.9893998257207</v>
      </c>
      <c r="D2611">
        <v>1.2858567237853999</v>
      </c>
      <c r="E2611">
        <v>2.2519130706786998</v>
      </c>
      <c r="F2611">
        <v>3.8447957038878999</v>
      </c>
      <c r="G2611">
        <v>5.2761268615723003</v>
      </c>
      <c r="H2611">
        <v>7.1929807662964</v>
      </c>
      <c r="I2611" s="10">
        <f>IFERROR(EXP(TREND(LN($D$1:$H$1),LN(D2611:H2611),LN(Calculations!$B$2))),0)</f>
        <v>6.4831126188590708E-5</v>
      </c>
    </row>
    <row r="2612" spans="1:9" x14ac:dyDescent="0.35">
      <c r="A2612">
        <v>-77.5</v>
      </c>
      <c r="B2612">
        <v>29.5</v>
      </c>
      <c r="C2612">
        <f>ASIN(SQRT((SIN(RADIANS(PARAMETERS!$D$8-B2612)/2)*SIN(RADIANS(PARAMETERS!$D$8-B2612)/2))+(COS(RADIANS(B2612))*COS(RADIANS(PARAMETERS!$D$8))*SIN(RADIANS(PARAMETERS!$D$9-A2612)/2)*SIN(RADIANS(PARAMETERS!$D$9-A2612)/2))))*2*3958.756</f>
        <v>1447.3213215524841</v>
      </c>
      <c r="D2612">
        <v>1.03790974617</v>
      </c>
      <c r="E2612">
        <v>1.7843359708786</v>
      </c>
      <c r="F2612">
        <v>3.1398127079010001</v>
      </c>
      <c r="G2612">
        <v>4.3221321105956996</v>
      </c>
      <c r="H2612">
        <v>6.0396199226379004</v>
      </c>
      <c r="I2612" s="10">
        <f>IFERROR(EXP(TREND(LN($D$1:$H$1),LN(D2612:H2612),LN(Calculations!$B$2))),0)</f>
        <v>5.3189733443421802E-5</v>
      </c>
    </row>
    <row r="2613" spans="1:9" x14ac:dyDescent="0.35">
      <c r="A2613">
        <v>-77</v>
      </c>
      <c r="B2613">
        <v>29.5</v>
      </c>
      <c r="C2613">
        <f>ASIN(SQRT((SIN(RADIANS(PARAMETERS!$D$8-B2613)/2)*SIN(RADIANS(PARAMETERS!$D$8-B2613)/2))+(COS(RADIANS(B2613))*COS(RADIANS(PARAMETERS!$D$8))*SIN(RADIANS(PARAMETERS!$D$9-A2613)/2)*SIN(RADIANS(PARAMETERS!$D$9-A2613)/2))))*2*3958.756</f>
        <v>1423.9655447066807</v>
      </c>
      <c r="D2613">
        <v>0.74131727218627996</v>
      </c>
      <c r="E2613">
        <v>1.2520250082016</v>
      </c>
      <c r="F2613">
        <v>2.3006749153136998</v>
      </c>
      <c r="G2613">
        <v>3.1499741077422998</v>
      </c>
      <c r="H2613">
        <v>4.5542674064636</v>
      </c>
      <c r="I2613" s="10">
        <f>IFERROR(EXP(TREND(LN($D$1:$H$1),LN(D2613:H2613),LN(Calculations!$B$2))),0)</f>
        <v>3.9182901744490559E-5</v>
      </c>
    </row>
    <row r="2614" spans="1:9" x14ac:dyDescent="0.35">
      <c r="A2614">
        <v>-76.5</v>
      </c>
      <c r="B2614">
        <v>29.5</v>
      </c>
      <c r="C2614">
        <f>ASIN(SQRT((SIN(RADIANS(PARAMETERS!$D$8-B2614)/2)*SIN(RADIANS(PARAMETERS!$D$8-B2614)/2))+(COS(RADIANS(B2614))*COS(RADIANS(PARAMETERS!$D$8))*SIN(RADIANS(PARAMETERS!$D$9-A2614)/2)*SIN(RADIANS(PARAMETERS!$D$9-A2614)/2))))*2*3958.756</f>
        <v>1400.9379705665131</v>
      </c>
      <c r="D2614">
        <v>0.44977614283562001</v>
      </c>
      <c r="E2614">
        <v>0.74849182367324996</v>
      </c>
      <c r="F2614">
        <v>1.3570332527161</v>
      </c>
      <c r="G2614">
        <v>1.9487663507462001</v>
      </c>
      <c r="H2614">
        <v>2.8616859912871999</v>
      </c>
      <c r="I2614" s="10">
        <f>IFERROR(EXP(TREND(LN($D$1:$H$1),LN(D2614:H2614),LN(Calculations!$B$2))),0)</f>
        <v>2.2664239285257226E-5</v>
      </c>
    </row>
    <row r="2615" spans="1:9" x14ac:dyDescent="0.35">
      <c r="A2615">
        <v>-76</v>
      </c>
      <c r="B2615">
        <v>29.5</v>
      </c>
      <c r="C2615">
        <f>ASIN(SQRT((SIN(RADIANS(PARAMETERS!$D$8-B2615)/2)*SIN(RADIANS(PARAMETERS!$D$8-B2615)/2))+(COS(RADIANS(B2615))*COS(RADIANS(PARAMETERS!$D$8))*SIN(RADIANS(PARAMETERS!$D$9-A2615)/2)*SIN(RADIANS(PARAMETERS!$D$9-A2615)/2))))*2*3958.756</f>
        <v>1378.2553268688177</v>
      </c>
      <c r="D2615">
        <v>0.22494815289973999</v>
      </c>
      <c r="E2615">
        <v>0.37057450413704002</v>
      </c>
      <c r="F2615">
        <v>0.66395944356918002</v>
      </c>
      <c r="G2615">
        <v>0.94664275646210005</v>
      </c>
      <c r="H2615">
        <v>1.4352945089339999</v>
      </c>
      <c r="I2615" s="10">
        <f>IFERROR(EXP(TREND(LN($D$1:$H$1),LN(D2615:H2615),LN(Calculations!$B$2))),0)</f>
        <v>9.3359065086833846E-6</v>
      </c>
    </row>
    <row r="2616" spans="1:9" x14ac:dyDescent="0.35">
      <c r="A2616">
        <v>-75.5</v>
      </c>
      <c r="B2616">
        <v>29.5</v>
      </c>
      <c r="C2616">
        <f>ASIN(SQRT((SIN(RADIANS(PARAMETERS!$D$8-B2616)/2)*SIN(RADIANS(PARAMETERS!$D$8-B2616)/2))+(COS(RADIANS(B2616))*COS(RADIANS(PARAMETERS!$D$8))*SIN(RADIANS(PARAMETERS!$D$9-A2616)/2)*SIN(RADIANS(PARAMETERS!$D$9-A2616)/2))))*2*3958.756</f>
        <v>1355.9351964673713</v>
      </c>
      <c r="D2616">
        <v>5.4027527570724002E-2</v>
      </c>
      <c r="E2616">
        <v>8.8443480432033997E-2</v>
      </c>
      <c r="F2616">
        <v>0.15729977190495001</v>
      </c>
      <c r="G2616">
        <v>0.22326675057411</v>
      </c>
      <c r="H2616">
        <v>0.33673822879790999</v>
      </c>
      <c r="I2616" s="10">
        <f>IFERROR(EXP(TREND(LN($D$1:$H$1),LN(D2616:H2616),LN(Calculations!$B$2))),0)</f>
        <v>1.4493184140419425E-6</v>
      </c>
    </row>
    <row r="2617" spans="1:9" x14ac:dyDescent="0.35">
      <c r="A2617">
        <v>-75</v>
      </c>
      <c r="B2617">
        <v>29.5</v>
      </c>
      <c r="C2617">
        <f>ASIN(SQRT((SIN(RADIANS(PARAMETERS!$D$8-B2617)/2)*SIN(RADIANS(PARAMETERS!$D$8-B2617)/2))+(COS(RADIANS(B2617))*COS(RADIANS(PARAMETERS!$D$8))*SIN(RADIANS(PARAMETERS!$D$9-A2617)/2)*SIN(RADIANS(PARAMETERS!$D$9-A2617)/2))))*2*3958.756</f>
        <v>1333.9960434055035</v>
      </c>
      <c r="D2617">
        <v>0</v>
      </c>
      <c r="E2617">
        <v>0</v>
      </c>
      <c r="F2617">
        <v>0</v>
      </c>
      <c r="G2617">
        <v>0</v>
      </c>
      <c r="H2617">
        <v>0</v>
      </c>
      <c r="I2617" s="10">
        <f>IFERROR(EXP(TREND(LN($D$1:$H$1),LN(D2617:H2617),LN(Calculations!$B$2))),0)</f>
        <v>0</v>
      </c>
    </row>
    <row r="2618" spans="1:9" x14ac:dyDescent="0.35">
      <c r="A2618">
        <v>-74.5</v>
      </c>
      <c r="B2618">
        <v>29.5</v>
      </c>
      <c r="C2618">
        <f>ASIN(SQRT((SIN(RADIANS(PARAMETERS!$D$8-B2618)/2)*SIN(RADIANS(PARAMETERS!$D$8-B2618)/2))+(COS(RADIANS(B2618))*COS(RADIANS(PARAMETERS!$D$8))*SIN(RADIANS(PARAMETERS!$D$9-A2618)/2)*SIN(RADIANS(PARAMETERS!$D$9-A2618)/2))))*2*3958.756</f>
        <v>1312.4572355355892</v>
      </c>
      <c r="D2618">
        <v>0</v>
      </c>
      <c r="E2618">
        <v>0</v>
      </c>
      <c r="F2618">
        <v>0</v>
      </c>
      <c r="G2618">
        <v>0</v>
      </c>
      <c r="H2618">
        <v>0</v>
      </c>
      <c r="I2618" s="10">
        <f>IFERROR(EXP(TREND(LN($D$1:$H$1),LN(D2618:H2618),LN(Calculations!$B$2))),0)</f>
        <v>0</v>
      </c>
    </row>
    <row r="2619" spans="1:9" x14ac:dyDescent="0.35">
      <c r="A2619">
        <v>-74</v>
      </c>
      <c r="B2619">
        <v>29.5</v>
      </c>
      <c r="C2619">
        <f>ASIN(SQRT((SIN(RADIANS(PARAMETERS!$D$8-B2619)/2)*SIN(RADIANS(PARAMETERS!$D$8-B2619)/2))+(COS(RADIANS(B2619))*COS(RADIANS(PARAMETERS!$D$8))*SIN(RADIANS(PARAMETERS!$D$9-A2619)/2)*SIN(RADIANS(PARAMETERS!$D$9-A2619)/2))))*2*3958.756</f>
        <v>1291.3390626845064</v>
      </c>
      <c r="D2619">
        <v>0</v>
      </c>
      <c r="E2619">
        <v>0</v>
      </c>
      <c r="F2619">
        <v>0</v>
      </c>
      <c r="G2619">
        <v>0</v>
      </c>
      <c r="H2619">
        <v>0</v>
      </c>
      <c r="I2619" s="10">
        <f>IFERROR(EXP(TREND(LN($D$1:$H$1),LN(D2619:H2619),LN(Calculations!$B$2))),0)</f>
        <v>0</v>
      </c>
    </row>
    <row r="2620" spans="1:9" x14ac:dyDescent="0.35">
      <c r="A2620">
        <v>-73.5</v>
      </c>
      <c r="B2620">
        <v>29.5</v>
      </c>
      <c r="C2620">
        <f>ASIN(SQRT((SIN(RADIANS(PARAMETERS!$D$8-B2620)/2)*SIN(RADIANS(PARAMETERS!$D$8-B2620)/2))+(COS(RADIANS(B2620))*COS(RADIANS(PARAMETERS!$D$8))*SIN(RADIANS(PARAMETERS!$D$9-A2620)/2)*SIN(RADIANS(PARAMETERS!$D$9-A2620)/2))))*2*3958.756</f>
        <v>1270.6627492230405</v>
      </c>
      <c r="D2620">
        <v>0</v>
      </c>
      <c r="E2620">
        <v>0</v>
      </c>
      <c r="F2620">
        <v>0</v>
      </c>
      <c r="G2620">
        <v>0</v>
      </c>
      <c r="H2620">
        <v>0</v>
      </c>
      <c r="I2620" s="10">
        <f>IFERROR(EXP(TREND(LN($D$1:$H$1),LN(D2620:H2620),LN(Calculations!$B$2))),0)</f>
        <v>0</v>
      </c>
    </row>
    <row r="2621" spans="1:9" x14ac:dyDescent="0.35">
      <c r="A2621">
        <v>-73</v>
      </c>
      <c r="B2621">
        <v>29.5</v>
      </c>
      <c r="C2621">
        <f>ASIN(SQRT((SIN(RADIANS(PARAMETERS!$D$8-B2621)/2)*SIN(RADIANS(PARAMETERS!$D$8-B2621)/2))+(COS(RADIANS(B2621))*COS(RADIANS(PARAMETERS!$D$8))*SIN(RADIANS(PARAMETERS!$D$9-A2621)/2)*SIN(RADIANS(PARAMETERS!$D$9-A2621)/2))))*2*3958.756</f>
        <v>1250.4504597517123</v>
      </c>
      <c r="D2621">
        <v>0</v>
      </c>
      <c r="E2621">
        <v>0</v>
      </c>
      <c r="F2621">
        <v>0</v>
      </c>
      <c r="G2621">
        <v>0</v>
      </c>
      <c r="H2621">
        <v>0</v>
      </c>
      <c r="I2621" s="10">
        <f>IFERROR(EXP(TREND(LN($D$1:$H$1),LN(D2621:H2621),LN(Calculations!$B$2))),0)</f>
        <v>0</v>
      </c>
    </row>
    <row r="2622" spans="1:9" x14ac:dyDescent="0.35">
      <c r="A2622">
        <v>-72.5</v>
      </c>
      <c r="B2622">
        <v>29.5</v>
      </c>
      <c r="C2622">
        <f>ASIN(SQRT((SIN(RADIANS(PARAMETERS!$D$8-B2622)/2)*SIN(RADIANS(PARAMETERS!$D$8-B2622)/2))+(COS(RADIANS(B2622))*COS(RADIANS(PARAMETERS!$D$8))*SIN(RADIANS(PARAMETERS!$D$9-A2622)/2)*SIN(RADIANS(PARAMETERS!$D$9-A2622)/2))))*2*3958.756</f>
        <v>1230.7252964701331</v>
      </c>
      <c r="D2622">
        <v>0</v>
      </c>
      <c r="E2622">
        <v>0</v>
      </c>
      <c r="F2622">
        <v>0</v>
      </c>
      <c r="G2622">
        <v>0</v>
      </c>
      <c r="H2622">
        <v>0</v>
      </c>
      <c r="I2622" s="10">
        <f>IFERROR(EXP(TREND(LN($D$1:$H$1),LN(D2622:H2622),LN(Calculations!$B$2))),0)</f>
        <v>0</v>
      </c>
    </row>
    <row r="2623" spans="1:9" x14ac:dyDescent="0.35">
      <c r="A2623">
        <v>-72</v>
      </c>
      <c r="B2623">
        <v>29.5</v>
      </c>
      <c r="C2623">
        <f>ASIN(SQRT((SIN(RADIANS(PARAMETERS!$D$8-B2623)/2)*SIN(RADIANS(PARAMETERS!$D$8-B2623)/2))+(COS(RADIANS(B2623))*COS(RADIANS(PARAMETERS!$D$8))*SIN(RADIANS(PARAMETERS!$D$9-A2623)/2)*SIN(RADIANS(PARAMETERS!$D$9-A2623)/2))))*2*3958.756</f>
        <v>1211.5112866580021</v>
      </c>
      <c r="D2623">
        <v>0</v>
      </c>
      <c r="E2623">
        <v>0</v>
      </c>
      <c r="F2623">
        <v>0</v>
      </c>
      <c r="G2623">
        <v>0</v>
      </c>
      <c r="H2623">
        <v>0</v>
      </c>
      <c r="I2623" s="10">
        <f>IFERROR(EXP(TREND(LN($D$1:$H$1),LN(D2623:H2623),LN(Calculations!$B$2))),0)</f>
        <v>0</v>
      </c>
    </row>
    <row r="2624" spans="1:9" x14ac:dyDescent="0.35">
      <c r="A2624">
        <v>-71.5</v>
      </c>
      <c r="B2624">
        <v>29.5</v>
      </c>
      <c r="C2624">
        <f>ASIN(SQRT((SIN(RADIANS(PARAMETERS!$D$8-B2624)/2)*SIN(RADIANS(PARAMETERS!$D$8-B2624)/2))+(COS(RADIANS(B2624))*COS(RADIANS(PARAMETERS!$D$8))*SIN(RADIANS(PARAMETERS!$D$9-A2624)/2)*SIN(RADIANS(PARAMETERS!$D$9-A2624)/2))))*2*3958.756</f>
        <v>1192.8333585713103</v>
      </c>
      <c r="D2624">
        <v>0</v>
      </c>
      <c r="E2624">
        <v>0</v>
      </c>
      <c r="F2624">
        <v>0</v>
      </c>
      <c r="G2624">
        <v>0</v>
      </c>
      <c r="H2624">
        <v>0</v>
      </c>
      <c r="I2624" s="10">
        <f>IFERROR(EXP(TREND(LN($D$1:$H$1),LN(D2624:H2624),LN(Calculations!$B$2))),0)</f>
        <v>0</v>
      </c>
    </row>
    <row r="2625" spans="1:9" x14ac:dyDescent="0.35">
      <c r="A2625">
        <v>-71</v>
      </c>
      <c r="B2625">
        <v>29.5</v>
      </c>
      <c r="C2625">
        <f>ASIN(SQRT((SIN(RADIANS(PARAMETERS!$D$8-B2625)/2)*SIN(RADIANS(PARAMETERS!$D$8-B2625)/2))+(COS(RADIANS(B2625))*COS(RADIANS(PARAMETERS!$D$8))*SIN(RADIANS(PARAMETERS!$D$9-A2625)/2)*SIN(RADIANS(PARAMETERS!$D$9-A2625)/2))))*2*3958.756</f>
        <v>1174.7173039574027</v>
      </c>
      <c r="D2625">
        <v>0</v>
      </c>
      <c r="E2625">
        <v>0</v>
      </c>
      <c r="F2625">
        <v>0</v>
      </c>
      <c r="G2625">
        <v>0</v>
      </c>
      <c r="H2625">
        <v>0</v>
      </c>
      <c r="I2625" s="10">
        <f>IFERROR(EXP(TREND(LN($D$1:$H$1),LN(D2625:H2625),LN(Calculations!$B$2))),0)</f>
        <v>0</v>
      </c>
    </row>
    <row r="2626" spans="1:9" x14ac:dyDescent="0.35">
      <c r="A2626">
        <v>-70.5</v>
      </c>
      <c r="B2626">
        <v>29.5</v>
      </c>
      <c r="C2626">
        <f>ASIN(SQRT((SIN(RADIANS(PARAMETERS!$D$8-B2626)/2)*SIN(RADIANS(PARAMETERS!$D$8-B2626)/2))+(COS(RADIANS(B2626))*COS(RADIANS(PARAMETERS!$D$8))*SIN(RADIANS(PARAMETERS!$D$9-A2626)/2)*SIN(RADIANS(PARAMETERS!$D$9-A2626)/2))))*2*3958.756</f>
        <v>1157.1897253294821</v>
      </c>
      <c r="D2626">
        <v>0</v>
      </c>
      <c r="E2626">
        <v>0</v>
      </c>
      <c r="F2626">
        <v>0</v>
      </c>
      <c r="G2626">
        <v>0</v>
      </c>
      <c r="H2626">
        <v>0</v>
      </c>
      <c r="I2626" s="10">
        <f>IFERROR(EXP(TREND(LN($D$1:$H$1),LN(D2626:H2626),LN(Calculations!$B$2))),0)</f>
        <v>0</v>
      </c>
    </row>
    <row r="2627" spans="1:9" x14ac:dyDescent="0.35">
      <c r="A2627">
        <v>-70</v>
      </c>
      <c r="B2627">
        <v>29.5</v>
      </c>
      <c r="C2627">
        <f>ASIN(SQRT((SIN(RADIANS(PARAMETERS!$D$8-B2627)/2)*SIN(RADIANS(PARAMETERS!$D$8-B2627)/2))+(COS(RADIANS(B2627))*COS(RADIANS(PARAMETERS!$D$8))*SIN(RADIANS(PARAMETERS!$D$9-A2627)/2)*SIN(RADIANS(PARAMETERS!$D$9-A2627)/2))))*2*3958.756</f>
        <v>1140.2779661293298</v>
      </c>
      <c r="D2627">
        <v>0</v>
      </c>
      <c r="E2627">
        <v>0</v>
      </c>
      <c r="F2627">
        <v>0</v>
      </c>
      <c r="G2627">
        <v>0</v>
      </c>
      <c r="H2627">
        <v>0</v>
      </c>
      <c r="I2627" s="10">
        <f>IFERROR(EXP(TREND(LN($D$1:$H$1),LN(D2627:H2627),LN(Calculations!$B$2))),0)</f>
        <v>0</v>
      </c>
    </row>
    <row r="2628" spans="1:9" x14ac:dyDescent="0.35">
      <c r="A2628">
        <v>-69.5</v>
      </c>
      <c r="B2628">
        <v>29.5</v>
      </c>
      <c r="C2628">
        <f>ASIN(SQRT((SIN(RADIANS(PARAMETERS!$D$8-B2628)/2)*SIN(RADIANS(PARAMETERS!$D$8-B2628)/2))+(COS(RADIANS(B2628))*COS(RADIANS(PARAMETERS!$D$8))*SIN(RADIANS(PARAMETERS!$D$9-A2628)/2)*SIN(RADIANS(PARAMETERS!$D$9-A2628)/2))))*2*3958.756</f>
        <v>1124.0100219624817</v>
      </c>
      <c r="D2628">
        <v>0</v>
      </c>
      <c r="E2628">
        <v>0</v>
      </c>
      <c r="F2628">
        <v>0</v>
      </c>
      <c r="G2628">
        <v>0</v>
      </c>
      <c r="H2628">
        <v>0</v>
      </c>
      <c r="I2628" s="10">
        <f>IFERROR(EXP(TREND(LN($D$1:$H$1),LN(D2628:H2628),LN(Calculations!$B$2))),0)</f>
        <v>0</v>
      </c>
    </row>
    <row r="2629" spans="1:9" x14ac:dyDescent="0.35">
      <c r="A2629">
        <v>-69</v>
      </c>
      <c r="B2629">
        <v>29.5</v>
      </c>
      <c r="C2629">
        <f>ASIN(SQRT((SIN(RADIANS(PARAMETERS!$D$8-B2629)/2)*SIN(RADIANS(PARAMETERS!$D$8-B2629)/2))+(COS(RADIANS(B2629))*COS(RADIANS(PARAMETERS!$D$8))*SIN(RADIANS(PARAMETERS!$D$9-A2629)/2)*SIN(RADIANS(PARAMETERS!$D$9-A2629)/2))))*2*3958.756</f>
        <v>1108.4144312300741</v>
      </c>
      <c r="D2629">
        <v>0</v>
      </c>
      <c r="E2629">
        <v>0</v>
      </c>
      <c r="F2629">
        <v>0</v>
      </c>
      <c r="G2629">
        <v>0</v>
      </c>
      <c r="H2629">
        <v>0</v>
      </c>
      <c r="I2629" s="10">
        <f>IFERROR(EXP(TREND(LN($D$1:$H$1),LN(D2629:H2629),LN(Calculations!$B$2))),0)</f>
        <v>0</v>
      </c>
    </row>
    <row r="2630" spans="1:9" x14ac:dyDescent="0.35">
      <c r="A2630">
        <v>-68.5</v>
      </c>
      <c r="B2630">
        <v>29.5</v>
      </c>
      <c r="C2630">
        <f>ASIN(SQRT((SIN(RADIANS(PARAMETERS!$D$8-B2630)/2)*SIN(RADIANS(PARAMETERS!$D$8-B2630)/2))+(COS(RADIANS(B2630))*COS(RADIANS(PARAMETERS!$D$8))*SIN(RADIANS(PARAMETERS!$D$9-A2630)/2)*SIN(RADIANS(PARAMETERS!$D$9-A2630)/2))))*2*3958.756</f>
        <v>1093.520143723377</v>
      </c>
      <c r="D2630">
        <v>0</v>
      </c>
      <c r="E2630">
        <v>0</v>
      </c>
      <c r="F2630">
        <v>0</v>
      </c>
      <c r="G2630">
        <v>0</v>
      </c>
      <c r="H2630">
        <v>0</v>
      </c>
      <c r="I2630" s="10">
        <f>IFERROR(EXP(TREND(LN($D$1:$H$1),LN(D2630:H2630),LN(Calculations!$B$2))),0)</f>
        <v>0</v>
      </c>
    </row>
    <row r="2631" spans="1:9" x14ac:dyDescent="0.35">
      <c r="A2631">
        <v>-68</v>
      </c>
      <c r="B2631">
        <v>29.5</v>
      </c>
      <c r="C2631">
        <f>ASIN(SQRT((SIN(RADIANS(PARAMETERS!$D$8-B2631)/2)*SIN(RADIANS(PARAMETERS!$D$8-B2631)/2))+(COS(RADIANS(B2631))*COS(RADIANS(PARAMETERS!$D$8))*SIN(RADIANS(PARAMETERS!$D$9-A2631)/2)*SIN(RADIANS(PARAMETERS!$D$9-A2631)/2))))*2*3958.756</f>
        <v>1079.3563661067617</v>
      </c>
      <c r="D2631">
        <v>0</v>
      </c>
      <c r="E2631">
        <v>0</v>
      </c>
      <c r="F2631">
        <v>0</v>
      </c>
      <c r="G2631">
        <v>0</v>
      </c>
      <c r="H2631">
        <v>0</v>
      </c>
      <c r="I2631" s="10">
        <f>IFERROR(EXP(TREND(LN($D$1:$H$1),LN(D2631:H2631),LN(Calculations!$B$2))),0)</f>
        <v>0</v>
      </c>
    </row>
    <row r="2632" spans="1:9" x14ac:dyDescent="0.35">
      <c r="A2632">
        <v>-67.5</v>
      </c>
      <c r="B2632">
        <v>29.5</v>
      </c>
      <c r="C2632">
        <f>ASIN(SQRT((SIN(RADIANS(PARAMETERS!$D$8-B2632)/2)*SIN(RADIANS(PARAMETERS!$D$8-B2632)/2))+(COS(RADIANS(B2632))*COS(RADIANS(PARAMETERS!$D$8))*SIN(RADIANS(PARAMETERS!$D$9-A2632)/2)*SIN(RADIANS(PARAMETERS!$D$9-A2632)/2))))*2*3958.756</f>
        <v>1065.9523837054226</v>
      </c>
      <c r="D2632">
        <v>0</v>
      </c>
      <c r="E2632">
        <v>0</v>
      </c>
      <c r="F2632">
        <v>0</v>
      </c>
      <c r="G2632">
        <v>0</v>
      </c>
      <c r="H2632">
        <v>0</v>
      </c>
      <c r="I2632" s="10">
        <f>IFERROR(EXP(TREND(LN($D$1:$H$1),LN(D2632:H2632),LN(Calculations!$B$2))),0)</f>
        <v>0</v>
      </c>
    </row>
    <row r="2633" spans="1:9" x14ac:dyDescent="0.35">
      <c r="A2633">
        <v>-67</v>
      </c>
      <c r="B2633">
        <v>29.5</v>
      </c>
      <c r="C2633">
        <f>ASIN(SQRT((SIN(RADIANS(PARAMETERS!$D$8-B2633)/2)*SIN(RADIANS(PARAMETERS!$D$8-B2633)/2))+(COS(RADIANS(B2633))*COS(RADIANS(PARAMETERS!$D$8))*SIN(RADIANS(PARAMETERS!$D$9-A2633)/2)*SIN(RADIANS(PARAMETERS!$D$9-A2633)/2))))*2*3958.756</f>
        <v>1053.3373586432353</v>
      </c>
      <c r="D2633">
        <v>0</v>
      </c>
      <c r="E2633">
        <v>0</v>
      </c>
      <c r="F2633">
        <v>0</v>
      </c>
      <c r="G2633">
        <v>0</v>
      </c>
      <c r="H2633">
        <v>0</v>
      </c>
      <c r="I2633" s="10">
        <f>IFERROR(EXP(TREND(LN($D$1:$H$1),LN(D2633:H2633),LN(Calculations!$B$2))),0)</f>
        <v>0</v>
      </c>
    </row>
    <row r="2634" spans="1:9" x14ac:dyDescent="0.35">
      <c r="A2634">
        <v>-66.5</v>
      </c>
      <c r="B2634">
        <v>29.5</v>
      </c>
      <c r="C2634">
        <f>ASIN(SQRT((SIN(RADIANS(PARAMETERS!$D$8-B2634)/2)*SIN(RADIANS(PARAMETERS!$D$8-B2634)/2))+(COS(RADIANS(B2634))*COS(RADIANS(PARAMETERS!$D$8))*SIN(RADIANS(PARAMETERS!$D$9-A2634)/2)*SIN(RADIANS(PARAMETERS!$D$9-A2634)/2))))*2*3958.756</f>
        <v>1041.540105143343</v>
      </c>
      <c r="D2634">
        <v>0</v>
      </c>
      <c r="E2634">
        <v>0</v>
      </c>
      <c r="F2634">
        <v>0</v>
      </c>
      <c r="G2634">
        <v>0</v>
      </c>
      <c r="H2634">
        <v>0</v>
      </c>
      <c r="I2634" s="10">
        <f>IFERROR(EXP(TREND(LN($D$1:$H$1),LN(D2634:H2634),LN(Calculations!$B$2))),0)</f>
        <v>0</v>
      </c>
    </row>
    <row r="2635" spans="1:9" x14ac:dyDescent="0.35">
      <c r="A2635">
        <v>-66</v>
      </c>
      <c r="B2635">
        <v>29.5</v>
      </c>
      <c r="C2635">
        <f>ASIN(SQRT((SIN(RADIANS(PARAMETERS!$D$8-B2635)/2)*SIN(RADIANS(PARAMETERS!$D$8-B2635)/2))+(COS(RADIANS(B2635))*COS(RADIANS(PARAMETERS!$D$8))*SIN(RADIANS(PARAMETERS!$D$9-A2635)/2)*SIN(RADIANS(PARAMETERS!$D$9-A2635)/2))))*2*3958.756</f>
        <v>1030.5888436987557</v>
      </c>
      <c r="D2635">
        <v>0</v>
      </c>
      <c r="E2635">
        <v>0</v>
      </c>
      <c r="F2635">
        <v>0</v>
      </c>
      <c r="G2635">
        <v>0</v>
      </c>
      <c r="H2635">
        <v>0</v>
      </c>
      <c r="I2635" s="10">
        <f>IFERROR(EXP(TREND(LN($D$1:$H$1),LN(D2635:H2635),LN(Calculations!$B$2))),0)</f>
        <v>0</v>
      </c>
    </row>
    <row r="2636" spans="1:9" x14ac:dyDescent="0.35">
      <c r="A2636">
        <v>-65.5</v>
      </c>
      <c r="B2636">
        <v>29.5</v>
      </c>
      <c r="C2636">
        <f>ASIN(SQRT((SIN(RADIANS(PARAMETERS!$D$8-B2636)/2)*SIN(RADIANS(PARAMETERS!$D$8-B2636)/2))+(COS(RADIANS(B2636))*COS(RADIANS(PARAMETERS!$D$8))*SIN(RADIANS(PARAMETERS!$D$9-A2636)/2)*SIN(RADIANS(PARAMETERS!$D$9-A2636)/2))))*2*3958.756</f>
        <v>1020.510936818945</v>
      </c>
      <c r="D2636">
        <v>0</v>
      </c>
      <c r="E2636">
        <v>0</v>
      </c>
      <c r="F2636">
        <v>0</v>
      </c>
      <c r="G2636">
        <v>0</v>
      </c>
      <c r="H2636">
        <v>0</v>
      </c>
      <c r="I2636" s="10">
        <f>IFERROR(EXP(TREND(LN($D$1:$H$1),LN(D2636:H2636),LN(Calculations!$B$2))),0)</f>
        <v>0</v>
      </c>
    </row>
    <row r="2637" spans="1:9" x14ac:dyDescent="0.35">
      <c r="A2637">
        <v>-65</v>
      </c>
      <c r="B2637">
        <v>29.5</v>
      </c>
      <c r="C2637">
        <f>ASIN(SQRT((SIN(RADIANS(PARAMETERS!$D$8-B2637)/2)*SIN(RADIANS(PARAMETERS!$D$8-B2637)/2))+(COS(RADIANS(B2637))*COS(RADIANS(PARAMETERS!$D$8))*SIN(RADIANS(PARAMETERS!$D$9-A2637)/2)*SIN(RADIANS(PARAMETERS!$D$9-A2637)/2))))*2*3958.756</f>
        <v>1011.3326101234325</v>
      </c>
      <c r="D2637">
        <v>0</v>
      </c>
      <c r="E2637">
        <v>0</v>
      </c>
      <c r="F2637">
        <v>0</v>
      </c>
      <c r="G2637">
        <v>0</v>
      </c>
      <c r="H2637">
        <v>0</v>
      </c>
      <c r="I2637" s="10">
        <f>IFERROR(EXP(TREND(LN($D$1:$H$1),LN(D2637:H2637),LN(Calculations!$B$2))),0)</f>
        <v>0</v>
      </c>
    </row>
    <row r="2638" spans="1:9" x14ac:dyDescent="0.35">
      <c r="A2638">
        <v>-64.5</v>
      </c>
      <c r="B2638">
        <v>29.5</v>
      </c>
      <c r="C2638">
        <f>ASIN(SQRT((SIN(RADIANS(PARAMETERS!$D$8-B2638)/2)*SIN(RADIANS(PARAMETERS!$D$8-B2638)/2))+(COS(RADIANS(B2638))*COS(RADIANS(PARAMETERS!$D$8))*SIN(RADIANS(PARAMETERS!$D$9-A2638)/2)*SIN(RADIANS(PARAMETERS!$D$9-A2638)/2))))*2*3958.756</f>
        <v>1003.0786636323361</v>
      </c>
      <c r="D2638">
        <v>0</v>
      </c>
      <c r="E2638">
        <v>0</v>
      </c>
      <c r="F2638">
        <v>0</v>
      </c>
      <c r="G2638">
        <v>0</v>
      </c>
      <c r="H2638">
        <v>0</v>
      </c>
      <c r="I2638" s="10">
        <f>IFERROR(EXP(TREND(LN($D$1:$H$1),LN(D2638:H2638),LN(Calculations!$B$2))),0)</f>
        <v>0</v>
      </c>
    </row>
    <row r="2639" spans="1:9" x14ac:dyDescent="0.35">
      <c r="A2639">
        <v>-64</v>
      </c>
      <c r="B2639">
        <v>29.5</v>
      </c>
      <c r="C2639">
        <f>ASIN(SQRT((SIN(RADIANS(PARAMETERS!$D$8-B2639)/2)*SIN(RADIANS(PARAMETERS!$D$8-B2639)/2))+(COS(RADIANS(B2639))*COS(RADIANS(PARAMETERS!$D$8))*SIN(RADIANS(PARAMETERS!$D$9-A2639)/2)*SIN(RADIANS(PARAMETERS!$D$9-A2639)/2))))*2*3958.756</f>
        <v>995.77217913099707</v>
      </c>
      <c r="D2639">
        <v>0</v>
      </c>
      <c r="E2639">
        <v>0</v>
      </c>
      <c r="F2639">
        <v>0</v>
      </c>
      <c r="G2639">
        <v>0</v>
      </c>
      <c r="H2639">
        <v>0</v>
      </c>
      <c r="I2639" s="10">
        <f>IFERROR(EXP(TREND(LN($D$1:$H$1),LN(D2639:H2639),LN(Calculations!$B$2))),0)</f>
        <v>0</v>
      </c>
    </row>
    <row r="2640" spans="1:9" x14ac:dyDescent="0.35">
      <c r="A2640">
        <v>-63.5</v>
      </c>
      <c r="B2640">
        <v>29.5</v>
      </c>
      <c r="C2640">
        <f>ASIN(SQRT((SIN(RADIANS(PARAMETERS!$D$8-B2640)/2)*SIN(RADIANS(PARAMETERS!$D$8-B2640)/2))+(COS(RADIANS(B2640))*COS(RADIANS(PARAMETERS!$D$8))*SIN(RADIANS(PARAMETERS!$D$9-A2640)/2)*SIN(RADIANS(PARAMETERS!$D$9-A2640)/2))))*2*3958.756</f>
        <v>989.43423038539504</v>
      </c>
      <c r="D2640">
        <v>0</v>
      </c>
      <c r="E2640">
        <v>0</v>
      </c>
      <c r="F2640">
        <v>0</v>
      </c>
      <c r="G2640">
        <v>0</v>
      </c>
      <c r="H2640">
        <v>0</v>
      </c>
      <c r="I2640" s="10">
        <f>IFERROR(EXP(TREND(LN($D$1:$H$1),LN(D2640:H2640),LN(Calculations!$B$2))),0)</f>
        <v>0</v>
      </c>
    </row>
    <row r="2641" spans="1:9" x14ac:dyDescent="0.35">
      <c r="A2641">
        <v>-63</v>
      </c>
      <c r="B2641">
        <v>29.5</v>
      </c>
      <c r="C2641">
        <f>ASIN(SQRT((SIN(RADIANS(PARAMETERS!$D$8-B2641)/2)*SIN(RADIANS(PARAMETERS!$D$8-B2641)/2))+(COS(RADIANS(B2641))*COS(RADIANS(PARAMETERS!$D$8))*SIN(RADIANS(PARAMETERS!$D$9-A2641)/2)*SIN(RADIANS(PARAMETERS!$D$9-A2641)/2))))*2*3958.756</f>
        <v>984.08360367658258</v>
      </c>
      <c r="D2641">
        <v>0</v>
      </c>
      <c r="E2641">
        <v>0</v>
      </c>
      <c r="F2641">
        <v>0</v>
      </c>
      <c r="G2641">
        <v>0</v>
      </c>
      <c r="H2641">
        <v>0</v>
      </c>
      <c r="I2641" s="10">
        <f>IFERROR(EXP(TREND(LN($D$1:$H$1),LN(D2641:H2641),LN(Calculations!$B$2))),0)</f>
        <v>0</v>
      </c>
    </row>
    <row r="2642" spans="1:9" x14ac:dyDescent="0.35">
      <c r="A2642">
        <v>-62.5</v>
      </c>
      <c r="B2642">
        <v>29.5</v>
      </c>
      <c r="C2642">
        <f>ASIN(SQRT((SIN(RADIANS(PARAMETERS!$D$8-B2642)/2)*SIN(RADIANS(PARAMETERS!$D$8-B2642)/2))+(COS(RADIANS(B2642))*COS(RADIANS(PARAMETERS!$D$8))*SIN(RADIANS(PARAMETERS!$D$9-A2642)/2)*SIN(RADIANS(PARAMETERS!$D$9-A2642)/2))))*2*3958.756</f>
        <v>979.73653652805319</v>
      </c>
      <c r="D2642">
        <v>0</v>
      </c>
      <c r="E2642">
        <v>0</v>
      </c>
      <c r="F2642">
        <v>0</v>
      </c>
      <c r="G2642">
        <v>0</v>
      </c>
      <c r="H2642">
        <v>0</v>
      </c>
      <c r="I2642" s="10">
        <f>IFERROR(EXP(TREND(LN($D$1:$H$1),LN(D2642:H2642),LN(Calculations!$B$2))),0)</f>
        <v>0</v>
      </c>
    </row>
    <row r="2643" spans="1:9" x14ac:dyDescent="0.35">
      <c r="A2643">
        <v>-62</v>
      </c>
      <c r="B2643">
        <v>29.5</v>
      </c>
      <c r="C2643">
        <f>ASIN(SQRT((SIN(RADIANS(PARAMETERS!$D$8-B2643)/2)*SIN(RADIANS(PARAMETERS!$D$8-B2643)/2))+(COS(RADIANS(B2643))*COS(RADIANS(PARAMETERS!$D$8))*SIN(RADIANS(PARAMETERS!$D$9-A2643)/2)*SIN(RADIANS(PARAMETERS!$D$9-A2643)/2))))*2*3958.756</f>
        <v>976.40648255337987</v>
      </c>
      <c r="D2643">
        <v>0</v>
      </c>
      <c r="E2643">
        <v>0</v>
      </c>
      <c r="F2643">
        <v>0</v>
      </c>
      <c r="G2643">
        <v>0</v>
      </c>
      <c r="H2643">
        <v>0</v>
      </c>
      <c r="I2643" s="10">
        <f>IFERROR(EXP(TREND(LN($D$1:$H$1),LN(D2643:H2643),LN(Calculations!$B$2))),0)</f>
        <v>0</v>
      </c>
    </row>
    <row r="2644" spans="1:9" x14ac:dyDescent="0.35">
      <c r="A2644">
        <v>-61.5</v>
      </c>
      <c r="B2644">
        <v>29.5</v>
      </c>
      <c r="C2644">
        <f>ASIN(SQRT((SIN(RADIANS(PARAMETERS!$D$8-B2644)/2)*SIN(RADIANS(PARAMETERS!$D$8-B2644)/2))+(COS(RADIANS(B2644))*COS(RADIANS(PARAMETERS!$D$8))*SIN(RADIANS(PARAMETERS!$D$9-A2644)/2)*SIN(RADIANS(PARAMETERS!$D$9-A2644)/2))))*2*3958.756</f>
        <v>974.1039100063349</v>
      </c>
      <c r="D2644">
        <v>0</v>
      </c>
      <c r="E2644">
        <v>0</v>
      </c>
      <c r="F2644">
        <v>0</v>
      </c>
      <c r="G2644">
        <v>0</v>
      </c>
      <c r="H2644">
        <v>0</v>
      </c>
      <c r="I2644" s="10">
        <f>IFERROR(EXP(TREND(LN($D$1:$H$1),LN(D2644:H2644),LN(Calculations!$B$2))),0)</f>
        <v>0</v>
      </c>
    </row>
    <row r="2645" spans="1:9" x14ac:dyDescent="0.35">
      <c r="A2645">
        <v>-61</v>
      </c>
      <c r="B2645">
        <v>29.5</v>
      </c>
      <c r="C2645">
        <f>ASIN(SQRT((SIN(RADIANS(PARAMETERS!$D$8-B2645)/2)*SIN(RADIANS(PARAMETERS!$D$8-B2645)/2))+(COS(RADIANS(B2645))*COS(RADIANS(PARAMETERS!$D$8))*SIN(RADIANS(PARAMETERS!$D$9-A2645)/2)*SIN(RADIANS(PARAMETERS!$D$9-A2645)/2))))*2*3958.756</f>
        <v>972.83614085401928</v>
      </c>
      <c r="D2645">
        <v>0</v>
      </c>
      <c r="E2645">
        <v>0</v>
      </c>
      <c r="F2645">
        <v>0</v>
      </c>
      <c r="G2645">
        <v>0</v>
      </c>
      <c r="H2645">
        <v>0</v>
      </c>
      <c r="I2645" s="10">
        <f>IFERROR(EXP(TREND(LN($D$1:$H$1),LN(D2645:H2645),LN(Calculations!$B$2))),0)</f>
        <v>0</v>
      </c>
    </row>
    <row r="2646" spans="1:9" x14ac:dyDescent="0.35">
      <c r="A2646">
        <v>-60.5</v>
      </c>
      <c r="B2646">
        <v>29.5</v>
      </c>
      <c r="C2646">
        <f>ASIN(SQRT((SIN(RADIANS(PARAMETERS!$D$8-B2646)/2)*SIN(RADIANS(PARAMETERS!$D$8-B2646)/2))+(COS(RADIANS(B2646))*COS(RADIANS(PARAMETERS!$D$8))*SIN(RADIANS(PARAMETERS!$D$9-A2646)/2)*SIN(RADIANS(PARAMETERS!$D$9-A2646)/2))))*2*3958.756</f>
        <v>972.60723603081419</v>
      </c>
      <c r="D2646">
        <v>0</v>
      </c>
      <c r="E2646">
        <v>0</v>
      </c>
      <c r="F2646">
        <v>0</v>
      </c>
      <c r="G2646">
        <v>0</v>
      </c>
      <c r="H2646">
        <v>0</v>
      </c>
      <c r="I2646" s="10">
        <f>IFERROR(EXP(TREND(LN($D$1:$H$1),LN(D2646:H2646),LN(Calculations!$B$2))),0)</f>
        <v>0</v>
      </c>
    </row>
    <row r="2647" spans="1:9" x14ac:dyDescent="0.35">
      <c r="A2647">
        <v>-60</v>
      </c>
      <c r="B2647">
        <v>29.5</v>
      </c>
      <c r="C2647">
        <f>ASIN(SQRT((SIN(RADIANS(PARAMETERS!$D$8-B2647)/2)*SIN(RADIANS(PARAMETERS!$D$8-B2647)/2))+(COS(RADIANS(B2647))*COS(RADIANS(PARAMETERS!$D$8))*SIN(RADIANS(PARAMETERS!$D$9-A2647)/2)*SIN(RADIANS(PARAMETERS!$D$9-A2647)/2))))*2*3958.756</f>
        <v>973.41793101840642</v>
      </c>
      <c r="D2647">
        <v>0</v>
      </c>
      <c r="E2647">
        <v>0</v>
      </c>
      <c r="F2647">
        <v>0</v>
      </c>
      <c r="G2647">
        <v>0</v>
      </c>
      <c r="H2647">
        <v>0</v>
      </c>
      <c r="I2647" s="10">
        <f>IFERROR(EXP(TREND(LN($D$1:$H$1),LN(D2647:H2647),LN(Calculations!$B$2))),0)</f>
        <v>0</v>
      </c>
    </row>
    <row r="2648" spans="1:9" x14ac:dyDescent="0.35">
      <c r="A2648">
        <v>-59.5</v>
      </c>
      <c r="B2648">
        <v>29.5</v>
      </c>
      <c r="C2648">
        <f>ASIN(SQRT((SIN(RADIANS(PARAMETERS!$D$8-B2648)/2)*SIN(RADIANS(PARAMETERS!$D$8-B2648)/2))+(COS(RADIANS(B2648))*COS(RADIANS(PARAMETERS!$D$8))*SIN(RADIANS(PARAMETERS!$D$9-A2648)/2)*SIN(RADIANS(PARAMETERS!$D$9-A2648)/2))))*2*3958.756</f>
        <v>975.26562411900284</v>
      </c>
      <c r="D2648">
        <v>0</v>
      </c>
      <c r="E2648">
        <v>0</v>
      </c>
      <c r="F2648">
        <v>0</v>
      </c>
      <c r="G2648">
        <v>0</v>
      </c>
      <c r="H2648">
        <v>0</v>
      </c>
      <c r="I2648" s="10">
        <f>IFERROR(EXP(TREND(LN($D$1:$H$1),LN(D2648:H2648),LN(Calculations!$B$2))),0)</f>
        <v>0</v>
      </c>
    </row>
    <row r="2649" spans="1:9" x14ac:dyDescent="0.35">
      <c r="A2649">
        <v>-59</v>
      </c>
      <c r="B2649">
        <v>29.5</v>
      </c>
      <c r="C2649">
        <f>ASIN(SQRT((SIN(RADIANS(PARAMETERS!$D$8-B2649)/2)*SIN(RADIANS(PARAMETERS!$D$8-B2649)/2))+(COS(RADIANS(B2649))*COS(RADIANS(PARAMETERS!$D$8))*SIN(RADIANS(PARAMETERS!$D$9-A2649)/2)*SIN(RADIANS(PARAMETERS!$D$9-A2649)/2))))*2*3958.756</f>
        <v>978.14441785569159</v>
      </c>
      <c r="D2649">
        <v>0</v>
      </c>
      <c r="E2649">
        <v>0</v>
      </c>
      <c r="F2649">
        <v>0</v>
      </c>
      <c r="G2649">
        <v>0</v>
      </c>
      <c r="H2649">
        <v>0</v>
      </c>
      <c r="I2649" s="10">
        <f>IFERROR(EXP(TREND(LN($D$1:$H$1),LN(D2649:H2649),LN(Calculations!$B$2))),0)</f>
        <v>0</v>
      </c>
    </row>
    <row r="2650" spans="1:9" x14ac:dyDescent="0.35">
      <c r="A2650">
        <v>-90</v>
      </c>
      <c r="B2650">
        <v>30</v>
      </c>
      <c r="C2650">
        <f>ASIN(SQRT((SIN(RADIANS(PARAMETERS!$D$8-B2650)/2)*SIN(RADIANS(PARAMETERS!$D$8-B2650)/2))+(COS(RADIANS(B2650))*COS(RADIANS(PARAMETERS!$D$8))*SIN(RADIANS(PARAMETERS!$D$9-A2650)/2)*SIN(RADIANS(PARAMETERS!$D$9-A2650)/2))))*2*3958.756</f>
        <v>2115.4819489458241</v>
      </c>
      <c r="D2650">
        <v>6.0759310722351003</v>
      </c>
      <c r="E2650">
        <v>9.2512350082396999</v>
      </c>
      <c r="F2650">
        <v>14.16296005249</v>
      </c>
      <c r="G2650">
        <v>17.801080703735</v>
      </c>
      <c r="H2650">
        <v>23.278520584106001</v>
      </c>
      <c r="I2650" s="10">
        <f>IFERROR(EXP(TREND(LN($D$1:$H$1),LN(D2650:H2650),LN(Calculations!$B$2))),0)</f>
        <v>2.7279361633840329E-4</v>
      </c>
    </row>
    <row r="2651" spans="1:9" x14ac:dyDescent="0.35">
      <c r="A2651">
        <v>-89.5</v>
      </c>
      <c r="B2651">
        <v>30</v>
      </c>
      <c r="C2651">
        <f>ASIN(SQRT((SIN(RADIANS(PARAMETERS!$D$8-B2651)/2)*SIN(RADIANS(PARAMETERS!$D$8-B2651)/2))+(COS(RADIANS(B2651))*COS(RADIANS(PARAMETERS!$D$8))*SIN(RADIANS(PARAMETERS!$D$9-A2651)/2)*SIN(RADIANS(PARAMETERS!$D$9-A2651)/2))))*2*3958.756</f>
        <v>2087.7693245712439</v>
      </c>
      <c r="D2651">
        <v>6.8153500556945996</v>
      </c>
      <c r="E2651">
        <v>10.578031539916999</v>
      </c>
      <c r="F2651">
        <v>15.977475166321</v>
      </c>
      <c r="G2651">
        <v>20.304374694823998</v>
      </c>
      <c r="H2651">
        <v>26.645135879516999</v>
      </c>
      <c r="I2651" s="10">
        <f>IFERROR(EXP(TREND(LN($D$1:$H$1),LN(D2651:H2651),LN(Calculations!$B$2))),0)</f>
        <v>3.4369238408806077E-4</v>
      </c>
    </row>
    <row r="2652" spans="1:9" x14ac:dyDescent="0.35">
      <c r="A2652">
        <v>-89</v>
      </c>
      <c r="B2652">
        <v>30</v>
      </c>
      <c r="C2652">
        <f>ASIN(SQRT((SIN(RADIANS(PARAMETERS!$D$8-B2652)/2)*SIN(RADIANS(PARAMETERS!$D$8-B2652)/2))+(COS(RADIANS(B2652))*COS(RADIANS(PARAMETERS!$D$8))*SIN(RADIANS(PARAMETERS!$D$9-A2652)/2)*SIN(RADIANS(PARAMETERS!$D$9-A2652)/2))))*2*3958.756</f>
        <v>2060.1628597223666</v>
      </c>
      <c r="D2652">
        <v>7.8604559898376003</v>
      </c>
      <c r="E2652">
        <v>12.254998207091999</v>
      </c>
      <c r="F2652">
        <v>18.550050735473999</v>
      </c>
      <c r="G2652">
        <v>23.869661331176999</v>
      </c>
      <c r="H2652">
        <v>30.568740844726999</v>
      </c>
      <c r="I2652" s="10">
        <f>IFERROR(EXP(TREND(LN($D$1:$H$1),LN(D2652:H2652),LN(Calculations!$B$2))),0)</f>
        <v>4.4222566866171614E-4</v>
      </c>
    </row>
    <row r="2653" spans="1:9" x14ac:dyDescent="0.35">
      <c r="A2653">
        <v>-88.5</v>
      </c>
      <c r="B2653">
        <v>30</v>
      </c>
      <c r="C2653">
        <f>ASIN(SQRT((SIN(RADIANS(PARAMETERS!$D$8-B2653)/2)*SIN(RADIANS(PARAMETERS!$D$8-B2653)/2))+(COS(RADIANS(B2653))*COS(RADIANS(PARAMETERS!$D$8))*SIN(RADIANS(PARAMETERS!$D$9-A2653)/2)*SIN(RADIANS(PARAMETERS!$D$9-A2653)/2))))*2*3958.756</f>
        <v>2032.6672431889542</v>
      </c>
      <c r="D2653">
        <v>9.1064281463622994</v>
      </c>
      <c r="E2653">
        <v>13.971684455871999</v>
      </c>
      <c r="F2653">
        <v>21.554510116576999</v>
      </c>
      <c r="G2653">
        <v>27.546365737915</v>
      </c>
      <c r="H2653">
        <v>35.073047637938998</v>
      </c>
      <c r="I2653" s="10">
        <f>IFERROR(EXP(TREND(LN($D$1:$H$1),LN(D2653:H2653),LN(Calculations!$B$2))),0)</f>
        <v>5.6078330950561333E-4</v>
      </c>
    </row>
    <row r="2654" spans="1:9" x14ac:dyDescent="0.35">
      <c r="A2654">
        <v>-88</v>
      </c>
      <c r="B2654">
        <v>30</v>
      </c>
      <c r="C2654">
        <f>ASIN(SQRT((SIN(RADIANS(PARAMETERS!$D$8-B2654)/2)*SIN(RADIANS(PARAMETERS!$D$8-B2654)/2))+(COS(RADIANS(B2654))*COS(RADIANS(PARAMETERS!$D$8))*SIN(RADIANS(PARAMETERS!$D$9-A2654)/2)*SIN(RADIANS(PARAMETERS!$D$9-A2654)/2))))*2*3958.756</f>
        <v>2005.2873953677552</v>
      </c>
      <c r="D2654">
        <v>10.764302253723001</v>
      </c>
      <c r="E2654">
        <v>16.342557907103998</v>
      </c>
      <c r="F2654">
        <v>26.053874969481999</v>
      </c>
      <c r="G2654">
        <v>32.605369567871001</v>
      </c>
      <c r="H2654">
        <v>42.42261505127</v>
      </c>
      <c r="I2654" s="10">
        <f>IFERROR(EXP(TREND(LN($D$1:$H$1),LN(D2654:H2654),LN(Calculations!$B$2))),0)</f>
        <v>7.5844044718006878E-4</v>
      </c>
    </row>
    <row r="2655" spans="1:9" x14ac:dyDescent="0.35">
      <c r="A2655">
        <v>-87.5</v>
      </c>
      <c r="B2655">
        <v>30</v>
      </c>
      <c r="C2655">
        <f>ASIN(SQRT((SIN(RADIANS(PARAMETERS!$D$8-B2655)/2)*SIN(RADIANS(PARAMETERS!$D$8-B2655)/2))+(COS(RADIANS(B2655))*COS(RADIANS(PARAMETERS!$D$8))*SIN(RADIANS(PARAMETERS!$D$9-A2655)/2)*SIN(RADIANS(PARAMETERS!$D$9-A2655)/2))))*2*3958.756</f>
        <v>1978.0284816092949</v>
      </c>
      <c r="D2655">
        <v>11.872856140136999</v>
      </c>
      <c r="E2655">
        <v>18.24365234375</v>
      </c>
      <c r="F2655">
        <v>29.154314041138001</v>
      </c>
      <c r="G2655">
        <v>37.073265075683999</v>
      </c>
      <c r="H2655">
        <v>49.148906707763999</v>
      </c>
      <c r="I2655" s="10">
        <f>IFERROR(EXP(TREND(LN($D$1:$H$1),LN(D2655:H2655),LN(Calculations!$B$2))),0)</f>
        <v>9.3116675503981559E-4</v>
      </c>
    </row>
    <row r="2656" spans="1:9" x14ac:dyDescent="0.35">
      <c r="A2656">
        <v>-87</v>
      </c>
      <c r="B2656">
        <v>30</v>
      </c>
      <c r="C2656">
        <f>ASIN(SQRT((SIN(RADIANS(PARAMETERS!$D$8-B2656)/2)*SIN(RADIANS(PARAMETERS!$D$8-B2656)/2))+(COS(RADIANS(B2656))*COS(RADIANS(PARAMETERS!$D$8))*SIN(RADIANS(PARAMETERS!$D$9-A2656)/2)*SIN(RADIANS(PARAMETERS!$D$9-A2656)/2))))*2*3958.756</f>
        <v>1950.8959263403444</v>
      </c>
      <c r="D2656">
        <v>11.691877365111999</v>
      </c>
      <c r="E2656">
        <v>17.927555084228999</v>
      </c>
      <c r="F2656">
        <v>28.697174072266002</v>
      </c>
      <c r="G2656">
        <v>36.440856933593999</v>
      </c>
      <c r="H2656">
        <v>48.231136322021001</v>
      </c>
      <c r="I2656" s="10">
        <f>IFERROR(EXP(TREND(LN($D$1:$H$1),LN(D2656:H2656),LN(Calculations!$B$2))),0)</f>
        <v>9.0575749519213836E-4</v>
      </c>
    </row>
    <row r="2657" spans="1:9" x14ac:dyDescent="0.35">
      <c r="A2657">
        <v>-86.5</v>
      </c>
      <c r="B2657">
        <v>30</v>
      </c>
      <c r="C2657">
        <f>ASIN(SQRT((SIN(RADIANS(PARAMETERS!$D$8-B2657)/2)*SIN(RADIANS(PARAMETERS!$D$8-B2657)/2))+(COS(RADIANS(B2657))*COS(RADIANS(PARAMETERS!$D$8))*SIN(RADIANS(PARAMETERS!$D$9-A2657)/2)*SIN(RADIANS(PARAMETERS!$D$9-A2657)/2))))*2*3958.756</f>
        <v>1923.8954279973721</v>
      </c>
      <c r="D2657">
        <v>10.263958930969</v>
      </c>
      <c r="E2657">
        <v>15.789803504944</v>
      </c>
      <c r="F2657">
        <v>25.289516448975</v>
      </c>
      <c r="G2657">
        <v>31.847557067871001</v>
      </c>
      <c r="H2657">
        <v>41.53783416748</v>
      </c>
      <c r="I2657" s="10">
        <f>IFERROR(EXP(TREND(LN($D$1:$H$1),LN(D2657:H2657),LN(Calculations!$B$2))),0)</f>
        <v>7.2678220803513635E-4</v>
      </c>
    </row>
    <row r="2658" spans="1:9" x14ac:dyDescent="0.35">
      <c r="A2658">
        <v>-86</v>
      </c>
      <c r="B2658">
        <v>30</v>
      </c>
      <c r="C2658">
        <f>ASIN(SQRT((SIN(RADIANS(PARAMETERS!$D$8-B2658)/2)*SIN(RADIANS(PARAMETERS!$D$8-B2658)/2))+(COS(RADIANS(B2658))*COS(RADIANS(PARAMETERS!$D$8))*SIN(RADIANS(PARAMETERS!$D$9-A2658)/2)*SIN(RADIANS(PARAMETERS!$D$9-A2658)/2))))*2*3958.756</f>
        <v>1897.0329748053607</v>
      </c>
      <c r="D2658">
        <v>8.3801898956299006</v>
      </c>
      <c r="E2658">
        <v>13.050043106079</v>
      </c>
      <c r="F2658">
        <v>20.033336639403998</v>
      </c>
      <c r="G2658">
        <v>25.955917358398001</v>
      </c>
      <c r="H2658">
        <v>32.974922180176002</v>
      </c>
      <c r="I2658" s="10">
        <f>IFERROR(EXP(TREND(LN($D$1:$H$1),LN(D2658:H2658),LN(Calculations!$B$2))),0)</f>
        <v>5.0565202594718157E-4</v>
      </c>
    </row>
    <row r="2659" spans="1:9" x14ac:dyDescent="0.35">
      <c r="A2659">
        <v>-85.5</v>
      </c>
      <c r="B2659">
        <v>30</v>
      </c>
      <c r="C2659">
        <f>ASIN(SQRT((SIN(RADIANS(PARAMETERS!$D$8-B2659)/2)*SIN(RADIANS(PARAMETERS!$D$8-B2659)/2))+(COS(RADIANS(B2659))*COS(RADIANS(PARAMETERS!$D$8))*SIN(RADIANS(PARAMETERS!$D$9-A2659)/2)*SIN(RADIANS(PARAMETERS!$D$9-A2659)/2))))*2*3958.756</f>
        <v>1870.3148614348029</v>
      </c>
      <c r="D2659">
        <v>6.9563431739806996</v>
      </c>
      <c r="E2659">
        <v>10.949699401855</v>
      </c>
      <c r="F2659">
        <v>16.607858657836999</v>
      </c>
      <c r="G2659">
        <v>21.262216567993001</v>
      </c>
      <c r="H2659">
        <v>27.807304382323998</v>
      </c>
      <c r="I2659" s="10">
        <f>IFERROR(EXP(TREND(LN($D$1:$H$1),LN(D2659:H2659),LN(Calculations!$B$2))),0)</f>
        <v>3.72980897202826E-4</v>
      </c>
    </row>
    <row r="2660" spans="1:9" x14ac:dyDescent="0.35">
      <c r="A2660">
        <v>-85</v>
      </c>
      <c r="B2660">
        <v>30</v>
      </c>
      <c r="C2660">
        <f>ASIN(SQRT((SIN(RADIANS(PARAMETERS!$D$8-B2660)/2)*SIN(RADIANS(PARAMETERS!$D$8-B2660)/2))+(COS(RADIANS(B2660))*COS(RADIANS(PARAMETERS!$D$8))*SIN(RADIANS(PARAMETERS!$D$9-A2660)/2)*SIN(RADIANS(PARAMETERS!$D$9-A2660)/2))))*2*3958.756</f>
        <v>1843.7477065673029</v>
      </c>
      <c r="D2660">
        <v>5.7205777168273997</v>
      </c>
      <c r="E2660">
        <v>8.7491846084594993</v>
      </c>
      <c r="F2660">
        <v>13.633686065674</v>
      </c>
      <c r="G2660">
        <v>17.191688537598001</v>
      </c>
      <c r="H2660">
        <v>22.567598342896002</v>
      </c>
      <c r="I2660" s="10">
        <f>IFERROR(EXP(TREND(LN($D$1:$H$1),LN(D2660:H2660),LN(Calculations!$B$2))),0)</f>
        <v>2.6240189138568293E-4</v>
      </c>
    </row>
    <row r="2661" spans="1:9" x14ac:dyDescent="0.35">
      <c r="A2661">
        <v>-84.5</v>
      </c>
      <c r="B2661">
        <v>30</v>
      </c>
      <c r="C2661">
        <f>ASIN(SQRT((SIN(RADIANS(PARAMETERS!$D$8-B2661)/2)*SIN(RADIANS(PARAMETERS!$D$8-B2661)/2))+(COS(RADIANS(B2661))*COS(RADIANS(PARAMETERS!$D$8))*SIN(RADIANS(PARAMETERS!$D$9-A2661)/2)*SIN(RADIANS(PARAMETERS!$D$9-A2661)/2))))*2*3958.756</f>
        <v>1817.3384713968026</v>
      </c>
      <c r="D2661">
        <v>4.7400431632995996</v>
      </c>
      <c r="E2661">
        <v>7.2148065567017001</v>
      </c>
      <c r="F2661">
        <v>11.524765014648001</v>
      </c>
      <c r="G2661">
        <v>14.326186180115</v>
      </c>
      <c r="H2661">
        <v>18.493307113646999</v>
      </c>
      <c r="I2661" s="10">
        <f>IFERROR(EXP(TREND(LN($D$1:$H$1),LN(D2661:H2661),LN(Calculations!$B$2))),0)</f>
        <v>1.9252851674088787E-4</v>
      </c>
    </row>
    <row r="2662" spans="1:9" x14ac:dyDescent="0.35">
      <c r="A2662">
        <v>-84</v>
      </c>
      <c r="B2662">
        <v>30</v>
      </c>
      <c r="C2662">
        <f>ASIN(SQRT((SIN(RADIANS(PARAMETERS!$D$8-B2662)/2)*SIN(RADIANS(PARAMETERS!$D$8-B2662)/2))+(COS(RADIANS(B2662))*COS(RADIANS(PARAMETERS!$D$8))*SIN(RADIANS(PARAMETERS!$D$9-A2662)/2)*SIN(RADIANS(PARAMETERS!$D$9-A2662)/2))))*2*3958.756</f>
        <v>1791.0944790888932</v>
      </c>
      <c r="D2662">
        <v>4.0624251365662003</v>
      </c>
      <c r="E2662">
        <v>6.3197040557860999</v>
      </c>
      <c r="F2662">
        <v>9.9451646804809997</v>
      </c>
      <c r="G2662">
        <v>12.665306091309001</v>
      </c>
      <c r="H2662">
        <v>16.135810852051002</v>
      </c>
      <c r="I2662" s="10">
        <f>IFERROR(EXP(TREND(LN($D$1:$H$1),LN(D2662:H2662),LN(Calculations!$B$2))),0)</f>
        <v>1.5693353496095745E-4</v>
      </c>
    </row>
    <row r="2663" spans="1:9" x14ac:dyDescent="0.35">
      <c r="A2663">
        <v>-83.5</v>
      </c>
      <c r="B2663">
        <v>30</v>
      </c>
      <c r="C2663">
        <f>ASIN(SQRT((SIN(RADIANS(PARAMETERS!$D$8-B2663)/2)*SIN(RADIANS(PARAMETERS!$D$8-B2663)/2))+(COS(RADIANS(B2663))*COS(RADIANS(PARAMETERS!$D$8))*SIN(RADIANS(PARAMETERS!$D$9-A2663)/2)*SIN(RADIANS(PARAMETERS!$D$9-A2663)/2))))*2*3958.756</f>
        <v>1765.0234352146306</v>
      </c>
      <c r="D2663">
        <v>3.5942020416260001</v>
      </c>
      <c r="E2663">
        <v>5.7006378173828001</v>
      </c>
      <c r="F2663">
        <v>8.8885078430175994</v>
      </c>
      <c r="G2663">
        <v>11.593761444091999</v>
      </c>
      <c r="H2663">
        <v>14.661878585815</v>
      </c>
      <c r="I2663" s="10">
        <f>IFERROR(EXP(TREND(LN($D$1:$H$1),LN(D2663:H2663),LN(Calculations!$B$2))),0)</f>
        <v>1.3787876054473355E-4</v>
      </c>
    </row>
    <row r="2664" spans="1:9" x14ac:dyDescent="0.35">
      <c r="A2664">
        <v>-83</v>
      </c>
      <c r="B2664">
        <v>30</v>
      </c>
      <c r="C2664">
        <f>ASIN(SQRT((SIN(RADIANS(PARAMETERS!$D$8-B2664)/2)*SIN(RADIANS(PARAMETERS!$D$8-B2664)/2))+(COS(RADIANS(B2664))*COS(RADIANS(PARAMETERS!$D$8))*SIN(RADIANS(PARAMETERS!$D$9-A2664)/2)*SIN(RADIANS(PARAMETERS!$D$9-A2664)/2))))*2*3958.756</f>
        <v>1739.1334491675634</v>
      </c>
      <c r="D2664">
        <v>3.3413338661193999</v>
      </c>
      <c r="E2664">
        <v>5.3680887222290004</v>
      </c>
      <c r="F2664">
        <v>8.3461503982543999</v>
      </c>
      <c r="G2664">
        <v>10.916010856628001</v>
      </c>
      <c r="H2664">
        <v>13.949144363403001</v>
      </c>
      <c r="I2664" s="10">
        <f>IFERROR(EXP(TREND(LN($D$1:$H$1),LN(D2664:H2664),LN(Calculations!$B$2))),0)</f>
        <v>1.2846044442577903E-4</v>
      </c>
    </row>
    <row r="2665" spans="1:9" x14ac:dyDescent="0.35">
      <c r="A2665">
        <v>-82.5</v>
      </c>
      <c r="B2665">
        <v>30</v>
      </c>
      <c r="C2665">
        <f>ASIN(SQRT((SIN(RADIANS(PARAMETERS!$D$8-B2665)/2)*SIN(RADIANS(PARAMETERS!$D$8-B2665)/2))+(COS(RADIANS(B2665))*COS(RADIANS(PARAMETERS!$D$8))*SIN(RADIANS(PARAMETERS!$D$9-A2665)/2)*SIN(RADIANS(PARAMETERS!$D$9-A2665)/2))))*2*3958.756</f>
        <v>1713.4330565629534</v>
      </c>
      <c r="D2665">
        <v>3.1623501777649001</v>
      </c>
      <c r="E2665">
        <v>5.1445417404175</v>
      </c>
      <c r="F2665">
        <v>8.0262660980225</v>
      </c>
      <c r="G2665">
        <v>10.519713401794</v>
      </c>
      <c r="H2665">
        <v>13.614727973938001</v>
      </c>
      <c r="I2665" s="10">
        <f>IFERROR(EXP(TREND(LN($D$1:$H$1),LN(D2665:H2665),LN(Calculations!$B$2))),0)</f>
        <v>1.2567701908656526E-4</v>
      </c>
    </row>
    <row r="2666" spans="1:9" x14ac:dyDescent="0.35">
      <c r="A2666">
        <v>-82</v>
      </c>
      <c r="B2666">
        <v>30</v>
      </c>
      <c r="C2666">
        <f>ASIN(SQRT((SIN(RADIANS(PARAMETERS!$D$8-B2666)/2)*SIN(RADIANS(PARAMETERS!$D$8-B2666)/2))+(COS(RADIANS(B2666))*COS(RADIANS(PARAMETERS!$D$8))*SIN(RADIANS(PARAMETERS!$D$9-A2666)/2)*SIN(RADIANS(PARAMETERS!$D$9-A2666)/2))))*2*3958.756</f>
        <v>1687.9312426060701</v>
      </c>
      <c r="D2666">
        <v>3.0572280883789</v>
      </c>
      <c r="E2666">
        <v>5.0101933479309002</v>
      </c>
      <c r="F2666">
        <v>7.9003434181212997</v>
      </c>
      <c r="G2666">
        <v>10.403240203857001</v>
      </c>
      <c r="H2666">
        <v>13.586291313170999</v>
      </c>
      <c r="I2666" s="10">
        <f>IFERROR(EXP(TREND(LN($D$1:$H$1),LN(D2666:H2666),LN(Calculations!$B$2))),0)</f>
        <v>1.2810465751594724E-4</v>
      </c>
    </row>
    <row r="2667" spans="1:9" x14ac:dyDescent="0.35">
      <c r="A2667">
        <v>-81.5</v>
      </c>
      <c r="B2667">
        <v>30</v>
      </c>
      <c r="C2667">
        <f>ASIN(SQRT((SIN(RADIANS(PARAMETERS!$D$8-B2667)/2)*SIN(RADIANS(PARAMETERS!$D$8-B2667)/2))+(COS(RADIANS(B2667))*COS(RADIANS(PARAMETERS!$D$8))*SIN(RADIANS(PARAMETERS!$D$9-A2667)/2)*SIN(RADIANS(PARAMETERS!$D$9-A2667)/2))))*2*3958.756</f>
        <v>1662.6374664015839</v>
      </c>
      <c r="D2667">
        <v>3.0702774524689</v>
      </c>
      <c r="E2667">
        <v>5.0650167465209996</v>
      </c>
      <c r="F2667">
        <v>8.0341634750365998</v>
      </c>
      <c r="G2667">
        <v>10.632831573485999</v>
      </c>
      <c r="H2667">
        <v>13.902506828308001</v>
      </c>
      <c r="I2667" s="10">
        <f>IFERROR(EXP(TREND(LN($D$1:$H$1),LN(D2667:H2667),LN(Calculations!$B$2))),0)</f>
        <v>1.3496098448874478E-4</v>
      </c>
    </row>
    <row r="2668" spans="1:9" x14ac:dyDescent="0.35">
      <c r="A2668">
        <v>-81</v>
      </c>
      <c r="B2668">
        <v>30</v>
      </c>
      <c r="C2668">
        <f>ASIN(SQRT((SIN(RADIANS(PARAMETERS!$D$8-B2668)/2)*SIN(RADIANS(PARAMETERS!$D$8-B2668)/2))+(COS(RADIANS(B2668))*COS(RADIANS(PARAMETERS!$D$8))*SIN(RADIANS(PARAMETERS!$D$9-A2668)/2)*SIN(RADIANS(PARAMETERS!$D$9-A2668)/2))))*2*3958.756</f>
        <v>1637.5616861580213</v>
      </c>
      <c r="D2668">
        <v>3.1140592098236</v>
      </c>
      <c r="E2668">
        <v>5.1512107849120996</v>
      </c>
      <c r="F2668">
        <v>8.2207450866699006</v>
      </c>
      <c r="G2668">
        <v>10.92404460907</v>
      </c>
      <c r="H2668">
        <v>14.269504547119</v>
      </c>
      <c r="I2668" s="10">
        <f>IFERROR(EXP(TREND(LN($D$1:$H$1),LN(D2668:H2668),LN(Calculations!$B$2))),0)</f>
        <v>1.421323125677722E-4</v>
      </c>
    </row>
    <row r="2669" spans="1:9" x14ac:dyDescent="0.35">
      <c r="A2669">
        <v>-80.5</v>
      </c>
      <c r="B2669">
        <v>30</v>
      </c>
      <c r="C2669">
        <f>ASIN(SQRT((SIN(RADIANS(PARAMETERS!$D$8-B2669)/2)*SIN(RADIANS(PARAMETERS!$D$8-B2669)/2))+(COS(RADIANS(B2669))*COS(RADIANS(PARAMETERS!$D$8))*SIN(RADIANS(PARAMETERS!$D$9-A2669)/2)*SIN(RADIANS(PARAMETERS!$D$9-A2669)/2))))*2*3958.756</f>
        <v>1612.714385219502</v>
      </c>
      <c r="D2669">
        <v>3.0888996124268</v>
      </c>
      <c r="E2669">
        <v>5.1336069107056002</v>
      </c>
      <c r="F2669">
        <v>8.2290916442871005</v>
      </c>
      <c r="G2669">
        <v>10.964693069458001</v>
      </c>
      <c r="H2669">
        <v>14.366256713866999</v>
      </c>
      <c r="I2669" s="10">
        <f>IFERROR(EXP(TREND(LN($D$1:$H$1),LN(D2669:H2669),LN(Calculations!$B$2))),0)</f>
        <v>1.4504115071989891E-4</v>
      </c>
    </row>
    <row r="2670" spans="1:9" x14ac:dyDescent="0.35">
      <c r="A2670">
        <v>-80</v>
      </c>
      <c r="B2670">
        <v>30</v>
      </c>
      <c r="C2670">
        <f>ASIN(SQRT((SIN(RADIANS(PARAMETERS!$D$8-B2670)/2)*SIN(RADIANS(PARAMETERS!$D$8-B2670)/2))+(COS(RADIANS(B2670))*COS(RADIANS(PARAMETERS!$D$8))*SIN(RADIANS(PARAMETERS!$D$9-A2670)/2)*SIN(RADIANS(PARAMETERS!$D$9-A2670)/2))))*2*3958.756</f>
        <v>1588.1065988309706</v>
      </c>
      <c r="D2670">
        <v>2.9550161361693998</v>
      </c>
      <c r="E2670">
        <v>4.9232058525084996</v>
      </c>
      <c r="F2670">
        <v>7.9577307701111</v>
      </c>
      <c r="G2670">
        <v>10.615412712096999</v>
      </c>
      <c r="H2670">
        <v>14.038259506226</v>
      </c>
      <c r="I2670" s="10">
        <f>IFERROR(EXP(TREND(LN($D$1:$H$1),LN(D2670:H2670),LN(Calculations!$B$2))),0)</f>
        <v>1.4152295030871702E-4</v>
      </c>
    </row>
    <row r="2671" spans="1:9" x14ac:dyDescent="0.35">
      <c r="A2671">
        <v>-79.5</v>
      </c>
      <c r="B2671">
        <v>30</v>
      </c>
      <c r="C2671">
        <f>ASIN(SQRT((SIN(RADIANS(PARAMETERS!$D$8-B2671)/2)*SIN(RADIANS(PARAMETERS!$D$8-B2671)/2))+(COS(RADIANS(B2671))*COS(RADIANS(PARAMETERS!$D$8))*SIN(RADIANS(PARAMETERS!$D$9-A2671)/2)*SIN(RADIANS(PARAMETERS!$D$9-A2671)/2))))*2*3958.756</f>
        <v>1563.7499415123677</v>
      </c>
      <c r="D2671">
        <v>2.7303984165192001</v>
      </c>
      <c r="E2671">
        <v>4.5269355773926003</v>
      </c>
      <c r="F2671">
        <v>7.4303526878356996</v>
      </c>
      <c r="G2671">
        <v>9.9042406082153001</v>
      </c>
      <c r="H2671">
        <v>13.295606613159</v>
      </c>
      <c r="I2671" s="10">
        <f>IFERROR(EXP(TREND(LN($D$1:$H$1),LN(D2671:H2671),LN(Calculations!$B$2))),0)</f>
        <v>1.3185961058131385E-4</v>
      </c>
    </row>
    <row r="2672" spans="1:9" x14ac:dyDescent="0.35">
      <c r="A2672">
        <v>-79</v>
      </c>
      <c r="B2672">
        <v>30</v>
      </c>
      <c r="C2672">
        <f>ASIN(SQRT((SIN(RADIANS(PARAMETERS!$D$8-B2672)/2)*SIN(RADIANS(PARAMETERS!$D$8-B2672)/2))+(COS(RADIANS(B2672))*COS(RADIANS(PARAMETERS!$D$8))*SIN(RADIANS(PARAMETERS!$D$9-A2672)/2)*SIN(RADIANS(PARAMETERS!$D$9-A2672)/2))))*2*3958.756</f>
        <v>1539.6566348809488</v>
      </c>
      <c r="D2672">
        <v>2.4414887428283998</v>
      </c>
      <c r="E2672">
        <v>4.0136923789978001</v>
      </c>
      <c r="F2672">
        <v>6.7097072601318004</v>
      </c>
      <c r="G2672">
        <v>8.9204673767090004</v>
      </c>
      <c r="H2672">
        <v>12.225998878479</v>
      </c>
      <c r="I2672" s="10">
        <f>IFERROR(EXP(TREND(LN($D$1:$H$1),LN(D2672:H2672),LN(Calculations!$B$2))),0)</f>
        <v>1.1783803564001911E-4</v>
      </c>
    </row>
    <row r="2673" spans="1:9" x14ac:dyDescent="0.35">
      <c r="A2673">
        <v>-78.5</v>
      </c>
      <c r="B2673">
        <v>30</v>
      </c>
      <c r="C2673">
        <f>ASIN(SQRT((SIN(RADIANS(PARAMETERS!$D$8-B2673)/2)*SIN(RADIANS(PARAMETERS!$D$8-B2673)/2))+(COS(RADIANS(B2673))*COS(RADIANS(PARAMETERS!$D$8))*SIN(RADIANS(PARAMETERS!$D$9-A2673)/2)*SIN(RADIANS(PARAMETERS!$D$9-A2673)/2))))*2*3958.756</f>
        <v>1515.8395357187133</v>
      </c>
      <c r="D2673">
        <v>2.1173026561736998</v>
      </c>
      <c r="E2673">
        <v>3.4944887161254998</v>
      </c>
      <c r="F2673">
        <v>5.9452624320984002</v>
      </c>
      <c r="G2673">
        <v>7.8678345680237003</v>
      </c>
      <c r="H2673">
        <v>10.930466651917</v>
      </c>
      <c r="I2673" s="10">
        <f>IFERROR(EXP(TREND(LN($D$1:$H$1),LN(D2673:H2673),LN(Calculations!$B$2))),0)</f>
        <v>1.0280580827972847E-4</v>
      </c>
    </row>
    <row r="2674" spans="1:9" x14ac:dyDescent="0.35">
      <c r="A2674">
        <v>-78</v>
      </c>
      <c r="B2674">
        <v>30</v>
      </c>
      <c r="C2674">
        <f>ASIN(SQRT((SIN(RADIANS(PARAMETERS!$D$8-B2674)/2)*SIN(RADIANS(PARAMETERS!$D$8-B2674)/2))+(COS(RADIANS(B2674))*COS(RADIANS(PARAMETERS!$D$8))*SIN(RADIANS(PARAMETERS!$D$9-A2674)/2)*SIN(RADIANS(PARAMETERS!$D$9-A2674)/2))))*2*3958.756</f>
        <v>1492.312164032965</v>
      </c>
      <c r="D2674">
        <v>1.7673295736312999</v>
      </c>
      <c r="E2674">
        <v>2.9922599792479998</v>
      </c>
      <c r="F2674">
        <v>5.1854820251465004</v>
      </c>
      <c r="G2674">
        <v>6.8212852478026997</v>
      </c>
      <c r="H2674">
        <v>9.4100179672240998</v>
      </c>
      <c r="I2674" s="10">
        <f>IFERROR(EXP(TREND(LN($D$1:$H$1),LN(D2674:H2674),LN(Calculations!$B$2))),0)</f>
        <v>8.7759591630851323E-5</v>
      </c>
    </row>
    <row r="2675" spans="1:9" x14ac:dyDescent="0.35">
      <c r="A2675">
        <v>-77.5</v>
      </c>
      <c r="B2675">
        <v>30</v>
      </c>
      <c r="C2675">
        <f>ASIN(SQRT((SIN(RADIANS(PARAMETERS!$D$8-B2675)/2)*SIN(RADIANS(PARAMETERS!$D$8-B2675)/2))+(COS(RADIANS(B2675))*COS(RADIANS(PARAMETERS!$D$8))*SIN(RADIANS(PARAMETERS!$D$9-A2675)/2)*SIN(RADIANS(PARAMETERS!$D$9-A2675)/2))))*2*3958.756</f>
        <v>1469.0887308018357</v>
      </c>
      <c r="D2675">
        <v>1.4597786664962999</v>
      </c>
      <c r="E2675">
        <v>2.5228159427643</v>
      </c>
      <c r="F2675">
        <v>4.3342175483704004</v>
      </c>
      <c r="G2675">
        <v>5.8336462974548002</v>
      </c>
      <c r="H2675">
        <v>7.9826946258545002</v>
      </c>
      <c r="I2675" s="10">
        <f>IFERROR(EXP(TREND(LN($D$1:$H$1),LN(D2675:H2675),LN(Calculations!$B$2))),0)</f>
        <v>7.2559384401517772E-5</v>
      </c>
    </row>
    <row r="2676" spans="1:9" x14ac:dyDescent="0.35">
      <c r="A2676">
        <v>-77</v>
      </c>
      <c r="B2676">
        <v>30</v>
      </c>
      <c r="C2676">
        <f>ASIN(SQRT((SIN(RADIANS(PARAMETERS!$D$8-B2676)/2)*SIN(RADIANS(PARAMETERS!$D$8-B2676)/2))+(COS(RADIANS(B2676))*COS(RADIANS(PARAMETERS!$D$8))*SIN(RADIANS(PARAMETERS!$D$9-A2676)/2)*SIN(RADIANS(PARAMETERS!$D$9-A2676)/2))))*2*3958.756</f>
        <v>1446.1841650325741</v>
      </c>
      <c r="D2676">
        <v>1.1470596790314</v>
      </c>
      <c r="E2676">
        <v>1.9855102300644001</v>
      </c>
      <c r="F2676">
        <v>3.4441497325896999</v>
      </c>
      <c r="G2676">
        <v>4.7501602172851998</v>
      </c>
      <c r="H2676">
        <v>6.5314245223998997</v>
      </c>
      <c r="I2676" s="10">
        <f>IFERROR(EXP(TREND(LN($D$1:$H$1),LN(D2676:H2676),LN(Calculations!$B$2))),0)</f>
        <v>5.8037221366156729E-5</v>
      </c>
    </row>
    <row r="2677" spans="1:9" x14ac:dyDescent="0.35">
      <c r="A2677">
        <v>-76.5</v>
      </c>
      <c r="B2677">
        <v>30</v>
      </c>
      <c r="C2677">
        <f>ASIN(SQRT((SIN(RADIANS(PARAMETERS!$D$8-B2677)/2)*SIN(RADIANS(PARAMETERS!$D$8-B2677)/2))+(COS(RADIANS(B2677))*COS(RADIANS(PARAMETERS!$D$8))*SIN(RADIANS(PARAMETERS!$D$9-A2677)/2)*SIN(RADIANS(PARAMETERS!$D$9-A2677)/2))))*2*3958.756</f>
        <v>1423.6141396882424</v>
      </c>
      <c r="D2677">
        <v>0.75547158718108998</v>
      </c>
      <c r="E2677">
        <v>1.2780358791351001</v>
      </c>
      <c r="F2677">
        <v>2.3446741104125999</v>
      </c>
      <c r="G2677">
        <v>3.2126340866089</v>
      </c>
      <c r="H2677">
        <v>4.6489691734314</v>
      </c>
      <c r="I2677" s="10">
        <f>IFERROR(EXP(TREND(LN($D$1:$H$1),LN(D2677:H2677),LN(Calculations!$B$2))),0)</f>
        <v>4.0227282427302878E-5</v>
      </c>
    </row>
    <row r="2678" spans="1:9" x14ac:dyDescent="0.35">
      <c r="A2678">
        <v>-76</v>
      </c>
      <c r="B2678">
        <v>30</v>
      </c>
      <c r="C2678">
        <f>ASIN(SQRT((SIN(RADIANS(PARAMETERS!$D$8-B2678)/2)*SIN(RADIANS(PARAMETERS!$D$8-B2678)/2))+(COS(RADIANS(B2678))*COS(RADIANS(PARAMETERS!$D$8))*SIN(RADIANS(PARAMETERS!$D$9-A2678)/2)*SIN(RADIANS(PARAMETERS!$D$9-A2678)/2))))*2*3958.756</f>
        <v>1401.3950959578026</v>
      </c>
      <c r="D2678">
        <v>0.43142333626746998</v>
      </c>
      <c r="E2678">
        <v>0.71758627891541005</v>
      </c>
      <c r="F2678">
        <v>1.3002302646637001</v>
      </c>
      <c r="G2678">
        <v>1.8665219545364</v>
      </c>
      <c r="H2678">
        <v>2.7575557231903001</v>
      </c>
      <c r="I2678" s="10">
        <f>IFERROR(EXP(TREND(LN($D$1:$H$1),LN(D2678:H2678),LN(Calculations!$B$2))),0)</f>
        <v>2.1671368942171593E-5</v>
      </c>
    </row>
    <row r="2679" spans="1:9" x14ac:dyDescent="0.35">
      <c r="A2679">
        <v>-75.5</v>
      </c>
      <c r="B2679">
        <v>30</v>
      </c>
      <c r="C2679">
        <f>ASIN(SQRT((SIN(RADIANS(PARAMETERS!$D$8-B2679)/2)*SIN(RADIANS(PARAMETERS!$D$8-B2679)/2))+(COS(RADIANS(B2679))*COS(RADIANS(PARAMETERS!$D$8))*SIN(RADIANS(PARAMETERS!$D$9-A2679)/2)*SIN(RADIANS(PARAMETERS!$D$9-A2679)/2))))*2*3958.756</f>
        <v>1379.544265255638</v>
      </c>
      <c r="D2679">
        <v>0.20124551653862</v>
      </c>
      <c r="E2679">
        <v>0.33107632398605003</v>
      </c>
      <c r="F2679">
        <v>0.59224790334702004</v>
      </c>
      <c r="G2679">
        <v>0.84358340501785001</v>
      </c>
      <c r="H2679">
        <v>1.2775856256485001</v>
      </c>
      <c r="I2679" s="10">
        <f>IFERROR(EXP(TREND(LN($D$1:$H$1),LN(D2679:H2679),LN(Calculations!$B$2))),0)</f>
        <v>7.9993289391336803E-6</v>
      </c>
    </row>
    <row r="2680" spans="1:9" x14ac:dyDescent="0.35">
      <c r="A2680">
        <v>-75</v>
      </c>
      <c r="B2680">
        <v>30</v>
      </c>
      <c r="C2680">
        <f>ASIN(SQRT((SIN(RADIANS(PARAMETERS!$D$8-B2680)/2)*SIN(RADIANS(PARAMETERS!$D$8-B2680)/2))+(COS(RADIANS(B2680))*COS(RADIANS(PARAMETERS!$D$8))*SIN(RADIANS(PARAMETERS!$D$9-A2680)/2)*SIN(RADIANS(PARAMETERS!$D$9-A2680)/2))))*2*3958.756</f>
        <v>1358.0796882396337</v>
      </c>
      <c r="D2680">
        <v>2.9644072055817001E-2</v>
      </c>
      <c r="E2680">
        <v>4.8440337181091003E-2</v>
      </c>
      <c r="F2680">
        <v>8.5971899330615997E-2</v>
      </c>
      <c r="G2680">
        <v>0.12187010794878</v>
      </c>
      <c r="H2680">
        <v>0.18353295326232999</v>
      </c>
      <c r="I2680" s="10">
        <f>IFERROR(EXP(TREND(LN($D$1:$H$1),LN(D2680:H2680),LN(Calculations!$B$2))),0)</f>
        <v>6.623824872542777E-7</v>
      </c>
    </row>
    <row r="2681" spans="1:9" x14ac:dyDescent="0.35">
      <c r="A2681">
        <v>-74.5</v>
      </c>
      <c r="B2681">
        <v>30</v>
      </c>
      <c r="C2681">
        <f>ASIN(SQRT((SIN(RADIANS(PARAMETERS!$D$8-B2681)/2)*SIN(RADIANS(PARAMETERS!$D$8-B2681)/2))+(COS(RADIANS(B2681))*COS(RADIANS(PARAMETERS!$D$8))*SIN(RADIANS(PARAMETERS!$D$9-A2681)/2)*SIN(RADIANS(PARAMETERS!$D$9-A2681)/2))))*2*3958.756</f>
        <v>1337.0202300330707</v>
      </c>
      <c r="D2681">
        <v>0</v>
      </c>
      <c r="E2681">
        <v>0</v>
      </c>
      <c r="F2681">
        <v>0</v>
      </c>
      <c r="G2681">
        <v>0</v>
      </c>
      <c r="H2681">
        <v>0</v>
      </c>
      <c r="I2681" s="10">
        <f>IFERROR(EXP(TREND(LN($D$1:$H$1),LN(D2681:H2681),LN(Calculations!$B$2))),0)</f>
        <v>0</v>
      </c>
    </row>
    <row r="2682" spans="1:9" x14ac:dyDescent="0.35">
      <c r="A2682">
        <v>-74</v>
      </c>
      <c r="B2682">
        <v>30</v>
      </c>
      <c r="C2682">
        <f>ASIN(SQRT((SIN(RADIANS(PARAMETERS!$D$8-B2682)/2)*SIN(RADIANS(PARAMETERS!$D$8-B2682)/2))+(COS(RADIANS(B2682))*COS(RADIANS(PARAMETERS!$D$8))*SIN(RADIANS(PARAMETERS!$D$9-A2682)/2)*SIN(RADIANS(PARAMETERS!$D$9-A2682)/2))))*2*3958.756</f>
        <v>1316.3855907263112</v>
      </c>
      <c r="D2682">
        <v>0</v>
      </c>
      <c r="E2682">
        <v>0</v>
      </c>
      <c r="F2682">
        <v>0</v>
      </c>
      <c r="G2682">
        <v>0</v>
      </c>
      <c r="H2682">
        <v>0</v>
      </c>
      <c r="I2682" s="10">
        <f>IFERROR(EXP(TREND(LN($D$1:$H$1),LN(D2682:H2682),LN(Calculations!$B$2))),0)</f>
        <v>0</v>
      </c>
    </row>
    <row r="2683" spans="1:9" x14ac:dyDescent="0.35">
      <c r="A2683">
        <v>-73.5</v>
      </c>
      <c r="B2683">
        <v>30</v>
      </c>
      <c r="C2683">
        <f>ASIN(SQRT((SIN(RADIANS(PARAMETERS!$D$8-B2683)/2)*SIN(RADIANS(PARAMETERS!$D$8-B2683)/2))+(COS(RADIANS(B2683))*COS(RADIANS(PARAMETERS!$D$8))*SIN(RADIANS(PARAMETERS!$D$9-A2683)/2)*SIN(RADIANS(PARAMETERS!$D$9-A2683)/2))))*2*3958.756</f>
        <v>1296.1963101219176</v>
      </c>
      <c r="D2683">
        <v>0</v>
      </c>
      <c r="E2683">
        <v>0</v>
      </c>
      <c r="F2683">
        <v>0</v>
      </c>
      <c r="G2683">
        <v>0</v>
      </c>
      <c r="H2683">
        <v>0</v>
      </c>
      <c r="I2683" s="10">
        <f>IFERROR(EXP(TREND(LN($D$1:$H$1),LN(D2683:H2683),LN(Calculations!$B$2))),0)</f>
        <v>0</v>
      </c>
    </row>
    <row r="2684" spans="1:9" x14ac:dyDescent="0.35">
      <c r="A2684">
        <v>-73</v>
      </c>
      <c r="B2684">
        <v>30</v>
      </c>
      <c r="C2684">
        <f>ASIN(SQRT((SIN(RADIANS(PARAMETERS!$D$8-B2684)/2)*SIN(RADIANS(PARAMETERS!$D$8-B2684)/2))+(COS(RADIANS(B2684))*COS(RADIANS(PARAMETERS!$D$8))*SIN(RADIANS(PARAMETERS!$D$9-A2684)/2)*SIN(RADIANS(PARAMETERS!$D$9-A2684)/2))))*2*3958.756</f>
        <v>1276.4737655748804</v>
      </c>
      <c r="D2684">
        <v>0</v>
      </c>
      <c r="E2684">
        <v>0</v>
      </c>
      <c r="F2684">
        <v>0</v>
      </c>
      <c r="G2684">
        <v>0</v>
      </c>
      <c r="H2684">
        <v>0</v>
      </c>
      <c r="I2684" s="10">
        <f>IFERROR(EXP(TREND(LN($D$1:$H$1),LN(D2684:H2684),LN(Calculations!$B$2))),0)</f>
        <v>0</v>
      </c>
    </row>
    <row r="2685" spans="1:9" x14ac:dyDescent="0.35">
      <c r="A2685">
        <v>-72.5</v>
      </c>
      <c r="B2685">
        <v>30</v>
      </c>
      <c r="C2685">
        <f>ASIN(SQRT((SIN(RADIANS(PARAMETERS!$D$8-B2685)/2)*SIN(RADIANS(PARAMETERS!$D$8-B2685)/2))+(COS(RADIANS(B2685))*COS(RADIANS(PARAMETERS!$D$8))*SIN(RADIANS(PARAMETERS!$D$9-A2685)/2)*SIN(RADIANS(PARAMETERS!$D$9-A2685)/2))))*2*3958.756</f>
        <v>1257.240161672469</v>
      </c>
      <c r="D2685">
        <v>0</v>
      </c>
      <c r="E2685">
        <v>0</v>
      </c>
      <c r="F2685">
        <v>0</v>
      </c>
      <c r="G2685">
        <v>0</v>
      </c>
      <c r="H2685">
        <v>0</v>
      </c>
      <c r="I2685" s="10">
        <f>IFERROR(EXP(TREND(LN($D$1:$H$1),LN(D2685:H2685),LN(Calculations!$B$2))),0)</f>
        <v>0</v>
      </c>
    </row>
    <row r="2686" spans="1:9" x14ac:dyDescent="0.35">
      <c r="A2686">
        <v>-72</v>
      </c>
      <c r="B2686">
        <v>30</v>
      </c>
      <c r="C2686">
        <f>ASIN(SQRT((SIN(RADIANS(PARAMETERS!$D$8-B2686)/2)*SIN(RADIANS(PARAMETERS!$D$8-B2686)/2))+(COS(RADIANS(B2686))*COS(RADIANS(PARAMETERS!$D$8))*SIN(RADIANS(PARAMETERS!$D$9-A2686)/2)*SIN(RADIANS(PARAMETERS!$D$9-A2686)/2))))*2*3958.756</f>
        <v>1238.5185104016482</v>
      </c>
      <c r="D2686">
        <v>0</v>
      </c>
      <c r="E2686">
        <v>0</v>
      </c>
      <c r="F2686">
        <v>0</v>
      </c>
      <c r="G2686">
        <v>0</v>
      </c>
      <c r="H2686">
        <v>0</v>
      </c>
      <c r="I2686" s="10">
        <f>IFERROR(EXP(TREND(LN($D$1:$H$1),LN(D2686:H2686),LN(Calculations!$B$2))),0)</f>
        <v>0</v>
      </c>
    </row>
    <row r="2687" spans="1:9" x14ac:dyDescent="0.35">
      <c r="A2687">
        <v>-71.5</v>
      </c>
      <c r="B2687">
        <v>30</v>
      </c>
      <c r="C2687">
        <f>ASIN(SQRT((SIN(RADIANS(PARAMETERS!$D$8-B2687)/2)*SIN(RADIANS(PARAMETERS!$D$8-B2687)/2))+(COS(RADIANS(B2687))*COS(RADIANS(PARAMETERS!$D$8))*SIN(RADIANS(PARAMETERS!$D$9-A2687)/2)*SIN(RADIANS(PARAMETERS!$D$9-A2687)/2))))*2*3958.756</f>
        <v>1220.3326003733046</v>
      </c>
      <c r="D2687">
        <v>0</v>
      </c>
      <c r="E2687">
        <v>0</v>
      </c>
      <c r="F2687">
        <v>0</v>
      </c>
      <c r="G2687">
        <v>0</v>
      </c>
      <c r="H2687">
        <v>0</v>
      </c>
      <c r="I2687" s="10">
        <f>IFERROR(EXP(TREND(LN($D$1:$H$1),LN(D2687:H2687),LN(Calculations!$B$2))),0)</f>
        <v>0</v>
      </c>
    </row>
    <row r="2688" spans="1:9" x14ac:dyDescent="0.35">
      <c r="A2688">
        <v>-71</v>
      </c>
      <c r="B2688">
        <v>30</v>
      </c>
      <c r="C2688">
        <f>ASIN(SQRT((SIN(RADIANS(PARAMETERS!$D$8-B2688)/2)*SIN(RADIANS(PARAMETERS!$D$8-B2688)/2))+(COS(RADIANS(B2688))*COS(RADIANS(PARAMETERS!$D$8))*SIN(RADIANS(PARAMETERS!$D$9-A2688)/2)*SIN(RADIANS(PARAMETERS!$D$9-A2688)/2))))*2*3958.756</f>
        <v>1202.7069536202994</v>
      </c>
      <c r="D2688">
        <v>0</v>
      </c>
      <c r="E2688">
        <v>0</v>
      </c>
      <c r="F2688">
        <v>0</v>
      </c>
      <c r="G2688">
        <v>0</v>
      </c>
      <c r="H2688">
        <v>0</v>
      </c>
      <c r="I2688" s="10">
        <f>IFERROR(EXP(TREND(LN($D$1:$H$1),LN(D2688:H2688),LN(Calculations!$B$2))),0)</f>
        <v>0</v>
      </c>
    </row>
    <row r="2689" spans="1:9" x14ac:dyDescent="0.35">
      <c r="A2689">
        <v>-70.5</v>
      </c>
      <c r="B2689">
        <v>30</v>
      </c>
      <c r="C2689">
        <f>ASIN(SQRT((SIN(RADIANS(PARAMETERS!$D$8-B2689)/2)*SIN(RADIANS(PARAMETERS!$D$8-B2689)/2))+(COS(RADIANS(B2689))*COS(RADIANS(PARAMETERS!$D$8))*SIN(RADIANS(PARAMETERS!$D$9-A2689)/2)*SIN(RADIANS(PARAMETERS!$D$9-A2689)/2))))*2*3958.756</f>
        <v>1185.6667684708045</v>
      </c>
      <c r="D2689">
        <v>0</v>
      </c>
      <c r="E2689">
        <v>0</v>
      </c>
      <c r="F2689">
        <v>0</v>
      </c>
      <c r="G2689">
        <v>0</v>
      </c>
      <c r="H2689">
        <v>0</v>
      </c>
      <c r="I2689" s="10">
        <f>IFERROR(EXP(TREND(LN($D$1:$H$1),LN(D2689:H2689),LN(Calculations!$B$2))),0)</f>
        <v>0</v>
      </c>
    </row>
    <row r="2690" spans="1:9" x14ac:dyDescent="0.35">
      <c r="A2690">
        <v>-70</v>
      </c>
      <c r="B2690">
        <v>30</v>
      </c>
      <c r="C2690">
        <f>ASIN(SQRT((SIN(RADIANS(PARAMETERS!$D$8-B2690)/2)*SIN(RADIANS(PARAMETERS!$D$8-B2690)/2))+(COS(RADIANS(B2690))*COS(RADIANS(PARAMETERS!$D$8))*SIN(RADIANS(PARAMETERS!$D$9-A2690)/2)*SIN(RADIANS(PARAMETERS!$D$9-A2690)/2))))*2*3958.756</f>
        <v>1169.2378470307808</v>
      </c>
      <c r="D2690">
        <v>0</v>
      </c>
      <c r="E2690">
        <v>0</v>
      </c>
      <c r="F2690">
        <v>0</v>
      </c>
      <c r="G2690">
        <v>0</v>
      </c>
      <c r="H2690">
        <v>0</v>
      </c>
      <c r="I2690" s="10">
        <f>IFERROR(EXP(TREND(LN($D$1:$H$1),LN(D2690:H2690),LN(Calculations!$B$2))),0)</f>
        <v>0</v>
      </c>
    </row>
    <row r="2691" spans="1:9" x14ac:dyDescent="0.35">
      <c r="A2691">
        <v>-69.5</v>
      </c>
      <c r="B2691">
        <v>30</v>
      </c>
      <c r="C2691">
        <f>ASIN(SQRT((SIN(RADIANS(PARAMETERS!$D$8-B2691)/2)*SIN(RADIANS(PARAMETERS!$D$8-B2691)/2))+(COS(RADIANS(B2691))*COS(RADIANS(PARAMETERS!$D$8))*SIN(RADIANS(PARAMETERS!$D$9-A2691)/2)*SIN(RADIANS(PARAMETERS!$D$9-A2691)/2))))*2*3958.756</f>
        <v>1153.4465059020945</v>
      </c>
      <c r="D2691">
        <v>0</v>
      </c>
      <c r="E2691">
        <v>0</v>
      </c>
      <c r="F2691">
        <v>0</v>
      </c>
      <c r="G2691">
        <v>0</v>
      </c>
      <c r="H2691">
        <v>0</v>
      </c>
      <c r="I2691" s="10">
        <f>IFERROR(EXP(TREND(LN($D$1:$H$1),LN(D2691:H2691),LN(Calculations!$B$2))),0)</f>
        <v>0</v>
      </c>
    </row>
    <row r="2692" spans="1:9" x14ac:dyDescent="0.35">
      <c r="A2692">
        <v>-69</v>
      </c>
      <c r="B2692">
        <v>30</v>
      </c>
      <c r="C2692">
        <f>ASIN(SQRT((SIN(RADIANS(PARAMETERS!$D$8-B2692)/2)*SIN(RADIANS(PARAMETERS!$D$8-B2692)/2))+(COS(RADIANS(B2692))*COS(RADIANS(PARAMETERS!$D$8))*SIN(RADIANS(PARAMETERS!$D$9-A2692)/2)*SIN(RADIANS(PARAMETERS!$D$9-A2692)/2))))*2*3958.756</f>
        <v>1138.319468928112</v>
      </c>
      <c r="D2692">
        <v>0</v>
      </c>
      <c r="E2692">
        <v>0</v>
      </c>
      <c r="F2692">
        <v>0</v>
      </c>
      <c r="G2692">
        <v>0</v>
      </c>
      <c r="H2692">
        <v>0</v>
      </c>
      <c r="I2692" s="10">
        <f>IFERROR(EXP(TREND(LN($D$1:$H$1),LN(D2692:H2692),LN(Calculations!$B$2))),0)</f>
        <v>0</v>
      </c>
    </row>
    <row r="2693" spans="1:9" x14ac:dyDescent="0.35">
      <c r="A2693">
        <v>-68.5</v>
      </c>
      <c r="B2693">
        <v>30</v>
      </c>
      <c r="C2693">
        <f>ASIN(SQRT((SIN(RADIANS(PARAMETERS!$D$8-B2693)/2)*SIN(RADIANS(PARAMETERS!$D$8-B2693)/2))+(COS(RADIANS(B2693))*COS(RADIANS(PARAMETERS!$D$8))*SIN(RADIANS(PARAMETERS!$D$9-A2693)/2)*SIN(RADIANS(PARAMETERS!$D$9-A2693)/2))))*2*3958.756</f>
        <v>1123.8837410085198</v>
      </c>
      <c r="D2693">
        <v>0</v>
      </c>
      <c r="E2693">
        <v>0</v>
      </c>
      <c r="F2693">
        <v>0</v>
      </c>
      <c r="G2693">
        <v>0</v>
      </c>
      <c r="H2693">
        <v>0</v>
      </c>
      <c r="I2693" s="10">
        <f>IFERROR(EXP(TREND(LN($D$1:$H$1),LN(D2693:H2693),LN(Calculations!$B$2))),0)</f>
        <v>0</v>
      </c>
    </row>
    <row r="2694" spans="1:9" x14ac:dyDescent="0.35">
      <c r="A2694">
        <v>-68</v>
      </c>
      <c r="B2694">
        <v>30</v>
      </c>
      <c r="C2694">
        <f>ASIN(SQRT((SIN(RADIANS(PARAMETERS!$D$8-B2694)/2)*SIN(RADIANS(PARAMETERS!$D$8-B2694)/2))+(COS(RADIANS(B2694))*COS(RADIANS(PARAMETERS!$D$8))*SIN(RADIANS(PARAMETERS!$D$9-A2694)/2)*SIN(RADIANS(PARAMETERS!$D$9-A2694)/2))))*2*3958.756</f>
        <v>1110.1664623696979</v>
      </c>
      <c r="D2694">
        <v>0</v>
      </c>
      <c r="E2694">
        <v>0</v>
      </c>
      <c r="F2694">
        <v>0</v>
      </c>
      <c r="G2694">
        <v>0</v>
      </c>
      <c r="H2694">
        <v>0</v>
      </c>
      <c r="I2694" s="10">
        <f>IFERROR(EXP(TREND(LN($D$1:$H$1),LN(D2694:H2694),LN(Calculations!$B$2))),0)</f>
        <v>0</v>
      </c>
    </row>
    <row r="2695" spans="1:9" x14ac:dyDescent="0.35">
      <c r="A2695">
        <v>-67.5</v>
      </c>
      <c r="B2695">
        <v>30</v>
      </c>
      <c r="C2695">
        <f>ASIN(SQRT((SIN(RADIANS(PARAMETERS!$D$8-B2695)/2)*SIN(RADIANS(PARAMETERS!$D$8-B2695)/2))+(COS(RADIANS(B2695))*COS(RADIANS(PARAMETERS!$D$8))*SIN(RADIANS(PARAMETERS!$D$9-A2695)/2)*SIN(RADIANS(PARAMETERS!$D$9-A2695)/2))))*2*3958.756</f>
        <v>1097.1947431231499</v>
      </c>
      <c r="D2695">
        <v>0</v>
      </c>
      <c r="E2695">
        <v>0</v>
      </c>
      <c r="F2695">
        <v>0</v>
      </c>
      <c r="G2695">
        <v>0</v>
      </c>
      <c r="H2695">
        <v>0</v>
      </c>
      <c r="I2695" s="10">
        <f>IFERROR(EXP(TREND(LN($D$1:$H$1),LN(D2695:H2695),LN(Calculations!$B$2))),0)</f>
        <v>0</v>
      </c>
    </row>
    <row r="2696" spans="1:9" x14ac:dyDescent="0.35">
      <c r="A2696">
        <v>-67</v>
      </c>
      <c r="B2696">
        <v>30</v>
      </c>
      <c r="C2696">
        <f>ASIN(SQRT((SIN(RADIANS(PARAMETERS!$D$8-B2696)/2)*SIN(RADIANS(PARAMETERS!$D$8-B2696)/2))+(COS(RADIANS(B2696))*COS(RADIANS(PARAMETERS!$D$8))*SIN(RADIANS(PARAMETERS!$D$9-A2696)/2)*SIN(RADIANS(PARAMETERS!$D$9-A2696)/2))))*2*3958.756</f>
        <v>1084.9954784942854</v>
      </c>
      <c r="D2696">
        <v>0</v>
      </c>
      <c r="E2696">
        <v>0</v>
      </c>
      <c r="F2696">
        <v>0</v>
      </c>
      <c r="G2696">
        <v>0</v>
      </c>
      <c r="H2696">
        <v>0</v>
      </c>
      <c r="I2696" s="10">
        <f>IFERROR(EXP(TREND(LN($D$1:$H$1),LN(D2696:H2696),LN(Calculations!$B$2))),0)</f>
        <v>0</v>
      </c>
    </row>
    <row r="2697" spans="1:9" x14ac:dyDescent="0.35">
      <c r="A2697">
        <v>-66.5</v>
      </c>
      <c r="B2697">
        <v>30</v>
      </c>
      <c r="C2697">
        <f>ASIN(SQRT((SIN(RADIANS(PARAMETERS!$D$8-B2697)/2)*SIN(RADIANS(PARAMETERS!$D$8-B2697)/2))+(COS(RADIANS(B2697))*COS(RADIANS(PARAMETERS!$D$8))*SIN(RADIANS(PARAMETERS!$D$9-A2697)/2)*SIN(RADIANS(PARAMETERS!$D$9-A2697)/2))))*2*3958.756</f>
        <v>1073.5951457528583</v>
      </c>
      <c r="D2697">
        <v>0</v>
      </c>
      <c r="E2697">
        <v>0</v>
      </c>
      <c r="F2697">
        <v>0</v>
      </c>
      <c r="G2697">
        <v>0</v>
      </c>
      <c r="H2697">
        <v>0</v>
      </c>
      <c r="I2697" s="10">
        <f>IFERROR(EXP(TREND(LN($D$1:$H$1),LN(D2697:H2697),LN(Calculations!$B$2))),0)</f>
        <v>0</v>
      </c>
    </row>
    <row r="2698" spans="1:9" x14ac:dyDescent="0.35">
      <c r="A2698">
        <v>-66</v>
      </c>
      <c r="B2698">
        <v>30</v>
      </c>
      <c r="C2698">
        <f>ASIN(SQRT((SIN(RADIANS(PARAMETERS!$D$8-B2698)/2)*SIN(RADIANS(PARAMETERS!$D$8-B2698)/2))+(COS(RADIANS(B2698))*COS(RADIANS(PARAMETERS!$D$8))*SIN(RADIANS(PARAMETERS!$D$9-A2698)/2)*SIN(RADIANS(PARAMETERS!$D$9-A2698)/2))))*2*3958.756</f>
        <v>1063.0195846118688</v>
      </c>
      <c r="D2698">
        <v>0</v>
      </c>
      <c r="E2698">
        <v>0</v>
      </c>
      <c r="F2698">
        <v>0</v>
      </c>
      <c r="G2698">
        <v>0</v>
      </c>
      <c r="H2698">
        <v>0</v>
      </c>
      <c r="I2698" s="10">
        <f>IFERROR(EXP(TREND(LN($D$1:$H$1),LN(D2698:H2698),LN(Calculations!$B$2))),0)</f>
        <v>0</v>
      </c>
    </row>
    <row r="2699" spans="1:9" x14ac:dyDescent="0.35">
      <c r="A2699">
        <v>-65.5</v>
      </c>
      <c r="B2699">
        <v>30</v>
      </c>
      <c r="C2699">
        <f>ASIN(SQRT((SIN(RADIANS(PARAMETERS!$D$8-B2699)/2)*SIN(RADIANS(PARAMETERS!$D$8-B2699)/2))+(COS(RADIANS(B2699))*COS(RADIANS(PARAMETERS!$D$8))*SIN(RADIANS(PARAMETERS!$D$9-A2699)/2)*SIN(RADIANS(PARAMETERS!$D$9-A2699)/2))))*2*3958.756</f>
        <v>1053.2937636616971</v>
      </c>
      <c r="D2699">
        <v>0</v>
      </c>
      <c r="E2699">
        <v>0</v>
      </c>
      <c r="F2699">
        <v>0</v>
      </c>
      <c r="G2699">
        <v>0</v>
      </c>
      <c r="H2699">
        <v>0</v>
      </c>
      <c r="I2699" s="10">
        <f>IFERROR(EXP(TREND(LN($D$1:$H$1),LN(D2699:H2699),LN(Calculations!$B$2))),0)</f>
        <v>0</v>
      </c>
    </row>
    <row r="2700" spans="1:9" x14ac:dyDescent="0.35">
      <c r="A2700">
        <v>-65</v>
      </c>
      <c r="B2700">
        <v>30</v>
      </c>
      <c r="C2700">
        <f>ASIN(SQRT((SIN(RADIANS(PARAMETERS!$D$8-B2700)/2)*SIN(RADIANS(PARAMETERS!$D$8-B2700)/2))+(COS(RADIANS(B2700))*COS(RADIANS(PARAMETERS!$D$8))*SIN(RADIANS(PARAMETERS!$D$9-A2700)/2)*SIN(RADIANS(PARAMETERS!$D$9-A2700)/2))))*2*3958.756</f>
        <v>1044.441536238349</v>
      </c>
      <c r="D2700">
        <v>0</v>
      </c>
      <c r="E2700">
        <v>0</v>
      </c>
      <c r="F2700">
        <v>0</v>
      </c>
      <c r="G2700">
        <v>0</v>
      </c>
      <c r="H2700">
        <v>0</v>
      </c>
      <c r="I2700" s="10">
        <f>IFERROR(EXP(TREND(LN($D$1:$H$1),LN(D2700:H2700),LN(Calculations!$B$2))),0)</f>
        <v>0</v>
      </c>
    </row>
    <row r="2701" spans="1:9" x14ac:dyDescent="0.35">
      <c r="A2701">
        <v>-64.5</v>
      </c>
      <c r="B2701">
        <v>30</v>
      </c>
      <c r="C2701">
        <f>ASIN(SQRT((SIN(RADIANS(PARAMETERS!$D$8-B2701)/2)*SIN(RADIANS(PARAMETERS!$D$8-B2701)/2))+(COS(RADIANS(B2701))*COS(RADIANS(PARAMETERS!$D$8))*SIN(RADIANS(PARAMETERS!$D$9-A2701)/2)*SIN(RADIANS(PARAMETERS!$D$9-A2701)/2))))*2*3958.756</f>
        <v>1036.485389946889</v>
      </c>
      <c r="D2701">
        <v>0</v>
      </c>
      <c r="E2701">
        <v>0</v>
      </c>
      <c r="F2701">
        <v>0</v>
      </c>
      <c r="G2701">
        <v>0</v>
      </c>
      <c r="H2701">
        <v>0</v>
      </c>
      <c r="I2701" s="10">
        <f>IFERROR(EXP(TREND(LN($D$1:$H$1),LN(D2701:H2701),LN(Calculations!$B$2))),0)</f>
        <v>0</v>
      </c>
    </row>
    <row r="2702" spans="1:9" x14ac:dyDescent="0.35">
      <c r="A2702">
        <v>-64</v>
      </c>
      <c r="B2702">
        <v>30</v>
      </c>
      <c r="C2702">
        <f>ASIN(SQRT((SIN(RADIANS(PARAMETERS!$D$8-B2702)/2)*SIN(RADIANS(PARAMETERS!$D$8-B2702)/2))+(COS(RADIANS(B2702))*COS(RADIANS(PARAMETERS!$D$8))*SIN(RADIANS(PARAMETERS!$D$9-A2702)/2)*SIN(RADIANS(PARAMETERS!$D$9-A2702)/2))))*2*3958.756</f>
        <v>1029.446194822807</v>
      </c>
      <c r="D2702">
        <v>0</v>
      </c>
      <c r="E2702">
        <v>0</v>
      </c>
      <c r="F2702">
        <v>0</v>
      </c>
      <c r="G2702">
        <v>0</v>
      </c>
      <c r="H2702">
        <v>0</v>
      </c>
      <c r="I2702" s="10">
        <f>IFERROR(EXP(TREND(LN($D$1:$H$1),LN(D2702:H2702),LN(Calculations!$B$2))),0)</f>
        <v>0</v>
      </c>
    </row>
    <row r="2703" spans="1:9" x14ac:dyDescent="0.35">
      <c r="A2703">
        <v>-63.5</v>
      </c>
      <c r="B2703">
        <v>30</v>
      </c>
      <c r="C2703">
        <f>ASIN(SQRT((SIN(RADIANS(PARAMETERS!$D$8-B2703)/2)*SIN(RADIANS(PARAMETERS!$D$8-B2703)/2))+(COS(RADIANS(B2703))*COS(RADIANS(PARAMETERS!$D$8))*SIN(RADIANS(PARAMETERS!$D$9-A2703)/2)*SIN(RADIANS(PARAMETERS!$D$9-A2703)/2))))*2*3958.756</f>
        <v>1023.3429557590572</v>
      </c>
      <c r="D2703">
        <v>0</v>
      </c>
      <c r="E2703">
        <v>0</v>
      </c>
      <c r="F2703">
        <v>0</v>
      </c>
      <c r="G2703">
        <v>0</v>
      </c>
      <c r="H2703">
        <v>0</v>
      </c>
      <c r="I2703" s="10">
        <f>IFERROR(EXP(TREND(LN($D$1:$H$1),LN(D2703:H2703),LN(Calculations!$B$2))),0)</f>
        <v>0</v>
      </c>
    </row>
    <row r="2704" spans="1:9" x14ac:dyDescent="0.35">
      <c r="A2704">
        <v>-63</v>
      </c>
      <c r="B2704">
        <v>30</v>
      </c>
      <c r="C2704">
        <f>ASIN(SQRT((SIN(RADIANS(PARAMETERS!$D$8-B2704)/2)*SIN(RADIANS(PARAMETERS!$D$8-B2704)/2))+(COS(RADIANS(B2704))*COS(RADIANS(PARAMETERS!$D$8))*SIN(RADIANS(PARAMETERS!$D$9-A2704)/2)*SIN(RADIANS(PARAMETERS!$D$9-A2704)/2))))*2*3958.756</f>
        <v>1018.1925752970666</v>
      </c>
      <c r="D2704">
        <v>0</v>
      </c>
      <c r="E2704">
        <v>0</v>
      </c>
      <c r="F2704">
        <v>0</v>
      </c>
      <c r="G2704">
        <v>0</v>
      </c>
      <c r="H2704">
        <v>0</v>
      </c>
      <c r="I2704" s="10">
        <f>IFERROR(EXP(TREND(LN($D$1:$H$1),LN(D2704:H2704),LN(Calculations!$B$2))),0)</f>
        <v>0</v>
      </c>
    </row>
    <row r="2705" spans="1:9" x14ac:dyDescent="0.35">
      <c r="A2705">
        <v>-62.5</v>
      </c>
      <c r="B2705">
        <v>30</v>
      </c>
      <c r="C2705">
        <f>ASIN(SQRT((SIN(RADIANS(PARAMETERS!$D$8-B2705)/2)*SIN(RADIANS(PARAMETERS!$D$8-B2705)/2))+(COS(RADIANS(B2705))*COS(RADIANS(PARAMETERS!$D$8))*SIN(RADIANS(PARAMETERS!$D$9-A2705)/2)*SIN(RADIANS(PARAMETERS!$D$9-A2705)/2))))*2*3958.756</f>
        <v>1014.0096331222136</v>
      </c>
      <c r="D2705">
        <v>0</v>
      </c>
      <c r="E2705">
        <v>0</v>
      </c>
      <c r="F2705">
        <v>0</v>
      </c>
      <c r="G2705">
        <v>0</v>
      </c>
      <c r="H2705">
        <v>0</v>
      </c>
      <c r="I2705" s="10">
        <f>IFERROR(EXP(TREND(LN($D$1:$H$1),LN(D2705:H2705),LN(Calculations!$B$2))),0)</f>
        <v>0</v>
      </c>
    </row>
    <row r="2706" spans="1:9" x14ac:dyDescent="0.35">
      <c r="A2706">
        <v>-62</v>
      </c>
      <c r="B2706">
        <v>30</v>
      </c>
      <c r="C2706">
        <f>ASIN(SQRT((SIN(RADIANS(PARAMETERS!$D$8-B2706)/2)*SIN(RADIANS(PARAMETERS!$D$8-B2706)/2))+(COS(RADIANS(B2706))*COS(RADIANS(PARAMETERS!$D$8))*SIN(RADIANS(PARAMETERS!$D$9-A2706)/2)*SIN(RADIANS(PARAMETERS!$D$9-A2706)/2))))*2*3958.756</f>
        <v>1010.8061885737822</v>
      </c>
      <c r="D2706">
        <v>0</v>
      </c>
      <c r="E2706">
        <v>0</v>
      </c>
      <c r="F2706">
        <v>0</v>
      </c>
      <c r="G2706">
        <v>0</v>
      </c>
      <c r="H2706">
        <v>0</v>
      </c>
      <c r="I2706" s="10">
        <f>IFERROR(EXP(TREND(LN($D$1:$H$1),LN(D2706:H2706),LN(Calculations!$B$2))),0)</f>
        <v>0</v>
      </c>
    </row>
    <row r="2707" spans="1:9" x14ac:dyDescent="0.35">
      <c r="A2707">
        <v>-61.5</v>
      </c>
      <c r="B2707">
        <v>30</v>
      </c>
      <c r="C2707">
        <f>ASIN(SQRT((SIN(RADIANS(PARAMETERS!$D$8-B2707)/2)*SIN(RADIANS(PARAMETERS!$D$8-B2707)/2))+(COS(RADIANS(B2707))*COS(RADIANS(PARAMETERS!$D$8))*SIN(RADIANS(PARAMETERS!$D$9-A2707)/2)*SIN(RADIANS(PARAMETERS!$D$9-A2707)/2))))*2*3958.756</f>
        <v>1008.5916121474419</v>
      </c>
      <c r="D2707">
        <v>0</v>
      </c>
      <c r="E2707">
        <v>0</v>
      </c>
      <c r="F2707">
        <v>0</v>
      </c>
      <c r="G2707">
        <v>0</v>
      </c>
      <c r="H2707">
        <v>0</v>
      </c>
      <c r="I2707" s="10">
        <f>IFERROR(EXP(TREND(LN($D$1:$H$1),LN(D2707:H2707),LN(Calculations!$B$2))),0)</f>
        <v>0</v>
      </c>
    </row>
    <row r="2708" spans="1:9" x14ac:dyDescent="0.35">
      <c r="A2708">
        <v>-61</v>
      </c>
      <c r="B2708">
        <v>30</v>
      </c>
      <c r="C2708">
        <f>ASIN(SQRT((SIN(RADIANS(PARAMETERS!$D$8-B2708)/2)*SIN(RADIANS(PARAMETERS!$D$8-B2708)/2))+(COS(RADIANS(B2708))*COS(RADIANS(PARAMETERS!$D$8))*SIN(RADIANS(PARAMETERS!$D$9-A2708)/2)*SIN(RADIANS(PARAMETERS!$D$9-A2708)/2))))*2*3958.756</f>
        <v>1007.3724513265921</v>
      </c>
      <c r="D2708">
        <v>0</v>
      </c>
      <c r="E2708">
        <v>0</v>
      </c>
      <c r="F2708">
        <v>0</v>
      </c>
      <c r="G2708">
        <v>0</v>
      </c>
      <c r="H2708">
        <v>0</v>
      </c>
      <c r="I2708" s="10">
        <f>IFERROR(EXP(TREND(LN($D$1:$H$1),LN(D2708:H2708),LN(Calculations!$B$2))),0)</f>
        <v>0</v>
      </c>
    </row>
    <row r="2709" spans="1:9" x14ac:dyDescent="0.35">
      <c r="A2709">
        <v>-60.5</v>
      </c>
      <c r="B2709">
        <v>30</v>
      </c>
      <c r="C2709">
        <f>ASIN(SQRT((SIN(RADIANS(PARAMETERS!$D$8-B2709)/2)*SIN(RADIANS(PARAMETERS!$D$8-B2709)/2))+(COS(RADIANS(B2709))*COS(RADIANS(PARAMETERS!$D$8))*SIN(RADIANS(PARAMETERS!$D$9-A2709)/2)*SIN(RADIANS(PARAMETERS!$D$9-A2709)/2))))*2*3958.756</f>
        <v>1007.1523351428965</v>
      </c>
      <c r="D2709">
        <v>0</v>
      </c>
      <c r="E2709">
        <v>0</v>
      </c>
      <c r="F2709">
        <v>0</v>
      </c>
      <c r="G2709">
        <v>0</v>
      </c>
      <c r="H2709">
        <v>0</v>
      </c>
      <c r="I2709" s="10">
        <f>IFERROR(EXP(TREND(LN($D$1:$H$1),LN(D2709:H2709),LN(Calculations!$B$2))),0)</f>
        <v>0</v>
      </c>
    </row>
    <row r="2710" spans="1:9" x14ac:dyDescent="0.35">
      <c r="A2710">
        <v>-60</v>
      </c>
      <c r="B2710">
        <v>30</v>
      </c>
      <c r="C2710">
        <f>ASIN(SQRT((SIN(RADIANS(PARAMETERS!$D$8-B2710)/2)*SIN(RADIANS(PARAMETERS!$D$8-B2710)/2))+(COS(RADIANS(B2710))*COS(RADIANS(PARAMETERS!$D$8))*SIN(RADIANS(PARAMETERS!$D$9-A2710)/2)*SIN(RADIANS(PARAMETERS!$D$9-A2710)/2))))*2*3958.756</f>
        <v>1007.9319206760761</v>
      </c>
      <c r="D2710">
        <v>0</v>
      </c>
      <c r="E2710">
        <v>0</v>
      </c>
      <c r="F2710">
        <v>0</v>
      </c>
      <c r="G2710">
        <v>0</v>
      </c>
      <c r="H2710">
        <v>0</v>
      </c>
      <c r="I2710" s="10">
        <f>IFERROR(EXP(TREND(LN($D$1:$H$1),LN(D2710:H2710),LN(Calculations!$B$2))),0)</f>
        <v>0</v>
      </c>
    </row>
    <row r="2711" spans="1:9" x14ac:dyDescent="0.35">
      <c r="A2711">
        <v>-59.5</v>
      </c>
      <c r="B2711">
        <v>30</v>
      </c>
      <c r="C2711">
        <f>ASIN(SQRT((SIN(RADIANS(PARAMETERS!$D$8-B2711)/2)*SIN(RADIANS(PARAMETERS!$D$8-B2711)/2))+(COS(RADIANS(B2711))*COS(RADIANS(PARAMETERS!$D$8))*SIN(RADIANS(PARAMETERS!$D$9-A2711)/2)*SIN(RADIANS(PARAMETERS!$D$9-A2711)/2))))*2*3958.756</f>
        <v>1009.7088833210836</v>
      </c>
      <c r="D2711">
        <v>0</v>
      </c>
      <c r="E2711">
        <v>0</v>
      </c>
      <c r="F2711">
        <v>0</v>
      </c>
      <c r="G2711">
        <v>0</v>
      </c>
      <c r="H2711">
        <v>0</v>
      </c>
      <c r="I2711" s="10">
        <f>IFERROR(EXP(TREND(LN($D$1:$H$1),LN(D2711:H2711),LN(Calculations!$B$2))),0)</f>
        <v>0</v>
      </c>
    </row>
    <row r="2712" spans="1:9" x14ac:dyDescent="0.35">
      <c r="A2712">
        <v>-59</v>
      </c>
      <c r="B2712">
        <v>30</v>
      </c>
      <c r="C2712">
        <f>ASIN(SQRT((SIN(RADIANS(PARAMETERS!$D$8-B2712)/2)*SIN(RADIANS(PARAMETERS!$D$8-B2712)/2))+(COS(RADIANS(B2712))*COS(RADIANS(PARAMETERS!$D$8))*SIN(RADIANS(PARAMETERS!$D$9-A2712)/2)*SIN(RADIANS(PARAMETERS!$D$9-A2712)/2))))*2*3958.756</f>
        <v>1012.4779511574271</v>
      </c>
      <c r="D2712">
        <v>0</v>
      </c>
      <c r="E2712">
        <v>0</v>
      </c>
      <c r="F2712">
        <v>0</v>
      </c>
      <c r="G2712">
        <v>0</v>
      </c>
      <c r="H2712">
        <v>0</v>
      </c>
      <c r="I2712" s="10">
        <f>IFERROR(EXP(TREND(LN($D$1:$H$1),LN(D2712:H2712),LN(Calculations!$B$2))),0)</f>
        <v>0</v>
      </c>
    </row>
    <row r="2713" spans="1:9" x14ac:dyDescent="0.35">
      <c r="A2713">
        <v>-61</v>
      </c>
      <c r="B2713">
        <v>1.5</v>
      </c>
      <c r="C2713">
        <f>ASIN(SQRT((SIN(RADIANS(PARAMETERS!$D$8-B2713)/2)*SIN(RADIANS(PARAMETERS!$D$8-B2713)/2))+(COS(RADIANS(B2713))*COS(RADIANS(PARAMETERS!$D$8))*SIN(RADIANS(PARAMETERS!$D$9-A2713)/2)*SIN(RADIANS(PARAMETERS!$D$9-A2713)/2))))*2*3958.756</f>
        <v>962.35963556398792</v>
      </c>
      <c r="D2713">
        <v>5.7740988731384002</v>
      </c>
      <c r="E2713">
        <v>9.3043508529662997</v>
      </c>
      <c r="F2713">
        <v>14.96293258667</v>
      </c>
      <c r="G2713">
        <v>19.393154144286999</v>
      </c>
      <c r="H2713">
        <v>26.166641235351999</v>
      </c>
      <c r="I2713" s="10">
        <f>IFERROR(EXP(TREND(LN($D$1:$H$1),LN(D2713:H2713),LN(Calculations!$B$2))),0)</f>
        <v>3.42353025985372E-4</v>
      </c>
    </row>
    <row r="2714" spans="1:9" x14ac:dyDescent="0.35">
      <c r="A2714">
        <v>-60.5</v>
      </c>
      <c r="B2714">
        <v>1.5</v>
      </c>
      <c r="C2714">
        <f>ASIN(SQRT((SIN(RADIANS(PARAMETERS!$D$8-B2714)/2)*SIN(RADIANS(PARAMETERS!$D$8-B2714)/2))+(COS(RADIANS(B2714))*COS(RADIANS(PARAMETERS!$D$8))*SIN(RADIANS(PARAMETERS!$D$9-A2714)/2)*SIN(RADIANS(PARAMETERS!$D$9-A2714)/2))))*2*3958.756</f>
        <v>962.09391429660036</v>
      </c>
      <c r="D2714">
        <v>6.9539413452148002</v>
      </c>
      <c r="E2714">
        <v>11.497831344604</v>
      </c>
      <c r="F2714">
        <v>17.929841995238998</v>
      </c>
      <c r="G2714">
        <v>23.493152618408001</v>
      </c>
      <c r="H2714">
        <v>30.521827697753999</v>
      </c>
      <c r="I2714" s="10">
        <f>IFERROR(EXP(TREND(LN($D$1:$H$1),LN(D2714:H2714),LN(Calculations!$B$2))),0)</f>
        <v>4.4509974406134689E-4</v>
      </c>
    </row>
    <row r="2715" spans="1:9" x14ac:dyDescent="0.35">
      <c r="A2715">
        <v>-60</v>
      </c>
      <c r="B2715">
        <v>1.5</v>
      </c>
      <c r="C2715">
        <f>ASIN(SQRT((SIN(RADIANS(PARAMETERS!$D$8-B2715)/2)*SIN(RADIANS(PARAMETERS!$D$8-B2715)/2))+(COS(RADIANS(B2715))*COS(RADIANS(PARAMETERS!$D$8))*SIN(RADIANS(PARAMETERS!$D$9-A2715)/2)*SIN(RADIANS(PARAMETERS!$D$9-A2715)/2))))*2*3958.756</f>
        <v>963.03495136953075</v>
      </c>
      <c r="D2715">
        <v>8.0726451873778995</v>
      </c>
      <c r="E2715">
        <v>13.12181854248</v>
      </c>
      <c r="F2715">
        <v>20.811567306518999</v>
      </c>
      <c r="G2715">
        <v>27.112678527831999</v>
      </c>
      <c r="H2715">
        <v>34.772480010986001</v>
      </c>
      <c r="I2715" s="10">
        <f>IFERROR(EXP(TREND(LN($D$1:$H$1),LN(D2715:H2715),LN(Calculations!$B$2))),0)</f>
        <v>5.5072650619535102E-4</v>
      </c>
    </row>
    <row r="2716" spans="1:9" x14ac:dyDescent="0.35">
      <c r="A2716">
        <v>-59.5</v>
      </c>
      <c r="B2716">
        <v>1.5</v>
      </c>
      <c r="C2716">
        <f>ASIN(SQRT((SIN(RADIANS(PARAMETERS!$D$8-B2716)/2)*SIN(RADIANS(PARAMETERS!$D$8-B2716)/2))+(COS(RADIANS(B2716))*COS(RADIANS(PARAMETERS!$D$8))*SIN(RADIANS(PARAMETERS!$D$9-A2716)/2)*SIN(RADIANS(PARAMETERS!$D$9-A2716)/2))))*2*3958.756</f>
        <v>965.17921542888985</v>
      </c>
      <c r="D2716">
        <v>8.6189527511596999</v>
      </c>
      <c r="E2716">
        <v>13.890076637268001</v>
      </c>
      <c r="F2716">
        <v>22.193523406981999</v>
      </c>
      <c r="G2716">
        <v>28.563293457031001</v>
      </c>
      <c r="H2716">
        <v>36.790679931641002</v>
      </c>
      <c r="I2716" s="10">
        <f>IFERROR(EXP(TREND(LN($D$1:$H$1),LN(D2716:H2716),LN(Calculations!$B$2))),0)</f>
        <v>6.0122558010488041E-4</v>
      </c>
    </row>
    <row r="2717" spans="1:9" x14ac:dyDescent="0.35">
      <c r="A2717">
        <v>-59</v>
      </c>
      <c r="B2717">
        <v>1.5</v>
      </c>
      <c r="C2717">
        <f>ASIN(SQRT((SIN(RADIANS(PARAMETERS!$D$8-B2717)/2)*SIN(RADIANS(PARAMETERS!$D$8-B2717)/2))+(COS(RADIANS(B2717))*COS(RADIANS(PARAMETERS!$D$8))*SIN(RADIANS(PARAMETERS!$D$9-A2717)/2)*SIN(RADIANS(PARAMETERS!$D$9-A2717)/2))))*2*3958.756</f>
        <v>968.51871107990007</v>
      </c>
      <c r="D2717">
        <v>8.4852066040038991</v>
      </c>
      <c r="E2717">
        <v>13.704863548279</v>
      </c>
      <c r="F2717">
        <v>21.860994338988998</v>
      </c>
      <c r="G2717">
        <v>28.216865539551002</v>
      </c>
      <c r="H2717">
        <v>36.310901641846002</v>
      </c>
      <c r="I2717" s="10">
        <f>IFERROR(EXP(TREND(LN($D$1:$H$1),LN(D2717:H2717),LN(Calculations!$B$2))),0)</f>
        <v>5.8897432051680811E-4</v>
      </c>
    </row>
    <row r="2718" spans="1:9" x14ac:dyDescent="0.35">
      <c r="A2718">
        <v>-58.5</v>
      </c>
      <c r="B2718">
        <v>1.5</v>
      </c>
      <c r="C2718">
        <f>ASIN(SQRT((SIN(RADIANS(PARAMETERS!$D$8-B2718)/2)*SIN(RADIANS(PARAMETERS!$D$8-B2718)/2))+(COS(RADIANS(B2718))*COS(RADIANS(PARAMETERS!$D$8))*SIN(RADIANS(PARAMETERS!$D$9-A2718)/2)*SIN(RADIANS(PARAMETERS!$D$9-A2718)/2))))*2*3958.756</f>
        <v>973.04112642876578</v>
      </c>
      <c r="D2718">
        <v>7.7123556137084996</v>
      </c>
      <c r="E2718">
        <v>12.604695320129</v>
      </c>
      <c r="F2718">
        <v>19.885112762451001</v>
      </c>
      <c r="G2718">
        <v>26.130861282348999</v>
      </c>
      <c r="H2718">
        <v>33.40930557251</v>
      </c>
      <c r="I2718" s="10">
        <f>IFERROR(EXP(TREND(LN($D$1:$H$1),LN(D2718:H2718),LN(Calculations!$B$2))),0)</f>
        <v>5.178378182331074E-4</v>
      </c>
    </row>
    <row r="2719" spans="1:9" x14ac:dyDescent="0.35">
      <c r="A2719">
        <v>-58</v>
      </c>
      <c r="B2719">
        <v>1.5</v>
      </c>
      <c r="C2719">
        <f>ASIN(SQRT((SIN(RADIANS(PARAMETERS!$D$8-B2719)/2)*SIN(RADIANS(PARAMETERS!$D$8-B2719)/2))+(COS(RADIANS(B2719))*COS(RADIANS(PARAMETERS!$D$8))*SIN(RADIANS(PARAMETERS!$D$9-A2719)/2)*SIN(RADIANS(PARAMETERS!$D$9-A2719)/2))))*2*3958.756</f>
        <v>978.73005603022727</v>
      </c>
      <c r="D2719">
        <v>6.5708208084106001</v>
      </c>
      <c r="E2719">
        <v>10.788009643555</v>
      </c>
      <c r="F2719">
        <v>16.97727394104</v>
      </c>
      <c r="G2719">
        <v>22.174585342406999</v>
      </c>
      <c r="H2719">
        <v>29.13956451416</v>
      </c>
      <c r="I2719" s="10">
        <f>IFERROR(EXP(TREND(LN($D$1:$H$1),LN(D2719:H2719),LN(Calculations!$B$2))),0)</f>
        <v>4.1085432965389554E-4</v>
      </c>
    </row>
    <row r="2720" spans="1:9" x14ac:dyDescent="0.35">
      <c r="A2720">
        <v>-57.5</v>
      </c>
      <c r="B2720">
        <v>1.5</v>
      </c>
      <c r="C2720">
        <f>ASIN(SQRT((SIN(RADIANS(PARAMETERS!$D$8-B2720)/2)*SIN(RADIANS(PARAMETERS!$D$8-B2720)/2))+(COS(RADIANS(B2720))*COS(RADIANS(PARAMETERS!$D$8))*SIN(RADIANS(PARAMETERS!$D$9-A2720)/2)*SIN(RADIANS(PARAMETERS!$D$9-A2720)/2))))*2*3958.756</f>
        <v>985.56529000474745</v>
      </c>
      <c r="D2720">
        <v>5.3465585708618004</v>
      </c>
      <c r="E2720">
        <v>8.5199584960937997</v>
      </c>
      <c r="F2720">
        <v>13.860632896423001</v>
      </c>
      <c r="G2720">
        <v>17.875225067138999</v>
      </c>
      <c r="H2720">
        <v>24.092090606688998</v>
      </c>
      <c r="I2720" s="10">
        <f>IFERROR(EXP(TREND(LN($D$1:$H$1),LN(D2720:H2720),LN(Calculations!$B$2))),0)</f>
        <v>3.0220890875838819E-4</v>
      </c>
    </row>
    <row r="2721" spans="1:9" x14ac:dyDescent="0.35">
      <c r="A2721">
        <v>-57</v>
      </c>
      <c r="B2721">
        <v>1.5</v>
      </c>
      <c r="C2721">
        <f>ASIN(SQRT((SIN(RADIANS(PARAMETERS!$D$8-B2721)/2)*SIN(RADIANS(PARAMETERS!$D$8-B2721)/2))+(COS(RADIANS(B2721))*COS(RADIANS(PARAMETERS!$D$8))*SIN(RADIANS(PARAMETERS!$D$9-A2721)/2)*SIN(RADIANS(PARAMETERS!$D$9-A2721)/2))))*2*3958.756</f>
        <v>993.52315780328559</v>
      </c>
      <c r="D2721">
        <v>4.0100145339965998</v>
      </c>
      <c r="E2721">
        <v>6.5869488716125</v>
      </c>
      <c r="F2721">
        <v>10.963921546936</v>
      </c>
      <c r="G2721">
        <v>14.057631492615</v>
      </c>
      <c r="H2721">
        <v>18.600345611571999</v>
      </c>
      <c r="I2721" s="10">
        <f>IFERROR(EXP(TREND(LN($D$1:$H$1),LN(D2721:H2721),LN(Calculations!$B$2))),0)</f>
        <v>2.1390543806846168E-4</v>
      </c>
    </row>
    <row r="2722" spans="1:9" x14ac:dyDescent="0.35">
      <c r="A2722">
        <v>-61</v>
      </c>
      <c r="B2722">
        <v>2</v>
      </c>
      <c r="C2722">
        <f>ASIN(SQRT((SIN(RADIANS(PARAMETERS!$D$8-B2722)/2)*SIN(RADIANS(PARAMETERS!$D$8-B2722)/2))+(COS(RADIANS(B2722))*COS(RADIANS(PARAMETERS!$D$8))*SIN(RADIANS(PARAMETERS!$D$9-A2722)/2)*SIN(RADIANS(PARAMETERS!$D$9-A2722)/2))))*2*3958.756</f>
        <v>927.82431410992535</v>
      </c>
      <c r="D2722">
        <v>4.359375</v>
      </c>
      <c r="E2722">
        <v>7.0908017158507999</v>
      </c>
      <c r="F2722">
        <v>11.819174766541</v>
      </c>
      <c r="G2722">
        <v>15.08494758606</v>
      </c>
      <c r="H2722">
        <v>20.085037231445</v>
      </c>
      <c r="I2722" s="10">
        <f>IFERROR(EXP(TREND(LN($D$1:$H$1),LN(D2722:H2722),LN(Calculations!$B$2))),0)</f>
        <v>2.3740316434435536E-4</v>
      </c>
    </row>
    <row r="2723" spans="1:9" x14ac:dyDescent="0.35">
      <c r="A2723">
        <v>-60.5</v>
      </c>
      <c r="B2723">
        <v>2</v>
      </c>
      <c r="C2723">
        <f>ASIN(SQRT((SIN(RADIANS(PARAMETERS!$D$8-B2723)/2)*SIN(RADIANS(PARAMETERS!$D$8-B2723)/2))+(COS(RADIANS(B2723))*COS(RADIANS(PARAMETERS!$D$8))*SIN(RADIANS(PARAMETERS!$D$9-A2723)/2)*SIN(RADIANS(PARAMETERS!$D$9-A2723)/2))))*2*3958.756</f>
        <v>927.54896478940179</v>
      </c>
      <c r="D2723">
        <v>5.3011713027954004</v>
      </c>
      <c r="E2723">
        <v>8.4451875686646005</v>
      </c>
      <c r="F2723">
        <v>13.76425075531</v>
      </c>
      <c r="G2723">
        <v>17.749439239501999</v>
      </c>
      <c r="H2723">
        <v>23.920204162598001</v>
      </c>
      <c r="I2723" s="10">
        <f>IFERROR(EXP(TREND(LN($D$1:$H$1),LN(D2723:H2723),LN(Calculations!$B$2))),0)</f>
        <v>2.9920409347681089E-4</v>
      </c>
    </row>
    <row r="2724" spans="1:9" x14ac:dyDescent="0.35">
      <c r="A2724">
        <v>-60</v>
      </c>
      <c r="B2724">
        <v>2</v>
      </c>
      <c r="C2724">
        <f>ASIN(SQRT((SIN(RADIANS(PARAMETERS!$D$8-B2724)/2)*SIN(RADIANS(PARAMETERS!$D$8-B2724)/2))+(COS(RADIANS(B2724))*COS(RADIANS(PARAMETERS!$D$8))*SIN(RADIANS(PARAMETERS!$D$9-A2724)/2)*SIN(RADIANS(PARAMETERS!$D$9-A2724)/2))))*2*3958.756</f>
        <v>928.5240734902643</v>
      </c>
      <c r="D2724">
        <v>5.9650220870971999</v>
      </c>
      <c r="E2724">
        <v>9.6654653549193998</v>
      </c>
      <c r="F2724">
        <v>15.4722032547</v>
      </c>
      <c r="G2724">
        <v>20.102975845336999</v>
      </c>
      <c r="H2724">
        <v>26.942579269408998</v>
      </c>
      <c r="I2724" s="10">
        <f>IFERROR(EXP(TREND(LN($D$1:$H$1),LN(D2724:H2724),LN(Calculations!$B$2))),0)</f>
        <v>3.5966178910605686E-4</v>
      </c>
    </row>
    <row r="2725" spans="1:9" x14ac:dyDescent="0.35">
      <c r="A2725">
        <v>-59.5</v>
      </c>
      <c r="B2725">
        <v>2</v>
      </c>
      <c r="C2725">
        <f>ASIN(SQRT((SIN(RADIANS(PARAMETERS!$D$8-B2725)/2)*SIN(RADIANS(PARAMETERS!$D$8-B2725)/2))+(COS(RADIANS(B2725))*COS(RADIANS(PARAMETERS!$D$8))*SIN(RADIANS(PARAMETERS!$D$9-A2725)/2)*SIN(RADIANS(PARAMETERS!$D$9-A2725)/2))))*2*3958.756</f>
        <v>930.74570825294029</v>
      </c>
      <c r="D2725">
        <v>6.3087973594665998</v>
      </c>
      <c r="E2725">
        <v>10.312358856201</v>
      </c>
      <c r="F2725">
        <v>16.357757568358998</v>
      </c>
      <c r="G2725">
        <v>21.329219818115</v>
      </c>
      <c r="H2725">
        <v>28.261856079101999</v>
      </c>
      <c r="I2725" s="10">
        <f>IFERROR(EXP(TREND(LN($D$1:$H$1),LN(D2725:H2725),LN(Calculations!$B$2))),0)</f>
        <v>3.8997975648734552E-4</v>
      </c>
    </row>
    <row r="2726" spans="1:9" x14ac:dyDescent="0.35">
      <c r="A2726">
        <v>-59</v>
      </c>
      <c r="B2726">
        <v>2</v>
      </c>
      <c r="C2726">
        <f>ASIN(SQRT((SIN(RADIANS(PARAMETERS!$D$8-B2726)/2)*SIN(RADIANS(PARAMETERS!$D$8-B2726)/2))+(COS(RADIANS(B2726))*COS(RADIANS(PARAMETERS!$D$8))*SIN(RADIANS(PARAMETERS!$D$9-A2726)/2)*SIN(RADIANS(PARAMETERS!$D$9-A2726)/2))))*2*3958.756</f>
        <v>934.20497195389078</v>
      </c>
      <c r="D2726">
        <v>6.2445578575134002</v>
      </c>
      <c r="E2726">
        <v>10.194463729858001</v>
      </c>
      <c r="F2726">
        <v>16.201103210448998</v>
      </c>
      <c r="G2726">
        <v>21.114374160766999</v>
      </c>
      <c r="H2726">
        <v>28.035158157348999</v>
      </c>
      <c r="I2726" s="10">
        <f>IFERROR(EXP(TREND(LN($D$1:$H$1),LN(D2726:H2726),LN(Calculations!$B$2))),0)</f>
        <v>3.8470035512204085E-4</v>
      </c>
    </row>
    <row r="2727" spans="1:9" x14ac:dyDescent="0.35">
      <c r="A2727">
        <v>-58.5</v>
      </c>
      <c r="B2727">
        <v>2</v>
      </c>
      <c r="C2727">
        <f>ASIN(SQRT((SIN(RADIANS(PARAMETERS!$D$8-B2727)/2)*SIN(RADIANS(PARAMETERS!$D$8-B2727)/2))+(COS(RADIANS(B2727))*COS(RADIANS(PARAMETERS!$D$8))*SIN(RADIANS(PARAMETERS!$D$9-A2727)/2)*SIN(RADIANS(PARAMETERS!$D$9-A2727)/2))))*2*3958.756</f>
        <v>938.88817851551289</v>
      </c>
      <c r="D2727">
        <v>5.8050618171692001</v>
      </c>
      <c r="E2727">
        <v>9.3765840530396005</v>
      </c>
      <c r="F2727">
        <v>15.081163406371999</v>
      </c>
      <c r="G2727">
        <v>19.568470001221002</v>
      </c>
      <c r="H2727">
        <v>26.371576309203999</v>
      </c>
      <c r="I2727" s="10">
        <f>IFERROR(EXP(TREND(LN($D$1:$H$1),LN(D2727:H2727),LN(Calculations!$B$2))),0)</f>
        <v>3.4706920049493888E-4</v>
      </c>
    </row>
    <row r="2728" spans="1:9" x14ac:dyDescent="0.35">
      <c r="A2728">
        <v>-58</v>
      </c>
      <c r="B2728">
        <v>2</v>
      </c>
      <c r="C2728">
        <f>ASIN(SQRT((SIN(RADIANS(PARAMETERS!$D$8-B2728)/2)*SIN(RADIANS(PARAMETERS!$D$8-B2728)/2))+(COS(RADIANS(B2728))*COS(RADIANS(PARAMETERS!$D$8))*SIN(RADIANS(PARAMETERS!$D$9-A2728)/2)*SIN(RADIANS(PARAMETERS!$D$9-A2728)/2))))*2*3958.756</f>
        <v>944.77711852290213</v>
      </c>
      <c r="D2728">
        <v>5.08558177948</v>
      </c>
      <c r="E2728">
        <v>8.0605640411377006</v>
      </c>
      <c r="F2728">
        <v>13.222111701965</v>
      </c>
      <c r="G2728">
        <v>17.009239196776999</v>
      </c>
      <c r="H2728">
        <v>22.857852935791001</v>
      </c>
      <c r="I2728" s="10">
        <f>IFERROR(EXP(TREND(LN($D$1:$H$1),LN(D2728:H2728),LN(Calculations!$B$2))),0)</f>
        <v>2.799137743441003E-4</v>
      </c>
    </row>
    <row r="2729" spans="1:9" x14ac:dyDescent="0.35">
      <c r="A2729">
        <v>-57.5</v>
      </c>
      <c r="B2729">
        <v>2</v>
      </c>
      <c r="C2729">
        <f>ASIN(SQRT((SIN(RADIANS(PARAMETERS!$D$8-B2729)/2)*SIN(RADIANS(PARAMETERS!$D$8-B2729)/2))+(COS(RADIANS(B2729))*COS(RADIANS(PARAMETERS!$D$8))*SIN(RADIANS(PARAMETERS!$D$9-A2729)/2)*SIN(RADIANS(PARAMETERS!$D$9-A2729)/2))))*2*3958.756</f>
        <v>951.84940247145016</v>
      </c>
      <c r="D2729">
        <v>4.0295300483704004</v>
      </c>
      <c r="E2729">
        <v>6.6219892501831001</v>
      </c>
      <c r="F2729">
        <v>11.037379264831999</v>
      </c>
      <c r="G2729">
        <v>14.141816139221</v>
      </c>
      <c r="H2729">
        <v>18.73048210144</v>
      </c>
      <c r="I2729" s="10">
        <f>IFERROR(EXP(TREND(LN($D$1:$H$1),LN(D2729:H2729),LN(Calculations!$B$2))),0)</f>
        <v>2.1628888230760811E-4</v>
      </c>
    </row>
    <row r="2730" spans="1:9" x14ac:dyDescent="0.35">
      <c r="A2730">
        <v>-57</v>
      </c>
      <c r="B2730">
        <v>2</v>
      </c>
      <c r="C2730">
        <f>ASIN(SQRT((SIN(RADIANS(PARAMETERS!$D$8-B2730)/2)*SIN(RADIANS(PARAMETERS!$D$8-B2730)/2))+(COS(RADIANS(B2730))*COS(RADIANS(PARAMETERS!$D$8))*SIN(RADIANS(PARAMETERS!$D$9-A2730)/2)*SIN(RADIANS(PARAMETERS!$D$9-A2730)/2))))*2*3958.756</f>
        <v>960.07886704880059</v>
      </c>
      <c r="D2730">
        <v>3.2121317386627002</v>
      </c>
      <c r="E2730">
        <v>5.4027881622314</v>
      </c>
      <c r="F2730">
        <v>8.7728738784790004</v>
      </c>
      <c r="G2730">
        <v>11.701650619506999</v>
      </c>
      <c r="H2730">
        <v>15.244380950928001</v>
      </c>
      <c r="I2730" s="10">
        <f>IFERROR(EXP(TREND(LN($D$1:$H$1),LN(D2730:H2730),LN(Calculations!$B$2))),0)</f>
        <v>1.6260601568743489E-4</v>
      </c>
    </row>
    <row r="2731" spans="1:9" x14ac:dyDescent="0.35">
      <c r="A2731">
        <v>-61</v>
      </c>
      <c r="B2731">
        <v>2.5</v>
      </c>
      <c r="C2731">
        <f>ASIN(SQRT((SIN(RADIANS(PARAMETERS!$D$8-B2731)/2)*SIN(RADIANS(PARAMETERS!$D$8-B2731)/2))+(COS(RADIANS(B2731))*COS(RADIANS(PARAMETERS!$D$8))*SIN(RADIANS(PARAMETERS!$D$9-A2731)/2)*SIN(RADIANS(PARAMETERS!$D$9-A2731)/2))))*2*3958.756</f>
        <v>893.28985305817059</v>
      </c>
      <c r="D2731">
        <v>3.1719653606414999</v>
      </c>
      <c r="E2731">
        <v>5.3490009307860999</v>
      </c>
      <c r="F2731">
        <v>8.6812267303466992</v>
      </c>
      <c r="G2731">
        <v>11.605495452881</v>
      </c>
      <c r="H2731">
        <v>15.117282867431999</v>
      </c>
      <c r="I2731" s="10">
        <f>IFERROR(EXP(TREND(LN($D$1:$H$1),LN(D2731:H2731),LN(Calculations!$B$2))),0)</f>
        <v>1.611076365420498E-4</v>
      </c>
    </row>
    <row r="2732" spans="1:9" x14ac:dyDescent="0.35">
      <c r="A2732">
        <v>-60.5</v>
      </c>
      <c r="B2732">
        <v>2.5</v>
      </c>
      <c r="C2732">
        <f>ASIN(SQRT((SIN(RADIANS(PARAMETERS!$D$8-B2732)/2)*SIN(RADIANS(PARAMETERS!$D$8-B2732)/2))+(COS(RADIANS(B2732))*COS(RADIANS(PARAMETERS!$D$8))*SIN(RADIANS(PARAMETERS!$D$9-A2732)/2)*SIN(RADIANS(PARAMETERS!$D$9-A2732)/2))))*2*3958.756</f>
        <v>893.00414534937045</v>
      </c>
      <c r="D2732">
        <v>3.6619825363159002</v>
      </c>
      <c r="E2732">
        <v>6.0934271812439</v>
      </c>
      <c r="F2732">
        <v>10.056464195250999</v>
      </c>
      <c r="G2732">
        <v>13.09961605072</v>
      </c>
      <c r="H2732">
        <v>17.249422073363998</v>
      </c>
      <c r="I2732" s="10">
        <f>IFERROR(EXP(TREND(LN($D$1:$H$1),LN(D2732:H2732),LN(Calculations!$B$2))),0)</f>
        <v>1.9327578567905724E-4</v>
      </c>
    </row>
    <row r="2733" spans="1:9" x14ac:dyDescent="0.35">
      <c r="A2733">
        <v>-60</v>
      </c>
      <c r="B2733">
        <v>2.5</v>
      </c>
      <c r="C2733">
        <f>ASIN(SQRT((SIN(RADIANS(PARAMETERS!$D$8-B2733)/2)*SIN(RADIANS(PARAMETERS!$D$8-B2733)/2))+(COS(RADIANS(B2733))*COS(RADIANS(PARAMETERS!$D$8))*SIN(RADIANS(PARAMETERS!$D$9-A2733)/2)*SIN(RADIANS(PARAMETERS!$D$9-A2733)/2))))*2*3958.756</f>
        <v>894.01590709509844</v>
      </c>
      <c r="D2733">
        <v>4.1066851615906002</v>
      </c>
      <c r="E2733">
        <v>6.7449536323546999</v>
      </c>
      <c r="F2733">
        <v>11.285062789916999</v>
      </c>
      <c r="G2733">
        <v>14.414033889771</v>
      </c>
      <c r="H2733">
        <v>19.135236740111999</v>
      </c>
      <c r="I2733" s="10">
        <f>IFERROR(EXP(TREND(LN($D$1:$H$1),LN(D2733:H2733),LN(Calculations!$B$2))),0)</f>
        <v>2.2338124844843726E-4</v>
      </c>
    </row>
    <row r="2734" spans="1:9" x14ac:dyDescent="0.35">
      <c r="A2734">
        <v>-59.5</v>
      </c>
      <c r="B2734">
        <v>2.5</v>
      </c>
      <c r="C2734">
        <f>ASIN(SQRT((SIN(RADIANS(PARAMETERS!$D$8-B2734)/2)*SIN(RADIANS(PARAMETERS!$D$8-B2734)/2))+(COS(RADIANS(B2734))*COS(RADIANS(PARAMETERS!$D$8))*SIN(RADIANS(PARAMETERS!$D$9-A2734)/2)*SIN(RADIANS(PARAMETERS!$D$9-A2734)/2))))*2*3958.756</f>
        <v>896.32074262620313</v>
      </c>
      <c r="D2734">
        <v>4.3766851425170996</v>
      </c>
      <c r="E2734">
        <v>7.1303124427795002</v>
      </c>
      <c r="F2734">
        <v>11.89243888855</v>
      </c>
      <c r="G2734">
        <v>15.198567390441999</v>
      </c>
      <c r="H2734">
        <v>20.267784118651999</v>
      </c>
      <c r="I2734" s="10">
        <f>IFERROR(EXP(TREND(LN($D$1:$H$1),LN(D2734:H2734),LN(Calculations!$B$2))),0)</f>
        <v>2.4085827353411072E-4</v>
      </c>
    </row>
    <row r="2735" spans="1:9" x14ac:dyDescent="0.35">
      <c r="A2735">
        <v>-59</v>
      </c>
      <c r="B2735">
        <v>2.5</v>
      </c>
      <c r="C2735">
        <f>ASIN(SQRT((SIN(RADIANS(PARAMETERS!$D$8-B2735)/2)*SIN(RADIANS(PARAMETERS!$D$8-B2735)/2))+(COS(RADIANS(B2735))*COS(RADIANS(PARAMETERS!$D$8))*SIN(RADIANS(PARAMETERS!$D$9-A2735)/2)*SIN(RADIANS(PARAMETERS!$D$9-A2735)/2))))*2*3958.756</f>
        <v>899.90871214517733</v>
      </c>
      <c r="D2735">
        <v>4.3431806564331001</v>
      </c>
      <c r="E2735">
        <v>7.0871634483337003</v>
      </c>
      <c r="F2735">
        <v>11.832783699036</v>
      </c>
      <c r="G2735">
        <v>15.11918258667</v>
      </c>
      <c r="H2735">
        <v>20.15700340271</v>
      </c>
      <c r="I2735" s="10">
        <f>IFERROR(EXP(TREND(LN($D$1:$H$1),LN(D2735:H2735),LN(Calculations!$B$2))),0)</f>
        <v>2.3935389853042076E-4</v>
      </c>
    </row>
    <row r="2736" spans="1:9" x14ac:dyDescent="0.35">
      <c r="A2736">
        <v>-58.5</v>
      </c>
      <c r="B2736">
        <v>2.5</v>
      </c>
      <c r="C2736">
        <f>ASIN(SQRT((SIN(RADIANS(PARAMETERS!$D$8-B2736)/2)*SIN(RADIANS(PARAMETERS!$D$8-B2736)/2))+(COS(RADIANS(B2736))*COS(RADIANS(PARAMETERS!$D$8))*SIN(RADIANS(PARAMETERS!$D$9-A2736)/2)*SIN(RADIANS(PARAMETERS!$D$9-A2736)/2))))*2*3958.756</f>
        <v>904.76454354929672</v>
      </c>
      <c r="D2736">
        <v>4.0042839050293004</v>
      </c>
      <c r="E2736">
        <v>6.6018180847168004</v>
      </c>
      <c r="F2736">
        <v>11.017323493957999</v>
      </c>
      <c r="G2736">
        <v>14.133160591125</v>
      </c>
      <c r="H2736">
        <v>18.737020492553999</v>
      </c>
      <c r="I2736" s="10">
        <f>IFERROR(EXP(TREND(LN($D$1:$H$1),LN(D2736:H2736),LN(Calculations!$B$2))),0)</f>
        <v>2.1708470034590289E-4</v>
      </c>
    </row>
    <row r="2737" spans="1:9" x14ac:dyDescent="0.35">
      <c r="A2737">
        <v>-58</v>
      </c>
      <c r="B2737">
        <v>2.5</v>
      </c>
      <c r="C2737">
        <f>ASIN(SQRT((SIN(RADIANS(PARAMETERS!$D$8-B2737)/2)*SIN(RADIANS(PARAMETERS!$D$8-B2737)/2))+(COS(RADIANS(B2737))*COS(RADIANS(PARAMETERS!$D$8))*SIN(RADIANS(PARAMETERS!$D$9-A2737)/2)*SIN(RADIANS(PARAMETERS!$D$9-A2737)/2))))*2*3958.756</f>
        <v>910.86795086056043</v>
      </c>
      <c r="D2737">
        <v>3.5129580497742001</v>
      </c>
      <c r="E2737">
        <v>5.8695931434631001</v>
      </c>
      <c r="F2737">
        <v>9.6385879516602007</v>
      </c>
      <c r="G2737">
        <v>12.648050308227999</v>
      </c>
      <c r="H2737">
        <v>16.60591506958</v>
      </c>
      <c r="I2737" s="10">
        <f>IFERROR(EXP(TREND(LN($D$1:$H$1),LN(D2737:H2737),LN(Calculations!$B$2))),0)</f>
        <v>1.8331482750887033E-4</v>
      </c>
    </row>
    <row r="2738" spans="1:9" x14ac:dyDescent="0.35">
      <c r="A2738">
        <v>-57.5</v>
      </c>
      <c r="B2738">
        <v>2.5</v>
      </c>
      <c r="C2738">
        <f>ASIN(SQRT((SIN(RADIANS(PARAMETERS!$D$8-B2738)/2)*SIN(RADIANS(PARAMETERS!$D$8-B2738)/2))+(COS(RADIANS(B2738))*COS(RADIANS(PARAMETERS!$D$8))*SIN(RADIANS(PARAMETERS!$D$9-A2738)/2)*SIN(RADIANS(PARAMETERS!$D$9-A2738)/2))))*2*3958.756</f>
        <v>918.19404412047083</v>
      </c>
      <c r="D2738">
        <v>3.0129375457764001</v>
      </c>
      <c r="E2738">
        <v>5.1009817123412997</v>
      </c>
      <c r="F2738">
        <v>8.2283134460449006</v>
      </c>
      <c r="G2738">
        <v>11.005620956421</v>
      </c>
      <c r="H2738">
        <v>14.411233901977999</v>
      </c>
      <c r="I2738" s="10">
        <f>IFERROR(EXP(TREND(LN($D$1:$H$1),LN(D2738:H2738),LN(Calculations!$B$2))),0)</f>
        <v>1.4963958768194919E-4</v>
      </c>
    </row>
    <row r="2739" spans="1:9" x14ac:dyDescent="0.35">
      <c r="A2739">
        <v>-57</v>
      </c>
      <c r="B2739">
        <v>2.5</v>
      </c>
      <c r="C2739">
        <f>ASIN(SQRT((SIN(RADIANS(PARAMETERS!$D$8-B2739)/2)*SIN(RADIANS(PARAMETERS!$D$8-B2739)/2))+(COS(RADIANS(B2739))*COS(RADIANS(PARAMETERS!$D$8))*SIN(RADIANS(PARAMETERS!$D$9-A2739)/2)*SIN(RADIANS(PARAMETERS!$D$9-A2739)/2))))*2*3958.756</f>
        <v>926.71381211539187</v>
      </c>
      <c r="D2739">
        <v>2.5765764713286998</v>
      </c>
      <c r="E2739">
        <v>4.2550687789917001</v>
      </c>
      <c r="F2739">
        <v>7.0009217262268004</v>
      </c>
      <c r="G2739">
        <v>9.2599554061890004</v>
      </c>
      <c r="H2739">
        <v>12.49341583252</v>
      </c>
      <c r="I2739" s="10">
        <f>IFERROR(EXP(TREND(LN($D$1:$H$1),LN(D2739:H2739),LN(Calculations!$B$2))),0)</f>
        <v>1.196305720424663E-4</v>
      </c>
    </row>
    <row r="2740" spans="1:9" x14ac:dyDescent="0.35">
      <c r="A2740">
        <v>-61</v>
      </c>
      <c r="B2740">
        <v>3</v>
      </c>
      <c r="C2740">
        <f>ASIN(SQRT((SIN(RADIANS(PARAMETERS!$D$8-B2740)/2)*SIN(RADIANS(PARAMETERS!$D$8-B2740)/2))+(COS(RADIANS(B2740))*COS(RADIANS(PARAMETERS!$D$8))*SIN(RADIANS(PARAMETERS!$D$9-A2740)/2)*SIN(RADIANS(PARAMETERS!$D$9-A2740)/2))))*2*3958.756</f>
        <v>858.75635623867527</v>
      </c>
      <c r="D2740">
        <v>2.4496595859528001</v>
      </c>
      <c r="E2740">
        <v>4.0126929283142001</v>
      </c>
      <c r="F2740">
        <v>6.6368393898009996</v>
      </c>
      <c r="G2740">
        <v>8.7392425537109002</v>
      </c>
      <c r="H2740">
        <v>11.911478042602999</v>
      </c>
      <c r="I2740" s="10">
        <f>IFERROR(EXP(TREND(LN($D$1:$H$1),LN(D2740:H2740),LN(Calculations!$B$2))),0)</f>
        <v>1.1089659340901595E-4</v>
      </c>
    </row>
    <row r="2741" spans="1:9" x14ac:dyDescent="0.35">
      <c r="A2741">
        <v>-60.5</v>
      </c>
      <c r="B2741">
        <v>3</v>
      </c>
      <c r="C2741">
        <f>ASIN(SQRT((SIN(RADIANS(PARAMETERS!$D$8-B2741)/2)*SIN(RADIANS(PARAMETERS!$D$8-B2741)/2))+(COS(RADIANS(B2741))*COS(RADIANS(PARAMETERS!$D$8))*SIN(RADIANS(PARAMETERS!$D$9-A2741)/2)*SIN(RADIANS(PARAMETERS!$D$9-A2741)/2))))*2*3958.756</f>
        <v>858.45947168262967</v>
      </c>
      <c r="D2741">
        <v>2.6926918029785001</v>
      </c>
      <c r="E2741">
        <v>4.4735436439514</v>
      </c>
      <c r="F2741">
        <v>7.3114085197448997</v>
      </c>
      <c r="G2741">
        <v>9.6926259994506996</v>
      </c>
      <c r="H2741">
        <v>12.963912010193001</v>
      </c>
      <c r="I2741" s="10">
        <f>IFERROR(EXP(TREND(LN($D$1:$H$1),LN(D2741:H2741),LN(Calculations!$B$2))),0)</f>
        <v>1.2639060632118547E-4</v>
      </c>
    </row>
    <row r="2742" spans="1:9" x14ac:dyDescent="0.35">
      <c r="A2742">
        <v>-60</v>
      </c>
      <c r="B2742">
        <v>3</v>
      </c>
      <c r="C2742">
        <f>ASIN(SQRT((SIN(RADIANS(PARAMETERS!$D$8-B2742)/2)*SIN(RADIANS(PARAMETERS!$D$8-B2742)/2))+(COS(RADIANS(B2742))*COS(RADIANS(PARAMETERS!$D$8))*SIN(RADIANS(PARAMETERS!$D$9-A2742)/2)*SIN(RADIANS(PARAMETERS!$D$9-A2742)/2))))*2*3958.756</f>
        <v>859.51077885941265</v>
      </c>
      <c r="D2742">
        <v>2.9104366302489999</v>
      </c>
      <c r="E2742">
        <v>4.8911905288695996</v>
      </c>
      <c r="F2742">
        <v>7.9002647399901997</v>
      </c>
      <c r="G2742">
        <v>10.521234512329</v>
      </c>
      <c r="H2742">
        <v>13.865286827087001</v>
      </c>
      <c r="I2742" s="10">
        <f>IFERROR(EXP(TREND(LN($D$1:$H$1),LN(D2742:H2742),LN(Calculations!$B$2))),0)</f>
        <v>1.4002595306325576E-4</v>
      </c>
    </row>
    <row r="2743" spans="1:9" x14ac:dyDescent="0.35">
      <c r="A2743">
        <v>-59.5</v>
      </c>
      <c r="B2743">
        <v>3</v>
      </c>
      <c r="C2743">
        <f>ASIN(SQRT((SIN(RADIANS(PARAMETERS!$D$8-B2743)/2)*SIN(RADIANS(PARAMETERS!$D$8-B2743)/2))+(COS(RADIANS(B2743))*COS(RADIANS(PARAMETERS!$D$8))*SIN(RADIANS(PARAMETERS!$D$9-A2743)/2)*SIN(RADIANS(PARAMETERS!$D$9-A2743)/2))))*2*3958.756</f>
        <v>861.90534229111677</v>
      </c>
      <c r="D2743">
        <v>3.0279369354247998</v>
      </c>
      <c r="E2743">
        <v>5.1131172180176003</v>
      </c>
      <c r="F2743">
        <v>8.2228708267212003</v>
      </c>
      <c r="G2743">
        <v>10.978037834167001</v>
      </c>
      <c r="H2743">
        <v>14.362338066101</v>
      </c>
      <c r="I2743" s="10">
        <f>IFERROR(EXP(TREND(LN($D$1:$H$1),LN(D2743:H2743),LN(Calculations!$B$2))),0)</f>
        <v>1.4794935222563381E-4</v>
      </c>
    </row>
    <row r="2744" spans="1:9" x14ac:dyDescent="0.35">
      <c r="A2744">
        <v>-59</v>
      </c>
      <c r="B2744">
        <v>3</v>
      </c>
      <c r="C2744">
        <f>ASIN(SQRT((SIN(RADIANS(PARAMETERS!$D$8-B2744)/2)*SIN(RADIANS(PARAMETERS!$D$8-B2744)/2))+(COS(RADIANS(B2744))*COS(RADIANS(PARAMETERS!$D$8))*SIN(RADIANS(PARAMETERS!$D$9-A2744)/2)*SIN(RADIANS(PARAMETERS!$D$9-A2744)/2))))*2*3958.756</f>
        <v>865.63200981918851</v>
      </c>
      <c r="D2744">
        <v>3.0206716060638001</v>
      </c>
      <c r="E2744">
        <v>5.1007146835326997</v>
      </c>
      <c r="F2744">
        <v>8.1970186233521005</v>
      </c>
      <c r="G2744">
        <v>10.938729286194</v>
      </c>
      <c r="H2744">
        <v>14.317218780517999</v>
      </c>
      <c r="I2744" s="10">
        <f>IFERROR(EXP(TREND(LN($D$1:$H$1),LN(D2744:H2744),LN(Calculations!$B$2))),0)</f>
        <v>1.4709481539599789E-4</v>
      </c>
    </row>
    <row r="2745" spans="1:9" x14ac:dyDescent="0.35">
      <c r="A2745">
        <v>-58.5</v>
      </c>
      <c r="B2745">
        <v>3</v>
      </c>
      <c r="C2745">
        <f>ASIN(SQRT((SIN(RADIANS(PARAMETERS!$D$8-B2745)/2)*SIN(RADIANS(PARAMETERS!$D$8-B2745)/2))+(COS(RADIANS(B2745))*COS(RADIANS(PARAMETERS!$D$8))*SIN(RADIANS(PARAMETERS!$D$9-A2745)/2)*SIN(RADIANS(PARAMETERS!$D$9-A2745)/2))))*2*3958.756</f>
        <v>870.67366903101595</v>
      </c>
      <c r="D2745">
        <v>2.8677978515625</v>
      </c>
      <c r="E2745">
        <v>4.8092441558837997</v>
      </c>
      <c r="F2745">
        <v>7.7847394943237003</v>
      </c>
      <c r="G2745">
        <v>10.357455253601</v>
      </c>
      <c r="H2745">
        <v>13.6878490448</v>
      </c>
      <c r="I2745" s="10">
        <f>IFERROR(EXP(TREND(LN($D$1:$H$1),LN(D2745:H2745),LN(Calculations!$B$2))),0)</f>
        <v>1.3727394380953458E-4</v>
      </c>
    </row>
    <row r="2746" spans="1:9" x14ac:dyDescent="0.35">
      <c r="A2746">
        <v>-58</v>
      </c>
      <c r="B2746">
        <v>3</v>
      </c>
      <c r="C2746">
        <f>ASIN(SQRT((SIN(RADIANS(PARAMETERS!$D$8-B2746)/2)*SIN(RADIANS(PARAMETERS!$D$8-B2746)/2))+(COS(RADIANS(B2746))*COS(RADIANS(PARAMETERS!$D$8))*SIN(RADIANS(PARAMETERS!$D$9-A2746)/2)*SIN(RADIANS(PARAMETERS!$D$9-A2746)/2))))*2*3958.756</f>
        <v>877.00763156569951</v>
      </c>
      <c r="D2746">
        <v>2.6359479427338002</v>
      </c>
      <c r="E2746">
        <v>4.3617010116576997</v>
      </c>
      <c r="F2746">
        <v>7.1439547538756996</v>
      </c>
      <c r="G2746">
        <v>9.4517669677734002</v>
      </c>
      <c r="H2746">
        <v>12.694881439209</v>
      </c>
      <c r="I2746" s="10">
        <f>IFERROR(EXP(TREND(LN($D$1:$H$1),LN(D2746:H2746),LN(Calculations!$B$2))),0)</f>
        <v>1.2213838217379444E-4</v>
      </c>
    </row>
    <row r="2747" spans="1:9" x14ac:dyDescent="0.35">
      <c r="A2747">
        <v>-57.5</v>
      </c>
      <c r="B2747">
        <v>3</v>
      </c>
      <c r="C2747">
        <f>ASIN(SQRT((SIN(RADIANS(PARAMETERS!$D$8-B2747)/2)*SIN(RADIANS(PARAMETERS!$D$8-B2747)/2))+(COS(RADIANS(B2747))*COS(RADIANS(PARAMETERS!$D$8))*SIN(RADIANS(PARAMETERS!$D$9-A2747)/2)*SIN(RADIANS(PARAMETERS!$D$9-A2747)/2))))*2*3958.756</f>
        <v>884.60612565197221</v>
      </c>
      <c r="D2747">
        <v>2.3579213619232</v>
      </c>
      <c r="E2747">
        <v>3.8440940380096</v>
      </c>
      <c r="F2747">
        <v>6.3912367820740004</v>
      </c>
      <c r="G2747">
        <v>8.3969106674193998</v>
      </c>
      <c r="H2747">
        <v>11.536450386046999</v>
      </c>
      <c r="I2747" s="10">
        <f>IFERROR(EXP(TREND(LN($D$1:$H$1),LN(D2747:H2747),LN(Calculations!$B$2))),0)</f>
        <v>1.0578943952886419E-4</v>
      </c>
    </row>
    <row r="2748" spans="1:9" x14ac:dyDescent="0.35">
      <c r="A2748">
        <v>-57</v>
      </c>
      <c r="B2748">
        <v>3</v>
      </c>
      <c r="C2748">
        <f>ASIN(SQRT((SIN(RADIANS(PARAMETERS!$D$8-B2748)/2)*SIN(RADIANS(PARAMETERS!$D$8-B2748)/2))+(COS(RADIANS(B2748))*COS(RADIANS(PARAMETERS!$D$8))*SIN(RADIANS(PARAMETERS!$D$9-A2748)/2)*SIN(RADIANS(PARAMETERS!$D$9-A2748)/2))))*2*3958.756</f>
        <v>893.43687289397803</v>
      </c>
      <c r="D2748">
        <v>2.0799429416656001</v>
      </c>
      <c r="E2748">
        <v>3.4063026905060001</v>
      </c>
      <c r="F2748">
        <v>5.7304487228393999</v>
      </c>
      <c r="G2748">
        <v>7.4619021415709996</v>
      </c>
      <c r="H2748">
        <v>10.171662330627001</v>
      </c>
      <c r="I2748" s="10">
        <f>IFERROR(EXP(TREND(LN($D$1:$H$1),LN(D2748:H2748),LN(Calculations!$B$2))),0)</f>
        <v>8.9538407028553679E-5</v>
      </c>
    </row>
    <row r="2749" spans="1:9" x14ac:dyDescent="0.35">
      <c r="A2749">
        <v>-61</v>
      </c>
      <c r="B2749">
        <v>3.5</v>
      </c>
      <c r="C2749">
        <f>ASIN(SQRT((SIN(RADIANS(PARAMETERS!$D$8-B2749)/2)*SIN(RADIANS(PARAMETERS!$D$8-B2749)/2))+(COS(RADIANS(B2749))*COS(RADIANS(PARAMETERS!$D$8))*SIN(RADIANS(PARAMETERS!$D$9-A2749)/2)*SIN(RADIANS(PARAMETERS!$D$9-A2749)/2))))*2*3958.756</f>
        <v>824.22394487822828</v>
      </c>
      <c r="D2749">
        <v>2.3001222610474001</v>
      </c>
      <c r="E2749">
        <v>3.6539890766143999</v>
      </c>
      <c r="F2749">
        <v>5.9753861427306996</v>
      </c>
      <c r="G2749">
        <v>7.6941313743590998</v>
      </c>
      <c r="H2749">
        <v>10.351201057434</v>
      </c>
      <c r="I2749" s="10">
        <f>IFERROR(EXP(TREND(LN($D$1:$H$1),LN(D2749:H2749),LN(Calculations!$B$2))),0)</f>
        <v>8.3945825765925633E-5</v>
      </c>
    </row>
    <row r="2750" spans="1:9" x14ac:dyDescent="0.35">
      <c r="A2750">
        <v>-60.5</v>
      </c>
      <c r="B2750">
        <v>3.5</v>
      </c>
      <c r="C2750">
        <f>ASIN(SQRT((SIN(RADIANS(PARAMETERS!$D$8-B2750)/2)*SIN(RADIANS(PARAMETERS!$D$8-B2750)/2))+(COS(RADIANS(B2750))*COS(RADIANS(PARAMETERS!$D$8))*SIN(RADIANS(PARAMETERS!$D$9-A2750)/2)*SIN(RADIANS(PARAMETERS!$D$9-A2750)/2))))*2*3958.756</f>
        <v>823.91496212912841</v>
      </c>
      <c r="D2750">
        <v>2.3530082702636999</v>
      </c>
      <c r="E2750">
        <v>3.7682182788849001</v>
      </c>
      <c r="F2750">
        <v>6.1709899902343999</v>
      </c>
      <c r="G2750">
        <v>7.9950299263</v>
      </c>
      <c r="H2750">
        <v>10.833931922912999</v>
      </c>
      <c r="I2750" s="10">
        <f>IFERROR(EXP(TREND(LN($D$1:$H$1),LN(D2750:H2750),LN(Calculations!$B$2))),0)</f>
        <v>9.1531387697722371E-5</v>
      </c>
    </row>
    <row r="2751" spans="1:9" x14ac:dyDescent="0.35">
      <c r="A2751">
        <v>-60</v>
      </c>
      <c r="B2751">
        <v>3.5</v>
      </c>
      <c r="C2751">
        <f>ASIN(SQRT((SIN(RADIANS(PARAMETERS!$D$8-B2751)/2)*SIN(RADIANS(PARAMETERS!$D$8-B2751)/2))+(COS(RADIANS(B2751))*COS(RADIANS(PARAMETERS!$D$8))*SIN(RADIANS(PARAMETERS!$D$9-A2751)/2)*SIN(RADIANS(PARAMETERS!$D$9-A2751)/2))))*2*3958.756</f>
        <v>825.00907007504452</v>
      </c>
      <c r="D2751">
        <v>2.4501612186432</v>
      </c>
      <c r="E2751">
        <v>3.9486758708954</v>
      </c>
      <c r="F2751">
        <v>6.4376602172851998</v>
      </c>
      <c r="G2751">
        <v>8.37317943573</v>
      </c>
      <c r="H2751">
        <v>11.398501396179</v>
      </c>
      <c r="I2751" s="10">
        <f>IFERROR(EXP(TREND(LN($D$1:$H$1),LN(D2751:H2751),LN(Calculations!$B$2))),0)</f>
        <v>9.9155419117283409E-5</v>
      </c>
    </row>
    <row r="2752" spans="1:9" x14ac:dyDescent="0.35">
      <c r="A2752">
        <v>-59.5</v>
      </c>
      <c r="B2752">
        <v>3.5</v>
      </c>
      <c r="C2752">
        <f>ASIN(SQRT((SIN(RADIANS(PARAMETERS!$D$8-B2752)/2)*SIN(RADIANS(PARAMETERS!$D$8-B2752)/2))+(COS(RADIANS(B2752))*COS(RADIANS(PARAMETERS!$D$8))*SIN(RADIANS(PARAMETERS!$D$9-A2752)/2)*SIN(RADIANS(PARAMETERS!$D$9-A2752)/2))))*2*3958.756</f>
        <v>827.50070097730168</v>
      </c>
      <c r="D2752">
        <v>2.5335319042206002</v>
      </c>
      <c r="E2752">
        <v>4.0956501960754004</v>
      </c>
      <c r="F2752">
        <v>6.6390528678893999</v>
      </c>
      <c r="G2752">
        <v>8.6470832824706996</v>
      </c>
      <c r="H2752">
        <v>11.701000213623001</v>
      </c>
      <c r="I2752" s="10">
        <f>IFERROR(EXP(TREND(LN($D$1:$H$1),LN(D2752:H2752),LN(Calculations!$B$2))),0)</f>
        <v>1.0282343073134977E-4</v>
      </c>
    </row>
    <row r="2753" spans="1:9" x14ac:dyDescent="0.35">
      <c r="A2753">
        <v>-59</v>
      </c>
      <c r="B2753">
        <v>3.5</v>
      </c>
      <c r="C2753">
        <f>ASIN(SQRT((SIN(RADIANS(PARAMETERS!$D$8-B2753)/2)*SIN(RADIANS(PARAMETERS!$D$8-B2753)/2))+(COS(RADIANS(B2753))*COS(RADIANS(PARAMETERS!$D$8))*SIN(RADIANS(PARAMETERS!$D$9-A2753)/2)*SIN(RADIANS(PARAMETERS!$D$9-A2753)/2))))*2*3958.756</f>
        <v>831.37728455114905</v>
      </c>
      <c r="D2753">
        <v>2.4679350852966002</v>
      </c>
      <c r="E2753">
        <v>3.9903211593628001</v>
      </c>
      <c r="F2753">
        <v>6.5124125480651998</v>
      </c>
      <c r="G2753">
        <v>8.4897794723511009</v>
      </c>
      <c r="H2753">
        <v>11.551768302917001</v>
      </c>
      <c r="I2753" s="10">
        <f>IFERROR(EXP(TREND(LN($D$1:$H$1),LN(D2753:H2753),LN(Calculations!$B$2))),0)</f>
        <v>1.0187458708967498E-4</v>
      </c>
    </row>
    <row r="2754" spans="1:9" x14ac:dyDescent="0.35">
      <c r="A2754">
        <v>-58.5</v>
      </c>
      <c r="B2754">
        <v>3.5</v>
      </c>
      <c r="C2754">
        <f>ASIN(SQRT((SIN(RADIANS(PARAMETERS!$D$8-B2754)/2)*SIN(RADIANS(PARAMETERS!$D$8-B2754)/2))+(COS(RADIANS(B2754))*COS(RADIANS(PARAMETERS!$D$8))*SIN(RADIANS(PARAMETERS!$D$9-A2754)/2)*SIN(RADIANS(PARAMETERS!$D$9-A2754)/2))))*2*3958.756</f>
        <v>836.61956074871284</v>
      </c>
      <c r="D2754">
        <v>2.3493995666504</v>
      </c>
      <c r="E2754">
        <v>3.7845745086670002</v>
      </c>
      <c r="F2754">
        <v>6.2318372726440003</v>
      </c>
      <c r="G2754">
        <v>8.1120338439940998</v>
      </c>
      <c r="H2754">
        <v>11.053488731384</v>
      </c>
      <c r="I2754" s="10">
        <f>IFERROR(EXP(TREND(LN($D$1:$H$1),LN(D2754:H2754),LN(Calculations!$B$2))),0)</f>
        <v>9.6099747949488249E-5</v>
      </c>
    </row>
    <row r="2755" spans="1:9" x14ac:dyDescent="0.35">
      <c r="A2755">
        <v>-58</v>
      </c>
      <c r="B2755">
        <v>3.5</v>
      </c>
      <c r="C2755">
        <f>ASIN(SQRT((SIN(RADIANS(PARAMETERS!$D$8-B2755)/2)*SIN(RADIANS(PARAMETERS!$D$8-B2755)/2))+(COS(RADIANS(B2755))*COS(RADIANS(PARAMETERS!$D$8))*SIN(RADIANS(PARAMETERS!$D$9-A2755)/2)*SIN(RADIANS(PARAMETERS!$D$9-A2755)/2))))*2*3958.756</f>
        <v>843.20204691788683</v>
      </c>
      <c r="D2755">
        <v>2.1540567874907999</v>
      </c>
      <c r="E2755">
        <v>3.4852483272552002</v>
      </c>
      <c r="F2755">
        <v>5.8103032112121999</v>
      </c>
      <c r="G2755">
        <v>7.5380797386168998</v>
      </c>
      <c r="H2755">
        <v>10.231206893921</v>
      </c>
      <c r="I2755" s="10">
        <f>IFERROR(EXP(TREND(LN($D$1:$H$1),LN(D2755:H2755),LN(Calculations!$B$2))),0)</f>
        <v>8.7548947513519613E-5</v>
      </c>
    </row>
    <row r="2756" spans="1:9" x14ac:dyDescent="0.35">
      <c r="A2756">
        <v>-57.5</v>
      </c>
      <c r="B2756">
        <v>3.5</v>
      </c>
      <c r="C2756">
        <f>ASIN(SQRT((SIN(RADIANS(PARAMETERS!$D$8-B2756)/2)*SIN(RADIANS(PARAMETERS!$D$8-B2756)/2))+(COS(RADIANS(B2756))*COS(RADIANS(PARAMETERS!$D$8))*SIN(RADIANS(PARAMETERS!$D$9-A2756)/2)*SIN(RADIANS(PARAMETERS!$D$9-A2756)/2))))*2*3958.756</f>
        <v>851.09363359605243</v>
      </c>
      <c r="D2756">
        <v>1.8938113451003999</v>
      </c>
      <c r="E2756">
        <v>3.1277790069579998</v>
      </c>
      <c r="F2756">
        <v>5.2986683845520002</v>
      </c>
      <c r="G2756">
        <v>6.8414826393126997</v>
      </c>
      <c r="H2756">
        <v>9.2337369918822993</v>
      </c>
      <c r="I2756" s="10">
        <f>IFERROR(EXP(TREND(LN($D$1:$H$1),LN(D2756:H2756),LN(Calculations!$B$2))),0)</f>
        <v>7.896263440699671E-5</v>
      </c>
    </row>
    <row r="2757" spans="1:9" x14ac:dyDescent="0.35">
      <c r="A2757">
        <v>-57</v>
      </c>
      <c r="B2757">
        <v>3.5</v>
      </c>
      <c r="C2757">
        <f>ASIN(SQRT((SIN(RADIANS(PARAMETERS!$D$8-B2757)/2)*SIN(RADIANS(PARAMETERS!$D$8-B2757)/2))+(COS(RADIANS(B2757))*COS(RADIANS(PARAMETERS!$D$8))*SIN(RADIANS(PARAMETERS!$D$9-A2757)/2)*SIN(RADIANS(PARAMETERS!$D$9-A2757)/2))))*2*3958.756</f>
        <v>860.25827779907252</v>
      </c>
      <c r="D2757">
        <v>1.7257134914398</v>
      </c>
      <c r="E2757">
        <v>2.8754410743713001</v>
      </c>
      <c r="F2757">
        <v>4.8731846809387003</v>
      </c>
      <c r="G2757">
        <v>6.3066396713256996</v>
      </c>
      <c r="H2757">
        <v>8.4419374465941992</v>
      </c>
      <c r="I2757" s="10">
        <f>IFERROR(EXP(TREND(LN($D$1:$H$1),LN(D2757:H2757),LN(Calculations!$B$2))),0)</f>
        <v>7.0441592083409873E-5</v>
      </c>
    </row>
    <row r="2758" spans="1:9" x14ac:dyDescent="0.35">
      <c r="A2758">
        <v>-61</v>
      </c>
      <c r="B2758">
        <v>4</v>
      </c>
      <c r="C2758">
        <f>ASIN(SQRT((SIN(RADIANS(PARAMETERS!$D$8-B2758)/2)*SIN(RADIANS(PARAMETERS!$D$8-B2758)/2))+(COS(RADIANS(B2758))*COS(RADIANS(PARAMETERS!$D$8))*SIN(RADIANS(PARAMETERS!$D$9-A2758)/2)*SIN(RADIANS(PARAMETERS!$D$9-A2758)/2))))*2*3958.756</f>
        <v>789.69276140272007</v>
      </c>
      <c r="D2758">
        <v>2.8248534202575999</v>
      </c>
      <c r="E2758">
        <v>4.4589467048645002</v>
      </c>
      <c r="F2758">
        <v>6.8411264419556002</v>
      </c>
      <c r="G2758">
        <v>8.6938714981078995</v>
      </c>
      <c r="H2758">
        <v>11.496547698975</v>
      </c>
      <c r="I2758" s="10">
        <f>IFERROR(EXP(TREND(LN($D$1:$H$1),LN(D2758:H2758),LN(Calculations!$B$2))),0)</f>
        <v>8.7428829659898553E-5</v>
      </c>
    </row>
    <row r="2759" spans="1:9" x14ac:dyDescent="0.35">
      <c r="A2759">
        <v>-60.5</v>
      </c>
      <c r="B2759">
        <v>4</v>
      </c>
      <c r="C2759">
        <f>ASIN(SQRT((SIN(RADIANS(PARAMETERS!$D$8-B2759)/2)*SIN(RADIANS(PARAMETERS!$D$8-B2759)/2))+(COS(RADIANS(B2759))*COS(RADIANS(PARAMETERS!$D$8))*SIN(RADIANS(PARAMETERS!$D$9-A2759)/2)*SIN(RADIANS(PARAMETERS!$D$9-A2759)/2))))*2*3958.756</f>
        <v>789.37063823891651</v>
      </c>
      <c r="D2759">
        <v>2.6563644409179998</v>
      </c>
      <c r="E2759">
        <v>4.1967225074768004</v>
      </c>
      <c r="F2759">
        <v>6.5668878555298003</v>
      </c>
      <c r="G2759">
        <v>8.3738336563109996</v>
      </c>
      <c r="H2759">
        <v>11.137641906738001</v>
      </c>
      <c r="I2759" s="10">
        <f>IFERROR(EXP(TREND(LN($D$1:$H$1),LN(D2759:H2759),LN(Calculations!$B$2))),0)</f>
        <v>8.6169540327011657E-5</v>
      </c>
    </row>
    <row r="2760" spans="1:9" x14ac:dyDescent="0.35">
      <c r="A2760">
        <v>-60</v>
      </c>
      <c r="B2760">
        <v>4</v>
      </c>
      <c r="C2760">
        <f>ASIN(SQRT((SIN(RADIANS(PARAMETERS!$D$8-B2760)/2)*SIN(RADIANS(PARAMETERS!$D$8-B2760)/2))+(COS(RADIANS(B2760))*COS(RADIANS(PARAMETERS!$D$8))*SIN(RADIANS(PARAMETERS!$D$9-A2760)/2)*SIN(RADIANS(PARAMETERS!$D$9-A2760)/2))))*2*3958.756</f>
        <v>790.51122855440894</v>
      </c>
      <c r="D2760">
        <v>2.5063443183899001</v>
      </c>
      <c r="E2760">
        <v>3.9671041965485001</v>
      </c>
      <c r="F2760">
        <v>6.3223338127136</v>
      </c>
      <c r="G2760">
        <v>8.0928144454956001</v>
      </c>
      <c r="H2760">
        <v>10.812181472778001</v>
      </c>
      <c r="I2760" s="10">
        <f>IFERROR(EXP(TREND(LN($D$1:$H$1),LN(D2760:H2760),LN(Calculations!$B$2))),0)</f>
        <v>8.523485405731706E-5</v>
      </c>
    </row>
    <row r="2761" spans="1:9" x14ac:dyDescent="0.35">
      <c r="A2761">
        <v>-59.5</v>
      </c>
      <c r="B2761">
        <v>4</v>
      </c>
      <c r="C2761">
        <f>ASIN(SQRT((SIN(RADIANS(PARAMETERS!$D$8-B2761)/2)*SIN(RADIANS(PARAMETERS!$D$8-B2761)/2))+(COS(RADIANS(B2761))*COS(RADIANS(PARAMETERS!$D$8))*SIN(RADIANS(PARAMETERS!$D$9-A2761)/2)*SIN(RADIANS(PARAMETERS!$D$9-A2761)/2))))*2*3958.756</f>
        <v>793.10821912871995</v>
      </c>
      <c r="D2761">
        <v>2.4523658752441002</v>
      </c>
      <c r="E2761">
        <v>3.8868594169617001</v>
      </c>
      <c r="F2761">
        <v>6.2381935119629004</v>
      </c>
      <c r="G2761">
        <v>7.9993872642517001</v>
      </c>
      <c r="H2761">
        <v>10.709784507750999</v>
      </c>
      <c r="I2761" s="10">
        <f>IFERROR(EXP(TREND(LN($D$1:$H$1),LN(D2761:H2761),LN(Calculations!$B$2))),0)</f>
        <v>8.523635097530086E-5</v>
      </c>
    </row>
    <row r="2762" spans="1:9" x14ac:dyDescent="0.35">
      <c r="A2762">
        <v>-59</v>
      </c>
      <c r="B2762">
        <v>4</v>
      </c>
      <c r="C2762">
        <f>ASIN(SQRT((SIN(RADIANS(PARAMETERS!$D$8-B2762)/2)*SIN(RADIANS(PARAMETERS!$D$8-B2762)/2))+(COS(RADIANS(B2762))*COS(RADIANS(PARAMETERS!$D$8))*SIN(RADIANS(PARAMETERS!$D$9-A2762)/2)*SIN(RADIANS(PARAMETERS!$D$9-A2762)/2))))*2*3958.756</f>
        <v>797.14737009243549</v>
      </c>
      <c r="D2762">
        <v>2.3200156688689999</v>
      </c>
      <c r="E2762">
        <v>3.6736056804657</v>
      </c>
      <c r="F2762">
        <v>5.9764876365662003</v>
      </c>
      <c r="G2762">
        <v>7.6700258255004998</v>
      </c>
      <c r="H2762">
        <v>10.278622627258001</v>
      </c>
      <c r="I2762" s="10">
        <f>IFERROR(EXP(TREND(LN($D$1:$H$1),LN(D2762:H2762),LN(Calculations!$B$2))),0)</f>
        <v>8.1745360373083233E-5</v>
      </c>
    </row>
    <row r="2763" spans="1:9" x14ac:dyDescent="0.35">
      <c r="A2763">
        <v>-58.5</v>
      </c>
      <c r="B2763">
        <v>4</v>
      </c>
      <c r="C2763">
        <f>ASIN(SQRT((SIN(RADIANS(PARAMETERS!$D$8-B2763)/2)*SIN(RADIANS(PARAMETERS!$D$8-B2763)/2))+(COS(RADIANS(B2763))*COS(RADIANS(PARAMETERS!$D$8))*SIN(RADIANS(PARAMETERS!$D$9-A2763)/2)*SIN(RADIANS(PARAMETERS!$D$9-A2763)/2))))*2*3958.756</f>
        <v>802.60689959558806</v>
      </c>
      <c r="D2763">
        <v>2.1174268722534002</v>
      </c>
      <c r="E2763">
        <v>3.3917305469513002</v>
      </c>
      <c r="F2763">
        <v>5.6089687347412003</v>
      </c>
      <c r="G2763">
        <v>7.1933321952820002</v>
      </c>
      <c r="H2763">
        <v>9.6318979263306002</v>
      </c>
      <c r="I2763" s="10">
        <f>IFERROR(EXP(TREND(LN($D$1:$H$1),LN(D2763:H2763),LN(Calculations!$B$2))),0)</f>
        <v>7.7185321395446932E-5</v>
      </c>
    </row>
    <row r="2764" spans="1:9" x14ac:dyDescent="0.35">
      <c r="A2764">
        <v>-58</v>
      </c>
      <c r="B2764">
        <v>4</v>
      </c>
      <c r="C2764">
        <f>ASIN(SQRT((SIN(RADIANS(PARAMETERS!$D$8-B2764)/2)*SIN(RADIANS(PARAMETERS!$D$8-B2764)/2))+(COS(RADIANS(B2764))*COS(RADIANS(PARAMETERS!$D$8))*SIN(RADIANS(PARAMETERS!$D$9-A2764)/2)*SIN(RADIANS(PARAMETERS!$D$9-A2764)/2))))*2*3958.756</f>
        <v>809.45805610436003</v>
      </c>
      <c r="D2764">
        <v>1.8507206439971999</v>
      </c>
      <c r="E2764">
        <v>3.0377521514893</v>
      </c>
      <c r="F2764">
        <v>5.1306667327881001</v>
      </c>
      <c r="G2764">
        <v>6.5668587684631001</v>
      </c>
      <c r="H2764">
        <v>8.7725639343262003</v>
      </c>
      <c r="I2764" s="10">
        <f>IFERROR(EXP(TREND(LN($D$1:$H$1),LN(D2764:H2764),LN(Calculations!$B$2))),0)</f>
        <v>7.1759935457242892E-5</v>
      </c>
    </row>
    <row r="2765" spans="1:9" x14ac:dyDescent="0.35">
      <c r="A2765">
        <v>-57.5</v>
      </c>
      <c r="B2765">
        <v>4</v>
      </c>
      <c r="C2765">
        <f>ASIN(SQRT((SIN(RADIANS(PARAMETERS!$D$8-B2765)/2)*SIN(RADIANS(PARAMETERS!$D$8-B2765)/2))+(COS(RADIANS(B2765))*COS(RADIANS(PARAMETERS!$D$8))*SIN(RADIANS(PARAMETERS!$D$9-A2765)/2)*SIN(RADIANS(PARAMETERS!$D$9-A2765)/2))))*2*3958.756</f>
        <v>817.66584424715734</v>
      </c>
      <c r="D2765">
        <v>1.6282099485396999</v>
      </c>
      <c r="E2765">
        <v>2.7225627899170002</v>
      </c>
      <c r="F2765">
        <v>4.5747594833373997</v>
      </c>
      <c r="G2765">
        <v>5.9742240905762003</v>
      </c>
      <c r="H2765">
        <v>7.9428734779357999</v>
      </c>
      <c r="I2765" s="10">
        <f>IFERROR(EXP(TREND(LN($D$1:$H$1),LN(D2765:H2765),LN(Calculations!$B$2))),0)</f>
        <v>6.4530792207251751E-5</v>
      </c>
    </row>
    <row r="2766" spans="1:9" x14ac:dyDescent="0.35">
      <c r="A2766">
        <v>-57</v>
      </c>
      <c r="B2766">
        <v>4</v>
      </c>
      <c r="C2766">
        <f>ASIN(SQRT((SIN(RADIANS(PARAMETERS!$D$8-B2766)/2)*SIN(RADIANS(PARAMETERS!$D$8-B2766)/2))+(COS(RADIANS(B2766))*COS(RADIANS(PARAMETERS!$D$8))*SIN(RADIANS(PARAMETERS!$D$9-A2766)/2)*SIN(RADIANS(PARAMETERS!$D$9-A2766)/2))))*2*3958.756</f>
        <v>827.18986340607921</v>
      </c>
      <c r="D2766">
        <v>1.4699884653091</v>
      </c>
      <c r="E2766">
        <v>2.4867830276489</v>
      </c>
      <c r="F2766">
        <v>4.1423459053040004</v>
      </c>
      <c r="G2766">
        <v>5.5103659629821999</v>
      </c>
      <c r="H2766">
        <v>7.2813100814818998</v>
      </c>
      <c r="I2766" s="10">
        <f>IFERROR(EXP(TREND(LN($D$1:$H$1),LN(D2766:H2766),LN(Calculations!$B$2))),0)</f>
        <v>5.8247554431434899E-5</v>
      </c>
    </row>
    <row r="2767" spans="1:9" x14ac:dyDescent="0.35">
      <c r="A2767">
        <v>-61</v>
      </c>
      <c r="B2767">
        <v>4.5</v>
      </c>
      <c r="C2767">
        <f>ASIN(SQRT((SIN(RADIANS(PARAMETERS!$D$8-B2767)/2)*SIN(RADIANS(PARAMETERS!$D$8-B2767)/2))+(COS(RADIANS(B2767))*COS(RADIANS(PARAMETERS!$D$8))*SIN(RADIANS(PARAMETERS!$D$9-A2767)/2)*SIN(RADIANS(PARAMETERS!$D$9-A2767)/2))))*2*3958.756</f>
        <v>755.16297428195492</v>
      </c>
      <c r="D2767">
        <v>3.3506076335907</v>
      </c>
      <c r="E2767">
        <v>5.2711048126220996</v>
      </c>
      <c r="F2767">
        <v>7.8725690841675</v>
      </c>
      <c r="G2767">
        <v>10.047999382019</v>
      </c>
      <c r="H2767">
        <v>12.778603553771999</v>
      </c>
      <c r="I2767" s="10">
        <f>IFERROR(EXP(TREND(LN($D$1:$H$1),LN(D2767:H2767),LN(Calculations!$B$2))),0)</f>
        <v>1.002630665819765E-4</v>
      </c>
    </row>
    <row r="2768" spans="1:9" x14ac:dyDescent="0.35">
      <c r="A2768">
        <v>-60.5</v>
      </c>
      <c r="B2768">
        <v>4.5</v>
      </c>
      <c r="C2768">
        <f>ASIN(SQRT((SIN(RADIANS(PARAMETERS!$D$8-B2768)/2)*SIN(RADIANS(PARAMETERS!$D$8-B2768)/2))+(COS(RADIANS(B2768))*COS(RADIANS(PARAMETERS!$D$8))*SIN(RADIANS(PARAMETERS!$D$9-A2768)/2)*SIN(RADIANS(PARAMETERS!$D$9-A2768)/2))))*2*3958.756</f>
        <v>754.82652550664409</v>
      </c>
      <c r="D2768">
        <v>3.1128213405609002</v>
      </c>
      <c r="E2768">
        <v>4.9467377662659002</v>
      </c>
      <c r="F2768">
        <v>7.4464640617370996</v>
      </c>
      <c r="G2768">
        <v>9.5104036331177007</v>
      </c>
      <c r="H2768">
        <v>12.303888320923001</v>
      </c>
      <c r="I2768" s="10">
        <f>IFERROR(EXP(TREND(LN($D$1:$H$1),LN(D2768:H2768),LN(Calculations!$B$2))),0)</f>
        <v>9.6385748813048426E-5</v>
      </c>
    </row>
    <row r="2769" spans="1:9" x14ac:dyDescent="0.35">
      <c r="A2769">
        <v>-60</v>
      </c>
      <c r="B2769">
        <v>4.5</v>
      </c>
      <c r="C2769">
        <f>ASIN(SQRT((SIN(RADIANS(PARAMETERS!$D$8-B2769)/2)*SIN(RADIANS(PARAMETERS!$D$8-B2769)/2))+(COS(RADIANS(B2769))*COS(RADIANS(PARAMETERS!$D$8))*SIN(RADIANS(PARAMETERS!$D$9-A2769)/2)*SIN(RADIANS(PARAMETERS!$D$9-A2769)/2))))*2*3958.756</f>
        <v>756.01778378744405</v>
      </c>
      <c r="D2769">
        <v>2.8487694263457999</v>
      </c>
      <c r="E2769">
        <v>4.5204954147339</v>
      </c>
      <c r="F2769">
        <v>6.9790315628051998</v>
      </c>
      <c r="G2769">
        <v>8.9301843643187997</v>
      </c>
      <c r="H2769">
        <v>11.787095069885</v>
      </c>
      <c r="I2769" s="10">
        <f>IFERROR(EXP(TREND(LN($D$1:$H$1),LN(D2769:H2769),LN(Calculations!$B$2))),0)</f>
        <v>9.3285147933192333E-5</v>
      </c>
    </row>
    <row r="2770" spans="1:9" x14ac:dyDescent="0.35">
      <c r="A2770">
        <v>-59.5</v>
      </c>
      <c r="B2770">
        <v>4.5</v>
      </c>
      <c r="C2770">
        <f>ASIN(SQRT((SIN(RADIANS(PARAMETERS!$D$8-B2770)/2)*SIN(RADIANS(PARAMETERS!$D$8-B2770)/2))+(COS(RADIANS(B2770))*COS(RADIANS(PARAMETERS!$D$8))*SIN(RADIANS(PARAMETERS!$D$9-A2770)/2)*SIN(RADIANS(PARAMETERS!$D$9-A2770)/2))))*2*3958.756</f>
        <v>758.7295505577008</v>
      </c>
      <c r="D2770">
        <v>2.6576387882232999</v>
      </c>
      <c r="E2770">
        <v>4.2114977836609002</v>
      </c>
      <c r="F2770">
        <v>6.6207818984984996</v>
      </c>
      <c r="G2770">
        <v>8.4790468215941992</v>
      </c>
      <c r="H2770">
        <v>11.334798812866</v>
      </c>
      <c r="I2770" s="10">
        <f>IFERROR(EXP(TREND(LN($D$1:$H$1),LN(D2770:H2770),LN(Calculations!$B$2))),0)</f>
        <v>9.0009941841648249E-5</v>
      </c>
    </row>
    <row r="2771" spans="1:9" x14ac:dyDescent="0.35">
      <c r="A2771">
        <v>-59</v>
      </c>
      <c r="B2771">
        <v>4.5</v>
      </c>
      <c r="C2771">
        <f>ASIN(SQRT((SIN(RADIANS(PARAMETERS!$D$8-B2771)/2)*SIN(RADIANS(PARAMETERS!$D$8-B2771)/2))+(COS(RADIANS(B2771))*COS(RADIANS(PARAMETERS!$D$8))*SIN(RADIANS(PARAMETERS!$D$9-A2771)/2)*SIN(RADIANS(PARAMETERS!$D$9-A2771)/2))))*2*3958.756</f>
        <v>762.94560647250796</v>
      </c>
      <c r="D2771">
        <v>2.426426410675</v>
      </c>
      <c r="E2771">
        <v>3.8360495567321999</v>
      </c>
      <c r="F2771">
        <v>6.1633400917053001</v>
      </c>
      <c r="G2771">
        <v>7.8943362236023003</v>
      </c>
      <c r="H2771">
        <v>10.55491733551</v>
      </c>
      <c r="I2771" s="10">
        <f>IFERROR(EXP(TREND(LN($D$1:$H$1),LN(D2771:H2771),LN(Calculations!$B$2))),0)</f>
        <v>8.3106671551113817E-5</v>
      </c>
    </row>
    <row r="2772" spans="1:9" x14ac:dyDescent="0.35">
      <c r="A2772">
        <v>-58.5</v>
      </c>
      <c r="B2772">
        <v>4.5</v>
      </c>
      <c r="C2772">
        <f>ASIN(SQRT((SIN(RADIANS(PARAMETERS!$D$8-B2772)/2)*SIN(RADIANS(PARAMETERS!$D$8-B2772)/2))+(COS(RADIANS(B2772))*COS(RADIANS(PARAMETERS!$D$8))*SIN(RADIANS(PARAMETERS!$D$9-A2772)/2)*SIN(RADIANS(PARAMETERS!$D$9-A2772)/2))))*2*3958.756</f>
        <v>768.64118871845551</v>
      </c>
      <c r="D2772">
        <v>2.1370484828949001</v>
      </c>
      <c r="E2772">
        <v>3.4069945812225</v>
      </c>
      <c r="F2772">
        <v>5.6132707595825</v>
      </c>
      <c r="G2772">
        <v>7.1822905540465998</v>
      </c>
      <c r="H2772">
        <v>9.5911607742309997</v>
      </c>
      <c r="I2772" s="10">
        <f>IFERROR(EXP(TREND(LN($D$1:$H$1),LN(D2772:H2772),LN(Calculations!$B$2))),0)</f>
        <v>7.5556593151304609E-5</v>
      </c>
    </row>
    <row r="2773" spans="1:9" x14ac:dyDescent="0.35">
      <c r="A2773">
        <v>-58</v>
      </c>
      <c r="B2773">
        <v>4.5</v>
      </c>
      <c r="C2773">
        <f>ASIN(SQRT((SIN(RADIANS(PARAMETERS!$D$8-B2773)/2)*SIN(RADIANS(PARAMETERS!$D$8-B2773)/2))+(COS(RADIANS(B2773))*COS(RADIANS(PARAMETERS!$D$8))*SIN(RADIANS(PARAMETERS!$D$9-A2773)/2)*SIN(RADIANS(PARAMETERS!$D$9-A2773)/2))))*2*3958.756</f>
        <v>775.78369801206134</v>
      </c>
      <c r="D2773">
        <v>1.7979727983475</v>
      </c>
      <c r="E2773">
        <v>2.9575002193450999</v>
      </c>
      <c r="F2773">
        <v>4.9869189262390003</v>
      </c>
      <c r="G2773">
        <v>6.3912305831909002</v>
      </c>
      <c r="H2773">
        <v>8.5083484649658008</v>
      </c>
      <c r="I2773" s="10">
        <f>IFERROR(EXP(TREND(LN($D$1:$H$1),LN(D2773:H2773),LN(Calculations!$B$2))),0)</f>
        <v>6.8722949310694002E-5</v>
      </c>
    </row>
    <row r="2774" spans="1:9" x14ac:dyDescent="0.35">
      <c r="A2774">
        <v>-57.5</v>
      </c>
      <c r="B2774">
        <v>4.5</v>
      </c>
      <c r="C2774">
        <f>ASIN(SQRT((SIN(RADIANS(PARAMETERS!$D$8-B2774)/2)*SIN(RADIANS(PARAMETERS!$D$8-B2774)/2))+(COS(RADIANS(B2774))*COS(RADIANS(PARAMETERS!$D$8))*SIN(RADIANS(PARAMETERS!$D$9-A2774)/2)*SIN(RADIANS(PARAMETERS!$D$9-A2774)/2))))*2*3958.756</f>
        <v>784.33358966015078</v>
      </c>
      <c r="D2774">
        <v>1.4569720029830999</v>
      </c>
      <c r="E2774">
        <v>2.4759688377379998</v>
      </c>
      <c r="F2774">
        <v>4.1382026672362997</v>
      </c>
      <c r="G2774">
        <v>5.5171508789062997</v>
      </c>
      <c r="H2774">
        <v>7.3144659996032999</v>
      </c>
      <c r="I2774" s="10">
        <f>IFERROR(EXP(TREND(LN($D$1:$H$1),LN(D2774:H2774),LN(Calculations!$B$2))),0)</f>
        <v>5.9518003297219257E-5</v>
      </c>
    </row>
    <row r="2775" spans="1:9" x14ac:dyDescent="0.35">
      <c r="A2775">
        <v>-57</v>
      </c>
      <c r="B2775">
        <v>4.5</v>
      </c>
      <c r="C2775">
        <f>ASIN(SQRT((SIN(RADIANS(PARAMETERS!$D$8-B2775)/2)*SIN(RADIANS(PARAMETERS!$D$8-B2775)/2))+(COS(RADIANS(B2775))*COS(RADIANS(PARAMETERS!$D$8))*SIN(RADIANS(PARAMETERS!$D$9-A2775)/2)*SIN(RADIANS(PARAMETERS!$D$9-A2775)/2))))*2*3958.756</f>
        <v>794.24539468843216</v>
      </c>
      <c r="D2775">
        <v>1.2216329574585001</v>
      </c>
      <c r="E2775">
        <v>2.0930113792418998</v>
      </c>
      <c r="F2775">
        <v>3.5189428329468</v>
      </c>
      <c r="G2775">
        <v>4.7841081619262997</v>
      </c>
      <c r="H2775">
        <v>6.3968706130981001</v>
      </c>
      <c r="I2775" s="10">
        <f>IFERROR(EXP(TREND(LN($D$1:$H$1),LN(D2775:H2775),LN(Calculations!$B$2))),0)</f>
        <v>5.1714306513113888E-5</v>
      </c>
    </row>
    <row r="2776" spans="1:9" x14ac:dyDescent="0.35">
      <c r="A2776">
        <v>-61</v>
      </c>
      <c r="B2776">
        <v>5</v>
      </c>
      <c r="C2776">
        <f>ASIN(SQRT((SIN(RADIANS(PARAMETERS!$D$8-B2776)/2)*SIN(RADIANS(PARAMETERS!$D$8-B2776)/2))+(COS(RADIANS(B2776))*COS(RADIANS(PARAMETERS!$D$8))*SIN(RADIANS(PARAMETERS!$D$9-A2776)/2)*SIN(RADIANS(PARAMETERS!$D$9-A2776)/2))))*2*3958.756</f>
        <v>720.63478426638449</v>
      </c>
      <c r="D2776">
        <v>4.1372504234314</v>
      </c>
      <c r="E2776">
        <v>6.2502818107604998</v>
      </c>
      <c r="F2776">
        <v>9.5153083801269993</v>
      </c>
      <c r="G2776">
        <v>12.045690536499</v>
      </c>
      <c r="H2776">
        <v>14.949404716491999</v>
      </c>
      <c r="I2776" s="10">
        <f>IFERROR(EXP(TREND(LN($D$1:$H$1),LN(D2776:H2776),LN(Calculations!$B$2))),0)</f>
        <v>1.2846110976038491E-4</v>
      </c>
    </row>
    <row r="2777" spans="1:9" x14ac:dyDescent="0.35">
      <c r="A2777">
        <v>-60.5</v>
      </c>
      <c r="B2777">
        <v>5</v>
      </c>
      <c r="C2777">
        <f>ASIN(SQRT((SIN(RADIANS(PARAMETERS!$D$8-B2777)/2)*SIN(RADIANS(PARAMETERS!$D$8-B2777)/2))+(COS(RADIANS(B2777))*COS(RADIANS(PARAMETERS!$D$8))*SIN(RADIANS(PARAMETERS!$D$9-A2777)/2)*SIN(RADIANS(PARAMETERS!$D$9-A2777)/2))))*2*3958.756</f>
        <v>720.28265431739476</v>
      </c>
      <c r="D2777">
        <v>3.8002002239227002</v>
      </c>
      <c r="E2777">
        <v>5.8486895561218004</v>
      </c>
      <c r="F2777">
        <v>8.9008636474609002</v>
      </c>
      <c r="G2777">
        <v>11.478966712951999</v>
      </c>
      <c r="H2777">
        <v>14.269575119019001</v>
      </c>
      <c r="I2777" s="10">
        <f>IFERROR(EXP(TREND(LN($D$1:$H$1),LN(D2777:H2777),LN(Calculations!$B$2))),0)</f>
        <v>1.2290063971232207E-4</v>
      </c>
    </row>
    <row r="2778" spans="1:9" x14ac:dyDescent="0.35">
      <c r="A2778">
        <v>-60</v>
      </c>
      <c r="B2778">
        <v>5</v>
      </c>
      <c r="C2778">
        <f>ASIN(SQRT((SIN(RADIANS(PARAMETERS!$D$8-B2778)/2)*SIN(RADIANS(PARAMETERS!$D$8-B2778)/2))+(COS(RADIANS(B2778))*COS(RADIANS(PARAMETERS!$D$8))*SIN(RADIANS(PARAMETERS!$D$9-A2778)/2)*SIN(RADIANS(PARAMETERS!$D$9-A2778)/2))))*2*3958.756</f>
        <v>721.52936643688031</v>
      </c>
      <c r="D2778">
        <v>3.4327998161315998</v>
      </c>
      <c r="E2778">
        <v>5.4120116233826003</v>
      </c>
      <c r="F2778">
        <v>8.2578735351562997</v>
      </c>
      <c r="G2778">
        <v>10.677870750426999</v>
      </c>
      <c r="H2778">
        <v>13.566384315491</v>
      </c>
      <c r="I2778" s="10">
        <f>IFERROR(EXP(TREND(LN($D$1:$H$1),LN(D2778:H2778),LN(Calculations!$B$2))),0)</f>
        <v>1.162323069497183E-4</v>
      </c>
    </row>
    <row r="2779" spans="1:9" x14ac:dyDescent="0.35">
      <c r="A2779">
        <v>-59.5</v>
      </c>
      <c r="B2779">
        <v>5</v>
      </c>
      <c r="C2779">
        <f>ASIN(SQRT((SIN(RADIANS(PARAMETERS!$D$8-B2779)/2)*SIN(RADIANS(PARAMETERS!$D$8-B2779)/2))+(COS(RADIANS(B2779))*COS(RADIANS(PARAMETERS!$D$8))*SIN(RADIANS(PARAMETERS!$D$9-A2779)/2)*SIN(RADIANS(PARAMETERS!$D$9-A2779)/2))))*2*3958.756</f>
        <v>724.36666229448815</v>
      </c>
      <c r="D2779">
        <v>3.0096664428711</v>
      </c>
      <c r="E2779">
        <v>4.8298244476318004</v>
      </c>
      <c r="F2779">
        <v>7.484354019165</v>
      </c>
      <c r="G2779">
        <v>9.7010869979858008</v>
      </c>
      <c r="H2779">
        <v>12.683660507201999</v>
      </c>
      <c r="I2779" s="10">
        <f>IFERROR(EXP(TREND(LN($D$1:$H$1),LN(D2779:H2779),LN(Calculations!$B$2))),0)</f>
        <v>1.084255886930846E-4</v>
      </c>
    </row>
    <row r="2780" spans="1:9" x14ac:dyDescent="0.35">
      <c r="A2780">
        <v>-59</v>
      </c>
      <c r="B2780">
        <v>5</v>
      </c>
      <c r="C2780">
        <f>ASIN(SQRT((SIN(RADIANS(PARAMETERS!$D$8-B2780)/2)*SIN(RADIANS(PARAMETERS!$D$8-B2780)/2))+(COS(RADIANS(B2780))*COS(RADIANS(PARAMETERS!$D$8))*SIN(RADIANS(PARAMETERS!$D$9-A2780)/2)*SIN(RADIANS(PARAMETERS!$D$9-A2780)/2))))*2*3958.756</f>
        <v>728.77595767081903</v>
      </c>
      <c r="D2780">
        <v>2.7247884273528999</v>
      </c>
      <c r="E2780">
        <v>4.3663525581359997</v>
      </c>
      <c r="F2780">
        <v>6.9165611267090004</v>
      </c>
      <c r="G2780">
        <v>8.9601106643677007</v>
      </c>
      <c r="H2780">
        <v>11.956393241881999</v>
      </c>
      <c r="I2780" s="10">
        <f>IFERROR(EXP(TREND(LN($D$1:$H$1),LN(D2780:H2780),LN(Calculations!$B$2))),0)</f>
        <v>1.0147339782301633E-4</v>
      </c>
    </row>
    <row r="2781" spans="1:9" x14ac:dyDescent="0.35">
      <c r="A2781">
        <v>-58.5</v>
      </c>
      <c r="B2781">
        <v>5</v>
      </c>
      <c r="C2781">
        <f>ASIN(SQRT((SIN(RADIANS(PARAMETERS!$D$8-B2781)/2)*SIN(RADIANS(PARAMETERS!$D$8-B2781)/2))+(COS(RADIANS(B2781))*COS(RADIANS(PARAMETERS!$D$8))*SIN(RADIANS(PARAMETERS!$D$9-A2781)/2)*SIN(RADIANS(PARAMETERS!$D$9-A2781)/2))))*2*3958.756</f>
        <v>734.72894049881631</v>
      </c>
      <c r="D2781">
        <v>2.3184809684753001</v>
      </c>
      <c r="E2781">
        <v>3.7002642154693999</v>
      </c>
      <c r="F2781">
        <v>6.0704684257506996</v>
      </c>
      <c r="G2781">
        <v>7.8585524559020996</v>
      </c>
      <c r="H2781">
        <v>10.639073371886999</v>
      </c>
      <c r="I2781" s="10">
        <f>IFERROR(EXP(TREND(LN($D$1:$H$1),LN(D2781:H2781),LN(Calculations!$B$2))),0)</f>
        <v>8.8884854254180683E-5</v>
      </c>
    </row>
    <row r="2782" spans="1:9" x14ac:dyDescent="0.35">
      <c r="A2782">
        <v>-58</v>
      </c>
      <c r="B2782">
        <v>5</v>
      </c>
      <c r="C2782">
        <f>ASIN(SQRT((SIN(RADIANS(PARAMETERS!$D$8-B2782)/2)*SIN(RADIANS(PARAMETERS!$D$8-B2782)/2))+(COS(RADIANS(B2782))*COS(RADIANS(PARAMETERS!$D$8))*SIN(RADIANS(PARAMETERS!$D$9-A2782)/2)*SIN(RADIANS(PARAMETERS!$D$9-A2782)/2))))*2*3958.756</f>
        <v>742.18845223570088</v>
      </c>
      <c r="D2782">
        <v>1.8604229688644001</v>
      </c>
      <c r="E2782">
        <v>3.0818355083465998</v>
      </c>
      <c r="F2782">
        <v>5.2319612503051998</v>
      </c>
      <c r="G2782">
        <v>6.7521452903748003</v>
      </c>
      <c r="H2782">
        <v>9.1080846786499006</v>
      </c>
      <c r="I2782" s="10">
        <f>IFERROR(EXP(TREND(LN($D$1:$H$1),LN(D2782:H2782),LN(Calculations!$B$2))),0)</f>
        <v>7.7944199973894158E-5</v>
      </c>
    </row>
    <row r="2783" spans="1:9" x14ac:dyDescent="0.35">
      <c r="A2783">
        <v>-57.5</v>
      </c>
      <c r="B2783">
        <v>5</v>
      </c>
      <c r="C2783">
        <f>ASIN(SQRT((SIN(RADIANS(PARAMETERS!$D$8-B2783)/2)*SIN(RADIANS(PARAMETERS!$D$8-B2783)/2))+(COS(RADIANS(B2783))*COS(RADIANS(PARAMETERS!$D$8))*SIN(RADIANS(PARAMETERS!$D$9-A2783)/2)*SIN(RADIANS(PARAMETERS!$D$9-A2783)/2))))*2*3958.756</f>
        <v>751.1095907343298</v>
      </c>
      <c r="D2783">
        <v>1.5495368242264</v>
      </c>
      <c r="E2783">
        <v>2.6334898471832</v>
      </c>
      <c r="F2783">
        <v>4.4496645927429004</v>
      </c>
      <c r="G2783">
        <v>5.8729333877562997</v>
      </c>
      <c r="H2783">
        <v>7.8576078414917001</v>
      </c>
      <c r="I2783" s="10">
        <f>IFERROR(EXP(TREND(LN($D$1:$H$1),LN(D2783:H2783),LN(Calculations!$B$2))),0)</f>
        <v>6.6347799650410755E-5</v>
      </c>
    </row>
    <row r="2784" spans="1:9" x14ac:dyDescent="0.35">
      <c r="A2784">
        <v>-57</v>
      </c>
      <c r="B2784">
        <v>5</v>
      </c>
      <c r="C2784">
        <f>ASIN(SQRT((SIN(RADIANS(PARAMETERS!$D$8-B2784)/2)*SIN(RADIANS(PARAMETERS!$D$8-B2784)/2))+(COS(RADIANS(B2784))*COS(RADIANS(PARAMETERS!$D$8))*SIN(RADIANS(PARAMETERS!$D$9-A2784)/2)*SIN(RADIANS(PARAMETERS!$D$9-A2784)/2))))*2*3958.756</f>
        <v>761.44096242128455</v>
      </c>
      <c r="D2784">
        <v>1.2209624052048</v>
      </c>
      <c r="E2784">
        <v>2.1137199401854998</v>
      </c>
      <c r="F2784">
        <v>3.5764901638031001</v>
      </c>
      <c r="G2784">
        <v>4.8865318298340004</v>
      </c>
      <c r="H2784">
        <v>6.5510349273681996</v>
      </c>
      <c r="I2784" s="10">
        <f>IFERROR(EXP(TREND(LN($D$1:$H$1),LN(D2784:H2784),LN(Calculations!$B$2))),0)</f>
        <v>5.5169831816035275E-5</v>
      </c>
    </row>
    <row r="2785" spans="1:9" x14ac:dyDescent="0.35">
      <c r="A2785">
        <v>-61</v>
      </c>
      <c r="B2785">
        <v>5.5</v>
      </c>
      <c r="C2785">
        <f>ASIN(SQRT((SIN(RADIANS(PARAMETERS!$D$8-B2785)/2)*SIN(RADIANS(PARAMETERS!$D$8-B2785)/2))+(COS(RADIANS(B2785))*COS(RADIANS(PARAMETERS!$D$8))*SIN(RADIANS(PARAMETERS!$D$9-A2785)/2)*SIN(RADIANS(PARAMETERS!$D$9-A2785)/2))))*2*3958.756</f>
        <v>686.10843250563335</v>
      </c>
      <c r="D2785">
        <v>5.3863554000854004</v>
      </c>
      <c r="E2785">
        <v>7.8542842864990003</v>
      </c>
      <c r="F2785">
        <v>12.003331184386999</v>
      </c>
      <c r="G2785">
        <v>14.64312171936</v>
      </c>
      <c r="H2785">
        <v>18.489915847778001</v>
      </c>
      <c r="I2785" s="10">
        <f>IFERROR(EXP(TREND(LN($D$1:$H$1),LN(D2785:H2785),LN(Calculations!$B$2))),0)</f>
        <v>1.7636353944629475E-4</v>
      </c>
    </row>
    <row r="2786" spans="1:9" x14ac:dyDescent="0.35">
      <c r="A2786">
        <v>-60.5</v>
      </c>
      <c r="B2786">
        <v>5.5</v>
      </c>
      <c r="C2786">
        <f>ASIN(SQRT((SIN(RADIANS(PARAMETERS!$D$8-B2786)/2)*SIN(RADIANS(PARAMETERS!$D$8-B2786)/2))+(COS(RADIANS(B2786))*COS(RADIANS(PARAMETERS!$D$8))*SIN(RADIANS(PARAMETERS!$D$9-A2786)/2)*SIN(RADIANS(PARAMETERS!$D$9-A2786)/2))))*2*3958.756</f>
        <v>685.73906117836395</v>
      </c>
      <c r="D2786">
        <v>5.0189700126648003</v>
      </c>
      <c r="E2786">
        <v>7.3414444923401003</v>
      </c>
      <c r="F2786">
        <v>11.409075737</v>
      </c>
      <c r="G2786">
        <v>13.962633132935</v>
      </c>
      <c r="H2786">
        <v>17.679481506348001</v>
      </c>
      <c r="I2786" s="10">
        <f>IFERROR(EXP(TREND(LN($D$1:$H$1),LN(D2786:H2786),LN(Calculations!$B$2))),0)</f>
        <v>1.6656124654162654E-4</v>
      </c>
    </row>
    <row r="2787" spans="1:9" x14ac:dyDescent="0.35">
      <c r="A2787">
        <v>-60</v>
      </c>
      <c r="B2787">
        <v>5.5</v>
      </c>
      <c r="C2787">
        <f>ASIN(SQRT((SIN(RADIANS(PARAMETERS!$D$8-B2787)/2)*SIN(RADIANS(PARAMETERS!$D$8-B2787)/2))+(COS(RADIANS(B2787))*COS(RADIANS(PARAMETERS!$D$8))*SIN(RADIANS(PARAMETERS!$D$9-A2787)/2)*SIN(RADIANS(PARAMETERS!$D$9-A2787)/2))))*2*3958.756</f>
        <v>687.04673369164095</v>
      </c>
      <c r="D2787">
        <v>4.5928516387939</v>
      </c>
      <c r="E2787">
        <v>6.8764033317565998</v>
      </c>
      <c r="F2787">
        <v>10.717643737793001</v>
      </c>
      <c r="G2787">
        <v>13.361042976379</v>
      </c>
      <c r="H2787">
        <v>16.984260559081999</v>
      </c>
      <c r="I2787" s="10">
        <f>IFERROR(EXP(TREND(LN($D$1:$H$1),LN(D2787:H2787),LN(Calculations!$B$2))),0)</f>
        <v>1.6090182189784107E-4</v>
      </c>
    </row>
    <row r="2788" spans="1:9" x14ac:dyDescent="0.35">
      <c r="A2788">
        <v>-59.5</v>
      </c>
      <c r="B2788">
        <v>5.5</v>
      </c>
      <c r="C2788">
        <f>ASIN(SQRT((SIN(RADIANS(PARAMETERS!$D$8-B2788)/2)*SIN(RADIANS(PARAMETERS!$D$8-B2788)/2))+(COS(RADIANS(B2788))*COS(RADIANS(PARAMETERS!$D$8))*SIN(RADIANS(PARAMETERS!$D$9-A2788)/2)*SIN(RADIANS(PARAMETERS!$D$9-A2788)/2))))*2*3958.756</f>
        <v>690.02191218765461</v>
      </c>
      <c r="D2788">
        <v>4.1109700202942001</v>
      </c>
      <c r="E2788">
        <v>6.3289527893065998</v>
      </c>
      <c r="F2788">
        <v>9.9055099487305007</v>
      </c>
      <c r="G2788">
        <v>12.621368408203001</v>
      </c>
      <c r="H2788">
        <v>16.113403320313001</v>
      </c>
      <c r="I2788" s="10">
        <f>IFERROR(EXP(TREND(LN($D$1:$H$1),LN(D2788:H2788),LN(Calculations!$B$2))),0)</f>
        <v>1.5387214537520593E-4</v>
      </c>
    </row>
    <row r="2789" spans="1:9" x14ac:dyDescent="0.35">
      <c r="A2789">
        <v>-59</v>
      </c>
      <c r="B2789">
        <v>5.5</v>
      </c>
      <c r="C2789">
        <f>ASIN(SQRT((SIN(RADIANS(PARAMETERS!$D$8-B2789)/2)*SIN(RADIANS(PARAMETERS!$D$8-B2789)/2))+(COS(RADIANS(B2789))*COS(RADIANS(PARAMETERS!$D$8))*SIN(RADIANS(PARAMETERS!$D$9-A2789)/2)*SIN(RADIANS(PARAMETERS!$D$9-A2789)/2))))*2*3958.756</f>
        <v>694.64316348504951</v>
      </c>
      <c r="D2789">
        <v>3.5138671398163002</v>
      </c>
      <c r="E2789">
        <v>5.6071801185607999</v>
      </c>
      <c r="F2789">
        <v>8.8093156814575</v>
      </c>
      <c r="G2789">
        <v>11.560564994811999</v>
      </c>
      <c r="H2789">
        <v>14.806571960449</v>
      </c>
      <c r="I2789" s="10">
        <f>IFERROR(EXP(TREND(LN($D$1:$H$1),LN(D2789:H2789),LN(Calculations!$B$2))),0)</f>
        <v>1.422560491287267E-4</v>
      </c>
    </row>
    <row r="2790" spans="1:9" x14ac:dyDescent="0.35">
      <c r="A2790">
        <v>-58.5</v>
      </c>
      <c r="B2790">
        <v>5.5</v>
      </c>
      <c r="C2790">
        <f>ASIN(SQRT((SIN(RADIANS(PARAMETERS!$D$8-B2790)/2)*SIN(RADIANS(PARAMETERS!$D$8-B2790)/2))+(COS(RADIANS(B2790))*COS(RADIANS(PARAMETERS!$D$8))*SIN(RADIANS(PARAMETERS!$D$9-A2790)/2)*SIN(RADIANS(PARAMETERS!$D$9-A2790)/2))))*2*3958.756</f>
        <v>700.87791638714748</v>
      </c>
      <c r="D2790">
        <v>2.9521236419678001</v>
      </c>
      <c r="E2790">
        <v>4.8196930885315004</v>
      </c>
      <c r="F2790">
        <v>7.6401429176331002</v>
      </c>
      <c r="G2790">
        <v>10.041911125183001</v>
      </c>
      <c r="H2790">
        <v>13.237986564636</v>
      </c>
      <c r="I2790" s="10">
        <f>IFERROR(EXP(TREND(LN($D$1:$H$1),LN(D2790:H2790),LN(Calculations!$B$2))),0)</f>
        <v>1.2299636841780746E-4</v>
      </c>
    </row>
    <row r="2791" spans="1:9" x14ac:dyDescent="0.35">
      <c r="A2791">
        <v>-58</v>
      </c>
      <c r="B2791">
        <v>5.5</v>
      </c>
      <c r="C2791">
        <f>ASIN(SQRT((SIN(RADIANS(PARAMETERS!$D$8-B2791)/2)*SIN(RADIANS(PARAMETERS!$D$8-B2791)/2))+(COS(RADIANS(B2791))*COS(RADIANS(PARAMETERS!$D$8))*SIN(RADIANS(PARAMETERS!$D$9-A2791)/2)*SIN(RADIANS(PARAMETERS!$D$9-A2791)/2))))*2*3958.756</f>
        <v>708.68357132243364</v>
      </c>
      <c r="D2791">
        <v>2.3554725646972998</v>
      </c>
      <c r="E2791">
        <v>3.8170111179352002</v>
      </c>
      <c r="F2791">
        <v>6.3239130973815998</v>
      </c>
      <c r="G2791">
        <v>8.2856712341309002</v>
      </c>
      <c r="H2791">
        <v>11.37668800354</v>
      </c>
      <c r="I2791" s="10">
        <f>IFERROR(EXP(TREND(LN($D$1:$H$1),LN(D2791:H2791),LN(Calculations!$B$2))),0)</f>
        <v>1.0229445807106858E-4</v>
      </c>
    </row>
    <row r="2792" spans="1:9" x14ac:dyDescent="0.35">
      <c r="A2792">
        <v>-57.5</v>
      </c>
      <c r="B2792">
        <v>5.5</v>
      </c>
      <c r="C2792">
        <f>ASIN(SQRT((SIN(RADIANS(PARAMETERS!$D$8-B2792)/2)*SIN(RADIANS(PARAMETERS!$D$8-B2792)/2))+(COS(RADIANS(B2792))*COS(RADIANS(PARAMETERS!$D$8))*SIN(RADIANS(PARAMETERS!$D$9-A2792)/2)*SIN(RADIANS(PARAMETERS!$D$9-A2792)/2))))*2*3958.756</f>
        <v>718.00887742483258</v>
      </c>
      <c r="D2792">
        <v>1.7348605394362999</v>
      </c>
      <c r="E2792">
        <v>2.9556939601897998</v>
      </c>
      <c r="F2792">
        <v>5.1125707626343004</v>
      </c>
      <c r="G2792">
        <v>6.6594152450562003</v>
      </c>
      <c r="H2792">
        <v>9.0810871124268004</v>
      </c>
      <c r="I2792" s="10">
        <f>IFERROR(EXP(TREND(LN($D$1:$H$1),LN(D2792:H2792),LN(Calculations!$B$2))),0)</f>
        <v>8.3315167076248979E-5</v>
      </c>
    </row>
    <row r="2793" spans="1:9" x14ac:dyDescent="0.35">
      <c r="A2793">
        <v>-57</v>
      </c>
      <c r="B2793">
        <v>5.5</v>
      </c>
      <c r="C2793">
        <f>ASIN(SQRT((SIN(RADIANS(PARAMETERS!$D$8-B2793)/2)*SIN(RADIANS(PARAMETERS!$D$8-B2793)/2))+(COS(RADIANS(B2793))*COS(RADIANS(PARAMETERS!$D$8))*SIN(RADIANS(PARAMETERS!$D$9-A2793)/2)*SIN(RADIANS(PARAMETERS!$D$9-A2793)/2))))*2*3958.756</f>
        <v>728.79547946146147</v>
      </c>
      <c r="D2793">
        <v>1.4215182065964</v>
      </c>
      <c r="E2793">
        <v>2.4707973003386998</v>
      </c>
      <c r="F2793">
        <v>4.1962385177612003</v>
      </c>
      <c r="G2793">
        <v>5.6305599212645996</v>
      </c>
      <c r="H2793">
        <v>7.5773210525512997</v>
      </c>
      <c r="I2793" s="10">
        <f>IFERROR(EXP(TREND(LN($D$1:$H$1),LN(D2793:H2793),LN(Calculations!$B$2))),0)</f>
        <v>6.668988778360661E-5</v>
      </c>
    </row>
    <row r="2794" spans="1:9" x14ac:dyDescent="0.35">
      <c r="A2794">
        <v>-61</v>
      </c>
      <c r="B2794">
        <v>6</v>
      </c>
      <c r="C2794">
        <f>ASIN(SQRT((SIN(RADIANS(PARAMETERS!$D$8-B2794)/2)*SIN(RADIANS(PARAMETERS!$D$8-B2794)/2))+(COS(RADIANS(B2794))*COS(RADIANS(PARAMETERS!$D$8))*SIN(RADIANS(PARAMETERS!$D$9-A2794)/2)*SIN(RADIANS(PARAMETERS!$D$9-A2794)/2))))*2*3958.756</f>
        <v>651.58421124606105</v>
      </c>
      <c r="D2794">
        <v>7.0782132148743004</v>
      </c>
      <c r="E2794">
        <v>10.515544891357001</v>
      </c>
      <c r="F2794">
        <v>15.255096435546999</v>
      </c>
      <c r="G2794">
        <v>18.894176483153998</v>
      </c>
      <c r="H2794">
        <v>24.285747528076001</v>
      </c>
      <c r="I2794" s="10">
        <f>IFERROR(EXP(TREND(LN($D$1:$H$1),LN(D2794:H2794),LN(Calculations!$B$2))),0)</f>
        <v>2.8136835115693555E-4</v>
      </c>
    </row>
    <row r="2795" spans="1:9" x14ac:dyDescent="0.35">
      <c r="A2795">
        <v>-60.5</v>
      </c>
      <c r="B2795">
        <v>6</v>
      </c>
      <c r="C2795">
        <f>ASIN(SQRT((SIN(RADIANS(PARAMETERS!$D$8-B2795)/2)*SIN(RADIANS(PARAMETERS!$D$8-B2795)/2))+(COS(RADIANS(B2795))*COS(RADIANS(PARAMETERS!$D$8))*SIN(RADIANS(PARAMETERS!$D$9-A2795)/2)*SIN(RADIANS(PARAMETERS!$D$9-A2795)/2))))*2*3958.756</f>
        <v>651.19579034250432</v>
      </c>
      <c r="D2795">
        <v>6.6796975135803001</v>
      </c>
      <c r="E2795">
        <v>9.9246587753296005</v>
      </c>
      <c r="F2795">
        <v>14.648903846741</v>
      </c>
      <c r="G2795">
        <v>18.197870254516999</v>
      </c>
      <c r="H2795">
        <v>23.473203659058001</v>
      </c>
      <c r="I2795" s="10">
        <f>IFERROR(EXP(TREND(LN($D$1:$H$1),LN(D2795:H2795),LN(Calculations!$B$2))),0)</f>
        <v>2.6706009163346244E-4</v>
      </c>
    </row>
    <row r="2796" spans="1:9" x14ac:dyDescent="0.35">
      <c r="A2796">
        <v>-60</v>
      </c>
      <c r="B2796">
        <v>6</v>
      </c>
      <c r="C2796">
        <f>ASIN(SQRT((SIN(RADIANS(PARAMETERS!$D$8-B2796)/2)*SIN(RADIANS(PARAMETERS!$D$8-B2796)/2))+(COS(RADIANS(B2796))*COS(RADIANS(PARAMETERS!$D$8))*SIN(RADIANS(PARAMETERS!$D$9-A2796)/2)*SIN(RADIANS(PARAMETERS!$D$9-A2796)/2))))*2*3958.756</f>
        <v>652.57080263799583</v>
      </c>
      <c r="D2796">
        <v>6.2866773605346999</v>
      </c>
      <c r="E2796">
        <v>9.3890628814696999</v>
      </c>
      <c r="F2796">
        <v>14.134837150574</v>
      </c>
      <c r="G2796">
        <v>17.653661727905</v>
      </c>
      <c r="H2796">
        <v>22.914949417113998</v>
      </c>
      <c r="I2796" s="10">
        <f>IFERROR(EXP(TREND(LN($D$1:$H$1),LN(D2796:H2796),LN(Calculations!$B$2))),0)</f>
        <v>2.5975360800323884E-4</v>
      </c>
    </row>
    <row r="2797" spans="1:9" x14ac:dyDescent="0.35">
      <c r="A2797">
        <v>-59.5</v>
      </c>
      <c r="B2797">
        <v>6</v>
      </c>
      <c r="C2797">
        <f>ASIN(SQRT((SIN(RADIANS(PARAMETERS!$D$8-B2797)/2)*SIN(RADIANS(PARAMETERS!$D$8-B2797)/2))+(COS(RADIANS(B2797))*COS(RADIANS(PARAMETERS!$D$8))*SIN(RADIANS(PARAMETERS!$D$9-A2797)/2)*SIN(RADIANS(PARAMETERS!$D$9-A2797)/2))))*2*3958.756</f>
        <v>655.69815069453409</v>
      </c>
      <c r="D2797">
        <v>5.7674021720886</v>
      </c>
      <c r="E2797">
        <v>8.6675615310668999</v>
      </c>
      <c r="F2797">
        <v>13.374247550964</v>
      </c>
      <c r="G2797">
        <v>16.794994354248001</v>
      </c>
      <c r="H2797">
        <v>21.940214157103998</v>
      </c>
      <c r="I2797" s="10">
        <f>IFERROR(EXP(TREND(LN($D$1:$H$1),LN(D2797:H2797),LN(Calculations!$B$2))),0)</f>
        <v>2.4590823586690633E-4</v>
      </c>
    </row>
    <row r="2798" spans="1:9" x14ac:dyDescent="0.35">
      <c r="A2798">
        <v>-59</v>
      </c>
      <c r="B2798">
        <v>6</v>
      </c>
      <c r="C2798">
        <f>ASIN(SQRT((SIN(RADIANS(PARAMETERS!$D$8-B2798)/2)*SIN(RADIANS(PARAMETERS!$D$8-B2798)/2))+(COS(RADIANS(B2798))*COS(RADIANS(PARAMETERS!$D$8))*SIN(RADIANS(PARAMETERS!$D$9-A2798)/2)*SIN(RADIANS(PARAMETERS!$D$9-A2798)/2))))*2*3958.756</f>
        <v>660.55293768993613</v>
      </c>
      <c r="D2798">
        <v>5.1090445518493999</v>
      </c>
      <c r="E2798">
        <v>7.7047872543334996</v>
      </c>
      <c r="F2798">
        <v>12.232550621033001</v>
      </c>
      <c r="G2798">
        <v>15.403344154358001</v>
      </c>
      <c r="H2798">
        <v>20.186887741088999</v>
      </c>
      <c r="I2798" s="10">
        <f>IFERROR(EXP(TREND(LN($D$1:$H$1),LN(D2798:H2798),LN(Calculations!$B$2))),0)</f>
        <v>2.1924074689539508E-4</v>
      </c>
    </row>
    <row r="2799" spans="1:9" x14ac:dyDescent="0.35">
      <c r="A2799">
        <v>-58.5</v>
      </c>
      <c r="B2799">
        <v>6</v>
      </c>
      <c r="C2799">
        <f>ASIN(SQRT((SIN(RADIANS(PARAMETERS!$D$8-B2799)/2)*SIN(RADIANS(PARAMETERS!$D$8-B2799)/2))+(COS(RADIANS(B2799))*COS(RADIANS(PARAMETERS!$D$8))*SIN(RADIANS(PARAMETERS!$D$9-A2799)/2)*SIN(RADIANS(PARAMETERS!$D$9-A2799)/2))))*2*3958.756</f>
        <v>667.09743764421296</v>
      </c>
      <c r="D2799">
        <v>4.0971899032593004</v>
      </c>
      <c r="E2799">
        <v>6.4822387695312997</v>
      </c>
      <c r="F2799">
        <v>10.472593307495</v>
      </c>
      <c r="G2799">
        <v>13.432065010071</v>
      </c>
      <c r="H2799">
        <v>17.594806671143001</v>
      </c>
      <c r="I2799" s="10">
        <f>IFERROR(EXP(TREND(LN($D$1:$H$1),LN(D2799:H2799),LN(Calculations!$B$2))),0)</f>
        <v>1.8683638629345679E-4</v>
      </c>
    </row>
    <row r="2800" spans="1:9" x14ac:dyDescent="0.35">
      <c r="A2800">
        <v>-58</v>
      </c>
      <c r="B2800">
        <v>6</v>
      </c>
      <c r="C2800">
        <f>ASIN(SQRT((SIN(RADIANS(PARAMETERS!$D$8-B2800)/2)*SIN(RADIANS(PARAMETERS!$D$8-B2800)/2))+(COS(RADIANS(B2800))*COS(RADIANS(PARAMETERS!$D$8))*SIN(RADIANS(PARAMETERS!$D$9-A2800)/2)*SIN(RADIANS(PARAMETERS!$D$9-A2800)/2))))*2*3958.756</f>
        <v>675.2825075253744</v>
      </c>
      <c r="D2800">
        <v>3.1462831497192001</v>
      </c>
      <c r="E2800">
        <v>5.204213142395</v>
      </c>
      <c r="F2800">
        <v>8.3171968460083008</v>
      </c>
      <c r="G2800">
        <v>11.061815261841</v>
      </c>
      <c r="H2800">
        <v>14.480162620544</v>
      </c>
      <c r="I2800" s="10">
        <f>IFERROR(EXP(TREND(LN($D$1:$H$1),LN(D2800:H2800),LN(Calculations!$B$2))),0)</f>
        <v>1.4548987557374085E-4</v>
      </c>
    </row>
    <row r="2801" spans="1:9" x14ac:dyDescent="0.35">
      <c r="A2801">
        <v>-57.5</v>
      </c>
      <c r="B2801">
        <v>6</v>
      </c>
      <c r="C2801">
        <f>ASIN(SQRT((SIN(RADIANS(PARAMETERS!$D$8-B2801)/2)*SIN(RADIANS(PARAMETERS!$D$8-B2801)/2))+(COS(RADIANS(B2801))*COS(RADIANS(PARAMETERS!$D$8))*SIN(RADIANS(PARAMETERS!$D$9-A2801)/2)*SIN(RADIANS(PARAMETERS!$D$9-A2801)/2))))*2*3958.756</f>
        <v>685.049323020972</v>
      </c>
      <c r="D2801">
        <v>2.2983908653259002</v>
      </c>
      <c r="E2801">
        <v>3.7616453170775999</v>
      </c>
      <c r="F2801">
        <v>6.3194899559020996</v>
      </c>
      <c r="G2801">
        <v>8.3437938690186009</v>
      </c>
      <c r="H2801">
        <v>11.534158706665</v>
      </c>
      <c r="I2801" s="10">
        <f>IFERROR(EXP(TREND(LN($D$1:$H$1),LN(D2801:H2801),LN(Calculations!$B$2))),0)</f>
        <v>1.0799048271746481E-4</v>
      </c>
    </row>
    <row r="2802" spans="1:9" x14ac:dyDescent="0.35">
      <c r="A2802">
        <v>-57</v>
      </c>
      <c r="B2802">
        <v>6</v>
      </c>
      <c r="C2802">
        <f>ASIN(SQRT((SIN(RADIANS(PARAMETERS!$D$8-B2802)/2)*SIN(RADIANS(PARAMETERS!$D$8-B2802)/2))+(COS(RADIANS(B2802))*COS(RADIANS(PARAMETERS!$D$8))*SIN(RADIANS(PARAMETERS!$D$9-A2802)/2)*SIN(RADIANS(PARAMETERS!$D$9-A2802)/2))))*2*3958.756</f>
        <v>696.33130450847796</v>
      </c>
      <c r="D2802">
        <v>1.7076916694641</v>
      </c>
      <c r="E2802">
        <v>2.9233598709106001</v>
      </c>
      <c r="F2802">
        <v>5.0698862075806002</v>
      </c>
      <c r="G2802">
        <v>6.6093015670776003</v>
      </c>
      <c r="H2802">
        <v>9.0174551010131996</v>
      </c>
      <c r="I2802" s="10">
        <f>IFERROR(EXP(TREND(LN($D$1:$H$1),LN(D2802:H2802),LN(Calculations!$B$2))),0)</f>
        <v>8.335864375318155E-5</v>
      </c>
    </row>
    <row r="2803" spans="1:9" x14ac:dyDescent="0.35">
      <c r="A2803">
        <v>-61</v>
      </c>
      <c r="B2803">
        <v>6.5</v>
      </c>
      <c r="C2803">
        <f>ASIN(SQRT((SIN(RADIANS(PARAMETERS!$D$8-B2803)/2)*SIN(RADIANS(PARAMETERS!$D$8-B2803)/2))+(COS(RADIANS(B2803))*COS(RADIANS(PARAMETERS!$D$8))*SIN(RADIANS(PARAMETERS!$D$9-A2803)/2)*SIN(RADIANS(PARAMETERS!$D$9-A2803)/2))))*2*3958.756</f>
        <v>617.06247811627134</v>
      </c>
      <c r="D2803">
        <v>9.9966821670531996</v>
      </c>
      <c r="E2803">
        <v>14.280066490173001</v>
      </c>
      <c r="F2803">
        <v>20.834144592285</v>
      </c>
      <c r="G2803">
        <v>26.114030838013001</v>
      </c>
      <c r="H2803">
        <v>32.039779663086001</v>
      </c>
      <c r="I2803" s="10">
        <f>IFERROR(EXP(TREND(LN($D$1:$H$1),LN(D2803:H2803),LN(Calculations!$B$2))),0)</f>
        <v>4.882298108818337E-4</v>
      </c>
    </row>
    <row r="2804" spans="1:9" x14ac:dyDescent="0.35">
      <c r="A2804">
        <v>-60.5</v>
      </c>
      <c r="B2804">
        <v>6.5</v>
      </c>
      <c r="C2804">
        <f>ASIN(SQRT((SIN(RADIANS(PARAMETERS!$D$8-B2804)/2)*SIN(RADIANS(PARAMETERS!$D$8-B2804)/2))+(COS(RADIANS(B2804))*COS(RADIANS(PARAMETERS!$D$8))*SIN(RADIANS(PARAMETERS!$D$9-A2804)/2)*SIN(RADIANS(PARAMETERS!$D$9-A2804)/2))))*2*3958.756</f>
        <v>616.65289597781543</v>
      </c>
      <c r="D2804">
        <v>9.4497728347778001</v>
      </c>
      <c r="E2804">
        <v>13.718032836914</v>
      </c>
      <c r="F2804">
        <v>20.123044967651001</v>
      </c>
      <c r="G2804">
        <v>25.404150009155</v>
      </c>
      <c r="H2804">
        <v>31.437494277953999</v>
      </c>
      <c r="I2804" s="10">
        <f>IFERROR(EXP(TREND(LN($D$1:$H$1),LN(D2804:H2804),LN(Calculations!$B$2))),0)</f>
        <v>4.6829717062852997E-4</v>
      </c>
    </row>
    <row r="2805" spans="1:9" x14ac:dyDescent="0.35">
      <c r="A2805">
        <v>-60</v>
      </c>
      <c r="B2805">
        <v>6.5</v>
      </c>
      <c r="C2805">
        <f>ASIN(SQRT((SIN(RADIANS(PARAMETERS!$D$8-B2805)/2)*SIN(RADIANS(PARAMETERS!$D$8-B2805)/2))+(COS(RADIANS(B2805))*COS(RADIANS(PARAMETERS!$D$8))*SIN(RADIANS(PARAMETERS!$D$9-A2805)/2)*SIN(RADIANS(PARAMETERS!$D$9-A2805)/2))))*2*3958.756</f>
        <v>618.10269476742997</v>
      </c>
      <c r="D2805">
        <v>8.8239393234253001</v>
      </c>
      <c r="E2805">
        <v>13.070543289185</v>
      </c>
      <c r="F2805">
        <v>19.333862304688001</v>
      </c>
      <c r="G2805">
        <v>24.532022476196001</v>
      </c>
      <c r="H2805">
        <v>30.81075668335</v>
      </c>
      <c r="I2805" s="10">
        <f>IFERROR(EXP(TREND(LN($D$1:$H$1),LN(D2805:H2805),LN(Calculations!$B$2))),0)</f>
        <v>4.4777938019230969E-4</v>
      </c>
    </row>
    <row r="2806" spans="1:9" x14ac:dyDescent="0.35">
      <c r="A2806">
        <v>-59.5</v>
      </c>
      <c r="B2806">
        <v>6.5</v>
      </c>
      <c r="C2806">
        <f>ASIN(SQRT((SIN(RADIANS(PARAMETERS!$D$8-B2806)/2)*SIN(RADIANS(PARAMETERS!$D$8-B2806)/2))+(COS(RADIANS(B2806))*COS(RADIANS(PARAMETERS!$D$8))*SIN(RADIANS(PARAMETERS!$D$9-A2806)/2)*SIN(RADIANS(PARAMETERS!$D$9-A2806)/2))))*2*3958.756</f>
        <v>621.39885610517342</v>
      </c>
      <c r="D2806">
        <v>7.9846582412720002</v>
      </c>
      <c r="E2806">
        <v>12.140318870544</v>
      </c>
      <c r="F2806">
        <v>18.118535995483001</v>
      </c>
      <c r="G2806">
        <v>23.114816665648998</v>
      </c>
      <c r="H2806">
        <v>29.599489212036001</v>
      </c>
      <c r="I2806" s="10">
        <f>IFERROR(EXP(TREND(LN($D$1:$H$1),LN(D2806:H2806),LN(Calculations!$B$2))),0)</f>
        <v>4.1399531794166487E-4</v>
      </c>
    </row>
    <row r="2807" spans="1:9" x14ac:dyDescent="0.35">
      <c r="A2807">
        <v>-59</v>
      </c>
      <c r="B2807">
        <v>6.5</v>
      </c>
      <c r="C2807">
        <f>ASIN(SQRT((SIN(RADIANS(PARAMETERS!$D$8-B2807)/2)*SIN(RADIANS(PARAMETERS!$D$8-B2807)/2))+(COS(RADIANS(B2807))*COS(RADIANS(PARAMETERS!$D$8))*SIN(RADIANS(PARAMETERS!$D$9-A2807)/2)*SIN(RADIANS(PARAMETERS!$D$9-A2807)/2))))*2*3958.756</f>
        <v>626.51222968589184</v>
      </c>
      <c r="D2807">
        <v>6.9533114433289001</v>
      </c>
      <c r="E2807">
        <v>10.756092071533001</v>
      </c>
      <c r="F2807">
        <v>16.335493087768999</v>
      </c>
      <c r="G2807">
        <v>20.89962387085</v>
      </c>
      <c r="H2807">
        <v>27.43763923645</v>
      </c>
      <c r="I2807" s="10">
        <f>IFERROR(EXP(TREND(LN($D$1:$H$1),LN(D2807:H2807),LN(Calculations!$B$2))),0)</f>
        <v>3.6113368754667121E-4</v>
      </c>
    </row>
    <row r="2808" spans="1:9" x14ac:dyDescent="0.35">
      <c r="A2808">
        <v>-58.5</v>
      </c>
      <c r="B2808">
        <v>6.5</v>
      </c>
      <c r="C2808">
        <f>ASIN(SQRT((SIN(RADIANS(PARAMETERS!$D$8-B2808)/2)*SIN(RADIANS(PARAMETERS!$D$8-B2808)/2))+(COS(RADIANS(B2808))*COS(RADIANS(PARAMETERS!$D$8))*SIN(RADIANS(PARAMETERS!$D$9-A2808)/2)*SIN(RADIANS(PARAMETERS!$D$9-A2808)/2))))*2*3958.756</f>
        <v>633.39879233918828</v>
      </c>
      <c r="D2808">
        <v>5.7096142768859997</v>
      </c>
      <c r="E2808">
        <v>8.7852067947387997</v>
      </c>
      <c r="F2808">
        <v>13.853009223938001</v>
      </c>
      <c r="G2808">
        <v>17.692813873291001</v>
      </c>
      <c r="H2808">
        <v>23.576168060303001</v>
      </c>
      <c r="I2808" s="10">
        <f>IFERROR(EXP(TREND(LN($D$1:$H$1),LN(D2808:H2808),LN(Calculations!$B$2))),0)</f>
        <v>2.8326584525453064E-4</v>
      </c>
    </row>
    <row r="2809" spans="1:9" x14ac:dyDescent="0.35">
      <c r="A2809">
        <v>-58</v>
      </c>
      <c r="B2809">
        <v>6.5</v>
      </c>
      <c r="C2809">
        <f>ASIN(SQRT((SIN(RADIANS(PARAMETERS!$D$8-B2809)/2)*SIN(RADIANS(PARAMETERS!$D$8-B2809)/2))+(COS(RADIANS(B2809))*COS(RADIANS(PARAMETERS!$D$8))*SIN(RADIANS(PARAMETERS!$D$9-A2809)/2)*SIN(RADIANS(PARAMETERS!$D$9-A2809)/2))))*2*3958.756</f>
        <v>642.00146622277498</v>
      </c>
      <c r="D2809">
        <v>4.3197970390320002</v>
      </c>
      <c r="E2809">
        <v>6.8264584541320996</v>
      </c>
      <c r="F2809">
        <v>11.168320655823001</v>
      </c>
      <c r="G2809">
        <v>14.253297805786</v>
      </c>
      <c r="H2809">
        <v>18.865623474121001</v>
      </c>
      <c r="I2809" s="10">
        <f>IFERROR(EXP(TREND(LN($D$1:$H$1),LN(D2809:H2809),LN(Calculations!$B$2))),0)</f>
        <v>2.0906342086770936E-4</v>
      </c>
    </row>
    <row r="2810" spans="1:9" x14ac:dyDescent="0.35">
      <c r="A2810">
        <v>-57.5</v>
      </c>
      <c r="B2810">
        <v>6.5</v>
      </c>
      <c r="C2810">
        <f>ASIN(SQRT((SIN(RADIANS(PARAMETERS!$D$8-B2810)/2)*SIN(RADIANS(PARAMETERS!$D$8-B2810)/2))+(COS(RADIANS(B2810))*COS(RADIANS(PARAMETERS!$D$8))*SIN(RADIANS(PARAMETERS!$D$9-A2810)/2)*SIN(RADIANS(PARAMETERS!$D$9-A2810)/2))))*2*3958.756</f>
        <v>652.25232899764171</v>
      </c>
      <c r="D2810">
        <v>3.0441875457764001</v>
      </c>
      <c r="E2810">
        <v>5.0602836608887003</v>
      </c>
      <c r="F2810">
        <v>8.1226043701171999</v>
      </c>
      <c r="G2810">
        <v>10.82674407959</v>
      </c>
      <c r="H2810">
        <v>14.295498847960999</v>
      </c>
      <c r="I2810" s="10">
        <f>IFERROR(EXP(TREND(LN($D$1:$H$1),LN(D2810:H2810),LN(Calculations!$B$2))),0)</f>
        <v>1.4392989423046344E-4</v>
      </c>
    </row>
    <row r="2811" spans="1:9" x14ac:dyDescent="0.35">
      <c r="A2811">
        <v>-57</v>
      </c>
      <c r="B2811">
        <v>6.5</v>
      </c>
      <c r="C2811">
        <f>ASIN(SQRT((SIN(RADIANS(PARAMETERS!$D$8-B2811)/2)*SIN(RADIANS(PARAMETERS!$D$8-B2811)/2))+(COS(RADIANS(B2811))*COS(RADIANS(PARAMETERS!$D$8))*SIN(RADIANS(PARAMETERS!$D$9-A2811)/2)*SIN(RADIANS(PARAMETERS!$D$9-A2811)/2))))*2*3958.756</f>
        <v>664.07503122160915</v>
      </c>
      <c r="D2811">
        <v>2.1078915596007999</v>
      </c>
      <c r="E2811">
        <v>3.4840915203093998</v>
      </c>
      <c r="F2811">
        <v>5.9099874496459996</v>
      </c>
      <c r="G2811">
        <v>7.7766656875609996</v>
      </c>
      <c r="H2811">
        <v>10.731737136841</v>
      </c>
      <c r="I2811" s="10">
        <f>IFERROR(EXP(TREND(LN($D$1:$H$1),LN(D2811:H2811),LN(Calculations!$B$2))),0)</f>
        <v>9.9566965630119934E-5</v>
      </c>
    </row>
    <row r="2812" spans="1:9" x14ac:dyDescent="0.35">
      <c r="A2812">
        <v>-61</v>
      </c>
      <c r="B2812">
        <v>7</v>
      </c>
      <c r="C2812">
        <f>ASIN(SQRT((SIN(RADIANS(PARAMETERS!$D$8-B2812)/2)*SIN(RADIANS(PARAMETERS!$D$8-B2812)/2))+(COS(RADIANS(B2812))*COS(RADIANS(PARAMETERS!$D$8))*SIN(RADIANS(PARAMETERS!$D$9-A2812)/2)*SIN(RADIANS(PARAMETERS!$D$9-A2812)/2))))*2*3958.756</f>
        <v>582.54367548700304</v>
      </c>
      <c r="D2812">
        <v>14.117262840271</v>
      </c>
      <c r="E2812">
        <v>19.893772125243999</v>
      </c>
      <c r="F2812">
        <v>28.751762390136999</v>
      </c>
      <c r="G2812">
        <v>34.684837341308999</v>
      </c>
      <c r="H2812">
        <v>43.225708007812997</v>
      </c>
      <c r="I2812" s="10">
        <f>IFERROR(EXP(TREND(LN($D$1:$H$1),LN(D2812:H2812),LN(Calculations!$B$2))),0)</f>
        <v>8.9101789915385881E-4</v>
      </c>
    </row>
    <row r="2813" spans="1:9" x14ac:dyDescent="0.35">
      <c r="A2813">
        <v>-60.5</v>
      </c>
      <c r="B2813">
        <v>7</v>
      </c>
      <c r="C2813">
        <f>ASIN(SQRT((SIN(RADIANS(PARAMETERS!$D$8-B2813)/2)*SIN(RADIANS(PARAMETERS!$D$8-B2813)/2))+(COS(RADIANS(B2813))*COS(RADIANS(PARAMETERS!$D$8))*SIN(RADIANS(PARAMETERS!$D$9-A2813)/2)*SIN(RADIANS(PARAMETERS!$D$9-A2813)/2))))*2*3958.756</f>
        <v>582.11044510887928</v>
      </c>
      <c r="D2813">
        <v>13.317136764525999</v>
      </c>
      <c r="E2813">
        <v>18.7854347229</v>
      </c>
      <c r="F2813">
        <v>27.554302215576001</v>
      </c>
      <c r="G2813">
        <v>33.322807312012003</v>
      </c>
      <c r="H2813">
        <v>41.649299621582003</v>
      </c>
      <c r="I2813" s="10">
        <f>IFERROR(EXP(TREND(LN($D$1:$H$1),LN(D2813:H2813),LN(Calculations!$B$2))),0)</f>
        <v>8.1594952491768674E-4</v>
      </c>
    </row>
    <row r="2814" spans="1:9" x14ac:dyDescent="0.35">
      <c r="A2814">
        <v>-60</v>
      </c>
      <c r="B2814">
        <v>7</v>
      </c>
      <c r="C2814">
        <f>ASIN(SQRT((SIN(RADIANS(PARAMETERS!$D$8-B2814)/2)*SIN(RADIANS(PARAMETERS!$D$8-B2814)/2))+(COS(RADIANS(B2814))*COS(RADIANS(PARAMETERS!$D$8))*SIN(RADIANS(PARAMETERS!$D$9-A2814)/2)*SIN(RADIANS(PARAMETERS!$D$9-A2814)/2))))*2*3958.756</f>
        <v>583.64379620639488</v>
      </c>
      <c r="D2814">
        <v>12.407990455627001</v>
      </c>
      <c r="E2814">
        <v>17.645318984985</v>
      </c>
      <c r="F2814">
        <v>26.449661254883001</v>
      </c>
      <c r="G2814">
        <v>32.235679626465</v>
      </c>
      <c r="H2814">
        <v>40.658462524413999</v>
      </c>
      <c r="I2814" s="10">
        <f>IFERROR(EXP(TREND(LN($D$1:$H$1),LN(D2814:H2814),LN(Calculations!$B$2))),0)</f>
        <v>7.5826565571080384E-4</v>
      </c>
    </row>
    <row r="2815" spans="1:9" x14ac:dyDescent="0.35">
      <c r="A2815">
        <v>-59.5</v>
      </c>
      <c r="B2815">
        <v>7</v>
      </c>
      <c r="C2815">
        <f>ASIN(SQRT((SIN(RADIANS(PARAMETERS!$D$8-B2815)/2)*SIN(RADIANS(PARAMETERS!$D$8-B2815)/2))+(COS(RADIANS(B2815))*COS(RADIANS(PARAMETERS!$D$8))*SIN(RADIANS(PARAMETERS!$D$9-A2815)/2)*SIN(RADIANS(PARAMETERS!$D$9-A2815)/2))))*2*3958.756</f>
        <v>587.12831669416516</v>
      </c>
      <c r="D2815">
        <v>11.494981765746999</v>
      </c>
      <c r="E2815">
        <v>16.825998306273998</v>
      </c>
      <c r="F2815">
        <v>26.172733306885</v>
      </c>
      <c r="G2815">
        <v>32.612125396728999</v>
      </c>
      <c r="H2815">
        <v>42.215644836426002</v>
      </c>
      <c r="I2815" s="10">
        <f>IFERROR(EXP(TREND(LN($D$1:$H$1),LN(D2815:H2815),LN(Calculations!$B$2))),0)</f>
        <v>7.6511463598927807E-4</v>
      </c>
    </row>
    <row r="2816" spans="1:9" x14ac:dyDescent="0.35">
      <c r="A2816">
        <v>-59</v>
      </c>
      <c r="B2816">
        <v>7</v>
      </c>
      <c r="C2816">
        <f>ASIN(SQRT((SIN(RADIANS(PARAMETERS!$D$8-B2816)/2)*SIN(RADIANS(PARAMETERS!$D$8-B2816)/2))+(COS(RADIANS(B2816))*COS(RADIANS(PARAMETERS!$D$8))*SIN(RADIANS(PARAMETERS!$D$9-A2816)/2)*SIN(RADIANS(PARAMETERS!$D$9-A2816)/2))))*2*3958.756</f>
        <v>592.5295744752575</v>
      </c>
      <c r="D2816">
        <v>9.8833665847778001</v>
      </c>
      <c r="E2816">
        <v>15.571413040161</v>
      </c>
      <c r="F2816">
        <v>25.874687194823998</v>
      </c>
      <c r="G2816">
        <v>34.317497253417997</v>
      </c>
      <c r="H2816">
        <v>47.799259185791001</v>
      </c>
      <c r="I2816" s="10">
        <f>IFERROR(EXP(TREND(LN($D$1:$H$1),LN(D2816:H2816),LN(Calculations!$B$2))),0)</f>
        <v>8.0849215370282289E-4</v>
      </c>
    </row>
    <row r="2817" spans="1:9" x14ac:dyDescent="0.35">
      <c r="A2817">
        <v>-58.5</v>
      </c>
      <c r="B2817">
        <v>7</v>
      </c>
      <c r="C2817">
        <f>ASIN(SQRT((SIN(RADIANS(PARAMETERS!$D$8-B2817)/2)*SIN(RADIANS(PARAMETERS!$D$8-B2817)/2))+(COS(RADIANS(B2817))*COS(RADIANS(PARAMETERS!$D$8))*SIN(RADIANS(PARAMETERS!$D$9-A2817)/2)*SIN(RADIANS(PARAMETERS!$D$9-A2817)/2))))*2*3958.756</f>
        <v>599.79577467924935</v>
      </c>
      <c r="D2817">
        <v>7.4324331283568998</v>
      </c>
      <c r="E2817">
        <v>11.683081626891999</v>
      </c>
      <c r="F2817">
        <v>17.92943572998</v>
      </c>
      <c r="G2817">
        <v>23.265020370483001</v>
      </c>
      <c r="H2817">
        <v>30.344068527221999</v>
      </c>
      <c r="I2817" s="10">
        <f>IFERROR(EXP(TREND(LN($D$1:$H$1),LN(D2817:H2817),LN(Calculations!$B$2))),0)</f>
        <v>4.3197095509841193E-4</v>
      </c>
    </row>
    <row r="2818" spans="1:9" x14ac:dyDescent="0.35">
      <c r="A2818">
        <v>-58</v>
      </c>
      <c r="B2818">
        <v>7</v>
      </c>
      <c r="C2818">
        <f>ASIN(SQRT((SIN(RADIANS(PARAMETERS!$D$8-B2818)/2)*SIN(RADIANS(PARAMETERS!$D$8-B2818)/2))+(COS(RADIANS(B2818))*COS(RADIANS(PARAMETERS!$D$8))*SIN(RADIANS(PARAMETERS!$D$9-A2818)/2)*SIN(RADIANS(PARAMETERS!$D$9-A2818)/2))))*2*3958.756</f>
        <v>608.86013092346161</v>
      </c>
      <c r="D2818">
        <v>5.5048995018004998</v>
      </c>
      <c r="E2818">
        <v>8.4510087966918999</v>
      </c>
      <c r="F2818">
        <v>13.43470954895</v>
      </c>
      <c r="G2818">
        <v>17.201328277588001</v>
      </c>
      <c r="H2818">
        <v>22.988290786743001</v>
      </c>
      <c r="I2818" s="10">
        <f>IFERROR(EXP(TREND(LN($D$1:$H$1),LN(D2818:H2818),LN(Calculations!$B$2))),0)</f>
        <v>2.7268134839131009E-4</v>
      </c>
    </row>
    <row r="2819" spans="1:9" x14ac:dyDescent="0.35">
      <c r="A2819">
        <v>-57.5</v>
      </c>
      <c r="B2819">
        <v>7</v>
      </c>
      <c r="C2819">
        <f>ASIN(SQRT((SIN(RADIANS(PARAMETERS!$D$8-B2819)/2)*SIN(RADIANS(PARAMETERS!$D$8-B2819)/2))+(COS(RADIANS(B2819))*COS(RADIANS(PARAMETERS!$D$8))*SIN(RADIANS(PARAMETERS!$D$9-A2819)/2)*SIN(RADIANS(PARAMETERS!$D$9-A2819)/2))))*2*3958.756</f>
        <v>619.64371029834706</v>
      </c>
      <c r="D2819">
        <v>3.8259270191193</v>
      </c>
      <c r="E2819">
        <v>6.1009473800659002</v>
      </c>
      <c r="F2819">
        <v>9.8544254302978995</v>
      </c>
      <c r="G2819">
        <v>12.833270072936999</v>
      </c>
      <c r="H2819">
        <v>16.909107208251999</v>
      </c>
      <c r="I2819" s="10">
        <f>IFERROR(EXP(TREND(LN($D$1:$H$1),LN(D2819:H2819),LN(Calculations!$B$2))),0)</f>
        <v>1.775946666258181E-4</v>
      </c>
    </row>
    <row r="2820" spans="1:9" x14ac:dyDescent="0.35">
      <c r="A2820">
        <v>-57</v>
      </c>
      <c r="B2820">
        <v>7</v>
      </c>
      <c r="C2820">
        <f>ASIN(SQRT((SIN(RADIANS(PARAMETERS!$D$8-B2820)/2)*SIN(RADIANS(PARAMETERS!$D$8-B2820)/2))+(COS(RADIANS(B2820))*COS(RADIANS(PARAMETERS!$D$8))*SIN(RADIANS(PARAMETERS!$D$9-A2820)/2)*SIN(RADIANS(PARAMETERS!$D$9-A2820)/2))))*2*3958.756</f>
        <v>632.05849304399396</v>
      </c>
      <c r="D2820">
        <v>2.5451579093932999</v>
      </c>
      <c r="E2820">
        <v>4.1121335029601997</v>
      </c>
      <c r="F2820">
        <v>6.7570934295654004</v>
      </c>
      <c r="G2820">
        <v>8.9280595779418999</v>
      </c>
      <c r="H2820">
        <v>12.175699234009</v>
      </c>
      <c r="I2820" s="10">
        <f>IFERROR(EXP(TREND(LN($D$1:$H$1),LN(D2820:H2820),LN(Calculations!$B$2))),0)</f>
        <v>1.1219677428075002E-4</v>
      </c>
    </row>
    <row r="2821" spans="1:9" x14ac:dyDescent="0.35">
      <c r="A2821">
        <v>-61</v>
      </c>
      <c r="B2821">
        <v>7.5</v>
      </c>
      <c r="C2821">
        <f>ASIN(SQRT((SIN(RADIANS(PARAMETERS!$D$8-B2821)/2)*SIN(RADIANS(PARAMETERS!$D$8-B2821)/2))+(COS(RADIANS(B2821))*COS(RADIANS(PARAMETERS!$D$8))*SIN(RADIANS(PARAMETERS!$D$9-A2821)/2)*SIN(RADIANS(PARAMETERS!$D$9-A2821)/2))))*2*3958.756</f>
        <v>548.02835713956642</v>
      </c>
      <c r="D2821">
        <v>19.813377380371001</v>
      </c>
      <c r="E2821">
        <v>27.852085113525</v>
      </c>
      <c r="F2821">
        <v>38.37340927124</v>
      </c>
      <c r="G2821">
        <v>46.631534576416001</v>
      </c>
      <c r="H2821">
        <v>58.503498077392997</v>
      </c>
      <c r="I2821" s="10">
        <f>IFERROR(EXP(TREND(LN($D$1:$H$1),LN(D2821:H2821),LN(Calculations!$B$2))),0)</f>
        <v>1.7130615876693035E-3</v>
      </c>
    </row>
    <row r="2822" spans="1:9" x14ac:dyDescent="0.35">
      <c r="A2822">
        <v>-60.5</v>
      </c>
      <c r="B2822">
        <v>7.5</v>
      </c>
      <c r="C2822">
        <f>ASIN(SQRT((SIN(RADIANS(PARAMETERS!$D$8-B2822)/2)*SIN(RADIANS(PARAMETERS!$D$8-B2822)/2))+(COS(RADIANS(B2822))*COS(RADIANS(PARAMETERS!$D$8))*SIN(RADIANS(PARAMETERS!$D$9-A2822)/2)*SIN(RADIANS(PARAMETERS!$D$9-A2822)/2))))*2*3958.756</f>
        <v>547.56852167158411</v>
      </c>
      <c r="D2822">
        <v>18.165643692016999</v>
      </c>
      <c r="E2822">
        <v>25.970064163208001</v>
      </c>
      <c r="F2822">
        <v>35.806232452392997</v>
      </c>
      <c r="G2822">
        <v>43.530960083007997</v>
      </c>
      <c r="H2822">
        <v>54.745513916016002</v>
      </c>
      <c r="I2822" s="10">
        <f>IFERROR(EXP(TREND(LN($D$1:$H$1),LN(D2822:H2822),LN(Calculations!$B$2))),0)</f>
        <v>1.463158699077968E-3</v>
      </c>
    </row>
    <row r="2823" spans="1:9" x14ac:dyDescent="0.35">
      <c r="A2823">
        <v>-60</v>
      </c>
      <c r="B2823">
        <v>7.5</v>
      </c>
      <c r="C2823">
        <f>ASIN(SQRT((SIN(RADIANS(PARAMETERS!$D$8-B2823)/2)*SIN(RADIANS(PARAMETERS!$D$8-B2823)/2))+(COS(RADIANS(B2823))*COS(RADIANS(PARAMETERS!$D$8))*SIN(RADIANS(PARAMETERS!$D$9-A2823)/2)*SIN(RADIANS(PARAMETERS!$D$9-A2823)/2))))*2*3958.756</f>
        <v>549.19584054189443</v>
      </c>
      <c r="D2823">
        <v>16.999738693236999</v>
      </c>
      <c r="E2823">
        <v>25.025037765503001</v>
      </c>
      <c r="F2823">
        <v>36.394271850586001</v>
      </c>
      <c r="G2823">
        <v>45.550533294677997</v>
      </c>
      <c r="H2823">
        <v>59.085243225097997</v>
      </c>
      <c r="I2823" s="10">
        <f>IFERROR(EXP(TREND(LN($D$1:$H$1),LN(D2823:H2823),LN(Calculations!$B$2))),0)</f>
        <v>1.4455148410753601E-3</v>
      </c>
    </row>
    <row r="2824" spans="1:9" x14ac:dyDescent="0.35">
      <c r="A2824">
        <v>-59.5</v>
      </c>
      <c r="B2824">
        <v>7.5</v>
      </c>
      <c r="C2824">
        <f>ASIN(SQRT((SIN(RADIANS(PARAMETERS!$D$8-B2824)/2)*SIN(RADIANS(PARAMETERS!$D$8-B2824)/2))+(COS(RADIANS(B2824))*COS(RADIANS(PARAMETERS!$D$8))*SIN(RADIANS(PARAMETERS!$D$9-A2824)/2)*SIN(RADIANS(PARAMETERS!$D$9-A2824)/2))))*2*3958.756</f>
        <v>552.89187986707987</v>
      </c>
      <c r="D2824">
        <v>16.00199508667</v>
      </c>
      <c r="E2824">
        <v>24.67583656311</v>
      </c>
      <c r="F2824">
        <v>37.733943939208999</v>
      </c>
      <c r="G2824">
        <v>48.62479019165</v>
      </c>
      <c r="H2824">
        <v>64.146919250487997</v>
      </c>
      <c r="I2824" s="10">
        <f>IFERROR(EXP(TREND(LN($D$1:$H$1),LN(D2824:H2824),LN(Calculations!$B$2))),0)</f>
        <v>1.4671382433023639E-3</v>
      </c>
    </row>
    <row r="2825" spans="1:9" x14ac:dyDescent="0.35">
      <c r="A2825">
        <v>-59</v>
      </c>
      <c r="B2825">
        <v>7.5</v>
      </c>
      <c r="C2825">
        <f>ASIN(SQRT((SIN(RADIANS(PARAMETERS!$D$8-B2825)/2)*SIN(RADIANS(PARAMETERS!$D$8-B2825)/2))+(COS(RADIANS(B2825))*COS(RADIANS(PARAMETERS!$D$8))*SIN(RADIANS(PARAMETERS!$D$9-A2825)/2)*SIN(RADIANS(PARAMETERS!$D$9-A2825)/2))))*2*3958.756</f>
        <v>558.61556743784149</v>
      </c>
      <c r="D2825">
        <v>14.08465385437</v>
      </c>
      <c r="E2825">
        <v>22.72617149353</v>
      </c>
      <c r="F2825">
        <v>36.982173919677997</v>
      </c>
      <c r="G2825">
        <v>49.094375610352003</v>
      </c>
      <c r="H2825">
        <v>66.382537841797003</v>
      </c>
      <c r="I2825" s="10">
        <f>IFERROR(EXP(TREND(LN($D$1:$H$1),LN(D2825:H2825),LN(Calculations!$B$2))),0)</f>
        <v>1.3569598362919576E-3</v>
      </c>
    </row>
    <row r="2826" spans="1:9" x14ac:dyDescent="0.35">
      <c r="A2826">
        <v>-58.5</v>
      </c>
      <c r="B2826">
        <v>7.5</v>
      </c>
      <c r="C2826">
        <f>ASIN(SQRT((SIN(RADIANS(PARAMETERS!$D$8-B2826)/2)*SIN(RADIANS(PARAMETERS!$D$8-B2826)/2))+(COS(RADIANS(B2826))*COS(RADIANS(PARAMETERS!$D$8))*SIN(RADIANS(PARAMETERS!$D$9-A2826)/2)*SIN(RADIANS(PARAMETERS!$D$9-A2826)/2))))*2*3958.756</f>
        <v>566.30540874474696</v>
      </c>
      <c r="D2826">
        <v>10.369809150696</v>
      </c>
      <c r="E2826">
        <v>16.804048538208001</v>
      </c>
      <c r="F2826">
        <v>28.476036071776999</v>
      </c>
      <c r="G2826">
        <v>37.403209686278998</v>
      </c>
      <c r="H2826">
        <v>51.507804870605</v>
      </c>
      <c r="I2826" s="10">
        <f>IFERROR(EXP(TREND(LN($D$1:$H$1),LN(D2826:H2826),LN(Calculations!$B$2))),0)</f>
        <v>9.0765701372207206E-4</v>
      </c>
    </row>
    <row r="2827" spans="1:9" x14ac:dyDescent="0.35">
      <c r="A2827">
        <v>-58</v>
      </c>
      <c r="B2827">
        <v>7.5</v>
      </c>
      <c r="C2827">
        <f>ASIN(SQRT((SIN(RADIANS(PARAMETERS!$D$8-B2827)/2)*SIN(RADIANS(PARAMETERS!$D$8-B2827)/2))+(COS(RADIANS(B2827))*COS(RADIANS(PARAMETERS!$D$8))*SIN(RADIANS(PARAMETERS!$D$9-A2827)/2)*SIN(RADIANS(PARAMETERS!$D$9-A2827)/2))))*2*3958.756</f>
        <v>575.88262331584713</v>
      </c>
      <c r="D2827">
        <v>6.6225094795226997</v>
      </c>
      <c r="E2827">
        <v>10.18699836731</v>
      </c>
      <c r="F2827">
        <v>15.741277694701999</v>
      </c>
      <c r="G2827">
        <v>20.25714302063</v>
      </c>
      <c r="H2827">
        <v>26.953586578368999</v>
      </c>
      <c r="I2827" s="10">
        <f>IFERROR(EXP(TREND(LN($D$1:$H$1),LN(D2827:H2827),LN(Calculations!$B$2))),0)</f>
        <v>3.4885769387517189E-4</v>
      </c>
    </row>
    <row r="2828" spans="1:9" x14ac:dyDescent="0.35">
      <c r="A2828">
        <v>-57.5</v>
      </c>
      <c r="B2828">
        <v>7.5</v>
      </c>
      <c r="C2828">
        <f>ASIN(SQRT((SIN(RADIANS(PARAMETERS!$D$8-B2828)/2)*SIN(RADIANS(PARAMETERS!$D$8-B2828)/2))+(COS(RADIANS(B2828))*COS(RADIANS(PARAMETERS!$D$8))*SIN(RADIANS(PARAMETERS!$D$9-A2828)/2)*SIN(RADIANS(PARAMETERS!$D$9-A2828)/2))))*2*3958.756</f>
        <v>587.25484964984014</v>
      </c>
      <c r="D2828">
        <v>4.5208897590637003</v>
      </c>
      <c r="E2828">
        <v>6.8954648971557999</v>
      </c>
      <c r="F2828">
        <v>11.011368751526</v>
      </c>
      <c r="G2828">
        <v>14.031782150269001</v>
      </c>
      <c r="H2828">
        <v>18.50271987915</v>
      </c>
      <c r="I2828" s="10">
        <f>IFERROR(EXP(TREND(LN($D$1:$H$1),LN(D2828:H2828),LN(Calculations!$B$2))),0)</f>
        <v>1.9315924039558146E-4</v>
      </c>
    </row>
    <row r="2829" spans="1:9" x14ac:dyDescent="0.35">
      <c r="A2829">
        <v>-57</v>
      </c>
      <c r="B2829">
        <v>7.5</v>
      </c>
      <c r="C2829">
        <f>ASIN(SQRT((SIN(RADIANS(PARAMETERS!$D$8-B2829)/2)*SIN(RADIANS(PARAMETERS!$D$8-B2829)/2))+(COS(RADIANS(B2829))*COS(RADIANS(PARAMETERS!$D$8))*SIN(RADIANS(PARAMETERS!$D$9-A2829)/2)*SIN(RADIANS(PARAMETERS!$D$9-A2829)/2))))*2*3958.756</f>
        <v>600.32005084511843</v>
      </c>
      <c r="D2829">
        <v>3.0095489025115998</v>
      </c>
      <c r="E2829">
        <v>4.7717804908751997</v>
      </c>
      <c r="F2829">
        <v>7.5555005073546999</v>
      </c>
      <c r="G2829">
        <v>9.9293661117553995</v>
      </c>
      <c r="H2829">
        <v>13.214269638062</v>
      </c>
      <c r="I2829" s="10">
        <f>IFERROR(EXP(TREND(LN($D$1:$H$1),LN(D2829:H2829),LN(Calculations!$B$2))),0)</f>
        <v>1.1844888101039967E-4</v>
      </c>
    </row>
    <row r="2830" spans="1:9" x14ac:dyDescent="0.35">
      <c r="A2830">
        <v>-61</v>
      </c>
      <c r="B2830">
        <v>8</v>
      </c>
      <c r="C2830">
        <f>ASIN(SQRT((SIN(RADIANS(PARAMETERS!$D$8-B2830)/2)*SIN(RADIANS(PARAMETERS!$D$8-B2830)/2))+(COS(RADIANS(B2830))*COS(RADIANS(PARAMETERS!$D$8))*SIN(RADIANS(PARAMETERS!$D$9-A2830)/2)*SIN(RADIANS(PARAMETERS!$D$9-A2830)/2))))*2*3958.756</f>
        <v>513.517225675943</v>
      </c>
      <c r="D2830">
        <v>30.267786026001001</v>
      </c>
      <c r="E2830">
        <v>40.729343414307003</v>
      </c>
      <c r="F2830">
        <v>57.613548278808999</v>
      </c>
      <c r="G2830">
        <v>68.02522277832</v>
      </c>
      <c r="H2830">
        <v>82.468879699707003</v>
      </c>
      <c r="I2830" s="10">
        <f>IFERROR(EXP(TREND(LN($D$1:$H$1),LN(D2830:H2830),LN(Calculations!$B$2))),0)</f>
        <v>4.195569314958866E-3</v>
      </c>
    </row>
    <row r="2831" spans="1:9" x14ac:dyDescent="0.35">
      <c r="A2831">
        <v>-60.5</v>
      </c>
      <c r="B2831">
        <v>8</v>
      </c>
      <c r="C2831">
        <f>ASIN(SQRT((SIN(RADIANS(PARAMETERS!$D$8-B2831)/2)*SIN(RADIANS(PARAMETERS!$D$8-B2831)/2))+(COS(RADIANS(B2831))*COS(RADIANS(PARAMETERS!$D$8))*SIN(RADIANS(PARAMETERS!$D$9-A2831)/2)*SIN(RADIANS(PARAMETERS!$D$9-A2831)/2))))*2*3958.756</f>
        <v>513.02723220556391</v>
      </c>
      <c r="D2831">
        <v>27.156970977783001</v>
      </c>
      <c r="E2831">
        <v>36.309558868407997</v>
      </c>
      <c r="F2831">
        <v>50.977928161621001</v>
      </c>
      <c r="G2831">
        <v>61.669609069823998</v>
      </c>
      <c r="H2831">
        <v>74.609344482422003</v>
      </c>
      <c r="I2831" s="10">
        <f>IFERROR(EXP(TREND(LN($D$1:$H$1),LN(D2831:H2831),LN(Calculations!$B$2))),0)</f>
        <v>3.2472490412246298E-3</v>
      </c>
    </row>
    <row r="2832" spans="1:9" x14ac:dyDescent="0.35">
      <c r="A2832">
        <v>-60</v>
      </c>
      <c r="B2832">
        <v>8</v>
      </c>
      <c r="C2832">
        <f>ASIN(SQRT((SIN(RADIANS(PARAMETERS!$D$8-B2832)/2)*SIN(RADIANS(PARAMETERS!$D$8-B2832)/2))+(COS(RADIANS(B2832))*COS(RADIANS(PARAMETERS!$D$8))*SIN(RADIANS(PARAMETERS!$D$9-A2832)/2)*SIN(RADIANS(PARAMETERS!$D$9-A2832)/2))))*2*3958.756</f>
        <v>514.761024774063</v>
      </c>
      <c r="D2832">
        <v>23.642795562743999</v>
      </c>
      <c r="E2832">
        <v>33.290542602538999</v>
      </c>
      <c r="F2832">
        <v>48.599094390868999</v>
      </c>
      <c r="G2832">
        <v>60.73751449585</v>
      </c>
      <c r="H2832">
        <v>76.596313476562997</v>
      </c>
      <c r="I2832" s="10">
        <f>IFERROR(EXP(TREND(LN($D$1:$H$1),LN(D2832:H2832),LN(Calculations!$B$2))),0)</f>
        <v>2.5612896472103951E-3</v>
      </c>
    </row>
    <row r="2833" spans="1:9" x14ac:dyDescent="0.35">
      <c r="A2833">
        <v>-59.5</v>
      </c>
      <c r="B2833">
        <v>8</v>
      </c>
      <c r="C2833">
        <f>ASIN(SQRT((SIN(RADIANS(PARAMETERS!$D$8-B2833)/2)*SIN(RADIANS(PARAMETERS!$D$8-B2833)/2))+(COS(RADIANS(B2833))*COS(RADIANS(PARAMETERS!$D$8))*SIN(RADIANS(PARAMETERS!$D$9-A2833)/2)*SIN(RADIANS(PARAMETERS!$D$9-A2833)/2))))*2*3958.756</f>
        <v>518.69629875267583</v>
      </c>
      <c r="D2833">
        <v>20.845792770386002</v>
      </c>
      <c r="E2833">
        <v>31.361934661865</v>
      </c>
      <c r="F2833">
        <v>48.700023651122997</v>
      </c>
      <c r="G2833">
        <v>62.805610656737997</v>
      </c>
      <c r="H2833">
        <v>82.098350524902003</v>
      </c>
      <c r="I2833" s="10">
        <f>IFERROR(EXP(TREND(LN($D$1:$H$1),LN(D2833:H2833),LN(Calculations!$B$2))),0)</f>
        <v>2.2353990604935098E-3</v>
      </c>
    </row>
    <row r="2834" spans="1:9" x14ac:dyDescent="0.35">
      <c r="A2834">
        <v>-59</v>
      </c>
      <c r="B2834">
        <v>8</v>
      </c>
      <c r="C2834">
        <f>ASIN(SQRT((SIN(RADIANS(PARAMETERS!$D$8-B2834)/2)*SIN(RADIANS(PARAMETERS!$D$8-B2834)/2))+(COS(RADIANS(B2834))*COS(RADIANS(PARAMETERS!$D$8))*SIN(RADIANS(PARAMETERS!$D$9-A2834)/2)*SIN(RADIANS(PARAMETERS!$D$9-A2834)/2))))*2*3958.756</f>
        <v>524.78351843757855</v>
      </c>
      <c r="D2834">
        <v>17.108089447021001</v>
      </c>
      <c r="E2834">
        <v>28.245357513428001</v>
      </c>
      <c r="F2834">
        <v>51.261100769042997</v>
      </c>
      <c r="G2834">
        <v>70.742042541504006</v>
      </c>
      <c r="H2834">
        <v>100.66051483154</v>
      </c>
      <c r="I2834" s="10">
        <f>IFERROR(EXP(TREND(LN($D$1:$H$1),LN(D2834:H2834),LN(Calculations!$B$2))),0)</f>
        <v>1.9673508105263536E-3</v>
      </c>
    </row>
    <row r="2835" spans="1:9" x14ac:dyDescent="0.35">
      <c r="A2835">
        <v>-58.5</v>
      </c>
      <c r="B2835">
        <v>8</v>
      </c>
      <c r="C2835">
        <f>ASIN(SQRT((SIN(RADIANS(PARAMETERS!$D$8-B2835)/2)*SIN(RADIANS(PARAMETERS!$D$8-B2835)/2))+(COS(RADIANS(B2835))*COS(RADIANS(PARAMETERS!$D$8))*SIN(RADIANS(PARAMETERS!$D$9-A2835)/2)*SIN(RADIANS(PARAMETERS!$D$9-A2835)/2))))*2*3958.756</f>
        <v>532.94893294427845</v>
      </c>
      <c r="D2835">
        <v>10.527215957641999</v>
      </c>
      <c r="E2835">
        <v>15.187834739685</v>
      </c>
      <c r="F2835">
        <v>22.848449707031001</v>
      </c>
      <c r="G2835">
        <v>28.692436218261999</v>
      </c>
      <c r="H2835">
        <v>36.62398147583</v>
      </c>
      <c r="I2835" s="10">
        <f>IFERROR(EXP(TREND(LN($D$1:$H$1),LN(D2835:H2835),LN(Calculations!$B$2))),0)</f>
        <v>6.0354592491403114E-4</v>
      </c>
    </row>
    <row r="2836" spans="1:9" x14ac:dyDescent="0.35">
      <c r="A2836">
        <v>-58</v>
      </c>
      <c r="B2836">
        <v>8</v>
      </c>
      <c r="C2836">
        <f>ASIN(SQRT((SIN(RADIANS(PARAMETERS!$D$8-B2836)/2)*SIN(RADIANS(PARAMETERS!$D$8-B2836)/2))+(COS(RADIANS(B2836))*COS(RADIANS(PARAMETERS!$D$8))*SIN(RADIANS(PARAMETERS!$D$9-A2836)/2)*SIN(RADIANS(PARAMETERS!$D$9-A2836)/2))))*2*3958.756</f>
        <v>543.0987890247867</v>
      </c>
      <c r="D2836">
        <v>7.2631435394287003</v>
      </c>
      <c r="E2836">
        <v>10.769869804381999</v>
      </c>
      <c r="F2836">
        <v>16.003534317016999</v>
      </c>
      <c r="G2836">
        <v>20.241664886475</v>
      </c>
      <c r="H2836">
        <v>26.508413314818998</v>
      </c>
      <c r="I2836" s="10">
        <f>IFERROR(EXP(TREND(LN($D$1:$H$1),LN(D2836:H2836),LN(Calculations!$B$2))),0)</f>
        <v>3.3080839553170183E-4</v>
      </c>
    </row>
    <row r="2837" spans="1:9" x14ac:dyDescent="0.35">
      <c r="A2837">
        <v>-57.5</v>
      </c>
      <c r="B2837">
        <v>8</v>
      </c>
      <c r="C2837">
        <f>ASIN(SQRT((SIN(RADIANS(PARAMETERS!$D$8-B2837)/2)*SIN(RADIANS(PARAMETERS!$D$8-B2837)/2))+(COS(RADIANS(B2837))*COS(RADIANS(PARAMETERS!$D$8))*SIN(RADIANS(PARAMETERS!$D$9-A2837)/2)*SIN(RADIANS(PARAMETERS!$D$9-A2837)/2))))*2*3958.756</f>
        <v>555.12421591538543</v>
      </c>
      <c r="D2837">
        <v>5.0994763374329004</v>
      </c>
      <c r="E2837">
        <v>7.4289598464965998</v>
      </c>
      <c r="F2837">
        <v>11.517485618591</v>
      </c>
      <c r="G2837">
        <v>14.462518692016999</v>
      </c>
      <c r="H2837">
        <v>18.891935348511002</v>
      </c>
      <c r="I2837" s="10">
        <f>IFERROR(EXP(TREND(LN($D$1:$H$1),LN(D2837:H2837),LN(Calculations!$B$2))),0)</f>
        <v>1.8622949407842498E-4</v>
      </c>
    </row>
    <row r="2838" spans="1:9" x14ac:dyDescent="0.35">
      <c r="A2838">
        <v>-57</v>
      </c>
      <c r="B2838">
        <v>8</v>
      </c>
      <c r="C2838">
        <f>ASIN(SQRT((SIN(RADIANS(PARAMETERS!$D$8-B2838)/2)*SIN(RADIANS(PARAMETERS!$D$8-B2838)/2))+(COS(RADIANS(B2838))*COS(RADIANS(PARAMETERS!$D$8))*SIN(RADIANS(PARAMETERS!$D$9-A2838)/2)*SIN(RADIANS(PARAMETERS!$D$9-A2838)/2))))*2*3958.756</f>
        <v>568.90625286998227</v>
      </c>
      <c r="D2838">
        <v>3.3726296424865998</v>
      </c>
      <c r="E2838">
        <v>5.1406645774840998</v>
      </c>
      <c r="F2838">
        <v>7.8617000579834002</v>
      </c>
      <c r="G2838">
        <v>10.179668426514001</v>
      </c>
      <c r="H2838">
        <v>13.353817939758001</v>
      </c>
      <c r="I2838" s="10">
        <f>IFERROR(EXP(TREND(LN($D$1:$H$1),LN(D2838:H2838),LN(Calculations!$B$2))),0)</f>
        <v>1.0855916092851985E-4</v>
      </c>
    </row>
    <row r="2839" spans="1:9" x14ac:dyDescent="0.35">
      <c r="A2839">
        <v>-90</v>
      </c>
      <c r="B2839">
        <v>15</v>
      </c>
      <c r="C2839">
        <f>ASIN(SQRT((SIN(RADIANS(PARAMETERS!$D$8-B2839)/2)*SIN(RADIANS(PARAMETERS!$D$8-B2839)/2))+(COS(RADIANS(B2839))*COS(RADIANS(PARAMETERS!$D$8))*SIN(RADIANS(PARAMETERS!$D$9-A2839)/2)*SIN(RADIANS(PARAMETERS!$D$9-A2839)/2))))*2*3958.756</f>
        <v>1956.2094710126391</v>
      </c>
      <c r="D2839">
        <v>172.6554107666</v>
      </c>
      <c r="E2839">
        <v>220.79614257813</v>
      </c>
      <c r="F2839">
        <v>294.28796386719</v>
      </c>
      <c r="G2839">
        <v>330.02319335938</v>
      </c>
      <c r="H2839">
        <v>376.98129272461</v>
      </c>
      <c r="I2839" s="10">
        <f>IFERROR(EXP(TREND(LN($D$1:$H$1),LN(D2839:H2839),LN(Calculations!$B$2))),0)</f>
        <v>0.64007214003586099</v>
      </c>
    </row>
    <row r="2840" spans="1:9" x14ac:dyDescent="0.35">
      <c r="A2840">
        <v>-89.5</v>
      </c>
      <c r="B2840">
        <v>15</v>
      </c>
      <c r="C2840">
        <f>ASIN(SQRT((SIN(RADIANS(PARAMETERS!$D$8-B2840)/2)*SIN(RADIANS(PARAMETERS!$D$8-B2840)/2))+(COS(RADIANS(B2840))*COS(RADIANS(PARAMETERS!$D$8))*SIN(RADIANS(PARAMETERS!$D$9-A2840)/2)*SIN(RADIANS(PARAMETERS!$D$9-A2840)/2))))*2*3958.756</f>
        <v>1922.9542424357037</v>
      </c>
      <c r="D2840">
        <v>159.8313293457</v>
      </c>
      <c r="E2840">
        <v>202.98741149902</v>
      </c>
      <c r="F2840">
        <v>268.37414550781</v>
      </c>
      <c r="G2840">
        <v>309.94058227539</v>
      </c>
      <c r="H2840">
        <v>352.9147644043</v>
      </c>
      <c r="I2840" s="10">
        <f>IFERROR(EXP(TREND(LN($D$1:$H$1),LN(D2840:H2840),LN(Calculations!$B$2))),0)</f>
        <v>0.4678825420219675</v>
      </c>
    </row>
    <row r="2841" spans="1:9" x14ac:dyDescent="0.35">
      <c r="A2841">
        <v>-89</v>
      </c>
      <c r="B2841">
        <v>15</v>
      </c>
      <c r="C2841">
        <f>ASIN(SQRT((SIN(RADIANS(PARAMETERS!$D$8-B2841)/2)*SIN(RADIANS(PARAMETERS!$D$8-B2841)/2))+(COS(RADIANS(B2841))*COS(RADIANS(PARAMETERS!$D$8))*SIN(RADIANS(PARAMETERS!$D$9-A2841)/2)*SIN(RADIANS(PARAMETERS!$D$9-A2841)/2))))*2*3958.756</f>
        <v>1889.6964187427182</v>
      </c>
      <c r="D2841">
        <v>160.18873596191</v>
      </c>
      <c r="E2841">
        <v>206.51211547852</v>
      </c>
      <c r="F2841">
        <v>277.85488891602</v>
      </c>
      <c r="G2841">
        <v>319.40740966797</v>
      </c>
      <c r="H2841">
        <v>367.01162719727</v>
      </c>
      <c r="I2841" s="10">
        <f>IFERROR(EXP(TREND(LN($D$1:$H$1),LN(D2841:H2841),LN(Calculations!$B$2))),0)</f>
        <v>0.38617775322101228</v>
      </c>
    </row>
    <row r="2842" spans="1:9" x14ac:dyDescent="0.35">
      <c r="A2842">
        <v>-88.5</v>
      </c>
      <c r="B2842">
        <v>15</v>
      </c>
      <c r="C2842">
        <f>ASIN(SQRT((SIN(RADIANS(PARAMETERS!$D$8-B2842)/2)*SIN(RADIANS(PARAMETERS!$D$8-B2842)/2))+(COS(RADIANS(B2842))*COS(RADIANS(PARAMETERS!$D$8))*SIN(RADIANS(PARAMETERS!$D$9-A2842)/2)*SIN(RADIANS(PARAMETERS!$D$9-A2842)/2))))*2*3958.756</f>
        <v>1856.4360617230816</v>
      </c>
      <c r="D2842">
        <v>146.58325195313</v>
      </c>
      <c r="E2842">
        <v>186.79792785645</v>
      </c>
      <c r="F2842">
        <v>247.95518493652</v>
      </c>
      <c r="G2842">
        <v>294.56860351563</v>
      </c>
      <c r="H2842">
        <v>337.51702880859</v>
      </c>
      <c r="I2842" s="10">
        <f>IFERROR(EXP(TREND(LN($D$1:$H$1),LN(D2842:H2842),LN(Calculations!$B$2))),0)</f>
        <v>0.2868814178426275</v>
      </c>
    </row>
    <row r="2843" spans="1:9" x14ac:dyDescent="0.35">
      <c r="A2843">
        <v>-88</v>
      </c>
      <c r="B2843">
        <v>15</v>
      </c>
      <c r="C2843">
        <f>ASIN(SQRT((SIN(RADIANS(PARAMETERS!$D$8-B2843)/2)*SIN(RADIANS(PARAMETERS!$D$8-B2843)/2))+(COS(RADIANS(B2843))*COS(RADIANS(PARAMETERS!$D$8))*SIN(RADIANS(PARAMETERS!$D$9-A2843)/2)*SIN(RADIANS(PARAMETERS!$D$9-A2843)/2))))*2*3958.756</f>
        <v>1823.1732332856768</v>
      </c>
      <c r="D2843">
        <v>125.87205505371</v>
      </c>
      <c r="E2843">
        <v>161.97178649902</v>
      </c>
      <c r="F2843">
        <v>214.03492736816</v>
      </c>
      <c r="G2843">
        <v>253.57609558105</v>
      </c>
      <c r="H2843">
        <v>307.23037719727</v>
      </c>
      <c r="I2843" s="10">
        <f>IFERROR(EXP(TREND(LN($D$1:$H$1),LN(D2843:H2843),LN(Calculations!$B$2))),0)</f>
        <v>0.15946559164951932</v>
      </c>
    </row>
    <row r="2844" spans="1:9" x14ac:dyDescent="0.35">
      <c r="A2844">
        <v>-90</v>
      </c>
      <c r="B2844">
        <v>15.5</v>
      </c>
      <c r="C2844">
        <f>ASIN(SQRT((SIN(RADIANS(PARAMETERS!$D$8-B2844)/2)*SIN(RADIANS(PARAMETERS!$D$8-B2844)/2))+(COS(RADIANS(B2844))*COS(RADIANS(PARAMETERS!$D$8))*SIN(RADIANS(PARAMETERS!$D$9-A2844)/2)*SIN(RADIANS(PARAMETERS!$D$9-A2844)/2))))*2*3958.756</f>
        <v>1953.6145980837762</v>
      </c>
      <c r="D2844">
        <v>166.59243774414</v>
      </c>
      <c r="E2844">
        <v>216.2336730957</v>
      </c>
      <c r="F2844">
        <v>293.25634765625</v>
      </c>
      <c r="G2844">
        <v>332.93246459961</v>
      </c>
      <c r="H2844">
        <v>385.34463500977</v>
      </c>
      <c r="I2844" s="10">
        <f>IFERROR(EXP(TREND(LN($D$1:$H$1),LN(D2844:H2844),LN(Calculations!$B$2))),0)</f>
        <v>0.41431699349267498</v>
      </c>
    </row>
    <row r="2845" spans="1:9" x14ac:dyDescent="0.35">
      <c r="A2845">
        <v>-89.5</v>
      </c>
      <c r="B2845">
        <v>15.5</v>
      </c>
      <c r="C2845">
        <f>ASIN(SQRT((SIN(RADIANS(PARAMETERS!$D$8-B2845)/2)*SIN(RADIANS(PARAMETERS!$D$8-B2845)/2))+(COS(RADIANS(B2845))*COS(RADIANS(PARAMETERS!$D$8))*SIN(RADIANS(PARAMETERS!$D$9-A2845)/2)*SIN(RADIANS(PARAMETERS!$D$9-A2845)/2))))*2*3958.756</f>
        <v>1920.3978664565209</v>
      </c>
      <c r="D2845">
        <v>156.71516418457</v>
      </c>
      <c r="E2845">
        <v>200.47685241699</v>
      </c>
      <c r="F2845">
        <v>267.30743408203</v>
      </c>
      <c r="G2845">
        <v>310.52093505859</v>
      </c>
      <c r="H2845">
        <v>356.04711914063</v>
      </c>
      <c r="I2845" s="10">
        <f>IFERROR(EXP(TREND(LN($D$1:$H$1),LN(D2845:H2845),LN(Calculations!$B$2))),0)</f>
        <v>0.37766595018198384</v>
      </c>
    </row>
    <row r="2846" spans="1:9" x14ac:dyDescent="0.35">
      <c r="A2846">
        <v>-89</v>
      </c>
      <c r="B2846">
        <v>15.5</v>
      </c>
      <c r="C2846">
        <f>ASIN(SQRT((SIN(RADIANS(PARAMETERS!$D$8-B2846)/2)*SIN(RADIANS(PARAMETERS!$D$8-B2846)/2))+(COS(RADIANS(B2846))*COS(RADIANS(PARAMETERS!$D$8))*SIN(RADIANS(PARAMETERS!$D$9-A2846)/2)*SIN(RADIANS(PARAMETERS!$D$9-A2846)/2))))*2*3958.756</f>
        <v>1887.178326058729</v>
      </c>
      <c r="D2846">
        <v>180.2124786377</v>
      </c>
      <c r="E2846">
        <v>241.61546325684</v>
      </c>
      <c r="F2846">
        <v>324.05575561523</v>
      </c>
      <c r="G2846">
        <v>371.41488647461</v>
      </c>
      <c r="H2846">
        <v>435.88369750977</v>
      </c>
      <c r="I2846" s="10">
        <f>IFERROR(EXP(TREND(LN($D$1:$H$1),LN(D2846:H2846),LN(Calculations!$B$2))),0)</f>
        <v>0.43259051778279944</v>
      </c>
    </row>
    <row r="2847" spans="1:9" x14ac:dyDescent="0.35">
      <c r="A2847">
        <v>-88.5</v>
      </c>
      <c r="B2847">
        <v>15.5</v>
      </c>
      <c r="C2847">
        <f>ASIN(SQRT((SIN(RADIANS(PARAMETERS!$D$8-B2847)/2)*SIN(RADIANS(PARAMETERS!$D$8-B2847)/2))+(COS(RADIANS(B2847))*COS(RADIANS(PARAMETERS!$D$8))*SIN(RADIANS(PARAMETERS!$D$9-A2847)/2)*SIN(RADIANS(PARAMETERS!$D$9-A2847)/2))))*2*3958.756</f>
        <v>1853.9560333734225</v>
      </c>
      <c r="D2847">
        <v>172.64079284668</v>
      </c>
      <c r="E2847">
        <v>226.33918762207</v>
      </c>
      <c r="F2847">
        <v>305.29577636719</v>
      </c>
      <c r="G2847">
        <v>346.61947631836</v>
      </c>
      <c r="H2847">
        <v>402.29507446289</v>
      </c>
      <c r="I2847" s="10">
        <f>IFERROR(EXP(TREND(LN($D$1:$H$1),LN(D2847:H2847),LN(Calculations!$B$2))),0)</f>
        <v>0.44998364454088263</v>
      </c>
    </row>
    <row r="2848" spans="1:9" x14ac:dyDescent="0.35">
      <c r="A2848">
        <v>-88</v>
      </c>
      <c r="B2848">
        <v>15.5</v>
      </c>
      <c r="C2848">
        <f>ASIN(SQRT((SIN(RADIANS(PARAMETERS!$D$8-B2848)/2)*SIN(RADIANS(PARAMETERS!$D$8-B2848)/2))+(COS(RADIANS(B2848))*COS(RADIANS(PARAMETERS!$D$8))*SIN(RADIANS(PARAMETERS!$D$9-A2848)/2)*SIN(RADIANS(PARAMETERS!$D$9-A2848)/2))))*2*3958.756</f>
        <v>1820.7310444825966</v>
      </c>
      <c r="D2848">
        <v>166.29200744629</v>
      </c>
      <c r="E2848">
        <v>213.74430847168</v>
      </c>
      <c r="F2848">
        <v>286.58908081055</v>
      </c>
      <c r="G2848">
        <v>325.57022094727</v>
      </c>
      <c r="H2848">
        <v>373.58703613281</v>
      </c>
      <c r="I2848" s="10">
        <f>IFERROR(EXP(TREND(LN($D$1:$H$1),LN(D2848:H2848),LN(Calculations!$B$2))),0)</f>
        <v>0.4818801507309261</v>
      </c>
    </row>
    <row r="2849" spans="1:9" x14ac:dyDescent="0.35">
      <c r="A2849">
        <v>-90</v>
      </c>
      <c r="B2849">
        <v>16</v>
      </c>
      <c r="C2849">
        <f>ASIN(SQRT((SIN(RADIANS(PARAMETERS!$D$8-B2849)/2)*SIN(RADIANS(PARAMETERS!$D$8-B2849)/2))+(COS(RADIANS(B2849))*COS(RADIANS(PARAMETERS!$D$8))*SIN(RADIANS(PARAMETERS!$D$9-A2849)/2)*SIN(RADIANS(PARAMETERS!$D$9-A2849)/2))))*2*3958.756</f>
        <v>1951.5776544380535</v>
      </c>
      <c r="D2849">
        <v>138.13667297363</v>
      </c>
      <c r="E2849">
        <v>176.34756469727</v>
      </c>
      <c r="F2849">
        <v>234.57049560547</v>
      </c>
      <c r="G2849">
        <v>279.02026367188</v>
      </c>
      <c r="H2849">
        <v>326.60040283203</v>
      </c>
      <c r="I2849" s="10">
        <f>IFERROR(EXP(TREND(LN($D$1:$H$1),LN(D2849:H2849),LN(Calculations!$B$2))),0)</f>
        <v>0.22112989386498322</v>
      </c>
    </row>
    <row r="2850" spans="1:9" x14ac:dyDescent="0.35">
      <c r="A2850">
        <v>-89.5</v>
      </c>
      <c r="B2850">
        <v>16</v>
      </c>
      <c r="C2850">
        <f>ASIN(SQRT((SIN(RADIANS(PARAMETERS!$D$8-B2850)/2)*SIN(RADIANS(PARAMETERS!$D$8-B2850)/2))+(COS(RADIANS(B2850))*COS(RADIANS(PARAMETERS!$D$8))*SIN(RADIANS(PARAMETERS!$D$9-A2850)/2)*SIN(RADIANS(PARAMETERS!$D$9-A2850)/2))))*2*3958.756</f>
        <v>1918.4109150464017</v>
      </c>
      <c r="D2850">
        <v>136.13166809082</v>
      </c>
      <c r="E2850">
        <v>171.95252990723</v>
      </c>
      <c r="F2850">
        <v>225.90489196777</v>
      </c>
      <c r="G2850">
        <v>266.69296264648</v>
      </c>
      <c r="H2850">
        <v>314.42526245117</v>
      </c>
      <c r="I2850" s="10">
        <f>IFERROR(EXP(TREND(LN($D$1:$H$1),LN(D2850:H2850),LN(Calculations!$B$2))),0)</f>
        <v>0.24137663898760367</v>
      </c>
    </row>
    <row r="2851" spans="1:9" x14ac:dyDescent="0.35">
      <c r="A2851">
        <v>-89</v>
      </c>
      <c r="B2851">
        <v>16</v>
      </c>
      <c r="C2851">
        <f>ASIN(SQRT((SIN(RADIANS(PARAMETERS!$D$8-B2851)/2)*SIN(RADIANS(PARAMETERS!$D$8-B2851)/2))+(COS(RADIANS(B2851))*COS(RADIANS(PARAMETERS!$D$8))*SIN(RADIANS(PARAMETERS!$D$9-A2851)/2)*SIN(RADIANS(PARAMETERS!$D$9-A2851)/2))))*2*3958.756</f>
        <v>1885.2415249392375</v>
      </c>
      <c r="D2851">
        <v>150.3381652832</v>
      </c>
      <c r="E2851">
        <v>194.19543457031</v>
      </c>
      <c r="F2851">
        <v>261.88571166992</v>
      </c>
      <c r="G2851">
        <v>308.00277709961</v>
      </c>
      <c r="H2851">
        <v>356.19357299805</v>
      </c>
      <c r="I2851" s="10">
        <f>IFERROR(EXP(TREND(LN($D$1:$H$1),LN(D2851:H2851),LN(Calculations!$B$2))),0)</f>
        <v>0.27184945284852485</v>
      </c>
    </row>
    <row r="2852" spans="1:9" x14ac:dyDescent="0.35">
      <c r="A2852">
        <v>-88.5</v>
      </c>
      <c r="B2852">
        <v>16</v>
      </c>
      <c r="C2852">
        <f>ASIN(SQRT((SIN(RADIANS(PARAMETERS!$D$8-B2852)/2)*SIN(RADIANS(PARAMETERS!$D$8-B2852)/2))+(COS(RADIANS(B2852))*COS(RADIANS(PARAMETERS!$D$8))*SIN(RADIANS(PARAMETERS!$D$9-A2852)/2)*SIN(RADIANS(PARAMETERS!$D$9-A2852)/2))))*2*3958.756</f>
        <v>1852.0695553799671</v>
      </c>
      <c r="D2852">
        <v>160.1294708252</v>
      </c>
      <c r="E2852">
        <v>205.87408447266</v>
      </c>
      <c r="F2852">
        <v>276.11627197266</v>
      </c>
      <c r="G2852">
        <v>318.03671264648</v>
      </c>
      <c r="H2852">
        <v>365.63977050781</v>
      </c>
      <c r="I2852" s="10">
        <f>IFERROR(EXP(TREND(LN($D$1:$H$1),LN(D2852:H2852),LN(Calculations!$B$2))),0)</f>
        <v>0.39334846894142894</v>
      </c>
    </row>
    <row r="2853" spans="1:9" x14ac:dyDescent="0.35">
      <c r="A2853">
        <v>-88</v>
      </c>
      <c r="B2853">
        <v>16</v>
      </c>
      <c r="C2853">
        <f>ASIN(SQRT((SIN(RADIANS(PARAMETERS!$D$8-B2853)/2)*SIN(RADIANS(PARAMETERS!$D$8-B2853)/2))+(COS(RADIANS(B2853))*COS(RADIANS(PARAMETERS!$D$8))*SIN(RADIANS(PARAMETERS!$D$9-A2853)/2)*SIN(RADIANS(PARAMETERS!$D$9-A2853)/2))))*2*3958.756</f>
        <v>1818.8950781764918</v>
      </c>
      <c r="D2853">
        <v>167.25930786133</v>
      </c>
      <c r="E2853">
        <v>213.6695098877</v>
      </c>
      <c r="F2853">
        <v>284.43783569336</v>
      </c>
      <c r="G2853">
        <v>322.66265869141</v>
      </c>
      <c r="H2853">
        <v>368.37265014648</v>
      </c>
      <c r="I2853" s="10">
        <f>IFERROR(EXP(TREND(LN($D$1:$H$1),LN(D2853:H2853),LN(Calculations!$B$2))),0)</f>
        <v>0.54940437871103287</v>
      </c>
    </row>
    <row r="2854" spans="1:9" x14ac:dyDescent="0.35">
      <c r="A2854">
        <v>-90</v>
      </c>
      <c r="B2854">
        <v>16.5</v>
      </c>
      <c r="C2854">
        <f>ASIN(SQRT((SIN(RADIANS(PARAMETERS!$D$8-B2854)/2)*SIN(RADIANS(PARAMETERS!$D$8-B2854)/2))+(COS(RADIANS(B2854))*COS(RADIANS(PARAMETERS!$D$8))*SIN(RADIANS(PARAMETERS!$D$9-A2854)/2)*SIN(RADIANS(PARAMETERS!$D$9-A2854)/2))))*2*3958.756</f>
        <v>1950.100398803927</v>
      </c>
      <c r="D2854">
        <v>78.16438293457</v>
      </c>
      <c r="E2854">
        <v>104.70004272461</v>
      </c>
      <c r="F2854">
        <v>144.57029724121</v>
      </c>
      <c r="G2854">
        <v>172.1068572998</v>
      </c>
      <c r="H2854">
        <v>211.17695617676</v>
      </c>
      <c r="I2854" s="10">
        <f>IFERROR(EXP(TREND(LN($D$1:$H$1),LN(D2854:H2854),LN(Calculations!$B$2))),0)</f>
        <v>3.6967282395008898E-2</v>
      </c>
    </row>
    <row r="2855" spans="1:9" x14ac:dyDescent="0.35">
      <c r="A2855">
        <v>-89.5</v>
      </c>
      <c r="B2855">
        <v>16.5</v>
      </c>
      <c r="C2855">
        <f>ASIN(SQRT((SIN(RADIANS(PARAMETERS!$D$8-B2855)/2)*SIN(RADIANS(PARAMETERS!$D$8-B2855)/2))+(COS(RADIANS(B2855))*COS(RADIANS(PARAMETERS!$D$8))*SIN(RADIANS(PARAMETERS!$D$9-A2855)/2)*SIN(RADIANS(PARAMETERS!$D$9-A2855)/2))))*2*3958.756</f>
        <v>1916.9951686131158</v>
      </c>
      <c r="D2855">
        <v>91.291854858397997</v>
      </c>
      <c r="E2855">
        <v>126.41546630859</v>
      </c>
      <c r="F2855">
        <v>167.03207397461</v>
      </c>
      <c r="G2855">
        <v>196.60554504395</v>
      </c>
      <c r="H2855">
        <v>238.04942321777</v>
      </c>
      <c r="I2855" s="10">
        <f>IFERROR(EXP(TREND(LN($D$1:$H$1),LN(D2855:H2855),LN(Calculations!$B$2))),0)</f>
        <v>6.2496715486926008E-2</v>
      </c>
    </row>
    <row r="2856" spans="1:9" x14ac:dyDescent="0.35">
      <c r="A2856">
        <v>-89</v>
      </c>
      <c r="B2856">
        <v>16.5</v>
      </c>
      <c r="C2856">
        <f>ASIN(SQRT((SIN(RADIANS(PARAMETERS!$D$8-B2856)/2)*SIN(RADIANS(PARAMETERS!$D$8-B2856)/2))+(COS(RADIANS(B2856))*COS(RADIANS(PARAMETERS!$D$8))*SIN(RADIANS(PARAMETERS!$D$9-A2856)/2)*SIN(RADIANS(PARAMETERS!$D$9-A2856)/2))))*2*3958.756</f>
        <v>1883.8878174501206</v>
      </c>
      <c r="D2856">
        <v>111.20198059082</v>
      </c>
      <c r="E2856">
        <v>149.16934204102</v>
      </c>
      <c r="F2856">
        <v>196.6337890625</v>
      </c>
      <c r="G2856">
        <v>232.61245727539</v>
      </c>
      <c r="H2856">
        <v>283.30950927734</v>
      </c>
      <c r="I2856" s="10">
        <f>IFERROR(EXP(TREND(LN($D$1:$H$1),LN(D2856:H2856),LN(Calculations!$B$2))),0)</f>
        <v>0.10555587081053863</v>
      </c>
    </row>
    <row r="2857" spans="1:9" x14ac:dyDescent="0.35">
      <c r="A2857">
        <v>-88.5</v>
      </c>
      <c r="B2857">
        <v>16.5</v>
      </c>
      <c r="C2857">
        <f>ASIN(SQRT((SIN(RADIANS(PARAMETERS!$D$8-B2857)/2)*SIN(RADIANS(PARAMETERS!$D$8-B2857)/2))+(COS(RADIANS(B2857))*COS(RADIANS(PARAMETERS!$D$8))*SIN(RADIANS(PARAMETERS!$D$9-A2857)/2)*SIN(RADIANS(PARAMETERS!$D$9-A2857)/2))))*2*3958.756</f>
        <v>1850.7784513899724</v>
      </c>
      <c r="D2857">
        <v>130.66255187988</v>
      </c>
      <c r="E2857">
        <v>164.87129211426</v>
      </c>
      <c r="F2857">
        <v>216.04917907715</v>
      </c>
      <c r="G2857">
        <v>254.66174316406</v>
      </c>
      <c r="H2857">
        <v>304.51129150391</v>
      </c>
      <c r="I2857" s="10">
        <f>IFERROR(EXP(TREND(LN($D$1:$H$1),LN(D2857:H2857),LN(Calculations!$B$2))),0)</f>
        <v>0.21026279875096024</v>
      </c>
    </row>
    <row r="2858" spans="1:9" x14ac:dyDescent="0.35">
      <c r="A2858">
        <v>-88</v>
      </c>
      <c r="B2858">
        <v>16.5</v>
      </c>
      <c r="C2858">
        <f>ASIN(SQRT((SIN(RADIANS(PARAMETERS!$D$8-B2858)/2)*SIN(RADIANS(PARAMETERS!$D$8-B2858)/2))+(COS(RADIANS(B2858))*COS(RADIANS(PARAMETERS!$D$8))*SIN(RADIANS(PARAMETERS!$D$9-A2858)/2)*SIN(RADIANS(PARAMETERS!$D$9-A2858)/2))))*2*3958.756</f>
        <v>1817.6671794547226</v>
      </c>
      <c r="D2858">
        <v>143.01652526855</v>
      </c>
      <c r="E2858">
        <v>179.7116394043</v>
      </c>
      <c r="F2858">
        <v>234.66795349121</v>
      </c>
      <c r="G2858">
        <v>276.01599121094</v>
      </c>
      <c r="H2858">
        <v>320.56121826172</v>
      </c>
      <c r="I2858" s="10">
        <f>IFERROR(EXP(TREND(LN($D$1:$H$1),LN(D2858:H2858),LN(Calculations!$B$2))),0)</f>
        <v>0.31852812050822005</v>
      </c>
    </row>
    <row r="2859" spans="1:9" x14ac:dyDescent="0.35">
      <c r="A2859">
        <v>-90</v>
      </c>
      <c r="B2859">
        <v>17</v>
      </c>
      <c r="C2859">
        <f>ASIN(SQRT((SIN(RADIANS(PARAMETERS!$D$8-B2859)/2)*SIN(RADIANS(PARAMETERS!$D$8-B2859)/2))+(COS(RADIANS(B2859))*COS(RADIANS(PARAMETERS!$D$8))*SIN(RADIANS(PARAMETERS!$D$9-A2859)/2)*SIN(RADIANS(PARAMETERS!$D$9-A2859)/2))))*2*3958.756</f>
        <v>1949.1841112563982</v>
      </c>
      <c r="D2859">
        <v>48.902908325195</v>
      </c>
      <c r="E2859">
        <v>66.915016174315994</v>
      </c>
      <c r="F2859">
        <v>92.239959716797003</v>
      </c>
      <c r="G2859">
        <v>112.12538909912</v>
      </c>
      <c r="H2859">
        <v>140.96801757813</v>
      </c>
      <c r="I2859" s="10">
        <f>IFERROR(EXP(TREND(LN($D$1:$H$1),LN(D2859:H2859),LN(Calculations!$B$2))),0)</f>
        <v>1.1779589910715696E-2</v>
      </c>
    </row>
    <row r="2860" spans="1:9" x14ac:dyDescent="0.35">
      <c r="A2860">
        <v>-89.5</v>
      </c>
      <c r="B2860">
        <v>17</v>
      </c>
      <c r="C2860">
        <f>ASIN(SQRT((SIN(RADIANS(PARAMETERS!$D$8-B2860)/2)*SIN(RADIANS(PARAMETERS!$D$8-B2860)/2))+(COS(RADIANS(B2860))*COS(RADIANS(PARAMETERS!$D$8))*SIN(RADIANS(PARAMETERS!$D$9-A2860)/2)*SIN(RADIANS(PARAMETERS!$D$9-A2860)/2))))*2*3958.756</f>
        <v>1916.1519002330963</v>
      </c>
      <c r="D2860">
        <v>48.43323135376</v>
      </c>
      <c r="E2860">
        <v>65.017959594727003</v>
      </c>
      <c r="F2860">
        <v>86.187301635742003</v>
      </c>
      <c r="G2860">
        <v>102.30501556396</v>
      </c>
      <c r="H2860">
        <v>125.10089111328</v>
      </c>
      <c r="I2860" s="10">
        <f>IFERROR(EXP(TREND(LN($D$1:$H$1),LN(D2860:H2860),LN(Calculations!$B$2))),0)</f>
        <v>1.3250121546748648E-2</v>
      </c>
    </row>
    <row r="2861" spans="1:9" x14ac:dyDescent="0.35">
      <c r="A2861">
        <v>-89</v>
      </c>
      <c r="B2861">
        <v>17</v>
      </c>
      <c r="C2861">
        <f>ASIN(SQRT((SIN(RADIANS(PARAMETERS!$D$8-B2861)/2)*SIN(RADIANS(PARAMETERS!$D$8-B2861)/2))+(COS(RADIANS(B2861))*COS(RADIANS(PARAMETERS!$D$8))*SIN(RADIANS(PARAMETERS!$D$9-A2861)/2)*SIN(RADIANS(PARAMETERS!$D$9-A2861)/2))))*2*3958.756</f>
        <v>1883.1184675209149</v>
      </c>
      <c r="D2861">
        <v>61.126598358153998</v>
      </c>
      <c r="E2861">
        <v>79.185241699219006</v>
      </c>
      <c r="F2861">
        <v>107.14468383789</v>
      </c>
      <c r="G2861">
        <v>128.77973937988</v>
      </c>
      <c r="H2861">
        <v>154.29389953613</v>
      </c>
      <c r="I2861" s="10">
        <f>IFERROR(EXP(TREND(LN($D$1:$H$1),LN(D2861:H2861),LN(Calculations!$B$2))),0)</f>
        <v>2.2909668086251653E-2</v>
      </c>
    </row>
    <row r="2862" spans="1:9" x14ac:dyDescent="0.35">
      <c r="A2862">
        <v>-88.5</v>
      </c>
      <c r="B2862">
        <v>17</v>
      </c>
      <c r="C2862">
        <f>ASIN(SQRT((SIN(RADIANS(PARAMETERS!$D$8-B2862)/2)*SIN(RADIANS(PARAMETERS!$D$8-B2862)/2))+(COS(RADIANS(B2862))*COS(RADIANS(PARAMETERS!$D$8))*SIN(RADIANS(PARAMETERS!$D$9-A2862)/2)*SIN(RADIANS(PARAMETERS!$D$9-A2862)/2))))*2*3958.756</f>
        <v>1850.0839737862502</v>
      </c>
      <c r="D2862">
        <v>82.476181030272997</v>
      </c>
      <c r="E2862">
        <v>113.95706176758</v>
      </c>
      <c r="F2862">
        <v>156.3625793457</v>
      </c>
      <c r="G2862">
        <v>185.43476867676</v>
      </c>
      <c r="H2862">
        <v>226.51174926758</v>
      </c>
      <c r="I2862" s="10">
        <f>IFERROR(EXP(TREND(LN($D$1:$H$1),LN(D2862:H2862),LN(Calculations!$B$2))),0)</f>
        <v>4.1763553579603124E-2</v>
      </c>
    </row>
    <row r="2863" spans="1:9" x14ac:dyDescent="0.35">
      <c r="A2863">
        <v>-88</v>
      </c>
      <c r="B2863">
        <v>17</v>
      </c>
      <c r="C2863">
        <f>ASIN(SQRT((SIN(RADIANS(PARAMETERS!$D$8-B2863)/2)*SIN(RADIANS(PARAMETERS!$D$8-B2863)/2))+(COS(RADIANS(B2863))*COS(RADIANS(PARAMETERS!$D$8))*SIN(RADIANS(PARAMETERS!$D$9-A2863)/2)*SIN(RADIANS(PARAMETERS!$D$9-A2863)/2))))*2*3958.756</f>
        <v>1817.0485864711281</v>
      </c>
      <c r="D2863">
        <v>101.57233428955</v>
      </c>
      <c r="E2863">
        <v>138.6088104248</v>
      </c>
      <c r="F2863">
        <v>180.78617858887</v>
      </c>
      <c r="G2863">
        <v>212.49055480957</v>
      </c>
      <c r="H2863">
        <v>256.85134887695</v>
      </c>
      <c r="I2863" s="10">
        <f>IFERROR(EXP(TREND(LN($D$1:$H$1),LN(D2863:H2863),LN(Calculations!$B$2))),0)</f>
        <v>8.9050432170661206E-2</v>
      </c>
    </row>
    <row r="2864" spans="1:9" x14ac:dyDescent="0.35">
      <c r="A2864">
        <v>-90</v>
      </c>
      <c r="B2864">
        <v>17.5</v>
      </c>
      <c r="C2864">
        <f>ASIN(SQRT((SIN(RADIANS(PARAMETERS!$D$8-B2864)/2)*SIN(RADIANS(PARAMETERS!$D$8-B2864)/2))+(COS(RADIANS(B2864))*COS(RADIANS(PARAMETERS!$D$8))*SIN(RADIANS(PARAMETERS!$D$9-A2864)/2)*SIN(RADIANS(PARAMETERS!$D$9-A2864)/2))))*2*3958.756</f>
        <v>1948.8295877254577</v>
      </c>
      <c r="D2864">
        <v>29.868141174316001</v>
      </c>
      <c r="E2864">
        <v>39.196231842041001</v>
      </c>
      <c r="F2864">
        <v>53.844169616698998</v>
      </c>
      <c r="G2864">
        <v>64.329170227050994</v>
      </c>
      <c r="H2864">
        <v>78.335632324219006</v>
      </c>
      <c r="I2864" s="10">
        <f>IFERROR(EXP(TREND(LN($D$1:$H$1),LN(D2864:H2864),LN(Calculations!$B$2))),0)</f>
        <v>3.9857204935420682E-3</v>
      </c>
    </row>
    <row r="2865" spans="1:9" x14ac:dyDescent="0.35">
      <c r="A2865">
        <v>-89.5</v>
      </c>
      <c r="B2865">
        <v>17.5</v>
      </c>
      <c r="C2865">
        <f>ASIN(SQRT((SIN(RADIANS(PARAMETERS!$D$8-B2865)/2)*SIN(RADIANS(PARAMETERS!$D$8-B2865)/2))+(COS(RADIANS(B2865))*COS(RADIANS(PARAMETERS!$D$8))*SIN(RADIANS(PARAMETERS!$D$9-A2865)/2)*SIN(RADIANS(PARAMETERS!$D$9-A2865)/2))))*2*3958.756</f>
        <v>1915.881869980243</v>
      </c>
      <c r="D2865">
        <v>29.360664367676002</v>
      </c>
      <c r="E2865">
        <v>37.750667572021001</v>
      </c>
      <c r="F2865">
        <v>50.634677886962997</v>
      </c>
      <c r="G2865">
        <v>60.011341094971002</v>
      </c>
      <c r="H2865">
        <v>70.731628417969006</v>
      </c>
      <c r="I2865" s="10">
        <f>IFERROR(EXP(TREND(LN($D$1:$H$1),LN(D2865:H2865),LN(Calculations!$B$2))),0)</f>
        <v>3.8299074977678044E-3</v>
      </c>
    </row>
    <row r="2866" spans="1:9" x14ac:dyDescent="0.35">
      <c r="A2866">
        <v>-89</v>
      </c>
      <c r="B2866">
        <v>17.5</v>
      </c>
      <c r="C2866">
        <f>ASIN(SQRT((SIN(RADIANS(PARAMETERS!$D$8-B2866)/2)*SIN(RADIANS(PARAMETERS!$D$8-B2866)/2))+(COS(RADIANS(B2866))*COS(RADIANS(PARAMETERS!$D$8))*SIN(RADIANS(PARAMETERS!$D$9-A2866)/2)*SIN(RADIANS(PARAMETERS!$D$9-A2866)/2))))*2*3958.756</f>
        <v>1882.9341950951941</v>
      </c>
      <c r="D2866">
        <v>33.244514465332003</v>
      </c>
      <c r="E2866">
        <v>43.487205505371001</v>
      </c>
      <c r="F2866">
        <v>59.136245727538999</v>
      </c>
      <c r="G2866">
        <v>67.928344726562997</v>
      </c>
      <c r="H2866">
        <v>79.925636291504006</v>
      </c>
      <c r="I2866" s="10">
        <f>IFERROR(EXP(TREND(LN($D$1:$H$1),LN(D2866:H2866),LN(Calculations!$B$2))),0)</f>
        <v>5.4229921561903338E-3</v>
      </c>
    </row>
    <row r="2867" spans="1:9" x14ac:dyDescent="0.35">
      <c r="A2867">
        <v>-88.5</v>
      </c>
      <c r="B2867">
        <v>17.5</v>
      </c>
      <c r="C2867">
        <f>ASIN(SQRT((SIN(RADIANS(PARAMETERS!$D$8-B2867)/2)*SIN(RADIANS(PARAMETERS!$D$8-B2867)/2))+(COS(RADIANS(B2867))*COS(RADIANS(PARAMETERS!$D$8))*SIN(RADIANS(PARAMETERS!$D$9-A2867)/2)*SIN(RADIANS(PARAMETERS!$D$9-A2867)/2))))*2*3958.756</f>
        <v>1849.9867976621306</v>
      </c>
      <c r="D2867">
        <v>40.97936630249</v>
      </c>
      <c r="E2867">
        <v>55.48770904541</v>
      </c>
      <c r="F2867">
        <v>71.633544921875</v>
      </c>
      <c r="G2867">
        <v>82.911972045897997</v>
      </c>
      <c r="H2867">
        <v>98.430274963379006</v>
      </c>
      <c r="I2867" s="10">
        <f>IFERROR(EXP(TREND(LN($D$1:$H$1),LN(D2867:H2867),LN(Calculations!$B$2))),0)</f>
        <v>9.7702178518785914E-3</v>
      </c>
    </row>
    <row r="2868" spans="1:9" x14ac:dyDescent="0.35">
      <c r="A2868">
        <v>-88</v>
      </c>
      <c r="B2868">
        <v>17.5</v>
      </c>
      <c r="C2868">
        <f>ASIN(SQRT((SIN(RADIANS(PARAMETERS!$D$8-B2868)/2)*SIN(RADIANS(PARAMETERS!$D$8-B2868)/2))+(COS(RADIANS(B2868))*COS(RADIANS(PARAMETERS!$D$8))*SIN(RADIANS(PARAMETERS!$D$9-A2868)/2)*SIN(RADIANS(PARAMETERS!$D$9-A2868)/2))))*2*3958.756</f>
        <v>1817.0399242507822</v>
      </c>
      <c r="D2868">
        <v>56.155860900878999</v>
      </c>
      <c r="E2868">
        <v>71.924118041992003</v>
      </c>
      <c r="F2868">
        <v>94.611930847167997</v>
      </c>
      <c r="G2868">
        <v>111.78125</v>
      </c>
      <c r="H2868">
        <v>134.69206237793</v>
      </c>
      <c r="I2868" s="10">
        <f>IFERROR(EXP(TREND(LN($D$1:$H$1),LN(D2868:H2868),LN(Calculations!$B$2))),0)</f>
        <v>2.0708713851486364E-2</v>
      </c>
    </row>
    <row r="2869" spans="1:9" x14ac:dyDescent="0.35">
      <c r="A2869">
        <v>-90</v>
      </c>
      <c r="B2869">
        <v>18</v>
      </c>
      <c r="C2869">
        <f>ASIN(SQRT((SIN(RADIANS(PARAMETERS!$D$8-B2869)/2)*SIN(RADIANS(PARAMETERS!$D$8-B2869)/2))+(COS(RADIANS(B2869))*COS(RADIANS(PARAMETERS!$D$8))*SIN(RADIANS(PARAMETERS!$D$9-A2869)/2)*SIN(RADIANS(PARAMETERS!$D$9-A2869)/2))))*2*3958.756</f>
        <v>1949.0371365675078</v>
      </c>
      <c r="D2869">
        <v>19.189804077148001</v>
      </c>
      <c r="E2869">
        <v>26.20139503479</v>
      </c>
      <c r="F2869">
        <v>34.693450927733998</v>
      </c>
      <c r="G2869">
        <v>41.153335571288999</v>
      </c>
      <c r="H2869">
        <v>50.282981872558999</v>
      </c>
      <c r="I2869" s="10">
        <f>IFERROR(EXP(TREND(LN($D$1:$H$1),LN(D2869:H2869),LN(Calculations!$B$2))),0)</f>
        <v>1.4318136455513659E-3</v>
      </c>
    </row>
    <row r="2870" spans="1:9" x14ac:dyDescent="0.35">
      <c r="A2870">
        <v>-89.5</v>
      </c>
      <c r="B2870">
        <v>18</v>
      </c>
      <c r="C2870">
        <f>ASIN(SQRT((SIN(RADIANS(PARAMETERS!$D$8-B2870)/2)*SIN(RADIANS(PARAMETERS!$D$8-B2870)/2))+(COS(RADIANS(B2870))*COS(RADIANS(PARAMETERS!$D$8))*SIN(RADIANS(PARAMETERS!$D$9-A2870)/2)*SIN(RADIANS(PARAMETERS!$D$9-A2870)/2))))*2*3958.756</f>
        <v>1916.1853215266647</v>
      </c>
      <c r="D2870">
        <v>18.681373596191001</v>
      </c>
      <c r="E2870">
        <v>25.261745452881001</v>
      </c>
      <c r="F2870">
        <v>32.485530853271001</v>
      </c>
      <c r="G2870">
        <v>37.707885742187997</v>
      </c>
      <c r="H2870">
        <v>44.915924072266002</v>
      </c>
      <c r="I2870" s="10">
        <f>IFERROR(EXP(TREND(LN($D$1:$H$1),LN(D2870:H2870),LN(Calculations!$B$2))),0)</f>
        <v>1.2261192277277001E-3</v>
      </c>
    </row>
    <row r="2871" spans="1:9" x14ac:dyDescent="0.35">
      <c r="A2871">
        <v>-89</v>
      </c>
      <c r="B2871">
        <v>18</v>
      </c>
      <c r="C2871">
        <f>ASIN(SQRT((SIN(RADIANS(PARAMETERS!$D$8-B2871)/2)*SIN(RADIANS(PARAMETERS!$D$8-B2871)/2))+(COS(RADIANS(B2871))*COS(RADIANS(PARAMETERS!$D$8))*SIN(RADIANS(PARAMETERS!$D$9-A2871)/2)*SIN(RADIANS(PARAMETERS!$D$9-A2871)/2))))*2*3958.756</f>
        <v>1883.3351727860368</v>
      </c>
      <c r="D2871">
        <v>21.22110748291</v>
      </c>
      <c r="E2871">
        <v>28.223331451416001</v>
      </c>
      <c r="F2871">
        <v>36.493106842041001</v>
      </c>
      <c r="G2871">
        <v>42.666904449462997</v>
      </c>
      <c r="H2871">
        <v>51.255611419677997</v>
      </c>
      <c r="I2871" s="10">
        <f>IFERROR(EXP(TREND(LN($D$1:$H$1),LN(D2871:H2871),LN(Calculations!$B$2))),0)</f>
        <v>1.6884897187184761E-3</v>
      </c>
    </row>
    <row r="2872" spans="1:9" x14ac:dyDescent="0.35">
      <c r="A2872">
        <v>-88.5</v>
      </c>
      <c r="B2872">
        <v>18</v>
      </c>
      <c r="C2872">
        <f>ASIN(SQRT((SIN(RADIANS(PARAMETERS!$D$8-B2872)/2)*SIN(RADIANS(PARAMETERS!$D$8-B2872)/2))+(COS(RADIANS(B2872))*COS(RADIANS(PARAMETERS!$D$8))*SIN(RADIANS(PARAMETERS!$D$9-A2872)/2)*SIN(RADIANS(PARAMETERS!$D$9-A2872)/2))))*2*3958.756</f>
        <v>1850.4870175620451</v>
      </c>
      <c r="D2872">
        <v>26.55565071106</v>
      </c>
      <c r="E2872">
        <v>33.779682159423999</v>
      </c>
      <c r="F2872">
        <v>44.744007110596002</v>
      </c>
      <c r="G2872">
        <v>53.086910247802997</v>
      </c>
      <c r="H2872">
        <v>63.550064086913999</v>
      </c>
      <c r="I2872" s="10">
        <f>IFERROR(EXP(TREND(LN($D$1:$H$1),LN(D2872:H2872),LN(Calculations!$B$2))),0)</f>
        <v>2.9011208070734125E-3</v>
      </c>
    </row>
    <row r="2873" spans="1:9" x14ac:dyDescent="0.35">
      <c r="A2873">
        <v>-88</v>
      </c>
      <c r="B2873">
        <v>18</v>
      </c>
      <c r="C2873">
        <f>ASIN(SQRT((SIN(RADIANS(PARAMETERS!$D$8-B2873)/2)*SIN(RADIANS(PARAMETERS!$D$8-B2873)/2))+(COS(RADIANS(B2873))*COS(RADIANS(PARAMETERS!$D$8))*SIN(RADIANS(PARAMETERS!$D$9-A2873)/2)*SIN(RADIANS(PARAMETERS!$D$9-A2873)/2))))*2*3958.756</f>
        <v>1817.6412015520052</v>
      </c>
      <c r="D2873">
        <v>31.832832336426002</v>
      </c>
      <c r="E2873">
        <v>41.162914276122997</v>
      </c>
      <c r="F2873">
        <v>55.579875946045</v>
      </c>
      <c r="G2873">
        <v>64.073509216309006</v>
      </c>
      <c r="H2873">
        <v>74.541221618652003</v>
      </c>
      <c r="I2873" s="10">
        <f>IFERROR(EXP(TREND(LN($D$1:$H$1),LN(D2873:H2873),LN(Calculations!$B$2))),0)</f>
        <v>4.8458635749417762E-3</v>
      </c>
    </row>
    <row r="2874" spans="1:9" x14ac:dyDescent="0.35">
      <c r="A2874">
        <v>-90</v>
      </c>
      <c r="B2874">
        <v>18.5</v>
      </c>
      <c r="C2874">
        <f>ASIN(SQRT((SIN(RADIANS(PARAMETERS!$D$8-B2874)/2)*SIN(RADIANS(PARAMETERS!$D$8-B2874)/2))+(COS(RADIANS(B2874))*COS(RADIANS(PARAMETERS!$D$8))*SIN(RADIANS(PARAMETERS!$D$9-A2874)/2)*SIN(RADIANS(PARAMETERS!$D$9-A2874)/2))))*2*3958.756</f>
        <v>1949.8065772341863</v>
      </c>
      <c r="D2874">
        <v>13.471446990966999</v>
      </c>
      <c r="E2874">
        <v>17.62939453125</v>
      </c>
      <c r="F2874">
        <v>24.138742446898998</v>
      </c>
      <c r="G2874">
        <v>28.601104736328001</v>
      </c>
      <c r="H2874">
        <v>34.433071136475</v>
      </c>
      <c r="I2874" s="10">
        <f>IFERROR(EXP(TREND(LN($D$1:$H$1),LN(D2874:H2874),LN(Calculations!$B$2))),0)</f>
        <v>5.840845962863853E-4</v>
      </c>
    </row>
    <row r="2875" spans="1:9" x14ac:dyDescent="0.35">
      <c r="A2875">
        <v>-89.5</v>
      </c>
      <c r="B2875">
        <v>18.5</v>
      </c>
      <c r="C2875">
        <f>ASIN(SQRT((SIN(RADIANS(PARAMETERS!$D$8-B2875)/2)*SIN(RADIANS(PARAMETERS!$D$8-B2875)/2))+(COS(RADIANS(B2875))*COS(RADIANS(PARAMETERS!$D$8))*SIN(RADIANS(PARAMETERS!$D$9-A2875)/2)*SIN(RADIANS(PARAMETERS!$D$9-A2875)/2))))*2*3958.756</f>
        <v>1917.0619810508017</v>
      </c>
      <c r="D2875">
        <v>13.87922668457</v>
      </c>
      <c r="E2875">
        <v>18.389514923096002</v>
      </c>
      <c r="F2875">
        <v>25.546703338623001</v>
      </c>
      <c r="G2875">
        <v>30.635139465331999</v>
      </c>
      <c r="H2875">
        <v>37.870555877686002</v>
      </c>
      <c r="I2875" s="10">
        <f>IFERROR(EXP(TREND(LN($D$1:$H$1),LN(D2875:H2875),LN(Calculations!$B$2))),0)</f>
        <v>6.9637069475200471E-4</v>
      </c>
    </row>
    <row r="2876" spans="1:9" x14ac:dyDescent="0.35">
      <c r="A2876">
        <v>-89</v>
      </c>
      <c r="B2876">
        <v>18.5</v>
      </c>
      <c r="C2876">
        <f>ASIN(SQRT((SIN(RADIANS(PARAMETERS!$D$8-B2876)/2)*SIN(RADIANS(PARAMETERS!$D$8-B2876)/2))+(COS(RADIANS(B2876))*COS(RADIANS(PARAMETERS!$D$8))*SIN(RADIANS(PARAMETERS!$D$9-A2876)/2)*SIN(RADIANS(PARAMETERS!$D$9-A2876)/2))))*2*3958.756</f>
        <v>1884.321025072788</v>
      </c>
      <c r="D2876">
        <v>16.105886459351002</v>
      </c>
      <c r="E2876">
        <v>22.213836669921999</v>
      </c>
      <c r="F2876">
        <v>32.058376312256001</v>
      </c>
      <c r="G2876">
        <v>39.930839538573998</v>
      </c>
      <c r="H2876">
        <v>51.666778564452997</v>
      </c>
      <c r="I2876" s="10">
        <f>IFERROR(EXP(TREND(LN($D$1:$H$1),LN(D2876:H2876),LN(Calculations!$B$2))),0)</f>
        <v>1.1716623769472345E-3</v>
      </c>
    </row>
    <row r="2877" spans="1:9" x14ac:dyDescent="0.35">
      <c r="A2877">
        <v>-88.5</v>
      </c>
      <c r="B2877">
        <v>18.5</v>
      </c>
      <c r="C2877">
        <f>ASIN(SQRT((SIN(RADIANS(PARAMETERS!$D$8-B2877)/2)*SIN(RADIANS(PARAMETERS!$D$8-B2877)/2))+(COS(RADIANS(B2877))*COS(RADIANS(PARAMETERS!$D$8))*SIN(RADIANS(PARAMETERS!$D$9-A2877)/2)*SIN(RADIANS(PARAMETERS!$D$9-A2877)/2))))*2*3958.756</f>
        <v>1851.5841470244072</v>
      </c>
      <c r="D2877">
        <v>18.812704086303999</v>
      </c>
      <c r="E2877">
        <v>26.349258422851999</v>
      </c>
      <c r="F2877">
        <v>37.080410003662003</v>
      </c>
      <c r="G2877">
        <v>45.644840240478999</v>
      </c>
      <c r="H2877">
        <v>58.259700775146001</v>
      </c>
      <c r="I2877" s="10">
        <f>IFERROR(EXP(TREND(LN($D$1:$H$1),LN(D2877:H2877),LN(Calculations!$B$2))),0)</f>
        <v>1.5743211010125948E-3</v>
      </c>
    </row>
    <row r="2878" spans="1:9" x14ac:dyDescent="0.35">
      <c r="A2878">
        <v>-88</v>
      </c>
      <c r="B2878">
        <v>18.5</v>
      </c>
      <c r="C2878">
        <f>ASIN(SQRT((SIN(RADIANS(PARAMETERS!$D$8-B2878)/2)*SIN(RADIANS(PARAMETERS!$D$8-B2878)/2))+(COS(RADIANS(B2878))*COS(RADIANS(PARAMETERS!$D$8))*SIN(RADIANS(PARAMETERS!$D$9-A2878)/2)*SIN(RADIANS(PARAMETERS!$D$9-A2878)/2))))*2*3958.756</f>
        <v>1818.8518108223432</v>
      </c>
      <c r="D2878">
        <v>21.86226272583</v>
      </c>
      <c r="E2878">
        <v>29.606315612793001</v>
      </c>
      <c r="F2878">
        <v>40.030178070067997</v>
      </c>
      <c r="G2878">
        <v>48.091449737548999</v>
      </c>
      <c r="H2878">
        <v>59.705238342285</v>
      </c>
      <c r="I2878" s="10">
        <f>IFERROR(EXP(TREND(LN($D$1:$H$1),LN(D2878:H2878),LN(Calculations!$B$2))),0)</f>
        <v>1.9791511571608544E-3</v>
      </c>
    </row>
  </sheetData>
  <pageMargins left="0.7" right="0.7" top="0.75" bottom="0.75" header="0.3" footer="0.3"/>
  <pageSetup orientation="portrait" horizontalDpi="4294967293"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
    <tabColor rgb="FFFF0000"/>
  </sheetPr>
  <dimension ref="A1:K12371"/>
  <sheetViews>
    <sheetView workbookViewId="0">
      <selection activeCell="D1" sqref="D1"/>
    </sheetView>
  </sheetViews>
  <sheetFormatPr defaultColWidth="8.81640625" defaultRowHeight="14.5" x14ac:dyDescent="0.35"/>
  <cols>
    <col min="2" max="2" width="12.1796875" bestFit="1" customWidth="1"/>
    <col min="3" max="4" width="12.6328125" bestFit="1" customWidth="1"/>
  </cols>
  <sheetData>
    <row r="1" spans="1:11" x14ac:dyDescent="0.35">
      <c r="F1" s="3">
        <f>1/50</f>
        <v>0.02</v>
      </c>
      <c r="G1" s="3">
        <f>1/100</f>
        <v>0.01</v>
      </c>
      <c r="H1" s="3">
        <f>1/250</f>
        <v>4.0000000000000001E-3</v>
      </c>
      <c r="I1" s="3">
        <f>1/500</f>
        <v>2E-3</v>
      </c>
      <c r="J1" s="3">
        <f>1/1000</f>
        <v>1E-3</v>
      </c>
    </row>
    <row r="2" spans="1:11" x14ac:dyDescent="0.35">
      <c r="F2" t="s">
        <v>9</v>
      </c>
      <c r="G2" t="s">
        <v>10</v>
      </c>
      <c r="H2" t="s">
        <v>11</v>
      </c>
      <c r="I2" t="s">
        <v>12</v>
      </c>
      <c r="J2" t="s">
        <v>13</v>
      </c>
    </row>
    <row r="3" spans="1:11" x14ac:dyDescent="0.35">
      <c r="A3" t="s">
        <v>934</v>
      </c>
      <c r="B3" s="1"/>
      <c r="C3" t="s">
        <v>0</v>
      </c>
      <c r="D3" t="s">
        <v>1</v>
      </c>
      <c r="E3" t="s">
        <v>23</v>
      </c>
      <c r="F3" t="s">
        <v>8</v>
      </c>
      <c r="G3" t="s">
        <v>8</v>
      </c>
      <c r="H3" t="s">
        <v>8</v>
      </c>
      <c r="I3" t="s">
        <v>8</v>
      </c>
      <c r="J3" t="s">
        <v>8</v>
      </c>
      <c r="K3" t="s">
        <v>22</v>
      </c>
    </row>
    <row r="4" spans="1:11" x14ac:dyDescent="0.35">
      <c r="A4">
        <v>1</v>
      </c>
      <c r="B4" t="str">
        <f>MROUND(D4,1)&amp;MROUND(C4,-0.5)</f>
        <v>9-50</v>
      </c>
      <c r="C4">
        <v>-50.037080582435998</v>
      </c>
      <c r="D4">
        <v>9.0318350366284008</v>
      </c>
      <c r="E4">
        <f>ASIN(SQRT((SIN(RADIANS(PARAMETERS!$D$8-D4)/2)*SIN(RADIANS(PARAMETERS!$D$8-D4)/2))+(COS(RADIANS(D4))*COS(RADIANS(PARAMETERS!$D$8))*SIN(RADIANS(PARAMETERS!$D$9-C4)/2)*SIN(RADIANS(PARAMETERS!$D$9-C4)/2))))*2*3958.756</f>
        <v>840.82503002135809</v>
      </c>
      <c r="F4">
        <v>58.660659790038999</v>
      </c>
      <c r="G4">
        <v>78.623878479004006</v>
      </c>
      <c r="H4">
        <v>109.82215881348</v>
      </c>
      <c r="I4">
        <v>137.21437072754</v>
      </c>
      <c r="J4">
        <v>165.86799621582</v>
      </c>
      <c r="K4" s="6">
        <f>IFERROR(EXP(TREND(LN($F$1:$J$1),LN(F4:J4),LN(Calculations!$B$3))),0)</f>
        <v>1.4868957870287085E-3</v>
      </c>
    </row>
    <row r="5" spans="1:11" x14ac:dyDescent="0.35">
      <c r="A5">
        <v>2</v>
      </c>
      <c r="B5" t="str">
        <f t="shared" ref="B5:B68" si="0">MROUND(D5,1)&amp;MROUND(C5,-0.5)</f>
        <v>9-50.5</v>
      </c>
      <c r="C5">
        <v>-50.308401917337001</v>
      </c>
      <c r="D5">
        <v>9.0318350366284008</v>
      </c>
      <c r="E5">
        <f>ASIN(SQRT((SIN(RADIANS(PARAMETERS!$D$8-D5)/2)*SIN(RADIANS(PARAMETERS!$D$8-D5)/2))+(COS(RADIANS(D5))*COS(RADIANS(PARAMETERS!$D$8))*SIN(RADIANS(PARAMETERS!$D$9-C5)/2)*SIN(RADIANS(PARAMETERS!$D$9-C5)/2))))*2*3958.756</f>
        <v>825.30290158905473</v>
      </c>
      <c r="F5">
        <v>58.46475982666</v>
      </c>
      <c r="G5">
        <v>78.349761962890994</v>
      </c>
      <c r="H5">
        <v>109.51907348633</v>
      </c>
      <c r="I5">
        <v>136.96632385254</v>
      </c>
      <c r="J5">
        <v>165.72424316406</v>
      </c>
      <c r="K5" s="6">
        <f>IFERROR(EXP(TREND(LN($F$1:$J$1),LN(F5:J5),LN(Calculations!$B$3))),0)</f>
        <v>1.4802398455853413E-3</v>
      </c>
    </row>
    <row r="6" spans="1:11" x14ac:dyDescent="0.35">
      <c r="A6">
        <v>3</v>
      </c>
      <c r="B6" t="str">
        <f t="shared" si="0"/>
        <v>9-50.5</v>
      </c>
      <c r="C6">
        <v>-50.579723252237997</v>
      </c>
      <c r="D6">
        <v>9.0318350366284008</v>
      </c>
      <c r="E6">
        <f>ASIN(SQRT((SIN(RADIANS(PARAMETERS!$D$8-D6)/2)*SIN(RADIANS(PARAMETERS!$D$8-D6)/2))+(COS(RADIANS(D6))*COS(RADIANS(PARAMETERS!$D$8))*SIN(RADIANS(PARAMETERS!$D$9-C6)/2)*SIN(RADIANS(PARAMETERS!$D$9-C6)/2))))*2*3958.756</f>
        <v>809.89694940693369</v>
      </c>
      <c r="F6">
        <v>58.279140472412003</v>
      </c>
      <c r="G6">
        <v>78.086204528809006</v>
      </c>
      <c r="H6">
        <v>109.23326873779</v>
      </c>
      <c r="I6">
        <v>136.75328063965</v>
      </c>
      <c r="J6">
        <v>165.62979125977</v>
      </c>
      <c r="K6" s="6">
        <f>IFERROR(EXP(TREND(LN($F$1:$J$1),LN(F6:J6),LN(Calculations!$B$3))),0)</f>
        <v>1.4746906801545016E-3</v>
      </c>
    </row>
    <row r="7" spans="1:11" x14ac:dyDescent="0.35">
      <c r="A7">
        <v>4</v>
      </c>
      <c r="B7" t="str">
        <f t="shared" si="0"/>
        <v>9-51</v>
      </c>
      <c r="C7">
        <v>-50.851044587139</v>
      </c>
      <c r="D7">
        <v>9.0318350366284008</v>
      </c>
      <c r="E7">
        <f>ASIN(SQRT((SIN(RADIANS(PARAMETERS!$D$8-D7)/2)*SIN(RADIANS(PARAMETERS!$D$8-D7)/2))+(COS(RADIANS(D7))*COS(RADIANS(PARAMETERS!$D$8))*SIN(RADIANS(PARAMETERS!$D$9-C7)/2)*SIN(RADIANS(PARAMETERS!$D$9-C7)/2))))*2*3958.756</f>
        <v>794.6139470794493</v>
      </c>
      <c r="F7">
        <v>58.112106323242003</v>
      </c>
      <c r="G7">
        <v>77.849685668945</v>
      </c>
      <c r="H7">
        <v>108.98778533936</v>
      </c>
      <c r="I7">
        <v>136.59814453125</v>
      </c>
      <c r="J7">
        <v>165.61181640625</v>
      </c>
      <c r="K7" s="6">
        <f>IFERROR(EXP(TREND(LN($F$1:$J$1),LN(F7:J7),LN(Calculations!$B$3))),0)</f>
        <v>1.470998982342277E-3</v>
      </c>
    </row>
    <row r="8" spans="1:11" x14ac:dyDescent="0.35">
      <c r="A8">
        <v>5</v>
      </c>
      <c r="B8" t="str">
        <f t="shared" si="0"/>
        <v>9-51</v>
      </c>
      <c r="C8">
        <v>-51.122365922039997</v>
      </c>
      <c r="D8">
        <v>9.0318350366284008</v>
      </c>
      <c r="E8">
        <f>ASIN(SQRT((SIN(RADIANS(PARAMETERS!$D$8-D8)/2)*SIN(RADIANS(PARAMETERS!$D$8-D8)/2))+(COS(RADIANS(D8))*COS(RADIANS(PARAMETERS!$D$8))*SIN(RADIANS(PARAMETERS!$D$9-C8)/2)*SIN(RADIANS(PARAMETERS!$D$9-C8)/2))))*2*3958.756</f>
        <v>779.46114289691991</v>
      </c>
      <c r="F8">
        <v>57.973350524902003</v>
      </c>
      <c r="G8">
        <v>77.658920288085994</v>
      </c>
      <c r="H8">
        <v>108.80731964111</v>
      </c>
      <c r="I8">
        <v>136.5242767334</v>
      </c>
      <c r="J8">
        <v>165.69825744629</v>
      </c>
      <c r="K8" s="6">
        <f>IFERROR(EXP(TREND(LN($F$1:$J$1),LN(F8:J8),LN(Calculations!$B$3))),0)</f>
        <v>1.4699296470556335E-3</v>
      </c>
    </row>
    <row r="9" spans="1:11" x14ac:dyDescent="0.35">
      <c r="A9">
        <v>6</v>
      </c>
      <c r="B9" t="str">
        <f t="shared" si="0"/>
        <v>9-51.5</v>
      </c>
      <c r="C9">
        <v>-51.393687256941</v>
      </c>
      <c r="D9">
        <v>9.0318350366284008</v>
      </c>
      <c r="E9">
        <f>ASIN(SQRT((SIN(RADIANS(PARAMETERS!$D$8-D9)/2)*SIN(RADIANS(PARAMETERS!$D$8-D9)/2))+(COS(RADIANS(D9))*COS(RADIANS(PARAMETERS!$D$8))*SIN(RADIANS(PARAMETERS!$D$9-C9)/2)*SIN(RADIANS(PARAMETERS!$D$9-C9)/2))))*2*3958.756</f>
        <v>764.44629526283575</v>
      </c>
      <c r="F9">
        <v>57.854877471923999</v>
      </c>
      <c r="G9">
        <v>77.506080627440994</v>
      </c>
      <c r="H9">
        <v>108.66436004639</v>
      </c>
      <c r="I9">
        <v>136.48089599609</v>
      </c>
      <c r="J9">
        <v>165.8065032959</v>
      </c>
      <c r="K9" s="6">
        <f>IFERROR(EXP(TREND(LN($F$1:$J$1),LN(F9:J9),LN(Calculations!$B$3))),0)</f>
        <v>1.4697616207207081E-3</v>
      </c>
    </row>
    <row r="10" spans="1:11" x14ac:dyDescent="0.35">
      <c r="A10">
        <v>7</v>
      </c>
      <c r="B10" t="str">
        <f t="shared" si="0"/>
        <v>9-51.5</v>
      </c>
      <c r="C10">
        <v>-51.665008591842003</v>
      </c>
      <c r="D10">
        <v>9.0318350366284008</v>
      </c>
      <c r="E10">
        <f>ASIN(SQRT((SIN(RADIANS(PARAMETERS!$D$8-D10)/2)*SIN(RADIANS(PARAMETERS!$D$8-D10)/2))+(COS(RADIANS(D10))*COS(RADIANS(PARAMETERS!$D$8))*SIN(RADIANS(PARAMETERS!$D$9-C10)/2)*SIN(RADIANS(PARAMETERS!$D$9-C10)/2))))*2*3958.756</f>
        <v>749.57771035100643</v>
      </c>
      <c r="F10">
        <v>57.772750854492003</v>
      </c>
      <c r="G10">
        <v>77.420623779297003</v>
      </c>
      <c r="H10">
        <v>108.58930206299</v>
      </c>
      <c r="I10">
        <v>136.49519348145</v>
      </c>
      <c r="J10">
        <v>165.95724487305</v>
      </c>
      <c r="K10" s="6">
        <f>IFERROR(EXP(TREND(LN($F$1:$J$1),LN(F10:J10),LN(Calculations!$B$3))),0)</f>
        <v>1.4712698729323322E-3</v>
      </c>
    </row>
    <row r="11" spans="1:11" x14ac:dyDescent="0.35">
      <c r="A11">
        <v>8</v>
      </c>
      <c r="B11" t="str">
        <f t="shared" si="0"/>
        <v>9-52</v>
      </c>
      <c r="C11">
        <v>-51.936329926742999</v>
      </c>
      <c r="D11">
        <v>9.0318350366284008</v>
      </c>
      <c r="E11">
        <f>ASIN(SQRT((SIN(RADIANS(PARAMETERS!$D$8-D11)/2)*SIN(RADIANS(PARAMETERS!$D$8-D11)/2))+(COS(RADIANS(D11))*COS(RADIANS(PARAMETERS!$D$8))*SIN(RADIANS(PARAMETERS!$D$9-C11)/2)*SIN(RADIANS(PARAMETERS!$D$9-C11)/2))))*2*3958.756</f>
        <v>734.86428197356793</v>
      </c>
      <c r="F11">
        <v>57.746643066406001</v>
      </c>
      <c r="G11">
        <v>77.433280944824006</v>
      </c>
      <c r="H11">
        <v>108.61276245117</v>
      </c>
      <c r="I11">
        <v>136.59860229492</v>
      </c>
      <c r="J11">
        <v>166.17938232422</v>
      </c>
      <c r="K11" s="6">
        <f>IFERROR(EXP(TREND(LN($F$1:$J$1),LN(F11:J11),LN(Calculations!$B$3))),0)</f>
        <v>1.4753455134468877E-3</v>
      </c>
    </row>
    <row r="12" spans="1:11" x14ac:dyDescent="0.35">
      <c r="A12">
        <v>9</v>
      </c>
      <c r="B12" t="str">
        <f t="shared" si="0"/>
        <v>9-52</v>
      </c>
      <c r="C12">
        <v>-52.207651261644003</v>
      </c>
      <c r="D12">
        <v>9.0318350366284008</v>
      </c>
      <c r="E12">
        <f>ASIN(SQRT((SIN(RADIANS(PARAMETERS!$D$8-D12)/2)*SIN(RADIANS(PARAMETERS!$D$8-D12)/2))+(COS(RADIANS(D12))*COS(RADIANS(PARAMETERS!$D$8))*SIN(RADIANS(PARAMETERS!$D$9-C12)/2)*SIN(RADIANS(PARAMETERS!$D$9-C12)/2))))*2*3958.756</f>
        <v>720.31553358691224</v>
      </c>
      <c r="F12">
        <v>57.76717376709</v>
      </c>
      <c r="G12">
        <v>77.519248962402003</v>
      </c>
      <c r="H12">
        <v>108.71471405029</v>
      </c>
      <c r="I12">
        <v>136.78146362305</v>
      </c>
      <c r="J12">
        <v>166.46562194824</v>
      </c>
      <c r="K12" s="6">
        <f>IFERROR(EXP(TREND(LN($F$1:$J$1),LN(F12:J12),LN(Calculations!$B$3))),0)</f>
        <v>1.4816123070605835E-3</v>
      </c>
    </row>
    <row r="13" spans="1:11" x14ac:dyDescent="0.35">
      <c r="A13">
        <v>10</v>
      </c>
      <c r="B13" t="str">
        <f t="shared" si="0"/>
        <v>9-52.5</v>
      </c>
      <c r="C13">
        <v>-52.478972596544999</v>
      </c>
      <c r="D13">
        <v>9.0318350366284008</v>
      </c>
      <c r="E13">
        <f>ASIN(SQRT((SIN(RADIANS(PARAMETERS!$D$8-D13)/2)*SIN(RADIANS(PARAMETERS!$D$8-D13)/2))+(COS(RADIANS(D13))*COS(RADIANS(PARAMETERS!$D$8))*SIN(RADIANS(PARAMETERS!$D$9-C13)/2)*SIN(RADIANS(PARAMETERS!$D$9-C13)/2))))*2*3958.756</f>
        <v>705.94166229265466</v>
      </c>
      <c r="F13">
        <v>57.851379394531001</v>
      </c>
      <c r="G13">
        <v>77.688026428222997</v>
      </c>
      <c r="H13">
        <v>108.89401245117</v>
      </c>
      <c r="I13">
        <v>137.03895568848</v>
      </c>
      <c r="J13">
        <v>166.81410217285</v>
      </c>
      <c r="K13" s="6">
        <f>IFERROR(EXP(TREND(LN($F$1:$J$1),LN(F13:J13),LN(Calculations!$B$3))),0)</f>
        <v>1.4898973254876395E-3</v>
      </c>
    </row>
    <row r="14" spans="1:11" x14ac:dyDescent="0.35">
      <c r="A14">
        <v>11</v>
      </c>
      <c r="B14" t="str">
        <f t="shared" si="0"/>
        <v>9-53</v>
      </c>
      <c r="C14">
        <v>-52.750293931446002</v>
      </c>
      <c r="D14">
        <v>9.0318350366284008</v>
      </c>
      <c r="E14">
        <f>ASIN(SQRT((SIN(RADIANS(PARAMETERS!$D$8-D14)/2)*SIN(RADIANS(PARAMETERS!$D$8-D14)/2))+(COS(RADIANS(D14))*COS(RADIANS(PARAMETERS!$D$8))*SIN(RADIANS(PARAMETERS!$D$9-C14)/2)*SIN(RADIANS(PARAMETERS!$D$9-C14)/2))))*2*3958.756</f>
        <v>691.7535846015096</v>
      </c>
      <c r="F14">
        <v>58.013114929198998</v>
      </c>
      <c r="G14">
        <v>77.94800567627</v>
      </c>
      <c r="H14">
        <v>109.15283203125</v>
      </c>
      <c r="I14">
        <v>137.36912536621</v>
      </c>
      <c r="J14">
        <v>167.22395324707</v>
      </c>
      <c r="K14" s="6">
        <f>IFERROR(EXP(TREND(LN($F$1:$J$1),LN(F14:J14),LN(Calculations!$B$3))),0)</f>
        <v>1.5001452389351204E-3</v>
      </c>
    </row>
    <row r="15" spans="1:11" x14ac:dyDescent="0.35">
      <c r="A15">
        <v>12</v>
      </c>
      <c r="B15" t="str">
        <f t="shared" si="0"/>
        <v>9-53</v>
      </c>
      <c r="C15">
        <v>-53.021615266346998</v>
      </c>
      <c r="D15">
        <v>9.0318350366284008</v>
      </c>
      <c r="E15">
        <f>ASIN(SQRT((SIN(RADIANS(PARAMETERS!$D$8-D15)/2)*SIN(RADIANS(PARAMETERS!$D$8-D15)/2))+(COS(RADIANS(D15))*COS(RADIANS(PARAMETERS!$D$8))*SIN(RADIANS(PARAMETERS!$D$9-C15)/2)*SIN(RADIANS(PARAMETERS!$D$9-C15)/2))))*2*3958.756</f>
        <v>677.76298361578063</v>
      </c>
      <c r="F15">
        <v>58.198329925537003</v>
      </c>
      <c r="G15">
        <v>78.224052429199006</v>
      </c>
      <c r="H15">
        <v>109.41495513916</v>
      </c>
      <c r="I15">
        <v>137.68894958496</v>
      </c>
      <c r="J15">
        <v>167.60989379883</v>
      </c>
      <c r="K15" s="6">
        <f>IFERROR(EXP(TREND(LN($F$1:$J$1),LN(F15:J15),LN(Calculations!$B$3))),0)</f>
        <v>1.50997486422288E-3</v>
      </c>
    </row>
    <row r="16" spans="1:11" x14ac:dyDescent="0.35">
      <c r="A16">
        <v>13</v>
      </c>
      <c r="B16" t="str">
        <f t="shared" si="0"/>
        <v>9-53.5</v>
      </c>
      <c r="C16">
        <v>-53.292936601248002</v>
      </c>
      <c r="D16">
        <v>9.0318350366284008</v>
      </c>
      <c r="E16">
        <f>ASIN(SQRT((SIN(RADIANS(PARAMETERS!$D$8-D16)/2)*SIN(RADIANS(PARAMETERS!$D$8-D16)/2))+(COS(RADIANS(D16))*COS(RADIANS(PARAMETERS!$D$8))*SIN(RADIANS(PARAMETERS!$D$9-C16)/2)*SIN(RADIANS(PARAMETERS!$D$9-C16)/2))))*2*3958.756</f>
        <v>663.9823571469567</v>
      </c>
      <c r="F16">
        <v>58.435359954833999</v>
      </c>
      <c r="G16">
        <v>78.541954040527003</v>
      </c>
      <c r="H16">
        <v>109.70854187012</v>
      </c>
      <c r="I16">
        <v>138.0251159668</v>
      </c>
      <c r="J16">
        <v>168.00090026855</v>
      </c>
      <c r="K16" s="6">
        <f>IFERROR(EXP(TREND(LN($F$1:$J$1),LN(F16:J16),LN(Calculations!$B$3))),0)</f>
        <v>1.5201554292935712E-3</v>
      </c>
    </row>
    <row r="17" spans="1:11" x14ac:dyDescent="0.35">
      <c r="A17">
        <v>14</v>
      </c>
      <c r="B17" t="str">
        <f t="shared" si="0"/>
        <v>9-53.5</v>
      </c>
      <c r="C17">
        <v>-53.564257936148998</v>
      </c>
      <c r="D17">
        <v>9.0318350366284008</v>
      </c>
      <c r="E17">
        <f>ASIN(SQRT((SIN(RADIANS(PARAMETERS!$D$8-D17)/2)*SIN(RADIANS(PARAMETERS!$D$8-D17)/2))+(COS(RADIANS(D17))*COS(RADIANS(PARAMETERS!$D$8))*SIN(RADIANS(PARAMETERS!$D$9-C17)/2)*SIN(RADIANS(PARAMETERS!$D$9-C17)/2))))*2*3958.756</f>
        <v>650.42506611456793</v>
      </c>
      <c r="F17">
        <v>58.745918273926002</v>
      </c>
      <c r="G17">
        <v>78.922660827637003</v>
      </c>
      <c r="H17">
        <v>110.05400848389</v>
      </c>
      <c r="I17">
        <v>138.39486694336</v>
      </c>
      <c r="J17">
        <v>168.41189575195</v>
      </c>
      <c r="K17" s="6">
        <f>IFERROR(EXP(TREND(LN($F$1:$J$1),LN(F17:J17),LN(Calculations!$B$3))),0)</f>
        <v>1.5311853573050929E-3</v>
      </c>
    </row>
    <row r="18" spans="1:11" x14ac:dyDescent="0.35">
      <c r="A18">
        <v>15</v>
      </c>
      <c r="B18" t="str">
        <f t="shared" si="0"/>
        <v>9-54</v>
      </c>
      <c r="C18">
        <v>-53.835579271050001</v>
      </c>
      <c r="D18">
        <v>9.0318350366284008</v>
      </c>
      <c r="E18">
        <f>ASIN(SQRT((SIN(RADIANS(PARAMETERS!$D$8-D18)/2)*SIN(RADIANS(PARAMETERS!$D$8-D18)/2))+(COS(RADIANS(D18))*COS(RADIANS(PARAMETERS!$D$8))*SIN(RADIANS(PARAMETERS!$D$9-C18)/2)*SIN(RADIANS(PARAMETERS!$D$9-C18)/2))))*2*3958.756</f>
        <v>637.10538236667003</v>
      </c>
      <c r="F18">
        <v>59.082439422607003</v>
      </c>
      <c r="G18">
        <v>79.318756103515994</v>
      </c>
      <c r="H18">
        <v>110.39189147949</v>
      </c>
      <c r="I18">
        <v>138.72438049316</v>
      </c>
      <c r="J18">
        <v>168.74310302734</v>
      </c>
      <c r="K18" s="6">
        <f>IFERROR(EXP(TREND(LN($F$1:$J$1),LN(F18:J18),LN(Calculations!$B$3))),0)</f>
        <v>1.540776367904397E-3</v>
      </c>
    </row>
    <row r="19" spans="1:11" x14ac:dyDescent="0.35">
      <c r="A19">
        <v>16</v>
      </c>
      <c r="B19" t="str">
        <f t="shared" si="0"/>
        <v>9-54</v>
      </c>
      <c r="C19">
        <v>-54.106900605950997</v>
      </c>
      <c r="D19">
        <v>9.0318350366284008</v>
      </c>
      <c r="E19">
        <f>ASIN(SQRT((SIN(RADIANS(PARAMETERS!$D$8-D19)/2)*SIN(RADIANS(PARAMETERS!$D$8-D19)/2))+(COS(RADIANS(D19))*COS(RADIANS(PARAMETERS!$D$8))*SIN(RADIANS(PARAMETERS!$D$9-C19)/2)*SIN(RADIANS(PARAMETERS!$D$9-C19)/2))))*2*3958.756</f>
        <v>624.03853481749297</v>
      </c>
      <c r="F19">
        <v>59.473361968993999</v>
      </c>
      <c r="G19">
        <v>79.752792358397997</v>
      </c>
      <c r="H19">
        <v>110.73881530762</v>
      </c>
      <c r="I19">
        <v>139.02806091309</v>
      </c>
      <c r="J19">
        <v>169.01103210449</v>
      </c>
      <c r="K19" s="6">
        <f>IFERROR(EXP(TREND(LN($F$1:$J$1),LN(F19:J19),LN(Calculations!$B$3))),0)</f>
        <v>1.5493018862004371E-3</v>
      </c>
    </row>
    <row r="20" spans="1:11" x14ac:dyDescent="0.35">
      <c r="A20">
        <v>17</v>
      </c>
      <c r="B20" t="str">
        <f t="shared" si="0"/>
        <v>9-54.5</v>
      </c>
      <c r="C20">
        <v>-54.378221940852001</v>
      </c>
      <c r="D20">
        <v>9.0318350366284008</v>
      </c>
      <c r="E20">
        <f>ASIN(SQRT((SIN(RADIANS(PARAMETERS!$D$8-D20)/2)*SIN(RADIANS(PARAMETERS!$D$8-D20)/2))+(COS(RADIANS(D20))*COS(RADIANS(PARAMETERS!$D$8))*SIN(RADIANS(PARAMETERS!$D$9-C20)/2)*SIN(RADIANS(PARAMETERS!$D$9-C20)/2))))*2*3958.756</f>
        <v>611.24075251093655</v>
      </c>
      <c r="F20">
        <v>59.927085876465</v>
      </c>
      <c r="G20">
        <v>80.235023498535</v>
      </c>
      <c r="H20">
        <v>111.10136413574</v>
      </c>
      <c r="I20">
        <v>139.30969238281</v>
      </c>
      <c r="J20">
        <v>169.21856689453</v>
      </c>
      <c r="K20" s="6">
        <f>IFERROR(EXP(TREND(LN($F$1:$J$1),LN(F20:J20),LN(Calculations!$B$3))),0)</f>
        <v>1.5568865109520777E-3</v>
      </c>
    </row>
    <row r="21" spans="1:11" x14ac:dyDescent="0.35">
      <c r="A21">
        <v>18</v>
      </c>
      <c r="B21" t="str">
        <f t="shared" si="0"/>
        <v>9-54.5</v>
      </c>
      <c r="C21">
        <v>-54.649543275752997</v>
      </c>
      <c r="D21">
        <v>9.0318350366284008</v>
      </c>
      <c r="E21">
        <f>ASIN(SQRT((SIN(RADIANS(PARAMETERS!$D$8-D21)/2)*SIN(RADIANS(PARAMETERS!$D$8-D21)/2))+(COS(RADIANS(D21))*COS(RADIANS(PARAMETERS!$D$8))*SIN(RADIANS(PARAMETERS!$D$9-C21)/2)*SIN(RADIANS(PARAMETERS!$D$9-C21)/2))))*2*3958.756</f>
        <v>598.72930288875204</v>
      </c>
      <c r="F21">
        <v>60.398292541503999</v>
      </c>
      <c r="G21">
        <v>80.717590332030994</v>
      </c>
      <c r="H21">
        <v>111.42476654053</v>
      </c>
      <c r="I21">
        <v>139.51509094238</v>
      </c>
      <c r="J21">
        <v>169.3088684082</v>
      </c>
      <c r="K21" s="6">
        <f>IFERROR(EXP(TREND(LN($F$1:$J$1),LN(F21:J21),LN(Calculations!$B$3))),0)</f>
        <v>1.5618652837224886E-3</v>
      </c>
    </row>
    <row r="22" spans="1:11" x14ac:dyDescent="0.35">
      <c r="A22">
        <v>19</v>
      </c>
      <c r="B22" t="str">
        <f t="shared" si="0"/>
        <v>9-55</v>
      </c>
      <c r="C22">
        <v>-54.920864610654</v>
      </c>
      <c r="D22">
        <v>9.0318350366284008</v>
      </c>
      <c r="E22">
        <f>ASIN(SQRT((SIN(RADIANS(PARAMETERS!$D$8-D22)/2)*SIN(RADIANS(PARAMETERS!$D$8-D22)/2))+(COS(RADIANS(D22))*COS(RADIANS(PARAMETERS!$D$8))*SIN(RADIANS(PARAMETERS!$D$9-C22)/2)*SIN(RADIANS(PARAMETERS!$D$9-C22)/2))))*2*3958.756</f>
        <v>586.5225231709195</v>
      </c>
      <c r="F22">
        <v>60.89652633667</v>
      </c>
      <c r="G22">
        <v>81.210823059082003</v>
      </c>
      <c r="H22">
        <v>111.73797607422</v>
      </c>
      <c r="I22">
        <v>139.69476318359</v>
      </c>
      <c r="J22">
        <v>169.36241149902</v>
      </c>
      <c r="K22" s="6">
        <f>IFERROR(EXP(TREND(LN($F$1:$J$1),LN(F22:J22),LN(Calculations!$B$3))),0)</f>
        <v>1.5659554648114096E-3</v>
      </c>
    </row>
    <row r="23" spans="1:11" x14ac:dyDescent="0.35">
      <c r="A23">
        <v>20</v>
      </c>
      <c r="B23" t="str">
        <f t="shared" si="0"/>
        <v>9-55</v>
      </c>
      <c r="C23">
        <v>-55.192185945555003</v>
      </c>
      <c r="D23">
        <v>9.0318350366284008</v>
      </c>
      <c r="E23">
        <f>ASIN(SQRT((SIN(RADIANS(PARAMETERS!$D$8-D23)/2)*SIN(RADIANS(PARAMETERS!$D$8-D23)/2))+(COS(RADIANS(D23))*COS(RADIANS(PARAMETERS!$D$8))*SIN(RADIANS(PARAMETERS!$D$9-C23)/2)*SIN(RADIANS(PARAMETERS!$D$9-C23)/2))))*2*3958.756</f>
        <v>574.63984234866894</v>
      </c>
      <c r="F23">
        <v>61.409698486327997</v>
      </c>
      <c r="G23">
        <v>81.694595336914006</v>
      </c>
      <c r="H23">
        <v>112.02847290039</v>
      </c>
      <c r="I23">
        <v>139.84439086914</v>
      </c>
      <c r="J23">
        <v>169.38618469238</v>
      </c>
      <c r="K23" s="6">
        <f>IFERROR(EXP(TREND(LN($F$1:$J$1),LN(F23:J23),LN(Calculations!$B$3))),0)</f>
        <v>1.5690534823175658E-3</v>
      </c>
    </row>
    <row r="24" spans="1:11" x14ac:dyDescent="0.35">
      <c r="A24">
        <v>21</v>
      </c>
      <c r="B24" t="str">
        <f t="shared" si="0"/>
        <v>9-55.5</v>
      </c>
      <c r="C24">
        <v>-55.463507280456</v>
      </c>
      <c r="D24">
        <v>9.0318350366284008</v>
      </c>
      <c r="E24">
        <f>ASIN(SQRT((SIN(RADIANS(PARAMETERS!$D$8-D24)/2)*SIN(RADIANS(PARAMETERS!$D$8-D24)/2))+(COS(RADIANS(D24))*COS(RADIANS(PARAMETERS!$D$8))*SIN(RADIANS(PARAMETERS!$D$9-C24)/2)*SIN(RADIANS(PARAMETERS!$D$9-C24)/2))))*2*3958.756</f>
        <v>563.10179085900688</v>
      </c>
      <c r="F24">
        <v>61.876224517822003</v>
      </c>
      <c r="G24">
        <v>82.102035522460994</v>
      </c>
      <c r="H24">
        <v>112.23828887939</v>
      </c>
      <c r="I24">
        <v>139.91070556641</v>
      </c>
      <c r="J24">
        <v>169.33543395996</v>
      </c>
      <c r="K24" s="6">
        <f>IFERROR(EXP(TREND(LN($F$1:$J$1),LN(F24:J24),LN(Calculations!$B$3))),0)</f>
        <v>1.5695757930759085E-3</v>
      </c>
    </row>
    <row r="25" spans="1:11" x14ac:dyDescent="0.35">
      <c r="A25">
        <v>22</v>
      </c>
      <c r="B25" t="str">
        <f t="shared" si="0"/>
        <v>9-55.5</v>
      </c>
      <c r="C25">
        <v>-55.734828615357003</v>
      </c>
      <c r="D25">
        <v>9.0318350366284008</v>
      </c>
      <c r="E25">
        <f>ASIN(SQRT((SIN(RADIANS(PARAMETERS!$D$8-D25)/2)*SIN(RADIANS(PARAMETERS!$D$8-D25)/2))+(COS(RADIANS(D25))*COS(RADIANS(PARAMETERS!$D$8))*SIN(RADIANS(PARAMETERS!$D$9-C25)/2)*SIN(RADIANS(PARAMETERS!$D$9-C25)/2))))*2*3958.756</f>
        <v>551.92999457237386</v>
      </c>
      <c r="F25">
        <v>62.304008483887003</v>
      </c>
      <c r="G25">
        <v>82.456283569335994</v>
      </c>
      <c r="H25">
        <v>112.38709259033</v>
      </c>
      <c r="I25">
        <v>139.9055480957</v>
      </c>
      <c r="J25">
        <v>169.21820068359</v>
      </c>
      <c r="K25" s="6">
        <f>IFERROR(EXP(TREND(LN($F$1:$J$1),LN(F25:J25),LN(Calculations!$B$3))),0)</f>
        <v>1.567933078569449E-3</v>
      </c>
    </row>
    <row r="26" spans="1:11" x14ac:dyDescent="0.35">
      <c r="A26">
        <v>23</v>
      </c>
      <c r="B26" t="str">
        <f t="shared" si="0"/>
        <v>9-56</v>
      </c>
      <c r="C26">
        <v>-56.006149950257999</v>
      </c>
      <c r="D26">
        <v>9.0318350366284008</v>
      </c>
      <c r="E26">
        <f>ASIN(SQRT((SIN(RADIANS(PARAMETERS!$D$8-D26)/2)*SIN(RADIANS(PARAMETERS!$D$8-D26)/2))+(COS(RADIANS(D26))*COS(RADIANS(PARAMETERS!$D$8))*SIN(RADIANS(PARAMETERS!$D$9-C26)/2)*SIN(RADIANS(PARAMETERS!$D$9-C26)/2))))*2*3958.756</f>
        <v>541.147149310347</v>
      </c>
      <c r="F26">
        <v>62.680488586426002</v>
      </c>
      <c r="G26">
        <v>82.748168945312997</v>
      </c>
      <c r="H26">
        <v>112.47212219238</v>
      </c>
      <c r="I26">
        <v>139.82600402832</v>
      </c>
      <c r="J26">
        <v>169.03132629395</v>
      </c>
      <c r="K26" s="6">
        <f>IFERROR(EXP(TREND(LN($F$1:$J$1),LN(F26:J26),LN(Calculations!$B$3))),0)</f>
        <v>1.5640346952439847E-3</v>
      </c>
    </row>
    <row r="27" spans="1:11" x14ac:dyDescent="0.35">
      <c r="A27">
        <v>24</v>
      </c>
      <c r="B27" t="str">
        <f t="shared" si="0"/>
        <v>9-56.5</v>
      </c>
      <c r="C27">
        <v>-56.277471285159002</v>
      </c>
      <c r="D27">
        <v>9.0318350366284008</v>
      </c>
      <c r="E27">
        <f>ASIN(SQRT((SIN(RADIANS(PARAMETERS!$D$8-D27)/2)*SIN(RADIANS(PARAMETERS!$D$8-D27)/2))+(COS(RADIANS(D27))*COS(RADIANS(PARAMETERS!$D$8))*SIN(RADIANS(PARAMETERS!$D$9-C27)/2)*SIN(RADIANS(PARAMETERS!$D$9-C27)/2))))*2*3958.756</f>
        <v>530.77697175766787</v>
      </c>
      <c r="F27">
        <v>62.95788192749</v>
      </c>
      <c r="G27">
        <v>82.932151794434006</v>
      </c>
      <c r="H27">
        <v>112.45517730713</v>
      </c>
      <c r="I27">
        <v>139.63916015625</v>
      </c>
      <c r="J27">
        <v>168.74212646484</v>
      </c>
      <c r="K27" s="6">
        <f>IFERROR(EXP(TREND(LN($F$1:$J$1),LN(F27:J27),LN(Calculations!$B$3))),0)</f>
        <v>1.5568378439902216E-3</v>
      </c>
    </row>
    <row r="28" spans="1:11" x14ac:dyDescent="0.35">
      <c r="A28">
        <v>25</v>
      </c>
      <c r="B28" t="str">
        <f t="shared" si="0"/>
        <v>9-56.5</v>
      </c>
      <c r="C28">
        <v>-56.548792620059999</v>
      </c>
      <c r="D28">
        <v>9.0318350366284008</v>
      </c>
      <c r="E28">
        <f>ASIN(SQRT((SIN(RADIANS(PARAMETERS!$D$8-D28)/2)*SIN(RADIANS(PARAMETERS!$D$8-D28)/2))+(COS(RADIANS(D28))*COS(RADIANS(PARAMETERS!$D$8))*SIN(RADIANS(PARAMETERS!$D$9-C28)/2)*SIN(RADIANS(PARAMETERS!$D$9-C28)/2))))*2*3958.756</f>
        <v>520.84412239442395</v>
      </c>
      <c r="F28">
        <v>63.188514709472997</v>
      </c>
      <c r="G28">
        <v>83.082832336425994</v>
      </c>
      <c r="H28">
        <v>112.41548919678</v>
      </c>
      <c r="I28">
        <v>139.43342590332</v>
      </c>
      <c r="J28">
        <v>168.44346618652</v>
      </c>
      <c r="K28" s="6">
        <f>IFERROR(EXP(TREND(LN($F$1:$J$1),LN(F28:J28),LN(Calculations!$B$3))),0)</f>
        <v>1.5492285219992771E-3</v>
      </c>
    </row>
    <row r="29" spans="1:11" x14ac:dyDescent="0.35">
      <c r="A29">
        <v>26</v>
      </c>
      <c r="B29" t="str">
        <f t="shared" si="0"/>
        <v>9-57</v>
      </c>
      <c r="C29">
        <v>-56.820113954961002</v>
      </c>
      <c r="D29">
        <v>9.0318350366284008</v>
      </c>
      <c r="E29">
        <f>ASIN(SQRT((SIN(RADIANS(PARAMETERS!$D$8-D29)/2)*SIN(RADIANS(PARAMETERS!$D$8-D29)/2))+(COS(RADIANS(D29))*COS(RADIANS(PARAMETERS!$D$8))*SIN(RADIANS(PARAMETERS!$D$9-C29)/2)*SIN(RADIANS(PARAMETERS!$D$9-C29)/2))))*2*3958.756</f>
        <v>511.37409601471228</v>
      </c>
      <c r="F29">
        <v>63.362808227538999</v>
      </c>
      <c r="G29">
        <v>83.19051361084</v>
      </c>
      <c r="H29">
        <v>112.3494720459</v>
      </c>
      <c r="I29">
        <v>139.20803833008</v>
      </c>
      <c r="J29">
        <v>168.13578796387</v>
      </c>
      <c r="K29" s="6">
        <f>IFERROR(EXP(TREND(LN($F$1:$J$1),LN(F29:J29),LN(Calculations!$B$3))),0)</f>
        <v>1.5412084799621441E-3</v>
      </c>
    </row>
    <row r="30" spans="1:11" x14ac:dyDescent="0.35">
      <c r="A30">
        <v>27</v>
      </c>
      <c r="B30" t="str">
        <f t="shared" si="0"/>
        <v>9-57</v>
      </c>
      <c r="C30">
        <v>-57.091435289861998</v>
      </c>
      <c r="D30">
        <v>9.0318350366284008</v>
      </c>
      <c r="E30">
        <f>ASIN(SQRT((SIN(RADIANS(PARAMETERS!$D$8-D30)/2)*SIN(RADIANS(PARAMETERS!$D$8-D30)/2))+(COS(RADIANS(D30))*COS(RADIANS(PARAMETERS!$D$8))*SIN(RADIANS(PARAMETERS!$D$9-C30)/2)*SIN(RADIANS(PARAMETERS!$D$9-C30)/2))))*2*3958.756</f>
        <v>502.39307559350868</v>
      </c>
      <c r="F30">
        <v>63.430660247802997</v>
      </c>
      <c r="G30">
        <v>83.194282531737997</v>
      </c>
      <c r="H30">
        <v>112.207862854</v>
      </c>
      <c r="I30">
        <v>138.90960693359</v>
      </c>
      <c r="J30">
        <v>167.75219726563</v>
      </c>
      <c r="K30" s="6">
        <f>IFERROR(EXP(TREND(LN($F$1:$J$1),LN(F30:J30),LN(Calculations!$B$3))),0)</f>
        <v>1.5309704213739301E-3</v>
      </c>
    </row>
    <row r="31" spans="1:11" x14ac:dyDescent="0.35">
      <c r="A31">
        <v>28</v>
      </c>
      <c r="B31" t="str">
        <f t="shared" si="0"/>
        <v>9-57.5</v>
      </c>
      <c r="C31">
        <v>-57.362756624763001</v>
      </c>
      <c r="D31">
        <v>9.0318350366284008</v>
      </c>
      <c r="E31">
        <f>ASIN(SQRT((SIN(RADIANS(PARAMETERS!$D$8-D31)/2)*SIN(RADIANS(PARAMETERS!$D$8-D31)/2))+(COS(RADIANS(D31))*COS(RADIANS(PARAMETERS!$D$8))*SIN(RADIANS(PARAMETERS!$D$9-C31)/2)*SIN(RADIANS(PARAMETERS!$D$9-C31)/2))))*2*3958.756</f>
        <v>493.92774579608079</v>
      </c>
      <c r="F31">
        <v>63.439926147461001</v>
      </c>
      <c r="G31">
        <v>83.14527130127</v>
      </c>
      <c r="H31">
        <v>112.05364227295</v>
      </c>
      <c r="I31">
        <v>138.61781311035</v>
      </c>
      <c r="J31">
        <v>167.40037536621</v>
      </c>
      <c r="K31" s="6">
        <f>IFERROR(EXP(TREND(LN($F$1:$J$1),LN(F31:J31),LN(Calculations!$B$3))),0)</f>
        <v>1.5213022504876536E-3</v>
      </c>
    </row>
    <row r="32" spans="1:11" x14ac:dyDescent="0.35">
      <c r="A32">
        <v>29</v>
      </c>
      <c r="B32" t="str">
        <f t="shared" si="0"/>
        <v>9-57.5</v>
      </c>
      <c r="C32">
        <v>-57.634077959663998</v>
      </c>
      <c r="D32">
        <v>9.0318350366284008</v>
      </c>
      <c r="E32">
        <f>ASIN(SQRT((SIN(RADIANS(PARAMETERS!$D$8-D32)/2)*SIN(RADIANS(PARAMETERS!$D$8-D32)/2))+(COS(RADIANS(D32))*COS(RADIANS(PARAMETERS!$D$8))*SIN(RADIANS(PARAMETERS!$D$9-C32)/2)*SIN(RADIANS(PARAMETERS!$D$9-C32)/2))))*2*3958.756</f>
        <v>486.00506337518715</v>
      </c>
      <c r="F32">
        <v>63.365116119385</v>
      </c>
      <c r="G32">
        <v>83.025604248047003</v>
      </c>
      <c r="H32">
        <v>111.86651611328</v>
      </c>
      <c r="I32">
        <v>138.31358337402</v>
      </c>
      <c r="J32">
        <v>167.05992126465</v>
      </c>
      <c r="K32" s="6">
        <f>IFERROR(EXP(TREND(LN($F$1:$J$1),LN(F32:J32),LN(Calculations!$B$3))),0)</f>
        <v>1.5116820541813381E-3</v>
      </c>
    </row>
    <row r="33" spans="1:11" x14ac:dyDescent="0.35">
      <c r="A33">
        <v>30</v>
      </c>
      <c r="B33" t="str">
        <f t="shared" si="0"/>
        <v>9-58</v>
      </c>
      <c r="C33">
        <v>-57.905399294565001</v>
      </c>
      <c r="D33">
        <v>9.0318350366284008</v>
      </c>
      <c r="E33">
        <f>ASIN(SQRT((SIN(RADIANS(PARAMETERS!$D$8-D33)/2)*SIN(RADIANS(PARAMETERS!$D$8-D33)/2))+(COS(RADIANS(D33))*COS(RADIANS(PARAMETERS!$D$8))*SIN(RADIANS(PARAMETERS!$D$9-C33)/2)*SIN(RADIANS(PARAMETERS!$D$9-C33)/2))))*2*3958.756</f>
        <v>478.65198313775289</v>
      </c>
      <c r="F33">
        <v>63.157604217528998</v>
      </c>
      <c r="G33">
        <v>82.789184570312997</v>
      </c>
      <c r="H33">
        <v>111.58465576172</v>
      </c>
      <c r="I33">
        <v>137.92343139648</v>
      </c>
      <c r="J33">
        <v>166.63447570801</v>
      </c>
      <c r="K33" s="6">
        <f>IFERROR(EXP(TREND(LN($F$1:$J$1),LN(F33:J33),LN(Calculations!$B$3))),0)</f>
        <v>1.4996804087207751E-3</v>
      </c>
    </row>
    <row r="34" spans="1:11" x14ac:dyDescent="0.35">
      <c r="A34">
        <v>31</v>
      </c>
      <c r="B34" t="str">
        <f t="shared" si="0"/>
        <v>9-58</v>
      </c>
      <c r="C34">
        <v>-58.176720629465002</v>
      </c>
      <c r="D34">
        <v>9.0318350366284008</v>
      </c>
      <c r="E34">
        <f>ASIN(SQRT((SIN(RADIANS(PARAMETERS!$D$8-D34)/2)*SIN(RADIANS(PARAMETERS!$D$8-D34)/2))+(COS(RADIANS(D34))*COS(RADIANS(PARAMETERS!$D$8))*SIN(RADIANS(PARAMETERS!$D$9-C34)/2)*SIN(RADIANS(PARAMETERS!$D$9-C34)/2))))*2*3958.756</f>
        <v>471.89514012242307</v>
      </c>
      <c r="F34">
        <v>62.860900878906001</v>
      </c>
      <c r="G34">
        <v>82.461967468262003</v>
      </c>
      <c r="H34">
        <v>111.26140594482</v>
      </c>
      <c r="I34">
        <v>137.5036315918</v>
      </c>
      <c r="J34">
        <v>166.18360900879</v>
      </c>
      <c r="K34" s="6">
        <f>IFERROR(EXP(TREND(LN($F$1:$J$1),LN(F34:J34),LN(Calculations!$B$3))),0)</f>
        <v>1.4870731960864919E-3</v>
      </c>
    </row>
    <row r="35" spans="1:11" x14ac:dyDescent="0.35">
      <c r="A35">
        <v>32</v>
      </c>
      <c r="B35" t="str">
        <f t="shared" si="0"/>
        <v>9-58.5</v>
      </c>
      <c r="C35">
        <v>-58.448041964365999</v>
      </c>
      <c r="D35">
        <v>9.0318350366284008</v>
      </c>
      <c r="E35">
        <f>ASIN(SQRT((SIN(RADIANS(PARAMETERS!$D$8-D35)/2)*SIN(RADIANS(PARAMETERS!$D$8-D35)/2))+(COS(RADIANS(D35))*COS(RADIANS(PARAMETERS!$D$8))*SIN(RADIANS(PARAMETERS!$D$9-C35)/2)*SIN(RADIANS(PARAMETERS!$D$9-C35)/2))))*2*3958.756</f>
        <v>465.76049110099814</v>
      </c>
      <c r="F35">
        <v>62.472011566162003</v>
      </c>
      <c r="G35">
        <v>82.045402526855</v>
      </c>
      <c r="H35">
        <v>110.88957977295</v>
      </c>
      <c r="I35">
        <v>137.04629516602</v>
      </c>
      <c r="J35">
        <v>165.69979858398</v>
      </c>
      <c r="K35" s="6">
        <f>IFERROR(EXP(TREND(LN($F$1:$J$1),LN(F35:J35),LN(Calculations!$B$3))),0)</f>
        <v>1.473708375613884E-3</v>
      </c>
    </row>
    <row r="36" spans="1:11" x14ac:dyDescent="0.35">
      <c r="A36">
        <v>33</v>
      </c>
      <c r="B36" t="str">
        <f t="shared" si="0"/>
        <v>9-58.5</v>
      </c>
      <c r="C36">
        <v>-58.719363299267002</v>
      </c>
      <c r="D36">
        <v>9.0318350366284008</v>
      </c>
      <c r="E36">
        <f>ASIN(SQRT((SIN(RADIANS(PARAMETERS!$D$8-D36)/2)*SIN(RADIANS(PARAMETERS!$D$8-D36)/2))+(COS(RADIANS(D36))*COS(RADIANS(PARAMETERS!$D$8))*SIN(RADIANS(PARAMETERS!$D$9-C36)/2)*SIN(RADIANS(PARAMETERS!$D$9-C36)/2))))*2*3958.756</f>
        <v>460.27292142248655</v>
      </c>
      <c r="F36">
        <v>61.972221374512003</v>
      </c>
      <c r="G36">
        <v>81.536056518555</v>
      </c>
      <c r="H36">
        <v>110.44722747803</v>
      </c>
      <c r="I36">
        <v>136.52076721191</v>
      </c>
      <c r="J36">
        <v>165.14543151855</v>
      </c>
      <c r="K36" s="6">
        <f>IFERROR(EXP(TREND(LN($F$1:$J$1),LN(F36:J36),LN(Calculations!$B$3))),0)</f>
        <v>1.4587899269029173E-3</v>
      </c>
    </row>
    <row r="37" spans="1:11" x14ac:dyDescent="0.35">
      <c r="A37">
        <v>34</v>
      </c>
      <c r="B37" t="str">
        <f t="shared" si="0"/>
        <v>9-59</v>
      </c>
      <c r="C37">
        <v>-58.990684634167998</v>
      </c>
      <c r="D37">
        <v>9.0318350366284008</v>
      </c>
      <c r="E37">
        <f>ASIN(SQRT((SIN(RADIANS(PARAMETERS!$D$8-D37)/2)*SIN(RADIANS(PARAMETERS!$D$8-D37)/2))+(COS(RADIANS(D37))*COS(RADIANS(PARAMETERS!$D$8))*SIN(RADIANS(PARAMETERS!$D$9-C37)/2)*SIN(RADIANS(PARAMETERS!$D$9-C37)/2))))*2*3958.756</f>
        <v>455.45582639506205</v>
      </c>
      <c r="F37">
        <v>61.408885955811002</v>
      </c>
      <c r="G37">
        <v>80.970520019530994</v>
      </c>
      <c r="H37">
        <v>109.97525787354</v>
      </c>
      <c r="I37">
        <v>135.96870422363</v>
      </c>
      <c r="J37">
        <v>164.5542755127</v>
      </c>
      <c r="K37" s="6">
        <f>IFERROR(EXP(TREND(LN($F$1:$J$1),LN(F37:J37),LN(Calculations!$B$3))),0)</f>
        <v>1.4434538228579156E-3</v>
      </c>
    </row>
    <row r="38" spans="1:11" x14ac:dyDescent="0.35">
      <c r="A38">
        <v>35</v>
      </c>
      <c r="B38" t="str">
        <f t="shared" si="0"/>
        <v>9-59.5</v>
      </c>
      <c r="C38">
        <v>-59.262005969069001</v>
      </c>
      <c r="D38">
        <v>9.0318350366284008</v>
      </c>
      <c r="E38">
        <f>ASIN(SQRT((SIN(RADIANS(PARAMETERS!$D$8-D38)/2)*SIN(RADIANS(PARAMETERS!$D$8-D38)/2))+(COS(RADIANS(D38))*COS(RADIANS(PARAMETERS!$D$8))*SIN(RADIANS(PARAMETERS!$D$9-C38)/2)*SIN(RADIANS(PARAMETERS!$D$9-C38)/2))))*2*3958.756</f>
        <v>451.33067960289964</v>
      </c>
      <c r="F38">
        <v>60.767345428467003</v>
      </c>
      <c r="G38">
        <v>80.322944641112997</v>
      </c>
      <c r="H38">
        <v>109.44042205811</v>
      </c>
      <c r="I38">
        <v>135.35557556152</v>
      </c>
      <c r="J38">
        <v>163.8966217041</v>
      </c>
      <c r="K38" s="6">
        <f>IFERROR(EXP(TREND(LN($F$1:$J$1),LN(F38:J38),LN(Calculations!$B$3))),0)</f>
        <v>1.4267415065488808E-3</v>
      </c>
    </row>
    <row r="39" spans="1:11" x14ac:dyDescent="0.35">
      <c r="A39">
        <v>36</v>
      </c>
      <c r="B39" t="str">
        <f t="shared" si="0"/>
        <v>9-59.5</v>
      </c>
      <c r="C39">
        <v>-59.533327303969998</v>
      </c>
      <c r="D39">
        <v>9.0318350366284008</v>
      </c>
      <c r="E39">
        <f>ASIN(SQRT((SIN(RADIANS(PARAMETERS!$D$8-D39)/2)*SIN(RADIANS(PARAMETERS!$D$8-D39)/2))+(COS(RADIANS(D39))*COS(RADIANS(PARAMETERS!$D$8))*SIN(RADIANS(PARAMETERS!$D$9-C39)/2)*SIN(RADIANS(PARAMETERS!$D$9-C39)/2))))*2*3958.756</f>
        <v>447.91660345216212</v>
      </c>
      <c r="F39">
        <v>60.027198791503999</v>
      </c>
      <c r="G39">
        <v>79.556159973145</v>
      </c>
      <c r="H39">
        <v>108.78131103516</v>
      </c>
      <c r="I39">
        <v>134.61250305176</v>
      </c>
      <c r="J39">
        <v>163.1097869873</v>
      </c>
      <c r="K39" s="6">
        <f>IFERROR(EXP(TREND(LN($F$1:$J$1),LN(F39:J39),LN(Calculations!$B$3))),0)</f>
        <v>1.4067282502910226E-3</v>
      </c>
    </row>
    <row r="40" spans="1:11" x14ac:dyDescent="0.35">
      <c r="A40">
        <v>37</v>
      </c>
      <c r="B40" t="str">
        <f t="shared" si="0"/>
        <v>9-60</v>
      </c>
      <c r="C40">
        <v>-59.804648638871001</v>
      </c>
      <c r="D40">
        <v>9.0318350366284008</v>
      </c>
      <c r="E40">
        <f>ASIN(SQRT((SIN(RADIANS(PARAMETERS!$D$8-D40)/2)*SIN(RADIANS(PARAMETERS!$D$8-D40)/2))+(COS(RADIANS(D40))*COS(RADIANS(PARAMETERS!$D$8))*SIN(RADIANS(PARAMETERS!$D$9-C40)/2)*SIN(RADIANS(PARAMETERS!$D$9-C40)/2))))*2*3958.756</f>
        <v>445.22995946080772</v>
      </c>
      <c r="F40">
        <v>59.226497650146001</v>
      </c>
      <c r="G40">
        <v>78.710678100585994</v>
      </c>
      <c r="H40">
        <v>108.03477478027</v>
      </c>
      <c r="I40">
        <v>133.7731628418</v>
      </c>
      <c r="J40">
        <v>162.22579956055</v>
      </c>
      <c r="K40" s="6">
        <f>IFERROR(EXP(TREND(LN($F$1:$J$1),LN(F40:J40),LN(Calculations!$B$3))),0)</f>
        <v>1.3845208262970286E-3</v>
      </c>
    </row>
    <row r="41" spans="1:11" x14ac:dyDescent="0.35">
      <c r="A41">
        <v>38</v>
      </c>
      <c r="B41" t="str">
        <f t="shared" si="0"/>
        <v>9-60</v>
      </c>
      <c r="C41">
        <v>-60.075969973771997</v>
      </c>
      <c r="D41">
        <v>9.0318350366284008</v>
      </c>
      <c r="E41">
        <f>ASIN(SQRT((SIN(RADIANS(PARAMETERS!$D$8-D41)/2)*SIN(RADIANS(PARAMETERS!$D$8-D41)/2))+(COS(RADIANS(D41))*COS(RADIANS(PARAMETERS!$D$8))*SIN(RADIANS(PARAMETERS!$D$9-C41)/2)*SIN(RADIANS(PARAMETERS!$D$9-C41)/2))))*2*3958.756</f>
        <v>443.28397697553061</v>
      </c>
      <c r="F41">
        <v>58.354412078857003</v>
      </c>
      <c r="G41">
        <v>77.775024414062997</v>
      </c>
      <c r="H41">
        <v>107.17486572266</v>
      </c>
      <c r="I41">
        <v>132.81814575195</v>
      </c>
      <c r="J41">
        <v>161.20562744141</v>
      </c>
      <c r="K41" s="6">
        <f>IFERROR(EXP(TREND(LN($F$1:$J$1),LN(F41:J41),LN(Calculations!$B$3))),0)</f>
        <v>1.3594539222265077E-3</v>
      </c>
    </row>
    <row r="42" spans="1:11" x14ac:dyDescent="0.35">
      <c r="A42">
        <v>39</v>
      </c>
      <c r="B42" t="str">
        <f t="shared" si="0"/>
        <v>9-60.5</v>
      </c>
      <c r="C42">
        <v>-60.347291308673</v>
      </c>
      <c r="D42">
        <v>9.0318350366284008</v>
      </c>
      <c r="E42">
        <f>ASIN(SQRT((SIN(RADIANS(PARAMETERS!$D$8-D42)/2)*SIN(RADIANS(PARAMETERS!$D$8-D42)/2))+(COS(RADIANS(D42))*COS(RADIANS(PARAMETERS!$D$8))*SIN(RADIANS(PARAMETERS!$D$9-C42)/2)*SIN(RADIANS(PARAMETERS!$D$9-C42)/2))))*2*3958.756</f>
        <v>442.08843880607145</v>
      </c>
      <c r="F42">
        <v>57.40535736084</v>
      </c>
      <c r="G42">
        <v>76.740280151367003</v>
      </c>
      <c r="H42">
        <v>106.17092895508</v>
      </c>
      <c r="I42">
        <v>131.72035217285</v>
      </c>
      <c r="J42">
        <v>160.00758361816</v>
      </c>
      <c r="K42" s="6">
        <f>IFERROR(EXP(TREND(LN($F$1:$J$1),LN(F42:J42),LN(Calculations!$B$3))),0)</f>
        <v>1.3307369885148361E-3</v>
      </c>
    </row>
    <row r="43" spans="1:11" x14ac:dyDescent="0.35">
      <c r="A43">
        <v>40</v>
      </c>
      <c r="B43" t="str">
        <f t="shared" si="0"/>
        <v>9-60.5</v>
      </c>
      <c r="C43">
        <v>-60.618612643573996</v>
      </c>
      <c r="D43">
        <v>9.0318350366284008</v>
      </c>
      <c r="E43">
        <f>ASIN(SQRT((SIN(RADIANS(PARAMETERS!$D$8-D43)/2)*SIN(RADIANS(PARAMETERS!$D$8-D43)/2))+(COS(RADIANS(D43))*COS(RADIANS(PARAMETERS!$D$8))*SIN(RADIANS(PARAMETERS!$D$9-C43)/2)*SIN(RADIANS(PARAMETERS!$D$9-C43)/2))))*2*3958.756</f>
        <v>441.64944053237951</v>
      </c>
      <c r="F43">
        <v>56.416801452637003</v>
      </c>
      <c r="G43">
        <v>75.652786254882997</v>
      </c>
      <c r="H43">
        <v>105.06594085693</v>
      </c>
      <c r="I43">
        <v>130.53001403809</v>
      </c>
      <c r="J43">
        <v>158.70211791992</v>
      </c>
      <c r="K43" s="6">
        <f>IFERROR(EXP(TREND(LN($F$1:$J$1),LN(F43:J43),LN(Calculations!$B$3))),0)</f>
        <v>1.3001243644496254E-3</v>
      </c>
    </row>
    <row r="44" spans="1:11" x14ac:dyDescent="0.35">
      <c r="A44">
        <v>41</v>
      </c>
      <c r="B44" t="str">
        <f t="shared" si="0"/>
        <v>9-61</v>
      </c>
      <c r="C44">
        <v>-60.889933978475</v>
      </c>
      <c r="D44">
        <v>9.0318350366284008</v>
      </c>
      <c r="E44">
        <f>ASIN(SQRT((SIN(RADIANS(PARAMETERS!$D$8-D44)/2)*SIN(RADIANS(PARAMETERS!$D$8-D44)/2))+(COS(RADIANS(D44))*COS(RADIANS(PARAMETERS!$D$8))*SIN(RADIANS(PARAMETERS!$D$9-C44)/2)*SIN(RADIANS(PARAMETERS!$D$9-C44)/2))))*2*3958.756</f>
        <v>441.96923696811376</v>
      </c>
      <c r="F44">
        <v>55.435424804687997</v>
      </c>
      <c r="G44">
        <v>74.581016540527003</v>
      </c>
      <c r="H44">
        <v>103.97318267822</v>
      </c>
      <c r="I44">
        <v>129.37832641602</v>
      </c>
      <c r="J44">
        <v>157.42547607422</v>
      </c>
      <c r="K44" s="6">
        <f>IFERROR(EXP(TREND(LN($F$1:$J$1),LN(F44:J44),LN(Calculations!$B$3))),0)</f>
        <v>1.2713751278348186E-3</v>
      </c>
    </row>
    <row r="45" spans="1:11" x14ac:dyDescent="0.35">
      <c r="A45">
        <v>42</v>
      </c>
      <c r="B45" t="str">
        <f t="shared" si="0"/>
        <v>9-61</v>
      </c>
      <c r="C45">
        <v>-61.161255313376003</v>
      </c>
      <c r="D45">
        <v>9.0318350366284008</v>
      </c>
      <c r="E45">
        <f>ASIN(SQRT((SIN(RADIANS(PARAMETERS!$D$8-D45)/2)*SIN(RADIANS(PARAMETERS!$D$8-D45)/2))+(COS(RADIANS(D45))*COS(RADIANS(PARAMETERS!$D$8))*SIN(RADIANS(PARAMETERS!$D$9-C45)/2)*SIN(RADIANS(PARAMETERS!$D$9-C45)/2))))*2*3958.756</f>
        <v>443.04618466975336</v>
      </c>
      <c r="F45">
        <v>54.536418914795</v>
      </c>
      <c r="G45">
        <v>73.628814697265994</v>
      </c>
      <c r="H45">
        <v>103.05899810791</v>
      </c>
      <c r="I45">
        <v>128.45832824707</v>
      </c>
      <c r="J45">
        <v>156.37973022461</v>
      </c>
      <c r="K45" s="6">
        <f>IFERROR(EXP(TREND(LN($F$1:$J$1),LN(F45:J45),LN(Calculations!$B$3))),0)</f>
        <v>1.2495287705432657E-3</v>
      </c>
    </row>
    <row r="46" spans="1:11" x14ac:dyDescent="0.35">
      <c r="A46">
        <v>43</v>
      </c>
      <c r="B46" t="str">
        <f t="shared" si="0"/>
        <v>9-61.5</v>
      </c>
      <c r="C46">
        <v>-61.432576648276999</v>
      </c>
      <c r="D46">
        <v>9.0318350366284008</v>
      </c>
      <c r="E46">
        <f>ASIN(SQRT((SIN(RADIANS(PARAMETERS!$D$8-D46)/2)*SIN(RADIANS(PARAMETERS!$D$8-D46)/2))+(COS(RADIANS(D46))*COS(RADIANS(PARAMETERS!$D$8))*SIN(RADIANS(PARAMETERS!$D$9-C46)/2)*SIN(RADIANS(PARAMETERS!$D$9-C46)/2))))*2*3958.756</f>
        <v>444.87478387662497</v>
      </c>
      <c r="F46">
        <v>53.760482788086001</v>
      </c>
      <c r="G46">
        <v>72.834716796875</v>
      </c>
      <c r="H46">
        <v>102.39031982422</v>
      </c>
      <c r="I46">
        <v>127.8249130249</v>
      </c>
      <c r="J46">
        <v>155.66032409668</v>
      </c>
      <c r="K46" s="6">
        <f>IFERROR(EXP(TREND(LN($F$1:$J$1),LN(F46:J46),LN(Calculations!$B$3))),0)</f>
        <v>1.2360193262275136E-3</v>
      </c>
    </row>
    <row r="47" spans="1:11" x14ac:dyDescent="0.35">
      <c r="A47">
        <v>44</v>
      </c>
      <c r="B47" t="str">
        <f t="shared" si="0"/>
        <v>9-61.5</v>
      </c>
      <c r="C47">
        <v>-61.703897983178003</v>
      </c>
      <c r="D47">
        <v>9.0318350366284008</v>
      </c>
      <c r="E47">
        <f>ASIN(SQRT((SIN(RADIANS(PARAMETERS!$D$8-D47)/2)*SIN(RADIANS(PARAMETERS!$D$8-D47)/2))+(COS(RADIANS(D47))*COS(RADIANS(PARAMETERS!$D$8))*SIN(RADIANS(PARAMETERS!$D$9-C47)/2)*SIN(RADIANS(PARAMETERS!$D$9-C47)/2))))*2*3958.756</f>
        <v>447.44581740920745</v>
      </c>
      <c r="F47">
        <v>53.044040679932003</v>
      </c>
      <c r="G47">
        <v>72.116882324219006</v>
      </c>
      <c r="H47">
        <v>101.80152130127</v>
      </c>
      <c r="I47">
        <v>127.29299926758</v>
      </c>
      <c r="J47">
        <v>155.08865356445</v>
      </c>
      <c r="K47" s="6">
        <f>IFERROR(EXP(TREND(LN($F$1:$J$1),LN(F47:J47),LN(Calculations!$B$3))),0)</f>
        <v>1.2257239986781913E-3</v>
      </c>
    </row>
    <row r="48" spans="1:11" x14ac:dyDescent="0.35">
      <c r="A48">
        <v>45</v>
      </c>
      <c r="B48" t="str">
        <f t="shared" si="0"/>
        <v>9-62</v>
      </c>
      <c r="C48">
        <v>-61.975219318078999</v>
      </c>
      <c r="D48">
        <v>9.0318350366284008</v>
      </c>
      <c r="E48">
        <f>ASIN(SQRT((SIN(RADIANS(PARAMETERS!$D$8-D48)/2)*SIN(RADIANS(PARAMETERS!$D$8-D48)/2))+(COS(RADIANS(D48))*COS(RADIANS(PARAMETERS!$D$8))*SIN(RADIANS(PARAMETERS!$D$9-C48)/2)*SIN(RADIANS(PARAMETERS!$D$9-C48)/2))))*2*3958.756</f>
        <v>450.74657845407916</v>
      </c>
      <c r="F48">
        <v>52.312618255615</v>
      </c>
      <c r="G48">
        <v>71.366432189940994</v>
      </c>
      <c r="H48">
        <v>101.12343597412</v>
      </c>
      <c r="I48">
        <v>126.67630004883</v>
      </c>
      <c r="J48">
        <v>154.49609375</v>
      </c>
      <c r="K48" s="6">
        <f>IFERROR(EXP(TREND(LN($F$1:$J$1),LN(F48:J48),LN(Calculations!$B$3))),0)</f>
        <v>1.2139649889997511E-3</v>
      </c>
    </row>
    <row r="49" spans="1:11" x14ac:dyDescent="0.35">
      <c r="A49">
        <v>46</v>
      </c>
      <c r="B49" t="str">
        <f t="shared" si="0"/>
        <v>9-62</v>
      </c>
      <c r="C49">
        <v>-62.246540652980002</v>
      </c>
      <c r="D49">
        <v>9.0318350366284008</v>
      </c>
      <c r="E49">
        <f>ASIN(SQRT((SIN(RADIANS(PARAMETERS!$D$8-D49)/2)*SIN(RADIANS(PARAMETERS!$D$8-D49)/2))+(COS(RADIANS(D49))*COS(RADIANS(PARAMETERS!$D$8))*SIN(RADIANS(PARAMETERS!$D$9-C49)/2)*SIN(RADIANS(PARAMETERS!$D$9-C49)/2))))*2*3958.756</f>
        <v>454.76117439486967</v>
      </c>
      <c r="F49">
        <v>51.58517074585</v>
      </c>
      <c r="G49">
        <v>70.590469360352003</v>
      </c>
      <c r="H49">
        <v>100.38801574707</v>
      </c>
      <c r="I49">
        <v>126.01197052002</v>
      </c>
      <c r="J49">
        <v>153.93327331543</v>
      </c>
      <c r="K49" s="6">
        <f>IFERROR(EXP(TREND(LN($F$1:$J$1),LN(F49:J49),LN(Calculations!$B$3))),0)</f>
        <v>1.2017698804722087E-3</v>
      </c>
    </row>
    <row r="50" spans="1:11" x14ac:dyDescent="0.35">
      <c r="A50">
        <v>47</v>
      </c>
      <c r="B50" t="str">
        <f t="shared" si="0"/>
        <v>9-62.5</v>
      </c>
      <c r="C50">
        <v>-62.517861987880998</v>
      </c>
      <c r="D50">
        <v>9.0318350366284008</v>
      </c>
      <c r="E50">
        <f>ASIN(SQRT((SIN(RADIANS(PARAMETERS!$D$8-D50)/2)*SIN(RADIANS(PARAMETERS!$D$8-D50)/2))+(COS(RADIANS(D50))*COS(RADIANS(PARAMETERS!$D$8))*SIN(RADIANS(PARAMETERS!$D$9-C50)/2)*SIN(RADIANS(PARAMETERS!$D$9-C50)/2))))*2*3958.756</f>
        <v>459.47089034912409</v>
      </c>
      <c r="F50">
        <v>50.857772827147997</v>
      </c>
      <c r="G50">
        <v>69.80256652832</v>
      </c>
      <c r="H50">
        <v>99.61009979248</v>
      </c>
      <c r="I50">
        <v>125.29736328125</v>
      </c>
      <c r="J50">
        <v>153.3494720459</v>
      </c>
      <c r="K50" s="6">
        <f>IFERROR(EXP(TREND(LN($F$1:$J$1),LN(F50:J50),LN(Calculations!$B$3))),0)</f>
        <v>1.18881698006736E-3</v>
      </c>
    </row>
    <row r="51" spans="1:11" x14ac:dyDescent="0.35">
      <c r="A51">
        <v>48</v>
      </c>
      <c r="B51" t="str">
        <f t="shared" si="0"/>
        <v>9-63</v>
      </c>
      <c r="C51">
        <v>-62.789183322782002</v>
      </c>
      <c r="D51">
        <v>9.0318350366284008</v>
      </c>
      <c r="E51">
        <f>ASIN(SQRT((SIN(RADIANS(PARAMETERS!$D$8-D51)/2)*SIN(RADIANS(PARAMETERS!$D$8-D51)/2))+(COS(RADIANS(D51))*COS(RADIANS(PARAMETERS!$D$8))*SIN(RADIANS(PARAMETERS!$D$9-C51)/2)*SIN(RADIANS(PARAMETERS!$D$9-C51)/2))))*2*3958.756</f>
        <v>464.85459408909685</v>
      </c>
      <c r="F51">
        <v>50.14185333252</v>
      </c>
      <c r="G51">
        <v>69.029708862305</v>
      </c>
      <c r="H51">
        <v>98.829498291015994</v>
      </c>
      <c r="I51">
        <v>124.57363128662</v>
      </c>
      <c r="J51">
        <v>152.72857666016</v>
      </c>
      <c r="K51" s="6">
        <f>IFERROR(EXP(TREND(LN($F$1:$J$1),LN(F51:J51),LN(Calculations!$B$3))),0)</f>
        <v>1.1756409035770896E-3</v>
      </c>
    </row>
    <row r="52" spans="1:11" x14ac:dyDescent="0.35">
      <c r="A52">
        <v>49</v>
      </c>
      <c r="B52" t="str">
        <f t="shared" si="0"/>
        <v>9-63</v>
      </c>
      <c r="C52">
        <v>-63.060504657682998</v>
      </c>
      <c r="D52">
        <v>9.0318350366284008</v>
      </c>
      <c r="E52">
        <f>ASIN(SQRT((SIN(RADIANS(PARAMETERS!$D$8-D52)/2)*SIN(RADIANS(PARAMETERS!$D$8-D52)/2))+(COS(RADIANS(D52))*COS(RADIANS(PARAMETERS!$D$8))*SIN(RADIANS(PARAMETERS!$D$9-C52)/2)*SIN(RADIANS(PARAMETERS!$D$9-C52)/2))))*2*3958.756</f>
        <v>470.88916359686976</v>
      </c>
      <c r="F52">
        <v>49.45601272583</v>
      </c>
      <c r="G52">
        <v>68.304862976074006</v>
      </c>
      <c r="H52">
        <v>98.10920715332</v>
      </c>
      <c r="I52">
        <v>123.91425323486</v>
      </c>
      <c r="J52">
        <v>152.14082336426</v>
      </c>
      <c r="K52" s="6">
        <f>IFERROR(EXP(TREND(LN($F$1:$J$1),LN(F52:J52),LN(Calculations!$B$3))),0)</f>
        <v>1.16403091399048E-3</v>
      </c>
    </row>
    <row r="53" spans="1:11" x14ac:dyDescent="0.35">
      <c r="A53">
        <v>50</v>
      </c>
      <c r="B53" t="str">
        <f t="shared" si="0"/>
        <v>9-63.5</v>
      </c>
      <c r="C53">
        <v>-63.331825992584001</v>
      </c>
      <c r="D53">
        <v>9.0318350366284008</v>
      </c>
      <c r="E53">
        <f>ASIN(SQRT((SIN(RADIANS(PARAMETERS!$D$8-D53)/2)*SIN(RADIANS(PARAMETERS!$D$8-D53)/2))+(COS(RADIANS(D53))*COS(RADIANS(PARAMETERS!$D$8))*SIN(RADIANS(PARAMETERS!$D$9-C53)/2)*SIN(RADIANS(PARAMETERS!$D$9-C53)/2))))*2*3958.756</f>
        <v>477.54991947681475</v>
      </c>
      <c r="F53">
        <v>48.801403045653998</v>
      </c>
      <c r="G53">
        <v>67.624710083007997</v>
      </c>
      <c r="H53">
        <v>97.447769165039006</v>
      </c>
      <c r="I53">
        <v>123.32669830322</v>
      </c>
      <c r="J53">
        <v>151.6170501709</v>
      </c>
      <c r="K53" s="6">
        <f>IFERROR(EXP(TREND(LN($F$1:$J$1),LN(F53:J53),LN(Calculations!$B$3))),0)</f>
        <v>1.1542591770726445E-3</v>
      </c>
    </row>
    <row r="54" spans="1:11" x14ac:dyDescent="0.35">
      <c r="A54">
        <v>51</v>
      </c>
      <c r="B54" t="str">
        <f t="shared" si="0"/>
        <v>9-63.5</v>
      </c>
      <c r="C54">
        <v>-63.603147327484997</v>
      </c>
      <c r="D54">
        <v>9.0318350366284008</v>
      </c>
      <c r="E54">
        <f>ASIN(SQRT((SIN(RADIANS(PARAMETERS!$D$8-D54)/2)*SIN(RADIANS(PARAMETERS!$D$8-D54)/2))+(COS(RADIANS(D54))*COS(RADIANS(PARAMETERS!$D$8))*SIN(RADIANS(PARAMETERS!$D$9-C54)/2)*SIN(RADIANS(PARAMETERS!$D$9-C54)/2))))*2*3958.756</f>
        <v>484.81104652731534</v>
      </c>
      <c r="F54">
        <v>48.185886383057003</v>
      </c>
      <c r="G54">
        <v>66.999702453612997</v>
      </c>
      <c r="H54">
        <v>96.864295959472997</v>
      </c>
      <c r="I54">
        <v>122.82856750488</v>
      </c>
      <c r="J54">
        <v>151.20498657227</v>
      </c>
      <c r="K54" s="6">
        <f>IFERROR(EXP(TREND(LN($F$1:$J$1),LN(F54:J54),LN(Calculations!$B$3))),0)</f>
        <v>1.1469651836826752E-3</v>
      </c>
    </row>
    <row r="55" spans="1:11" x14ac:dyDescent="0.35">
      <c r="A55">
        <v>52</v>
      </c>
      <c r="B55" t="str">
        <f t="shared" si="0"/>
        <v>9-64</v>
      </c>
      <c r="C55">
        <v>-63.874468662386001</v>
      </c>
      <c r="D55">
        <v>9.0318350366284008</v>
      </c>
      <c r="E55">
        <f>ASIN(SQRT((SIN(RADIANS(PARAMETERS!$D$8-D55)/2)*SIN(RADIANS(PARAMETERS!$D$8-D55)/2))+(COS(RADIANS(D55))*COS(RADIANS(PARAMETERS!$D$8))*SIN(RADIANS(PARAMETERS!$D$9-C55)/2)*SIN(RADIANS(PARAMETERS!$D$9-C55)/2))))*2*3958.756</f>
        <v>492.64599159045787</v>
      </c>
      <c r="F55">
        <v>47.61706161499</v>
      </c>
      <c r="G55">
        <v>66.44408416748</v>
      </c>
      <c r="H55">
        <v>96.392318725585994</v>
      </c>
      <c r="I55">
        <v>122.45082092285</v>
      </c>
      <c r="J55">
        <v>150.95277404785</v>
      </c>
      <c r="K55" s="6">
        <f>IFERROR(EXP(TREND(LN($F$1:$J$1),LN(F55:J55),LN(Calculations!$B$3))),0)</f>
        <v>1.1430270101333198E-3</v>
      </c>
    </row>
    <row r="56" spans="1:11" x14ac:dyDescent="0.35">
      <c r="A56">
        <v>53</v>
      </c>
      <c r="B56" t="str">
        <f t="shared" si="0"/>
        <v>9-64</v>
      </c>
      <c r="C56">
        <v>-64.145789997286997</v>
      </c>
      <c r="D56">
        <v>9.0318350366284008</v>
      </c>
      <c r="E56">
        <f>ASIN(SQRT((SIN(RADIANS(PARAMETERS!$D$8-D56)/2)*SIN(RADIANS(PARAMETERS!$D$8-D56)/2))+(COS(RADIANS(D56))*COS(RADIANS(PARAMETERS!$D$8))*SIN(RADIANS(PARAMETERS!$D$9-C56)/2)*SIN(RADIANS(PARAMETERS!$D$9-C56)/2))))*2*3958.756</f>
        <v>501.02782797488953</v>
      </c>
      <c r="F56">
        <v>47.035079956055</v>
      </c>
      <c r="G56">
        <v>65.871490478515994</v>
      </c>
      <c r="H56">
        <v>95.880760192870994</v>
      </c>
      <c r="I56">
        <v>122.03209686279</v>
      </c>
      <c r="J56">
        <v>150.67654418945</v>
      </c>
      <c r="K56" s="6">
        <f>IFERROR(EXP(TREND(LN($F$1:$J$1),LN(F56:J56),LN(Calculations!$B$3))),0)</f>
        <v>1.1384038445312282E-3</v>
      </c>
    </row>
    <row r="57" spans="1:11" x14ac:dyDescent="0.35">
      <c r="A57">
        <v>54</v>
      </c>
      <c r="B57" t="str">
        <f t="shared" si="0"/>
        <v>9-64.5</v>
      </c>
      <c r="C57">
        <v>-64.417111332188</v>
      </c>
      <c r="D57">
        <v>9.0318350366284008</v>
      </c>
      <c r="E57">
        <f>ASIN(SQRT((SIN(RADIANS(PARAMETERS!$D$8-D57)/2)*SIN(RADIANS(PARAMETERS!$D$8-D57)/2))+(COS(RADIANS(D57))*COS(RADIANS(PARAMETERS!$D$8))*SIN(RADIANS(PARAMETERS!$D$9-C57)/2)*SIN(RADIANS(PARAMETERS!$D$9-C57)/2))))*2*3958.756</f>
        <v>509.92957994681865</v>
      </c>
      <c r="F57">
        <v>46.357799530028998</v>
      </c>
      <c r="G57">
        <v>65.161689758300994</v>
      </c>
      <c r="H57">
        <v>95.141258239745994</v>
      </c>
      <c r="I57">
        <v>121.32341003418</v>
      </c>
      <c r="J57">
        <v>150.13922119141</v>
      </c>
      <c r="K57" s="6">
        <f>IFERROR(EXP(TREND(LN($F$1:$J$1),LN(F57:J57),LN(Calculations!$B$3))),0)</f>
        <v>1.1278291008733014E-3</v>
      </c>
    </row>
    <row r="58" spans="1:11" x14ac:dyDescent="0.35">
      <c r="A58">
        <v>55</v>
      </c>
      <c r="B58" t="str">
        <f t="shared" si="0"/>
        <v>9-64.5</v>
      </c>
      <c r="C58">
        <v>-64.688432667089003</v>
      </c>
      <c r="D58">
        <v>9.0318350366284008</v>
      </c>
      <c r="E58">
        <f>ASIN(SQRT((SIN(RADIANS(PARAMETERS!$D$8-D58)/2)*SIN(RADIANS(PARAMETERS!$D$8-D58)/2))+(COS(RADIANS(D58))*COS(RADIANS(PARAMETERS!$D$8))*SIN(RADIANS(PARAMETERS!$D$9-C58)/2)*SIN(RADIANS(PARAMETERS!$D$9-C58)/2))))*2*3958.756</f>
        <v>519.32450374502741</v>
      </c>
      <c r="F58">
        <v>45.511840820312997</v>
      </c>
      <c r="G58">
        <v>64.220710754395</v>
      </c>
      <c r="H58">
        <v>94.033798217772997</v>
      </c>
      <c r="I58">
        <v>120.11714172363</v>
      </c>
      <c r="J58">
        <v>149.16694641113</v>
      </c>
      <c r="K58" s="6">
        <f>IFERROR(EXP(TREND(LN($F$1:$J$1),LN(F58:J58),LN(Calculations!$B$3))),0)</f>
        <v>1.1076730980018742E-3</v>
      </c>
    </row>
    <row r="59" spans="1:11" x14ac:dyDescent="0.35">
      <c r="A59">
        <v>56</v>
      </c>
      <c r="B59" t="str">
        <f t="shared" si="0"/>
        <v>9-65</v>
      </c>
      <c r="C59">
        <v>-64.959754001990007</v>
      </c>
      <c r="D59">
        <v>9.0318350366284008</v>
      </c>
      <c r="E59">
        <f>ASIN(SQRT((SIN(RADIANS(PARAMETERS!$D$8-D59)/2)*SIN(RADIANS(PARAMETERS!$D$8-D59)/2))+(COS(RADIANS(D59))*COS(RADIANS(PARAMETERS!$D$8))*SIN(RADIANS(PARAMETERS!$D$9-C59)/2)*SIN(RADIANS(PARAMETERS!$D$9-C59)/2))))*2*3958.756</f>
        <v>529.18632412286263</v>
      </c>
      <c r="F59">
        <v>44.615905761718999</v>
      </c>
      <c r="G59">
        <v>63.203453063965</v>
      </c>
      <c r="H59">
        <v>92.784614562987997</v>
      </c>
      <c r="I59">
        <v>118.77305603027</v>
      </c>
      <c r="J59">
        <v>148.01457214355</v>
      </c>
      <c r="K59" s="6">
        <f>IFERROR(EXP(TREND(LN($F$1:$J$1),LN(F59:J59),LN(Calculations!$B$3))),0)</f>
        <v>1.0846466607375596E-3</v>
      </c>
    </row>
    <row r="60" spans="1:11" x14ac:dyDescent="0.35">
      <c r="A60">
        <v>57</v>
      </c>
      <c r="B60" t="str">
        <f t="shared" si="0"/>
        <v>9-65</v>
      </c>
      <c r="C60">
        <v>-65.231075336890996</v>
      </c>
      <c r="D60">
        <v>9.0318350366284008</v>
      </c>
      <c r="E60">
        <f>ASIN(SQRT((SIN(RADIANS(PARAMETERS!$D$8-D60)/2)*SIN(RADIANS(PARAMETERS!$D$8-D60)/2))+(COS(RADIANS(D60))*COS(RADIANS(PARAMETERS!$D$8))*SIN(RADIANS(PARAMETERS!$D$9-C60)/2)*SIN(RADIANS(PARAMETERS!$D$9-C60)/2))))*2*3958.756</f>
        <v>539.48942746256307</v>
      </c>
      <c r="F60">
        <v>43.784187316895</v>
      </c>
      <c r="G60">
        <v>62.278484344482003</v>
      </c>
      <c r="H60">
        <v>91.671882629395</v>
      </c>
      <c r="I60">
        <v>117.62036895752</v>
      </c>
      <c r="J60">
        <v>146.96839904785</v>
      </c>
      <c r="K60" s="6">
        <f>IFERROR(EXP(TREND(LN($F$1:$J$1),LN(F60:J60),LN(Calculations!$B$3))),0)</f>
        <v>1.0654306563034762E-3</v>
      </c>
    </row>
    <row r="61" spans="1:11" x14ac:dyDescent="0.35">
      <c r="A61">
        <v>58</v>
      </c>
      <c r="B61" t="str">
        <f t="shared" si="0"/>
        <v>9-65.5</v>
      </c>
      <c r="C61">
        <v>-65.502396671791999</v>
      </c>
      <c r="D61">
        <v>9.0318350366284008</v>
      </c>
      <c r="E61">
        <f>ASIN(SQRT((SIN(RADIANS(PARAMETERS!$D$8-D61)/2)*SIN(RADIANS(PARAMETERS!$D$8-D61)/2))+(COS(RADIANS(D61))*COS(RADIANS(PARAMETERS!$D$8))*SIN(RADIANS(PARAMETERS!$D$9-C61)/2)*SIN(RADIANS(PARAMETERS!$D$9-C61)/2))))*2*3958.756</f>
        <v>550.20901402450306</v>
      </c>
      <c r="F61">
        <v>43.089775085448998</v>
      </c>
      <c r="G61">
        <v>61.553173065186002</v>
      </c>
      <c r="H61">
        <v>90.886299133300994</v>
      </c>
      <c r="I61">
        <v>116.81717681885</v>
      </c>
      <c r="J61">
        <v>146.20854187012</v>
      </c>
      <c r="K61" s="6">
        <f>IFERROR(EXP(TREND(LN($F$1:$J$1),LN(F61:J61),LN(Calculations!$B$3))),0)</f>
        <v>1.0534888972656797E-3</v>
      </c>
    </row>
    <row r="62" spans="1:11" x14ac:dyDescent="0.35">
      <c r="A62">
        <v>59</v>
      </c>
      <c r="B62" t="str">
        <f t="shared" si="0"/>
        <v>9-66</v>
      </c>
      <c r="C62">
        <v>-65.773718006693002</v>
      </c>
      <c r="D62">
        <v>9.0318350366284008</v>
      </c>
      <c r="E62">
        <f>ASIN(SQRT((SIN(RADIANS(PARAMETERS!$D$8-D62)/2)*SIN(RADIANS(PARAMETERS!$D$8-D62)/2))+(COS(RADIANS(D62))*COS(RADIANS(PARAMETERS!$D$8))*SIN(RADIANS(PARAMETERS!$D$9-C62)/2)*SIN(RADIANS(PARAMETERS!$D$9-C62)/2))))*2*3958.756</f>
        <v>561.32121291720773</v>
      </c>
      <c r="F62">
        <v>42.458866119385</v>
      </c>
      <c r="G62">
        <v>60.918804168701001</v>
      </c>
      <c r="H62">
        <v>90.248107910155994</v>
      </c>
      <c r="I62">
        <v>116.17867279053</v>
      </c>
      <c r="J62">
        <v>145.56062316895</v>
      </c>
      <c r="K62" s="6">
        <f>IFERROR(EXP(TREND(LN($F$1:$J$1),LN(F62:J62),LN(Calculations!$B$3))),0)</f>
        <v>1.0447499510972073E-3</v>
      </c>
    </row>
    <row r="63" spans="1:11" x14ac:dyDescent="0.35">
      <c r="A63">
        <v>60</v>
      </c>
      <c r="B63" t="str">
        <f t="shared" si="0"/>
        <v>9-66</v>
      </c>
      <c r="C63">
        <v>-66.045039341594006</v>
      </c>
      <c r="D63">
        <v>9.0318350366284008</v>
      </c>
      <c r="E63">
        <f>ASIN(SQRT((SIN(RADIANS(PARAMETERS!$D$8-D63)/2)*SIN(RADIANS(PARAMETERS!$D$8-D63)/2))+(COS(RADIANS(D63))*COS(RADIANS(PARAMETERS!$D$8))*SIN(RADIANS(PARAMETERS!$D$9-C63)/2)*SIN(RADIANS(PARAMETERS!$D$9-C63)/2))))*2*3958.756</f>
        <v>572.80316396720809</v>
      </c>
      <c r="F63">
        <v>41.862907409667997</v>
      </c>
      <c r="G63">
        <v>60.32666015625</v>
      </c>
      <c r="H63">
        <v>89.675178527832003</v>
      </c>
      <c r="I63">
        <v>115.64496612549</v>
      </c>
      <c r="J63">
        <v>145.01983642578</v>
      </c>
      <c r="K63" s="6">
        <f>IFERROR(EXP(TREND(LN($F$1:$J$1),LN(F63:J63),LN(Calculations!$B$3))),0)</f>
        <v>1.038208064800086E-3</v>
      </c>
    </row>
    <row r="64" spans="1:11" x14ac:dyDescent="0.35">
      <c r="A64">
        <v>61</v>
      </c>
      <c r="B64" t="str">
        <f t="shared" si="0"/>
        <v>9-66.5</v>
      </c>
      <c r="C64">
        <v>-66.316360676494995</v>
      </c>
      <c r="D64">
        <v>9.0318350366284008</v>
      </c>
      <c r="E64">
        <f>ASIN(SQRT((SIN(RADIANS(PARAMETERS!$D$8-D64)/2)*SIN(RADIANS(PARAMETERS!$D$8-D64)/2))+(COS(RADIANS(D64))*COS(RADIANS(PARAMETERS!$D$8))*SIN(RADIANS(PARAMETERS!$D$9-C64)/2)*SIN(RADIANS(PARAMETERS!$D$9-C64)/2))))*2*3958.756</f>
        <v>584.63307091061608</v>
      </c>
      <c r="F64">
        <v>41.296287536621001</v>
      </c>
      <c r="G64">
        <v>59.768524169922003</v>
      </c>
      <c r="H64">
        <v>89.155067443847997</v>
      </c>
      <c r="I64">
        <v>115.20570373535</v>
      </c>
      <c r="J64">
        <v>144.63043212891</v>
      </c>
      <c r="K64" s="6">
        <f>IFERROR(EXP(TREND(LN($F$1:$J$1),LN(F64:J64),LN(Calculations!$B$3))),0)</f>
        <v>1.0340523358883255E-3</v>
      </c>
    </row>
    <row r="65" spans="1:11" x14ac:dyDescent="0.35">
      <c r="A65">
        <v>62</v>
      </c>
      <c r="B65" t="str">
        <f t="shared" si="0"/>
        <v>9-66.5</v>
      </c>
      <c r="C65">
        <v>-66.587682011395998</v>
      </c>
      <c r="D65">
        <v>9.0318350366284008</v>
      </c>
      <c r="E65">
        <f>ASIN(SQRT((SIN(RADIANS(PARAMETERS!$D$8-D65)/2)*SIN(RADIANS(PARAMETERS!$D$8-D65)/2))+(COS(RADIANS(D65))*COS(RADIANS(PARAMETERS!$D$8))*SIN(RADIANS(PARAMETERS!$D$9-C65)/2)*SIN(RADIANS(PARAMETERS!$D$9-C65)/2))))*2*3958.756</f>
        <v>596.79023030363669</v>
      </c>
      <c r="F65">
        <v>40.713134765625</v>
      </c>
      <c r="G65">
        <v>59.185279846191001</v>
      </c>
      <c r="H65">
        <v>88.572288513184006</v>
      </c>
      <c r="I65">
        <v>114.72225952148</v>
      </c>
      <c r="J65">
        <v>144.22801208496</v>
      </c>
      <c r="K65" s="6">
        <f>IFERROR(EXP(TREND(LN($F$1:$J$1),LN(F65:J65),LN(Calculations!$B$3))),0)</f>
        <v>1.0292639706918981E-3</v>
      </c>
    </row>
    <row r="66" spans="1:11" x14ac:dyDescent="0.35">
      <c r="A66">
        <v>63</v>
      </c>
      <c r="B66" t="str">
        <f t="shared" si="0"/>
        <v>9-67</v>
      </c>
      <c r="C66">
        <v>-66.859003346296006</v>
      </c>
      <c r="D66">
        <v>9.0318350366284008</v>
      </c>
      <c r="E66">
        <f>ASIN(SQRT((SIN(RADIANS(PARAMETERS!$D$8-D66)/2)*SIN(RADIANS(PARAMETERS!$D$8-D66)/2))+(COS(RADIANS(D66))*COS(RADIANS(PARAMETERS!$D$8))*SIN(RADIANS(PARAMETERS!$D$9-C66)/2)*SIN(RADIANS(PARAMETERS!$D$9-C66)/2))))*2*3958.756</f>
        <v>609.25504033422146</v>
      </c>
      <c r="F66">
        <v>40.097621917725</v>
      </c>
      <c r="G66">
        <v>58.562206268311002</v>
      </c>
      <c r="H66">
        <v>87.900703430175994</v>
      </c>
      <c r="I66">
        <v>114.13778686523</v>
      </c>
      <c r="J66">
        <v>143.74099731445</v>
      </c>
      <c r="K66" s="6">
        <f>IFERROR(EXP(TREND(LN($F$1:$J$1),LN(F66:J66),LN(Calculations!$B$3))),0)</f>
        <v>1.0227730297708731E-3</v>
      </c>
    </row>
    <row r="67" spans="1:11" x14ac:dyDescent="0.35">
      <c r="A67">
        <v>64</v>
      </c>
      <c r="B67" t="str">
        <f t="shared" si="0"/>
        <v>9-67</v>
      </c>
      <c r="C67">
        <v>-67.130324681196996</v>
      </c>
      <c r="D67">
        <v>9.0318350366284008</v>
      </c>
      <c r="E67">
        <f>ASIN(SQRT((SIN(RADIANS(PARAMETERS!$D$8-D67)/2)*SIN(RADIANS(PARAMETERS!$D$8-D67)/2))+(COS(RADIANS(D67))*COS(RADIANS(PARAMETERS!$D$8))*SIN(RADIANS(PARAMETERS!$D$9-C67)/2)*SIN(RADIANS(PARAMETERS!$D$9-C67)/2))))*2*3958.756</f>
        <v>622.00899337894646</v>
      </c>
      <c r="F67">
        <v>39.448467254638999</v>
      </c>
      <c r="G67">
        <v>57.897197723388999</v>
      </c>
      <c r="H67">
        <v>87.145454406737997</v>
      </c>
      <c r="I67">
        <v>113.43799591064</v>
      </c>
      <c r="J67">
        <v>143.13996887207</v>
      </c>
      <c r="K67" s="6">
        <f>IFERROR(EXP(TREND(LN($F$1:$J$1),LN(F67:J67),LN(Calculations!$B$3))),0)</f>
        <v>1.0143332345001865E-3</v>
      </c>
    </row>
    <row r="68" spans="1:11" x14ac:dyDescent="0.35">
      <c r="A68">
        <v>65</v>
      </c>
      <c r="B68" t="str">
        <f t="shared" si="0"/>
        <v>9-67.5</v>
      </c>
      <c r="C68">
        <v>-67.401646016097999</v>
      </c>
      <c r="D68">
        <v>9.0318350366284008</v>
      </c>
      <c r="E68">
        <f>ASIN(SQRT((SIN(RADIANS(PARAMETERS!$D$8-D68)/2)*SIN(RADIANS(PARAMETERS!$D$8-D68)/2))+(COS(RADIANS(D68))*COS(RADIANS(PARAMETERS!$D$8))*SIN(RADIANS(PARAMETERS!$D$9-C68)/2)*SIN(RADIANS(PARAMETERS!$D$9-C68)/2))))*2*3958.756</f>
        <v>635.03465574033737</v>
      </c>
      <c r="F68">
        <v>38.787956237792997</v>
      </c>
      <c r="G68">
        <v>57.210887908936002</v>
      </c>
      <c r="H68">
        <v>86.336715698242003</v>
      </c>
      <c r="I68">
        <v>112.6400604248</v>
      </c>
      <c r="J68">
        <v>142.46403503418</v>
      </c>
      <c r="K68" s="6">
        <f>IFERROR(EXP(TREND(LN($F$1:$J$1),LN(F68:J68),LN(Calculations!$B$3))),0)</f>
        <v>1.0044299380472495E-3</v>
      </c>
    </row>
    <row r="69" spans="1:11" x14ac:dyDescent="0.35">
      <c r="A69">
        <v>66</v>
      </c>
      <c r="B69" t="str">
        <f t="shared" ref="B69:B132" si="1">MROUND(D69,1)&amp;MROUND(C69,-0.5)</f>
        <v>9-67.5</v>
      </c>
      <c r="C69">
        <v>-67.672967350999002</v>
      </c>
      <c r="D69">
        <v>9.0318350366284008</v>
      </c>
      <c r="E69">
        <f>ASIN(SQRT((SIN(RADIANS(PARAMETERS!$D$8-D69)/2)*SIN(RADIANS(PARAMETERS!$D$8-D69)/2))+(COS(RADIANS(D69))*COS(RADIANS(PARAMETERS!$D$8))*SIN(RADIANS(PARAMETERS!$D$9-C69)/2)*SIN(RADIANS(PARAMETERS!$D$9-C69)/2))))*2*3958.756</f>
        <v>648.31563756562207</v>
      </c>
      <c r="F69">
        <v>38.174282073975</v>
      </c>
      <c r="G69">
        <v>56.594242095947003</v>
      </c>
      <c r="H69">
        <v>85.62784576416</v>
      </c>
      <c r="I69">
        <v>111.91249084473</v>
      </c>
      <c r="J69">
        <v>141.90072631836</v>
      </c>
      <c r="K69" s="6">
        <f>IFERROR(EXP(TREND(LN($F$1:$J$1),LN(F69:J69),LN(Calculations!$B$3))),0)</f>
        <v>9.9649062336190359E-4</v>
      </c>
    </row>
    <row r="70" spans="1:11" x14ac:dyDescent="0.35">
      <c r="A70">
        <v>67</v>
      </c>
      <c r="B70" t="str">
        <f t="shared" si="1"/>
        <v>9-68</v>
      </c>
      <c r="C70">
        <v>-67.944288685900005</v>
      </c>
      <c r="D70">
        <v>9.0318350366284008</v>
      </c>
      <c r="E70">
        <f>ASIN(SQRT((SIN(RADIANS(PARAMETERS!$D$8-D70)/2)*SIN(RADIANS(PARAMETERS!$D$8-D70)/2))+(COS(RADIANS(D70))*COS(RADIANS(PARAMETERS!$D$8))*SIN(RADIANS(PARAMETERS!$D$9-C70)/2)*SIN(RADIANS(PARAMETERS!$D$9-C70)/2))))*2*3958.756</f>
        <v>661.83655551238519</v>
      </c>
      <c r="F70">
        <v>37.630771636962997</v>
      </c>
      <c r="G70">
        <v>56.090663909912003</v>
      </c>
      <c r="H70">
        <v>85.088493347167997</v>
      </c>
      <c r="I70">
        <v>111.3685760498</v>
      </c>
      <c r="J70">
        <v>141.52331542969</v>
      </c>
      <c r="K70" s="6">
        <f>IFERROR(EXP(TREND(LN($F$1:$J$1),LN(F70:J70),LN(Calculations!$B$3))),0)</f>
        <v>9.9220938510795873E-4</v>
      </c>
    </row>
    <row r="71" spans="1:11" x14ac:dyDescent="0.35">
      <c r="A71">
        <v>68</v>
      </c>
      <c r="B71" t="str">
        <f t="shared" si="1"/>
        <v>9-68</v>
      </c>
      <c r="C71">
        <v>-68.215610020800995</v>
      </c>
      <c r="D71">
        <v>9.0318350366284008</v>
      </c>
      <c r="E71">
        <f>ASIN(SQRT((SIN(RADIANS(PARAMETERS!$D$8-D71)/2)*SIN(RADIANS(PARAMETERS!$D$8-D71)/2))+(COS(RADIANS(D71))*COS(RADIANS(PARAMETERS!$D$8))*SIN(RADIANS(PARAMETERS!$D$9-C71)/2)*SIN(RADIANS(PARAMETERS!$D$9-C71)/2))))*2*3958.756</f>
        <v>675.58299031569049</v>
      </c>
      <c r="F71">
        <v>37.209568023682003</v>
      </c>
      <c r="G71">
        <v>55.713027954102003</v>
      </c>
      <c r="H71">
        <v>84.762382507324006</v>
      </c>
      <c r="I71">
        <v>111.12322998047</v>
      </c>
      <c r="J71">
        <v>141.32731628418</v>
      </c>
      <c r="K71" s="6">
        <f>IFERROR(EXP(TREND(LN($F$1:$J$1),LN(F71:J71),LN(Calculations!$B$3))),0)</f>
        <v>9.9194789405922831E-4</v>
      </c>
    </row>
    <row r="72" spans="1:11" x14ac:dyDescent="0.35">
      <c r="A72">
        <v>69</v>
      </c>
      <c r="B72" t="str">
        <f t="shared" si="1"/>
        <v>9-68.5</v>
      </c>
      <c r="C72">
        <v>-68.486931355701998</v>
      </c>
      <c r="D72">
        <v>9.0318350366284008</v>
      </c>
      <c r="E72">
        <f>ASIN(SQRT((SIN(RADIANS(PARAMETERS!$D$8-D72)/2)*SIN(RADIANS(PARAMETERS!$D$8-D72)/2))+(COS(RADIANS(D72))*COS(RADIANS(PARAMETERS!$D$8))*SIN(RADIANS(PARAMETERS!$D$9-C72)/2)*SIN(RADIANS(PARAMETERS!$D$9-C72)/2))))*2*3958.756</f>
        <v>689.54144103350143</v>
      </c>
      <c r="F72">
        <v>36.795608520507997</v>
      </c>
      <c r="G72">
        <v>55.30366897583</v>
      </c>
      <c r="H72">
        <v>84.416847229004006</v>
      </c>
      <c r="I72">
        <v>110.84405517578</v>
      </c>
      <c r="J72">
        <v>141.03672790527</v>
      </c>
      <c r="K72" s="6">
        <f>IFERROR(EXP(TREND(LN($F$1:$J$1),LN(F72:J72),LN(Calculations!$B$3))),0)</f>
        <v>9.9040636264063095E-4</v>
      </c>
    </row>
    <row r="73" spans="1:11" x14ac:dyDescent="0.35">
      <c r="A73">
        <v>70</v>
      </c>
      <c r="B73" t="str">
        <f t="shared" si="1"/>
        <v>9-69</v>
      </c>
      <c r="C73">
        <v>-68.758252690603001</v>
      </c>
      <c r="D73">
        <v>9.0318350366284008</v>
      </c>
      <c r="E73">
        <f>ASIN(SQRT((SIN(RADIANS(PARAMETERS!$D$8-D73)/2)*SIN(RADIANS(PARAMETERS!$D$8-D73)/2))+(COS(RADIANS(D73))*COS(RADIANS(PARAMETERS!$D$8))*SIN(RADIANS(PARAMETERS!$D$9-C73)/2)*SIN(RADIANS(PARAMETERS!$D$9-C73)/2))))*2*3958.756</f>
        <v>703.69927741069137</v>
      </c>
      <c r="F73">
        <v>36.329391479492003</v>
      </c>
      <c r="G73">
        <v>54.788715362548999</v>
      </c>
      <c r="H73">
        <v>83.932678222655994</v>
      </c>
      <c r="I73">
        <v>110.3824005127</v>
      </c>
      <c r="J73">
        <v>140.53733825684</v>
      </c>
      <c r="K73" s="6">
        <f>IFERROR(EXP(TREND(LN($F$1:$J$1),LN(F73:J73),LN(Calculations!$B$3))),0)</f>
        <v>9.8539000458223503E-4</v>
      </c>
    </row>
    <row r="74" spans="1:11" x14ac:dyDescent="0.35">
      <c r="A74">
        <v>71</v>
      </c>
      <c r="B74" t="str">
        <f t="shared" si="1"/>
        <v>9-69</v>
      </c>
      <c r="C74">
        <v>-69.029574025504004</v>
      </c>
      <c r="D74">
        <v>9.0318350366284008</v>
      </c>
      <c r="E74">
        <f>ASIN(SQRT((SIN(RADIANS(PARAMETERS!$D$8-D74)/2)*SIN(RADIANS(PARAMETERS!$D$8-D74)/2))+(COS(RADIANS(D74))*COS(RADIANS(PARAMETERS!$D$8))*SIN(RADIANS(PARAMETERS!$D$9-C74)/2)*SIN(RADIANS(PARAMETERS!$D$9-C74)/2))))*2*3958.756</f>
        <v>718.04469150837974</v>
      </c>
      <c r="F74">
        <v>35.864055633545</v>
      </c>
      <c r="G74">
        <v>54.26681137085</v>
      </c>
      <c r="H74">
        <v>83.422431945800994</v>
      </c>
      <c r="I74">
        <v>109.9797744751</v>
      </c>
      <c r="J74">
        <v>140.10211181641</v>
      </c>
      <c r="K74" s="6">
        <f>IFERROR(EXP(TREND(LN($F$1:$J$1),LN(F74:J74),LN(Calculations!$B$3))),0)</f>
        <v>9.8128540900906699E-4</v>
      </c>
    </row>
    <row r="75" spans="1:11" x14ac:dyDescent="0.35">
      <c r="A75">
        <v>72</v>
      </c>
      <c r="B75" t="str">
        <f t="shared" si="1"/>
        <v>9-69.5</v>
      </c>
      <c r="C75">
        <v>-69.300895360404994</v>
      </c>
      <c r="D75">
        <v>9.0318350366284008</v>
      </c>
      <c r="E75">
        <f>ASIN(SQRT((SIN(RADIANS(PARAMETERS!$D$8-D75)/2)*SIN(RADIANS(PARAMETERS!$D$8-D75)/2))+(COS(RADIANS(D75))*COS(RADIANS(PARAMETERS!$D$8))*SIN(RADIANS(PARAMETERS!$D$9-C75)/2)*SIN(RADIANS(PARAMETERS!$D$9-C75)/2))))*2*3958.756</f>
        <v>732.56664949400454</v>
      </c>
      <c r="F75">
        <v>35.468254089355</v>
      </c>
      <c r="G75">
        <v>53.849060058593999</v>
      </c>
      <c r="H75">
        <v>83.066055297852003</v>
      </c>
      <c r="I75">
        <v>109.8356628418</v>
      </c>
      <c r="J75">
        <v>139.91246032715</v>
      </c>
      <c r="K75" s="6">
        <f>IFERROR(EXP(TREND(LN($F$1:$J$1),LN(F75:J75),LN(Calculations!$B$3))),0)</f>
        <v>9.8153801720431968E-4</v>
      </c>
    </row>
    <row r="76" spans="1:11" x14ac:dyDescent="0.35">
      <c r="A76">
        <v>73</v>
      </c>
      <c r="B76" t="str">
        <f t="shared" si="1"/>
        <v>9-69.5</v>
      </c>
      <c r="C76">
        <v>-69.572216695305997</v>
      </c>
      <c r="D76">
        <v>9.0318350366284008</v>
      </c>
      <c r="E76">
        <f>ASIN(SQRT((SIN(RADIANS(PARAMETERS!$D$8-D76)/2)*SIN(RADIANS(PARAMETERS!$D$8-D76)/2))+(COS(RADIANS(D76))*COS(RADIANS(PARAMETERS!$D$8))*SIN(RADIANS(PARAMETERS!$D$9-C76)/2)*SIN(RADIANS(PARAMETERS!$D$9-C76)/2))))*2*3958.756</f>
        <v>747.25484427589106</v>
      </c>
      <c r="F76">
        <v>35.167331695557003</v>
      </c>
      <c r="G76">
        <v>53.573482513427997</v>
      </c>
      <c r="H76">
        <v>82.929023742675994</v>
      </c>
      <c r="I76">
        <v>109.99200439453</v>
      </c>
      <c r="J76">
        <v>140.00630187988</v>
      </c>
      <c r="K76" s="6">
        <f>IFERROR(EXP(TREND(LN($F$1:$J$1),LN(F76:J76),LN(Calculations!$B$3))),0)</f>
        <v>9.8683350754692756E-4</v>
      </c>
    </row>
    <row r="77" spans="1:11" x14ac:dyDescent="0.35">
      <c r="A77">
        <v>74</v>
      </c>
      <c r="B77" t="str">
        <f t="shared" si="1"/>
        <v>9-70</v>
      </c>
      <c r="C77">
        <v>-69.843538030207</v>
      </c>
      <c r="D77">
        <v>9.0318350366284008</v>
      </c>
      <c r="E77">
        <f>ASIN(SQRT((SIN(RADIANS(PARAMETERS!$D$8-D77)/2)*SIN(RADIANS(PARAMETERS!$D$8-D77)/2))+(COS(RADIANS(D77))*COS(RADIANS(PARAMETERS!$D$8))*SIN(RADIANS(PARAMETERS!$D$9-C77)/2)*SIN(RADIANS(PARAMETERS!$D$9-C77)/2))))*2*3958.756</f>
        <v>762.09964949040022</v>
      </c>
      <c r="F77">
        <v>34.910606384277003</v>
      </c>
      <c r="G77">
        <v>53.368549346923999</v>
      </c>
      <c r="H77">
        <v>82.904991149902003</v>
      </c>
      <c r="I77">
        <v>110.27201843262</v>
      </c>
      <c r="J77">
        <v>140.27069091797</v>
      </c>
      <c r="K77" s="6">
        <f>IFERROR(EXP(TREND(LN($F$1:$J$1),LN(F77:J77),LN(Calculations!$B$3))),0)</f>
        <v>9.9469343673497441E-4</v>
      </c>
    </row>
    <row r="78" spans="1:11" x14ac:dyDescent="0.35">
      <c r="A78">
        <v>75</v>
      </c>
      <c r="B78" t="str">
        <f t="shared" si="1"/>
        <v>9-70</v>
      </c>
      <c r="C78">
        <v>-70.114859365108003</v>
      </c>
      <c r="D78">
        <v>9.0318350366284008</v>
      </c>
      <c r="E78">
        <f>ASIN(SQRT((SIN(RADIANS(PARAMETERS!$D$8-D78)/2)*SIN(RADIANS(PARAMETERS!$D$8-D78)/2))+(COS(RADIANS(D78))*COS(RADIANS(PARAMETERS!$D$8))*SIN(RADIANS(PARAMETERS!$D$9-C78)/2)*SIN(RADIANS(PARAMETERS!$D$9-C78)/2))))*2*3958.756</f>
        <v>777.09207520595919</v>
      </c>
      <c r="F78">
        <v>34.740295410156001</v>
      </c>
      <c r="G78">
        <v>53.295055389403998</v>
      </c>
      <c r="H78">
        <v>83.095687866210994</v>
      </c>
      <c r="I78">
        <v>110.81097412109</v>
      </c>
      <c r="J78">
        <v>140.87107849121</v>
      </c>
      <c r="K78" s="6">
        <f>IFERROR(EXP(TREND(LN($F$1:$J$1),LN(F78:J78),LN(Calculations!$B$3))),0)</f>
        <v>1.0076555540802293E-3</v>
      </c>
    </row>
    <row r="79" spans="1:11" x14ac:dyDescent="0.35">
      <c r="A79">
        <v>76</v>
      </c>
      <c r="B79" t="str">
        <f t="shared" si="1"/>
        <v>9-70.5</v>
      </c>
      <c r="C79">
        <v>-70.386180700009007</v>
      </c>
      <c r="D79">
        <v>9.0318350366284008</v>
      </c>
      <c r="E79">
        <f>ASIN(SQRT((SIN(RADIANS(PARAMETERS!$D$8-D79)/2)*SIN(RADIANS(PARAMETERS!$D$8-D79)/2))+(COS(RADIANS(D79))*COS(RADIANS(PARAMETERS!$D$8))*SIN(RADIANS(PARAMETERS!$D$9-C79)/2)*SIN(RADIANS(PARAMETERS!$D$9-C79)/2))))*2*3958.756</f>
        <v>792.22372559209396</v>
      </c>
      <c r="F79">
        <v>34.660694122313998</v>
      </c>
      <c r="G79">
        <v>53.357471466063998</v>
      </c>
      <c r="H79">
        <v>83.502975463867003</v>
      </c>
      <c r="I79">
        <v>111.63003540039</v>
      </c>
      <c r="J79">
        <v>141.82321166992</v>
      </c>
      <c r="K79" s="6">
        <f>IFERROR(EXP(TREND(LN($F$1:$J$1),LN(F79:J79),LN(Calculations!$B$3))),0)</f>
        <v>1.0259624702981956E-3</v>
      </c>
    </row>
    <row r="80" spans="1:11" x14ac:dyDescent="0.35">
      <c r="A80">
        <v>77</v>
      </c>
      <c r="B80" t="str">
        <f t="shared" si="1"/>
        <v>9-70.5</v>
      </c>
      <c r="C80">
        <v>-70.657502034909996</v>
      </c>
      <c r="D80">
        <v>9.0318350366284008</v>
      </c>
      <c r="E80">
        <f>ASIN(SQRT((SIN(RADIANS(PARAMETERS!$D$8-D80)/2)*SIN(RADIANS(PARAMETERS!$D$8-D80)/2))+(COS(RADIANS(D80))*COS(RADIANS(PARAMETERS!$D$8))*SIN(RADIANS(PARAMETERS!$D$9-C80)/2)*SIN(RADIANS(PARAMETERS!$D$9-C80)/2))))*2*3958.756</f>
        <v>807.48675870901002</v>
      </c>
      <c r="F80">
        <v>34.571002960205</v>
      </c>
      <c r="G80">
        <v>53.385990142822003</v>
      </c>
      <c r="H80">
        <v>83.827461242675994</v>
      </c>
      <c r="I80">
        <v>112.27587127686</v>
      </c>
      <c r="J80">
        <v>142.56925964355</v>
      </c>
      <c r="K80" s="6">
        <f>IFERROR(EXP(TREND(LN($F$1:$J$1),LN(F80:J80),LN(Calculations!$B$3))),0)</f>
        <v>1.0407374825023479E-3</v>
      </c>
    </row>
    <row r="81" spans="1:11" x14ac:dyDescent="0.35">
      <c r="A81">
        <v>78</v>
      </c>
      <c r="B81" t="str">
        <f t="shared" si="1"/>
        <v>9-71</v>
      </c>
      <c r="C81">
        <v>-70.928823369810999</v>
      </c>
      <c r="D81">
        <v>9.0318350366284008</v>
      </c>
      <c r="E81">
        <f>ASIN(SQRT((SIN(RADIANS(PARAMETERS!$D$8-D81)/2)*SIN(RADIANS(PARAMETERS!$D$8-D81)/2))+(COS(RADIANS(D81))*COS(RADIANS(PARAMETERS!$D$8))*SIN(RADIANS(PARAMETERS!$D$9-C81)/2)*SIN(RADIANS(PARAMETERS!$D$9-C81)/2))))*2*3958.756</f>
        <v>822.87384850052683</v>
      </c>
      <c r="F81">
        <v>34.442234039307003</v>
      </c>
      <c r="G81">
        <v>53.360744476317997</v>
      </c>
      <c r="H81">
        <v>84.041709899902003</v>
      </c>
      <c r="I81">
        <v>112.73763275146</v>
      </c>
      <c r="J81">
        <v>143.06060791016</v>
      </c>
      <c r="K81" s="6">
        <f>IFERROR(EXP(TREND(LN($F$1:$J$1),LN(F81:J81),LN(Calculations!$B$3))),0)</f>
        <v>1.0517367485412747E-3</v>
      </c>
    </row>
    <row r="82" spans="1:11" x14ac:dyDescent="0.35">
      <c r="A82">
        <v>79</v>
      </c>
      <c r="B82" t="str">
        <f t="shared" si="1"/>
        <v>9-71</v>
      </c>
      <c r="C82">
        <v>-71.200144704712002</v>
      </c>
      <c r="D82">
        <v>9.0318350366284008</v>
      </c>
      <c r="E82">
        <f>ASIN(SQRT((SIN(RADIANS(PARAMETERS!$D$8-D82)/2)*SIN(RADIANS(PARAMETERS!$D$8-D82)/2))+(COS(RADIANS(D82))*COS(RADIANS(PARAMETERS!$D$8))*SIN(RADIANS(PARAMETERS!$D$9-C82)/2)*SIN(RADIANS(PARAMETERS!$D$9-C82)/2))))*2*3958.756</f>
        <v>838.37814901686397</v>
      </c>
      <c r="F82">
        <v>34.278434753417997</v>
      </c>
      <c r="G82">
        <v>53.287548065186002</v>
      </c>
      <c r="H82">
        <v>84.145622253417997</v>
      </c>
      <c r="I82">
        <v>113.02801513672</v>
      </c>
      <c r="J82">
        <v>143.32476806641</v>
      </c>
      <c r="K82" s="6">
        <f>IFERROR(EXP(TREND(LN($F$1:$J$1),LN(F82:J82),LN(Calculations!$B$3))),0)</f>
        <v>1.0592319457450405E-3</v>
      </c>
    </row>
    <row r="83" spans="1:11" x14ac:dyDescent="0.35">
      <c r="A83">
        <v>80</v>
      </c>
      <c r="B83" t="str">
        <f t="shared" si="1"/>
        <v>9-71.5</v>
      </c>
      <c r="C83">
        <v>-71.471466039613006</v>
      </c>
      <c r="D83">
        <v>9.0318350366284008</v>
      </c>
      <c r="E83">
        <f>ASIN(SQRT((SIN(RADIANS(PARAMETERS!$D$8-D83)/2)*SIN(RADIANS(PARAMETERS!$D$8-D83)/2))+(COS(RADIANS(D83))*COS(RADIANS(PARAMETERS!$D$8))*SIN(RADIANS(PARAMETERS!$D$9-C83)/2)*SIN(RADIANS(PARAMETERS!$D$9-C83)/2))))*2*3958.756</f>
        <v>853.99326085106964</v>
      </c>
      <c r="F83">
        <v>34.12878036499</v>
      </c>
      <c r="G83">
        <v>53.244934082031001</v>
      </c>
      <c r="H83">
        <v>84.265342712402003</v>
      </c>
      <c r="I83">
        <v>113.34016418457</v>
      </c>
      <c r="J83">
        <v>143.68188476563</v>
      </c>
      <c r="K83" s="6">
        <f>IFERROR(EXP(TREND(LN($F$1:$J$1),LN(F83:J83),LN(Calculations!$B$3))),0)</f>
        <v>1.0675430922372122E-3</v>
      </c>
    </row>
    <row r="84" spans="1:11" x14ac:dyDescent="0.35">
      <c r="A84">
        <v>81</v>
      </c>
      <c r="B84" t="str">
        <f t="shared" si="1"/>
        <v>9-71.5</v>
      </c>
      <c r="C84">
        <v>-71.742787374513995</v>
      </c>
      <c r="D84">
        <v>9.0318350366284008</v>
      </c>
      <c r="E84">
        <f>ASIN(SQRT((SIN(RADIANS(PARAMETERS!$D$8-D84)/2)*SIN(RADIANS(PARAMETERS!$D$8-D84)/2))+(COS(RADIANS(D84))*COS(RADIANS(PARAMETERS!$D$8))*SIN(RADIANS(PARAMETERS!$D$9-C84)/2)*SIN(RADIANS(PARAMETERS!$D$9-C84)/2))))*2*3958.756</f>
        <v>869.71319974108155</v>
      </c>
      <c r="F84">
        <v>33.941101074218999</v>
      </c>
      <c r="G84">
        <v>53.215320587157997</v>
      </c>
      <c r="H84">
        <v>84.344123840332003</v>
      </c>
      <c r="I84">
        <v>113.59633636475</v>
      </c>
      <c r="J84">
        <v>144.13414001465</v>
      </c>
      <c r="K84" s="6">
        <f>IFERROR(EXP(TREND(LN($F$1:$J$1),LN(F84:J84),LN(Calculations!$B$3))),0)</f>
        <v>1.0763891910063024E-3</v>
      </c>
    </row>
    <row r="85" spans="1:11" x14ac:dyDescent="0.35">
      <c r="A85">
        <v>82</v>
      </c>
      <c r="B85" t="str">
        <f t="shared" si="1"/>
        <v>9-72</v>
      </c>
      <c r="C85">
        <v>-72.014108709414998</v>
      </c>
      <c r="D85">
        <v>9.0318350366284008</v>
      </c>
      <c r="E85">
        <f>ASIN(SQRT((SIN(RADIANS(PARAMETERS!$D$8-D85)/2)*SIN(RADIANS(PARAMETERS!$D$8-D85)/2))+(COS(RADIANS(D85))*COS(RADIANS(PARAMETERS!$D$8))*SIN(RADIANS(PARAMETERS!$D$9-C85)/2)*SIN(RADIANS(PARAMETERS!$D$9-C85)/2))))*2*3958.756</f>
        <v>885.53236726652801</v>
      </c>
      <c r="F85">
        <v>33.72253036499</v>
      </c>
      <c r="G85">
        <v>53.193660736083999</v>
      </c>
      <c r="H85">
        <v>84.382705688477003</v>
      </c>
      <c r="I85">
        <v>113.7957611084</v>
      </c>
      <c r="J85">
        <v>144.6423034668</v>
      </c>
      <c r="K85" s="6">
        <f>IFERROR(EXP(TREND(LN($F$1:$J$1),LN(F85:J85),LN(Calculations!$B$3))),0)</f>
        <v>1.085358186683365E-3</v>
      </c>
    </row>
    <row r="86" spans="1:11" x14ac:dyDescent="0.35">
      <c r="A86">
        <v>83</v>
      </c>
      <c r="B86" t="str">
        <f t="shared" si="1"/>
        <v>9-72.5</v>
      </c>
      <c r="C86">
        <v>-72.285430044316001</v>
      </c>
      <c r="D86">
        <v>9.0318350366284008</v>
      </c>
      <c r="E86">
        <f>ASIN(SQRT((SIN(RADIANS(PARAMETERS!$D$8-D86)/2)*SIN(RADIANS(PARAMETERS!$D$8-D86)/2))+(COS(RADIANS(D86))*COS(RADIANS(PARAMETERS!$D$8))*SIN(RADIANS(PARAMETERS!$D$9-C86)/2)*SIN(RADIANS(PARAMETERS!$D$9-C86)/2))))*2*3958.756</f>
        <v>901.44552355346968</v>
      </c>
      <c r="F86">
        <v>33.530170440673999</v>
      </c>
      <c r="G86">
        <v>53.181690216063998</v>
      </c>
      <c r="H86">
        <v>84.413475036620994</v>
      </c>
      <c r="I86">
        <v>113.96836090088</v>
      </c>
      <c r="J86">
        <v>145.13290405273</v>
      </c>
      <c r="K86" s="6">
        <f>IFERROR(EXP(TREND(LN($F$1:$J$1),LN(F86:J86),LN(Calculations!$B$3))),0)</f>
        <v>1.0935232076552334E-3</v>
      </c>
    </row>
    <row r="87" spans="1:11" x14ac:dyDescent="0.35">
      <c r="A87">
        <v>84</v>
      </c>
      <c r="B87" t="str">
        <f t="shared" si="1"/>
        <v>9-72.5</v>
      </c>
      <c r="C87">
        <v>-72.556751379217005</v>
      </c>
      <c r="D87">
        <v>9.0318350366284008</v>
      </c>
      <c r="E87">
        <f>ASIN(SQRT((SIN(RADIANS(PARAMETERS!$D$8-D87)/2)*SIN(RADIANS(PARAMETERS!$D$8-D87)/2))+(COS(RADIANS(D87))*COS(RADIANS(PARAMETERS!$D$8))*SIN(RADIANS(PARAMETERS!$D$9-C87)/2)*SIN(RADIANS(PARAMETERS!$D$9-C87)/2))))*2*3958.756</f>
        <v>917.44776188998196</v>
      </c>
      <c r="F87">
        <v>33.313400268555</v>
      </c>
      <c r="G87">
        <v>53.076854705811002</v>
      </c>
      <c r="H87">
        <v>84.309783935547003</v>
      </c>
      <c r="I87">
        <v>113.9143447876</v>
      </c>
      <c r="J87">
        <v>145.28839111328</v>
      </c>
      <c r="K87" s="6">
        <f>IFERROR(EXP(TREND(LN($F$1:$J$1),LN(F87:J87),LN(Calculations!$B$3))),0)</f>
        <v>1.0965601941537498E-3</v>
      </c>
    </row>
    <row r="88" spans="1:11" x14ac:dyDescent="0.35">
      <c r="A88">
        <v>85</v>
      </c>
      <c r="B88" t="str">
        <f t="shared" si="1"/>
        <v>9-73</v>
      </c>
      <c r="C88">
        <v>-72.828072714117994</v>
      </c>
      <c r="D88">
        <v>9.0318350366284008</v>
      </c>
      <c r="E88">
        <f>ASIN(SQRT((SIN(RADIANS(PARAMETERS!$D$8-D88)/2)*SIN(RADIANS(PARAMETERS!$D$8-D88)/2))+(COS(RADIANS(D88))*COS(RADIANS(PARAMETERS!$D$8))*SIN(RADIANS(PARAMETERS!$D$9-C88)/2)*SIN(RADIANS(PARAMETERS!$D$9-C88)/2))))*2*3958.756</f>
        <v>933.53448514943182</v>
      </c>
      <c r="F88">
        <v>33.069370269775</v>
      </c>
      <c r="G88">
        <v>52.873931884766002</v>
      </c>
      <c r="H88">
        <v>84.057823181152003</v>
      </c>
      <c r="I88">
        <v>113.59531402588</v>
      </c>
      <c r="J88">
        <v>145.10774230957</v>
      </c>
      <c r="K88" s="6">
        <f>IFERROR(EXP(TREND(LN($F$1:$J$1),LN(F88:J88),LN(Calculations!$B$3))),0)</f>
        <v>1.0941250709958119E-3</v>
      </c>
    </row>
    <row r="89" spans="1:11" x14ac:dyDescent="0.35">
      <c r="A89">
        <v>86</v>
      </c>
      <c r="B89" t="str">
        <f t="shared" si="1"/>
        <v>9-73</v>
      </c>
      <c r="C89">
        <v>-73.099394049018997</v>
      </c>
      <c r="D89">
        <v>9.0318350366284008</v>
      </c>
      <c r="E89">
        <f>ASIN(SQRT((SIN(RADIANS(PARAMETERS!$D$8-D89)/2)*SIN(RADIANS(PARAMETERS!$D$8-D89)/2))+(COS(RADIANS(D89))*COS(RADIANS(PARAMETERS!$D$8))*SIN(RADIANS(PARAMETERS!$D$9-C89)/2)*SIN(RADIANS(PARAMETERS!$D$9-C89)/2))))*2*3958.756</f>
        <v>949.70138391561409</v>
      </c>
      <c r="F89">
        <v>32.779720306396001</v>
      </c>
      <c r="G89">
        <v>52.563926696777003</v>
      </c>
      <c r="H89">
        <v>83.621208190917997</v>
      </c>
      <c r="I89">
        <v>112.9827041626</v>
      </c>
      <c r="J89">
        <v>144.65199279785</v>
      </c>
      <c r="K89" s="6">
        <f>IFERROR(EXP(TREND(LN($F$1:$J$1),LN(F89:J89),LN(Calculations!$B$3))),0)</f>
        <v>1.086489732484607E-3</v>
      </c>
    </row>
    <row r="90" spans="1:11" x14ac:dyDescent="0.35">
      <c r="A90">
        <v>87</v>
      </c>
      <c r="B90" t="str">
        <f t="shared" si="1"/>
        <v>9-73.5</v>
      </c>
      <c r="C90">
        <v>-73.37071538392</v>
      </c>
      <c r="D90">
        <v>9.0318350366284008</v>
      </c>
      <c r="E90">
        <f>ASIN(SQRT((SIN(RADIANS(PARAMETERS!$D$8-D90)/2)*SIN(RADIANS(PARAMETERS!$D$8-D90)/2))+(COS(RADIANS(D90))*COS(RADIANS(PARAMETERS!$D$8))*SIN(RADIANS(PARAMETERS!$D$9-C90)/2)*SIN(RADIANS(PARAMETERS!$D$9-C90)/2))))*2*3958.756</f>
        <v>965.94441620370685</v>
      </c>
      <c r="F90">
        <v>32.501171112061002</v>
      </c>
      <c r="G90">
        <v>52.221210479736001</v>
      </c>
      <c r="H90">
        <v>83.107177734375</v>
      </c>
      <c r="I90">
        <v>112.24759674072</v>
      </c>
      <c r="J90">
        <v>144.03309631348</v>
      </c>
      <c r="K90" s="6">
        <f>IFERROR(EXP(TREND(LN($F$1:$J$1),LN(F90:J90),LN(Calculations!$B$3))),0)</f>
        <v>1.0759658579120412E-3</v>
      </c>
    </row>
    <row r="91" spans="1:11" x14ac:dyDescent="0.35">
      <c r="A91">
        <v>88</v>
      </c>
      <c r="B91" t="str">
        <f t="shared" si="1"/>
        <v>9-73.5</v>
      </c>
      <c r="C91">
        <v>-73.642036718821004</v>
      </c>
      <c r="D91">
        <v>9.0318350366284008</v>
      </c>
      <c r="E91">
        <f>ASIN(SQRT((SIN(RADIANS(PARAMETERS!$D$8-D91)/2)*SIN(RADIANS(PARAMETERS!$D$8-D91)/2))+(COS(RADIANS(D91))*COS(RADIANS(PARAMETERS!$D$8))*SIN(RADIANS(PARAMETERS!$D$9-C91)/2)*SIN(RADIANS(PARAMETERS!$D$9-C91)/2))))*2*3958.756</f>
        <v>982.25978867268293</v>
      </c>
      <c r="F91">
        <v>32.263469696045</v>
      </c>
      <c r="G91">
        <v>51.881172180176002</v>
      </c>
      <c r="H91">
        <v>82.577697753905994</v>
      </c>
      <c r="I91">
        <v>111.46189880371</v>
      </c>
      <c r="J91">
        <v>143.30902099609</v>
      </c>
      <c r="K91" s="6">
        <f>IFERROR(EXP(TREND(LN($F$1:$J$1),LN(F91:J91),LN(Calculations!$B$3))),0)</f>
        <v>1.0636228185538282E-3</v>
      </c>
    </row>
    <row r="92" spans="1:11" x14ac:dyDescent="0.35">
      <c r="A92">
        <v>89</v>
      </c>
      <c r="B92" t="str">
        <f t="shared" si="1"/>
        <v>9-74</v>
      </c>
      <c r="C92">
        <v>-73.913358053722007</v>
      </c>
      <c r="D92">
        <v>9.0318350366284008</v>
      </c>
      <c r="E92">
        <f>ASIN(SQRT((SIN(RADIANS(PARAMETERS!$D$8-D92)/2)*SIN(RADIANS(PARAMETERS!$D$8-D92)/2))+(COS(RADIANS(D92))*COS(RADIANS(PARAMETERS!$D$8))*SIN(RADIANS(PARAMETERS!$D$9-C92)/2)*SIN(RADIANS(PARAMETERS!$D$9-C92)/2))))*2*3958.756</f>
        <v>998.64393922780755</v>
      </c>
      <c r="F92">
        <v>32.153186798096002</v>
      </c>
      <c r="G92">
        <v>51.647804260253999</v>
      </c>
      <c r="H92">
        <v>82.207450866699006</v>
      </c>
      <c r="I92">
        <v>110.87100982666</v>
      </c>
      <c r="J92">
        <v>142.66737365723</v>
      </c>
      <c r="K92" s="6">
        <f>IFERROR(EXP(TREND(LN($F$1:$J$1),LN(F92:J92),LN(Calculations!$B$3))),0)</f>
        <v>1.0528493201622535E-3</v>
      </c>
    </row>
    <row r="93" spans="1:11" x14ac:dyDescent="0.35">
      <c r="A93">
        <v>90</v>
      </c>
      <c r="B93" t="str">
        <f t="shared" si="1"/>
        <v>9-74</v>
      </c>
      <c r="C93">
        <v>-74.184679388622996</v>
      </c>
      <c r="D93">
        <v>9.0318350366284008</v>
      </c>
      <c r="E93">
        <f>ASIN(SQRT((SIN(RADIANS(PARAMETERS!$D$8-D93)/2)*SIN(RADIANS(PARAMETERS!$D$8-D93)/2))+(COS(RADIANS(D93))*COS(RADIANS(PARAMETERS!$D$8))*SIN(RADIANS(PARAMETERS!$D$9-C93)/2)*SIN(RADIANS(PARAMETERS!$D$9-C93)/2))))*2*3958.756</f>
        <v>1015.0935209158118</v>
      </c>
      <c r="F93">
        <v>32.280227661132997</v>
      </c>
      <c r="G93">
        <v>51.703605651855</v>
      </c>
      <c r="H93">
        <v>82.307746887207003</v>
      </c>
      <c r="I93">
        <v>110.92449951172</v>
      </c>
      <c r="J93">
        <v>142.6764831543</v>
      </c>
      <c r="K93" s="6">
        <f>IFERROR(EXP(TREND(LN($F$1:$J$1),LN(F93:J93),LN(Calculations!$B$3))),0)</f>
        <v>1.0521501357939483E-3</v>
      </c>
    </row>
    <row r="94" spans="1:11" x14ac:dyDescent="0.35">
      <c r="A94">
        <v>91</v>
      </c>
      <c r="B94" t="str">
        <f t="shared" si="1"/>
        <v>9-74.5</v>
      </c>
      <c r="C94">
        <v>-74.456000723523999</v>
      </c>
      <c r="D94">
        <v>9.0318350366284008</v>
      </c>
      <c r="E94">
        <f>ASIN(SQRT((SIN(RADIANS(PARAMETERS!$D$8-D94)/2)*SIN(RADIANS(PARAMETERS!$D$8-D94)/2))+(COS(RADIANS(D94))*COS(RADIANS(PARAMETERS!$D$8))*SIN(RADIANS(PARAMETERS!$D$9-C94)/2)*SIN(RADIANS(PARAMETERS!$D$9-C94)/2))))*2*3958.756</f>
        <v>1031.6053870198971</v>
      </c>
      <c r="F94">
        <v>32.636703491211001</v>
      </c>
      <c r="G94">
        <v>52.035926818847997</v>
      </c>
      <c r="H94">
        <v>82.837432861327997</v>
      </c>
      <c r="I94">
        <v>111.54786682129</v>
      </c>
      <c r="J94">
        <v>143.31488037109</v>
      </c>
      <c r="K94" s="6">
        <f>IFERROR(EXP(TREND(LN($F$1:$J$1),LN(F94:J94),LN(Calculations!$B$3))),0)</f>
        <v>1.0606505184958164E-3</v>
      </c>
    </row>
    <row r="95" spans="1:11" x14ac:dyDescent="0.35">
      <c r="A95">
        <v>92</v>
      </c>
      <c r="B95" t="str">
        <f t="shared" si="1"/>
        <v>9-74.5</v>
      </c>
      <c r="C95">
        <v>-74.727322058425003</v>
      </c>
      <c r="D95">
        <v>9.0318350366284008</v>
      </c>
      <c r="E95">
        <f>ASIN(SQRT((SIN(RADIANS(PARAMETERS!$D$8-D95)/2)*SIN(RADIANS(PARAMETERS!$D$8-D95)/2))+(COS(RADIANS(D95))*COS(RADIANS(PARAMETERS!$D$8))*SIN(RADIANS(PARAMETERS!$D$9-C95)/2)*SIN(RADIANS(PARAMETERS!$D$9-C95)/2))))*2*3958.756</f>
        <v>1048.1765772666663</v>
      </c>
      <c r="F95">
        <v>33.172618865967003</v>
      </c>
      <c r="G95">
        <v>52.586292266846002</v>
      </c>
      <c r="H95">
        <v>83.686141967772997</v>
      </c>
      <c r="I95">
        <v>112.63098144531</v>
      </c>
      <c r="J95">
        <v>144.51588439941</v>
      </c>
      <c r="K95" s="6">
        <f>IFERROR(EXP(TREND(LN($F$1:$J$1),LN(F95:J95),LN(Calculations!$B$3))),0)</f>
        <v>1.077103606048899E-3</v>
      </c>
    </row>
    <row r="96" spans="1:11" x14ac:dyDescent="0.35">
      <c r="A96">
        <v>93</v>
      </c>
      <c r="B96" t="str">
        <f t="shared" si="1"/>
        <v>9-75</v>
      </c>
      <c r="C96">
        <v>-74.998643393324997</v>
      </c>
      <c r="D96">
        <v>9.0318350366284008</v>
      </c>
      <c r="E96">
        <f>ASIN(SQRT((SIN(RADIANS(PARAMETERS!$D$8-D96)/2)*SIN(RADIANS(PARAMETERS!$D$8-D96)/2))+(COS(RADIANS(D96))*COS(RADIANS(PARAMETERS!$D$8))*SIN(RADIANS(PARAMETERS!$D$9-C96)/2)*SIN(RADIANS(PARAMETERS!$D$9-C96)/2))))*2*3958.756</f>
        <v>1064.8043050621766</v>
      </c>
      <c r="F96">
        <v>33.848979949951001</v>
      </c>
      <c r="G96">
        <v>53.280624389647997</v>
      </c>
      <c r="H96">
        <v>84.736488342285</v>
      </c>
      <c r="I96">
        <v>113.98664855957</v>
      </c>
      <c r="J96">
        <v>145.97862243652</v>
      </c>
      <c r="K96" s="6">
        <f>IFERROR(EXP(TREND(LN($F$1:$J$1),LN(F96:J96),LN(Calculations!$B$3))),0)</f>
        <v>1.0977028948335442E-3</v>
      </c>
    </row>
    <row r="97" spans="1:11" x14ac:dyDescent="0.35">
      <c r="A97">
        <v>94</v>
      </c>
      <c r="B97" t="str">
        <f t="shared" si="1"/>
        <v>9-75.5</v>
      </c>
      <c r="C97">
        <v>-75.269964728226</v>
      </c>
      <c r="D97">
        <v>9.0318350366284008</v>
      </c>
      <c r="E97">
        <f>ASIN(SQRT((SIN(RADIANS(PARAMETERS!$D$8-D97)/2)*SIN(RADIANS(PARAMETERS!$D$8-D97)/2))+(COS(RADIANS(D97))*COS(RADIANS(PARAMETERS!$D$8))*SIN(RADIANS(PARAMETERS!$D$9-C97)/2)*SIN(RADIANS(PARAMETERS!$D$9-C97)/2))))*2*3958.756</f>
        <v>1081.4859456798981</v>
      </c>
      <c r="F97">
        <v>34.648468017577997</v>
      </c>
      <c r="G97">
        <v>54.078773498535</v>
      </c>
      <c r="H97">
        <v>85.924682617187997</v>
      </c>
      <c r="I97">
        <v>115.50734710693</v>
      </c>
      <c r="J97">
        <v>147.53758239746</v>
      </c>
      <c r="K97" s="6">
        <f>IFERROR(EXP(TREND(LN($F$1:$J$1),LN(F97:J97),LN(Calculations!$B$3))),0)</f>
        <v>1.1203397360265268E-3</v>
      </c>
    </row>
    <row r="98" spans="1:11" x14ac:dyDescent="0.35">
      <c r="A98">
        <v>95</v>
      </c>
      <c r="B98" t="str">
        <f t="shared" si="1"/>
        <v>9-75.5</v>
      </c>
      <c r="C98">
        <v>-75.541286063127004</v>
      </c>
      <c r="D98">
        <v>9.0318350366284008</v>
      </c>
      <c r="E98">
        <f>ASIN(SQRT((SIN(RADIANS(PARAMETERS!$D$8-D98)/2)*SIN(RADIANS(PARAMETERS!$D$8-D98)/2))+(COS(RADIANS(D98))*COS(RADIANS(PARAMETERS!$D$8))*SIN(RADIANS(PARAMETERS!$D$9-C98)/2)*SIN(RADIANS(PARAMETERS!$D$9-C98)/2))))*2*3958.756</f>
        <v>1098.2190253272133</v>
      </c>
      <c r="F98">
        <v>35.519725799561002</v>
      </c>
      <c r="G98">
        <v>54.913669586182003</v>
      </c>
      <c r="H98">
        <v>87.128387451172003</v>
      </c>
      <c r="I98">
        <v>117.00042724609</v>
      </c>
      <c r="J98">
        <v>148.99113464355</v>
      </c>
      <c r="K98" s="6">
        <f>IFERROR(EXP(TREND(LN($F$1:$J$1),LN(F98:J98),LN(Calculations!$B$3))),0)</f>
        <v>1.1418263249309867E-3</v>
      </c>
    </row>
    <row r="99" spans="1:11" x14ac:dyDescent="0.35">
      <c r="A99">
        <v>96</v>
      </c>
      <c r="B99" t="str">
        <f t="shared" si="1"/>
        <v>9-76</v>
      </c>
      <c r="C99">
        <v>-75.812607398028007</v>
      </c>
      <c r="D99">
        <v>9.0318350366284008</v>
      </c>
      <c r="E99">
        <f>ASIN(SQRT((SIN(RADIANS(PARAMETERS!$D$8-D99)/2)*SIN(RADIANS(PARAMETERS!$D$8-D99)/2))+(COS(RADIANS(D99))*COS(RADIANS(PARAMETERS!$D$8))*SIN(RADIANS(PARAMETERS!$D$9-C99)/2)*SIN(RADIANS(PARAMETERS!$D$9-C99)/2))))*2*3958.756</f>
        <v>1115.0012110242492</v>
      </c>
      <c r="F99">
        <v>36.418388366698998</v>
      </c>
      <c r="G99">
        <v>55.791404724121001</v>
      </c>
      <c r="H99">
        <v>88.324851989745994</v>
      </c>
      <c r="I99">
        <v>118.44085693359</v>
      </c>
      <c r="J99">
        <v>150.42039489746</v>
      </c>
      <c r="K99" s="6">
        <f>IFERROR(EXP(TREND(LN($F$1:$J$1),LN(F99:J99),LN(Calculations!$B$3))),0)</f>
        <v>1.1630945499302857E-3</v>
      </c>
    </row>
    <row r="100" spans="1:11" x14ac:dyDescent="0.35">
      <c r="A100">
        <v>97</v>
      </c>
      <c r="B100" t="str">
        <f t="shared" si="1"/>
        <v>9-76</v>
      </c>
      <c r="C100">
        <v>-76.083928732928996</v>
      </c>
      <c r="D100">
        <v>9.0318350366284008</v>
      </c>
      <c r="E100">
        <f>ASIN(SQRT((SIN(RADIANS(PARAMETERS!$D$8-D100)/2)*SIN(RADIANS(PARAMETERS!$D$8-D100)/2))+(COS(RADIANS(D100))*COS(RADIANS(PARAMETERS!$D$8))*SIN(RADIANS(PARAMETERS!$D$9-C100)/2)*SIN(RADIANS(PARAMETERS!$D$9-C100)/2))))*2*3958.756</f>
        <v>1131.8303012314773</v>
      </c>
      <c r="F100">
        <v>37.343078613281001</v>
      </c>
      <c r="G100">
        <v>56.71410369873</v>
      </c>
      <c r="H100">
        <v>89.511177062987997</v>
      </c>
      <c r="I100">
        <v>119.8215713501</v>
      </c>
      <c r="J100">
        <v>151.89692687988</v>
      </c>
      <c r="K100" s="6">
        <f>IFERROR(EXP(TREND(LN($F$1:$J$1),LN(F100:J100),LN(Calculations!$B$3))),0)</f>
        <v>1.1846611787393376E-3</v>
      </c>
    </row>
    <row r="101" spans="1:11" x14ac:dyDescent="0.35">
      <c r="A101">
        <v>98</v>
      </c>
      <c r="B101" t="str">
        <f t="shared" si="1"/>
        <v>9-76.5</v>
      </c>
      <c r="C101">
        <v>-76.355250067829999</v>
      </c>
      <c r="D101">
        <v>9.0318350366284008</v>
      </c>
      <c r="E101">
        <f>ASIN(SQRT((SIN(RADIANS(PARAMETERS!$D$8-D101)/2)*SIN(RADIANS(PARAMETERS!$D$8-D101)/2))+(COS(RADIANS(D101))*COS(RADIANS(PARAMETERS!$D$8))*SIN(RADIANS(PARAMETERS!$D$9-C101)/2)*SIN(RADIANS(PARAMETERS!$D$9-C101)/2))))*2*3958.756</f>
        <v>1148.704217168427</v>
      </c>
      <c r="F101">
        <v>38.308475494385</v>
      </c>
      <c r="G101">
        <v>57.688587188721002</v>
      </c>
      <c r="H101">
        <v>90.692420959472997</v>
      </c>
      <c r="I101">
        <v>121.16976928711</v>
      </c>
      <c r="J101">
        <v>153.44714355469</v>
      </c>
      <c r="K101" s="6">
        <f>IFERROR(EXP(TREND(LN($F$1:$J$1),LN(F101:J101),LN(Calculations!$B$3))),0)</f>
        <v>1.2068713377280673E-3</v>
      </c>
    </row>
    <row r="102" spans="1:11" x14ac:dyDescent="0.35">
      <c r="A102">
        <v>99</v>
      </c>
      <c r="B102" t="str">
        <f t="shared" si="1"/>
        <v>9-76.5</v>
      </c>
      <c r="C102">
        <v>-76.626571402731003</v>
      </c>
      <c r="D102">
        <v>9.0318350366284008</v>
      </c>
      <c r="E102">
        <f>ASIN(SQRT((SIN(RADIANS(PARAMETERS!$D$8-D102)/2)*SIN(RADIANS(PARAMETERS!$D$8-D102)/2))+(COS(RADIANS(D102))*COS(RADIANS(PARAMETERS!$D$8))*SIN(RADIANS(PARAMETERS!$D$9-C102)/2)*SIN(RADIANS(PARAMETERS!$D$9-C102)/2))))*2*3958.756</f>
        <v>1165.6209947697328</v>
      </c>
      <c r="F102">
        <v>39.345806121826001</v>
      </c>
      <c r="G102">
        <v>58.74308013916</v>
      </c>
      <c r="H102">
        <v>91.920631408690994</v>
      </c>
      <c r="I102">
        <v>122.55181884766</v>
      </c>
      <c r="J102">
        <v>155.03628540039</v>
      </c>
      <c r="K102" s="6">
        <f>IFERROR(EXP(TREND(LN($F$1:$J$1),LN(F102:J102),LN(Calculations!$B$3))),0)</f>
        <v>1.2301874812628338E-3</v>
      </c>
    </row>
    <row r="103" spans="1:11" x14ac:dyDescent="0.35">
      <c r="A103">
        <v>100</v>
      </c>
      <c r="B103" t="str">
        <f t="shared" si="1"/>
        <v>9-77</v>
      </c>
      <c r="C103">
        <v>-76.897892737632006</v>
      </c>
      <c r="D103">
        <v>9.0318350366284008</v>
      </c>
      <c r="E103">
        <f>ASIN(SQRT((SIN(RADIANS(PARAMETERS!$D$8-D103)/2)*SIN(RADIANS(PARAMETERS!$D$8-D103)/2))+(COS(RADIANS(D103))*COS(RADIANS(PARAMETERS!$D$8))*SIN(RADIANS(PARAMETERS!$D$9-C103)/2)*SIN(RADIANS(PARAMETERS!$D$9-C103)/2))))*2*3958.756</f>
        <v>1182.5787772289518</v>
      </c>
      <c r="F103">
        <v>40.478145599365</v>
      </c>
      <c r="G103">
        <v>59.907737731933999</v>
      </c>
      <c r="H103">
        <v>93.228080749512003</v>
      </c>
      <c r="I103">
        <v>124.01553344727</v>
      </c>
      <c r="J103">
        <v>156.69264221191</v>
      </c>
      <c r="K103" s="6">
        <f>IFERROR(EXP(TREND(LN($F$1:$J$1),LN(F103:J103),LN(Calculations!$B$3))),0)</f>
        <v>1.2554626940638324E-3</v>
      </c>
    </row>
    <row r="104" spans="1:11" x14ac:dyDescent="0.35">
      <c r="A104">
        <v>101</v>
      </c>
      <c r="B104" t="str">
        <f t="shared" si="1"/>
        <v>9-77</v>
      </c>
      <c r="C104">
        <v>-77.169214072532995</v>
      </c>
      <c r="D104">
        <v>9.0318350366284008</v>
      </c>
      <c r="E104">
        <f>ASIN(SQRT((SIN(RADIANS(PARAMETERS!$D$8-D104)/2)*SIN(RADIANS(PARAMETERS!$D$8-D104)/2))+(COS(RADIANS(D104))*COS(RADIANS(PARAMETERS!$D$8))*SIN(RADIANS(PARAMETERS!$D$9-C104)/2)*SIN(RADIANS(PARAMETERS!$D$9-C104)/2))))*2*3958.756</f>
        <v>1199.5758080843657</v>
      </c>
      <c r="F104">
        <v>41.711566925048999</v>
      </c>
      <c r="G104">
        <v>61.180892944336001</v>
      </c>
      <c r="H104">
        <v>94.599418640137003</v>
      </c>
      <c r="I104">
        <v>125.53253936768</v>
      </c>
      <c r="J104">
        <v>158.37329101563</v>
      </c>
      <c r="K104" s="6">
        <f>IFERROR(EXP(TREND(LN($F$1:$J$1),LN(F104:J104),LN(Calculations!$B$3))),0)</f>
        <v>1.2821427480093994E-3</v>
      </c>
    </row>
    <row r="105" spans="1:11" x14ac:dyDescent="0.35">
      <c r="A105">
        <v>102</v>
      </c>
      <c r="B105" t="str">
        <f t="shared" si="1"/>
        <v>9-77.5</v>
      </c>
      <c r="C105">
        <v>-77.440535407433998</v>
      </c>
      <c r="D105">
        <v>9.0318350366284008</v>
      </c>
      <c r="E105">
        <f>ASIN(SQRT((SIN(RADIANS(PARAMETERS!$D$8-D105)/2)*SIN(RADIANS(PARAMETERS!$D$8-D105)/2))+(COS(RADIANS(D105))*COS(RADIANS(PARAMETERS!$D$8))*SIN(RADIANS(PARAMETERS!$D$9-C105)/2)*SIN(RADIANS(PARAMETERS!$D$9-C105)/2))))*2*3958.756</f>
        <v>1216.6104248046145</v>
      </c>
      <c r="F105">
        <v>42.986793518066001</v>
      </c>
      <c r="G105">
        <v>62.487823486327997</v>
      </c>
      <c r="H105">
        <v>95.904815673827997</v>
      </c>
      <c r="I105">
        <v>126.90048980713</v>
      </c>
      <c r="J105">
        <v>159.91461181641</v>
      </c>
      <c r="K105" s="6">
        <f>IFERROR(EXP(TREND(LN($F$1:$J$1),LN(F105:J105),LN(Calculations!$B$3))),0)</f>
        <v>1.3066843194208656E-3</v>
      </c>
    </row>
    <row r="106" spans="1:11" x14ac:dyDescent="0.35">
      <c r="A106">
        <v>103</v>
      </c>
      <c r="B106" t="str">
        <f t="shared" si="1"/>
        <v>9-77.5</v>
      </c>
      <c r="C106">
        <v>-77.711856742335002</v>
      </c>
      <c r="D106">
        <v>9.0318350366284008</v>
      </c>
      <c r="E106">
        <f>ASIN(SQRT((SIN(RADIANS(PARAMETERS!$D$8-D106)/2)*SIN(RADIANS(PARAMETERS!$D$8-D106)/2))+(COS(RADIANS(D106))*COS(RADIANS(PARAMETERS!$D$8))*SIN(RADIANS(PARAMETERS!$D$9-C106)/2)*SIN(RADIANS(PARAMETERS!$D$9-C106)/2))))*2*3958.756</f>
        <v>1233.6810528352901</v>
      </c>
      <c r="F106">
        <v>44.23278427124</v>
      </c>
      <c r="G106">
        <v>63.745723724365</v>
      </c>
      <c r="H106">
        <v>97.047180175780994</v>
      </c>
      <c r="I106">
        <v>128.02568054199</v>
      </c>
      <c r="J106">
        <v>161.20362854004</v>
      </c>
      <c r="K106" s="6">
        <f>IFERROR(EXP(TREND(LN($F$1:$J$1),LN(F106:J106),LN(Calculations!$B$3))),0)</f>
        <v>1.3269411532906034E-3</v>
      </c>
    </row>
    <row r="107" spans="1:11" x14ac:dyDescent="0.35">
      <c r="A107">
        <v>104</v>
      </c>
      <c r="B107" t="str">
        <f t="shared" si="1"/>
        <v>9-78</v>
      </c>
      <c r="C107">
        <v>-77.983178077236005</v>
      </c>
      <c r="D107">
        <v>9.0318350366284008</v>
      </c>
      <c r="E107">
        <f>ASIN(SQRT((SIN(RADIANS(PARAMETERS!$D$8-D107)/2)*SIN(RADIANS(PARAMETERS!$D$8-D107)/2))+(COS(RADIANS(D107))*COS(RADIANS(PARAMETERS!$D$8))*SIN(RADIANS(PARAMETERS!$D$9-C107)/2)*SIN(RADIANS(PARAMETERS!$D$9-C107)/2))))*2*3958.756</f>
        <v>1250.7862000707557</v>
      </c>
      <c r="F107">
        <v>45.404247283936002</v>
      </c>
      <c r="G107">
        <v>64.906593322754006</v>
      </c>
      <c r="H107">
        <v>97.987060546875</v>
      </c>
      <c r="I107">
        <v>128.87532043457</v>
      </c>
      <c r="J107">
        <v>162.16680908203</v>
      </c>
      <c r="K107" s="6">
        <f>IFERROR(EXP(TREND(LN($F$1:$J$1),LN(F107:J107),LN(Calculations!$B$3))),0)</f>
        <v>1.3416770449312992E-3</v>
      </c>
    </row>
    <row r="108" spans="1:11" x14ac:dyDescent="0.35">
      <c r="A108">
        <v>105</v>
      </c>
      <c r="B108" t="str">
        <f t="shared" si="1"/>
        <v>9-78.5</v>
      </c>
      <c r="C108">
        <v>-78.254499412136994</v>
      </c>
      <c r="D108">
        <v>9.0318350366284008</v>
      </c>
      <c r="E108">
        <f>ASIN(SQRT((SIN(RADIANS(PARAMETERS!$D$8-D108)/2)*SIN(RADIANS(PARAMETERS!$D$8-D108)/2))+(COS(RADIANS(D108))*COS(RADIANS(PARAMETERS!$D$8))*SIN(RADIANS(PARAMETERS!$D$9-C108)/2)*SIN(RADIANS(PARAMETERS!$D$9-C108)/2))))*2*3958.756</f>
        <v>1267.9244517182738</v>
      </c>
      <c r="F108">
        <v>46.556182861327997</v>
      </c>
      <c r="G108">
        <v>66.035629272460994</v>
      </c>
      <c r="H108">
        <v>98.844993591309006</v>
      </c>
      <c r="I108">
        <v>129.5518951416</v>
      </c>
      <c r="J108">
        <v>162.83833312988</v>
      </c>
      <c r="K108" s="6">
        <f>IFERROR(EXP(TREND(LN($F$1:$J$1),LN(F108:J108),LN(Calculations!$B$3))),0)</f>
        <v>1.3523826489740807E-3</v>
      </c>
    </row>
    <row r="109" spans="1:11" x14ac:dyDescent="0.35">
      <c r="A109">
        <v>106</v>
      </c>
      <c r="B109" t="str">
        <f t="shared" si="1"/>
        <v>9-78.5</v>
      </c>
      <c r="C109">
        <v>-78.525820747037997</v>
      </c>
      <c r="D109">
        <v>9.0318350366284008</v>
      </c>
      <c r="E109">
        <f>ASIN(SQRT((SIN(RADIANS(PARAMETERS!$D$8-D109)/2)*SIN(RADIANS(PARAMETERS!$D$8-D109)/2))+(COS(RADIANS(D109))*COS(RADIANS(PARAMETERS!$D$8))*SIN(RADIANS(PARAMETERS!$D$9-C109)/2)*SIN(RADIANS(PARAMETERS!$D$9-C109)/2))))*2*3958.756</f>
        <v>1285.0944655242017</v>
      </c>
      <c r="F109">
        <v>47.68062210083</v>
      </c>
      <c r="G109">
        <v>67.109481811522997</v>
      </c>
      <c r="H109">
        <v>99.618347167969006</v>
      </c>
      <c r="I109">
        <v>130.06851196289</v>
      </c>
      <c r="J109">
        <v>163.23672485352</v>
      </c>
      <c r="K109" s="6">
        <f>IFERROR(EXP(TREND(LN($F$1:$J$1),LN(F109:J109),LN(Calculations!$B$3))),0)</f>
        <v>1.3590825722999994E-3</v>
      </c>
    </row>
    <row r="110" spans="1:11" x14ac:dyDescent="0.35">
      <c r="A110">
        <v>107</v>
      </c>
      <c r="B110" t="str">
        <f t="shared" si="1"/>
        <v>9-79</v>
      </c>
      <c r="C110">
        <v>-78.797142081939</v>
      </c>
      <c r="D110">
        <v>9.0318350366284008</v>
      </c>
      <c r="E110">
        <f>ASIN(SQRT((SIN(RADIANS(PARAMETERS!$D$8-D110)/2)*SIN(RADIANS(PARAMETERS!$D$8-D110)/2))+(COS(RADIANS(D110))*COS(RADIANS(PARAMETERS!$D$8))*SIN(RADIANS(PARAMETERS!$D$9-C110)/2)*SIN(RADIANS(PARAMETERS!$D$9-C110)/2))))*2*3958.756</f>
        <v>1302.2949673344076</v>
      </c>
      <c r="F110">
        <v>48.804676055907997</v>
      </c>
      <c r="G110">
        <v>68.149742126465</v>
      </c>
      <c r="H110">
        <v>100.37164306641</v>
      </c>
      <c r="I110">
        <v>130.53936767578</v>
      </c>
      <c r="J110">
        <v>163.53057861328</v>
      </c>
      <c r="K110" s="6">
        <f>IFERROR(EXP(TREND(LN($F$1:$J$1),LN(F110:J110),LN(Calculations!$B$3))),0)</f>
        <v>1.3645457089532971E-3</v>
      </c>
    </row>
    <row r="111" spans="1:11" x14ac:dyDescent="0.35">
      <c r="A111">
        <v>108</v>
      </c>
      <c r="B111" t="str">
        <f t="shared" si="1"/>
        <v>9-79</v>
      </c>
      <c r="C111">
        <v>-79.068463416840004</v>
      </c>
      <c r="D111">
        <v>9.0318350366284008</v>
      </c>
      <c r="E111">
        <f>ASIN(SQRT((SIN(RADIANS(PARAMETERS!$D$8-D111)/2)*SIN(RADIANS(PARAMETERS!$D$8-D111)/2))+(COS(RADIANS(D111))*COS(RADIANS(PARAMETERS!$D$8))*SIN(RADIANS(PARAMETERS!$D$9-C111)/2)*SIN(RADIANS(PARAMETERS!$D$9-C111)/2))))*2*3958.756</f>
        <v>1319.5247469633532</v>
      </c>
      <c r="F111">
        <v>49.962291717528998</v>
      </c>
      <c r="G111">
        <v>69.23299407959</v>
      </c>
      <c r="H111">
        <v>101.22601318359</v>
      </c>
      <c r="I111">
        <v>131.15129089355</v>
      </c>
      <c r="J111">
        <v>163.97348022461</v>
      </c>
      <c r="K111" s="6">
        <f>IFERROR(EXP(TREND(LN($F$1:$J$1),LN(F111:J111),LN(Calculations!$B$3))),0)</f>
        <v>1.3738727157886941E-3</v>
      </c>
    </row>
    <row r="112" spans="1:11" x14ac:dyDescent="0.35">
      <c r="A112">
        <v>109</v>
      </c>
      <c r="B112" t="str">
        <f t="shared" si="1"/>
        <v>9-79.5</v>
      </c>
      <c r="C112">
        <v>-79.339784751741007</v>
      </c>
      <c r="D112">
        <v>9.0318350366284008</v>
      </c>
      <c r="E112">
        <f>ASIN(SQRT((SIN(RADIANS(PARAMETERS!$D$8-D112)/2)*SIN(RADIANS(PARAMETERS!$D$8-D112)/2))+(COS(RADIANS(D112))*COS(RADIANS(PARAMETERS!$D$8))*SIN(RADIANS(PARAMETERS!$D$9-C112)/2)*SIN(RADIANS(PARAMETERS!$D$9-C112)/2))))*2*3958.756</f>
        <v>1336.782654348305</v>
      </c>
      <c r="F112">
        <v>51.058002471923999</v>
      </c>
      <c r="G112">
        <v>70.274032592772997</v>
      </c>
      <c r="H112">
        <v>102.08087158203</v>
      </c>
      <c r="I112">
        <v>131.8045501709</v>
      </c>
      <c r="J112">
        <v>164.48086547852</v>
      </c>
      <c r="K112" s="6">
        <f>IFERROR(EXP(TREND(LN($F$1:$J$1),LN(F112:J112),LN(Calculations!$B$3))),0)</f>
        <v>1.3852300658913821E-3</v>
      </c>
    </row>
    <row r="113" spans="1:11" x14ac:dyDescent="0.35">
      <c r="A113">
        <v>110</v>
      </c>
      <c r="B113" t="str">
        <f t="shared" si="1"/>
        <v>9-79.5</v>
      </c>
      <c r="C113">
        <v>-79.611106086641996</v>
      </c>
      <c r="D113">
        <v>9.0318350366284008</v>
      </c>
      <c r="E113">
        <f>ASIN(SQRT((SIN(RADIANS(PARAMETERS!$D$8-D113)/2)*SIN(RADIANS(PARAMETERS!$D$8-D113)/2))+(COS(RADIANS(D113))*COS(RADIANS(PARAMETERS!$D$8))*SIN(RADIANS(PARAMETERS!$D$9-C113)/2)*SIN(RADIANS(PARAMETERS!$D$9-C113)/2))))*2*3958.756</f>
        <v>1354.0675959670536</v>
      </c>
      <c r="F113">
        <v>52.039813995361001</v>
      </c>
      <c r="G113">
        <v>71.225563049315994</v>
      </c>
      <c r="H113">
        <v>102.87979888916</v>
      </c>
      <c r="I113">
        <v>132.44076538086</v>
      </c>
      <c r="J113">
        <v>164.97578430176</v>
      </c>
      <c r="K113" s="6">
        <f>IFERROR(EXP(TREND(LN($F$1:$J$1),LN(F113:J113),LN(Calculations!$B$3))),0)</f>
        <v>1.3971259427951863E-3</v>
      </c>
    </row>
    <row r="114" spans="1:11" x14ac:dyDescent="0.35">
      <c r="A114">
        <v>111</v>
      </c>
      <c r="B114" t="str">
        <f t="shared" si="1"/>
        <v>9-80</v>
      </c>
      <c r="C114">
        <v>-79.882427421542999</v>
      </c>
      <c r="D114">
        <v>9.0318350366284008</v>
      </c>
      <c r="E114">
        <f>ASIN(SQRT((SIN(RADIANS(PARAMETERS!$D$8-D114)/2)*SIN(RADIANS(PARAMETERS!$D$8-D114)/2))+(COS(RADIANS(D114))*COS(RADIANS(PARAMETERS!$D$8))*SIN(RADIANS(PARAMETERS!$D$9-C114)/2)*SIN(RADIANS(PARAMETERS!$D$9-C114)/2))))*2*3958.756</f>
        <v>1371.3785314992751</v>
      </c>
      <c r="F114">
        <v>52.908695220947003</v>
      </c>
      <c r="G114">
        <v>72.087173461914006</v>
      </c>
      <c r="H114">
        <v>103.62577056885</v>
      </c>
      <c r="I114">
        <v>133.05316162109</v>
      </c>
      <c r="J114">
        <v>165.41400146484</v>
      </c>
      <c r="K114" s="6">
        <f>IFERROR(EXP(TREND(LN($F$1:$J$1),LN(F114:J114),LN(Calculations!$B$3))),0)</f>
        <v>1.4089610520308744E-3</v>
      </c>
    </row>
    <row r="115" spans="1:11" x14ac:dyDescent="0.35">
      <c r="A115">
        <v>112</v>
      </c>
      <c r="B115" t="str">
        <f t="shared" si="1"/>
        <v>9-80</v>
      </c>
      <c r="C115">
        <v>-80.153748756444003</v>
      </c>
      <c r="D115">
        <v>9.0318350366284008</v>
      </c>
      <c r="E115">
        <f>ASIN(SQRT((SIN(RADIANS(PARAMETERS!$D$8-D115)/2)*SIN(RADIANS(PARAMETERS!$D$8-D115)/2))+(COS(RADIANS(D115))*COS(RADIANS(PARAMETERS!$D$8))*SIN(RADIANS(PARAMETERS!$D$9-C115)/2)*SIN(RADIANS(PARAMETERS!$D$9-C115)/2))))*2*3958.756</f>
        <v>1388.7144707132265</v>
      </c>
      <c r="F115">
        <v>53.581840515137003</v>
      </c>
      <c r="G115">
        <v>72.77303314209</v>
      </c>
      <c r="H115">
        <v>104.22602844238</v>
      </c>
      <c r="I115">
        <v>133.54023742676</v>
      </c>
      <c r="J115">
        <v>165.72183227539</v>
      </c>
      <c r="K115" s="6">
        <f>IFERROR(EXP(TREND(LN($F$1:$J$1),LN(F115:J115),LN(Calculations!$B$3))),0)</f>
        <v>1.4184669356995907E-3</v>
      </c>
    </row>
    <row r="116" spans="1:11" x14ac:dyDescent="0.35">
      <c r="A116">
        <v>113</v>
      </c>
      <c r="B116" t="str">
        <f t="shared" si="1"/>
        <v>9-80.5</v>
      </c>
      <c r="C116">
        <v>-80.425070091345006</v>
      </c>
      <c r="D116">
        <v>9.0318350366284008</v>
      </c>
      <c r="E116">
        <f>ASIN(SQRT((SIN(RADIANS(PARAMETERS!$D$8-D116)/2)*SIN(RADIANS(PARAMETERS!$D$8-D116)/2))+(COS(RADIANS(D116))*COS(RADIANS(PARAMETERS!$D$8))*SIN(RADIANS(PARAMETERS!$D$9-C116)/2)*SIN(RADIANS(PARAMETERS!$D$9-C116)/2))))*2*3958.756</f>
        <v>1406.0744705609829</v>
      </c>
      <c r="F116">
        <v>53.992336273192997</v>
      </c>
      <c r="G116">
        <v>73.220321655272997</v>
      </c>
      <c r="H116">
        <v>104.61247253418</v>
      </c>
      <c r="I116">
        <v>133.82241821289</v>
      </c>
      <c r="J116">
        <v>165.83929443359</v>
      </c>
      <c r="K116" s="6">
        <f>IFERROR(EXP(TREND(LN($F$1:$J$1),LN(F116:J116),LN(Calculations!$B$3))),0)</f>
        <v>1.4237733658125761E-3</v>
      </c>
    </row>
    <row r="117" spans="1:11" x14ac:dyDescent="0.35">
      <c r="A117">
        <v>114</v>
      </c>
      <c r="B117" t="str">
        <f t="shared" si="1"/>
        <v>9-80.5</v>
      </c>
      <c r="C117">
        <v>-80.696391426245995</v>
      </c>
      <c r="D117">
        <v>9.0318350366284008</v>
      </c>
      <c r="E117">
        <f>ASIN(SQRT((SIN(RADIANS(PARAMETERS!$D$8-D117)/2)*SIN(RADIANS(PARAMETERS!$D$8-D117)/2))+(COS(RADIANS(D117))*COS(RADIANS(PARAMETERS!$D$8))*SIN(RADIANS(PARAMETERS!$D$9-C117)/2)*SIN(RADIANS(PARAMETERS!$D$9-C117)/2))))*2*3958.756</f>
        <v>1423.4576324667355</v>
      </c>
      <c r="F117">
        <v>54.113166809082003</v>
      </c>
      <c r="G117">
        <v>73.40372467041</v>
      </c>
      <c r="H117">
        <v>104.75523376465</v>
      </c>
      <c r="I117">
        <v>133.85963439941</v>
      </c>
      <c r="J117">
        <v>165.73376464844</v>
      </c>
      <c r="K117" s="6">
        <f>IFERROR(EXP(TREND(LN($F$1:$J$1),LN(F117:J117),LN(Calculations!$B$3))),0)</f>
        <v>1.4238369481707513E-3</v>
      </c>
    </row>
    <row r="118" spans="1:11" x14ac:dyDescent="0.35">
      <c r="A118">
        <v>115</v>
      </c>
      <c r="B118" t="str">
        <f t="shared" si="1"/>
        <v>9-81</v>
      </c>
      <c r="C118">
        <v>-80.967712761146998</v>
      </c>
      <c r="D118">
        <v>9.0318350366284008</v>
      </c>
      <c r="E118">
        <f>ASIN(SQRT((SIN(RADIANS(PARAMETERS!$D$8-D118)/2)*SIN(RADIANS(PARAMETERS!$D$8-D118)/2))+(COS(RADIANS(D118))*COS(RADIANS(PARAMETERS!$D$8))*SIN(RADIANS(PARAMETERS!$D$9-C118)/2)*SIN(RADIANS(PARAMETERS!$D$9-C118)/2))))*2*3958.756</f>
        <v>1440.8630997939124</v>
      </c>
      <c r="F118">
        <v>53.868198394775</v>
      </c>
      <c r="G118">
        <v>73.205238342285</v>
      </c>
      <c r="H118">
        <v>104.51400756836</v>
      </c>
      <c r="I118">
        <v>133.48626708984</v>
      </c>
      <c r="J118">
        <v>165.2611541748</v>
      </c>
      <c r="K118" s="6">
        <f>IFERROR(EXP(TREND(LN($F$1:$J$1),LN(F118:J118),LN(Calculations!$B$3))),0)</f>
        <v>1.4144814683784573E-3</v>
      </c>
    </row>
    <row r="119" spans="1:11" x14ac:dyDescent="0.35">
      <c r="A119">
        <v>116</v>
      </c>
      <c r="B119" t="str">
        <f t="shared" si="1"/>
        <v>9-81</v>
      </c>
      <c r="C119">
        <v>-81.239034096048002</v>
      </c>
      <c r="D119">
        <v>9.0318350366284008</v>
      </c>
      <c r="E119">
        <f>ASIN(SQRT((SIN(RADIANS(PARAMETERS!$D$8-D119)/2)*SIN(RADIANS(PARAMETERS!$D$8-D119)/2))+(COS(RADIANS(D119))*COS(RADIANS(PARAMETERS!$D$8))*SIN(RADIANS(PARAMETERS!$D$9-C119)/2)*SIN(RADIANS(PARAMETERS!$D$9-C119)/2))))*2*3958.756</f>
        <v>1458.2900554780178</v>
      </c>
      <c r="F119">
        <v>53.296237945557003</v>
      </c>
      <c r="G119">
        <v>72.670181274414006</v>
      </c>
      <c r="H119">
        <v>103.93534088135</v>
      </c>
      <c r="I119">
        <v>132.75718688965</v>
      </c>
      <c r="J119">
        <v>164.47702026367</v>
      </c>
      <c r="K119" s="6">
        <f>IFERROR(EXP(TREND(LN($F$1:$J$1),LN(F119:J119),LN(Calculations!$B$3))),0)</f>
        <v>1.3973131559238995E-3</v>
      </c>
    </row>
    <row r="120" spans="1:11" x14ac:dyDescent="0.35">
      <c r="A120">
        <v>117</v>
      </c>
      <c r="B120" t="str">
        <f t="shared" si="1"/>
        <v>9-81.5</v>
      </c>
      <c r="C120">
        <v>-81.510355430949005</v>
      </c>
      <c r="D120">
        <v>9.0318350366284008</v>
      </c>
      <c r="E120">
        <f>ASIN(SQRT((SIN(RADIANS(PARAMETERS!$D$8-D120)/2)*SIN(RADIANS(PARAMETERS!$D$8-D120)/2))+(COS(RADIANS(D120))*COS(RADIANS(PARAMETERS!$D$8))*SIN(RADIANS(PARAMETERS!$D$9-C120)/2)*SIN(RADIANS(PARAMETERS!$D$9-C120)/2))))*2*3958.756</f>
        <v>1475.7377198131294</v>
      </c>
      <c r="F120">
        <v>52.471675872802997</v>
      </c>
      <c r="G120">
        <v>71.870895385742003</v>
      </c>
      <c r="H120">
        <v>103.11293792725</v>
      </c>
      <c r="I120">
        <v>131.78907775879</v>
      </c>
      <c r="J120">
        <v>163.47816467285</v>
      </c>
      <c r="K120" s="6">
        <f>IFERROR(EXP(TREND(LN($F$1:$J$1),LN(F120:J120),LN(Calculations!$B$3))),0)</f>
        <v>1.375338908766005E-3</v>
      </c>
    </row>
    <row r="121" spans="1:11" x14ac:dyDescent="0.35">
      <c r="A121">
        <v>118</v>
      </c>
      <c r="B121" t="str">
        <f t="shared" si="1"/>
        <v>9-82</v>
      </c>
      <c r="C121">
        <v>-81.781676765849994</v>
      </c>
      <c r="D121">
        <v>9.0318350366284008</v>
      </c>
      <c r="E121">
        <f>ASIN(SQRT((SIN(RADIANS(PARAMETERS!$D$8-D121)/2)*SIN(RADIANS(PARAMETERS!$D$8-D121)/2))+(COS(RADIANS(D121))*COS(RADIANS(PARAMETERS!$D$8))*SIN(RADIANS(PARAMETERS!$D$9-C121)/2)*SIN(RADIANS(PARAMETERS!$D$9-C121)/2))))*2*3958.756</f>
        <v>1493.2053483809279</v>
      </c>
      <c r="F121">
        <v>51.405902862548999</v>
      </c>
      <c r="G121">
        <v>70.794860839844006</v>
      </c>
      <c r="H121">
        <v>101.98046875</v>
      </c>
      <c r="I121">
        <v>130.51289367676</v>
      </c>
      <c r="J121">
        <v>162.18609619141</v>
      </c>
      <c r="K121" s="6">
        <f>IFERROR(EXP(TREND(LN($F$1:$J$1),LN(F121:J121),LN(Calculations!$B$3))),0)</f>
        <v>1.3468755150404207E-3</v>
      </c>
    </row>
    <row r="122" spans="1:11" x14ac:dyDescent="0.35">
      <c r="A122">
        <v>119</v>
      </c>
      <c r="B122" t="str">
        <f t="shared" si="1"/>
        <v>9-82</v>
      </c>
      <c r="C122">
        <v>-82.052998100750997</v>
      </c>
      <c r="D122">
        <v>9.0318350366284008</v>
      </c>
      <c r="E122">
        <f>ASIN(SQRT((SIN(RADIANS(PARAMETERS!$D$8-D122)/2)*SIN(RADIANS(PARAMETERS!$D$8-D122)/2))+(COS(RADIANS(D122))*COS(RADIANS(PARAMETERS!$D$8))*SIN(RADIANS(PARAMETERS!$D$9-C122)/2)*SIN(RADIANS(PARAMETERS!$D$9-C122)/2))))*2*3958.756</f>
        <v>1510.6922301120205</v>
      </c>
      <c r="F122">
        <v>50.14949798584</v>
      </c>
      <c r="G122">
        <v>69.502235412597997</v>
      </c>
      <c r="H122">
        <v>100.55945587158</v>
      </c>
      <c r="I122">
        <v>128.91354370117</v>
      </c>
      <c r="J122">
        <v>160.58589172363</v>
      </c>
      <c r="K122" s="6">
        <f>IFERROR(EXP(TREND(LN($F$1:$J$1),LN(F122:J122),LN(Calculations!$B$3))),0)</f>
        <v>1.3121708751776E-3</v>
      </c>
    </row>
    <row r="123" spans="1:11" x14ac:dyDescent="0.35">
      <c r="A123">
        <v>120</v>
      </c>
      <c r="B123" t="str">
        <f t="shared" si="1"/>
        <v>9-82.5</v>
      </c>
      <c r="C123">
        <v>-82.324319435652001</v>
      </c>
      <c r="D123">
        <v>9.0318350366284008</v>
      </c>
      <c r="E123">
        <f>ASIN(SQRT((SIN(RADIANS(PARAMETERS!$D$8-D123)/2)*SIN(RADIANS(PARAMETERS!$D$8-D123)/2))+(COS(RADIANS(D123))*COS(RADIANS(PARAMETERS!$D$8))*SIN(RADIANS(PARAMETERS!$D$9-C123)/2)*SIN(RADIANS(PARAMETERS!$D$9-C123)/2))))*2*3958.756</f>
        <v>1528.1976854701099</v>
      </c>
      <c r="F123">
        <v>48.745388031006001</v>
      </c>
      <c r="G123">
        <v>68.063232421875</v>
      </c>
      <c r="H123">
        <v>98.905937194824006</v>
      </c>
      <c r="I123">
        <v>127.01770782471</v>
      </c>
      <c r="J123">
        <v>158.69955444336</v>
      </c>
      <c r="K123" s="6">
        <f>IFERROR(EXP(TREND(LN($F$1:$J$1),LN(F123:J123),LN(Calculations!$B$3))),0)</f>
        <v>1.2726229307607109E-3</v>
      </c>
    </row>
    <row r="124" spans="1:11" x14ac:dyDescent="0.35">
      <c r="A124">
        <v>121</v>
      </c>
      <c r="B124" t="str">
        <f t="shared" si="1"/>
        <v>9-82.5</v>
      </c>
      <c r="C124">
        <v>-82.595640770553004</v>
      </c>
      <c r="D124">
        <v>9.0318350366284008</v>
      </c>
      <c r="E124">
        <f>ASIN(SQRT((SIN(RADIANS(PARAMETERS!$D$8-D124)/2)*SIN(RADIANS(PARAMETERS!$D$8-D124)/2))+(COS(RADIANS(D124))*COS(RADIANS(PARAMETERS!$D$8))*SIN(RADIANS(PARAMETERS!$D$9-C124)/2)*SIN(RADIANS(PARAMETERS!$D$9-C124)/2))))*2*3958.756</f>
        <v>1545.7210647503055</v>
      </c>
      <c r="F124">
        <v>47.291076660156001</v>
      </c>
      <c r="G124">
        <v>66.54150390625</v>
      </c>
      <c r="H124">
        <v>97.137901306152003</v>
      </c>
      <c r="I124">
        <v>125.0170135498</v>
      </c>
      <c r="J124">
        <v>156.76333618164</v>
      </c>
      <c r="K124" s="6">
        <f>IFERROR(EXP(TREND(LN($F$1:$J$1),LN(F124:J124),LN(Calculations!$B$3))),0)</f>
        <v>1.2329483805665284E-3</v>
      </c>
    </row>
    <row r="125" spans="1:11" x14ac:dyDescent="0.35">
      <c r="A125">
        <v>122</v>
      </c>
      <c r="B125" t="str">
        <f t="shared" si="1"/>
        <v>9-83</v>
      </c>
      <c r="C125">
        <v>-82.866962105453993</v>
      </c>
      <c r="D125">
        <v>9.0318350366284008</v>
      </c>
      <c r="E125">
        <f>ASIN(SQRT((SIN(RADIANS(PARAMETERS!$D$8-D125)/2)*SIN(RADIANS(PARAMETERS!$D$8-D125)/2))+(COS(RADIANS(D125))*COS(RADIANS(PARAMETERS!$D$8))*SIN(RADIANS(PARAMETERS!$D$9-C125)/2)*SIN(RADIANS(PARAMETERS!$D$9-C125)/2))))*2*3958.756</f>
        <v>1563.26174648353</v>
      </c>
      <c r="F125">
        <v>45.914012908936002</v>
      </c>
      <c r="G125">
        <v>65.049140930175994</v>
      </c>
      <c r="H125">
        <v>95.386024475097997</v>
      </c>
      <c r="I125">
        <v>123.05295562744</v>
      </c>
      <c r="J125">
        <v>154.90733337402</v>
      </c>
      <c r="K125" s="6">
        <f>IFERROR(EXP(TREND(LN($F$1:$J$1),LN(F125:J125),LN(Calculations!$B$3))),0)</f>
        <v>1.1956355616710634E-3</v>
      </c>
    </row>
    <row r="126" spans="1:11" x14ac:dyDescent="0.35">
      <c r="A126">
        <v>123</v>
      </c>
      <c r="B126" t="str">
        <f t="shared" si="1"/>
        <v>9-83</v>
      </c>
      <c r="C126">
        <v>-83.138283440354996</v>
      </c>
      <c r="D126">
        <v>9.0318350366284008</v>
      </c>
      <c r="E126">
        <f>ASIN(SQRT((SIN(RADIANS(PARAMETERS!$D$8-D126)/2)*SIN(RADIANS(PARAMETERS!$D$8-D126)/2))+(COS(RADIANS(D126))*COS(RADIANS(PARAMETERS!$D$8))*SIN(RADIANS(PARAMETERS!$D$9-C126)/2)*SIN(RADIANS(PARAMETERS!$D$9-C126)/2))))*2*3958.756</f>
        <v>1580.8191359396219</v>
      </c>
      <c r="F126">
        <v>44.680568695067997</v>
      </c>
      <c r="G126">
        <v>63.661613464355</v>
      </c>
      <c r="H126">
        <v>93.724815368652003</v>
      </c>
      <c r="I126">
        <v>121.20194244385</v>
      </c>
      <c r="J126">
        <v>153.16918945313</v>
      </c>
      <c r="K126" s="6">
        <f>IFERROR(EXP(TREND(LN($F$1:$J$1),LN(F126:J126),LN(Calculations!$B$3))),0)</f>
        <v>1.1613956052460008E-3</v>
      </c>
    </row>
    <row r="127" spans="1:11" x14ac:dyDescent="0.35">
      <c r="A127">
        <v>124</v>
      </c>
      <c r="B127" t="str">
        <f t="shared" si="1"/>
        <v>9-83.5</v>
      </c>
      <c r="C127">
        <v>-83.409604775255005</v>
      </c>
      <c r="D127">
        <v>9.0318350366284008</v>
      </c>
      <c r="E127">
        <f>ASIN(SQRT((SIN(RADIANS(PARAMETERS!$D$8-D127)/2)*SIN(RADIANS(PARAMETERS!$D$8-D127)/2))+(COS(RADIANS(D127))*COS(RADIANS(PARAMETERS!$D$8))*SIN(RADIANS(PARAMETERS!$D$9-C127)/2)*SIN(RADIANS(PARAMETERS!$D$9-C127)/2))))*2*3958.756</f>
        <v>1598.3926637221839</v>
      </c>
      <c r="F127">
        <v>43.52974319458</v>
      </c>
      <c r="G127">
        <v>62.290882110596002</v>
      </c>
      <c r="H127">
        <v>91.959533691405994</v>
      </c>
      <c r="I127">
        <v>119.15203094482</v>
      </c>
      <c r="J127">
        <v>151.14321899414</v>
      </c>
      <c r="K127" s="6">
        <f>IFERROR(EXP(TREND(LN($F$1:$J$1),LN(F127:J127),LN(Calculations!$B$3))),0)</f>
        <v>1.1224671800172158E-3</v>
      </c>
    </row>
    <row r="128" spans="1:11" x14ac:dyDescent="0.35">
      <c r="A128">
        <v>125</v>
      </c>
      <c r="B128" t="str">
        <f t="shared" si="1"/>
        <v>9-83.5</v>
      </c>
      <c r="C128">
        <v>-83.680926110155994</v>
      </c>
      <c r="D128">
        <v>9.0318350366284008</v>
      </c>
      <c r="E128">
        <f>ASIN(SQRT((SIN(RADIANS(PARAMETERS!$D$8-D128)/2)*SIN(RADIANS(PARAMETERS!$D$8-D128)/2))+(COS(RADIANS(D128))*COS(RADIANS(PARAMETERS!$D$8))*SIN(RADIANS(PARAMETERS!$D$9-C128)/2)*SIN(RADIANS(PARAMETERS!$D$9-C128)/2))))*2*3958.756</f>
        <v>1615.9817844492704</v>
      </c>
      <c r="F128">
        <v>42.511856079102003</v>
      </c>
      <c r="G128">
        <v>60.966667175292997</v>
      </c>
      <c r="H128">
        <v>90.11954498291</v>
      </c>
      <c r="I128">
        <v>116.92702484131</v>
      </c>
      <c r="J128">
        <v>148.83821105957</v>
      </c>
      <c r="K128" s="6">
        <f>IFERROR(EXP(TREND(LN($F$1:$J$1),LN(F128:J128),LN(Calculations!$B$3))),0)</f>
        <v>1.0788372810434743E-3</v>
      </c>
    </row>
    <row r="129" spans="1:11" x14ac:dyDescent="0.35">
      <c r="A129">
        <v>126</v>
      </c>
      <c r="B129" t="str">
        <f t="shared" si="1"/>
        <v>9-84</v>
      </c>
      <c r="C129">
        <v>-83.952247445056997</v>
      </c>
      <c r="D129">
        <v>9.0318350366284008</v>
      </c>
      <c r="E129">
        <f>ASIN(SQRT((SIN(RADIANS(PARAMETERS!$D$8-D129)/2)*SIN(RADIANS(PARAMETERS!$D$8-D129)/2))+(COS(RADIANS(D129))*COS(RADIANS(PARAMETERS!$D$8))*SIN(RADIANS(PARAMETERS!$D$9-C129)/2)*SIN(RADIANS(PARAMETERS!$D$9-C129)/2))))*2*3958.756</f>
        <v>1633.5859755130787</v>
      </c>
      <c r="F129">
        <v>41.66540145874</v>
      </c>
      <c r="G129">
        <v>59.734401702881001</v>
      </c>
      <c r="H129">
        <v>88.278701782227003</v>
      </c>
      <c r="I129">
        <v>114.61097717285</v>
      </c>
      <c r="J129">
        <v>146.31143188477</v>
      </c>
      <c r="K129" s="6">
        <f>IFERROR(EXP(TREND(LN($F$1:$J$1),LN(F129:J129),LN(Calculations!$B$3))),0)</f>
        <v>1.031784839413633E-3</v>
      </c>
    </row>
    <row r="130" spans="1:11" x14ac:dyDescent="0.35">
      <c r="A130">
        <v>127</v>
      </c>
      <c r="B130" t="str">
        <f t="shared" si="1"/>
        <v>9-84</v>
      </c>
      <c r="C130">
        <v>-84.223568779958001</v>
      </c>
      <c r="D130">
        <v>9.0318350366284008</v>
      </c>
      <c r="E130">
        <f>ASIN(SQRT((SIN(RADIANS(PARAMETERS!$D$8-D130)/2)*SIN(RADIANS(PARAMETERS!$D$8-D130)/2))+(COS(RADIANS(D130))*COS(RADIANS(PARAMETERS!$D$8))*SIN(RADIANS(PARAMETERS!$D$9-C130)/2)*SIN(RADIANS(PARAMETERS!$D$9-C130)/2))))*2*3958.756</f>
        <v>1651.2047359145081</v>
      </c>
      <c r="F130">
        <v>40.992000579833999</v>
      </c>
      <c r="G130">
        <v>58.632835388183999</v>
      </c>
      <c r="H130">
        <v>86.529350280762003</v>
      </c>
      <c r="I130">
        <v>112.32297515869</v>
      </c>
      <c r="J130">
        <v>143.70880126953</v>
      </c>
      <c r="K130" s="6">
        <f>IFERROR(EXP(TREND(LN($F$1:$J$1),LN(F130:J130),LN(Calculations!$B$3))),0)</f>
        <v>9.8408815956925596E-4</v>
      </c>
    </row>
    <row r="131" spans="1:11" x14ac:dyDescent="0.35">
      <c r="A131">
        <v>128</v>
      </c>
      <c r="B131" t="str">
        <f t="shared" si="1"/>
        <v>9-84.5</v>
      </c>
      <c r="C131">
        <v>-84.494890114859004</v>
      </c>
      <c r="D131">
        <v>9.0318350366284008</v>
      </c>
      <c r="E131">
        <f>ASIN(SQRT((SIN(RADIANS(PARAMETERS!$D$8-D131)/2)*SIN(RADIANS(PARAMETERS!$D$8-D131)/2))+(COS(RADIANS(D131))*COS(RADIANS(PARAMETERS!$D$8))*SIN(RADIANS(PARAMETERS!$D$9-C131)/2)*SIN(RADIANS(PARAMETERS!$D$9-C131)/2))))*2*3958.756</f>
        <v>1668.8375851666356</v>
      </c>
      <c r="F131">
        <v>40.523315429687997</v>
      </c>
      <c r="G131">
        <v>57.760059356688998</v>
      </c>
      <c r="H131">
        <v>85.018409729004006</v>
      </c>
      <c r="I131">
        <v>110.25498962402</v>
      </c>
      <c r="J131">
        <v>141.23095703125</v>
      </c>
      <c r="K131" s="6">
        <f>IFERROR(EXP(TREND(LN($F$1:$J$1),LN(F131:J131),LN(Calculations!$B$3))),0)</f>
        <v>9.3948039406433371E-4</v>
      </c>
    </row>
    <row r="132" spans="1:11" x14ac:dyDescent="0.35">
      <c r="A132">
        <v>129</v>
      </c>
      <c r="B132" t="str">
        <f t="shared" si="1"/>
        <v>9-85</v>
      </c>
      <c r="C132">
        <v>-84.766211449759993</v>
      </c>
      <c r="D132">
        <v>9.0318350366284008</v>
      </c>
      <c r="E132">
        <f>ASIN(SQRT((SIN(RADIANS(PARAMETERS!$D$8-D132)/2)*SIN(RADIANS(PARAMETERS!$D$8-D132)/2))+(COS(RADIANS(D132))*COS(RADIANS(PARAMETERS!$D$8))*SIN(RADIANS(PARAMETERS!$D$9-C132)/2)*SIN(RADIANS(PARAMETERS!$D$9-C132)/2))))*2*3958.756</f>
        <v>1686.4840622628424</v>
      </c>
      <c r="F132">
        <v>40.267765045166001</v>
      </c>
      <c r="G132">
        <v>57.134307861327997</v>
      </c>
      <c r="H132">
        <v>83.788009643555</v>
      </c>
      <c r="I132">
        <v>108.48131561279</v>
      </c>
      <c r="J132">
        <v>138.98222351074</v>
      </c>
      <c r="K132" s="6">
        <f>IFERROR(EXP(TREND(LN($F$1:$J$1),LN(F132:J132),LN(Calculations!$B$3))),0)</f>
        <v>8.991823211598872E-4</v>
      </c>
    </row>
    <row r="133" spans="1:11" x14ac:dyDescent="0.35">
      <c r="A133">
        <v>130</v>
      </c>
      <c r="B133" t="str">
        <f t="shared" ref="B133:B196" si="2">MROUND(D133,1)&amp;MROUND(C133,-0.5)</f>
        <v>9-85</v>
      </c>
      <c r="C133">
        <v>-85.037532784660996</v>
      </c>
      <c r="D133">
        <v>9.0318350366284008</v>
      </c>
      <c r="E133">
        <f>ASIN(SQRT((SIN(RADIANS(PARAMETERS!$D$8-D133)/2)*SIN(RADIANS(PARAMETERS!$D$8-D133)/2))+(COS(RADIANS(D133))*COS(RADIANS(PARAMETERS!$D$8))*SIN(RADIANS(PARAMETERS!$D$9-C133)/2)*SIN(RADIANS(PARAMETERS!$D$9-C133)/2))))*2*3958.756</f>
        <v>1704.143724705242</v>
      </c>
      <c r="F133">
        <v>40.225204467772997</v>
      </c>
      <c r="G133">
        <v>56.784942626952997</v>
      </c>
      <c r="H133">
        <v>82.865409851074006</v>
      </c>
      <c r="I133">
        <v>107.01507568359</v>
      </c>
      <c r="J133">
        <v>136.9898223877</v>
      </c>
      <c r="K133" s="6">
        <f>IFERROR(EXP(TREND(LN($F$1:$J$1),LN(F133:J133),LN(Calculations!$B$3))),0)</f>
        <v>8.6328416330509381E-4</v>
      </c>
    </row>
    <row r="134" spans="1:11" x14ac:dyDescent="0.35">
      <c r="A134">
        <v>131</v>
      </c>
      <c r="B134" t="str">
        <f t="shared" si="2"/>
        <v>9-85.5</v>
      </c>
      <c r="C134">
        <v>-85.308854119562</v>
      </c>
      <c r="D134">
        <v>9.0318350366284008</v>
      </c>
      <c r="E134">
        <f>ASIN(SQRT((SIN(RADIANS(PARAMETERS!$D$8-D134)/2)*SIN(RADIANS(PARAMETERS!$D$8-D134)/2))+(COS(RADIANS(D134))*COS(RADIANS(PARAMETERS!$D$8))*SIN(RADIANS(PARAMETERS!$D$9-C134)/2)*SIN(RADIANS(PARAMETERS!$D$9-C134)/2))))*2*3958.756</f>
        <v>1721.816147589414</v>
      </c>
      <c r="F134">
        <v>40.406265258788999</v>
      </c>
      <c r="G134">
        <v>56.807586669922003</v>
      </c>
      <c r="H134">
        <v>82.368515014647997</v>
      </c>
      <c r="I134">
        <v>105.98419952393</v>
      </c>
      <c r="J134">
        <v>135.40867614746</v>
      </c>
      <c r="K134" s="6">
        <f>IFERROR(EXP(TREND(LN($F$1:$J$1),LN(F134:J134),LN(Calculations!$B$3))),0)</f>
        <v>8.3452214682978691E-4</v>
      </c>
    </row>
    <row r="135" spans="1:11" x14ac:dyDescent="0.35">
      <c r="A135">
        <v>132</v>
      </c>
      <c r="B135" t="str">
        <f t="shared" si="2"/>
        <v>9-85.5</v>
      </c>
      <c r="C135">
        <v>-85.580175454463003</v>
      </c>
      <c r="D135">
        <v>9.0318350366284008</v>
      </c>
      <c r="E135">
        <f>ASIN(SQRT((SIN(RADIANS(PARAMETERS!$D$8-D135)/2)*SIN(RADIANS(PARAMETERS!$D$8-D135)/2))+(COS(RADIANS(D135))*COS(RADIANS(PARAMETERS!$D$8))*SIN(RADIANS(PARAMETERS!$D$9-C135)/2)*SIN(RADIANS(PARAMETERS!$D$9-C135)/2))))*2*3958.756</f>
        <v>1739.500922741777</v>
      </c>
      <c r="F135">
        <v>40.802452087402003</v>
      </c>
      <c r="G135">
        <v>57.181888580322003</v>
      </c>
      <c r="H135">
        <v>82.242073059082003</v>
      </c>
      <c r="I135">
        <v>105.3762588501</v>
      </c>
      <c r="J135">
        <v>134.25047302246</v>
      </c>
      <c r="K135" s="6">
        <f>IFERROR(EXP(TREND(LN($F$1:$J$1),LN(F135:J135),LN(Calculations!$B$3))),0)</f>
        <v>8.1237572870850841E-4</v>
      </c>
    </row>
    <row r="136" spans="1:11" x14ac:dyDescent="0.35">
      <c r="A136">
        <v>133</v>
      </c>
      <c r="B136" t="str">
        <f t="shared" si="2"/>
        <v>9-86</v>
      </c>
      <c r="C136">
        <v>-85.851496789364006</v>
      </c>
      <c r="D136">
        <v>9.0318350366284008</v>
      </c>
      <c r="E136">
        <f>ASIN(SQRT((SIN(RADIANS(PARAMETERS!$D$8-D136)/2)*SIN(RADIANS(PARAMETERS!$D$8-D136)/2))+(COS(RADIANS(D136))*COS(RADIANS(PARAMETERS!$D$8))*SIN(RADIANS(PARAMETERS!$D$9-C136)/2)*SIN(RADIANS(PARAMETERS!$D$9-C136)/2))))*2*3958.756</f>
        <v>1757.1976579061572</v>
      </c>
      <c r="F136">
        <v>41.411235809326001</v>
      </c>
      <c r="G136">
        <v>57.832355499267997</v>
      </c>
      <c r="H136">
        <v>82.420883178710994</v>
      </c>
      <c r="I136">
        <v>105.13946533203</v>
      </c>
      <c r="J136">
        <v>133.46614074707</v>
      </c>
      <c r="K136" s="6">
        <f>IFERROR(EXP(TREND(LN($F$1:$J$1),LN(F136:J136),LN(Calculations!$B$3))),0)</f>
        <v>7.9548857757981851E-4</v>
      </c>
    </row>
    <row r="137" spans="1:11" x14ac:dyDescent="0.35">
      <c r="A137">
        <v>134</v>
      </c>
      <c r="B137" t="str">
        <f t="shared" si="2"/>
        <v>9-86</v>
      </c>
      <c r="C137">
        <v>-86.122818124264995</v>
      </c>
      <c r="D137">
        <v>9.0318350366284008</v>
      </c>
      <c r="E137">
        <f>ASIN(SQRT((SIN(RADIANS(PARAMETERS!$D$8-D137)/2)*SIN(RADIANS(PARAMETERS!$D$8-D137)/2))+(COS(RADIANS(D137))*COS(RADIANS(PARAMETERS!$D$8))*SIN(RADIANS(PARAMETERS!$D$9-C137)/2)*SIN(RADIANS(PARAMETERS!$D$9-C137)/2))))*2*3958.756</f>
        <v>1774.9059759763866</v>
      </c>
      <c r="F137">
        <v>42.197326660156001</v>
      </c>
      <c r="G137">
        <v>58.694915771483998</v>
      </c>
      <c r="H137">
        <v>82.817344665527003</v>
      </c>
      <c r="I137">
        <v>105.12593841553</v>
      </c>
      <c r="J137">
        <v>132.8816986084</v>
      </c>
      <c r="K137" s="6">
        <f>IFERROR(EXP(TREND(LN($F$1:$J$1),LN(F137:J137),LN(Calculations!$B$3))),0)</f>
        <v>7.8099460383665529E-4</v>
      </c>
    </row>
    <row r="138" spans="1:11" x14ac:dyDescent="0.35">
      <c r="A138">
        <v>135</v>
      </c>
      <c r="B138" t="str">
        <f t="shared" si="2"/>
        <v>9-86.5</v>
      </c>
      <c r="C138">
        <v>-86.394139459165999</v>
      </c>
      <c r="D138">
        <v>9.0318350366284008</v>
      </c>
      <c r="E138">
        <f>ASIN(SQRT((SIN(RADIANS(PARAMETERS!$D$8-D138)/2)*SIN(RADIANS(PARAMETERS!$D$8-D138)/2))+(COS(RADIANS(D138))*COS(RADIANS(PARAMETERS!$D$8))*SIN(RADIANS(PARAMETERS!$D$9-C138)/2)*SIN(RADIANS(PARAMETERS!$D$9-C138)/2))))*2*3958.756</f>
        <v>1792.6255142719797</v>
      </c>
      <c r="F138">
        <v>43.183322906493999</v>
      </c>
      <c r="G138">
        <v>59.76554107666</v>
      </c>
      <c r="H138">
        <v>83.413475036620994</v>
      </c>
      <c r="I138">
        <v>105.31409454346</v>
      </c>
      <c r="J138">
        <v>132.46090698242</v>
      </c>
      <c r="K138" s="6">
        <f>IFERROR(EXP(TREND(LN($F$1:$J$1),LN(F138:J138),LN(Calculations!$B$3))),0)</f>
        <v>7.6797603678132719E-4</v>
      </c>
    </row>
    <row r="139" spans="1:11" x14ac:dyDescent="0.35">
      <c r="A139">
        <v>136</v>
      </c>
      <c r="B139" t="str">
        <f t="shared" si="2"/>
        <v>9-86.5</v>
      </c>
      <c r="C139">
        <v>-86.665460794067002</v>
      </c>
      <c r="D139">
        <v>9.0318350366284008</v>
      </c>
      <c r="E139">
        <f>ASIN(SQRT((SIN(RADIANS(PARAMETERS!$D$8-D139)/2)*SIN(RADIANS(PARAMETERS!$D$8-D139)/2))+(COS(RADIANS(D139))*COS(RADIANS(PARAMETERS!$D$8))*SIN(RADIANS(PARAMETERS!$D$9-C139)/2)*SIN(RADIANS(PARAMETERS!$D$9-C139)/2))))*2*3958.756</f>
        <v>1810.3559238541386</v>
      </c>
      <c r="F139">
        <v>44.270832061767997</v>
      </c>
      <c r="G139">
        <v>60.905536651611001</v>
      </c>
      <c r="H139">
        <v>84.088516235352003</v>
      </c>
      <c r="I139">
        <v>105.55762481689</v>
      </c>
      <c r="J139">
        <v>132.04510498047</v>
      </c>
      <c r="K139" s="6">
        <f>IFERROR(EXP(TREND(LN($F$1:$J$1),LN(F139:J139),LN(Calculations!$B$3))),0)</f>
        <v>7.5438940658624552E-4</v>
      </c>
    </row>
    <row r="140" spans="1:11" x14ac:dyDescent="0.35">
      <c r="A140">
        <v>137</v>
      </c>
      <c r="B140" t="str">
        <f t="shared" si="2"/>
        <v>9-87</v>
      </c>
      <c r="C140">
        <v>-86.936782128968005</v>
      </c>
      <c r="D140">
        <v>9.0318350366284008</v>
      </c>
      <c r="E140">
        <f>ASIN(SQRT((SIN(RADIANS(PARAMETERS!$D$8-D140)/2)*SIN(RADIANS(PARAMETERS!$D$8-D140)/2))+(COS(RADIANS(D140))*COS(RADIANS(PARAMETERS!$D$8))*SIN(RADIANS(PARAMETERS!$D$9-C140)/2)*SIN(RADIANS(PARAMETERS!$D$9-C140)/2))))*2*3958.756</f>
        <v>1828.0968688795551</v>
      </c>
      <c r="F140">
        <v>45.548320770263999</v>
      </c>
      <c r="G140">
        <v>62.242023468017997</v>
      </c>
      <c r="H140">
        <v>85.080642700195</v>
      </c>
      <c r="I140">
        <v>106.21678924561</v>
      </c>
      <c r="J140">
        <v>132.07789611816</v>
      </c>
      <c r="K140" s="6">
        <f>IFERROR(EXP(TREND(LN($F$1:$J$1),LN(F140:J140),LN(Calculations!$B$3))),0)</f>
        <v>7.4801677732353226E-4</v>
      </c>
    </row>
    <row r="141" spans="1:11" x14ac:dyDescent="0.35">
      <c r="A141">
        <v>138</v>
      </c>
      <c r="B141" t="str">
        <f t="shared" si="2"/>
        <v>9-87</v>
      </c>
      <c r="C141">
        <v>-87.208103463868994</v>
      </c>
      <c r="D141">
        <v>9.0318350366284008</v>
      </c>
      <c r="E141">
        <f>ASIN(SQRT((SIN(RADIANS(PARAMETERS!$D$8-D141)/2)*SIN(RADIANS(PARAMETERS!$D$8-D141)/2))+(COS(RADIANS(D141))*COS(RADIANS(PARAMETERS!$D$8))*SIN(RADIANS(PARAMETERS!$D$9-C141)/2)*SIN(RADIANS(PARAMETERS!$D$9-C141)/2))))*2*3958.756</f>
        <v>1845.8480259896276</v>
      </c>
      <c r="F141">
        <v>47.080070495605</v>
      </c>
      <c r="G141">
        <v>63.853679656982003</v>
      </c>
      <c r="H141">
        <v>86.476341247559006</v>
      </c>
      <c r="I141">
        <v>107.38871002197</v>
      </c>
      <c r="J141">
        <v>132.64434814453</v>
      </c>
      <c r="K141" s="6">
        <f>IFERROR(EXP(TREND(LN($F$1:$J$1),LN(F141:J141),LN(Calculations!$B$3))),0)</f>
        <v>7.5069002041477061E-4</v>
      </c>
    </row>
    <row r="142" spans="1:11" x14ac:dyDescent="0.35">
      <c r="A142">
        <v>139</v>
      </c>
      <c r="B142" t="str">
        <f t="shared" si="2"/>
        <v>9-87.5</v>
      </c>
      <c r="C142">
        <v>-87.479424798769998</v>
      </c>
      <c r="D142">
        <v>9.0318350366284008</v>
      </c>
      <c r="E142">
        <f>ASIN(SQRT((SIN(RADIANS(PARAMETERS!$D$8-D142)/2)*SIN(RADIANS(PARAMETERS!$D$8-D142)/2))+(COS(RADIANS(D142))*COS(RADIANS(PARAMETERS!$D$8))*SIN(RADIANS(PARAMETERS!$D$9-C142)/2)*SIN(RADIANS(PARAMETERS!$D$9-C142)/2))))*2*3958.756</f>
        <v>1863.6090837328959</v>
      </c>
      <c r="F142">
        <v>48.808788299561002</v>
      </c>
      <c r="G142">
        <v>65.682678222655994</v>
      </c>
      <c r="H142">
        <v>88.191535949707003</v>
      </c>
      <c r="I142">
        <v>108.95643615723</v>
      </c>
      <c r="J142">
        <v>133.66665649414</v>
      </c>
      <c r="K142" s="6">
        <f>IFERROR(EXP(TREND(LN($F$1:$J$1),LN(F142:J142),LN(Calculations!$B$3))),0)</f>
        <v>7.6164451130214766E-4</v>
      </c>
    </row>
    <row r="143" spans="1:11" x14ac:dyDescent="0.35">
      <c r="A143">
        <v>140</v>
      </c>
      <c r="B143" t="str">
        <f t="shared" si="2"/>
        <v>9-88</v>
      </c>
      <c r="C143">
        <v>-87.750746133671001</v>
      </c>
      <c r="D143">
        <v>9.0318350366284008</v>
      </c>
      <c r="E143">
        <f>ASIN(SQRT((SIN(RADIANS(PARAMETERS!$D$8-D143)/2)*SIN(RADIANS(PARAMETERS!$D$8-D143)/2))+(COS(RADIANS(D143))*COS(RADIANS(PARAMETERS!$D$8))*SIN(RADIANS(PARAMETERS!$D$9-C143)/2)*SIN(RADIANS(PARAMETERS!$D$9-C143)/2))))*2*3958.756</f>
        <v>1881.3797420186295</v>
      </c>
      <c r="F143">
        <v>50.634567260742003</v>
      </c>
      <c r="G143">
        <v>67.612266540527003</v>
      </c>
      <c r="H143">
        <v>90.053283691405994</v>
      </c>
      <c r="I143">
        <v>110.71635437012</v>
      </c>
      <c r="J143">
        <v>134.94714355469</v>
      </c>
      <c r="K143" s="6">
        <f>IFERROR(EXP(TREND(LN($F$1:$J$1),LN(F143:J143),LN(Calculations!$B$3))),0)</f>
        <v>7.7798374911285779E-4</v>
      </c>
    </row>
    <row r="144" spans="1:11" x14ac:dyDescent="0.35">
      <c r="A144">
        <v>141</v>
      </c>
      <c r="B144" t="str">
        <f t="shared" si="2"/>
        <v>9-88</v>
      </c>
      <c r="C144">
        <v>-88.022067468572004</v>
      </c>
      <c r="D144">
        <v>9.0318350366284008</v>
      </c>
      <c r="E144">
        <f>ASIN(SQRT((SIN(RADIANS(PARAMETERS!$D$8-D144)/2)*SIN(RADIANS(PARAMETERS!$D$8-D144)/2))+(COS(RADIANS(D144))*COS(RADIANS(PARAMETERS!$D$8))*SIN(RADIANS(PARAMETERS!$D$9-C144)/2)*SIN(RADIANS(PARAMETERS!$D$9-C144)/2))))*2*3958.756</f>
        <v>1899.1597115996781</v>
      </c>
      <c r="F144">
        <v>52.602500915527003</v>
      </c>
      <c r="G144">
        <v>69.665100097655994</v>
      </c>
      <c r="H144">
        <v>92.062255859375</v>
      </c>
      <c r="I144">
        <v>112.65827941895</v>
      </c>
      <c r="J144">
        <v>136.47515869141</v>
      </c>
      <c r="K144" s="6">
        <f>IFERROR(EXP(TREND(LN($F$1:$J$1),LN(F144:J144),LN(Calculations!$B$3))),0)</f>
        <v>7.9943685112760204E-4</v>
      </c>
    </row>
    <row r="145" spans="1:11" x14ac:dyDescent="0.35">
      <c r="A145">
        <v>142</v>
      </c>
      <c r="B145" t="str">
        <f t="shared" si="2"/>
        <v>9-88.5</v>
      </c>
      <c r="C145">
        <v>-88.293388803472993</v>
      </c>
      <c r="D145">
        <v>9.0318350366284008</v>
      </c>
      <c r="E145">
        <f>ASIN(SQRT((SIN(RADIANS(PARAMETERS!$D$8-D145)/2)*SIN(RADIANS(PARAMETERS!$D$8-D145)/2))+(COS(RADIANS(D145))*COS(RADIANS(PARAMETERS!$D$8))*SIN(RADIANS(PARAMETERS!$D$9-C145)/2)*SIN(RADIANS(PARAMETERS!$D$9-C145)/2))))*2*3958.756</f>
        <v>1916.9487135827853</v>
      </c>
      <c r="F145">
        <v>54.74153137207</v>
      </c>
      <c r="G145">
        <v>71.867393493652003</v>
      </c>
      <c r="H145">
        <v>94.238792419434006</v>
      </c>
      <c r="I145">
        <v>114.79381561279</v>
      </c>
      <c r="J145">
        <v>138.25128173828</v>
      </c>
      <c r="K145" s="6">
        <f>IFERROR(EXP(TREND(LN($F$1:$J$1),LN(F145:J145),LN(Calculations!$B$3))),0)</f>
        <v>8.2659801493076344E-4</v>
      </c>
    </row>
    <row r="146" spans="1:11" x14ac:dyDescent="0.35">
      <c r="A146">
        <v>143</v>
      </c>
      <c r="B146" t="str">
        <f t="shared" si="2"/>
        <v>9-88.5</v>
      </c>
      <c r="C146">
        <v>-88.564710138373997</v>
      </c>
      <c r="D146">
        <v>9.0318350366284008</v>
      </c>
      <c r="E146">
        <f>ASIN(SQRT((SIN(RADIANS(PARAMETERS!$D$8-D146)/2)*SIN(RADIANS(PARAMETERS!$D$8-D146)/2))+(COS(RADIANS(D146))*COS(RADIANS(PARAMETERS!$D$8))*SIN(RADIANS(PARAMETERS!$D$9-C146)/2)*SIN(RADIANS(PARAMETERS!$D$9-C146)/2))))*2*3958.756</f>
        <v>1934.7464789647172</v>
      </c>
      <c r="F146">
        <v>56.970504760742003</v>
      </c>
      <c r="G146">
        <v>74.107780456542997</v>
      </c>
      <c r="H146">
        <v>96.458221435547003</v>
      </c>
      <c r="I146">
        <v>117.00285339355</v>
      </c>
      <c r="J146">
        <v>140.15452575684</v>
      </c>
      <c r="K146" s="6">
        <f>IFERROR(EXP(TREND(LN($F$1:$J$1),LN(F146:J146),LN(Calculations!$B$3))),0)</f>
        <v>8.5781570626139632E-4</v>
      </c>
    </row>
    <row r="147" spans="1:11" x14ac:dyDescent="0.35">
      <c r="A147">
        <v>144</v>
      </c>
      <c r="B147" t="str">
        <f t="shared" si="2"/>
        <v>9-89</v>
      </c>
      <c r="C147">
        <v>-88.836031473275</v>
      </c>
      <c r="D147">
        <v>9.0318350366284008</v>
      </c>
      <c r="E147">
        <f>ASIN(SQRT((SIN(RADIANS(PARAMETERS!$D$8-D147)/2)*SIN(RADIANS(PARAMETERS!$D$8-D147)/2))+(COS(RADIANS(D147))*COS(RADIANS(PARAMETERS!$D$8))*SIN(RADIANS(PARAMETERS!$D$9-C147)/2)*SIN(RADIANS(PARAMETERS!$D$9-C147)/2))))*2*3958.756</f>
        <v>1952.5527481926417</v>
      </c>
      <c r="F147">
        <v>59.251007080077997</v>
      </c>
      <c r="G147">
        <v>76.281440734862997</v>
      </c>
      <c r="H147">
        <v>98.642707824707003</v>
      </c>
      <c r="I147">
        <v>119.20196533203</v>
      </c>
      <c r="J147">
        <v>142.1016998291</v>
      </c>
      <c r="K147" s="6">
        <f>IFERROR(EXP(TREND(LN($F$1:$J$1),LN(F147:J147),LN(Calculations!$B$3))),0)</f>
        <v>8.9155477182019437E-4</v>
      </c>
    </row>
    <row r="148" spans="1:11" x14ac:dyDescent="0.35">
      <c r="A148">
        <v>145</v>
      </c>
      <c r="B148" t="str">
        <f t="shared" si="2"/>
        <v>9-89</v>
      </c>
      <c r="C148">
        <v>-89.107352808176003</v>
      </c>
      <c r="D148">
        <v>9.0318350366284008</v>
      </c>
      <c r="E148">
        <f>ASIN(SQRT((SIN(RADIANS(PARAMETERS!$D$8-D148)/2)*SIN(RADIANS(PARAMETERS!$D$8-D148)/2))+(COS(RADIANS(D148))*COS(RADIANS(PARAMETERS!$D$8))*SIN(RADIANS(PARAMETERS!$D$9-C148)/2)*SIN(RADIANS(PARAMETERS!$D$9-C148)/2))))*2*3958.756</f>
        <v>1970.3672707473338</v>
      </c>
      <c r="F148">
        <v>61.578201293945</v>
      </c>
      <c r="G148">
        <v>78.404327392577997</v>
      </c>
      <c r="H148">
        <v>100.85887908936</v>
      </c>
      <c r="I148">
        <v>121.4415435791</v>
      </c>
      <c r="J148">
        <v>144.13108825684</v>
      </c>
      <c r="K148" s="6">
        <f>IFERROR(EXP(TREND(LN($F$1:$J$1),LN(F148:J148),LN(Calculations!$B$3))),0)</f>
        <v>9.2980015072932816E-4</v>
      </c>
    </row>
    <row r="149" spans="1:11" x14ac:dyDescent="0.35">
      <c r="A149">
        <v>146</v>
      </c>
      <c r="B149" t="str">
        <f t="shared" si="2"/>
        <v>9-89.5</v>
      </c>
      <c r="C149">
        <v>-89.378674143077006</v>
      </c>
      <c r="D149">
        <v>9.0318350366284008</v>
      </c>
      <c r="E149">
        <f>ASIN(SQRT((SIN(RADIANS(PARAMETERS!$D$8-D149)/2)*SIN(RADIANS(PARAMETERS!$D$8-D149)/2))+(COS(RADIANS(D149))*COS(RADIANS(PARAMETERS!$D$8))*SIN(RADIANS(PARAMETERS!$D$9-C149)/2)*SIN(RADIANS(PARAMETERS!$D$9-C149)/2))))*2*3958.756</f>
        <v>1988.1898047478405</v>
      </c>
      <c r="F149">
        <v>63.934684753417997</v>
      </c>
      <c r="G149">
        <v>80.528221130370994</v>
      </c>
      <c r="H149">
        <v>103.15023040771</v>
      </c>
      <c r="I149">
        <v>123.77494812012</v>
      </c>
      <c r="J149">
        <v>146.3099822998</v>
      </c>
      <c r="K149" s="6">
        <f>IFERROR(EXP(TREND(LN($F$1:$J$1),LN(F149:J149),LN(Calculations!$B$3))),0)</f>
        <v>9.7525509363773663E-4</v>
      </c>
    </row>
    <row r="150" spans="1:11" x14ac:dyDescent="0.35">
      <c r="A150">
        <v>147</v>
      </c>
      <c r="B150" t="str">
        <f t="shared" si="2"/>
        <v>9-89.5</v>
      </c>
      <c r="C150">
        <v>-89.649995477977996</v>
      </c>
      <c r="D150">
        <v>9.0318350366284008</v>
      </c>
      <c r="E150">
        <f>ASIN(SQRT((SIN(RADIANS(PARAMETERS!$D$8-D150)/2)*SIN(RADIANS(PARAMETERS!$D$8-D150)/2))+(COS(RADIANS(D150))*COS(RADIANS(PARAMETERS!$D$8))*SIN(RADIANS(PARAMETERS!$D$9-C150)/2)*SIN(RADIANS(PARAMETERS!$D$9-C150)/2))))*2*3958.756</f>
        <v>2006.0201165763538</v>
      </c>
      <c r="F150">
        <v>66.206527709960994</v>
      </c>
      <c r="G150">
        <v>82.572402954102003</v>
      </c>
      <c r="H150">
        <v>105.38563537598</v>
      </c>
      <c r="I150">
        <v>126.05519104004</v>
      </c>
      <c r="J150">
        <v>148.45880126953</v>
      </c>
      <c r="K150" s="6">
        <f>IFERROR(EXP(TREND(LN($F$1:$J$1),LN(F150:J150),LN(Calculations!$B$3))),0)</f>
        <v>1.0246065559374243E-3</v>
      </c>
    </row>
    <row r="151" spans="1:11" x14ac:dyDescent="0.35">
      <c r="A151">
        <v>148</v>
      </c>
      <c r="B151" t="str">
        <f t="shared" si="2"/>
        <v>9-90</v>
      </c>
      <c r="C151">
        <v>-89.921316812878999</v>
      </c>
      <c r="D151">
        <v>9.0318350366284008</v>
      </c>
      <c r="E151">
        <f>ASIN(SQRT((SIN(RADIANS(PARAMETERS!$D$8-D151)/2)*SIN(RADIANS(PARAMETERS!$D$8-D151)/2))+(COS(RADIANS(D151))*COS(RADIANS(PARAMETERS!$D$8))*SIN(RADIANS(PARAMETERS!$D$9-C151)/2)*SIN(RADIANS(PARAMETERS!$D$9-C151)/2))))*2*3958.756</f>
        <v>2023.8579805221086</v>
      </c>
      <c r="F151">
        <v>68.366287231445</v>
      </c>
      <c r="G151">
        <v>84.532974243164006</v>
      </c>
      <c r="H151">
        <v>107.57722473145</v>
      </c>
      <c r="I151">
        <v>128.28985595703</v>
      </c>
      <c r="J151">
        <v>150.59690856934</v>
      </c>
      <c r="K151" s="6">
        <f>IFERROR(EXP(TREND(LN($F$1:$J$1),LN(F151:J151),LN(Calculations!$B$3))),0)</f>
        <v>1.0786681558883164E-3</v>
      </c>
    </row>
    <row r="152" spans="1:11" x14ac:dyDescent="0.35">
      <c r="A152">
        <v>149</v>
      </c>
      <c r="B152" t="str">
        <f t="shared" si="2"/>
        <v>9-90</v>
      </c>
      <c r="C152">
        <v>-90.192638147780002</v>
      </c>
      <c r="D152">
        <v>9.0318350366284008</v>
      </c>
      <c r="E152">
        <f>ASIN(SQRT((SIN(RADIANS(PARAMETERS!$D$8-D152)/2)*SIN(RADIANS(PARAMETERS!$D$8-D152)/2))+(COS(RADIANS(D152))*COS(RADIANS(PARAMETERS!$D$8))*SIN(RADIANS(PARAMETERS!$D$9-C152)/2)*SIN(RADIANS(PARAMETERS!$D$9-C152)/2))))*2*3958.756</f>
        <v>2041.7031784432093</v>
      </c>
      <c r="F152">
        <v>70.509063720702997</v>
      </c>
      <c r="G152">
        <v>86.546722412109006</v>
      </c>
      <c r="H152">
        <v>109.86441040039</v>
      </c>
      <c r="I152">
        <v>130.65159606934</v>
      </c>
      <c r="J152">
        <v>152.94577026367</v>
      </c>
      <c r="K152" s="6">
        <f>IFERROR(EXP(TREND(LN($F$1:$J$1),LN(F152:J152),LN(Calculations!$B$3))),0)</f>
        <v>1.143499680127964E-3</v>
      </c>
    </row>
    <row r="153" spans="1:11" x14ac:dyDescent="0.35">
      <c r="A153">
        <v>150</v>
      </c>
      <c r="B153" t="str">
        <f t="shared" si="2"/>
        <v>9-90.5</v>
      </c>
      <c r="C153">
        <v>-90.463959482681005</v>
      </c>
      <c r="D153">
        <v>9.0318350366284008</v>
      </c>
      <c r="E153">
        <f>ASIN(SQRT((SIN(RADIANS(PARAMETERS!$D$8-D153)/2)*SIN(RADIANS(PARAMETERS!$D$8-D153)/2))+(COS(RADIANS(D153))*COS(RADIANS(PARAMETERS!$D$8))*SIN(RADIANS(PARAMETERS!$D$9-C153)/2)*SIN(RADIANS(PARAMETERS!$D$9-C153)/2))))*2*3958.756</f>
        <v>2059.5554994453441</v>
      </c>
      <c r="F153">
        <v>72.594123840332003</v>
      </c>
      <c r="G153">
        <v>88.581474304199006</v>
      </c>
      <c r="H153">
        <v>112.23033905029</v>
      </c>
      <c r="I153">
        <v>133.12944030762</v>
      </c>
      <c r="J153">
        <v>155.50942993164</v>
      </c>
      <c r="K153" s="6">
        <f>IFERROR(EXP(TREND(LN($F$1:$J$1),LN(F153:J153),LN(Calculations!$B$3))),0)</f>
        <v>1.2202932507563023E-3</v>
      </c>
    </row>
    <row r="154" spans="1:11" x14ac:dyDescent="0.35">
      <c r="A154">
        <v>151</v>
      </c>
      <c r="B154" t="str">
        <f t="shared" si="2"/>
        <v>9-90.5</v>
      </c>
      <c r="C154">
        <v>-90.735280817581994</v>
      </c>
      <c r="D154">
        <v>9.0318350366284008</v>
      </c>
      <c r="E154">
        <f>ASIN(SQRT((SIN(RADIANS(PARAMETERS!$D$8-D154)/2)*SIN(RADIANS(PARAMETERS!$D$8-D154)/2))+(COS(RADIANS(D154))*COS(RADIANS(PARAMETERS!$D$8))*SIN(RADIANS(PARAMETERS!$D$9-C154)/2)*SIN(RADIANS(PARAMETERS!$D$9-C154)/2))))*2*3958.756</f>
        <v>2077.4147395764403</v>
      </c>
      <c r="F154">
        <v>74.556938171387003</v>
      </c>
      <c r="G154">
        <v>90.60368347168</v>
      </c>
      <c r="H154">
        <v>114.66184997559</v>
      </c>
      <c r="I154">
        <v>135.72128295898</v>
      </c>
      <c r="J154">
        <v>158.29025268555</v>
      </c>
      <c r="K154" s="6">
        <f>IFERROR(EXP(TREND(LN($F$1:$J$1),LN(F154:J154),LN(Calculations!$B$3))),0)</f>
        <v>1.3104529250527138E-3</v>
      </c>
    </row>
    <row r="155" spans="1:11" x14ac:dyDescent="0.35">
      <c r="A155">
        <v>152</v>
      </c>
      <c r="B155" t="str">
        <f t="shared" si="2"/>
        <v>9-50</v>
      </c>
      <c r="C155">
        <v>-50.037080582435998</v>
      </c>
      <c r="D155">
        <v>9.3031563715294006</v>
      </c>
      <c r="E155">
        <f>ASIN(SQRT((SIN(RADIANS(PARAMETERS!$D$8-D155)/2)*SIN(RADIANS(PARAMETERS!$D$8-D155)/2))+(COS(RADIANS(D155))*COS(RADIANS(PARAMETERS!$D$8))*SIN(RADIANS(PARAMETERS!$D$9-C155)/2)*SIN(RADIANS(PARAMETERS!$D$9-C155)/2))))*2*3958.756</f>
        <v>830.84220728047842</v>
      </c>
      <c r="F155">
        <v>63.716499328612997</v>
      </c>
      <c r="G155">
        <v>84.579788208007997</v>
      </c>
      <c r="H155">
        <v>117.45097351074</v>
      </c>
      <c r="I155">
        <v>145.4255065918</v>
      </c>
      <c r="J155">
        <v>174.5809173584</v>
      </c>
      <c r="K155" s="6">
        <f>IFERROR(EXP(TREND(LN($F$1:$J$1),LN(F155:J155),LN(Calculations!$B$3))),0)</f>
        <v>1.7511151094596856E-3</v>
      </c>
    </row>
    <row r="156" spans="1:11" x14ac:dyDescent="0.35">
      <c r="A156">
        <v>153</v>
      </c>
      <c r="B156" t="str">
        <f t="shared" si="2"/>
        <v>9-50.5</v>
      </c>
      <c r="C156">
        <v>-50.308401917337001</v>
      </c>
      <c r="D156">
        <v>9.3031563715294006</v>
      </c>
      <c r="E156">
        <f>ASIN(SQRT((SIN(RADIANS(PARAMETERS!$D$8-D156)/2)*SIN(RADIANS(PARAMETERS!$D$8-D156)/2))+(COS(RADIANS(D156))*COS(RADIANS(PARAMETERS!$D$8))*SIN(RADIANS(PARAMETERS!$D$9-C156)/2)*SIN(RADIANS(PARAMETERS!$D$9-C156)/2))))*2*3958.756</f>
        <v>815.1449406279645</v>
      </c>
      <c r="F156">
        <v>63.516212463378999</v>
      </c>
      <c r="G156">
        <v>84.312080383300994</v>
      </c>
      <c r="H156">
        <v>117.15007781982</v>
      </c>
      <c r="I156">
        <v>145.18838500977</v>
      </c>
      <c r="J156">
        <v>174.44795227051</v>
      </c>
      <c r="K156" s="6">
        <f>IFERROR(EXP(TREND(LN($F$1:$J$1),LN(F156:J156),LN(Calculations!$B$3))),0)</f>
        <v>1.7431937133291461E-3</v>
      </c>
    </row>
    <row r="157" spans="1:11" x14ac:dyDescent="0.35">
      <c r="A157">
        <v>154</v>
      </c>
      <c r="B157" t="str">
        <f t="shared" si="2"/>
        <v>9-50.5</v>
      </c>
      <c r="C157">
        <v>-50.579723252237997</v>
      </c>
      <c r="D157">
        <v>9.3031563715294006</v>
      </c>
      <c r="E157">
        <f>ASIN(SQRT((SIN(RADIANS(PARAMETERS!$D$8-D157)/2)*SIN(RADIANS(PARAMETERS!$D$8-D157)/2))+(COS(RADIANS(D157))*COS(RADIANS(PARAMETERS!$D$8))*SIN(RADIANS(PARAMETERS!$D$9-C157)/2)*SIN(RADIANS(PARAMETERS!$D$9-C157)/2))))*2*3958.756</f>
        <v>799.55811434392058</v>
      </c>
      <c r="F157">
        <v>63.322639465332003</v>
      </c>
      <c r="G157">
        <v>84.048812866210994</v>
      </c>
      <c r="H157">
        <v>116.85855865479</v>
      </c>
      <c r="I157">
        <v>144.97770690918</v>
      </c>
      <c r="J157">
        <v>174.35234069824</v>
      </c>
      <c r="K157" s="6">
        <f>IFERROR(EXP(TREND(LN($F$1:$J$1),LN(F157:J157),LN(Calculations!$B$3))),0)</f>
        <v>1.7361699679106033E-3</v>
      </c>
    </row>
    <row r="158" spans="1:11" x14ac:dyDescent="0.35">
      <c r="A158">
        <v>155</v>
      </c>
      <c r="B158" t="str">
        <f t="shared" si="2"/>
        <v>9-51</v>
      </c>
      <c r="C158">
        <v>-50.851044587139</v>
      </c>
      <c r="D158">
        <v>9.3031563715294006</v>
      </c>
      <c r="E158">
        <f>ASIN(SQRT((SIN(RADIANS(PARAMETERS!$D$8-D158)/2)*SIN(RADIANS(PARAMETERS!$D$8-D158)/2))+(COS(RADIANS(D158))*COS(RADIANS(PARAMETERS!$D$8))*SIN(RADIANS(PARAMETERS!$D$9-C158)/2)*SIN(RADIANS(PARAMETERS!$D$9-C158)/2))))*2*3958.756</f>
        <v>784.08833162483802</v>
      </c>
      <c r="F158">
        <v>63.144187927246001</v>
      </c>
      <c r="G158">
        <v>83.807022094727003</v>
      </c>
      <c r="H158">
        <v>116.60063171387</v>
      </c>
      <c r="I158">
        <v>144.81761169434</v>
      </c>
      <c r="J158">
        <v>174.32302856445</v>
      </c>
      <c r="K158" s="6">
        <f>IFERROR(EXP(TREND(LN($F$1:$J$1),LN(F158:J158),LN(Calculations!$B$3))),0)</f>
        <v>1.7309550379632566E-3</v>
      </c>
    </row>
    <row r="159" spans="1:11" x14ac:dyDescent="0.35">
      <c r="A159">
        <v>156</v>
      </c>
      <c r="B159" t="str">
        <f t="shared" si="2"/>
        <v>9-51</v>
      </c>
      <c r="C159">
        <v>-51.122365922039997</v>
      </c>
      <c r="D159">
        <v>9.3031563715294006</v>
      </c>
      <c r="E159">
        <f>ASIN(SQRT((SIN(RADIANS(PARAMETERS!$D$8-D159)/2)*SIN(RADIANS(PARAMETERS!$D$8-D159)/2))+(COS(RADIANS(D159))*COS(RADIANS(PARAMETERS!$D$8))*SIN(RADIANS(PARAMETERS!$D$9-C159)/2)*SIN(RADIANS(PARAMETERS!$D$9-C159)/2))))*2*3958.756</f>
        <v>768.74267520713465</v>
      </c>
      <c r="F159">
        <v>62.991809844971002</v>
      </c>
      <c r="G159">
        <v>83.60636138916</v>
      </c>
      <c r="H159">
        <v>116.40158081055</v>
      </c>
      <c r="I159">
        <v>144.7322845459</v>
      </c>
      <c r="J159">
        <v>174.3897857666</v>
      </c>
      <c r="K159" s="6">
        <f>IFERROR(EXP(TREND(LN($F$1:$J$1),LN(F159:J159),LN(Calculations!$B$3))),0)</f>
        <v>1.7284648339006333E-3</v>
      </c>
    </row>
    <row r="160" spans="1:11" x14ac:dyDescent="0.35">
      <c r="A160">
        <v>157</v>
      </c>
      <c r="B160" t="str">
        <f t="shared" si="2"/>
        <v>9-51.5</v>
      </c>
      <c r="C160">
        <v>-51.393687256941</v>
      </c>
      <c r="D160">
        <v>9.3031563715294006</v>
      </c>
      <c r="E160">
        <f>ASIN(SQRT((SIN(RADIANS(PARAMETERS!$D$8-D160)/2)*SIN(RADIANS(PARAMETERS!$D$8-D160)/2))+(COS(RADIANS(D160))*COS(RADIANS(PARAMETERS!$D$8))*SIN(RADIANS(PARAMETERS!$D$9-C160)/2)*SIN(RADIANS(PARAMETERS!$D$9-C160)/2))))*2*3958.756</f>
        <v>753.5287452356722</v>
      </c>
      <c r="F160">
        <v>62.858463287353999</v>
      </c>
      <c r="G160">
        <v>83.439659118652003</v>
      </c>
      <c r="H160">
        <v>116.23581695557</v>
      </c>
      <c r="I160">
        <v>144.67277526855</v>
      </c>
      <c r="J160">
        <v>174.47396850586</v>
      </c>
      <c r="K160" s="6">
        <f>IFERROR(EXP(TREND(LN($F$1:$J$1),LN(F160:J160),LN(Calculations!$B$3))),0)</f>
        <v>1.7269109097801335E-3</v>
      </c>
    </row>
    <row r="161" spans="1:11" x14ac:dyDescent="0.35">
      <c r="A161">
        <v>158</v>
      </c>
      <c r="B161" t="str">
        <f t="shared" si="2"/>
        <v>9-51.5</v>
      </c>
      <c r="C161">
        <v>-51.665008591842003</v>
      </c>
      <c r="D161">
        <v>9.3031563715294006</v>
      </c>
      <c r="E161">
        <f>ASIN(SQRT((SIN(RADIANS(PARAMETERS!$D$8-D161)/2)*SIN(RADIANS(PARAMETERS!$D$8-D161)/2))+(COS(RADIANS(D161))*COS(RADIANS(PARAMETERS!$D$8))*SIN(RADIANS(PARAMETERS!$D$9-C161)/2)*SIN(RADIANS(PARAMETERS!$D$9-C161)/2))))*2*3958.756</f>
        <v>738.45469983281009</v>
      </c>
      <c r="F161">
        <v>62.761699676513999</v>
      </c>
      <c r="G161">
        <v>83.33544921875</v>
      </c>
      <c r="H161">
        <v>116.13206481934</v>
      </c>
      <c r="I161">
        <v>144.66412353516</v>
      </c>
      <c r="J161">
        <v>174.59469604492</v>
      </c>
      <c r="K161" s="6">
        <f>IFERROR(EXP(TREND(LN($F$1:$J$1),LN(F161:J161),LN(Calculations!$B$3))),0)</f>
        <v>1.727145908398172E-3</v>
      </c>
    </row>
    <row r="162" spans="1:11" x14ac:dyDescent="0.35">
      <c r="A162">
        <v>159</v>
      </c>
      <c r="B162" t="str">
        <f t="shared" si="2"/>
        <v>9-52</v>
      </c>
      <c r="C162">
        <v>-51.936329926742999</v>
      </c>
      <c r="D162">
        <v>9.3031563715294006</v>
      </c>
      <c r="E162">
        <f>ASIN(SQRT((SIN(RADIANS(PARAMETERS!$D$8-D162)/2)*SIN(RADIANS(PARAMETERS!$D$8-D162)/2))+(COS(RADIANS(D162))*COS(RADIANS(PARAMETERS!$D$8))*SIN(RADIANS(PARAMETERS!$D$9-C162)/2)*SIN(RADIANS(PARAMETERS!$D$9-C162)/2))))*2*3958.756</f>
        <v>723.52929841936634</v>
      </c>
      <c r="F162">
        <v>62.721862792968999</v>
      </c>
      <c r="G162">
        <v>83.321296691895</v>
      </c>
      <c r="H162">
        <v>116.11779022217</v>
      </c>
      <c r="I162">
        <v>144.73416137695</v>
      </c>
      <c r="J162">
        <v>174.77763366699</v>
      </c>
      <c r="K162" s="6">
        <f>IFERROR(EXP(TREND(LN($F$1:$J$1),LN(F162:J162),LN(Calculations!$B$3))),0)</f>
        <v>1.7300970700135641E-3</v>
      </c>
    </row>
    <row r="163" spans="1:11" x14ac:dyDescent="0.35">
      <c r="A163">
        <v>160</v>
      </c>
      <c r="B163" t="str">
        <f t="shared" si="2"/>
        <v>9-52</v>
      </c>
      <c r="C163">
        <v>-52.207651261644003</v>
      </c>
      <c r="D163">
        <v>9.3031563715294006</v>
      </c>
      <c r="E163">
        <f>ASIN(SQRT((SIN(RADIANS(PARAMETERS!$D$8-D163)/2)*SIN(RADIANS(PARAMETERS!$D$8-D163)/2))+(COS(RADIANS(D163))*COS(RADIANS(PARAMETERS!$D$8))*SIN(RADIANS(PARAMETERS!$D$9-C163)/2)*SIN(RADIANS(PARAMETERS!$D$9-C163)/2))))*2*3958.756</f>
        <v>708.76194779172431</v>
      </c>
      <c r="F163">
        <v>62.72745513916</v>
      </c>
      <c r="G163">
        <v>83.370040893555</v>
      </c>
      <c r="H163">
        <v>116.17162322998</v>
      </c>
      <c r="I163">
        <v>144.87171936035</v>
      </c>
      <c r="J163">
        <v>175.01210021973</v>
      </c>
      <c r="K163" s="6">
        <f>IFERROR(EXP(TREND(LN($F$1:$J$1),LN(F163:J163),LN(Calculations!$B$3))),0)</f>
        <v>1.735214071367282E-3</v>
      </c>
    </row>
    <row r="164" spans="1:11" x14ac:dyDescent="0.35">
      <c r="A164">
        <v>161</v>
      </c>
      <c r="B164" t="str">
        <f t="shared" si="2"/>
        <v>9-52.5</v>
      </c>
      <c r="C164">
        <v>-52.478972596544999</v>
      </c>
      <c r="D164">
        <v>9.3031563715294006</v>
      </c>
      <c r="E164">
        <f>ASIN(SQRT((SIN(RADIANS(PARAMETERS!$D$8-D164)/2)*SIN(RADIANS(PARAMETERS!$D$8-D164)/2))+(COS(RADIANS(D164))*COS(RADIANS(PARAMETERS!$D$8))*SIN(RADIANS(PARAMETERS!$D$9-C164)/2)*SIN(RADIANS(PARAMETERS!$D$9-C164)/2))))*2*3958.756</f>
        <v>694.16275089556268</v>
      </c>
      <c r="F164">
        <v>62.79483795166</v>
      </c>
      <c r="G164">
        <v>83.490165710449006</v>
      </c>
      <c r="H164">
        <v>116.29423522949</v>
      </c>
      <c r="I164">
        <v>145.07531738281</v>
      </c>
      <c r="J164">
        <v>175.3017578125</v>
      </c>
      <c r="K164" s="6">
        <f>IFERROR(EXP(TREND(LN($F$1:$J$1),LN(F164:J164),LN(Calculations!$B$3))),0)</f>
        <v>1.7424941160496515E-3</v>
      </c>
    </row>
    <row r="165" spans="1:11" x14ac:dyDescent="0.35">
      <c r="A165">
        <v>162</v>
      </c>
      <c r="B165" t="str">
        <f t="shared" si="2"/>
        <v>9-53</v>
      </c>
      <c r="C165">
        <v>-52.750293931446002</v>
      </c>
      <c r="D165">
        <v>9.3031563715294006</v>
      </c>
      <c r="E165">
        <f>ASIN(SQRT((SIN(RADIANS(PARAMETERS!$D$8-D165)/2)*SIN(RADIANS(PARAMETERS!$D$8-D165)/2))+(COS(RADIANS(D165))*COS(RADIANS(PARAMETERS!$D$8))*SIN(RADIANS(PARAMETERS!$D$9-C165)/2)*SIN(RADIANS(PARAMETERS!$D$9-C165)/2))))*2*3958.756</f>
        <v>679.7425581523529</v>
      </c>
      <c r="F165">
        <v>62.937366485596002</v>
      </c>
      <c r="G165">
        <v>83.688003540039006</v>
      </c>
      <c r="H165">
        <v>116.48971557617</v>
      </c>
      <c r="I165">
        <v>145.3445892334</v>
      </c>
      <c r="J165">
        <v>175.64874267578</v>
      </c>
      <c r="K165" s="6">
        <f>IFERROR(EXP(TREND(LN($F$1:$J$1),LN(F165:J165),LN(Calculations!$B$3))),0)</f>
        <v>1.7519913869661248E-3</v>
      </c>
    </row>
    <row r="166" spans="1:11" x14ac:dyDescent="0.35">
      <c r="A166">
        <v>163</v>
      </c>
      <c r="B166" t="str">
        <f t="shared" si="2"/>
        <v>9-53</v>
      </c>
      <c r="C166">
        <v>-53.021615266346998</v>
      </c>
      <c r="D166">
        <v>9.3031563715294006</v>
      </c>
      <c r="E166">
        <f>ASIN(SQRT((SIN(RADIANS(PARAMETERS!$D$8-D166)/2)*SIN(RADIANS(PARAMETERS!$D$8-D166)/2))+(COS(RADIANS(D166))*COS(RADIANS(PARAMETERS!$D$8))*SIN(RADIANS(PARAMETERS!$D$9-C166)/2)*SIN(RADIANS(PARAMETERS!$D$9-C166)/2))))*2*3958.756</f>
        <v>665.51302108538289</v>
      </c>
      <c r="F166">
        <v>63.100269317627003</v>
      </c>
      <c r="G166">
        <v>83.897331237792997</v>
      </c>
      <c r="H166">
        <v>116.6851272583</v>
      </c>
      <c r="I166">
        <v>145.599609375</v>
      </c>
      <c r="J166">
        <v>175.96746826172</v>
      </c>
      <c r="K166" s="6">
        <f>IFERROR(EXP(TREND(LN($F$1:$J$1),LN(F166:J166),LN(Calculations!$B$3))),0)</f>
        <v>1.7609866855545075E-3</v>
      </c>
    </row>
    <row r="167" spans="1:11" x14ac:dyDescent="0.35">
      <c r="A167">
        <v>164</v>
      </c>
      <c r="B167" t="str">
        <f t="shared" si="2"/>
        <v>9-53.5</v>
      </c>
      <c r="C167">
        <v>-53.292936601248002</v>
      </c>
      <c r="D167">
        <v>9.3031563715294006</v>
      </c>
      <c r="E167">
        <f>ASIN(SQRT((SIN(RADIANS(PARAMETERS!$D$8-D167)/2)*SIN(RADIANS(PARAMETERS!$D$8-D167)/2))+(COS(RADIANS(D167))*COS(RADIANS(PARAMETERS!$D$8))*SIN(RADIANS(PARAMETERS!$D$9-C167)/2)*SIN(RADIANS(PARAMETERS!$D$9-C167)/2))))*2*3958.756</f>
        <v>651.48664785228084</v>
      </c>
      <c r="F167">
        <v>63.311920166016002</v>
      </c>
      <c r="G167">
        <v>84.145286560059006</v>
      </c>
      <c r="H167">
        <v>116.91116333008</v>
      </c>
      <c r="I167">
        <v>145.87001037598</v>
      </c>
      <c r="J167">
        <v>176.29168701172</v>
      </c>
      <c r="K167" s="6">
        <f>IFERROR(EXP(TREND(LN($F$1:$J$1),LN(F167:J167),LN(Calculations!$B$3))),0)</f>
        <v>1.7705528559204629E-3</v>
      </c>
    </row>
    <row r="168" spans="1:11" x14ac:dyDescent="0.35">
      <c r="A168">
        <v>165</v>
      </c>
      <c r="B168" t="str">
        <f t="shared" si="2"/>
        <v>9-53.5</v>
      </c>
      <c r="C168">
        <v>-53.564257936148998</v>
      </c>
      <c r="D168">
        <v>9.3031563715294006</v>
      </c>
      <c r="E168">
        <f>ASIN(SQRT((SIN(RADIANS(PARAMETERS!$D$8-D168)/2)*SIN(RADIANS(PARAMETERS!$D$8-D168)/2))+(COS(RADIANS(D168))*COS(RADIANS(PARAMETERS!$D$8))*SIN(RADIANS(PARAMETERS!$D$9-C168)/2)*SIN(RADIANS(PARAMETERS!$D$9-C168)/2))))*2*3958.756</f>
        <v>637.67686011524597</v>
      </c>
      <c r="F168">
        <v>63.595371246337997</v>
      </c>
      <c r="G168">
        <v>84.453155517577997</v>
      </c>
      <c r="H168">
        <v>117.18885040283</v>
      </c>
      <c r="I168">
        <v>146.17349243164</v>
      </c>
      <c r="J168">
        <v>176.63749694824</v>
      </c>
      <c r="K168" s="6">
        <f>IFERROR(EXP(TREND(LN($F$1:$J$1),LN(F168:J168),LN(Calculations!$B$3))),0)</f>
        <v>1.781340459927349E-3</v>
      </c>
    </row>
    <row r="169" spans="1:11" x14ac:dyDescent="0.35">
      <c r="A169">
        <v>166</v>
      </c>
      <c r="B169" t="str">
        <f t="shared" si="2"/>
        <v>9-54</v>
      </c>
      <c r="C169">
        <v>-53.835579271050001</v>
      </c>
      <c r="D169">
        <v>9.3031563715294006</v>
      </c>
      <c r="E169">
        <f>ASIN(SQRT((SIN(RADIANS(PARAMETERS!$D$8-D169)/2)*SIN(RADIANS(PARAMETERS!$D$8-D169)/2))+(COS(RADIANS(D169))*COS(RADIANS(PARAMETERS!$D$8))*SIN(RADIANS(PARAMETERS!$D$9-C169)/2)*SIN(RADIANS(PARAMETERS!$D$9-C169)/2))))*2*3958.756</f>
        <v>624.0980504621848</v>
      </c>
      <c r="F169">
        <v>63.904834747313998</v>
      </c>
      <c r="G169">
        <v>84.77774810791</v>
      </c>
      <c r="H169">
        <v>117.46340942383</v>
      </c>
      <c r="I169">
        <v>146.44256591797</v>
      </c>
      <c r="J169">
        <v>176.91381835938</v>
      </c>
      <c r="K169" s="6">
        <f>IFERROR(EXP(TREND(LN($F$1:$J$1),LN(F169:J169),LN(Calculations!$B$3))),0)</f>
        <v>1.7909315784501176E-3</v>
      </c>
    </row>
    <row r="170" spans="1:11" x14ac:dyDescent="0.35">
      <c r="A170">
        <v>167</v>
      </c>
      <c r="B170" t="str">
        <f t="shared" si="2"/>
        <v>9-54</v>
      </c>
      <c r="C170">
        <v>-54.106900605950997</v>
      </c>
      <c r="D170">
        <v>9.3031563715294006</v>
      </c>
      <c r="E170">
        <f>ASIN(SQRT((SIN(RADIANS(PARAMETERS!$D$8-D170)/2)*SIN(RADIANS(PARAMETERS!$D$8-D170)/2))+(COS(RADIANS(D170))*COS(RADIANS(PARAMETERS!$D$8))*SIN(RADIANS(PARAMETERS!$D$9-C170)/2)*SIN(RADIANS(PARAMETERS!$D$9-C170)/2))))*2*3958.756</f>
        <v>610.76563932562908</v>
      </c>
      <c r="F170">
        <v>64.272392272949006</v>
      </c>
      <c r="G170">
        <v>85.143127441405994</v>
      </c>
      <c r="H170">
        <v>117.7520904541</v>
      </c>
      <c r="I170">
        <v>146.69223022461</v>
      </c>
      <c r="J170">
        <v>177.1388092041</v>
      </c>
      <c r="K170" s="6">
        <f>IFERROR(EXP(TREND(LN($F$1:$J$1),LN(F170:J170),LN(Calculations!$B$3))),0)</f>
        <v>1.7998801350860225E-3</v>
      </c>
    </row>
    <row r="171" spans="1:11" x14ac:dyDescent="0.35">
      <c r="A171">
        <v>168</v>
      </c>
      <c r="B171" t="str">
        <f t="shared" si="2"/>
        <v>9-54.5</v>
      </c>
      <c r="C171">
        <v>-54.378221940852001</v>
      </c>
      <c r="D171">
        <v>9.3031563715294006</v>
      </c>
      <c r="E171">
        <f>ASIN(SQRT((SIN(RADIANS(PARAMETERS!$D$8-D171)/2)*SIN(RADIANS(PARAMETERS!$D$8-D171)/2))+(COS(RADIANS(D171))*COS(RADIANS(PARAMETERS!$D$8))*SIN(RADIANS(PARAMETERS!$D$9-C171)/2)*SIN(RADIANS(PARAMETERS!$D$9-C171)/2))))*2*3958.756</f>
        <v>597.6961300258896</v>
      </c>
      <c r="F171">
        <v>64.709281921387003</v>
      </c>
      <c r="G171">
        <v>85.55973815918</v>
      </c>
      <c r="H171">
        <v>118.06092071533</v>
      </c>
      <c r="I171">
        <v>146.92555236816</v>
      </c>
      <c r="J171">
        <v>177.314453125</v>
      </c>
      <c r="K171" s="6">
        <f>IFERROR(EXP(TREND(LN($F$1:$J$1),LN(F171:J171),LN(Calculations!$B$3))),0)</f>
        <v>1.8083336648162436E-3</v>
      </c>
    </row>
    <row r="172" spans="1:11" x14ac:dyDescent="0.35">
      <c r="A172">
        <v>169</v>
      </c>
      <c r="B172" t="str">
        <f t="shared" si="2"/>
        <v>9-54.5</v>
      </c>
      <c r="C172">
        <v>-54.649543275752997</v>
      </c>
      <c r="D172">
        <v>9.3031563715294006</v>
      </c>
      <c r="E172">
        <f>ASIN(SQRT((SIN(RADIANS(PARAMETERS!$D$8-D172)/2)*SIN(RADIANS(PARAMETERS!$D$8-D172)/2))+(COS(RADIANS(D172))*COS(RADIANS(PARAMETERS!$D$8))*SIN(RADIANS(PARAMETERS!$D$9-C172)/2)*SIN(RADIANS(PARAMETERS!$D$9-C172)/2))))*2*3958.756</f>
        <v>584.9071601860212</v>
      </c>
      <c r="F172">
        <v>65.16877746582</v>
      </c>
      <c r="G172">
        <v>85.978874206542997</v>
      </c>
      <c r="H172">
        <v>118.3286819458</v>
      </c>
      <c r="I172">
        <v>147.08143615723</v>
      </c>
      <c r="J172">
        <v>177.37109375</v>
      </c>
      <c r="K172" s="6">
        <f>IFERROR(EXP(TREND(LN($F$1:$J$1),LN(F172:J172),LN(Calculations!$B$3))),0)</f>
        <v>1.8140052831676738E-3</v>
      </c>
    </row>
    <row r="173" spans="1:11" x14ac:dyDescent="0.35">
      <c r="A173">
        <v>170</v>
      </c>
      <c r="B173" t="str">
        <f t="shared" si="2"/>
        <v>9-55</v>
      </c>
      <c r="C173">
        <v>-54.920864610654</v>
      </c>
      <c r="D173">
        <v>9.3031563715294006</v>
      </c>
      <c r="E173">
        <f>ASIN(SQRT((SIN(RADIANS(PARAMETERS!$D$8-D173)/2)*SIN(RADIANS(PARAMETERS!$D$8-D173)/2))+(COS(RADIANS(D173))*COS(RADIANS(PARAMETERS!$D$8))*SIN(RADIANS(PARAMETERS!$D$9-C173)/2)*SIN(RADIANS(PARAMETERS!$D$9-C173)/2))))*2*3958.756</f>
        <v>572.4175473267295</v>
      </c>
      <c r="F173">
        <v>65.661010742187997</v>
      </c>
      <c r="G173">
        <v>86.410781860352003</v>
      </c>
      <c r="H173">
        <v>118.58317565918</v>
      </c>
      <c r="I173">
        <v>147.20863342285</v>
      </c>
      <c r="J173">
        <v>177.3854675293</v>
      </c>
      <c r="K173" s="6">
        <f>IFERROR(EXP(TREND(LN($F$1:$J$1),LN(F173:J173),LN(Calculations!$B$3))),0)</f>
        <v>1.8186830942374761E-3</v>
      </c>
    </row>
    <row r="174" spans="1:11" x14ac:dyDescent="0.35">
      <c r="A174">
        <v>171</v>
      </c>
      <c r="B174" t="str">
        <f t="shared" si="2"/>
        <v>9-55</v>
      </c>
      <c r="C174">
        <v>-55.192185945555003</v>
      </c>
      <c r="D174">
        <v>9.3031563715294006</v>
      </c>
      <c r="E174">
        <f>ASIN(SQRT((SIN(RADIANS(PARAMETERS!$D$8-D174)/2)*SIN(RADIANS(PARAMETERS!$D$8-D174)/2))+(COS(RADIANS(D174))*COS(RADIANS(PARAMETERS!$D$8))*SIN(RADIANS(PARAMETERS!$D$9-C174)/2)*SIN(RADIANS(PARAMETERS!$D$9-C174)/2))))*2*3958.756</f>
        <v>560.24732595141552</v>
      </c>
      <c r="F174">
        <v>66.174575805664006</v>
      </c>
      <c r="G174">
        <v>86.837799072265994</v>
      </c>
      <c r="H174">
        <v>118.81474304199</v>
      </c>
      <c r="I174">
        <v>147.30540466309</v>
      </c>
      <c r="J174">
        <v>177.36651611328</v>
      </c>
      <c r="K174" s="6">
        <f>IFERROR(EXP(TREND(LN($F$1:$J$1),LN(F174:J174),LN(Calculations!$B$3))),0)</f>
        <v>1.8222839089989523E-3</v>
      </c>
    </row>
    <row r="175" spans="1:11" x14ac:dyDescent="0.35">
      <c r="A175">
        <v>172</v>
      </c>
      <c r="B175" t="str">
        <f t="shared" si="2"/>
        <v>9-55.5</v>
      </c>
      <c r="C175">
        <v>-55.463507280456</v>
      </c>
      <c r="D175">
        <v>9.3031563715294006</v>
      </c>
      <c r="E175">
        <f>ASIN(SQRT((SIN(RADIANS(PARAMETERS!$D$8-D175)/2)*SIN(RADIANS(PARAMETERS!$D$8-D175)/2))+(COS(RADIANS(D175))*COS(RADIANS(PARAMETERS!$D$8))*SIN(RADIANS(PARAMETERS!$D$9-C175)/2)*SIN(RADIANS(PARAMETERS!$D$9-C175)/2))))*2*3958.756</f>
        <v>548.41777288304445</v>
      </c>
      <c r="F175">
        <v>66.647514343262003</v>
      </c>
      <c r="G175">
        <v>87.201835632324006</v>
      </c>
      <c r="H175">
        <v>118.97193145752</v>
      </c>
      <c r="I175">
        <v>147.32527160645</v>
      </c>
      <c r="J175">
        <v>177.27554321289</v>
      </c>
      <c r="K175" s="6">
        <f>IFERROR(EXP(TREND(LN($F$1:$J$1),LN(F175:J175),LN(Calculations!$B$3))),0)</f>
        <v>1.8231004966605009E-3</v>
      </c>
    </row>
    <row r="176" spans="1:11" x14ac:dyDescent="0.35">
      <c r="A176">
        <v>173</v>
      </c>
      <c r="B176" t="str">
        <f t="shared" si="2"/>
        <v>9-55.5</v>
      </c>
      <c r="C176">
        <v>-55.734828615357003</v>
      </c>
      <c r="D176">
        <v>9.3031563715294006</v>
      </c>
      <c r="E176">
        <f>ASIN(SQRT((SIN(RADIANS(PARAMETERS!$D$8-D176)/2)*SIN(RADIANS(PARAMETERS!$D$8-D176)/2))+(COS(RADIANS(D176))*COS(RADIANS(PARAMETERS!$D$8))*SIN(RADIANS(PARAMETERS!$D$9-C176)/2)*SIN(RADIANS(PARAMETERS!$D$9-C176)/2))))*2*3958.756</f>
        <v>536.95141703213062</v>
      </c>
      <c r="F176">
        <v>67.09090423584</v>
      </c>
      <c r="G176">
        <v>87.529273986815994</v>
      </c>
      <c r="H176">
        <v>119.0772857666</v>
      </c>
      <c r="I176">
        <v>147.28210449219</v>
      </c>
      <c r="J176">
        <v>177.1244354248</v>
      </c>
      <c r="K176" s="6">
        <f>IFERROR(EXP(TREND(LN($F$1:$J$1),LN(F176:J176),LN(Calculations!$B$3))),0)</f>
        <v>1.8217409489830229E-3</v>
      </c>
    </row>
    <row r="177" spans="1:11" x14ac:dyDescent="0.35">
      <c r="A177">
        <v>174</v>
      </c>
      <c r="B177" t="str">
        <f t="shared" si="2"/>
        <v>9-56</v>
      </c>
      <c r="C177">
        <v>-56.006149950257999</v>
      </c>
      <c r="D177">
        <v>9.3031563715294006</v>
      </c>
      <c r="E177">
        <f>ASIN(SQRT((SIN(RADIANS(PARAMETERS!$D$8-D177)/2)*SIN(RADIANS(PARAMETERS!$D$8-D177)/2))+(COS(RADIANS(D177))*COS(RADIANS(PARAMETERS!$D$8))*SIN(RADIANS(PARAMETERS!$D$9-C177)/2)*SIN(RADIANS(PARAMETERS!$D$9-C177)/2))))*2*3958.756</f>
        <v>525.87202918694186</v>
      </c>
      <c r="F177">
        <v>67.493751525879006</v>
      </c>
      <c r="G177">
        <v>87.814521789550994</v>
      </c>
      <c r="H177">
        <v>119.12996673584</v>
      </c>
      <c r="I177">
        <v>147.1745300293</v>
      </c>
      <c r="J177">
        <v>176.91142272949</v>
      </c>
      <c r="K177" s="6">
        <f>IFERROR(EXP(TREND(LN($F$1:$J$1),LN(F177:J177),LN(Calculations!$B$3))),0)</f>
        <v>1.8181256611655339E-3</v>
      </c>
    </row>
    <row r="178" spans="1:11" x14ac:dyDescent="0.35">
      <c r="A178">
        <v>175</v>
      </c>
      <c r="B178" t="str">
        <f t="shared" si="2"/>
        <v>9-56.5</v>
      </c>
      <c r="C178">
        <v>-56.277471285159002</v>
      </c>
      <c r="D178">
        <v>9.3031563715294006</v>
      </c>
      <c r="E178">
        <f>ASIN(SQRT((SIN(RADIANS(PARAMETERS!$D$8-D178)/2)*SIN(RADIANS(PARAMETERS!$D$8-D178)/2))+(COS(RADIANS(D178))*COS(RADIANS(PARAMETERS!$D$8))*SIN(RADIANS(PARAMETERS!$D$9-C178)/2)*SIN(RADIANS(PARAMETERS!$D$9-C178)/2))))*2*3958.756</f>
        <v>515.20458686585732</v>
      </c>
      <c r="F178">
        <v>67.807510375977003</v>
      </c>
      <c r="G178">
        <v>88.017234802245994</v>
      </c>
      <c r="H178">
        <v>119.09273529053</v>
      </c>
      <c r="I178">
        <v>146.97100830078</v>
      </c>
      <c r="J178">
        <v>176.60398864746</v>
      </c>
      <c r="K178" s="6">
        <f>IFERROR(EXP(TREND(LN($F$1:$J$1),LN(F178:J178),LN(Calculations!$B$3))),0)</f>
        <v>1.8109713286176808E-3</v>
      </c>
    </row>
    <row r="179" spans="1:11" x14ac:dyDescent="0.35">
      <c r="A179">
        <v>176</v>
      </c>
      <c r="B179" t="str">
        <f t="shared" si="2"/>
        <v>9-56.5</v>
      </c>
      <c r="C179">
        <v>-56.548792620059999</v>
      </c>
      <c r="D179">
        <v>9.3031563715294006</v>
      </c>
      <c r="E179">
        <f>ASIN(SQRT((SIN(RADIANS(PARAMETERS!$D$8-D179)/2)*SIN(RADIANS(PARAMETERS!$D$8-D179)/2))+(COS(RADIANS(D179))*COS(RADIANS(PARAMETERS!$D$8))*SIN(RADIANS(PARAMETERS!$D$9-C179)/2)*SIN(RADIANS(PARAMETERS!$D$9-C179)/2))))*2*3958.756</f>
        <v>504.97520881801586</v>
      </c>
      <c r="F179">
        <v>68.085647583007997</v>
      </c>
      <c r="G179">
        <v>88.202728271484006</v>
      </c>
      <c r="H179">
        <v>119.04280090332</v>
      </c>
      <c r="I179">
        <v>146.75685119629</v>
      </c>
      <c r="J179">
        <v>176.29486083984</v>
      </c>
      <c r="K179" s="6">
        <f>IFERROR(EXP(TREND(LN($F$1:$J$1),LN(F179:J179),LN(Calculations!$B$3))),0)</f>
        <v>1.8035108892704669E-3</v>
      </c>
    </row>
    <row r="180" spans="1:11" x14ac:dyDescent="0.35">
      <c r="A180">
        <v>177</v>
      </c>
      <c r="B180" t="str">
        <f t="shared" si="2"/>
        <v>9-57</v>
      </c>
      <c r="C180">
        <v>-56.820113954961002</v>
      </c>
      <c r="D180">
        <v>9.3031563715294006</v>
      </c>
      <c r="E180">
        <f>ASIN(SQRT((SIN(RADIANS(PARAMETERS!$D$8-D180)/2)*SIN(RADIANS(PARAMETERS!$D$8-D180)/2))+(COS(RADIANS(D180))*COS(RADIANS(PARAMETERS!$D$8))*SIN(RADIANS(PARAMETERS!$D$9-C180)/2)*SIN(RADIANS(PARAMETERS!$D$9-C180)/2))))*2*3958.756</f>
        <v>495.21105348162712</v>
      </c>
      <c r="F180">
        <v>68.319236755370994</v>
      </c>
      <c r="G180">
        <v>88.362869262695</v>
      </c>
      <c r="H180">
        <v>118.97937774658</v>
      </c>
      <c r="I180">
        <v>146.53489685059</v>
      </c>
      <c r="J180">
        <v>175.98928833008</v>
      </c>
      <c r="K180" s="6">
        <f>IFERROR(EXP(TREND(LN($F$1:$J$1),LN(F180:J180),LN(Calculations!$B$3))),0)</f>
        <v>1.7958412253664083E-3</v>
      </c>
    </row>
    <row r="181" spans="1:11" x14ac:dyDescent="0.35">
      <c r="A181">
        <v>178</v>
      </c>
      <c r="B181" t="str">
        <f t="shared" si="2"/>
        <v>9-57</v>
      </c>
      <c r="C181">
        <v>-57.091435289861998</v>
      </c>
      <c r="D181">
        <v>9.3031563715294006</v>
      </c>
      <c r="E181">
        <f>ASIN(SQRT((SIN(RADIANS(PARAMETERS!$D$8-D181)/2)*SIN(RADIANS(PARAMETERS!$D$8-D181)/2))+(COS(RADIANS(D181))*COS(RADIANS(PARAMETERS!$D$8))*SIN(RADIANS(PARAMETERS!$D$9-C181)/2)*SIN(RADIANS(PARAMETERS!$D$9-C181)/2))))*2*3958.756</f>
        <v>485.94017570854783</v>
      </c>
      <c r="F181">
        <v>68.457565307617003</v>
      </c>
      <c r="G181">
        <v>88.445053100585994</v>
      </c>
      <c r="H181">
        <v>118.86379241943</v>
      </c>
      <c r="I181">
        <v>146.26750183105</v>
      </c>
      <c r="J181">
        <v>175.64241027832</v>
      </c>
      <c r="K181" s="6">
        <f>IFERROR(EXP(TREND(LN($F$1:$J$1),LN(F181:J181),LN(Calculations!$B$3))),0)</f>
        <v>1.7864213368593549E-3</v>
      </c>
    </row>
    <row r="182" spans="1:11" x14ac:dyDescent="0.35">
      <c r="A182">
        <v>179</v>
      </c>
      <c r="B182" t="str">
        <f t="shared" si="2"/>
        <v>9-57.5</v>
      </c>
      <c r="C182">
        <v>-57.362756624763001</v>
      </c>
      <c r="D182">
        <v>9.3031563715294006</v>
      </c>
      <c r="E182">
        <f>ASIN(SQRT((SIN(RADIANS(PARAMETERS!$D$8-D182)/2)*SIN(RADIANS(PARAMETERS!$D$8-D182)/2))+(COS(RADIANS(D182))*COS(RADIANS(PARAMETERS!$D$8))*SIN(RADIANS(PARAMETERS!$D$9-C182)/2)*SIN(RADIANS(PARAMETERS!$D$9-C182)/2))))*2*3958.756</f>
        <v>477.19133645338121</v>
      </c>
      <c r="F182">
        <v>68.54736328125</v>
      </c>
      <c r="G182">
        <v>88.495574951172003</v>
      </c>
      <c r="H182">
        <v>118.75596618652</v>
      </c>
      <c r="I182">
        <v>146.02905273438</v>
      </c>
      <c r="J182">
        <v>175.35350036621</v>
      </c>
      <c r="K182" s="6">
        <f>IFERROR(EXP(TREND(LN($F$1:$J$1),LN(F182:J182),LN(Calculations!$B$3))),0)</f>
        <v>1.7782297548150461E-3</v>
      </c>
    </row>
    <row r="183" spans="1:11" x14ac:dyDescent="0.35">
      <c r="A183">
        <v>180</v>
      </c>
      <c r="B183" t="str">
        <f t="shared" si="2"/>
        <v>9-57.5</v>
      </c>
      <c r="C183">
        <v>-57.634077959663998</v>
      </c>
      <c r="D183">
        <v>9.3031563715294006</v>
      </c>
      <c r="E183">
        <f>ASIN(SQRT((SIN(RADIANS(PARAMETERS!$D$8-D183)/2)*SIN(RADIANS(PARAMETERS!$D$8-D183)/2))+(COS(RADIANS(D183))*COS(RADIANS(PARAMETERS!$D$8))*SIN(RADIANS(PARAMETERS!$D$9-C183)/2)*SIN(RADIANS(PARAMETERS!$D$9-C183)/2))))*2*3958.756</f>
        <v>468.99376102708322</v>
      </c>
      <c r="F183">
        <v>68.560684204102003</v>
      </c>
      <c r="G183">
        <v>88.493865966797003</v>
      </c>
      <c r="H183">
        <v>118.63439178467</v>
      </c>
      <c r="I183">
        <v>145.79823303223</v>
      </c>
      <c r="J183">
        <v>175.09826660156</v>
      </c>
      <c r="K183" s="6">
        <f>IFERROR(EXP(TREND(LN($F$1:$J$1),LN(F183:J183),LN(Calculations!$B$3))),0)</f>
        <v>1.7704865328829636E-3</v>
      </c>
    </row>
    <row r="184" spans="1:11" x14ac:dyDescent="0.35">
      <c r="A184">
        <v>181</v>
      </c>
      <c r="B184" t="str">
        <f t="shared" si="2"/>
        <v>9-58</v>
      </c>
      <c r="C184">
        <v>-57.905399294565001</v>
      </c>
      <c r="D184">
        <v>9.3031563715294006</v>
      </c>
      <c r="E184">
        <f>ASIN(SQRT((SIN(RADIANS(PARAMETERS!$D$8-D184)/2)*SIN(RADIANS(PARAMETERS!$D$8-D184)/2))+(COS(RADIANS(D184))*COS(RADIANS(PARAMETERS!$D$8))*SIN(RADIANS(PARAMETERS!$D$9-C184)/2)*SIN(RADIANS(PARAMETERS!$D$9-C184)/2))))*2*3958.756</f>
        <v>461.3768430426249</v>
      </c>
      <c r="F184">
        <v>68.44246673584</v>
      </c>
      <c r="G184">
        <v>88.385688781737997</v>
      </c>
      <c r="H184">
        <v>118.42864990234</v>
      </c>
      <c r="I184">
        <v>145.49136352539</v>
      </c>
      <c r="J184">
        <v>174.76617431641</v>
      </c>
      <c r="K184" s="6">
        <f>IFERROR(EXP(TREND(LN($F$1:$J$1),LN(F184:J184),LN(Calculations!$B$3))),0)</f>
        <v>1.759897079649284E-3</v>
      </c>
    </row>
    <row r="185" spans="1:11" x14ac:dyDescent="0.35">
      <c r="A185">
        <v>182</v>
      </c>
      <c r="B185" t="str">
        <f t="shared" si="2"/>
        <v>9-58</v>
      </c>
      <c r="C185">
        <v>-58.176720629465002</v>
      </c>
      <c r="D185">
        <v>9.3031563715294006</v>
      </c>
      <c r="E185">
        <f>ASIN(SQRT((SIN(RADIANS(PARAMETERS!$D$8-D185)/2)*SIN(RADIANS(PARAMETERS!$D$8-D185)/2))+(COS(RADIANS(D185))*COS(RADIANS(PARAMETERS!$D$8))*SIN(RADIANS(PARAMETERS!$D$9-C185)/2)*SIN(RADIANS(PARAMETERS!$D$9-C185)/2))))*2*3958.756</f>
        <v>454.36979341819102</v>
      </c>
      <c r="F185">
        <v>68.243293762207003</v>
      </c>
      <c r="G185">
        <v>88.199409484862997</v>
      </c>
      <c r="H185">
        <v>118.20092010498</v>
      </c>
      <c r="I185">
        <v>145.17315673828</v>
      </c>
      <c r="J185">
        <v>174.4302520752</v>
      </c>
      <c r="K185" s="6">
        <f>IFERROR(EXP(TREND(LN($F$1:$J$1),LN(F185:J185),LN(Calculations!$B$3))),0)</f>
        <v>1.748905239916372E-3</v>
      </c>
    </row>
    <row r="186" spans="1:11" x14ac:dyDescent="0.35">
      <c r="A186">
        <v>183</v>
      </c>
      <c r="B186" t="str">
        <f t="shared" si="2"/>
        <v>9-58.5</v>
      </c>
      <c r="C186">
        <v>-58.448041964365999</v>
      </c>
      <c r="D186">
        <v>9.3031563715294006</v>
      </c>
      <c r="E186">
        <f>ASIN(SQRT((SIN(RADIANS(PARAMETERS!$D$8-D186)/2)*SIN(RADIANS(PARAMETERS!$D$8-D186)/2))+(COS(RADIANS(D186))*COS(RADIANS(PARAMETERS!$D$8))*SIN(RADIANS(PARAMETERS!$D$9-C186)/2)*SIN(RADIANS(PARAMETERS!$D$9-C186)/2))))*2*3958.756</f>
        <v>448.00123677859432</v>
      </c>
      <c r="F186">
        <v>67.95768737793</v>
      </c>
      <c r="G186">
        <v>87.935104370117003</v>
      </c>
      <c r="H186">
        <v>117.94309234619</v>
      </c>
      <c r="I186">
        <v>144.83544921875</v>
      </c>
      <c r="J186">
        <v>174.08309936523</v>
      </c>
      <c r="K186" s="6">
        <f>IFERROR(EXP(TREND(LN($F$1:$J$1),LN(F186:J186),LN(Calculations!$B$3))),0)</f>
        <v>1.7373038385313938E-3</v>
      </c>
    </row>
    <row r="187" spans="1:11" x14ac:dyDescent="0.35">
      <c r="A187">
        <v>184</v>
      </c>
      <c r="B187" t="str">
        <f t="shared" si="2"/>
        <v>9-58.5</v>
      </c>
      <c r="C187">
        <v>-58.719363299267002</v>
      </c>
      <c r="D187">
        <v>9.3031563715294006</v>
      </c>
      <c r="E187">
        <f>ASIN(SQRT((SIN(RADIANS(PARAMETERS!$D$8-D187)/2)*SIN(RADIANS(PARAMETERS!$D$8-D187)/2))+(COS(RADIANS(D187))*COS(RADIANS(PARAMETERS!$D$8))*SIN(RADIANS(PARAMETERS!$D$9-C187)/2)*SIN(RADIANS(PARAMETERS!$D$9-C187)/2))))*2*3958.756</f>
        <v>442.2987612482371</v>
      </c>
      <c r="F187">
        <v>67.56111907959</v>
      </c>
      <c r="G187">
        <v>87.584266662597997</v>
      </c>
      <c r="H187">
        <v>117.62718200684</v>
      </c>
      <c r="I187">
        <v>144.4446105957</v>
      </c>
      <c r="J187">
        <v>173.68528747559</v>
      </c>
      <c r="K187" s="6">
        <f>IFERROR(EXP(TREND(LN($F$1:$J$1),LN(F187:J187),LN(Calculations!$B$3))),0)</f>
        <v>1.7240041229197268E-3</v>
      </c>
    </row>
    <row r="188" spans="1:11" x14ac:dyDescent="0.35">
      <c r="A188">
        <v>185</v>
      </c>
      <c r="B188" t="str">
        <f t="shared" si="2"/>
        <v>9-59</v>
      </c>
      <c r="C188">
        <v>-58.990684634167998</v>
      </c>
      <c r="D188">
        <v>9.3031563715294006</v>
      </c>
      <c r="E188">
        <f>ASIN(SQRT((SIN(RADIANS(PARAMETERS!$D$8-D188)/2)*SIN(RADIANS(PARAMETERS!$D$8-D188)/2))+(COS(RADIANS(D188))*COS(RADIANS(PARAMETERS!$D$8))*SIN(RADIANS(PARAMETERS!$D$9-C188)/2)*SIN(RADIANS(PARAMETERS!$D$9-C188)/2))))*2*3958.756</f>
        <v>437.28843178013756</v>
      </c>
      <c r="F188">
        <v>67.101463317870994</v>
      </c>
      <c r="G188">
        <v>87.178909301757997</v>
      </c>
      <c r="H188">
        <v>117.29082489014</v>
      </c>
      <c r="I188">
        <v>144.03958129883</v>
      </c>
      <c r="J188">
        <v>173.26802062988</v>
      </c>
      <c r="K188" s="6">
        <f>IFERROR(EXP(TREND(LN($F$1:$J$1),LN(F188:J188),LN(Calculations!$B$3))),0)</f>
        <v>1.7103107447188953E-3</v>
      </c>
    </row>
    <row r="189" spans="1:11" x14ac:dyDescent="0.35">
      <c r="A189">
        <v>186</v>
      </c>
      <c r="B189" t="str">
        <f t="shared" si="2"/>
        <v>9-59.5</v>
      </c>
      <c r="C189">
        <v>-59.262005969069001</v>
      </c>
      <c r="D189">
        <v>9.3031563715294006</v>
      </c>
      <c r="E189">
        <f>ASIN(SQRT((SIN(RADIANS(PARAMETERS!$D$8-D189)/2)*SIN(RADIANS(PARAMETERS!$D$8-D189)/2))+(COS(RADIANS(D189))*COS(RADIANS(PARAMETERS!$D$8))*SIN(RADIANS(PARAMETERS!$D$9-C189)/2)*SIN(RADIANS(PARAMETERS!$D$9-C189)/2))))*2*3958.756</f>
        <v>432.99428150934943</v>
      </c>
      <c r="F189">
        <v>66.56217956543</v>
      </c>
      <c r="G189">
        <v>86.691711425780994</v>
      </c>
      <c r="H189">
        <v>116.90043640137</v>
      </c>
      <c r="I189">
        <v>143.58436584473</v>
      </c>
      <c r="J189">
        <v>172.79969787598</v>
      </c>
      <c r="K189" s="6">
        <f>IFERROR(EXP(TREND(LN($F$1:$J$1),LN(F189:J189),LN(Calculations!$B$3))),0)</f>
        <v>1.6950257061854389E-3</v>
      </c>
    </row>
    <row r="190" spans="1:11" x14ac:dyDescent="0.35">
      <c r="A190">
        <v>187</v>
      </c>
      <c r="B190" t="str">
        <f t="shared" si="2"/>
        <v>9-59.5</v>
      </c>
      <c r="C190">
        <v>-59.533327303969998</v>
      </c>
      <c r="D190">
        <v>9.3031563715294006</v>
      </c>
      <c r="E190">
        <f>ASIN(SQRT((SIN(RADIANS(PARAMETERS!$D$8-D190)/2)*SIN(RADIANS(PARAMETERS!$D$8-D190)/2))+(COS(RADIANS(D190))*COS(RADIANS(PARAMETERS!$D$8))*SIN(RADIANS(PARAMETERS!$D$9-C190)/2)*SIN(RADIANS(PARAMETERS!$D$9-C190)/2))))*2*3958.756</f>
        <v>429.43779971533195</v>
      </c>
      <c r="F190">
        <v>65.919715881347997</v>
      </c>
      <c r="G190">
        <v>86.08194732666</v>
      </c>
      <c r="H190">
        <v>116.39465332031</v>
      </c>
      <c r="I190">
        <v>143.00691223145</v>
      </c>
      <c r="J190">
        <v>172.21391296387</v>
      </c>
      <c r="K190" s="6">
        <f>IFERROR(EXP(TREND(LN($F$1:$J$1),LN(F190:J190),LN(Calculations!$B$3))),0)</f>
        <v>1.6758124934261474E-3</v>
      </c>
    </row>
    <row r="191" spans="1:11" x14ac:dyDescent="0.35">
      <c r="A191">
        <v>188</v>
      </c>
      <c r="B191" t="str">
        <f t="shared" si="2"/>
        <v>9-60</v>
      </c>
      <c r="C191">
        <v>-59.804648638871001</v>
      </c>
      <c r="D191">
        <v>9.3031563715294006</v>
      </c>
      <c r="E191">
        <f>ASIN(SQRT((SIN(RADIANS(PARAMETERS!$D$8-D191)/2)*SIN(RADIANS(PARAMETERS!$D$8-D191)/2))+(COS(RADIANS(D191))*COS(RADIANS(PARAMETERS!$D$8))*SIN(RADIANS(PARAMETERS!$D$9-C191)/2)*SIN(RADIANS(PARAMETERS!$D$9-C191)/2))))*2*3958.756</f>
        <v>426.63743829842042</v>
      </c>
      <c r="F191">
        <v>65.213424682617003</v>
      </c>
      <c r="G191">
        <v>85.38786315918</v>
      </c>
      <c r="H191">
        <v>115.80921936035</v>
      </c>
      <c r="I191">
        <v>142.33988952637</v>
      </c>
      <c r="J191">
        <v>171.54222106934</v>
      </c>
      <c r="K191" s="6">
        <f>IFERROR(EXP(TREND(LN($F$1:$J$1),LN(F191:J191),LN(Calculations!$B$3))),0)</f>
        <v>1.6540071627240767E-3</v>
      </c>
    </row>
    <row r="192" spans="1:11" x14ac:dyDescent="0.35">
      <c r="A192">
        <v>189</v>
      </c>
      <c r="B192" t="str">
        <f t="shared" si="2"/>
        <v>9-60</v>
      </c>
      <c r="C192">
        <v>-60.075969973771997</v>
      </c>
      <c r="D192">
        <v>9.3031563715294006</v>
      </c>
      <c r="E192">
        <f>ASIN(SQRT((SIN(RADIANS(PARAMETERS!$D$8-D192)/2)*SIN(RADIANS(PARAMETERS!$D$8-D192)/2))+(COS(RADIANS(D192))*COS(RADIANS(PARAMETERS!$D$8))*SIN(RADIANS(PARAMETERS!$D$9-C192)/2)*SIN(RADIANS(PARAMETERS!$D$9-C192)/2))))*2*3958.756</f>
        <v>424.60816066342852</v>
      </c>
      <c r="F192">
        <v>64.426338195800994</v>
      </c>
      <c r="G192">
        <v>84.590789794922003</v>
      </c>
      <c r="H192">
        <v>115.11024475098</v>
      </c>
      <c r="I192">
        <v>141.55438232422</v>
      </c>
      <c r="J192">
        <v>170.73371887207</v>
      </c>
      <c r="K192" s="6">
        <f>IFERROR(EXP(TREND(LN($F$1:$J$1),LN(F192:J192),LN(Calculations!$B$3))),0)</f>
        <v>1.6284724230073856E-3</v>
      </c>
    </row>
    <row r="193" spans="1:11" x14ac:dyDescent="0.35">
      <c r="A193">
        <v>190</v>
      </c>
      <c r="B193" t="str">
        <f t="shared" si="2"/>
        <v>9-60.5</v>
      </c>
      <c r="C193">
        <v>-60.347291308673</v>
      </c>
      <c r="D193">
        <v>9.3031563715294006</v>
      </c>
      <c r="E193">
        <f>ASIN(SQRT((SIN(RADIANS(PARAMETERS!$D$8-D193)/2)*SIN(RADIANS(PARAMETERS!$D$8-D193)/2))+(COS(RADIANS(D193))*COS(RADIANS(PARAMETERS!$D$8))*SIN(RADIANS(PARAMETERS!$D$9-C193)/2)*SIN(RADIANS(PARAMETERS!$D$9-C193)/2))))*2*3958.756</f>
        <v>423.36105707170231</v>
      </c>
      <c r="F193">
        <v>63.543487548827997</v>
      </c>
      <c r="G193">
        <v>83.667671203612997</v>
      </c>
      <c r="H193">
        <v>114.24941253662</v>
      </c>
      <c r="I193">
        <v>140.6044921875</v>
      </c>
      <c r="J193">
        <v>169.72283935547</v>
      </c>
      <c r="K193" s="6">
        <f>IFERROR(EXP(TREND(LN($F$1:$J$1),LN(F193:J193),LN(Calculations!$B$3))),0)</f>
        <v>1.5976202272331489E-3</v>
      </c>
    </row>
    <row r="194" spans="1:11" x14ac:dyDescent="0.35">
      <c r="A194">
        <v>191</v>
      </c>
      <c r="B194" t="str">
        <f t="shared" si="2"/>
        <v>9-60.5</v>
      </c>
      <c r="C194">
        <v>-60.618612643573996</v>
      </c>
      <c r="D194">
        <v>9.3031563715294006</v>
      </c>
      <c r="E194">
        <f>ASIN(SQRT((SIN(RADIANS(PARAMETERS!$D$8-D194)/2)*SIN(RADIANS(PARAMETERS!$D$8-D194)/2))+(COS(RADIANS(D194))*COS(RADIANS(PARAMETERS!$D$8))*SIN(RADIANS(PARAMETERS!$D$9-C194)/2)*SIN(RADIANS(PARAMETERS!$D$9-C194)/2))))*2*3958.756</f>
        <v>422.9030485597313</v>
      </c>
      <c r="F194">
        <v>62.60232925415</v>
      </c>
      <c r="G194">
        <v>82.657302856445</v>
      </c>
      <c r="H194">
        <v>113.25424194336</v>
      </c>
      <c r="I194">
        <v>139.5255279541</v>
      </c>
      <c r="J194">
        <v>168.55848693848</v>
      </c>
      <c r="K194" s="6">
        <f>IFERROR(EXP(TREND(LN($F$1:$J$1),LN(F194:J194),LN(Calculations!$B$3))),0)</f>
        <v>1.5630078357853382E-3</v>
      </c>
    </row>
    <row r="195" spans="1:11" x14ac:dyDescent="0.35">
      <c r="A195">
        <v>192</v>
      </c>
      <c r="B195" t="str">
        <f t="shared" si="2"/>
        <v>9-61</v>
      </c>
      <c r="C195">
        <v>-60.889933978475</v>
      </c>
      <c r="D195">
        <v>9.3031563715294006</v>
      </c>
      <c r="E195">
        <f>ASIN(SQRT((SIN(RADIANS(PARAMETERS!$D$8-D195)/2)*SIN(RADIANS(PARAMETERS!$D$8-D195)/2))+(COS(RADIANS(D195))*COS(RADIANS(PARAMETERS!$D$8))*SIN(RADIANS(PARAMETERS!$D$9-C195)/2)*SIN(RADIANS(PARAMETERS!$D$9-C195)/2))))*2*3958.756</f>
        <v>423.23669738327453</v>
      </c>
      <c r="F195">
        <v>61.657928466797003</v>
      </c>
      <c r="G195">
        <v>81.642356872559006</v>
      </c>
      <c r="H195">
        <v>112.25881958008</v>
      </c>
      <c r="I195">
        <v>138.46725463867</v>
      </c>
      <c r="J195">
        <v>167.40097045898</v>
      </c>
      <c r="K195" s="6">
        <f>IFERROR(EXP(TREND(LN($F$1:$J$1),LN(F195:J195),LN(Calculations!$B$3))),0)</f>
        <v>1.5298234150668982E-3</v>
      </c>
    </row>
    <row r="196" spans="1:11" x14ac:dyDescent="0.35">
      <c r="A196">
        <v>193</v>
      </c>
      <c r="B196" t="str">
        <f t="shared" si="2"/>
        <v>9-61</v>
      </c>
      <c r="C196">
        <v>-61.161255313376003</v>
      </c>
      <c r="D196">
        <v>9.3031563715294006</v>
      </c>
      <c r="E196">
        <f>ASIN(SQRT((SIN(RADIANS(PARAMETERS!$D$8-D196)/2)*SIN(RADIANS(PARAMETERS!$D$8-D196)/2))+(COS(RADIANS(D196))*COS(RADIANS(PARAMETERS!$D$8))*SIN(RADIANS(PARAMETERS!$D$9-C196)/2)*SIN(RADIANS(PARAMETERS!$D$9-C196)/2))))*2*3958.756</f>
        <v>424.36013590465711</v>
      </c>
      <c r="F196">
        <v>60.798007965087997</v>
      </c>
      <c r="G196">
        <v>80.747444152832003</v>
      </c>
      <c r="H196">
        <v>111.46063995361</v>
      </c>
      <c r="I196">
        <v>137.6509552002</v>
      </c>
      <c r="J196">
        <v>166.48886108398</v>
      </c>
      <c r="K196" s="6">
        <f>IFERROR(EXP(TREND(LN($F$1:$J$1),LN(F196:J196),LN(Calculations!$B$3))),0)</f>
        <v>1.5050942942826449E-3</v>
      </c>
    </row>
    <row r="197" spans="1:11" x14ac:dyDescent="0.35">
      <c r="A197">
        <v>194</v>
      </c>
      <c r="B197" t="str">
        <f t="shared" ref="B197:B260" si="3">MROUND(D197,1)&amp;MROUND(C197,-0.5)</f>
        <v>9-61.5</v>
      </c>
      <c r="C197">
        <v>-61.432576648276999</v>
      </c>
      <c r="D197">
        <v>9.3031563715294006</v>
      </c>
      <c r="E197">
        <f>ASIN(SQRT((SIN(RADIANS(PARAMETERS!$D$8-D197)/2)*SIN(RADIANS(PARAMETERS!$D$8-D197)/2))+(COS(RADIANS(D197))*COS(RADIANS(PARAMETERS!$D$8))*SIN(RADIANS(PARAMETERS!$D$9-C197)/2)*SIN(RADIANS(PARAMETERS!$D$9-C197)/2))))*2*3958.756</f>
        <v>426.26711847718229</v>
      </c>
      <c r="F197">
        <v>60.068801879882997</v>
      </c>
      <c r="G197">
        <v>80.021255493164006</v>
      </c>
      <c r="H197">
        <v>110.93180847168</v>
      </c>
      <c r="I197">
        <v>137.14340209961</v>
      </c>
      <c r="J197">
        <v>165.93283081055</v>
      </c>
      <c r="K197" s="6">
        <f>IFERROR(EXP(TREND(LN($F$1:$J$1),LN(F197:J197),LN(Calculations!$B$3))),0)</f>
        <v>1.4909271117763963E-3</v>
      </c>
    </row>
    <row r="198" spans="1:11" x14ac:dyDescent="0.35">
      <c r="A198">
        <v>195</v>
      </c>
      <c r="B198" t="str">
        <f t="shared" si="3"/>
        <v>9-61.5</v>
      </c>
      <c r="C198">
        <v>-61.703897983178003</v>
      </c>
      <c r="D198">
        <v>9.3031563715294006</v>
      </c>
      <c r="E198">
        <f>ASIN(SQRT((SIN(RADIANS(PARAMETERS!$D$8-D198)/2)*SIN(RADIANS(PARAMETERS!$D$8-D198)/2))+(COS(RADIANS(D198))*COS(RADIANS(PARAMETERS!$D$8))*SIN(RADIANS(PARAMETERS!$D$9-C198)/2)*SIN(RADIANS(PARAMETERS!$D$9-C198)/2))))*2*3958.756</f>
        <v>428.94719299962856</v>
      </c>
      <c r="F198">
        <v>59.393363952637003</v>
      </c>
      <c r="G198">
        <v>79.369049072265994</v>
      </c>
      <c r="H198">
        <v>110.48314666748</v>
      </c>
      <c r="I198">
        <v>136.73849487305</v>
      </c>
      <c r="J198">
        <v>165.52610778809</v>
      </c>
      <c r="K198" s="6">
        <f>IFERROR(EXP(TREND(LN($F$1:$J$1),LN(F198:J198),LN(Calculations!$B$3))),0)</f>
        <v>1.4806063549833021E-3</v>
      </c>
    </row>
    <row r="199" spans="1:11" x14ac:dyDescent="0.35">
      <c r="A199">
        <v>196</v>
      </c>
      <c r="B199" t="str">
        <f t="shared" si="3"/>
        <v>9-62</v>
      </c>
      <c r="C199">
        <v>-61.975219318078999</v>
      </c>
      <c r="D199">
        <v>9.3031563715294006</v>
      </c>
      <c r="E199">
        <f>ASIN(SQRT((SIN(RADIANS(PARAMETERS!$D$8-D199)/2)*SIN(RADIANS(PARAMETERS!$D$8-D199)/2))+(COS(RADIANS(D199))*COS(RADIANS(PARAMETERS!$D$8))*SIN(RADIANS(PARAMETERS!$D$9-C199)/2)*SIN(RADIANS(PARAMETERS!$D$9-C199)/2))))*2*3958.756</f>
        <v>432.38598131136564</v>
      </c>
      <c r="F199">
        <v>58.690071105957003</v>
      </c>
      <c r="G199">
        <v>78.669929504395</v>
      </c>
      <c r="H199">
        <v>109.92742919922</v>
      </c>
      <c r="I199">
        <v>136.22877502441</v>
      </c>
      <c r="J199">
        <v>165.07106018066</v>
      </c>
      <c r="K199" s="6">
        <f>IFERROR(EXP(TREND(LN($F$1:$J$1),LN(F199:J199),LN(Calculations!$B$3))),0)</f>
        <v>1.4678621523897181E-3</v>
      </c>
    </row>
    <row r="200" spans="1:11" x14ac:dyDescent="0.35">
      <c r="A200">
        <v>197</v>
      </c>
      <c r="B200" t="str">
        <f t="shared" si="3"/>
        <v>9-62</v>
      </c>
      <c r="C200">
        <v>-62.246540652980002</v>
      </c>
      <c r="D200">
        <v>9.3031563715294006</v>
      </c>
      <c r="E200">
        <f>ASIN(SQRT((SIN(RADIANS(PARAMETERS!$D$8-D200)/2)*SIN(RADIANS(PARAMETERS!$D$8-D200)/2))+(COS(RADIANS(D200))*COS(RADIANS(PARAMETERS!$D$8))*SIN(RADIANS(PARAMETERS!$D$9-C200)/2)*SIN(RADIANS(PARAMETERS!$D$9-C200)/2))))*2*3958.756</f>
        <v>436.56555130405832</v>
      </c>
      <c r="F200">
        <v>57.982902526855</v>
      </c>
      <c r="G200">
        <v>77.935569763184006</v>
      </c>
      <c r="H200">
        <v>109.30146789551</v>
      </c>
      <c r="I200">
        <v>135.6541595459</v>
      </c>
      <c r="J200">
        <v>164.61978149414</v>
      </c>
      <c r="K200" s="6">
        <f>IFERROR(EXP(TREND(LN($F$1:$J$1),LN(F200:J200),LN(Calculations!$B$3))),0)</f>
        <v>1.4539999407773216E-3</v>
      </c>
    </row>
    <row r="201" spans="1:11" x14ac:dyDescent="0.35">
      <c r="A201">
        <v>198</v>
      </c>
      <c r="B201" t="str">
        <f t="shared" si="3"/>
        <v>9-62.5</v>
      </c>
      <c r="C201">
        <v>-62.517861987880998</v>
      </c>
      <c r="D201">
        <v>9.3031563715294006</v>
      </c>
      <c r="E201">
        <f>ASIN(SQRT((SIN(RADIANS(PARAMETERS!$D$8-D201)/2)*SIN(RADIANS(PARAMETERS!$D$8-D201)/2))+(COS(RADIANS(D201))*COS(RADIANS(PARAMETERS!$D$8))*SIN(RADIANS(PARAMETERS!$D$9-C201)/2)*SIN(RADIANS(PARAMETERS!$D$9-C201)/2))))*2*3958.756</f>
        <v>441.46485916138977</v>
      </c>
      <c r="F201">
        <v>57.26762008667</v>
      </c>
      <c r="G201">
        <v>77.179328918457003</v>
      </c>
      <c r="H201">
        <v>108.62258911133</v>
      </c>
      <c r="I201">
        <v>135.0146484375</v>
      </c>
      <c r="J201">
        <v>164.12687683105</v>
      </c>
      <c r="K201" s="6">
        <f>IFERROR(EXP(TREND(LN($F$1:$J$1),LN(F201:J201),LN(Calculations!$B$3))),0)</f>
        <v>1.4388177191194155E-3</v>
      </c>
    </row>
    <row r="202" spans="1:11" x14ac:dyDescent="0.35">
      <c r="A202">
        <v>199</v>
      </c>
      <c r="B202" t="str">
        <f t="shared" si="3"/>
        <v>9-63</v>
      </c>
      <c r="C202">
        <v>-62.789183322782002</v>
      </c>
      <c r="D202">
        <v>9.3031563715294006</v>
      </c>
      <c r="E202">
        <f>ASIN(SQRT((SIN(RADIANS(PARAMETERS!$D$8-D202)/2)*SIN(RADIANS(PARAMETERS!$D$8-D202)/2))+(COS(RADIANS(D202))*COS(RADIANS(PARAMETERS!$D$8))*SIN(RADIANS(PARAMETERS!$D$9-C202)/2)*SIN(RADIANS(PARAMETERS!$D$9-C202)/2))))*2*3958.756</f>
        <v>447.06023782818426</v>
      </c>
      <c r="F202">
        <v>56.556423187256001</v>
      </c>
      <c r="G202">
        <v>76.429275512695</v>
      </c>
      <c r="H202">
        <v>107.93183898926</v>
      </c>
      <c r="I202">
        <v>134.35499572754</v>
      </c>
      <c r="J202">
        <v>163.58253479004</v>
      </c>
      <c r="K202" s="6">
        <f>IFERROR(EXP(TREND(LN($F$1:$J$1),LN(F202:J202),LN(Calculations!$B$3))),0)</f>
        <v>1.423122276472085E-3</v>
      </c>
    </row>
    <row r="203" spans="1:11" x14ac:dyDescent="0.35">
      <c r="A203">
        <v>200</v>
      </c>
      <c r="B203" t="str">
        <f t="shared" si="3"/>
        <v>9-63</v>
      </c>
      <c r="C203">
        <v>-63.060504657682998</v>
      </c>
      <c r="D203">
        <v>9.3031563715294006</v>
      </c>
      <c r="E203">
        <f>ASIN(SQRT((SIN(RADIANS(PARAMETERS!$D$8-D203)/2)*SIN(RADIANS(PARAMETERS!$D$8-D203)/2))+(COS(RADIANS(D203))*COS(RADIANS(PARAMETERS!$D$8))*SIN(RADIANS(PARAMETERS!$D$9-C203)/2)*SIN(RADIANS(PARAMETERS!$D$9-C203)/2))))*2*3958.756</f>
        <v>453.32590765837119</v>
      </c>
      <c r="F203">
        <v>55.870628356933999</v>
      </c>
      <c r="G203">
        <v>75.721076965332003</v>
      </c>
      <c r="H203">
        <v>107.29079437256</v>
      </c>
      <c r="I203">
        <v>133.7513885498</v>
      </c>
      <c r="J203">
        <v>163.0604095459</v>
      </c>
      <c r="K203" s="6">
        <f>IFERROR(EXP(TREND(LN($F$1:$J$1),LN(F203:J203),LN(Calculations!$B$3))),0)</f>
        <v>1.4090351423591007E-3</v>
      </c>
    </row>
    <row r="204" spans="1:11" x14ac:dyDescent="0.35">
      <c r="A204">
        <v>201</v>
      </c>
      <c r="B204" t="str">
        <f t="shared" si="3"/>
        <v>9-63.5</v>
      </c>
      <c r="C204">
        <v>-63.331825992584001</v>
      </c>
      <c r="D204">
        <v>9.3031563715294006</v>
      </c>
      <c r="E204">
        <f>ASIN(SQRT((SIN(RADIANS(PARAMETERS!$D$8-D204)/2)*SIN(RADIANS(PARAMETERS!$D$8-D204)/2))+(COS(RADIANS(D204))*COS(RADIANS(PARAMETERS!$D$8))*SIN(RADIANS(PARAMETERS!$D$9-C204)/2)*SIN(RADIANS(PARAMETERS!$D$9-C204)/2))))*2*3958.756</f>
        <v>460.23448692220796</v>
      </c>
      <c r="F204">
        <v>55.210739135742003</v>
      </c>
      <c r="G204">
        <v>75.050239562987997</v>
      </c>
      <c r="H204">
        <v>106.69734191895</v>
      </c>
      <c r="I204">
        <v>133.2087097168</v>
      </c>
      <c r="J204">
        <v>162.58724975586</v>
      </c>
      <c r="K204" s="6">
        <f>IFERROR(EXP(TREND(LN($F$1:$J$1),LN(F204:J204),LN(Calculations!$B$3))),0)</f>
        <v>1.3967842687154491E-3</v>
      </c>
    </row>
    <row r="205" spans="1:11" x14ac:dyDescent="0.35">
      <c r="A205">
        <v>202</v>
      </c>
      <c r="B205" t="str">
        <f t="shared" si="3"/>
        <v>9-63.5</v>
      </c>
      <c r="C205">
        <v>-63.603147327484997</v>
      </c>
      <c r="D205">
        <v>9.3031563715294006</v>
      </c>
      <c r="E205">
        <f>ASIN(SQRT((SIN(RADIANS(PARAMETERS!$D$8-D205)/2)*SIN(RADIANS(PARAMETERS!$D$8-D205)/2))+(COS(RADIANS(D205))*COS(RADIANS(PARAMETERS!$D$8))*SIN(RADIANS(PARAMETERS!$D$9-C205)/2)*SIN(RADIANS(PARAMETERS!$D$9-C205)/2))))*2*3958.756</f>
        <v>467.75748300045927</v>
      </c>
      <c r="F205">
        <v>54.589584350586001</v>
      </c>
      <c r="G205">
        <v>74.433990478515994</v>
      </c>
      <c r="H205">
        <v>106.17716217041</v>
      </c>
      <c r="I205">
        <v>132.75259399414</v>
      </c>
      <c r="J205">
        <v>162.22035217285</v>
      </c>
      <c r="K205" s="6">
        <f>IFERROR(EXP(TREND(LN($F$1:$J$1),LN(F205:J205),LN(Calculations!$B$3))),0)</f>
        <v>1.3873369670762141E-3</v>
      </c>
    </row>
    <row r="206" spans="1:11" x14ac:dyDescent="0.35">
      <c r="A206">
        <v>203</v>
      </c>
      <c r="B206" t="str">
        <f t="shared" si="3"/>
        <v>9-64</v>
      </c>
      <c r="C206">
        <v>-63.874468662386001</v>
      </c>
      <c r="D206">
        <v>9.3031563715294006</v>
      </c>
      <c r="E206">
        <f>ASIN(SQRT((SIN(RADIANS(PARAMETERS!$D$8-D206)/2)*SIN(RADIANS(PARAMETERS!$D$8-D206)/2))+(COS(RADIANS(D206))*COS(RADIANS(PARAMETERS!$D$8))*SIN(RADIANS(PARAMETERS!$D$9-C206)/2)*SIN(RADIANS(PARAMETERS!$D$9-C206)/2))))*2*3958.756</f>
        <v>475.86574910474144</v>
      </c>
      <c r="F206">
        <v>54.023555755615</v>
      </c>
      <c r="G206">
        <v>73.898941040039006</v>
      </c>
      <c r="H206">
        <v>105.77877807617</v>
      </c>
      <c r="I206">
        <v>132.4299621582</v>
      </c>
      <c r="J206">
        <v>162.02801513672</v>
      </c>
      <c r="K206" s="6">
        <f>IFERROR(EXP(TREND(LN($F$1:$J$1),LN(F206:J206),LN(Calculations!$B$3))),0)</f>
        <v>1.3821619052449747E-3</v>
      </c>
    </row>
    <row r="207" spans="1:11" x14ac:dyDescent="0.35">
      <c r="A207">
        <v>204</v>
      </c>
      <c r="B207" t="str">
        <f t="shared" si="3"/>
        <v>9-64</v>
      </c>
      <c r="C207">
        <v>-64.145789997286997</v>
      </c>
      <c r="D207">
        <v>9.3031563715294006</v>
      </c>
      <c r="E207">
        <f>ASIN(SQRT((SIN(RADIANS(PARAMETERS!$D$8-D207)/2)*SIN(RADIANS(PARAMETERS!$D$8-D207)/2))+(COS(RADIANS(D207))*COS(RADIANS(PARAMETERS!$D$8))*SIN(RADIANS(PARAMETERS!$D$9-C207)/2)*SIN(RADIANS(PARAMETERS!$D$9-C207)/2))))*2*3958.756</f>
        <v>484.52989569934687</v>
      </c>
      <c r="F207">
        <v>53.438018798827997</v>
      </c>
      <c r="G207">
        <v>73.334747314452997</v>
      </c>
      <c r="H207">
        <v>105.3150100708</v>
      </c>
      <c r="I207">
        <v>132.04244995117</v>
      </c>
      <c r="J207">
        <v>161.77734375</v>
      </c>
      <c r="K207" s="6">
        <f>IFERROR(EXP(TREND(LN($F$1:$J$1),LN(F207:J207),LN(Calculations!$B$3))),0)</f>
        <v>1.3753467357196562E-3</v>
      </c>
    </row>
    <row r="208" spans="1:11" x14ac:dyDescent="0.35">
      <c r="A208">
        <v>205</v>
      </c>
      <c r="B208" t="str">
        <f t="shared" si="3"/>
        <v>9-64.5</v>
      </c>
      <c r="C208">
        <v>-64.417111332188</v>
      </c>
      <c r="D208">
        <v>9.3031563715294006</v>
      </c>
      <c r="E208">
        <f>ASIN(SQRT((SIN(RADIANS(PARAMETERS!$D$8-D208)/2)*SIN(RADIANS(PARAMETERS!$D$8-D208)/2))+(COS(RADIANS(D208))*COS(RADIANS(PARAMETERS!$D$8))*SIN(RADIANS(PARAMETERS!$D$9-C208)/2)*SIN(RADIANS(PARAMETERS!$D$9-C208)/2))))*2*3958.756</f>
        <v>493.72065000588083</v>
      </c>
      <c r="F208">
        <v>52.734451293945</v>
      </c>
      <c r="G208">
        <v>72.595840454102003</v>
      </c>
      <c r="H208">
        <v>104.54801177979</v>
      </c>
      <c r="I208">
        <v>131.30143737793</v>
      </c>
      <c r="J208">
        <v>161.17907714844</v>
      </c>
      <c r="K208" s="6">
        <f>IFERROR(EXP(TREND(LN($F$1:$J$1),LN(F208:J208),LN(Calculations!$B$3))),0)</f>
        <v>1.3594245893359033E-3</v>
      </c>
    </row>
    <row r="209" spans="1:11" x14ac:dyDescent="0.35">
      <c r="A209">
        <v>206</v>
      </c>
      <c r="B209" t="str">
        <f t="shared" si="3"/>
        <v>9-64.5</v>
      </c>
      <c r="C209">
        <v>-64.688432667089003</v>
      </c>
      <c r="D209">
        <v>9.3031563715294006</v>
      </c>
      <c r="E209">
        <f>ASIN(SQRT((SIN(RADIANS(PARAMETERS!$D$8-D209)/2)*SIN(RADIANS(PARAMETERS!$D$8-D209)/2))+(COS(RADIANS(D209))*COS(RADIANS(PARAMETERS!$D$8))*SIN(RADIANS(PARAMETERS!$D$9-C209)/2)*SIN(RADIANS(PARAMETERS!$D$9-C209)/2))))*2*3958.756</f>
        <v>503.40916071769345</v>
      </c>
      <c r="F209">
        <v>51.828918457031001</v>
      </c>
      <c r="G209">
        <v>71.572357177734006</v>
      </c>
      <c r="H209">
        <v>103.31092071533</v>
      </c>
      <c r="I209">
        <v>129.97468566895</v>
      </c>
      <c r="J209">
        <v>160.02769470215</v>
      </c>
      <c r="K209" s="6">
        <f>IFERROR(EXP(TREND(LN($F$1:$J$1),LN(F209:J209),LN(Calculations!$B$3))),0)</f>
        <v>1.3294535983658041E-3</v>
      </c>
    </row>
    <row r="210" spans="1:11" x14ac:dyDescent="0.35">
      <c r="A210">
        <v>207</v>
      </c>
      <c r="B210" t="str">
        <f t="shared" si="3"/>
        <v>9-65</v>
      </c>
      <c r="C210">
        <v>-64.959754001990007</v>
      </c>
      <c r="D210">
        <v>9.3031563715294006</v>
      </c>
      <c r="E210">
        <f>ASIN(SQRT((SIN(RADIANS(PARAMETERS!$D$8-D210)/2)*SIN(RADIANS(PARAMETERS!$D$8-D210)/2))+(COS(RADIANS(D210))*COS(RADIANS(PARAMETERS!$D$8))*SIN(RADIANS(PARAMETERS!$D$9-C210)/2)*SIN(RADIANS(PARAMETERS!$D$9-C210)/2))))*2*3958.756</f>
        <v>513.56724813954361</v>
      </c>
      <c r="F210">
        <v>50.867637634277003</v>
      </c>
      <c r="G210">
        <v>70.46403503418</v>
      </c>
      <c r="H210">
        <v>101.92233276367</v>
      </c>
      <c r="I210">
        <v>128.4974822998</v>
      </c>
      <c r="J210">
        <v>158.6796875</v>
      </c>
      <c r="K210" s="6">
        <f>IFERROR(EXP(TREND(LN($F$1:$J$1),LN(F210:J210),LN(Calculations!$B$3))),0)</f>
        <v>1.2959942165075046E-3</v>
      </c>
    </row>
    <row r="211" spans="1:11" x14ac:dyDescent="0.35">
      <c r="A211">
        <v>208</v>
      </c>
      <c r="B211" t="str">
        <f t="shared" si="3"/>
        <v>9-65</v>
      </c>
      <c r="C211">
        <v>-65.231075336890996</v>
      </c>
      <c r="D211">
        <v>9.3031563715294006</v>
      </c>
      <c r="E211">
        <f>ASIN(SQRT((SIN(RADIANS(PARAMETERS!$D$8-D211)/2)*SIN(RADIANS(PARAMETERS!$D$8-D211)/2))+(COS(RADIANS(D211))*COS(RADIANS(PARAMETERS!$D$8))*SIN(RADIANS(PARAMETERS!$D$9-C211)/2)*SIN(RADIANS(PARAMETERS!$D$9-C211)/2))))*2*3958.756</f>
        <v>524.16760232178513</v>
      </c>
      <c r="F211">
        <v>49.985614776611001</v>
      </c>
      <c r="G211">
        <v>69.473098754882997</v>
      </c>
      <c r="H211">
        <v>100.7239151001</v>
      </c>
      <c r="I211">
        <v>127.25291442871</v>
      </c>
      <c r="J211">
        <v>157.49409484863</v>
      </c>
      <c r="K211" s="6">
        <f>IFERROR(EXP(TREND(LN($F$1:$J$1),LN(F211:J211),LN(Calculations!$B$3))),0)</f>
        <v>1.2685842697418219E-3</v>
      </c>
    </row>
    <row r="212" spans="1:11" x14ac:dyDescent="0.35">
      <c r="A212">
        <v>209</v>
      </c>
      <c r="B212" t="str">
        <f t="shared" si="3"/>
        <v>9-65.5</v>
      </c>
      <c r="C212">
        <v>-65.502396671791999</v>
      </c>
      <c r="D212">
        <v>9.3031563715294006</v>
      </c>
      <c r="E212">
        <f>ASIN(SQRT((SIN(RADIANS(PARAMETERS!$D$8-D212)/2)*SIN(RADIANS(PARAMETERS!$D$8-D212)/2))+(COS(RADIANS(D212))*COS(RADIANS(PARAMETERS!$D$8))*SIN(RADIANS(PARAMETERS!$D$9-C212)/2)*SIN(RADIANS(PARAMETERS!$D$9-C212)/2))))*2*3958.756</f>
        <v>535.18393339312422</v>
      </c>
      <c r="F212">
        <v>49.265216827392997</v>
      </c>
      <c r="G212">
        <v>68.724311828612997</v>
      </c>
      <c r="H212">
        <v>99.928260803222997</v>
      </c>
      <c r="I212">
        <v>126.42043304443</v>
      </c>
      <c r="J212">
        <v>156.68028259277</v>
      </c>
      <c r="K212" s="6">
        <f>IFERROR(EXP(TREND(LN($F$1:$J$1),LN(F212:J212),LN(Calculations!$B$3))),0)</f>
        <v>1.2518471726480583E-3</v>
      </c>
    </row>
    <row r="213" spans="1:11" x14ac:dyDescent="0.35">
      <c r="A213">
        <v>210</v>
      </c>
      <c r="B213" t="str">
        <f t="shared" si="3"/>
        <v>9-66</v>
      </c>
      <c r="C213">
        <v>-65.773718006693002</v>
      </c>
      <c r="D213">
        <v>9.3031563715294006</v>
      </c>
      <c r="E213">
        <f>ASIN(SQRT((SIN(RADIANS(PARAMETERS!$D$8-D213)/2)*SIN(RADIANS(PARAMETERS!$D$8-D213)/2))+(COS(RADIANS(D213))*COS(RADIANS(PARAMETERS!$D$8))*SIN(RADIANS(PARAMETERS!$D$9-C213)/2)*SIN(RADIANS(PARAMETERS!$D$9-C213)/2))))*2*3958.756</f>
        <v>546.59107928895651</v>
      </c>
      <c r="F213">
        <v>48.612030029297003</v>
      </c>
      <c r="G213">
        <v>68.075149536132997</v>
      </c>
      <c r="H213">
        <v>99.295791625977003</v>
      </c>
      <c r="I213">
        <v>125.76623535156</v>
      </c>
      <c r="J213">
        <v>155.99722290039</v>
      </c>
      <c r="K213" s="6">
        <f>IFERROR(EXP(TREND(LN($F$1:$J$1),LN(F213:J213),LN(Calculations!$B$3))),0)</f>
        <v>1.2393874621819854E-3</v>
      </c>
    </row>
    <row r="214" spans="1:11" x14ac:dyDescent="0.35">
      <c r="A214">
        <v>211</v>
      </c>
      <c r="B214" t="str">
        <f t="shared" si="3"/>
        <v>9-66</v>
      </c>
      <c r="C214">
        <v>-66.045039341594006</v>
      </c>
      <c r="D214">
        <v>9.3031563715294006</v>
      </c>
      <c r="E214">
        <f>ASIN(SQRT((SIN(RADIANS(PARAMETERS!$D$8-D214)/2)*SIN(RADIANS(PARAMETERS!$D$8-D214)/2))+(COS(RADIANS(D214))*COS(RADIANS(PARAMETERS!$D$8))*SIN(RADIANS(PARAMETERS!$D$9-C214)/2)*SIN(RADIANS(PARAMETERS!$D$9-C214)/2))))*2*3958.756</f>
        <v>558.36507653440799</v>
      </c>
      <c r="F214">
        <v>47.990592956542997</v>
      </c>
      <c r="G214">
        <v>67.464408874512003</v>
      </c>
      <c r="H214">
        <v>98.721176147460994</v>
      </c>
      <c r="I214">
        <v>125.21125030518</v>
      </c>
      <c r="J214">
        <v>155.41249084473</v>
      </c>
      <c r="K214" s="6">
        <f>IFERROR(EXP(TREND(LN($F$1:$J$1),LN(F214:J214),LN(Calculations!$B$3))),0)</f>
        <v>1.229340239713826E-3</v>
      </c>
    </row>
    <row r="215" spans="1:11" x14ac:dyDescent="0.35">
      <c r="A215">
        <v>212</v>
      </c>
      <c r="B215" t="str">
        <f t="shared" si="3"/>
        <v>9-66.5</v>
      </c>
      <c r="C215">
        <v>-66.316360676494995</v>
      </c>
      <c r="D215">
        <v>9.3031563715294006</v>
      </c>
      <c r="E215">
        <f>ASIN(SQRT((SIN(RADIANS(PARAMETERS!$D$8-D215)/2)*SIN(RADIANS(PARAMETERS!$D$8-D215)/2))+(COS(RADIANS(D215))*COS(RADIANS(PARAMETERS!$D$8))*SIN(RADIANS(PARAMETERS!$D$9-C215)/2)*SIN(RADIANS(PARAMETERS!$D$9-C215)/2))))*2*3958.756</f>
        <v>570.48319979385917</v>
      </c>
      <c r="F215">
        <v>47.395534515381001</v>
      </c>
      <c r="G215">
        <v>66.883689880370994</v>
      </c>
      <c r="H215">
        <v>98.190483093262003</v>
      </c>
      <c r="I215">
        <v>124.74323272705</v>
      </c>
      <c r="J215">
        <v>154.96676635742</v>
      </c>
      <c r="K215" s="6">
        <f>IFERROR(EXP(TREND(LN($F$1:$J$1),LN(F215:J215),LN(Calculations!$B$3))),0)</f>
        <v>1.2218134980565808E-3</v>
      </c>
    </row>
    <row r="216" spans="1:11" x14ac:dyDescent="0.35">
      <c r="A216">
        <v>213</v>
      </c>
      <c r="B216" t="str">
        <f t="shared" si="3"/>
        <v>9-66.5</v>
      </c>
      <c r="C216">
        <v>-66.587682011395998</v>
      </c>
      <c r="D216">
        <v>9.3031563715294006</v>
      </c>
      <c r="E216">
        <f>ASIN(SQRT((SIN(RADIANS(PARAMETERS!$D$8-D216)/2)*SIN(RADIANS(PARAMETERS!$D$8-D216)/2))+(COS(RADIANS(D216))*COS(RADIANS(PARAMETERS!$D$8))*SIN(RADIANS(PARAMETERS!$D$9-C216)/2)*SIN(RADIANS(PARAMETERS!$D$9-C216)/2))))*2*3958.756</f>
        <v>582.92397565836131</v>
      </c>
      <c r="F216">
        <v>46.767227172852003</v>
      </c>
      <c r="G216">
        <v>66.251129150390994</v>
      </c>
      <c r="H216">
        <v>97.548370361327997</v>
      </c>
      <c r="I216">
        <v>124.19658660889</v>
      </c>
      <c r="J216">
        <v>154.46411132813</v>
      </c>
      <c r="K216" s="6">
        <f>IFERROR(EXP(TREND(LN($F$1:$J$1),LN(F216:J216),LN(Calculations!$B$3))),0)</f>
        <v>1.2125504211193904E-3</v>
      </c>
    </row>
    <row r="217" spans="1:11" x14ac:dyDescent="0.35">
      <c r="A217">
        <v>214</v>
      </c>
      <c r="B217" t="str">
        <f t="shared" si="3"/>
        <v>9-67</v>
      </c>
      <c r="C217">
        <v>-66.859003346296006</v>
      </c>
      <c r="D217">
        <v>9.3031563715294006</v>
      </c>
      <c r="E217">
        <f>ASIN(SQRT((SIN(RADIANS(PARAMETERS!$D$8-D217)/2)*SIN(RADIANS(PARAMETERS!$D$8-D217)/2))+(COS(RADIANS(D217))*COS(RADIANS(PARAMETERS!$D$8))*SIN(RADIANS(PARAMETERS!$D$9-C217)/2)*SIN(RADIANS(PARAMETERS!$D$9-C217)/2))))*2*3958.756</f>
        <v>595.66717571051845</v>
      </c>
      <c r="F217">
        <v>46.087512969971002</v>
      </c>
      <c r="G217">
        <v>65.548393249512003</v>
      </c>
      <c r="H217">
        <v>96.762428283690994</v>
      </c>
      <c r="I217">
        <v>123.51084899902</v>
      </c>
      <c r="J217">
        <v>153.83053588867</v>
      </c>
      <c r="K217" s="6">
        <f>IFERROR(EXP(TREND(LN($F$1:$J$1),LN(F217:J217),LN(Calculations!$B$3))),0)</f>
        <v>1.2002844340779895E-3</v>
      </c>
    </row>
    <row r="218" spans="1:11" x14ac:dyDescent="0.35">
      <c r="A218">
        <v>215</v>
      </c>
      <c r="B218" t="str">
        <f t="shared" si="3"/>
        <v>9-67</v>
      </c>
      <c r="C218">
        <v>-67.130324681196996</v>
      </c>
      <c r="D218">
        <v>9.3031563715294006</v>
      </c>
      <c r="E218">
        <f>ASIN(SQRT((SIN(RADIANS(PARAMETERS!$D$8-D218)/2)*SIN(RADIANS(PARAMETERS!$D$8-D218)/2))+(COS(RADIANS(D218))*COS(RADIANS(PARAMETERS!$D$8))*SIN(RADIANS(PARAMETERS!$D$9-C218)/2)*SIN(RADIANS(PARAMETERS!$D$9-C218)/2))))*2*3958.756</f>
        <v>608.69379336642021</v>
      </c>
      <c r="F218">
        <v>45.356246948242003</v>
      </c>
      <c r="G218">
        <v>64.775390625</v>
      </c>
      <c r="H218">
        <v>95.841758728027003</v>
      </c>
      <c r="I218">
        <v>122.67418670654</v>
      </c>
      <c r="J218">
        <v>153.04104614258</v>
      </c>
      <c r="K218" s="6">
        <f>IFERROR(EXP(TREND(LN($F$1:$J$1),LN(F218:J218),LN(Calculations!$B$3))),0)</f>
        <v>1.1848940976393713E-3</v>
      </c>
    </row>
    <row r="219" spans="1:11" x14ac:dyDescent="0.35">
      <c r="A219">
        <v>216</v>
      </c>
      <c r="B219" t="str">
        <f t="shared" si="3"/>
        <v>9-67.5</v>
      </c>
      <c r="C219">
        <v>-67.401646016097999</v>
      </c>
      <c r="D219">
        <v>9.3031563715294006</v>
      </c>
      <c r="E219">
        <f>ASIN(SQRT((SIN(RADIANS(PARAMETERS!$D$8-D219)/2)*SIN(RADIANS(PARAMETERS!$D$8-D219)/2))+(COS(RADIANS(D219))*COS(RADIANS(PARAMETERS!$D$8))*SIN(RADIANS(PARAMETERS!$D$9-C219)/2)*SIN(RADIANS(PARAMETERS!$D$9-C219)/2))))*2*3958.756</f>
        <v>621.98600840759457</v>
      </c>
      <c r="F219">
        <v>44.603401184082003</v>
      </c>
      <c r="G219">
        <v>63.964965820312997</v>
      </c>
      <c r="H219">
        <v>94.837745666504006</v>
      </c>
      <c r="I219">
        <v>121.71826934814</v>
      </c>
      <c r="J219">
        <v>152.15081787109</v>
      </c>
      <c r="K219" s="6">
        <f>IFERROR(EXP(TREND(LN($F$1:$J$1),LN(F219:J219),LN(Calculations!$B$3))),0)</f>
        <v>1.1674389328667589E-3</v>
      </c>
    </row>
    <row r="220" spans="1:11" x14ac:dyDescent="0.35">
      <c r="A220">
        <v>217</v>
      </c>
      <c r="B220" t="str">
        <f t="shared" si="3"/>
        <v>9-67.5</v>
      </c>
      <c r="C220">
        <v>-67.672967350999002</v>
      </c>
      <c r="D220">
        <v>9.3031563715294006</v>
      </c>
      <c r="E220">
        <f>ASIN(SQRT((SIN(RADIANS(PARAMETERS!$D$8-D220)/2)*SIN(RADIANS(PARAMETERS!$D$8-D220)/2))+(COS(RADIANS(D220))*COS(RADIANS(PARAMETERS!$D$8))*SIN(RADIANS(PARAMETERS!$D$9-C220)/2)*SIN(RADIANS(PARAMETERS!$D$9-C220)/2))))*2*3958.756</f>
        <v>635.52714253206068</v>
      </c>
      <c r="F220">
        <v>43.903213500977003</v>
      </c>
      <c r="G220">
        <v>63.233924865722997</v>
      </c>
      <c r="H220">
        <v>93.949012756347997</v>
      </c>
      <c r="I220">
        <v>120.83642578125</v>
      </c>
      <c r="J220">
        <v>151.39994812012</v>
      </c>
      <c r="K220" s="6">
        <f>IFERROR(EXP(TREND(LN($F$1:$J$1),LN(F220:J220),LN(Calculations!$B$3))),0)</f>
        <v>1.1528097710301289E-3</v>
      </c>
    </row>
    <row r="221" spans="1:11" x14ac:dyDescent="0.35">
      <c r="A221">
        <v>218</v>
      </c>
      <c r="B221" t="str">
        <f t="shared" si="3"/>
        <v>9-68</v>
      </c>
      <c r="C221">
        <v>-67.944288685900005</v>
      </c>
      <c r="D221">
        <v>9.3031563715294006</v>
      </c>
      <c r="E221">
        <f>ASIN(SQRT((SIN(RADIANS(PARAMETERS!$D$8-D221)/2)*SIN(RADIANS(PARAMETERS!$D$8-D221)/2))+(COS(RADIANS(D221))*COS(RADIANS(PARAMETERS!$D$8))*SIN(RADIANS(PARAMETERS!$D$9-C221)/2)*SIN(RADIANS(PARAMETERS!$D$9-C221)/2))))*2*3958.756</f>
        <v>649.30160869677673</v>
      </c>
      <c r="F221">
        <v>43.286777496337997</v>
      </c>
      <c r="G221">
        <v>62.638034820557003</v>
      </c>
      <c r="H221">
        <v>93.273017883300994</v>
      </c>
      <c r="I221">
        <v>120.1616973877</v>
      </c>
      <c r="J221">
        <v>150.8896484375</v>
      </c>
      <c r="K221" s="6">
        <f>IFERROR(EXP(TREND(LN($F$1:$J$1),LN(F221:J221),LN(Calculations!$B$3))),0)</f>
        <v>1.1434572036841319E-3</v>
      </c>
    </row>
    <row r="222" spans="1:11" x14ac:dyDescent="0.35">
      <c r="A222">
        <v>219</v>
      </c>
      <c r="B222" t="str">
        <f t="shared" si="3"/>
        <v>9-68</v>
      </c>
      <c r="C222">
        <v>-68.215610020800995</v>
      </c>
      <c r="D222">
        <v>9.3031563715294006</v>
      </c>
      <c r="E222">
        <f>ASIN(SQRT((SIN(RADIANS(PARAMETERS!$D$8-D222)/2)*SIN(RADIANS(PARAMETERS!$D$8-D222)/2))+(COS(RADIANS(D222))*COS(RADIANS(PARAMETERS!$D$8))*SIN(RADIANS(PARAMETERS!$D$9-C222)/2)*SIN(RADIANS(PARAMETERS!$D$9-C222)/2))))*2*3958.756</f>
        <v>663.29485651811149</v>
      </c>
      <c r="F222">
        <v>42.823047637938998</v>
      </c>
      <c r="G222">
        <v>62.217498779297003</v>
      </c>
      <c r="H222">
        <v>92.899993896484006</v>
      </c>
      <c r="I222">
        <v>119.87908172607</v>
      </c>
      <c r="J222">
        <v>150.66497802734</v>
      </c>
      <c r="K222" s="6">
        <f>IFERROR(EXP(TREND(LN($F$1:$J$1),LN(F222:J222),LN(Calculations!$B$3))),0)</f>
        <v>1.1411389517587444E-3</v>
      </c>
    </row>
    <row r="223" spans="1:11" x14ac:dyDescent="0.35">
      <c r="A223">
        <v>220</v>
      </c>
      <c r="B223" t="str">
        <f t="shared" si="3"/>
        <v>9-68.5</v>
      </c>
      <c r="C223">
        <v>-68.486931355701998</v>
      </c>
      <c r="D223">
        <v>9.3031563715294006</v>
      </c>
      <c r="E223">
        <f>ASIN(SQRT((SIN(RADIANS(PARAMETERS!$D$8-D223)/2)*SIN(RADIANS(PARAMETERS!$D$8-D223)/2))+(COS(RADIANS(D223))*COS(RADIANS(PARAMETERS!$D$8))*SIN(RADIANS(PARAMETERS!$D$9-C223)/2)*SIN(RADIANS(PARAMETERS!$D$9-C223)/2))))*2*3958.756</f>
        <v>677.49331554778189</v>
      </c>
      <c r="F223">
        <v>42.371318817138999</v>
      </c>
      <c r="G223">
        <v>61.772689819336001</v>
      </c>
      <c r="H223">
        <v>92.515655517577997</v>
      </c>
      <c r="I223">
        <v>119.58152008057</v>
      </c>
      <c r="J223">
        <v>150.35363769531</v>
      </c>
      <c r="K223" s="6">
        <f>IFERROR(EXP(TREND(LN($F$1:$J$1),LN(F223:J223),LN(Calculations!$B$3))),0)</f>
        <v>1.1377189443448114E-3</v>
      </c>
    </row>
    <row r="224" spans="1:11" x14ac:dyDescent="0.35">
      <c r="A224">
        <v>221</v>
      </c>
      <c r="B224" t="str">
        <f t="shared" si="3"/>
        <v>9-69</v>
      </c>
      <c r="C224">
        <v>-68.758252690603001</v>
      </c>
      <c r="D224">
        <v>9.3031563715294006</v>
      </c>
      <c r="E224">
        <f>ASIN(SQRT((SIN(RADIANS(PARAMETERS!$D$8-D224)/2)*SIN(RADIANS(PARAMETERS!$D$8-D224)/2))+(COS(RADIANS(D224))*COS(RADIANS(PARAMETERS!$D$8))*SIN(RADIANS(PARAMETERS!$D$9-C224)/2)*SIN(RADIANS(PARAMETERS!$D$9-C224)/2))))*2*3958.756</f>
        <v>691.8843378533677</v>
      </c>
      <c r="F224">
        <v>41.859397888183999</v>
      </c>
      <c r="G224">
        <v>61.208431243896001</v>
      </c>
      <c r="H224">
        <v>91.959922790527003</v>
      </c>
      <c r="I224">
        <v>119.07244110107</v>
      </c>
      <c r="J224">
        <v>149.79568481445</v>
      </c>
      <c r="K224" s="6">
        <f>IFERROR(EXP(TREND(LN($F$1:$J$1),LN(F224:J224),LN(Calculations!$B$3))),0)</f>
        <v>1.1295897573548831E-3</v>
      </c>
    </row>
    <row r="225" spans="1:11" x14ac:dyDescent="0.35">
      <c r="A225">
        <v>222</v>
      </c>
      <c r="B225" t="str">
        <f t="shared" si="3"/>
        <v>9-69</v>
      </c>
      <c r="C225">
        <v>-69.029574025504004</v>
      </c>
      <c r="D225">
        <v>9.3031563715294006</v>
      </c>
      <c r="E225">
        <f>ASIN(SQRT((SIN(RADIANS(PARAMETERS!$D$8-D225)/2)*SIN(RADIANS(PARAMETERS!$D$8-D225)/2))+(COS(RADIANS(D225))*COS(RADIANS(PARAMETERS!$D$8))*SIN(RADIANS(PARAMETERS!$D$9-C225)/2)*SIN(RADIANS(PARAMETERS!$D$9-C225)/2))))*2*3958.756</f>
        <v>706.45614100319187</v>
      </c>
      <c r="F225">
        <v>41.334915161132997</v>
      </c>
      <c r="G225">
        <v>60.613235473632997</v>
      </c>
      <c r="H225">
        <v>91.335227966309006</v>
      </c>
      <c r="I225">
        <v>118.58924102783</v>
      </c>
      <c r="J225">
        <v>149.25854492188</v>
      </c>
      <c r="K225" s="6">
        <f>IFERROR(EXP(TREND(LN($F$1:$J$1),LN(F225:J225),LN(Calculations!$B$3))),0)</f>
        <v>1.1216108097878252E-3</v>
      </c>
    </row>
    <row r="226" spans="1:11" x14ac:dyDescent="0.35">
      <c r="A226">
        <v>223</v>
      </c>
      <c r="B226" t="str">
        <f t="shared" si="3"/>
        <v>9-69.5</v>
      </c>
      <c r="C226">
        <v>-69.300895360404994</v>
      </c>
      <c r="D226">
        <v>9.3031563715294006</v>
      </c>
      <c r="E226">
        <f>ASIN(SQRT((SIN(RADIANS(PARAMETERS!$D$8-D226)/2)*SIN(RADIANS(PARAMETERS!$D$8-D226)/2))+(COS(RADIANS(D226))*COS(RADIANS(PARAMETERS!$D$8))*SIN(RADIANS(PARAMETERS!$D$9-C226)/2)*SIN(RADIANS(PARAMETERS!$D$9-C226)/2))))*2*3958.756</f>
        <v>721.19775228084757</v>
      </c>
      <c r="F226">
        <v>40.886589050292997</v>
      </c>
      <c r="G226">
        <v>60.131549835205</v>
      </c>
      <c r="H226">
        <v>90.881736755370994</v>
      </c>
      <c r="I226">
        <v>118.37983703613</v>
      </c>
      <c r="J226">
        <v>148.99005126953</v>
      </c>
      <c r="K226" s="6">
        <f>IFERROR(EXP(TREND(LN($F$1:$J$1),LN(F226:J226),LN(Calculations!$B$3))),0)</f>
        <v>1.1190231724132599E-3</v>
      </c>
    </row>
    <row r="227" spans="1:11" x14ac:dyDescent="0.35">
      <c r="A227">
        <v>224</v>
      </c>
      <c r="B227" t="str">
        <f t="shared" si="3"/>
        <v>9-69.5</v>
      </c>
      <c r="C227">
        <v>-69.572216695305997</v>
      </c>
      <c r="D227">
        <v>9.3031563715294006</v>
      </c>
      <c r="E227">
        <f>ASIN(SQRT((SIN(RADIANS(PARAMETERS!$D$8-D227)/2)*SIN(RADIANS(PARAMETERS!$D$8-D227)/2))+(COS(RADIANS(D227))*COS(RADIANS(PARAMETERS!$D$8))*SIN(RADIANS(PARAMETERS!$D$9-C227)/2)*SIN(RADIANS(PARAMETERS!$D$9-C227)/2))))*2*3958.756</f>
        <v>736.09895472949052</v>
      </c>
      <c r="F227">
        <v>40.546867370605</v>
      </c>
      <c r="G227">
        <v>59.813522338867003</v>
      </c>
      <c r="H227">
        <v>90.686210632324006</v>
      </c>
      <c r="I227">
        <v>118.50214385986</v>
      </c>
      <c r="J227">
        <v>149.05009460449</v>
      </c>
      <c r="K227" s="6">
        <f>IFERROR(EXP(TREND(LN($F$1:$J$1),LN(F227:J227),LN(Calculations!$B$3))),0)</f>
        <v>1.1230408891006486E-3</v>
      </c>
    </row>
    <row r="228" spans="1:11" x14ac:dyDescent="0.35">
      <c r="A228">
        <v>225</v>
      </c>
      <c r="B228" t="str">
        <f t="shared" si="3"/>
        <v>9-70</v>
      </c>
      <c r="C228">
        <v>-69.843538030207</v>
      </c>
      <c r="D228">
        <v>9.3031563715294006</v>
      </c>
      <c r="E228">
        <f>ASIN(SQRT((SIN(RADIANS(PARAMETERS!$D$8-D228)/2)*SIN(RADIANS(PARAMETERS!$D$8-D228)/2))+(COS(RADIANS(D228))*COS(RADIANS(PARAMETERS!$D$8))*SIN(RADIANS(PARAMETERS!$D$9-C228)/2)*SIN(RADIANS(PARAMETERS!$D$9-C228)/2))))*2*3958.756</f>
        <v>751.15023544398139</v>
      </c>
      <c r="F228">
        <v>40.246047973632997</v>
      </c>
      <c r="G228">
        <v>59.556980133057003</v>
      </c>
      <c r="H228">
        <v>90.586212158202997</v>
      </c>
      <c r="I228">
        <v>118.73791503906</v>
      </c>
      <c r="J228">
        <v>149.27174377441</v>
      </c>
      <c r="K228" s="6">
        <f>IFERROR(EXP(TREND(LN($F$1:$J$1),LN(F228:J228),LN(Calculations!$B$3))),0)</f>
        <v>1.1297307841247925E-3</v>
      </c>
    </row>
    <row r="229" spans="1:11" x14ac:dyDescent="0.35">
      <c r="A229">
        <v>226</v>
      </c>
      <c r="B229" t="str">
        <f t="shared" si="3"/>
        <v>9-70</v>
      </c>
      <c r="C229">
        <v>-70.114859365108003</v>
      </c>
      <c r="D229">
        <v>9.3031563715294006</v>
      </c>
      <c r="E229">
        <f>ASIN(SQRT((SIN(RADIANS(PARAMETERS!$D$8-D229)/2)*SIN(RADIANS(PARAMETERS!$D$8-D229)/2))+(COS(RADIANS(D229))*COS(RADIANS(PARAMETERS!$D$8))*SIN(RADIANS(PARAMETERS!$D$9-C229)/2)*SIN(RADIANS(PARAMETERS!$D$9-C229)/2))))*2*3958.756</f>
        <v>766.34273638397019</v>
      </c>
      <c r="F229">
        <v>40.0400390625</v>
      </c>
      <c r="G229">
        <v>59.445320129395</v>
      </c>
      <c r="H229">
        <v>90.724029541015994</v>
      </c>
      <c r="I229">
        <v>119.24899291992</v>
      </c>
      <c r="J229">
        <v>149.85166931152</v>
      </c>
      <c r="K229" s="6">
        <f>IFERROR(EXP(TREND(LN($F$1:$J$1),LN(F229:J229),LN(Calculations!$B$3))),0)</f>
        <v>1.1426277063768286E-3</v>
      </c>
    </row>
    <row r="230" spans="1:11" x14ac:dyDescent="0.35">
      <c r="A230">
        <v>227</v>
      </c>
      <c r="B230" t="str">
        <f t="shared" si="3"/>
        <v>9-70.5</v>
      </c>
      <c r="C230">
        <v>-70.386180700009007</v>
      </c>
      <c r="D230">
        <v>9.3031563715294006</v>
      </c>
      <c r="E230">
        <f>ASIN(SQRT((SIN(RADIANS(PARAMETERS!$D$8-D230)/2)*SIN(RADIANS(PARAMETERS!$D$8-D230)/2))+(COS(RADIANS(D230))*COS(RADIANS(PARAMETERS!$D$8))*SIN(RADIANS(PARAMETERS!$D$9-C230)/2)*SIN(RADIANS(PARAMETERS!$D$9-C230)/2))))*2*3958.756</f>
        <v>781.66820786715607</v>
      </c>
      <c r="F230">
        <v>39.936485290527003</v>
      </c>
      <c r="G230">
        <v>59.488208770752003</v>
      </c>
      <c r="H230">
        <v>91.110366821289006</v>
      </c>
      <c r="I230">
        <v>120.0629119873</v>
      </c>
      <c r="J230">
        <v>150.81271362305</v>
      </c>
      <c r="K230" s="6">
        <f>IFERROR(EXP(TREND(LN($F$1:$J$1),LN(F230:J230),LN(Calculations!$B$3))),0)</f>
        <v>1.1621404019951322E-3</v>
      </c>
    </row>
    <row r="231" spans="1:11" x14ac:dyDescent="0.35">
      <c r="A231">
        <v>228</v>
      </c>
      <c r="B231" t="str">
        <f t="shared" si="3"/>
        <v>9-70.5</v>
      </c>
      <c r="C231">
        <v>-70.657502034909996</v>
      </c>
      <c r="D231">
        <v>9.3031563715294006</v>
      </c>
      <c r="E231">
        <f>ASIN(SQRT((SIN(RADIANS(PARAMETERS!$D$8-D231)/2)*SIN(RADIANS(PARAMETERS!$D$8-D231)/2))+(COS(RADIANS(D231))*COS(RADIANS(PARAMETERS!$D$8))*SIN(RADIANS(PARAMETERS!$D$9-C231)/2)*SIN(RADIANS(PARAMETERS!$D$9-C231)/2))))*2*3958.756</f>
        <v>797.11896481403244</v>
      </c>
      <c r="F231">
        <v>39.839260101317997</v>
      </c>
      <c r="G231">
        <v>59.522602081298999</v>
      </c>
      <c r="H231">
        <v>91.457138061522997</v>
      </c>
      <c r="I231">
        <v>120.73542785645</v>
      </c>
      <c r="J231">
        <v>151.60581970215</v>
      </c>
      <c r="K231" s="6">
        <f>IFERROR(EXP(TREND(LN($F$1:$J$1),LN(F231:J231),LN(Calculations!$B$3))),0)</f>
        <v>1.1785763206376141E-3</v>
      </c>
    </row>
    <row r="232" spans="1:11" x14ac:dyDescent="0.35">
      <c r="A232">
        <v>229</v>
      </c>
      <c r="B232" t="str">
        <f t="shared" si="3"/>
        <v>9-71</v>
      </c>
      <c r="C232">
        <v>-70.928823369810999</v>
      </c>
      <c r="D232">
        <v>9.3031563715294006</v>
      </c>
      <c r="E232">
        <f>ASIN(SQRT((SIN(RADIANS(PARAMETERS!$D$8-D232)/2)*SIN(RADIANS(PARAMETERS!$D$8-D232)/2))+(COS(RADIANS(D232))*COS(RADIANS(PARAMETERS!$D$8))*SIN(RADIANS(PARAMETERS!$D$9-C232)/2)*SIN(RADIANS(PARAMETERS!$D$9-C232)/2))))*2*3958.756</f>
        <v>812.68784574872291</v>
      </c>
      <c r="F232">
        <v>39.71166229248</v>
      </c>
      <c r="G232">
        <v>59.515983581542997</v>
      </c>
      <c r="H232">
        <v>91.715362548827997</v>
      </c>
      <c r="I232">
        <v>121.24032592773</v>
      </c>
      <c r="J232">
        <v>152.16468811035</v>
      </c>
      <c r="K232" s="6">
        <f>IFERROR(EXP(TREND(LN($F$1:$J$1),LN(F232:J232),LN(Calculations!$B$3))),0)</f>
        <v>1.1912102240841007E-3</v>
      </c>
    </row>
    <row r="233" spans="1:11" x14ac:dyDescent="0.35">
      <c r="A233">
        <v>230</v>
      </c>
      <c r="B233" t="str">
        <f t="shared" si="3"/>
        <v>9-71</v>
      </c>
      <c r="C233">
        <v>-71.200144704712002</v>
      </c>
      <c r="D233">
        <v>9.3031563715294006</v>
      </c>
      <c r="E233">
        <f>ASIN(SQRT((SIN(RADIANS(PARAMETERS!$D$8-D233)/2)*SIN(RADIANS(PARAMETERS!$D$8-D233)/2))+(COS(RADIANS(D233))*COS(RADIANS(PARAMETERS!$D$8))*SIN(RADIANS(PARAMETERS!$D$9-C233)/2)*SIN(RADIANS(PARAMETERS!$D$9-C233)/2))))*2*3958.756</f>
        <v>828.36817451095965</v>
      </c>
      <c r="F233">
        <v>39.556262969971002</v>
      </c>
      <c r="G233">
        <v>59.472068786621001</v>
      </c>
      <c r="H233">
        <v>91.880813598632997</v>
      </c>
      <c r="I233">
        <v>121.60169219971</v>
      </c>
      <c r="J233">
        <v>152.51191711426</v>
      </c>
      <c r="K233" s="6">
        <f>IFERROR(EXP(TREND(LN($F$1:$J$1),LN(F233:J233),LN(Calculations!$B$3))),0)</f>
        <v>1.2003922221076235E-3</v>
      </c>
    </row>
    <row r="234" spans="1:11" x14ac:dyDescent="0.35">
      <c r="A234">
        <v>231</v>
      </c>
      <c r="B234" t="str">
        <f t="shared" si="3"/>
        <v>9-71.5</v>
      </c>
      <c r="C234">
        <v>-71.471466039613006</v>
      </c>
      <c r="D234">
        <v>9.3031563715294006</v>
      </c>
      <c r="E234">
        <f>ASIN(SQRT((SIN(RADIANS(PARAMETERS!$D$8-D234)/2)*SIN(RADIANS(PARAMETERS!$D$8-D234)/2))+(COS(RADIANS(D234))*COS(RADIANS(PARAMETERS!$D$8))*SIN(RADIANS(PARAMETERS!$D$9-C234)/2)*SIN(RADIANS(PARAMETERS!$D$9-C234)/2))))*2*3958.756</f>
        <v>844.15372459853938</v>
      </c>
      <c r="F234">
        <v>39.422145843506001</v>
      </c>
      <c r="G234">
        <v>59.469234466552997</v>
      </c>
      <c r="H234">
        <v>92.078674316405994</v>
      </c>
      <c r="I234">
        <v>122.0115737915</v>
      </c>
      <c r="J234">
        <v>152.9623260498</v>
      </c>
      <c r="K234" s="6">
        <f>IFERROR(EXP(TREND(LN($F$1:$J$1),LN(F234:J234),LN(Calculations!$B$3))),0)</f>
        <v>1.2108774028615692E-3</v>
      </c>
    </row>
    <row r="235" spans="1:11" x14ac:dyDescent="0.35">
      <c r="A235">
        <v>232</v>
      </c>
      <c r="B235" t="str">
        <f t="shared" si="3"/>
        <v>9-71.5</v>
      </c>
      <c r="C235">
        <v>-71.742787374513995</v>
      </c>
      <c r="D235">
        <v>9.3031563715294006</v>
      </c>
      <c r="E235">
        <f>ASIN(SQRT((SIN(RADIANS(PARAMETERS!$D$8-D235)/2)*SIN(RADIANS(PARAMETERS!$D$8-D235)/2))+(COS(RADIANS(D235))*COS(RADIANS(PARAMETERS!$D$8))*SIN(RADIANS(PARAMETERS!$D$9-C235)/2)*SIN(RADIANS(PARAMETERS!$D$9-C235)/2))))*2*3958.756</f>
        <v>860.03868603469618</v>
      </c>
      <c r="F235">
        <v>39.239685058593999</v>
      </c>
      <c r="G235">
        <v>59.461067199707003</v>
      </c>
      <c r="H235">
        <v>92.203079223632997</v>
      </c>
      <c r="I235">
        <v>122.32119750977</v>
      </c>
      <c r="J235">
        <v>153.46789550781</v>
      </c>
      <c r="K235" s="6">
        <f>IFERROR(EXP(TREND(LN($F$1:$J$1),LN(F235:J235),LN(Calculations!$B$3))),0)</f>
        <v>1.220939179310045E-3</v>
      </c>
    </row>
    <row r="236" spans="1:11" x14ac:dyDescent="0.35">
      <c r="A236">
        <v>233</v>
      </c>
      <c r="B236" t="str">
        <f t="shared" si="3"/>
        <v>9-72</v>
      </c>
      <c r="C236">
        <v>-72.014108709414998</v>
      </c>
      <c r="D236">
        <v>9.3031563715294006</v>
      </c>
      <c r="E236">
        <f>ASIN(SQRT((SIN(RADIANS(PARAMETERS!$D$8-D236)/2)*SIN(RADIANS(PARAMETERS!$D$8-D236)/2))+(COS(RADIANS(D236))*COS(RADIANS(PARAMETERS!$D$8))*SIN(RADIANS(PARAMETERS!$D$9-C236)/2)*SIN(RADIANS(PARAMETERS!$D$9-C236)/2))))*2*3958.756</f>
        <v>876.01763463853251</v>
      </c>
      <c r="F236">
        <v>39.015117645263999</v>
      </c>
      <c r="G236">
        <v>59.441886901855</v>
      </c>
      <c r="H236">
        <v>92.254455566405994</v>
      </c>
      <c r="I236">
        <v>122.53350830078</v>
      </c>
      <c r="J236">
        <v>153.99153137207</v>
      </c>
      <c r="K236" s="6">
        <f>IFERROR(EXP(TREND(LN($F$1:$J$1),LN(F236:J236),LN(Calculations!$B$3))),0)</f>
        <v>1.230211765104566E-3</v>
      </c>
    </row>
    <row r="237" spans="1:11" x14ac:dyDescent="0.35">
      <c r="A237">
        <v>234</v>
      </c>
      <c r="B237" t="str">
        <f t="shared" si="3"/>
        <v>9-72.5</v>
      </c>
      <c r="C237">
        <v>-72.285430044316001</v>
      </c>
      <c r="D237">
        <v>9.3031563715294006</v>
      </c>
      <c r="E237">
        <f>ASIN(SQRT((SIN(RADIANS(PARAMETERS!$D$8-D237)/2)*SIN(RADIANS(PARAMETERS!$D$8-D237)/2))+(COS(RADIANS(D237))*COS(RADIANS(PARAMETERS!$D$8))*SIN(RADIANS(PARAMETERS!$D$9-C237)/2)*SIN(RADIANS(PARAMETERS!$D$9-C237)/2))))*2*3958.756</f>
        <v>892.08550356690569</v>
      </c>
      <c r="F237">
        <v>38.811985015868999</v>
      </c>
      <c r="G237">
        <v>59.428527832031001</v>
      </c>
      <c r="H237">
        <v>92.297065734862997</v>
      </c>
      <c r="I237">
        <v>122.72080993652</v>
      </c>
      <c r="J237">
        <v>154.501953125</v>
      </c>
      <c r="K237" s="6">
        <f>IFERROR(EXP(TREND(LN($F$1:$J$1),LN(F237:J237),LN(Calculations!$B$3))),0)</f>
        <v>1.2388026365759946E-3</v>
      </c>
    </row>
    <row r="238" spans="1:11" x14ac:dyDescent="0.35">
      <c r="A238">
        <v>235</v>
      </c>
      <c r="B238" t="str">
        <f t="shared" si="3"/>
        <v>9-72.5</v>
      </c>
      <c r="C238">
        <v>-72.556751379217005</v>
      </c>
      <c r="D238">
        <v>9.3031563715294006</v>
      </c>
      <c r="E238">
        <f>ASIN(SQRT((SIN(RADIANS(PARAMETERS!$D$8-D238)/2)*SIN(RADIANS(PARAMETERS!$D$8-D238)/2))+(COS(RADIANS(D238))*COS(RADIANS(PARAMETERS!$D$8))*SIN(RADIANS(PARAMETERS!$D$9-C238)/2)*SIN(RADIANS(PARAMETERS!$D$9-C238)/2))))*2*3958.756</f>
        <v>908.23755699150297</v>
      </c>
      <c r="F238">
        <v>38.584552764892997</v>
      </c>
      <c r="G238">
        <v>59.324287414551002</v>
      </c>
      <c r="H238">
        <v>92.211616516112997</v>
      </c>
      <c r="I238">
        <v>122.68993377686</v>
      </c>
      <c r="J238">
        <v>154.68710327148</v>
      </c>
      <c r="K238" s="6">
        <f>IFERROR(EXP(TREND(LN($F$1:$J$1),LN(F238:J238),LN(Calculations!$B$3))),0)</f>
        <v>1.2419928336728937E-3</v>
      </c>
    </row>
    <row r="239" spans="1:11" x14ac:dyDescent="0.35">
      <c r="A239">
        <v>236</v>
      </c>
      <c r="B239" t="str">
        <f t="shared" si="3"/>
        <v>9-73</v>
      </c>
      <c r="C239">
        <v>-72.828072714117994</v>
      </c>
      <c r="D239">
        <v>9.3031563715294006</v>
      </c>
      <c r="E239">
        <f>ASIN(SQRT((SIN(RADIANS(PARAMETERS!$D$8-D239)/2)*SIN(RADIANS(PARAMETERS!$D$8-D239)/2))+(COS(RADIANS(D239))*COS(RADIANS(PARAMETERS!$D$8))*SIN(RADIANS(PARAMETERS!$D$9-C239)/2)*SIN(RADIANS(PARAMETERS!$D$9-C239)/2))))*2*3958.756</f>
        <v>924.46936577390113</v>
      </c>
      <c r="F239">
        <v>38.327785491942997</v>
      </c>
      <c r="G239">
        <v>59.118583679198998</v>
      </c>
      <c r="H239">
        <v>91.972969055175994</v>
      </c>
      <c r="I239">
        <v>122.39352416992</v>
      </c>
      <c r="J239">
        <v>154.53158569336</v>
      </c>
      <c r="K239" s="6">
        <f>IFERROR(EXP(TREND(LN($F$1:$J$1),LN(F239:J239),LN(Calculations!$B$3))),0)</f>
        <v>1.2391439811413375E-3</v>
      </c>
    </row>
    <row r="240" spans="1:11" x14ac:dyDescent="0.35">
      <c r="A240">
        <v>237</v>
      </c>
      <c r="B240" t="str">
        <f t="shared" si="3"/>
        <v>9-73</v>
      </c>
      <c r="C240">
        <v>-73.099394049018997</v>
      </c>
      <c r="D240">
        <v>9.3031563715294006</v>
      </c>
      <c r="E240">
        <f>ASIN(SQRT((SIN(RADIANS(PARAMETERS!$D$8-D240)/2)*SIN(RADIANS(PARAMETERS!$D$8-D240)/2))+(COS(RADIANS(D240))*COS(RADIANS(PARAMETERS!$D$8))*SIN(RADIANS(PARAMETERS!$D$9-C240)/2)*SIN(RADIANS(PARAMETERS!$D$9-C240)/2))))*2*3958.756</f>
        <v>940.77678500329364</v>
      </c>
      <c r="F240">
        <v>38.012825012207003</v>
      </c>
      <c r="G240">
        <v>58.780284881592003</v>
      </c>
      <c r="H240">
        <v>91.499114990234006</v>
      </c>
      <c r="I240">
        <v>121.75478363037</v>
      </c>
      <c r="J240">
        <v>154.03953552246</v>
      </c>
      <c r="K240" s="6">
        <f>IFERROR(EXP(TREND(LN($F$1:$J$1),LN(F240:J240),LN(Calculations!$B$3))),0)</f>
        <v>1.2293559014442542E-3</v>
      </c>
    </row>
    <row r="241" spans="1:11" x14ac:dyDescent="0.35">
      <c r="A241">
        <v>238</v>
      </c>
      <c r="B241" t="str">
        <f t="shared" si="3"/>
        <v>9-73.5</v>
      </c>
      <c r="C241">
        <v>-73.37071538392</v>
      </c>
      <c r="D241">
        <v>9.3031563715294006</v>
      </c>
      <c r="E241">
        <f>ASIN(SQRT((SIN(RADIANS(PARAMETERS!$D$8-D241)/2)*SIN(RADIANS(PARAMETERS!$D$8-D241)/2))+(COS(RADIANS(D241))*COS(RADIANS(PARAMETERS!$D$8))*SIN(RADIANS(PARAMETERS!$D$9-C241)/2)*SIN(RADIANS(PARAMETERS!$D$9-C241)/2))))*2*3958.756</f>
        <v>957.15593326541318</v>
      </c>
      <c r="F241">
        <v>37.716159820557003</v>
      </c>
      <c r="G241">
        <v>58.414794921875</v>
      </c>
      <c r="H241">
        <v>90.952758789062997</v>
      </c>
      <c r="I241">
        <v>120.99084472656</v>
      </c>
      <c r="J241">
        <v>153.37477111816</v>
      </c>
      <c r="K241" s="6">
        <f>IFERROR(EXP(TREND(LN($F$1:$J$1),LN(F241:J241),LN(Calculations!$B$3))),0)</f>
        <v>1.2163881306365757E-3</v>
      </c>
    </row>
    <row r="242" spans="1:11" x14ac:dyDescent="0.35">
      <c r="A242">
        <v>239</v>
      </c>
      <c r="B242" t="str">
        <f t="shared" si="3"/>
        <v>9-73.5</v>
      </c>
      <c r="C242">
        <v>-73.642036718821004</v>
      </c>
      <c r="D242">
        <v>9.3031563715294006</v>
      </c>
      <c r="E242">
        <f>ASIN(SQRT((SIN(RADIANS(PARAMETERS!$D$8-D242)/2)*SIN(RADIANS(PARAMETERS!$D$8-D242)/2))+(COS(RADIANS(D242))*COS(RADIANS(PARAMETERS!$D$8))*SIN(RADIANS(PARAMETERS!$D$9-C242)/2)*SIN(RADIANS(PARAMETERS!$D$9-C242)/2))))*2*3958.756</f>
        <v>973.60317351643175</v>
      </c>
      <c r="F242">
        <v>37.471298217772997</v>
      </c>
      <c r="G242">
        <v>58.063770294188998</v>
      </c>
      <c r="H242">
        <v>90.40633392334</v>
      </c>
      <c r="I242">
        <v>120.18288421631</v>
      </c>
      <c r="J242">
        <v>152.60820007324</v>
      </c>
      <c r="K242" s="6">
        <f>IFERROR(EXP(TREND(LN($F$1:$J$1),LN(F242:J242),LN(Calculations!$B$3))),0)</f>
        <v>1.2017172638654511E-3</v>
      </c>
    </row>
    <row r="243" spans="1:11" x14ac:dyDescent="0.35">
      <c r="A243">
        <v>240</v>
      </c>
      <c r="B243" t="str">
        <f t="shared" si="3"/>
        <v>9-74</v>
      </c>
      <c r="C243">
        <v>-73.913358053722007</v>
      </c>
      <c r="D243">
        <v>9.3031563715294006</v>
      </c>
      <c r="E243">
        <f>ASIN(SQRT((SIN(RADIANS(PARAMETERS!$D$8-D243)/2)*SIN(RADIANS(PARAMETERS!$D$8-D243)/2))+(COS(RADIANS(D243))*COS(RADIANS(PARAMETERS!$D$8))*SIN(RADIANS(PARAMETERS!$D$9-C243)/2)*SIN(RADIANS(PARAMETERS!$D$9-C243)/2))))*2*3958.756</f>
        <v>990.11509544174442</v>
      </c>
      <c r="F243">
        <v>37.373477935791001</v>
      </c>
      <c r="G243">
        <v>57.847953796387003</v>
      </c>
      <c r="H243">
        <v>90.065521240234006</v>
      </c>
      <c r="I243">
        <v>119.60303497314</v>
      </c>
      <c r="J243">
        <v>151.9663848877</v>
      </c>
      <c r="K243" s="6">
        <f>IFERROR(EXP(TREND(LN($F$1:$J$1),LN(F243:J243),LN(Calculations!$B$3))),0)</f>
        <v>1.1899668479020441E-3</v>
      </c>
    </row>
    <row r="244" spans="1:11" x14ac:dyDescent="0.35">
      <c r="A244">
        <v>241</v>
      </c>
      <c r="B244" t="str">
        <f t="shared" si="3"/>
        <v>9-74</v>
      </c>
      <c r="C244">
        <v>-74.184679388622996</v>
      </c>
      <c r="D244">
        <v>9.3031563715294006</v>
      </c>
      <c r="E244">
        <f>ASIN(SQRT((SIN(RADIANS(PARAMETERS!$D$8-D244)/2)*SIN(RADIANS(PARAMETERS!$D$8-D244)/2))+(COS(RADIANS(D244))*COS(RADIANS(PARAMETERS!$D$8))*SIN(RADIANS(PARAMETERS!$D$9-C244)/2)*SIN(RADIANS(PARAMETERS!$D$9-C244)/2))))*2*3958.756</f>
        <v>1006.6884991862235</v>
      </c>
      <c r="F244">
        <v>37.529708862305</v>
      </c>
      <c r="G244">
        <v>57.943439483642997</v>
      </c>
      <c r="H244">
        <v>90.227600097655994</v>
      </c>
      <c r="I244">
        <v>119.69093322754</v>
      </c>
      <c r="J244">
        <v>152.00723266602</v>
      </c>
      <c r="K244" s="6">
        <f>IFERROR(EXP(TREND(LN($F$1:$J$1),LN(F244:J244),LN(Calculations!$B$3))),0)</f>
        <v>1.1903928674421558E-3</v>
      </c>
    </row>
    <row r="245" spans="1:11" x14ac:dyDescent="0.35">
      <c r="A245">
        <v>242</v>
      </c>
      <c r="B245" t="str">
        <f t="shared" si="3"/>
        <v>9-74.5</v>
      </c>
      <c r="C245">
        <v>-74.456000723523999</v>
      </c>
      <c r="D245">
        <v>9.3031563715294006</v>
      </c>
      <c r="E245">
        <f>ASIN(SQRT((SIN(RADIANS(PARAMETERS!$D$8-D245)/2)*SIN(RADIANS(PARAMETERS!$D$8-D245)/2))+(COS(RADIANS(D245))*COS(RADIANS(PARAMETERS!$D$8))*SIN(RADIANS(PARAMETERS!$D$9-C245)/2)*SIN(RADIANS(PARAMETERS!$D$9-C245)/2))))*2*3958.756</f>
        <v>1023.3203803494716</v>
      </c>
      <c r="F245">
        <v>37.928680419922003</v>
      </c>
      <c r="G245">
        <v>58.331466674805</v>
      </c>
      <c r="H245">
        <v>90.840087890625</v>
      </c>
      <c r="I245">
        <v>120.36363220215</v>
      </c>
      <c r="J245">
        <v>152.69776916504</v>
      </c>
      <c r="K245" s="6">
        <f>IFERROR(EXP(TREND(LN($F$1:$J$1),LN(F245:J245),LN(Calculations!$B$3))),0)</f>
        <v>1.201843125038112E-3</v>
      </c>
    </row>
    <row r="246" spans="1:11" x14ac:dyDescent="0.35">
      <c r="A246">
        <v>243</v>
      </c>
      <c r="B246" t="str">
        <f t="shared" si="3"/>
        <v>9-74.5</v>
      </c>
      <c r="C246">
        <v>-74.727322058425003</v>
      </c>
      <c r="D246">
        <v>9.3031563715294006</v>
      </c>
      <c r="E246">
        <f>ASIN(SQRT((SIN(RADIANS(PARAMETERS!$D$8-D246)/2)*SIN(RADIANS(PARAMETERS!$D$8-D246)/2))+(COS(RADIANS(D246))*COS(RADIANS(PARAMETERS!$D$8))*SIN(RADIANS(PARAMETERS!$D$9-C246)/2)*SIN(RADIANS(PARAMETERS!$D$9-C246)/2))))*2*3958.756</f>
        <v>1040.007916146579</v>
      </c>
      <c r="F246">
        <v>38.509517669677997</v>
      </c>
      <c r="G246">
        <v>58.937858581542997</v>
      </c>
      <c r="H246">
        <v>91.767707824707003</v>
      </c>
      <c r="I246">
        <v>121.49206542969</v>
      </c>
      <c r="J246">
        <v>153.94520568848</v>
      </c>
      <c r="K246" s="6">
        <f>IFERROR(EXP(TREND(LN($F$1:$J$1),LN(F246:J246),LN(Calculations!$B$3))),0)</f>
        <v>1.2223826099095174E-3</v>
      </c>
    </row>
    <row r="247" spans="1:11" x14ac:dyDescent="0.35">
      <c r="A247">
        <v>244</v>
      </c>
      <c r="B247" t="str">
        <f t="shared" si="3"/>
        <v>9-75</v>
      </c>
      <c r="C247">
        <v>-74.998643393324997</v>
      </c>
      <c r="D247">
        <v>9.3031563715294006</v>
      </c>
      <c r="E247">
        <f>ASIN(SQRT((SIN(RADIANS(PARAMETERS!$D$8-D247)/2)*SIN(RADIANS(PARAMETERS!$D$8-D247)/2))+(COS(RADIANS(D247))*COS(RADIANS(PARAMETERS!$D$8))*SIN(RADIANS(PARAMETERS!$D$9-C247)/2)*SIN(RADIANS(PARAMETERS!$D$9-C247)/2))))*2*3958.756</f>
        <v>1056.7484526417545</v>
      </c>
      <c r="F247">
        <v>39.233852386475</v>
      </c>
      <c r="G247">
        <v>59.688991546631001</v>
      </c>
      <c r="H247">
        <v>92.894020080565994</v>
      </c>
      <c r="I247">
        <v>122.89082336426</v>
      </c>
      <c r="J247">
        <v>155.45365905762</v>
      </c>
      <c r="K247" s="6">
        <f>IFERROR(EXP(TREND(LN($F$1:$J$1),LN(F247:J247),LN(Calculations!$B$3))),0)</f>
        <v>1.2478591561447864E-3</v>
      </c>
    </row>
    <row r="248" spans="1:11" x14ac:dyDescent="0.35">
      <c r="A248">
        <v>245</v>
      </c>
      <c r="B248" t="str">
        <f t="shared" si="3"/>
        <v>9-75.5</v>
      </c>
      <c r="C248">
        <v>-75.269964728226</v>
      </c>
      <c r="D248">
        <v>9.3031563715294006</v>
      </c>
      <c r="E248">
        <f>ASIN(SQRT((SIN(RADIANS(PARAMETERS!$D$8-D248)/2)*SIN(RADIANS(PARAMETERS!$D$8-D248)/2))+(COS(RADIANS(D248))*COS(RADIANS(PARAMETERS!$D$8))*SIN(RADIANS(PARAMETERS!$D$9-C248)/2)*SIN(RADIANS(PARAMETERS!$D$9-C248)/2))))*2*3958.756</f>
        <v>1073.5394929693123</v>
      </c>
      <c r="F248">
        <v>40.083480834961001</v>
      </c>
      <c r="G248">
        <v>60.544044494628999</v>
      </c>
      <c r="H248">
        <v>94.156120300292997</v>
      </c>
      <c r="I248">
        <v>124.4532623291</v>
      </c>
      <c r="J248">
        <v>157.05850219727</v>
      </c>
      <c r="K248" s="6">
        <f>IFERROR(EXP(TREND(LN($F$1:$J$1),LN(F248:J248),LN(Calculations!$B$3))),0)</f>
        <v>1.2759916913919549E-3</v>
      </c>
    </row>
    <row r="249" spans="1:11" x14ac:dyDescent="0.35">
      <c r="A249">
        <v>246</v>
      </c>
      <c r="B249" t="str">
        <f t="shared" si="3"/>
        <v>9-75.5</v>
      </c>
      <c r="C249">
        <v>-75.541286063127004</v>
      </c>
      <c r="D249">
        <v>9.3031563715294006</v>
      </c>
      <c r="E249">
        <f>ASIN(SQRT((SIN(RADIANS(PARAMETERS!$D$8-D249)/2)*SIN(RADIANS(PARAMETERS!$D$8-D249)/2))+(COS(RADIANS(D249))*COS(RADIANS(PARAMETERS!$D$8))*SIN(RADIANS(PARAMETERS!$D$9-C249)/2)*SIN(RADIANS(PARAMETERS!$D$9-C249)/2))))*2*3958.756</f>
        <v>1090.3786864616291</v>
      </c>
      <c r="F249">
        <v>41.004596710205</v>
      </c>
      <c r="G249">
        <v>61.432495117187997</v>
      </c>
      <c r="H249">
        <v>95.426612854004006</v>
      </c>
      <c r="I249">
        <v>125.98250579834</v>
      </c>
      <c r="J249">
        <v>158.55120849609</v>
      </c>
      <c r="K249" s="6">
        <f>IFERROR(EXP(TREND(LN($F$1:$J$1),LN(F249:J249),LN(Calculations!$B$3))),0)</f>
        <v>1.3030626880706265E-3</v>
      </c>
    </row>
    <row r="250" spans="1:11" x14ac:dyDescent="0.35">
      <c r="A250">
        <v>247</v>
      </c>
      <c r="B250" t="str">
        <f t="shared" si="3"/>
        <v>9-76</v>
      </c>
      <c r="C250">
        <v>-75.812607398028007</v>
      </c>
      <c r="D250">
        <v>9.3031563715294006</v>
      </c>
      <c r="E250">
        <f>ASIN(SQRT((SIN(RADIANS(PARAMETERS!$D$8-D250)/2)*SIN(RADIANS(PARAMETERS!$D$8-D250)/2))+(COS(RADIANS(D250))*COS(RADIANS(PARAMETERS!$D$8))*SIN(RADIANS(PARAMETERS!$D$9-C250)/2)*SIN(RADIANS(PARAMETERS!$D$9-C250)/2))))*2*3958.756</f>
        <v>1107.2638186119793</v>
      </c>
      <c r="F250">
        <v>41.947135925292997</v>
      </c>
      <c r="G250">
        <v>62.346878051757997</v>
      </c>
      <c r="H250">
        <v>96.649909973145</v>
      </c>
      <c r="I250">
        <v>127.42476654053</v>
      </c>
      <c r="J250">
        <v>159.97053527832</v>
      </c>
      <c r="K250" s="6">
        <f>IFERROR(EXP(TREND(LN($F$1:$J$1),LN(F250:J250),LN(Calculations!$B$3))),0)</f>
        <v>1.329079640768245E-3</v>
      </c>
    </row>
    <row r="251" spans="1:11" x14ac:dyDescent="0.35">
      <c r="A251">
        <v>248</v>
      </c>
      <c r="B251" t="str">
        <f t="shared" si="3"/>
        <v>9-76</v>
      </c>
      <c r="C251">
        <v>-76.083928732928996</v>
      </c>
      <c r="D251">
        <v>9.3031563715294006</v>
      </c>
      <c r="E251">
        <f>ASIN(SQRT((SIN(RADIANS(PARAMETERS!$D$8-D251)/2)*SIN(RADIANS(PARAMETERS!$D$8-D251)/2))+(COS(RADIANS(D251))*COS(RADIANS(PARAMETERS!$D$8))*SIN(RADIANS(PARAMETERS!$D$9-C251)/2)*SIN(RADIANS(PARAMETERS!$D$9-C251)/2))))*2*3958.756</f>
        <v>1124.1928018037211</v>
      </c>
      <c r="F251">
        <v>42.906101226807003</v>
      </c>
      <c r="G251">
        <v>63.284782409667997</v>
      </c>
      <c r="H251">
        <v>97.814155578612997</v>
      </c>
      <c r="I251">
        <v>128.76260375977</v>
      </c>
      <c r="J251">
        <v>161.37498474121</v>
      </c>
      <c r="K251" s="6">
        <f>IFERROR(EXP(TREND(LN($F$1:$J$1),LN(F251:J251),LN(Calculations!$B$3))),0)</f>
        <v>1.3543064261029338E-3</v>
      </c>
    </row>
    <row r="252" spans="1:11" x14ac:dyDescent="0.35">
      <c r="A252">
        <v>249</v>
      </c>
      <c r="B252" t="str">
        <f t="shared" si="3"/>
        <v>9-76.5</v>
      </c>
      <c r="C252">
        <v>-76.355250067829999</v>
      </c>
      <c r="D252">
        <v>9.3031563715294006</v>
      </c>
      <c r="E252">
        <f>ASIN(SQRT((SIN(RADIANS(PARAMETERS!$D$8-D252)/2)*SIN(RADIANS(PARAMETERS!$D$8-D252)/2))+(COS(RADIANS(D252))*COS(RADIANS(PARAMETERS!$D$8))*SIN(RADIANS(PARAMETERS!$D$9-C252)/2)*SIN(RADIANS(PARAMETERS!$D$9-C252)/2))))*2*3958.756</f>
        <v>1141.1636667440396</v>
      </c>
      <c r="F252">
        <v>43.893795013427997</v>
      </c>
      <c r="G252">
        <v>64.252304077147997</v>
      </c>
      <c r="H252">
        <v>98.923782348632997</v>
      </c>
      <c r="I252">
        <v>130.02085876465</v>
      </c>
      <c r="J252">
        <v>162.78660583496</v>
      </c>
      <c r="K252" s="6">
        <f>IFERROR(EXP(TREND(LN($F$1:$J$1),LN(F252:J252),LN(Calculations!$B$3))),0)</f>
        <v>1.3790673608838231E-3</v>
      </c>
    </row>
    <row r="253" spans="1:11" x14ac:dyDescent="0.35">
      <c r="A253">
        <v>250</v>
      </c>
      <c r="B253" t="str">
        <f t="shared" si="3"/>
        <v>9-76.5</v>
      </c>
      <c r="C253">
        <v>-76.626571402731003</v>
      </c>
      <c r="D253">
        <v>9.3031563715294006</v>
      </c>
      <c r="E253">
        <f>ASIN(SQRT((SIN(RADIANS(PARAMETERS!$D$8-D253)/2)*SIN(RADIANS(PARAMETERS!$D$8-D253)/2))+(COS(RADIANS(D253))*COS(RADIANS(PARAMETERS!$D$8))*SIN(RADIANS(PARAMETERS!$D$9-C253)/2)*SIN(RADIANS(PARAMETERS!$D$9-C253)/2))))*2*3958.756</f>
        <v>1158.1745545450224</v>
      </c>
      <c r="F253">
        <v>44.953533172607003</v>
      </c>
      <c r="G253">
        <v>65.300842285155994</v>
      </c>
      <c r="H253">
        <v>100.07568359375</v>
      </c>
      <c r="I253">
        <v>131.31346130371</v>
      </c>
      <c r="J253">
        <v>164.22676086426</v>
      </c>
      <c r="K253" s="6">
        <f>IFERROR(EXP(TREND(LN($F$1:$J$1),LN(F253:J253),LN(Calculations!$B$3))),0)</f>
        <v>1.4051562708587348E-3</v>
      </c>
    </row>
    <row r="254" spans="1:11" x14ac:dyDescent="0.35">
      <c r="A254">
        <v>251</v>
      </c>
      <c r="B254" t="str">
        <f t="shared" si="3"/>
        <v>9-77</v>
      </c>
      <c r="C254">
        <v>-76.897892737632006</v>
      </c>
      <c r="D254">
        <v>9.3031563715294006</v>
      </c>
      <c r="E254">
        <f>ASIN(SQRT((SIN(RADIANS(PARAMETERS!$D$8-D254)/2)*SIN(RADIANS(PARAMETERS!$D$8-D254)/2))+(COS(RADIANS(D254))*COS(RADIANS(PARAMETERS!$D$8))*SIN(RADIANS(PARAMETERS!$D$9-C254)/2)*SIN(RADIANS(PARAMETERS!$D$9-C254)/2))))*2*3958.756</f>
        <v>1175.2237093996234</v>
      </c>
      <c r="F254">
        <v>46.106037139892997</v>
      </c>
      <c r="G254">
        <v>66.459526062012003</v>
      </c>
      <c r="H254">
        <v>101.30764770508</v>
      </c>
      <c r="I254">
        <v>132.68725585938</v>
      </c>
      <c r="J254">
        <v>165.73425292969</v>
      </c>
      <c r="K254" s="6">
        <f>IFERROR(EXP(TREND(LN($F$1:$J$1),LN(F254:J254),LN(Calculations!$B$3))),0)</f>
        <v>1.4337320016441417E-3</v>
      </c>
    </row>
    <row r="255" spans="1:11" x14ac:dyDescent="0.35">
      <c r="A255">
        <v>252</v>
      </c>
      <c r="B255" t="str">
        <f t="shared" si="3"/>
        <v>9-77</v>
      </c>
      <c r="C255">
        <v>-77.169214072532995</v>
      </c>
      <c r="D255">
        <v>9.3031563715294006</v>
      </c>
      <c r="E255">
        <f>ASIN(SQRT((SIN(RADIANS(PARAMETERS!$D$8-D255)/2)*SIN(RADIANS(PARAMETERS!$D$8-D255)/2))+(COS(RADIANS(D255))*COS(RADIANS(PARAMETERS!$D$8))*SIN(RADIANS(PARAMETERS!$D$9-C255)/2)*SIN(RADIANS(PARAMETERS!$D$9-C255)/2))))*2*3958.756</f>
        <v>1192.3094718043656</v>
      </c>
      <c r="F255">
        <v>47.351139068603999</v>
      </c>
      <c r="G255">
        <v>67.719589233397997</v>
      </c>
      <c r="H255">
        <v>102.59977722168</v>
      </c>
      <c r="I255">
        <v>134.11033630371</v>
      </c>
      <c r="J255">
        <v>167.2647857666</v>
      </c>
      <c r="K255" s="6">
        <f>IFERROR(EXP(TREND(LN($F$1:$J$1),LN(F255:J255),LN(Calculations!$B$3))),0)</f>
        <v>1.4641711240284904E-3</v>
      </c>
    </row>
    <row r="256" spans="1:11" x14ac:dyDescent="0.35">
      <c r="A256">
        <v>253</v>
      </c>
      <c r="B256" t="str">
        <f t="shared" si="3"/>
        <v>9-77.5</v>
      </c>
      <c r="C256">
        <v>-77.440535407433998</v>
      </c>
      <c r="D256">
        <v>9.3031563715294006</v>
      </c>
      <c r="E256">
        <f>ASIN(SQRT((SIN(RADIANS(PARAMETERS!$D$8-D256)/2)*SIN(RADIANS(PARAMETERS!$D$8-D256)/2))+(COS(RADIANS(D256))*COS(RADIANS(PARAMETERS!$D$8))*SIN(RADIANS(PARAMETERS!$D$9-C256)/2)*SIN(RADIANS(PARAMETERS!$D$9-C256)/2))))*2*3958.756</f>
        <v>1209.4302722846639</v>
      </c>
      <c r="F256">
        <v>48.62158203125</v>
      </c>
      <c r="G256">
        <v>68.990341186522997</v>
      </c>
      <c r="H256">
        <v>103.79062652588</v>
      </c>
      <c r="I256">
        <v>135.35308837891</v>
      </c>
      <c r="J256">
        <v>168.61534118652</v>
      </c>
      <c r="K256" s="6">
        <f>IFERROR(EXP(TREND(LN($F$1:$J$1),LN(F256:J256),LN(Calculations!$B$3))),0)</f>
        <v>1.4915330295217123E-3</v>
      </c>
    </row>
    <row r="257" spans="1:11" x14ac:dyDescent="0.35">
      <c r="A257">
        <v>254</v>
      </c>
      <c r="B257" t="str">
        <f t="shared" si="3"/>
        <v>9-77.5</v>
      </c>
      <c r="C257">
        <v>-77.711856742335002</v>
      </c>
      <c r="D257">
        <v>9.3031563715294006</v>
      </c>
      <c r="E257">
        <f>ASIN(SQRT((SIN(RADIANS(PARAMETERS!$D$8-D257)/2)*SIN(RADIANS(PARAMETERS!$D$8-D257)/2))+(COS(RADIANS(D257))*COS(RADIANS(PARAMETERS!$D$8))*SIN(RADIANS(PARAMETERS!$D$9-C257)/2)*SIN(RADIANS(PARAMETERS!$D$9-C257)/2))))*2*3958.756</f>
        <v>1226.5846255823074</v>
      </c>
      <c r="F257">
        <v>49.84313583374</v>
      </c>
      <c r="G257">
        <v>70.188888549805</v>
      </c>
      <c r="H257">
        <v>104.78681182861</v>
      </c>
      <c r="I257">
        <v>136.32716369629</v>
      </c>
      <c r="J257">
        <v>169.68156433105</v>
      </c>
      <c r="K257" s="6">
        <f>IFERROR(EXP(TREND(LN($F$1:$J$1),LN(F257:J257),LN(Calculations!$B$3))),0)</f>
        <v>1.5133405041134701E-3</v>
      </c>
    </row>
    <row r="258" spans="1:11" x14ac:dyDescent="0.35">
      <c r="A258">
        <v>255</v>
      </c>
      <c r="B258" t="str">
        <f t="shared" si="3"/>
        <v>9-78</v>
      </c>
      <c r="C258">
        <v>-77.983178077236005</v>
      </c>
      <c r="D258">
        <v>9.3031563715294006</v>
      </c>
      <c r="E258">
        <f>ASIN(SQRT((SIN(RADIANS(PARAMETERS!$D$8-D258)/2)*SIN(RADIANS(PARAMETERS!$D$8-D258)/2))+(COS(RADIANS(D258))*COS(RADIANS(PARAMETERS!$D$8))*SIN(RADIANS(PARAMETERS!$D$9-C258)/2)*SIN(RADIANS(PARAMETERS!$D$9-C258)/2))))*2*3958.756</f>
        <v>1243.7711252680547</v>
      </c>
      <c r="F258">
        <v>50.972640991211001</v>
      </c>
      <c r="G258">
        <v>71.27465057373</v>
      </c>
      <c r="H258">
        <v>105.56398010254</v>
      </c>
      <c r="I258">
        <v>137.01341247559</v>
      </c>
      <c r="J258">
        <v>170.41003417969</v>
      </c>
      <c r="K258" s="6">
        <f>IFERROR(EXP(TREND(LN($F$1:$J$1),LN(F258:J258),LN(Calculations!$B$3))),0)</f>
        <v>1.528492507883497E-3</v>
      </c>
    </row>
    <row r="259" spans="1:11" x14ac:dyDescent="0.35">
      <c r="A259">
        <v>256</v>
      </c>
      <c r="B259" t="str">
        <f t="shared" si="3"/>
        <v>9-78.5</v>
      </c>
      <c r="C259">
        <v>-78.254499412136994</v>
      </c>
      <c r="D259">
        <v>9.3031563715294006</v>
      </c>
      <c r="E259">
        <f>ASIN(SQRT((SIN(RADIANS(PARAMETERS!$D$8-D259)/2)*SIN(RADIANS(PARAMETERS!$D$8-D259)/2))+(COS(RADIANS(D259))*COS(RADIANS(PARAMETERS!$D$8))*SIN(RADIANS(PARAMETERS!$D$9-C259)/2)*SIN(RADIANS(PARAMETERS!$D$9-C259)/2))))*2*3958.756</f>
        <v>1260.9884387453885</v>
      </c>
      <c r="F259">
        <v>52.078945159912003</v>
      </c>
      <c r="G259">
        <v>72.329223632812997</v>
      </c>
      <c r="H259">
        <v>106.26793670654</v>
      </c>
      <c r="I259">
        <v>137.53353881836</v>
      </c>
      <c r="J259">
        <v>170.8623046875</v>
      </c>
      <c r="K259" s="6">
        <f>IFERROR(EXP(TREND(LN($F$1:$J$1),LN(F259:J259),LN(Calculations!$B$3))),0)</f>
        <v>1.539422563877294E-3</v>
      </c>
    </row>
    <row r="260" spans="1:11" x14ac:dyDescent="0.35">
      <c r="A260">
        <v>257</v>
      </c>
      <c r="B260" t="str">
        <f t="shared" si="3"/>
        <v>9-78.5</v>
      </c>
      <c r="C260">
        <v>-78.525820747037997</v>
      </c>
      <c r="D260">
        <v>9.3031563715294006</v>
      </c>
      <c r="E260">
        <f>ASIN(SQRT((SIN(RADIANS(PARAMETERS!$D$8-D260)/2)*SIN(RADIANS(PARAMETERS!$D$8-D260)/2))+(COS(RADIANS(D260))*COS(RADIANS(PARAMETERS!$D$8))*SIN(RADIANS(PARAMETERS!$D$9-C260)/2)*SIN(RADIANS(PARAMETERS!$D$9-C260)/2))))*2*3958.756</f>
        <v>1278.2353026143353</v>
      </c>
      <c r="F260">
        <v>53.158802032471002</v>
      </c>
      <c r="G260">
        <v>73.335586547852003</v>
      </c>
      <c r="H260">
        <v>106.90653991699</v>
      </c>
      <c r="I260">
        <v>137.91638183594</v>
      </c>
      <c r="J260">
        <v>171.07891845703</v>
      </c>
      <c r="K260" s="6">
        <f>IFERROR(EXP(TREND(LN($F$1:$J$1),LN(F260:J260),LN(Calculations!$B$3))),0)</f>
        <v>1.5465893864568681E-3</v>
      </c>
    </row>
    <row r="261" spans="1:11" x14ac:dyDescent="0.35">
      <c r="A261">
        <v>258</v>
      </c>
      <c r="B261" t="str">
        <f t="shared" ref="B261:B324" si="4">MROUND(D261,1)&amp;MROUND(C261,-0.5)</f>
        <v>9-79</v>
      </c>
      <c r="C261">
        <v>-78.797142081939</v>
      </c>
      <c r="D261">
        <v>9.3031563715294006</v>
      </c>
      <c r="E261">
        <f>ASIN(SQRT((SIN(RADIANS(PARAMETERS!$D$8-D261)/2)*SIN(RADIANS(PARAMETERS!$D$8-D261)/2))+(COS(RADIANS(D261))*COS(RADIANS(PARAMETERS!$D$8))*SIN(RADIANS(PARAMETERS!$D$9-C261)/2)*SIN(RADIANS(PARAMETERS!$D$9-C261)/2))))*2*3958.756</f>
        <v>1295.5105183668556</v>
      </c>
      <c r="F261">
        <v>54.242282867432003</v>
      </c>
      <c r="G261">
        <v>74.321891784667997</v>
      </c>
      <c r="H261">
        <v>107.55288696289</v>
      </c>
      <c r="I261">
        <v>138.28825378418</v>
      </c>
      <c r="J261">
        <v>171.24514770508</v>
      </c>
      <c r="K261" s="6">
        <f>IFERROR(EXP(TREND(LN($F$1:$J$1),LN(F261:J261),LN(Calculations!$B$3))),0)</f>
        <v>1.5534806700514862E-3</v>
      </c>
    </row>
    <row r="262" spans="1:11" x14ac:dyDescent="0.35">
      <c r="A262">
        <v>259</v>
      </c>
      <c r="B262" t="str">
        <f t="shared" si="4"/>
        <v>9-79</v>
      </c>
      <c r="C262">
        <v>-79.068463416840004</v>
      </c>
      <c r="D262">
        <v>9.3031563715294006</v>
      </c>
      <c r="E262">
        <f>ASIN(SQRT((SIN(RADIANS(PARAMETERS!$D$8-D262)/2)*SIN(RADIANS(PARAMETERS!$D$8-D262)/2))+(COS(RADIANS(D262))*COS(RADIANS(PARAMETERS!$D$8))*SIN(RADIANS(PARAMETERS!$D$9-C262)/2)*SIN(RADIANS(PARAMETERS!$D$9-C262)/2))))*2*3958.756</f>
        <v>1312.8129483877326</v>
      </c>
      <c r="F262">
        <v>55.365528106688998</v>
      </c>
      <c r="G262">
        <v>75.366279602050994</v>
      </c>
      <c r="H262">
        <v>108.32848358154</v>
      </c>
      <c r="I262">
        <v>138.83599853516</v>
      </c>
      <c r="J262">
        <v>171.61463928223</v>
      </c>
      <c r="K262" s="6">
        <f>IFERROR(EXP(TREND(LN($F$1:$J$1),LN(F262:J262),LN(Calculations!$B$3))),0)</f>
        <v>1.5658019096152095E-3</v>
      </c>
    </row>
    <row r="263" spans="1:11" x14ac:dyDescent="0.35">
      <c r="A263">
        <v>260</v>
      </c>
      <c r="B263" t="str">
        <f t="shared" si="4"/>
        <v>9-79.5</v>
      </c>
      <c r="C263">
        <v>-79.339784751741007</v>
      </c>
      <c r="D263">
        <v>9.3031563715294006</v>
      </c>
      <c r="E263">
        <f>ASIN(SQRT((SIN(RADIANS(PARAMETERS!$D$8-D263)/2)*SIN(RADIANS(PARAMETERS!$D$8-D263)/2))+(COS(RADIANS(D263))*COS(RADIANS(PARAMETERS!$D$8))*SIN(RADIANS(PARAMETERS!$D$9-C263)/2)*SIN(RADIANS(PARAMETERS!$D$9-C263)/2))))*2*3958.756</f>
        <v>1330.1415122370317</v>
      </c>
      <c r="F263">
        <v>56.425926208496001</v>
      </c>
      <c r="G263">
        <v>76.36939239502</v>
      </c>
      <c r="H263">
        <v>109.11155700684</v>
      </c>
      <c r="I263">
        <v>139.43197631836</v>
      </c>
      <c r="J263">
        <v>172.06115722656</v>
      </c>
      <c r="K263" s="6">
        <f>IFERROR(EXP(TREND(LN($F$1:$J$1),LN(F263:J263),LN(Calculations!$B$3))),0)</f>
        <v>1.5803584704920564E-3</v>
      </c>
    </row>
    <row r="264" spans="1:11" x14ac:dyDescent="0.35">
      <c r="A264">
        <v>261</v>
      </c>
      <c r="B264" t="str">
        <f t="shared" si="4"/>
        <v>9-79.5</v>
      </c>
      <c r="C264">
        <v>-79.611106086641996</v>
      </c>
      <c r="D264">
        <v>9.3031563715294006</v>
      </c>
      <c r="E264">
        <f>ASIN(SQRT((SIN(RADIANS(PARAMETERS!$D$8-D264)/2)*SIN(RADIANS(PARAMETERS!$D$8-D264)/2))+(COS(RADIANS(D264))*COS(RADIANS(PARAMETERS!$D$8))*SIN(RADIANS(PARAMETERS!$D$9-C264)/2)*SIN(RADIANS(PARAMETERS!$D$9-C264)/2))))*2*3958.756</f>
        <v>1347.4951831922351</v>
      </c>
      <c r="F264">
        <v>57.371471405028998</v>
      </c>
      <c r="G264">
        <v>77.280937194824006</v>
      </c>
      <c r="H264">
        <v>109.84130859375</v>
      </c>
      <c r="I264">
        <v>140.00849914551</v>
      </c>
      <c r="J264">
        <v>172.49440002441</v>
      </c>
      <c r="K264" s="6">
        <f>IFERROR(EXP(TREND(LN($F$1:$J$1),LN(F264:J264),LN(Calculations!$B$3))),0)</f>
        <v>1.595064522250036E-3</v>
      </c>
    </row>
    <row r="265" spans="1:11" x14ac:dyDescent="0.35">
      <c r="A265">
        <v>262</v>
      </c>
      <c r="B265" t="str">
        <f t="shared" si="4"/>
        <v>9-80</v>
      </c>
      <c r="C265">
        <v>-79.882427421542999</v>
      </c>
      <c r="D265">
        <v>9.3031563715294006</v>
      </c>
      <c r="E265">
        <f>ASIN(SQRT((SIN(RADIANS(PARAMETERS!$D$8-D265)/2)*SIN(RADIANS(PARAMETERS!$D$8-D265)/2))+(COS(RADIANS(D265))*COS(RADIANS(PARAMETERS!$D$8))*SIN(RADIANS(PARAMETERS!$D$9-C265)/2)*SIN(RADIANS(PARAMETERS!$D$9-C265)/2))))*2*3958.756</f>
        <v>1364.872985029968</v>
      </c>
      <c r="F265">
        <v>58.208755493163999</v>
      </c>
      <c r="G265">
        <v>78.107406616210994</v>
      </c>
      <c r="H265">
        <v>110.53379058838</v>
      </c>
      <c r="I265">
        <v>140.57107543945</v>
      </c>
      <c r="J265">
        <v>172.88893127441</v>
      </c>
      <c r="K265" s="6">
        <f>IFERROR(EXP(TREND(LN($F$1:$J$1),LN(F265:J265),LN(Calculations!$B$3))),0)</f>
        <v>1.609727406090919E-3</v>
      </c>
    </row>
    <row r="266" spans="1:11" x14ac:dyDescent="0.35">
      <c r="A266">
        <v>263</v>
      </c>
      <c r="B266" t="str">
        <f t="shared" si="4"/>
        <v>9-80</v>
      </c>
      <c r="C266">
        <v>-80.153748756444003</v>
      </c>
      <c r="D266">
        <v>9.3031563715294006</v>
      </c>
      <c r="E266">
        <f>ASIN(SQRT((SIN(RADIANS(PARAMETERS!$D$8-D266)/2)*SIN(RADIANS(PARAMETERS!$D$8-D266)/2))+(COS(RADIANS(D266))*COS(RADIANS(PARAMETERS!$D$8))*SIN(RADIANS(PARAMETERS!$D$9-C266)/2)*SIN(RADIANS(PARAMETERS!$D$9-C266)/2))))*2*3958.756</f>
        <v>1382.2739890288985</v>
      </c>
      <c r="F266">
        <v>58.855186462402003</v>
      </c>
      <c r="G266">
        <v>78.766647338867003</v>
      </c>
      <c r="H266">
        <v>111.10501861572</v>
      </c>
      <c r="I266">
        <v>141.03324890137</v>
      </c>
      <c r="J266">
        <v>173.19187927246</v>
      </c>
      <c r="K266" s="6">
        <f>IFERROR(EXP(TREND(LN($F$1:$J$1),LN(F266:J266),LN(Calculations!$B$3))),0)</f>
        <v>1.6220825005513907E-3</v>
      </c>
    </row>
    <row r="267" spans="1:11" x14ac:dyDescent="0.35">
      <c r="A267">
        <v>264</v>
      </c>
      <c r="B267" t="str">
        <f t="shared" si="4"/>
        <v>9-80.5</v>
      </c>
      <c r="C267">
        <v>-80.425070091345006</v>
      </c>
      <c r="D267">
        <v>9.3031563715294006</v>
      </c>
      <c r="E267">
        <f>ASIN(SQRT((SIN(RADIANS(PARAMETERS!$D$8-D267)/2)*SIN(RADIANS(PARAMETERS!$D$8-D267)/2))+(COS(RADIANS(D267))*COS(RADIANS(PARAMETERS!$D$8))*SIN(RADIANS(PARAMETERS!$D$9-C267)/2)*SIN(RADIANS(PARAMETERS!$D$9-C267)/2))))*2*3958.756</f>
        <v>1399.6973111769375</v>
      </c>
      <c r="F267">
        <v>59.248447418212997</v>
      </c>
      <c r="G267">
        <v>79.198593139647997</v>
      </c>
      <c r="H267">
        <v>111.48532867432</v>
      </c>
      <c r="I267">
        <v>141.31788635254</v>
      </c>
      <c r="J267">
        <v>173.34378051758</v>
      </c>
      <c r="K267" s="6">
        <f>IFERROR(EXP(TREND(LN($F$1:$J$1),LN(F267:J267),LN(Calculations!$B$3))),0)</f>
        <v>1.629868451854744E-3</v>
      </c>
    </row>
    <row r="268" spans="1:11" x14ac:dyDescent="0.35">
      <c r="A268">
        <v>265</v>
      </c>
      <c r="B268" t="str">
        <f t="shared" si="4"/>
        <v>9-80.5</v>
      </c>
      <c r="C268">
        <v>-80.696391426245995</v>
      </c>
      <c r="D268">
        <v>9.3031563715294006</v>
      </c>
      <c r="E268">
        <f>ASIN(SQRT((SIN(RADIANS(PARAMETERS!$D$8-D268)/2)*SIN(RADIANS(PARAMETERS!$D$8-D268)/2))+(COS(RADIANS(D268))*COS(RADIANS(PARAMETERS!$D$8))*SIN(RADIANS(PARAMETERS!$D$9-C268)/2)*SIN(RADIANS(PARAMETERS!$D$9-C268)/2))))*2*3958.756</f>
        <v>1417.142109567227</v>
      </c>
      <c r="F268">
        <v>59.362964630127003</v>
      </c>
      <c r="G268">
        <v>79.378860473632997</v>
      </c>
      <c r="H268">
        <v>111.63864898682</v>
      </c>
      <c r="I268">
        <v>141.37945556641</v>
      </c>
      <c r="J268">
        <v>173.30065917969</v>
      </c>
      <c r="K268" s="6">
        <f>IFERROR(EXP(TREND(LN($F$1:$J$1),LN(F268:J268),LN(Calculations!$B$3))),0)</f>
        <v>1.6316002462416755E-3</v>
      </c>
    </row>
    <row r="269" spans="1:11" x14ac:dyDescent="0.35">
      <c r="A269">
        <v>266</v>
      </c>
      <c r="B269" t="str">
        <f t="shared" si="4"/>
        <v>9-81</v>
      </c>
      <c r="C269">
        <v>-80.967712761146998</v>
      </c>
      <c r="D269">
        <v>9.3031563715294006</v>
      </c>
      <c r="E269">
        <f>ASIN(SQRT((SIN(RADIANS(PARAMETERS!$D$8-D269)/2)*SIN(RADIANS(PARAMETERS!$D$8-D269)/2))+(COS(RADIANS(D269))*COS(RADIANS(PARAMETERS!$D$8))*SIN(RADIANS(PARAMETERS!$D$9-C269)/2)*SIN(RADIANS(PARAMETERS!$D$9-C269)/2))))*2*3958.756</f>
        <v>1434.6075819687107</v>
      </c>
      <c r="F269">
        <v>59.119022369385</v>
      </c>
      <c r="G269">
        <v>79.186141967772997</v>
      </c>
      <c r="H269">
        <v>111.42116546631</v>
      </c>
      <c r="I269">
        <v>141.05059814453</v>
      </c>
      <c r="J269">
        <v>172.91487121582</v>
      </c>
      <c r="K269" s="6">
        <f>IFERROR(EXP(TREND(LN($F$1:$J$1),LN(F269:J269),LN(Calculations!$B$3))),0)</f>
        <v>1.6223343846933703E-3</v>
      </c>
    </row>
    <row r="270" spans="1:11" x14ac:dyDescent="0.35">
      <c r="A270">
        <v>267</v>
      </c>
      <c r="B270" t="str">
        <f t="shared" si="4"/>
        <v>9-81</v>
      </c>
      <c r="C270">
        <v>-81.239034096048002</v>
      </c>
      <c r="D270">
        <v>9.3031563715294006</v>
      </c>
      <c r="E270">
        <f>ASIN(SQRT((SIN(RADIANS(PARAMETERS!$D$8-D270)/2)*SIN(RADIANS(PARAMETERS!$D$8-D270)/2))+(COS(RADIANS(D270))*COS(RADIANS(PARAMETERS!$D$8))*SIN(RADIANS(PARAMETERS!$D$9-C270)/2)*SIN(RADIANS(PARAMETERS!$D$9-C270)/2))))*2*3958.756</f>
        <v>1452.0929635582113</v>
      </c>
      <c r="F270">
        <v>58.556488037108998</v>
      </c>
      <c r="G270">
        <v>78.664611816405994</v>
      </c>
      <c r="H270">
        <v>110.87455749512</v>
      </c>
      <c r="I270">
        <v>140.37989807129</v>
      </c>
      <c r="J270">
        <v>172.23153686523</v>
      </c>
      <c r="K270" s="6">
        <f>IFERROR(EXP(TREND(LN($F$1:$J$1),LN(F270:J270),LN(Calculations!$B$3))),0)</f>
        <v>1.6036991628712507E-3</v>
      </c>
    </row>
    <row r="271" spans="1:11" x14ac:dyDescent="0.35">
      <c r="A271">
        <v>268</v>
      </c>
      <c r="B271" t="str">
        <f t="shared" si="4"/>
        <v>9-81.5</v>
      </c>
      <c r="C271">
        <v>-81.510355430949005</v>
      </c>
      <c r="D271">
        <v>9.3031563715294006</v>
      </c>
      <c r="E271">
        <f>ASIN(SQRT((SIN(RADIANS(PARAMETERS!$D$8-D271)/2)*SIN(RADIANS(PARAMETERS!$D$8-D271)/2))+(COS(RADIANS(D271))*COS(RADIANS(PARAMETERS!$D$8))*SIN(RADIANS(PARAMETERS!$D$9-C271)/2)*SIN(RADIANS(PARAMETERS!$D$9-C271)/2))))*2*3958.756</f>
        <v>1469.5975248020241</v>
      </c>
      <c r="F271">
        <v>57.753475189208999</v>
      </c>
      <c r="G271">
        <v>77.887840270995994</v>
      </c>
      <c r="H271">
        <v>110.09142303467</v>
      </c>
      <c r="I271">
        <v>139.4792175293</v>
      </c>
      <c r="J271">
        <v>171.33950805664</v>
      </c>
      <c r="K271" s="6">
        <f>IFERROR(EXP(TREND(LN($F$1:$J$1),LN(F271:J271),LN(Calculations!$B$3))),0)</f>
        <v>1.5790447707423748E-3</v>
      </c>
    </row>
    <row r="272" spans="1:11" x14ac:dyDescent="0.35">
      <c r="A272">
        <v>269</v>
      </c>
      <c r="B272" t="str">
        <f t="shared" si="4"/>
        <v>9-82</v>
      </c>
      <c r="C272">
        <v>-81.781676765849994</v>
      </c>
      <c r="D272">
        <v>9.3031563715294006</v>
      </c>
      <c r="E272">
        <f>ASIN(SQRT((SIN(RADIANS(PARAMETERS!$D$8-D272)/2)*SIN(RADIANS(PARAMETERS!$D$8-D272)/2))+(COS(RADIANS(D272))*COS(RADIANS(PARAMETERS!$D$8))*SIN(RADIANS(PARAMETERS!$D$9-C272)/2)*SIN(RADIANS(PARAMETERS!$D$9-C272)/2))))*2*3958.756</f>
        <v>1487.1205694760049</v>
      </c>
      <c r="F272">
        <v>56.704288482666001</v>
      </c>
      <c r="G272">
        <v>76.822242736815994</v>
      </c>
      <c r="H272">
        <v>108.97506713867</v>
      </c>
      <c r="I272">
        <v>138.24774169922</v>
      </c>
      <c r="J272">
        <v>170.12033081055</v>
      </c>
      <c r="K272" s="6">
        <f>IFERROR(EXP(TREND(LN($F$1:$J$1),LN(F272:J272),LN(Calculations!$B$3))),0)</f>
        <v>1.5455707202507913E-3</v>
      </c>
    </row>
    <row r="273" spans="1:11" x14ac:dyDescent="0.35">
      <c r="A273">
        <v>270</v>
      </c>
      <c r="B273" t="str">
        <f t="shared" si="4"/>
        <v>9-82</v>
      </c>
      <c r="C273">
        <v>-82.052998100750997</v>
      </c>
      <c r="D273">
        <v>9.3031563715294006</v>
      </c>
      <c r="E273">
        <f>ASIN(SQRT((SIN(RADIANS(PARAMETERS!$D$8-D273)/2)*SIN(RADIANS(PARAMETERS!$D$8-D273)/2))+(COS(RADIANS(D273))*COS(RADIANS(PARAMETERS!$D$8))*SIN(RADIANS(PARAMETERS!$D$9-C273)/2)*SIN(RADIANS(PARAMETERS!$D$9-C273)/2))))*2*3958.756</f>
        <v>1504.6614328139965</v>
      </c>
      <c r="F273">
        <v>55.454921722412003</v>
      </c>
      <c r="G273">
        <v>75.520454406737997</v>
      </c>
      <c r="H273">
        <v>107.53112792969</v>
      </c>
      <c r="I273">
        <v>136.64665222168</v>
      </c>
      <c r="J273">
        <v>168.52697753906</v>
      </c>
      <c r="K273" s="6">
        <f>IFERROR(EXP(TREND(LN($F$1:$J$1),LN(F273:J273),LN(Calculations!$B$3))),0)</f>
        <v>1.503115179340978E-3</v>
      </c>
    </row>
    <row r="274" spans="1:11" x14ac:dyDescent="0.35">
      <c r="A274">
        <v>271</v>
      </c>
      <c r="B274" t="str">
        <f t="shared" si="4"/>
        <v>9-82.5</v>
      </c>
      <c r="C274">
        <v>-82.324319435652001</v>
      </c>
      <c r="D274">
        <v>9.3031563715294006</v>
      </c>
      <c r="E274">
        <f>ASIN(SQRT((SIN(RADIANS(PARAMETERS!$D$8-D274)/2)*SIN(RADIANS(PARAMETERS!$D$8-D274)/2))+(COS(RADIANS(D274))*COS(RADIANS(PARAMETERS!$D$8))*SIN(RADIANS(PARAMETERS!$D$9-C274)/2)*SIN(RADIANS(PARAMETERS!$D$9-C274)/2))))*2*3958.756</f>
        <v>1522.2194797752697</v>
      </c>
      <c r="F274">
        <v>54.05135345459</v>
      </c>
      <c r="G274">
        <v>74.052284240722997</v>
      </c>
      <c r="H274">
        <v>105.81276702881</v>
      </c>
      <c r="I274">
        <v>134.68461608887</v>
      </c>
      <c r="J274">
        <v>166.56701660156</v>
      </c>
      <c r="K274" s="6">
        <f>IFERROR(EXP(TREND(LN($F$1:$J$1),LN(F274:J274),LN(Calculations!$B$3))),0)</f>
        <v>1.4531333701147985E-3</v>
      </c>
    </row>
    <row r="275" spans="1:11" x14ac:dyDescent="0.35">
      <c r="A275">
        <v>272</v>
      </c>
      <c r="B275" t="str">
        <f t="shared" si="4"/>
        <v>9-82.5</v>
      </c>
      <c r="C275">
        <v>-82.595640770553004</v>
      </c>
      <c r="D275">
        <v>9.3031563715294006</v>
      </c>
      <c r="E275">
        <f>ASIN(SQRT((SIN(RADIANS(PARAMETERS!$D$8-D275)/2)*SIN(RADIANS(PARAMETERS!$D$8-D275)/2))+(COS(RADIANS(D275))*COS(RADIANS(PARAMETERS!$D$8))*SIN(RADIANS(PARAMETERS!$D$9-C275)/2)*SIN(RADIANS(PARAMETERS!$D$9-C275)/2))))*2*3958.756</f>
        <v>1539.7941034224004</v>
      </c>
      <c r="F275">
        <v>52.590236663817997</v>
      </c>
      <c r="G275">
        <v>72.490592956542997</v>
      </c>
      <c r="H275">
        <v>103.96088409424</v>
      </c>
      <c r="I275">
        <v>132.57920837402</v>
      </c>
      <c r="J275">
        <v>164.51098632813</v>
      </c>
      <c r="K275" s="6">
        <f>IFERROR(EXP(TREND(LN($F$1:$J$1),LN(F275:J275),LN(Calculations!$B$3))),0)</f>
        <v>1.4020403392646878E-3</v>
      </c>
    </row>
    <row r="276" spans="1:11" x14ac:dyDescent="0.35">
      <c r="A276">
        <v>273</v>
      </c>
      <c r="B276" t="str">
        <f t="shared" si="4"/>
        <v>9-83</v>
      </c>
      <c r="C276">
        <v>-82.866962105453993</v>
      </c>
      <c r="D276">
        <v>9.3031563715294006</v>
      </c>
      <c r="E276">
        <f>ASIN(SQRT((SIN(RADIANS(PARAMETERS!$D$8-D276)/2)*SIN(RADIANS(PARAMETERS!$D$8-D276)/2))+(COS(RADIANS(D276))*COS(RADIANS(PARAMETERS!$D$8))*SIN(RADIANS(PARAMETERS!$D$9-C276)/2)*SIN(RADIANS(PARAMETERS!$D$9-C276)/2))))*2*3958.756</f>
        <v>1557.3847234016548</v>
      </c>
      <c r="F276">
        <v>51.203384399413999</v>
      </c>
      <c r="G276">
        <v>70.957817077637003</v>
      </c>
      <c r="H276">
        <v>102.12921142578</v>
      </c>
      <c r="I276">
        <v>130.50856018066</v>
      </c>
      <c r="J276">
        <v>162.53820800781</v>
      </c>
      <c r="K276" s="6">
        <f>IFERROR(EXP(TREND(LN($F$1:$J$1),LN(F276:J276),LN(Calculations!$B$3))),0)</f>
        <v>1.3540759798916153E-3</v>
      </c>
    </row>
    <row r="277" spans="1:11" x14ac:dyDescent="0.35">
      <c r="A277">
        <v>274</v>
      </c>
      <c r="B277" t="str">
        <f t="shared" si="4"/>
        <v>9-83</v>
      </c>
      <c r="C277">
        <v>-83.138283440354996</v>
      </c>
      <c r="D277">
        <v>9.3031563715294006</v>
      </c>
      <c r="E277">
        <f>ASIN(SQRT((SIN(RADIANS(PARAMETERS!$D$8-D277)/2)*SIN(RADIANS(PARAMETERS!$D$8-D277)/2))+(COS(RADIANS(D277))*COS(RADIANS(PARAMETERS!$D$8))*SIN(RADIANS(PARAMETERS!$D$9-C277)/2)*SIN(RADIANS(PARAMETERS!$D$9-C277)/2))))*2*3958.756</f>
        <v>1574.9907845186165</v>
      </c>
      <c r="F277">
        <v>49.959354400635</v>
      </c>
      <c r="G277">
        <v>69.531829833984006</v>
      </c>
      <c r="H277">
        <v>100.40051269531</v>
      </c>
      <c r="I277">
        <v>128.56713867188</v>
      </c>
      <c r="J277">
        <v>160.71263122559</v>
      </c>
      <c r="K277" s="6">
        <f>IFERROR(EXP(TREND(LN($F$1:$J$1),LN(F277:J277),LN(Calculations!$B$3))),0)</f>
        <v>1.3106888652392431E-3</v>
      </c>
    </row>
    <row r="278" spans="1:11" x14ac:dyDescent="0.35">
      <c r="A278">
        <v>275</v>
      </c>
      <c r="B278" t="str">
        <f t="shared" si="4"/>
        <v>9-83.5</v>
      </c>
      <c r="C278">
        <v>-83.409604775255005</v>
      </c>
      <c r="D278">
        <v>9.3031563715294006</v>
      </c>
      <c r="E278">
        <f>ASIN(SQRT((SIN(RADIANS(PARAMETERS!$D$8-D278)/2)*SIN(RADIANS(PARAMETERS!$D$8-D278)/2))+(COS(RADIANS(D278))*COS(RADIANS(PARAMETERS!$D$8))*SIN(RADIANS(PARAMETERS!$D$9-C278)/2)*SIN(RADIANS(PARAMETERS!$D$9-C278)/2))))*2*3958.756</f>
        <v>1592.6117554022437</v>
      </c>
      <c r="F278">
        <v>48.789611816406001</v>
      </c>
      <c r="G278">
        <v>68.114540100097997</v>
      </c>
      <c r="H278">
        <v>98.566879272460994</v>
      </c>
      <c r="I278">
        <v>126.43051147461</v>
      </c>
      <c r="J278">
        <v>158.61654663086</v>
      </c>
      <c r="K278" s="6">
        <f>IFERROR(EXP(TREND(LN($F$1:$J$1),LN(F278:J278),LN(Calculations!$B$3))),0)</f>
        <v>1.2629609910664618E-3</v>
      </c>
    </row>
    <row r="279" spans="1:11" x14ac:dyDescent="0.35">
      <c r="A279">
        <v>276</v>
      </c>
      <c r="B279" t="str">
        <f t="shared" si="4"/>
        <v>9-83.5</v>
      </c>
      <c r="C279">
        <v>-83.680926110155994</v>
      </c>
      <c r="D279">
        <v>9.3031563715294006</v>
      </c>
      <c r="E279">
        <f>ASIN(SQRT((SIN(RADIANS(PARAMETERS!$D$8-D279)/2)*SIN(RADIANS(PARAMETERS!$D$8-D279)/2))+(COS(RADIANS(D279))*COS(RADIANS(PARAMETERS!$D$8))*SIN(RADIANS(PARAMETERS!$D$9-C279)/2)*SIN(RADIANS(PARAMETERS!$D$9-C279)/2))))*2*3958.756</f>
        <v>1610.247127251577</v>
      </c>
      <c r="F279">
        <v>47.729331970215</v>
      </c>
      <c r="G279">
        <v>66.721626281737997</v>
      </c>
      <c r="H279">
        <v>96.642349243164006</v>
      </c>
      <c r="I279">
        <v>124.10763549805</v>
      </c>
      <c r="J279">
        <v>156.23773193359</v>
      </c>
      <c r="K279" s="6">
        <f>IFERROR(EXP(TREND(LN($F$1:$J$1),LN(F279:J279),LN(Calculations!$B$3))),0)</f>
        <v>1.2106937735162342E-3</v>
      </c>
    </row>
    <row r="280" spans="1:11" x14ac:dyDescent="0.35">
      <c r="A280">
        <v>277</v>
      </c>
      <c r="B280" t="str">
        <f t="shared" si="4"/>
        <v>9-84</v>
      </c>
      <c r="C280">
        <v>-83.952247445056997</v>
      </c>
      <c r="D280">
        <v>9.3031563715294006</v>
      </c>
      <c r="E280">
        <f>ASIN(SQRT((SIN(RADIANS(PARAMETERS!$D$8-D280)/2)*SIN(RADIANS(PARAMETERS!$D$8-D280)/2))+(COS(RADIANS(D280))*COS(RADIANS(PARAMETERS!$D$8))*SIN(RADIANS(PARAMETERS!$D$9-C280)/2)*SIN(RADIANS(PARAMETERS!$D$9-C280)/2))))*2*3958.756</f>
        <v>1627.8964126583883</v>
      </c>
      <c r="F280">
        <v>46.807460784912003</v>
      </c>
      <c r="G280">
        <v>65.397216796875</v>
      </c>
      <c r="H280">
        <v>94.695022583007997</v>
      </c>
      <c r="I280">
        <v>121.67334747314</v>
      </c>
      <c r="J280">
        <v>153.62010192871</v>
      </c>
      <c r="K280" s="6">
        <f>IFERROR(EXP(TREND(LN($F$1:$J$1),LN(F280:J280),LN(Calculations!$B$3))),0)</f>
        <v>1.155271852161546E-3</v>
      </c>
    </row>
    <row r="281" spans="1:11" x14ac:dyDescent="0.35">
      <c r="A281">
        <v>278</v>
      </c>
      <c r="B281" t="str">
        <f t="shared" si="4"/>
        <v>9-84</v>
      </c>
      <c r="C281">
        <v>-84.223568779958001</v>
      </c>
      <c r="D281">
        <v>9.3031563715294006</v>
      </c>
      <c r="E281">
        <f>ASIN(SQRT((SIN(RADIANS(PARAMETERS!$D$8-D281)/2)*SIN(RADIANS(PARAMETERS!$D$8-D281)/2))+(COS(RADIANS(D281))*COS(RADIANS(PARAMETERS!$D$8))*SIN(RADIANS(PARAMETERS!$D$9-C281)/2)*SIN(RADIANS(PARAMETERS!$D$9-C281)/2))))*2*3958.756</f>
        <v>1645.5591445017801</v>
      </c>
      <c r="F281">
        <v>46.036037445067997</v>
      </c>
      <c r="G281">
        <v>64.192092895507997</v>
      </c>
      <c r="H281">
        <v>92.83235168457</v>
      </c>
      <c r="I281">
        <v>119.26605224609</v>
      </c>
      <c r="J281">
        <v>150.92793273926</v>
      </c>
      <c r="K281" s="6">
        <f>IFERROR(EXP(TREND(LN($F$1:$J$1),LN(F281:J281),LN(Calculations!$B$3))),0)</f>
        <v>1.1001025671939506E-3</v>
      </c>
    </row>
    <row r="282" spans="1:11" x14ac:dyDescent="0.35">
      <c r="A282">
        <v>279</v>
      </c>
      <c r="B282" t="str">
        <f t="shared" si="4"/>
        <v>9-84.5</v>
      </c>
      <c r="C282">
        <v>-84.494890114859004</v>
      </c>
      <c r="D282">
        <v>9.3031563715294006</v>
      </c>
      <c r="E282">
        <f>ASIN(SQRT((SIN(RADIANS(PARAMETERS!$D$8-D282)/2)*SIN(RADIANS(PARAMETERS!$D$8-D282)/2))+(COS(RADIANS(D282))*COS(RADIANS(PARAMETERS!$D$8))*SIN(RADIANS(PARAMETERS!$D$9-C282)/2)*SIN(RADIANS(PARAMETERS!$D$9-C282)/2))))*2*3958.756</f>
        <v>1663.2348749088965</v>
      </c>
      <c r="F282">
        <v>45.458599090576001</v>
      </c>
      <c r="G282">
        <v>63.206565856933999</v>
      </c>
      <c r="H282">
        <v>91.201995849609006</v>
      </c>
      <c r="I282">
        <v>117.07595062256</v>
      </c>
      <c r="J282">
        <v>148.36207580566</v>
      </c>
      <c r="K282" s="6">
        <f>IFERROR(EXP(TREND(LN($F$1:$J$1),LN(F282:J282),LN(Calculations!$B$3))),0)</f>
        <v>1.0491321082126974E-3</v>
      </c>
    </row>
    <row r="283" spans="1:11" x14ac:dyDescent="0.35">
      <c r="A283">
        <v>280</v>
      </c>
      <c r="B283" t="str">
        <f t="shared" si="4"/>
        <v>9-85</v>
      </c>
      <c r="C283">
        <v>-84.766211449759993</v>
      </c>
      <c r="D283">
        <v>9.3031563715294006</v>
      </c>
      <c r="E283">
        <f>ASIN(SQRT((SIN(RADIANS(PARAMETERS!$D$8-D283)/2)*SIN(RADIANS(PARAMETERS!$D$8-D283)/2))+(COS(RADIANS(D283))*COS(RADIANS(PARAMETERS!$D$8))*SIN(RADIANS(PARAMETERS!$D$9-C283)/2)*SIN(RADIANS(PARAMETERS!$D$9-C283)/2))))*2*3958.756</f>
        <v>1680.9231742776144</v>
      </c>
      <c r="F283">
        <v>45.081165313721002</v>
      </c>
      <c r="G283">
        <v>62.455947875977003</v>
      </c>
      <c r="H283">
        <v>89.843536376952997</v>
      </c>
      <c r="I283">
        <v>115.17597961426</v>
      </c>
      <c r="J283">
        <v>146.02668762207</v>
      </c>
      <c r="K283" s="6">
        <f>IFERROR(EXP(TREND(LN($F$1:$J$1),LN(F283:J283),LN(Calculations!$B$3))),0)</f>
        <v>1.0036384013767598E-3</v>
      </c>
    </row>
    <row r="284" spans="1:11" x14ac:dyDescent="0.35">
      <c r="A284">
        <v>281</v>
      </c>
      <c r="B284" t="str">
        <f t="shared" si="4"/>
        <v>9-85</v>
      </c>
      <c r="C284">
        <v>-85.037532784660996</v>
      </c>
      <c r="D284">
        <v>9.3031563715294006</v>
      </c>
      <c r="E284">
        <f>ASIN(SQRT((SIN(RADIANS(PARAMETERS!$D$8-D284)/2)*SIN(RADIANS(PARAMETERS!$D$8-D284)/2))+(COS(RADIANS(D284))*COS(RADIANS(PARAMETERS!$D$8))*SIN(RADIANS(PARAMETERS!$D$9-C284)/2)*SIN(RADIANS(PARAMETERS!$D$9-C284)/2))))*2*3958.756</f>
        <v>1698.6236303569797</v>
      </c>
      <c r="F284">
        <v>44.894939422607003</v>
      </c>
      <c r="G284">
        <v>61.953662872313998</v>
      </c>
      <c r="H284">
        <v>88.752182006835994</v>
      </c>
      <c r="I284">
        <v>113.54319763184</v>
      </c>
      <c r="J284">
        <v>143.91537475586</v>
      </c>
      <c r="K284" s="6">
        <f>IFERROR(EXP(TREND(LN($F$1:$J$1),LN(F284:J284),LN(Calculations!$B$3))),0)</f>
        <v>9.6290109132197662E-4</v>
      </c>
    </row>
    <row r="285" spans="1:11" x14ac:dyDescent="0.35">
      <c r="A285">
        <v>282</v>
      </c>
      <c r="B285" t="str">
        <f t="shared" si="4"/>
        <v>9-85.5</v>
      </c>
      <c r="C285">
        <v>-85.308854119562</v>
      </c>
      <c r="D285">
        <v>9.3031563715294006</v>
      </c>
      <c r="E285">
        <f>ASIN(SQRT((SIN(RADIANS(PARAMETERS!$D$8-D285)/2)*SIN(RADIANS(PARAMETERS!$D$8-D285)/2))+(COS(RADIANS(D285))*COS(RADIANS(PARAMETERS!$D$8))*SIN(RADIANS(PARAMETERS!$D$9-C285)/2)*SIN(RADIANS(PARAMETERS!$D$9-C285)/2))))*2*3958.756</f>
        <v>1716.3358473815158</v>
      </c>
      <c r="F285">
        <v>44.923690795897997</v>
      </c>
      <c r="G285">
        <v>61.80978012085</v>
      </c>
      <c r="H285">
        <v>88.065063476562997</v>
      </c>
      <c r="I285">
        <v>112.33291625977</v>
      </c>
      <c r="J285">
        <v>142.2188873291</v>
      </c>
      <c r="K285" s="6">
        <f>IFERROR(EXP(TREND(LN($F$1:$J$1),LN(F285:J285),LN(Calculations!$B$3))),0)</f>
        <v>9.3041982647549106E-4</v>
      </c>
    </row>
    <row r="286" spans="1:11" x14ac:dyDescent="0.35">
      <c r="A286">
        <v>283</v>
      </c>
      <c r="B286" t="str">
        <f t="shared" si="4"/>
        <v>9-85.5</v>
      </c>
      <c r="C286">
        <v>-85.580175454463003</v>
      </c>
      <c r="D286">
        <v>9.3031563715294006</v>
      </c>
      <c r="E286">
        <f>ASIN(SQRT((SIN(RADIANS(PARAMETERS!$D$8-D286)/2)*SIN(RADIANS(PARAMETERS!$D$8-D286)/2))+(COS(RADIANS(D286))*COS(RADIANS(PARAMETERS!$D$8))*SIN(RADIANS(PARAMETERS!$D$9-C286)/2)*SIN(RADIANS(PARAMETERS!$D$9-C286)/2))))*2*3958.756</f>
        <v>1734.0594452558485</v>
      </c>
      <c r="F286">
        <v>45.163890838622997</v>
      </c>
      <c r="G286">
        <v>62.015163421631001</v>
      </c>
      <c r="H286">
        <v>87.76099395752</v>
      </c>
      <c r="I286">
        <v>111.56698608398</v>
      </c>
      <c r="J286">
        <v>140.98231506348</v>
      </c>
      <c r="K286" s="6">
        <f>IFERROR(EXP(TREND(LN($F$1:$J$1),LN(F286:J286),LN(Calculations!$B$3))),0)</f>
        <v>9.0634577446061155E-4</v>
      </c>
    </row>
    <row r="287" spans="1:11" x14ac:dyDescent="0.35">
      <c r="A287">
        <v>284</v>
      </c>
      <c r="B287" t="str">
        <f t="shared" si="4"/>
        <v>9-86</v>
      </c>
      <c r="C287">
        <v>-85.851496789364006</v>
      </c>
      <c r="D287">
        <v>9.3031563715294006</v>
      </c>
      <c r="E287">
        <f>ASIN(SQRT((SIN(RADIANS(PARAMETERS!$D$8-D287)/2)*SIN(RADIANS(PARAMETERS!$D$8-D287)/2))+(COS(RADIANS(D287))*COS(RADIANS(PARAMETERS!$D$8))*SIN(RADIANS(PARAMETERS!$D$9-C287)/2)*SIN(RADIANS(PARAMETERS!$D$9-C287)/2))))*2*3958.756</f>
        <v>1751.7940587863106</v>
      </c>
      <c r="F287">
        <v>45.61092376709</v>
      </c>
      <c r="G287">
        <v>62.492256164551002</v>
      </c>
      <c r="H287">
        <v>87.77685546875</v>
      </c>
      <c r="I287">
        <v>111.2103729248</v>
      </c>
      <c r="J287">
        <v>140.16394042969</v>
      </c>
      <c r="K287" s="6">
        <f>IFERROR(EXP(TREND(LN($F$1:$J$1),LN(F287:J287),LN(Calculations!$B$3))),0)</f>
        <v>8.8939868654502516E-4</v>
      </c>
    </row>
    <row r="288" spans="1:11" x14ac:dyDescent="0.35">
      <c r="A288">
        <v>285</v>
      </c>
      <c r="B288" t="str">
        <f t="shared" si="4"/>
        <v>9-86</v>
      </c>
      <c r="C288">
        <v>-86.122818124264995</v>
      </c>
      <c r="D288">
        <v>9.3031563715294006</v>
      </c>
      <c r="E288">
        <f>ASIN(SQRT((SIN(RADIANS(PARAMETERS!$D$8-D288)/2)*SIN(RADIANS(PARAMETERS!$D$8-D288)/2))+(COS(RADIANS(D288))*COS(RADIANS(PARAMETERS!$D$8))*SIN(RADIANS(PARAMETERS!$D$9-C288)/2)*SIN(RADIANS(PARAMETERS!$D$9-C288)/2))))*2*3958.756</f>
        <v>1769.5393369564699</v>
      </c>
      <c r="F288">
        <v>46.230907440186002</v>
      </c>
      <c r="G288">
        <v>63.16446685791</v>
      </c>
      <c r="H288">
        <v>88.007209777832003</v>
      </c>
      <c r="I288">
        <v>111.09819030762</v>
      </c>
      <c r="J288">
        <v>139.56077575684</v>
      </c>
      <c r="K288" s="6">
        <f>IFERROR(EXP(TREND(LN($F$1:$J$1),LN(F288:J288),LN(Calculations!$B$3))),0)</f>
        <v>8.7580745752438148E-4</v>
      </c>
    </row>
    <row r="289" spans="1:11" x14ac:dyDescent="0.35">
      <c r="A289">
        <v>286</v>
      </c>
      <c r="B289" t="str">
        <f t="shared" si="4"/>
        <v>9-86.5</v>
      </c>
      <c r="C289">
        <v>-86.394139459165999</v>
      </c>
      <c r="D289">
        <v>9.3031563715294006</v>
      </c>
      <c r="E289">
        <f>ASIN(SQRT((SIN(RADIANS(PARAMETERS!$D$8-D289)/2)*SIN(RADIANS(PARAMETERS!$D$8-D289)/2))+(COS(RADIANS(D289))*COS(RADIANS(PARAMETERS!$D$8))*SIN(RADIANS(PARAMETERS!$D$9-C289)/2)*SIN(RADIANS(PARAMETERS!$D$9-C289)/2))))*2*3958.756</f>
        <v>1787.2949422437305</v>
      </c>
      <c r="F289">
        <v>47.049205780028998</v>
      </c>
      <c r="G289">
        <v>64.024307250977003</v>
      </c>
      <c r="H289">
        <v>88.440010070800994</v>
      </c>
      <c r="I289">
        <v>111.2105178833</v>
      </c>
      <c r="J289">
        <v>139.13360595703</v>
      </c>
      <c r="K289" s="6">
        <f>IFERROR(EXP(TREND(LN($F$1:$J$1),LN(F289:J289),LN(Calculations!$B$3))),0)</f>
        <v>8.6460539968933833E-4</v>
      </c>
    </row>
    <row r="290" spans="1:11" x14ac:dyDescent="0.35">
      <c r="A290">
        <v>287</v>
      </c>
      <c r="B290" t="str">
        <f t="shared" si="4"/>
        <v>9-86.5</v>
      </c>
      <c r="C290">
        <v>-86.665460794067002</v>
      </c>
      <c r="D290">
        <v>9.3031563715294006</v>
      </c>
      <c r="E290">
        <f>ASIN(SQRT((SIN(RADIANS(PARAMETERS!$D$8-D290)/2)*SIN(RADIANS(PARAMETERS!$D$8-D290)/2))+(COS(RADIANS(D290))*COS(RADIANS(PARAMETERS!$D$8))*SIN(RADIANS(PARAMETERS!$D$9-C290)/2)*SIN(RADIANS(PARAMETERS!$D$9-C290)/2))))*2*3958.756</f>
        <v>1805.0605499743465</v>
      </c>
      <c r="F290">
        <v>47.979423522948998</v>
      </c>
      <c r="G290">
        <v>64.965126037597997</v>
      </c>
      <c r="H290">
        <v>88.974159240722997</v>
      </c>
      <c r="I290">
        <v>111.41329956055</v>
      </c>
      <c r="J290">
        <v>138.73069763184</v>
      </c>
      <c r="K290" s="6">
        <f>IFERROR(EXP(TREND(LN($F$1:$J$1),LN(F290:J290),LN(Calculations!$B$3))),0)</f>
        <v>8.5354453864135052E-4</v>
      </c>
    </row>
    <row r="291" spans="1:11" x14ac:dyDescent="0.35">
      <c r="A291">
        <v>288</v>
      </c>
      <c r="B291" t="str">
        <f t="shared" si="4"/>
        <v>9-87</v>
      </c>
      <c r="C291">
        <v>-86.936782128968005</v>
      </c>
      <c r="D291">
        <v>9.3031563715294006</v>
      </c>
      <c r="E291">
        <f>ASIN(SQRT((SIN(RADIANS(PARAMETERS!$D$8-D291)/2)*SIN(RADIANS(PARAMETERS!$D$8-D291)/2))+(COS(RADIANS(D291))*COS(RADIANS(PARAMETERS!$D$8))*SIN(RADIANS(PARAMETERS!$D$9-C291)/2)*SIN(RADIANS(PARAMETERS!$D$9-C291)/2))))*2*3958.756</f>
        <v>1822.8358477144197</v>
      </c>
      <c r="F291">
        <v>49.121784210205</v>
      </c>
      <c r="G291">
        <v>66.127296447754006</v>
      </c>
      <c r="H291">
        <v>89.866600036620994</v>
      </c>
      <c r="I291">
        <v>112.07894134521</v>
      </c>
      <c r="J291">
        <v>138.80847167969</v>
      </c>
      <c r="K291" s="6">
        <f>IFERROR(EXP(TREND(LN($F$1:$J$1),LN(F291:J291),LN(Calculations!$B$3))),0)</f>
        <v>8.5133844270868198E-4</v>
      </c>
    </row>
    <row r="292" spans="1:11" x14ac:dyDescent="0.35">
      <c r="A292">
        <v>289</v>
      </c>
      <c r="B292" t="str">
        <f t="shared" si="4"/>
        <v>9-87</v>
      </c>
      <c r="C292">
        <v>-87.208103463868994</v>
      </c>
      <c r="D292">
        <v>9.3031563715294006</v>
      </c>
      <c r="E292">
        <f>ASIN(SQRT((SIN(RADIANS(PARAMETERS!$D$8-D292)/2)*SIN(RADIANS(PARAMETERS!$D$8-D292)/2))+(COS(RADIANS(D292))*COS(RADIANS(PARAMETERS!$D$8))*SIN(RADIANS(PARAMETERS!$D$9-C292)/2)*SIN(RADIANS(PARAMETERS!$D$9-C292)/2))))*2*3958.756</f>
        <v>1840.6205346945769</v>
      </c>
      <c r="F292">
        <v>50.558155059813998</v>
      </c>
      <c r="G292">
        <v>67.601173400879006</v>
      </c>
      <c r="H292">
        <v>91.215461730957003</v>
      </c>
      <c r="I292">
        <v>113.29383087158</v>
      </c>
      <c r="J292">
        <v>139.45207214355</v>
      </c>
      <c r="K292" s="6">
        <f>IFERROR(EXP(TREND(LN($F$1:$J$1),LN(F292:J292),LN(Calculations!$B$3))),0)</f>
        <v>8.5988555427404226E-4</v>
      </c>
    </row>
    <row r="293" spans="1:11" x14ac:dyDescent="0.35">
      <c r="A293">
        <v>290</v>
      </c>
      <c r="B293" t="str">
        <f t="shared" si="4"/>
        <v>9-87.5</v>
      </c>
      <c r="C293">
        <v>-87.479424798769998</v>
      </c>
      <c r="D293">
        <v>9.3031563715294006</v>
      </c>
      <c r="E293">
        <f>ASIN(SQRT((SIN(RADIANS(PARAMETERS!$D$8-D293)/2)*SIN(RADIANS(PARAMETERS!$D$8-D293)/2))+(COS(RADIANS(D293))*COS(RADIANS(PARAMETERS!$D$8))*SIN(RADIANS(PARAMETERS!$D$9-C293)/2)*SIN(RADIANS(PARAMETERS!$D$9-C293)/2))))*2*3958.756</f>
        <v>1858.4143212662266</v>
      </c>
      <c r="F293">
        <v>52.241394042968999</v>
      </c>
      <c r="G293">
        <v>69.340919494629006</v>
      </c>
      <c r="H293">
        <v>92.935134887695</v>
      </c>
      <c r="I293">
        <v>114.93816375732</v>
      </c>
      <c r="J293">
        <v>140.57856750488</v>
      </c>
      <c r="K293" s="6">
        <f>IFERROR(EXP(TREND(LN($F$1:$J$1),LN(F293:J293),LN(Calculations!$B$3))),0)</f>
        <v>8.781434387022455E-4</v>
      </c>
    </row>
    <row r="294" spans="1:11" x14ac:dyDescent="0.35">
      <c r="A294">
        <v>291</v>
      </c>
      <c r="B294" t="str">
        <f t="shared" si="4"/>
        <v>9-88</v>
      </c>
      <c r="C294">
        <v>-87.750746133671001</v>
      </c>
      <c r="D294">
        <v>9.3031563715294006</v>
      </c>
      <c r="E294">
        <f>ASIN(SQRT((SIN(RADIANS(PARAMETERS!$D$8-D294)/2)*SIN(RADIANS(PARAMETERS!$D$8-D294)/2))+(COS(RADIANS(D294))*COS(RADIANS(PARAMETERS!$D$8))*SIN(RADIANS(PARAMETERS!$D$9-C294)/2)*SIN(RADIANS(PARAMETERS!$D$9-C294)/2))))*2*3958.756</f>
        <v>1876.2169283873986</v>
      </c>
      <c r="F294">
        <v>54.063758850097997</v>
      </c>
      <c r="G294">
        <v>71.224258422852003</v>
      </c>
      <c r="H294">
        <v>94.829864501952997</v>
      </c>
      <c r="I294">
        <v>116.78271484375</v>
      </c>
      <c r="J294">
        <v>141.96362304688</v>
      </c>
      <c r="K294" s="6">
        <f>IFERROR(EXP(TREND(LN($F$1:$J$1),LN(F294:J294),LN(Calculations!$B$3))),0)</f>
        <v>9.023402146429569E-4</v>
      </c>
    </row>
    <row r="295" spans="1:11" x14ac:dyDescent="0.35">
      <c r="A295">
        <v>292</v>
      </c>
      <c r="B295" t="str">
        <f t="shared" si="4"/>
        <v>9-88</v>
      </c>
      <c r="C295">
        <v>-88.022067468572004</v>
      </c>
      <c r="D295">
        <v>9.3031563715294006</v>
      </c>
      <c r="E295">
        <f>ASIN(SQRT((SIN(RADIANS(PARAMETERS!$D$8-D295)/2)*SIN(RADIANS(PARAMETERS!$D$8-D295)/2))+(COS(RADIANS(D295))*COS(RADIANS(PARAMETERS!$D$8))*SIN(RADIANS(PARAMETERS!$D$9-C295)/2)*SIN(RADIANS(PARAMETERS!$D$9-C295)/2))))*2*3958.756</f>
        <v>1894.0280871363618</v>
      </c>
      <c r="F295">
        <v>56.059539794922003</v>
      </c>
      <c r="G295">
        <v>73.271331787109006</v>
      </c>
      <c r="H295">
        <v>96.90389251709</v>
      </c>
      <c r="I295">
        <v>118.8217086792</v>
      </c>
      <c r="J295">
        <v>143.60255432129</v>
      </c>
      <c r="K295" s="6">
        <f>IFERROR(EXP(TREND(LN($F$1:$J$1),LN(F295:J295),LN(Calculations!$B$3))),0)</f>
        <v>9.327200998126943E-4</v>
      </c>
    </row>
    <row r="296" spans="1:11" x14ac:dyDescent="0.35">
      <c r="A296">
        <v>293</v>
      </c>
      <c r="B296" t="str">
        <f t="shared" si="4"/>
        <v>9-88.5</v>
      </c>
      <c r="C296">
        <v>-88.293388803472993</v>
      </c>
      <c r="D296">
        <v>9.3031563715294006</v>
      </c>
      <c r="E296">
        <f>ASIN(SQRT((SIN(RADIANS(PARAMETERS!$D$8-D296)/2)*SIN(RADIANS(PARAMETERS!$D$8-D296)/2))+(COS(RADIANS(D296))*COS(RADIANS(PARAMETERS!$D$8))*SIN(RADIANS(PARAMETERS!$D$9-C296)/2)*SIN(RADIANS(PARAMETERS!$D$9-C296)/2))))*2*3958.756</f>
        <v>1911.8475382512845</v>
      </c>
      <c r="F296">
        <v>58.258243560791001</v>
      </c>
      <c r="G296">
        <v>75.50666809082</v>
      </c>
      <c r="H296">
        <v>99.183372497559006</v>
      </c>
      <c r="I296">
        <v>121.07160949707</v>
      </c>
      <c r="J296">
        <v>145.50274658203</v>
      </c>
      <c r="K296" s="6">
        <f>IFERROR(EXP(TREND(LN($F$1:$J$1),LN(F296:J296),LN(Calculations!$B$3))),0)</f>
        <v>9.70365233870113E-4</v>
      </c>
    </row>
    <row r="297" spans="1:11" x14ac:dyDescent="0.35">
      <c r="A297">
        <v>294</v>
      </c>
      <c r="B297" t="str">
        <f t="shared" si="4"/>
        <v>9-88.5</v>
      </c>
      <c r="C297">
        <v>-88.564710138373997</v>
      </c>
      <c r="D297">
        <v>9.3031563715294006</v>
      </c>
      <c r="E297">
        <f>ASIN(SQRT((SIN(RADIANS(PARAMETERS!$D$8-D297)/2)*SIN(RADIANS(PARAMETERS!$D$8-D297)/2))+(COS(RADIANS(D297))*COS(RADIANS(PARAMETERS!$D$8))*SIN(RADIANS(PARAMETERS!$D$9-C297)/2)*SIN(RADIANS(PARAMETERS!$D$9-C297)/2))))*2*3958.756</f>
        <v>1929.6750316943728</v>
      </c>
      <c r="F297">
        <v>60.580501556396001</v>
      </c>
      <c r="G297">
        <v>77.829612731934006</v>
      </c>
      <c r="H297">
        <v>101.57106781006</v>
      </c>
      <c r="I297">
        <v>123.44753265381</v>
      </c>
      <c r="J297">
        <v>147.57443237305</v>
      </c>
      <c r="K297" s="6">
        <f>IFERROR(EXP(TREND(LN($F$1:$J$1),LN(F297:J297),LN(Calculations!$B$3))),0)</f>
        <v>1.0145406954396342E-3</v>
      </c>
    </row>
    <row r="298" spans="1:11" x14ac:dyDescent="0.35">
      <c r="A298">
        <v>295</v>
      </c>
      <c r="B298" t="str">
        <f t="shared" si="4"/>
        <v>9-89</v>
      </c>
      <c r="C298">
        <v>-88.836031473275</v>
      </c>
      <c r="D298">
        <v>9.3031563715294006</v>
      </c>
      <c r="E298">
        <f>ASIN(SQRT((SIN(RADIANS(PARAMETERS!$D$8-D298)/2)*SIN(RADIANS(PARAMETERS!$D$8-D298)/2))+(COS(RADIANS(D298))*COS(RADIANS(PARAMETERS!$D$8))*SIN(RADIANS(PARAMETERS!$D$9-C298)/2)*SIN(RADIANS(PARAMETERS!$D$9-C298)/2))))*2*3958.756</f>
        <v>1947.5103262389746</v>
      </c>
      <c r="F298">
        <v>62.988273620605</v>
      </c>
      <c r="G298">
        <v>80.138023376465</v>
      </c>
      <c r="H298">
        <v>103.9945602417</v>
      </c>
      <c r="I298">
        <v>125.87062072754</v>
      </c>
      <c r="J298">
        <v>149.73927307129</v>
      </c>
      <c r="K298" s="6">
        <f>IFERROR(EXP(TREND(LN($F$1:$J$1),LN(F298:J298),LN(Calculations!$B$3))),0)</f>
        <v>1.0640027323157021E-3</v>
      </c>
    </row>
    <row r="299" spans="1:11" x14ac:dyDescent="0.35">
      <c r="A299">
        <v>296</v>
      </c>
      <c r="B299" t="str">
        <f t="shared" si="4"/>
        <v>9-89</v>
      </c>
      <c r="C299">
        <v>-89.107352808176003</v>
      </c>
      <c r="D299">
        <v>9.3031563715294006</v>
      </c>
      <c r="E299">
        <f>ASIN(SQRT((SIN(RADIANS(PARAMETERS!$D$8-D299)/2)*SIN(RADIANS(PARAMETERS!$D$8-D299)/2))+(COS(RADIANS(D299))*COS(RADIANS(PARAMETERS!$D$8))*SIN(RADIANS(PARAMETERS!$D$9-C299)/2)*SIN(RADIANS(PARAMETERS!$D$9-C299)/2))))*2*3958.756</f>
        <v>1965.3531890782906</v>
      </c>
      <c r="F299">
        <v>65.471542358397997</v>
      </c>
      <c r="G299">
        <v>82.433647155762003</v>
      </c>
      <c r="H299">
        <v>106.48523712158</v>
      </c>
      <c r="I299">
        <v>128.36669921875</v>
      </c>
      <c r="J299">
        <v>152.01547241211</v>
      </c>
      <c r="K299" s="6">
        <f>IFERROR(EXP(TREND(LN($F$1:$J$1),LN(F299:J299),LN(Calculations!$B$3))),0)</f>
        <v>1.1204683733013916E-3</v>
      </c>
    </row>
    <row r="300" spans="1:11" x14ac:dyDescent="0.35">
      <c r="A300">
        <v>297</v>
      </c>
      <c r="B300" t="str">
        <f t="shared" si="4"/>
        <v>9-89.5</v>
      </c>
      <c r="C300">
        <v>-89.378674143077006</v>
      </c>
      <c r="D300">
        <v>9.3031563715294006</v>
      </c>
      <c r="E300">
        <f>ASIN(SQRT((SIN(RADIANS(PARAMETERS!$D$8-D300)/2)*SIN(RADIANS(PARAMETERS!$D$8-D300)/2))+(COS(RADIANS(D300))*COS(RADIANS(PARAMETERS!$D$8))*SIN(RADIANS(PARAMETERS!$D$9-C300)/2)*SIN(RADIANS(PARAMETERS!$D$9-C300)/2))))*2*3958.756</f>
        <v>1983.2033954543997</v>
      </c>
      <c r="F300">
        <v>68.008155822754006</v>
      </c>
      <c r="G300">
        <v>84.767799377440994</v>
      </c>
      <c r="H300">
        <v>109.07855987549</v>
      </c>
      <c r="I300">
        <v>130.97929382324</v>
      </c>
      <c r="J300">
        <v>154.46299743652</v>
      </c>
      <c r="K300" s="6">
        <f>IFERROR(EXP(TREND(LN($F$1:$J$1),LN(F300:J300),LN(Calculations!$B$3))),0)</f>
        <v>1.1869834637609523E-3</v>
      </c>
    </row>
    <row r="301" spans="1:11" x14ac:dyDescent="0.35">
      <c r="A301">
        <v>298</v>
      </c>
      <c r="B301" t="str">
        <f t="shared" si="4"/>
        <v>9-89.5</v>
      </c>
      <c r="C301">
        <v>-89.649995477977996</v>
      </c>
      <c r="D301">
        <v>9.3031563715294006</v>
      </c>
      <c r="E301">
        <f>ASIN(SQRT((SIN(RADIANS(PARAMETERS!$D$8-D301)/2)*SIN(RADIANS(PARAMETERS!$D$8-D301)/2))+(COS(RADIANS(D301))*COS(RADIANS(PARAMETERS!$D$8))*SIN(RADIANS(PARAMETERS!$D$9-C301)/2)*SIN(RADIANS(PARAMETERS!$D$9-C301)/2))))*2*3958.756</f>
        <v>2001.0607283063796</v>
      </c>
      <c r="F301">
        <v>70.459259033202997</v>
      </c>
      <c r="G301">
        <v>87.039939880370994</v>
      </c>
      <c r="H301">
        <v>111.61625671387</v>
      </c>
      <c r="I301">
        <v>133.52963256836</v>
      </c>
      <c r="J301">
        <v>156.87294006348</v>
      </c>
      <c r="K301" s="6">
        <f>IFERROR(EXP(TREND(LN($F$1:$J$1),LN(F301:J301),LN(Calculations!$B$3))),0)</f>
        <v>1.2589901172852366E-3</v>
      </c>
    </row>
    <row r="302" spans="1:11" x14ac:dyDescent="0.35">
      <c r="A302">
        <v>299</v>
      </c>
      <c r="B302" t="str">
        <f t="shared" si="4"/>
        <v>9-90</v>
      </c>
      <c r="C302">
        <v>-89.921316812878999</v>
      </c>
      <c r="D302">
        <v>9.3031563715294006</v>
      </c>
      <c r="E302">
        <f>ASIN(SQRT((SIN(RADIANS(PARAMETERS!$D$8-D302)/2)*SIN(RADIANS(PARAMETERS!$D$8-D302)/2))+(COS(RADIANS(D302))*COS(RADIANS(PARAMETERS!$D$8))*SIN(RADIANS(PARAMETERS!$D$9-C302)/2)*SIN(RADIANS(PARAMETERS!$D$9-C302)/2))))*2*3958.756</f>
        <v>2018.924977936415</v>
      </c>
      <c r="F302">
        <v>72.792205810547003</v>
      </c>
      <c r="G302">
        <v>89.255531311035</v>
      </c>
      <c r="H302">
        <v>114.10460662842</v>
      </c>
      <c r="I302">
        <v>136.01664733887</v>
      </c>
      <c r="J302">
        <v>159.26109313965</v>
      </c>
      <c r="K302" s="6">
        <f>IFERROR(EXP(TREND(LN($F$1:$J$1),LN(F302:J302),LN(Calculations!$B$3))),0)</f>
        <v>1.3371746192219788E-3</v>
      </c>
    </row>
    <row r="303" spans="1:11" x14ac:dyDescent="0.35">
      <c r="A303">
        <v>300</v>
      </c>
      <c r="B303" t="str">
        <f t="shared" si="4"/>
        <v>9-90</v>
      </c>
      <c r="C303">
        <v>-90.192638147780002</v>
      </c>
      <c r="D303">
        <v>9.3031563715294006</v>
      </c>
      <c r="E303">
        <f>ASIN(SQRT((SIN(RADIANS(PARAMETERS!$D$8-D303)/2)*SIN(RADIANS(PARAMETERS!$D$8-D303)/2))+(COS(RADIANS(D303))*COS(RADIANS(PARAMETERS!$D$8))*SIN(RADIANS(PARAMETERS!$D$9-C303)/2)*SIN(RADIANS(PARAMETERS!$D$9-C303)/2))))*2*3958.756</f>
        <v>2036.7959416928359</v>
      </c>
      <c r="F303">
        <v>75.084579467772997</v>
      </c>
      <c r="G303">
        <v>91.531105041504006</v>
      </c>
      <c r="H303">
        <v>116.67138671875</v>
      </c>
      <c r="I303">
        <v>138.60372924805</v>
      </c>
      <c r="J303">
        <v>161.84544372559</v>
      </c>
      <c r="K303" s="6">
        <f>IFERROR(EXP(TREND(LN($F$1:$J$1),LN(F303:J303),LN(Calculations!$B$3))),0)</f>
        <v>1.4285104169634117E-3</v>
      </c>
    </row>
    <row r="304" spans="1:11" x14ac:dyDescent="0.35">
      <c r="A304">
        <v>301</v>
      </c>
      <c r="B304" t="str">
        <f t="shared" si="4"/>
        <v>9-90.5</v>
      </c>
      <c r="C304">
        <v>-90.463959482681005</v>
      </c>
      <c r="D304">
        <v>9.3031563715294006</v>
      </c>
      <c r="E304">
        <f>ASIN(SQRT((SIN(RADIANS(PARAMETERS!$D$8-D304)/2)*SIN(RADIANS(PARAMETERS!$D$8-D304)/2))+(COS(RADIANS(D304))*COS(RADIANS(PARAMETERS!$D$8))*SIN(RADIANS(PARAMETERS!$D$9-C304)/2)*SIN(RADIANS(PARAMETERS!$D$9-C304)/2))))*2*3958.756</f>
        <v>2054.6734236691032</v>
      </c>
      <c r="F304">
        <v>77.30135345459</v>
      </c>
      <c r="G304">
        <v>93.830757141112997</v>
      </c>
      <c r="H304">
        <v>119.28938293457</v>
      </c>
      <c r="I304">
        <v>141.27285766602</v>
      </c>
      <c r="J304">
        <v>164.61793518066</v>
      </c>
      <c r="K304" s="6">
        <f>IFERROR(EXP(TREND(LN($F$1:$J$1),LN(F304:J304),LN(Calculations!$B$3))),0)</f>
        <v>1.5336849604673847E-3</v>
      </c>
    </row>
    <row r="305" spans="1:11" x14ac:dyDescent="0.35">
      <c r="A305">
        <v>302</v>
      </c>
      <c r="B305" t="str">
        <f t="shared" si="4"/>
        <v>9-90.5</v>
      </c>
      <c r="C305">
        <v>-90.735280817581994</v>
      </c>
      <c r="D305">
        <v>9.3031563715294006</v>
      </c>
      <c r="E305">
        <f>ASIN(SQRT((SIN(RADIANS(PARAMETERS!$D$8-D305)/2)*SIN(RADIANS(PARAMETERS!$D$8-D305)/2))+(COS(RADIANS(D305))*COS(RADIANS(PARAMETERS!$D$8))*SIN(RADIANS(PARAMETERS!$D$9-C305)/2)*SIN(RADIANS(PARAMETERS!$D$9-C305)/2))))*2*3958.756</f>
        <v>2072.5572344178277</v>
      </c>
      <c r="F305">
        <v>79.384696960449006</v>
      </c>
      <c r="G305">
        <v>96.109909057617003</v>
      </c>
      <c r="H305">
        <v>121.92985534668</v>
      </c>
      <c r="I305">
        <v>144.01692199707</v>
      </c>
      <c r="J305">
        <v>167.55822753906</v>
      </c>
      <c r="K305" s="6">
        <f>IFERROR(EXP(TREND(LN($F$1:$J$1),LN(F305:J305),LN(Calculations!$B$3))),0)</f>
        <v>1.6530795239265881E-3</v>
      </c>
    </row>
    <row r="306" spans="1:11" x14ac:dyDescent="0.35">
      <c r="A306">
        <v>303</v>
      </c>
      <c r="B306" t="str">
        <f t="shared" si="4"/>
        <v>10-50</v>
      </c>
      <c r="C306">
        <v>-50.037080582435998</v>
      </c>
      <c r="D306">
        <v>9.5744777064303008</v>
      </c>
      <c r="E306">
        <f>ASIN(SQRT((SIN(RADIANS(PARAMETERS!$D$8-D306)/2)*SIN(RADIANS(PARAMETERS!$D$8-D306)/2))+(COS(RADIANS(D306))*COS(RADIANS(PARAMETERS!$D$8))*SIN(RADIANS(PARAMETERS!$D$9-C306)/2)*SIN(RADIANS(PARAMETERS!$D$9-C306)/2))))*2*3958.756</f>
        <v>821.16147954071926</v>
      </c>
      <c r="F306">
        <v>68.79615020752</v>
      </c>
      <c r="G306">
        <v>90.504272460937997</v>
      </c>
      <c r="H306">
        <v>125.07872772217</v>
      </c>
      <c r="I306">
        <v>153.58958435059</v>
      </c>
      <c r="J306">
        <v>183.1979675293</v>
      </c>
      <c r="K306" s="6">
        <f>IFERROR(EXP(TREND(LN($F$1:$J$1),LN(F306:J306),LN(Calculations!$B$3))),0)</f>
        <v>2.0603040739399633E-3</v>
      </c>
    </row>
    <row r="307" spans="1:11" x14ac:dyDescent="0.35">
      <c r="A307">
        <v>304</v>
      </c>
      <c r="B307" t="str">
        <f t="shared" si="4"/>
        <v>10-50.5</v>
      </c>
      <c r="C307">
        <v>-50.308401917337001</v>
      </c>
      <c r="D307">
        <v>9.5744777064303008</v>
      </c>
      <c r="E307">
        <f>ASIN(SQRT((SIN(RADIANS(PARAMETERS!$D$8-D307)/2)*SIN(RADIANS(PARAMETERS!$D$8-D307)/2))+(COS(RADIANS(D307))*COS(RADIANS(PARAMETERS!$D$8))*SIN(RADIANS(PARAMETERS!$D$9-C307)/2)*SIN(RADIANS(PARAMETERS!$D$9-C307)/2))))*2*3958.756</f>
        <v>805.29088441755766</v>
      </c>
      <c r="F307">
        <v>68.591835021972997</v>
      </c>
      <c r="G307">
        <v>90.250625610352003</v>
      </c>
      <c r="H307">
        <v>124.7921295166</v>
      </c>
      <c r="I307">
        <v>153.36878967285</v>
      </c>
      <c r="J307">
        <v>183.08160400391</v>
      </c>
      <c r="K307" s="6">
        <f>IFERROR(EXP(TREND(LN($F$1:$J$1),LN(F307:J307),LN(Calculations!$B$3))),0)</f>
        <v>2.0512123333733616E-3</v>
      </c>
    </row>
    <row r="308" spans="1:11" x14ac:dyDescent="0.35">
      <c r="A308">
        <v>305</v>
      </c>
      <c r="B308" t="str">
        <f t="shared" si="4"/>
        <v>10-50.5</v>
      </c>
      <c r="C308">
        <v>-50.579723252237997</v>
      </c>
      <c r="D308">
        <v>9.5744777064303008</v>
      </c>
      <c r="E308">
        <f>ASIN(SQRT((SIN(RADIANS(PARAMETERS!$D$8-D308)/2)*SIN(RADIANS(PARAMETERS!$D$8-D308)/2))+(COS(RADIANS(D308))*COS(RADIANS(PARAMETERS!$D$8))*SIN(RADIANS(PARAMETERS!$D$9-C308)/2)*SIN(RADIANS(PARAMETERS!$D$9-C308)/2))))*2*3958.756</f>
        <v>789.52479184676054</v>
      </c>
      <c r="F308">
        <v>68.389770507812997</v>
      </c>
      <c r="G308">
        <v>89.99324798584</v>
      </c>
      <c r="H308">
        <v>124.50646972656</v>
      </c>
      <c r="I308">
        <v>153.16206359863</v>
      </c>
      <c r="J308">
        <v>182.98506164551</v>
      </c>
      <c r="K308" s="6">
        <f>IFERROR(EXP(TREND(LN($F$1:$J$1),LN(F308:J308),LN(Calculations!$B$3))),0)</f>
        <v>2.0425883335283188E-3</v>
      </c>
    </row>
    <row r="309" spans="1:11" x14ac:dyDescent="0.35">
      <c r="A309">
        <v>306</v>
      </c>
      <c r="B309" t="str">
        <f t="shared" si="4"/>
        <v>10-51</v>
      </c>
      <c r="C309">
        <v>-50.851044587139</v>
      </c>
      <c r="D309">
        <v>9.5744777064303008</v>
      </c>
      <c r="E309">
        <f>ASIN(SQRT((SIN(RADIANS(PARAMETERS!$D$8-D309)/2)*SIN(RADIANS(PARAMETERS!$D$8-D309)/2))+(COS(RADIANS(D309))*COS(RADIANS(PARAMETERS!$D$8))*SIN(RADIANS(PARAMETERS!$D$9-C309)/2)*SIN(RADIANS(PARAMETERS!$D$9-C309)/2))))*2*3958.756</f>
        <v>773.86960639476479</v>
      </c>
      <c r="F309">
        <v>68.198547363280994</v>
      </c>
      <c r="G309">
        <v>89.749153137207003</v>
      </c>
      <c r="H309">
        <v>124.24604797363</v>
      </c>
      <c r="I309">
        <v>152.99363708496</v>
      </c>
      <c r="J309">
        <v>182.93739318848</v>
      </c>
      <c r="K309" s="6">
        <f>IFERROR(EXP(TREND(LN($F$1:$J$1),LN(F309:J309),LN(Calculations!$B$3))),0)</f>
        <v>2.0354773124838595E-3</v>
      </c>
    </row>
    <row r="310" spans="1:11" x14ac:dyDescent="0.35">
      <c r="A310">
        <v>307</v>
      </c>
      <c r="B310" t="str">
        <f t="shared" si="4"/>
        <v>10-51</v>
      </c>
      <c r="C310">
        <v>-51.122365922039997</v>
      </c>
      <c r="D310">
        <v>9.5744777064303008</v>
      </c>
      <c r="E310">
        <f>ASIN(SQRT((SIN(RADIANS(PARAMETERS!$D$8-D310)/2)*SIN(RADIANS(PARAMETERS!$D$8-D310)/2))+(COS(RADIANS(D310))*COS(RADIANS(PARAMETERS!$D$8))*SIN(RADIANS(PARAMETERS!$D$9-C310)/2)*SIN(RADIANS(PARAMETERS!$D$9-C310)/2))))*2*3958.756</f>
        <v>758.33221416908498</v>
      </c>
      <c r="F310">
        <v>68.030517578125</v>
      </c>
      <c r="G310">
        <v>89.538414001465</v>
      </c>
      <c r="H310">
        <v>124.0359954834</v>
      </c>
      <c r="I310">
        <v>152.88827514648</v>
      </c>
      <c r="J310">
        <v>182.97004699707</v>
      </c>
      <c r="K310" s="6">
        <f>IFERROR(EXP(TREND(LN($F$1:$J$1),LN(F310:J310),LN(Calculations!$B$3))),0)</f>
        <v>2.0309639001098389E-3</v>
      </c>
    </row>
    <row r="311" spans="1:11" x14ac:dyDescent="0.35">
      <c r="A311">
        <v>308</v>
      </c>
      <c r="B311" t="str">
        <f t="shared" si="4"/>
        <v>10-51.5</v>
      </c>
      <c r="C311">
        <v>-51.393687256941</v>
      </c>
      <c r="D311">
        <v>9.5744777064303008</v>
      </c>
      <c r="E311">
        <f>ASIN(SQRT((SIN(RADIANS(PARAMETERS!$D$8-D311)/2)*SIN(RADIANS(PARAMETERS!$D$8-D311)/2))+(COS(RADIANS(D311))*COS(RADIANS(PARAMETERS!$D$8))*SIN(RADIANS(PARAMETERS!$D$9-C311)/2)*SIN(RADIANS(PARAMETERS!$D$9-C311)/2))))*2*3958.756</f>
        <v>742.92002293441124</v>
      </c>
      <c r="F311">
        <v>67.879920959472997</v>
      </c>
      <c r="G311">
        <v>89.354637145995994</v>
      </c>
      <c r="H311">
        <v>123.85223388672</v>
      </c>
      <c r="I311">
        <v>152.80097961426</v>
      </c>
      <c r="J311">
        <v>183.01187133789</v>
      </c>
      <c r="K311" s="6">
        <f>IFERROR(EXP(TREND(LN($F$1:$J$1),LN(F311:J311),LN(Calculations!$B$3))),0)</f>
        <v>2.0272733068559586E-3</v>
      </c>
    </row>
    <row r="312" spans="1:11" x14ac:dyDescent="0.35">
      <c r="A312">
        <v>309</v>
      </c>
      <c r="B312" t="str">
        <f t="shared" si="4"/>
        <v>10-51.5</v>
      </c>
      <c r="C312">
        <v>-51.665008591842003</v>
      </c>
      <c r="D312">
        <v>9.5744777064303008</v>
      </c>
      <c r="E312">
        <f>ASIN(SQRT((SIN(RADIANS(PARAMETERS!$D$8-D312)/2)*SIN(RADIANS(PARAMETERS!$D$8-D312)/2))+(COS(RADIANS(D312))*COS(RADIANS(PARAMETERS!$D$8))*SIN(RADIANS(PARAMETERS!$D$9-C312)/2)*SIN(RADIANS(PARAMETERS!$D$9-C312)/2))))*2*3958.756</f>
        <v>727.64100541312916</v>
      </c>
      <c r="F312">
        <v>67.765785217285</v>
      </c>
      <c r="G312">
        <v>89.225151062012003</v>
      </c>
      <c r="H312">
        <v>123.72273254395</v>
      </c>
      <c r="I312">
        <v>152.75762939453</v>
      </c>
      <c r="J312">
        <v>183.08520507813</v>
      </c>
      <c r="K312" s="6">
        <f>IFERROR(EXP(TREND(LN($F$1:$J$1),LN(F312:J312),LN(Calculations!$B$3))),0)</f>
        <v>2.0254628455710151E-3</v>
      </c>
    </row>
    <row r="313" spans="1:11" x14ac:dyDescent="0.35">
      <c r="A313">
        <v>310</v>
      </c>
      <c r="B313" t="str">
        <f t="shared" si="4"/>
        <v>10-52</v>
      </c>
      <c r="C313">
        <v>-51.936329926742999</v>
      </c>
      <c r="D313">
        <v>9.5744777064303008</v>
      </c>
      <c r="E313">
        <f>ASIN(SQRT((SIN(RADIANS(PARAMETERS!$D$8-D313)/2)*SIN(RADIANS(PARAMETERS!$D$8-D313)/2))+(COS(RADIANS(D313))*COS(RADIANS(PARAMETERS!$D$8))*SIN(RADIANS(PARAMETERS!$D$9-C313)/2)*SIN(RADIANS(PARAMETERS!$D$9-C313)/2))))*2*3958.756</f>
        <v>712.50374590219212</v>
      </c>
      <c r="F313">
        <v>67.708297729492003</v>
      </c>
      <c r="G313">
        <v>89.172546386719006</v>
      </c>
      <c r="H313">
        <v>123.67247772217</v>
      </c>
      <c r="I313">
        <v>152.78446960449</v>
      </c>
      <c r="J313">
        <v>183.21551513672</v>
      </c>
      <c r="K313" s="6">
        <f>IFERROR(EXP(TREND(LN($F$1:$J$1),LN(F313:J313),LN(Calculations!$B$3))),0)</f>
        <v>2.0265560812366768E-3</v>
      </c>
    </row>
    <row r="314" spans="1:11" x14ac:dyDescent="0.35">
      <c r="A314">
        <v>311</v>
      </c>
      <c r="B314" t="str">
        <f t="shared" si="4"/>
        <v>10-52</v>
      </c>
      <c r="C314">
        <v>-52.207651261644003</v>
      </c>
      <c r="D314">
        <v>9.5744777064303008</v>
      </c>
      <c r="E314">
        <f>ASIN(SQRT((SIN(RADIANS(PARAMETERS!$D$8-D314)/2)*SIN(RADIANS(PARAMETERS!$D$8-D314)/2))+(COS(RADIANS(D314))*COS(RADIANS(PARAMETERS!$D$8))*SIN(RADIANS(PARAMETERS!$D$9-C314)/2)*SIN(RADIANS(PARAMETERS!$D$9-C314)/2))))*2*3958.756</f>
        <v>697.51749030101291</v>
      </c>
      <c r="F314">
        <v>67.69376373291</v>
      </c>
      <c r="G314">
        <v>89.168006896972997</v>
      </c>
      <c r="H314">
        <v>123.68056488037</v>
      </c>
      <c r="I314">
        <v>152.86930847168</v>
      </c>
      <c r="J314">
        <v>183.38893127441</v>
      </c>
      <c r="K314" s="6">
        <f>IFERROR(EXP(TREND(LN($F$1:$J$1),LN(F314:J314),LN(Calculations!$B$3))),0)</f>
        <v>2.0298117277885879E-3</v>
      </c>
    </row>
    <row r="315" spans="1:11" x14ac:dyDescent="0.35">
      <c r="A315">
        <v>312</v>
      </c>
      <c r="B315" t="str">
        <f t="shared" si="4"/>
        <v>10-52.5</v>
      </c>
      <c r="C315">
        <v>-52.478972596544999</v>
      </c>
      <c r="D315">
        <v>9.5744777064303008</v>
      </c>
      <c r="E315">
        <f>ASIN(SQRT((SIN(RADIANS(PARAMETERS!$D$8-D315)/2)*SIN(RADIANS(PARAMETERS!$D$8-D315)/2))+(COS(RADIANS(D315))*COS(RADIANS(PARAMETERS!$D$8))*SIN(RADIANS(PARAMETERS!$D$9-C315)/2)*SIN(RADIANS(PARAMETERS!$D$9-C315)/2))))*2*3958.756</f>
        <v>682.69219959114514</v>
      </c>
      <c r="F315">
        <v>67.737457275390994</v>
      </c>
      <c r="G315">
        <v>89.218414306640994</v>
      </c>
      <c r="H315">
        <v>123.74959564209</v>
      </c>
      <c r="I315">
        <v>153.01377868652</v>
      </c>
      <c r="J315">
        <v>183.61376953125</v>
      </c>
      <c r="K315" s="6">
        <f>IFERROR(EXP(TREND(LN($F$1:$J$1),LN(F315:J315),LN(Calculations!$B$3))),0)</f>
        <v>2.0354007821879651E-3</v>
      </c>
    </row>
    <row r="316" spans="1:11" x14ac:dyDescent="0.35">
      <c r="A316">
        <v>313</v>
      </c>
      <c r="B316" t="str">
        <f t="shared" si="4"/>
        <v>10-53</v>
      </c>
      <c r="C316">
        <v>-52.750293931446002</v>
      </c>
      <c r="D316">
        <v>9.5744777064303008</v>
      </c>
      <c r="E316">
        <f>ASIN(SQRT((SIN(RADIANS(PARAMETERS!$D$8-D316)/2)*SIN(RADIANS(PARAMETERS!$D$8-D316)/2))+(COS(RADIANS(D316))*COS(RADIANS(PARAMETERS!$D$8))*SIN(RADIANS(PARAMETERS!$D$9-C316)/2)*SIN(RADIANS(PARAMETERS!$D$9-C316)/2))))*2*3958.756</f>
        <v>668.03860673350755</v>
      </c>
      <c r="F316">
        <v>67.851829528809006</v>
      </c>
      <c r="G316">
        <v>89.330558776855</v>
      </c>
      <c r="H316">
        <v>123.88447570801</v>
      </c>
      <c r="I316">
        <v>153.21907043457</v>
      </c>
      <c r="J316">
        <v>183.8946685791</v>
      </c>
      <c r="K316" s="6">
        <f>IFERROR(EXP(TREND(LN($F$1:$J$1),LN(F316:J316),LN(Calculations!$B$3))),0)</f>
        <v>2.0434935178175509E-3</v>
      </c>
    </row>
    <row r="317" spans="1:11" x14ac:dyDescent="0.35">
      <c r="A317">
        <v>314</v>
      </c>
      <c r="B317" t="str">
        <f t="shared" si="4"/>
        <v>10-53</v>
      </c>
      <c r="C317">
        <v>-53.021615266346998</v>
      </c>
      <c r="D317">
        <v>9.5744777064303008</v>
      </c>
      <c r="E317">
        <f>ASIN(SQRT((SIN(RADIANS(PARAMETERS!$D$8-D317)/2)*SIN(RADIANS(PARAMETERS!$D$8-D317)/2))+(COS(RADIANS(D317))*COS(RADIANS(PARAMETERS!$D$8))*SIN(RADIANS(PARAMETERS!$D$9-C317)/2)*SIN(RADIANS(PARAMETERS!$D$9-C317)/2))))*2*3958.756</f>
        <v>653.56827684737425</v>
      </c>
      <c r="F317">
        <v>67.983291625977003</v>
      </c>
      <c r="G317">
        <v>89.451110839844006</v>
      </c>
      <c r="H317">
        <v>124.01565551758</v>
      </c>
      <c r="I317">
        <v>153.40586853027</v>
      </c>
      <c r="J317">
        <v>184.1427154541</v>
      </c>
      <c r="K317" s="6">
        <f>IFERROR(EXP(TREND(LN($F$1:$J$1),LN(F317:J317),LN(Calculations!$B$3))),0)</f>
        <v>2.0509654689585179E-3</v>
      </c>
    </row>
    <row r="318" spans="1:11" x14ac:dyDescent="0.35">
      <c r="A318">
        <v>315</v>
      </c>
      <c r="B318" t="str">
        <f t="shared" si="4"/>
        <v>10-53.5</v>
      </c>
      <c r="C318">
        <v>-53.292936601248002</v>
      </c>
      <c r="D318">
        <v>9.5744777064303008</v>
      </c>
      <c r="E318">
        <f>ASIN(SQRT((SIN(RADIANS(PARAMETERS!$D$8-D318)/2)*SIN(RADIANS(PARAMETERS!$D$8-D318)/2))+(COS(RADIANS(D318))*COS(RADIANS(PARAMETERS!$D$8))*SIN(RADIANS(PARAMETERS!$D$9-C318)/2)*SIN(RADIANS(PARAMETERS!$D$9-C318)/2))))*2*3958.756</f>
        <v>639.29367040085992</v>
      </c>
      <c r="F318">
        <v>68.160270690917997</v>
      </c>
      <c r="G318">
        <v>89.608169555664006</v>
      </c>
      <c r="H318">
        <v>124.1748046875</v>
      </c>
      <c r="I318">
        <v>153.60655212402</v>
      </c>
      <c r="J318">
        <v>184.3966217041</v>
      </c>
      <c r="K318" s="6">
        <f>IFERROR(EXP(TREND(LN($F$1:$J$1),LN(F318:J318),LN(Calculations!$B$3))),0)</f>
        <v>2.0592181155957949E-3</v>
      </c>
    </row>
    <row r="319" spans="1:11" x14ac:dyDescent="0.35">
      <c r="A319">
        <v>316</v>
      </c>
      <c r="B319" t="str">
        <f t="shared" si="4"/>
        <v>10-53.5</v>
      </c>
      <c r="C319">
        <v>-53.564257936148998</v>
      </c>
      <c r="D319">
        <v>9.5744777064303008</v>
      </c>
      <c r="E319">
        <f>ASIN(SQRT((SIN(RADIANS(PARAMETERS!$D$8-D319)/2)*SIN(RADIANS(PARAMETERS!$D$8-D319)/2))+(COS(RADIANS(D319))*COS(RADIANS(PARAMETERS!$D$8))*SIN(RADIANS(PARAMETERS!$D$9-C319)/2)*SIN(RADIANS(PARAMETERS!$D$9-C319)/2))))*2*3958.756</f>
        <v>625.22820896785606</v>
      </c>
      <c r="F319">
        <v>68.406890869140994</v>
      </c>
      <c r="G319">
        <v>89.823532104492003</v>
      </c>
      <c r="H319">
        <v>124.38263702393</v>
      </c>
      <c r="I319">
        <v>153.83915710449</v>
      </c>
      <c r="J319">
        <v>184.67375183105</v>
      </c>
      <c r="K319" s="6">
        <f>IFERROR(EXP(TREND(LN($F$1:$J$1),LN(F319:J319),LN(Calculations!$B$3))),0)</f>
        <v>2.0690763306720717E-3</v>
      </c>
    </row>
    <row r="320" spans="1:11" x14ac:dyDescent="0.35">
      <c r="A320">
        <v>317</v>
      </c>
      <c r="B320" t="str">
        <f t="shared" si="4"/>
        <v>10-54</v>
      </c>
      <c r="C320">
        <v>-53.835579271050001</v>
      </c>
      <c r="D320">
        <v>9.5744777064303008</v>
      </c>
      <c r="E320">
        <f>ASIN(SQRT((SIN(RADIANS(PARAMETERS!$D$8-D320)/2)*SIN(RADIANS(PARAMETERS!$D$8-D320)/2))+(COS(RADIANS(D320))*COS(RADIANS(PARAMETERS!$D$8))*SIN(RADIANS(PARAMETERS!$D$9-C320)/2)*SIN(RADIANS(PARAMETERS!$D$9-C320)/2))))*2*3958.756</f>
        <v>611.38634288296043</v>
      </c>
      <c r="F320">
        <v>68.681083679199006</v>
      </c>
      <c r="G320">
        <v>90.058090209960994</v>
      </c>
      <c r="H320">
        <v>124.59120178223</v>
      </c>
      <c r="I320">
        <v>154.04598999023</v>
      </c>
      <c r="J320">
        <v>184.89677429199</v>
      </c>
      <c r="K320" s="6">
        <f>IFERROR(EXP(TREND(LN($F$1:$J$1),LN(F320:J320),LN(Calculations!$B$3))),0)</f>
        <v>2.0781295872592202E-3</v>
      </c>
    </row>
    <row r="321" spans="1:11" x14ac:dyDescent="0.35">
      <c r="A321">
        <v>318</v>
      </c>
      <c r="B321" t="str">
        <f t="shared" si="4"/>
        <v>10-54</v>
      </c>
      <c r="C321">
        <v>-54.106900605950997</v>
      </c>
      <c r="D321">
        <v>9.5744777064303008</v>
      </c>
      <c r="E321">
        <f>ASIN(SQRT((SIN(RADIANS(PARAMETERS!$D$8-D321)/2)*SIN(RADIANS(PARAMETERS!$D$8-D321)/2))+(COS(RADIANS(D321))*COS(RADIANS(PARAMETERS!$D$8))*SIN(RADIANS(PARAMETERS!$D$9-C321)/2)*SIN(RADIANS(PARAMETERS!$D$9-C321)/2))))*2*3958.756</f>
        <v>597.78361984494347</v>
      </c>
      <c r="F321">
        <v>69.018196105957003</v>
      </c>
      <c r="G321">
        <v>90.338829040527003</v>
      </c>
      <c r="H321">
        <v>124.8190536499</v>
      </c>
      <c r="I321">
        <v>154.24522399902</v>
      </c>
      <c r="J321">
        <v>185.08932495117</v>
      </c>
      <c r="K321" s="6">
        <f>IFERROR(EXP(TREND(LN($F$1:$J$1),LN(F321:J321),LN(Calculations!$B$3))),0)</f>
        <v>2.0872714575505213E-3</v>
      </c>
    </row>
    <row r="322" spans="1:11" x14ac:dyDescent="0.35">
      <c r="A322">
        <v>319</v>
      </c>
      <c r="B322" t="str">
        <f t="shared" si="4"/>
        <v>10-54.5</v>
      </c>
      <c r="C322">
        <v>-54.378221940852001</v>
      </c>
      <c r="D322">
        <v>9.5744777064303008</v>
      </c>
      <c r="E322">
        <f>ASIN(SQRT((SIN(RADIANS(PARAMETERS!$D$8-D322)/2)*SIN(RADIANS(PARAMETERS!$D$8-D322)/2))+(COS(RADIANS(D322))*COS(RADIANS(PARAMETERS!$D$8))*SIN(RADIANS(PARAMETERS!$D$9-C322)/2)*SIN(RADIANS(PARAMETERS!$D$9-C322)/2))))*2*3958.756</f>
        <v>584.43675317139298</v>
      </c>
      <c r="F322">
        <v>69.431205749512003</v>
      </c>
      <c r="G322">
        <v>90.677375793457003</v>
      </c>
      <c r="H322">
        <v>125.07190704346</v>
      </c>
      <c r="I322">
        <v>154.43974304199</v>
      </c>
      <c r="J322">
        <v>185.25347900391</v>
      </c>
      <c r="K322" s="6">
        <f>IFERROR(EXP(TREND(LN($F$1:$J$1),LN(F322:J322),LN(Calculations!$B$3))),0)</f>
        <v>2.0967334925448386E-3</v>
      </c>
    </row>
    <row r="323" spans="1:11" x14ac:dyDescent="0.35">
      <c r="A323">
        <v>320</v>
      </c>
      <c r="B323" t="str">
        <f t="shared" si="4"/>
        <v>10-54.5</v>
      </c>
      <c r="C323">
        <v>-54.649543275752997</v>
      </c>
      <c r="D323">
        <v>9.5744777064303008</v>
      </c>
      <c r="E323">
        <f>ASIN(SQRT((SIN(RADIANS(PARAMETERS!$D$8-D323)/2)*SIN(RADIANS(PARAMETERS!$D$8-D323)/2))+(COS(RADIANS(D323))*COS(RADIANS(PARAMETERS!$D$8))*SIN(RADIANS(PARAMETERS!$D$9-C323)/2)*SIN(RADIANS(PARAMETERS!$D$9-C323)/2))))*2*3958.756</f>
        <v>571.36368798368346</v>
      </c>
      <c r="F323">
        <v>69.872192382812997</v>
      </c>
      <c r="G323">
        <v>91.021957397460994</v>
      </c>
      <c r="H323">
        <v>125.28562927246</v>
      </c>
      <c r="I323">
        <v>154.56016540527</v>
      </c>
      <c r="J323">
        <v>185.30390930176</v>
      </c>
      <c r="K323" s="6">
        <f>IFERROR(EXP(TREND(LN($F$1:$J$1),LN(F323:J323),LN(Calculations!$B$3))),0)</f>
        <v>2.1034973129146757E-3</v>
      </c>
    </row>
    <row r="324" spans="1:11" x14ac:dyDescent="0.35">
      <c r="A324">
        <v>321</v>
      </c>
      <c r="B324" t="str">
        <f t="shared" si="4"/>
        <v>10-55</v>
      </c>
      <c r="C324">
        <v>-54.920864610654</v>
      </c>
      <c r="D324">
        <v>9.5744777064303008</v>
      </c>
      <c r="E324">
        <f>ASIN(SQRT((SIN(RADIANS(PARAMETERS!$D$8-D324)/2)*SIN(RADIANS(PARAMETERS!$D$8-D324)/2))+(COS(RADIANS(D324))*COS(RADIANS(PARAMETERS!$D$8))*SIN(RADIANS(PARAMETERS!$D$9-C324)/2)*SIN(RADIANS(PARAMETERS!$D$9-C324)/2))))*2*3958.756</f>
        <v>558.58366309517737</v>
      </c>
      <c r="F324">
        <v>70.351570129395</v>
      </c>
      <c r="G324">
        <v>91.383338928222997</v>
      </c>
      <c r="H324">
        <v>125.48658752441</v>
      </c>
      <c r="I324">
        <v>154.65155029297</v>
      </c>
      <c r="J324">
        <v>185.31044006348</v>
      </c>
      <c r="K324" s="6">
        <f>IFERROR(EXP(TREND(LN($F$1:$J$1),LN(F324:J324),LN(Calculations!$B$3))),0)</f>
        <v>2.1093650904337596E-3</v>
      </c>
    </row>
    <row r="325" spans="1:11" x14ac:dyDescent="0.35">
      <c r="A325">
        <v>322</v>
      </c>
      <c r="B325" t="str">
        <f t="shared" ref="B325:B388" si="5">MROUND(D325,1)&amp;MROUND(C325,-0.5)</f>
        <v>10-55</v>
      </c>
      <c r="C325">
        <v>-55.192185945555003</v>
      </c>
      <c r="D325">
        <v>9.5744777064303008</v>
      </c>
      <c r="E325">
        <f>ASIN(SQRT((SIN(RADIANS(PARAMETERS!$D$8-D325)/2)*SIN(RADIANS(PARAMETERS!$D$8-D325)/2))+(COS(RADIANS(D325))*COS(RADIANS(PARAMETERS!$D$8))*SIN(RADIANS(PARAMETERS!$D$9-C325)/2)*SIN(RADIANS(PARAMETERS!$D$9-C325)/2))))*2*3958.756</f>
        <v>546.11726578306366</v>
      </c>
      <c r="F325">
        <v>70.85913848877</v>
      </c>
      <c r="G325">
        <v>91.748229980469006</v>
      </c>
      <c r="H325">
        <v>125.66798400879</v>
      </c>
      <c r="I325">
        <v>154.71434020996</v>
      </c>
      <c r="J325">
        <v>185.28298950195</v>
      </c>
      <c r="K325" s="6">
        <f>IFERROR(EXP(TREND(LN($F$1:$J$1),LN(F325:J325),LN(Calculations!$B$3))),0)</f>
        <v>2.1142858632178926E-3</v>
      </c>
    </row>
    <row r="326" spans="1:11" x14ac:dyDescent="0.35">
      <c r="A326">
        <v>323</v>
      </c>
      <c r="B326" t="str">
        <f t="shared" si="5"/>
        <v>10-55.5</v>
      </c>
      <c r="C326">
        <v>-55.463507280456</v>
      </c>
      <c r="D326">
        <v>9.5744777064303008</v>
      </c>
      <c r="E326">
        <f>ASIN(SQRT((SIN(RADIANS(PARAMETERS!$D$8-D326)/2)*SIN(RADIANS(PARAMETERS!$D$8-D326)/2))+(COS(RADIANS(D326))*COS(RADIANS(PARAMETERS!$D$8))*SIN(RADIANS(PARAMETERS!$D$9-C326)/2)*SIN(RADIANS(PARAMETERS!$D$9-C326)/2))))*2*3958.756</f>
        <v>533.98647594768897</v>
      </c>
      <c r="F326">
        <v>71.334403991699006</v>
      </c>
      <c r="G326">
        <v>92.065902709960994</v>
      </c>
      <c r="H326">
        <v>125.78430938721</v>
      </c>
      <c r="I326">
        <v>154.70692443848</v>
      </c>
      <c r="J326">
        <v>185.1858215332</v>
      </c>
      <c r="K326" s="6">
        <f>IFERROR(EXP(TREND(LN($F$1:$J$1),LN(F326:J326),LN(Calculations!$B$3))),0)</f>
        <v>2.116346699686693E-3</v>
      </c>
    </row>
    <row r="327" spans="1:11" x14ac:dyDescent="0.35">
      <c r="A327">
        <v>324</v>
      </c>
      <c r="B327" t="str">
        <f t="shared" si="5"/>
        <v>10-55.5</v>
      </c>
      <c r="C327">
        <v>-55.734828615357003</v>
      </c>
      <c r="D327">
        <v>9.5744777064303008</v>
      </c>
      <c r="E327">
        <f>ASIN(SQRT((SIN(RADIANS(PARAMETERS!$D$8-D327)/2)*SIN(RADIANS(PARAMETERS!$D$8-D327)/2))+(COS(RADIANS(D327))*COS(RADIANS(PARAMETERS!$D$8))*SIN(RADIANS(PARAMETERS!$D$9-C327)/2)*SIN(RADIANS(PARAMETERS!$D$9-C327)/2))))*2*3958.756</f>
        <v>522.21469541424642</v>
      </c>
      <c r="F327">
        <v>71.791381835937997</v>
      </c>
      <c r="G327">
        <v>92.365669250487997</v>
      </c>
      <c r="H327">
        <v>125.85842132568</v>
      </c>
      <c r="I327">
        <v>154.64488220215</v>
      </c>
      <c r="J327">
        <v>185.03454589844</v>
      </c>
      <c r="K327" s="6">
        <f>IFERROR(EXP(TREND(LN($F$1:$J$1),LN(F327:J327),LN(Calculations!$B$3))),0)</f>
        <v>2.1163767074655181E-3</v>
      </c>
    </row>
    <row r="328" spans="1:11" x14ac:dyDescent="0.35">
      <c r="A328">
        <v>325</v>
      </c>
      <c r="B328" t="str">
        <f t="shared" si="5"/>
        <v>10-56</v>
      </c>
      <c r="C328">
        <v>-56.006149950257999</v>
      </c>
      <c r="D328">
        <v>9.5744777064303008</v>
      </c>
      <c r="E328">
        <f>ASIN(SQRT((SIN(RADIANS(PARAMETERS!$D$8-D328)/2)*SIN(RADIANS(PARAMETERS!$D$8-D328)/2))+(COS(RADIANS(D328))*COS(RADIANS(PARAMETERS!$D$8))*SIN(RADIANS(PARAMETERS!$D$9-C328)/2)*SIN(RADIANS(PARAMETERS!$D$9-C328)/2))))*2*3958.756</f>
        <v>510.82675733501736</v>
      </c>
      <c r="F328">
        <v>72.220840454102003</v>
      </c>
      <c r="G328">
        <v>92.646141052245994</v>
      </c>
      <c r="H328">
        <v>125.89083862305</v>
      </c>
      <c r="I328">
        <v>154.5279083252</v>
      </c>
      <c r="J328">
        <v>184.82817077637</v>
      </c>
      <c r="K328" s="6">
        <f>IFERROR(EXP(TREND(LN($F$1:$J$1),LN(F328:J328),LN(Calculations!$B$3))),0)</f>
        <v>2.1143130919472303E-3</v>
      </c>
    </row>
    <row r="329" spans="1:11" x14ac:dyDescent="0.35">
      <c r="A329">
        <v>326</v>
      </c>
      <c r="B329" t="str">
        <f t="shared" si="5"/>
        <v>10-56.5</v>
      </c>
      <c r="C329">
        <v>-56.277471285159002</v>
      </c>
      <c r="D329">
        <v>9.5744777064303008</v>
      </c>
      <c r="E329">
        <f>ASIN(SQRT((SIN(RADIANS(PARAMETERS!$D$8-D329)/2)*SIN(RADIANS(PARAMETERS!$D$8-D329)/2))+(COS(RADIANS(D329))*COS(RADIANS(PARAMETERS!$D$8))*SIN(RADIANS(PARAMETERS!$D$9-C329)/2)*SIN(RADIANS(PARAMETERS!$D$9-C329)/2))))*2*3958.756</f>
        <v>499.84890984899516</v>
      </c>
      <c r="F329">
        <v>72.57447052002</v>
      </c>
      <c r="G329">
        <v>92.866172790527003</v>
      </c>
      <c r="H329">
        <v>125.84446716309</v>
      </c>
      <c r="I329">
        <v>154.32261657715</v>
      </c>
      <c r="J329">
        <v>184.5295715332</v>
      </c>
      <c r="K329" s="6">
        <f>IFERROR(EXP(TREND(LN($F$1:$J$1),LN(F329:J329),LN(Calculations!$B$3))),0)</f>
        <v>2.1084378058821816E-3</v>
      </c>
    </row>
    <row r="330" spans="1:11" x14ac:dyDescent="0.35">
      <c r="A330">
        <v>327</v>
      </c>
      <c r="B330" t="str">
        <f t="shared" si="5"/>
        <v>10-56.5</v>
      </c>
      <c r="C330">
        <v>-56.548792620059999</v>
      </c>
      <c r="D330">
        <v>9.5744777064303008</v>
      </c>
      <c r="E330">
        <f>ASIN(SQRT((SIN(RADIANS(PARAMETERS!$D$8-D330)/2)*SIN(RADIANS(PARAMETERS!$D$8-D330)/2))+(COS(RADIANS(D330))*COS(RADIANS(PARAMETERS!$D$8))*SIN(RADIANS(PARAMETERS!$D$9-C330)/2)*SIN(RADIANS(PARAMETERS!$D$9-C330)/2))))*2*3958.756</f>
        <v>489.30876741582915</v>
      </c>
      <c r="F330">
        <v>72.904800415039006</v>
      </c>
      <c r="G330">
        <v>93.078796386719006</v>
      </c>
      <c r="H330">
        <v>125.79340362549</v>
      </c>
      <c r="I330">
        <v>154.11366271973</v>
      </c>
      <c r="J330">
        <v>184.23428344727</v>
      </c>
      <c r="K330" s="6">
        <f>IFERROR(EXP(TREND(LN($F$1:$J$1),LN(F330:J330),LN(Calculations!$B$3))),0)</f>
        <v>2.1023881094663893E-3</v>
      </c>
    </row>
    <row r="331" spans="1:11" x14ac:dyDescent="0.35">
      <c r="A331">
        <v>328</v>
      </c>
      <c r="B331" t="str">
        <f t="shared" si="5"/>
        <v>10-57</v>
      </c>
      <c r="C331">
        <v>-56.820113954961002</v>
      </c>
      <c r="D331">
        <v>9.5744777064303008</v>
      </c>
      <c r="E331">
        <f>ASIN(SQRT((SIN(RADIANS(PARAMETERS!$D$8-D331)/2)*SIN(RADIANS(PARAMETERS!$D$8-D331)/2))+(COS(RADIANS(D331))*COS(RADIANS(PARAMETERS!$D$8))*SIN(RADIANS(PARAMETERS!$D$9-C331)/2)*SIN(RADIANS(PARAMETERS!$D$9-C331)/2))))*2*3958.756</f>
        <v>479.23522265646113</v>
      </c>
      <c r="F331">
        <v>73.203216552734006</v>
      </c>
      <c r="G331">
        <v>93.278526306152003</v>
      </c>
      <c r="H331">
        <v>125.73900604248</v>
      </c>
      <c r="I331">
        <v>153.90664672852</v>
      </c>
      <c r="J331">
        <v>183.9513092041</v>
      </c>
      <c r="K331" s="6">
        <f>IFERROR(EXP(TREND(LN($F$1:$J$1),LN(F331:J331),LN(Calculations!$B$3))),0)</f>
        <v>2.0963474633442503E-3</v>
      </c>
    </row>
    <row r="332" spans="1:11" x14ac:dyDescent="0.35">
      <c r="A332">
        <v>329</v>
      </c>
      <c r="B332" t="str">
        <f t="shared" si="5"/>
        <v>10-57</v>
      </c>
      <c r="C332">
        <v>-57.091435289861998</v>
      </c>
      <c r="D332">
        <v>9.5744777064303008</v>
      </c>
      <c r="E332">
        <f>ASIN(SQRT((SIN(RADIANS(PARAMETERS!$D$8-D332)/2)*SIN(RADIANS(PARAMETERS!$D$8-D332)/2))+(COS(RADIANS(D332))*COS(RADIANS(PARAMETERS!$D$8))*SIN(RADIANS(PARAMETERS!$D$9-C332)/2)*SIN(RADIANS(PARAMETERS!$D$9-C332)/2))))*2*3958.756</f>
        <v>469.65831122795868</v>
      </c>
      <c r="F332">
        <v>73.418701171875</v>
      </c>
      <c r="G332">
        <v>93.426902770995994</v>
      </c>
      <c r="H332">
        <v>125.65064239502</v>
      </c>
      <c r="I332">
        <v>153.67462158203</v>
      </c>
      <c r="J332">
        <v>183.64991760254</v>
      </c>
      <c r="K332" s="6">
        <f>IFERROR(EXP(TREND(LN($F$1:$J$1),LN(F332:J332),LN(Calculations!$B$3))),0)</f>
        <v>2.0889193858520914E-3</v>
      </c>
    </row>
    <row r="333" spans="1:11" x14ac:dyDescent="0.35">
      <c r="A333">
        <v>330</v>
      </c>
      <c r="B333" t="str">
        <f t="shared" si="5"/>
        <v>10-57.5</v>
      </c>
      <c r="C333">
        <v>-57.362756624763001</v>
      </c>
      <c r="D333">
        <v>9.5744777064303008</v>
      </c>
      <c r="E333">
        <f>ASIN(SQRT((SIN(RADIANS(PARAMETERS!$D$8-D333)/2)*SIN(RADIANS(PARAMETERS!$D$8-D333)/2))+(COS(RADIANS(D333))*COS(RADIANS(PARAMETERS!$D$8))*SIN(RADIANS(PARAMETERS!$D$9-C333)/2)*SIN(RADIANS(PARAMETERS!$D$9-C333)/2))))*2*3958.756</f>
        <v>460.60902238829857</v>
      </c>
      <c r="F333">
        <v>73.594734191895</v>
      </c>
      <c r="G333">
        <v>93.565185546875</v>
      </c>
      <c r="H333">
        <v>125.58263397217</v>
      </c>
      <c r="I333">
        <v>153.4829864502</v>
      </c>
      <c r="J333">
        <v>183.41600036621</v>
      </c>
      <c r="K333" s="6">
        <f>IFERROR(EXP(TREND(LN($F$1:$J$1),LN(F333:J333),LN(Calculations!$B$3))),0)</f>
        <v>2.0831214546226701E-3</v>
      </c>
    </row>
    <row r="334" spans="1:11" x14ac:dyDescent="0.35">
      <c r="A334">
        <v>331</v>
      </c>
      <c r="B334" t="str">
        <f t="shared" si="5"/>
        <v>10-57.5</v>
      </c>
      <c r="C334">
        <v>-57.634077959663998</v>
      </c>
      <c r="D334">
        <v>9.5744777064303008</v>
      </c>
      <c r="E334">
        <f>ASIN(SQRT((SIN(RADIANS(PARAMETERS!$D$8-D334)/2)*SIN(RADIANS(PARAMETERS!$D$8-D334)/2))+(COS(RADIANS(D334))*COS(RADIANS(PARAMETERS!$D$8))*SIN(RADIANS(PARAMETERS!$D$9-C334)/2)*SIN(RADIANS(PARAMETERS!$D$9-C334)/2))))*2*3958.756</f>
        <v>452.11904864345826</v>
      </c>
      <c r="F334">
        <v>73.702201843262003</v>
      </c>
      <c r="G334">
        <v>93.67162322998</v>
      </c>
      <c r="H334">
        <v>125.51480102539</v>
      </c>
      <c r="I334">
        <v>153.31149291992</v>
      </c>
      <c r="J334">
        <v>183.22578430176</v>
      </c>
      <c r="K334" s="6">
        <f>IFERROR(EXP(TREND(LN($F$1:$J$1),LN(F334:J334),LN(Calculations!$B$3))),0)</f>
        <v>2.077997718457244E-3</v>
      </c>
    </row>
    <row r="335" spans="1:11" x14ac:dyDescent="0.35">
      <c r="A335">
        <v>332</v>
      </c>
      <c r="B335" t="str">
        <f t="shared" si="5"/>
        <v>10-58</v>
      </c>
      <c r="C335">
        <v>-57.905399294565001</v>
      </c>
      <c r="D335">
        <v>9.5744777064303008</v>
      </c>
      <c r="E335">
        <f>ASIN(SQRT((SIN(RADIANS(PARAMETERS!$D$8-D335)/2)*SIN(RADIANS(PARAMETERS!$D$8-D335)/2))+(COS(RADIANS(D335))*COS(RADIANS(PARAMETERS!$D$8))*SIN(RADIANS(PARAMETERS!$D$9-C335)/2)*SIN(RADIANS(PARAMETERS!$D$9-C335)/2))))*2*3958.756</f>
        <v>444.22046939429305</v>
      </c>
      <c r="F335">
        <v>73.682899475097997</v>
      </c>
      <c r="G335">
        <v>93.689331054687997</v>
      </c>
      <c r="H335">
        <v>125.37689208984</v>
      </c>
      <c r="I335">
        <v>153.07676696777</v>
      </c>
      <c r="J335">
        <v>182.96917724609</v>
      </c>
      <c r="K335" s="6">
        <f>IFERROR(EXP(TREND(LN($F$1:$J$1),LN(F335:J335),LN(Calculations!$B$3))),0)</f>
        <v>2.0696853739560345E-3</v>
      </c>
    </row>
    <row r="336" spans="1:11" x14ac:dyDescent="0.35">
      <c r="A336">
        <v>333</v>
      </c>
      <c r="B336" t="str">
        <f t="shared" si="5"/>
        <v>10-58</v>
      </c>
      <c r="C336">
        <v>-58.176720629465002</v>
      </c>
      <c r="D336">
        <v>9.5744777064303008</v>
      </c>
      <c r="E336">
        <f>ASIN(SQRT((SIN(RADIANS(PARAMETERS!$D$8-D336)/2)*SIN(RADIANS(PARAMETERS!$D$8-D336)/2))+(COS(RADIANS(D336))*COS(RADIANS(PARAMETERS!$D$8))*SIN(RADIANS(PARAMETERS!$D$9-C336)/2)*SIN(RADIANS(PARAMETERS!$D$9-C336)/2))))*2*3958.756</f>
        <v>436.94536597205354</v>
      </c>
      <c r="F336">
        <v>73.589149475097997</v>
      </c>
      <c r="G336">
        <v>93.64998626709</v>
      </c>
      <c r="H336">
        <v>125.23599243164</v>
      </c>
      <c r="I336">
        <v>152.85307312012</v>
      </c>
      <c r="J336">
        <v>182.73495483398</v>
      </c>
      <c r="K336" s="6">
        <f>IFERROR(EXP(TREND(LN($F$1:$J$1),LN(F336:J336),LN(Calculations!$B$3))),0)</f>
        <v>2.0614691140356605E-3</v>
      </c>
    </row>
    <row r="337" spans="1:11" x14ac:dyDescent="0.35">
      <c r="A337">
        <v>334</v>
      </c>
      <c r="B337" t="str">
        <f t="shared" si="5"/>
        <v>10-58.5</v>
      </c>
      <c r="C337">
        <v>-58.448041964365999</v>
      </c>
      <c r="D337">
        <v>9.5744777064303008</v>
      </c>
      <c r="E337">
        <f>ASIN(SQRT((SIN(RADIANS(PARAMETERS!$D$8-D337)/2)*SIN(RADIANS(PARAMETERS!$D$8-D337)/2))+(COS(RADIANS(D337))*COS(RADIANS(PARAMETERS!$D$8))*SIN(RADIANS(PARAMETERS!$D$9-C337)/2)*SIN(RADIANS(PARAMETERS!$D$9-C337)/2))))*2*3958.756</f>
        <v>430.32536896447567</v>
      </c>
      <c r="F337">
        <v>73.412933349609006</v>
      </c>
      <c r="G337">
        <v>93.54891204834</v>
      </c>
      <c r="H337">
        <v>125.08199310303</v>
      </c>
      <c r="I337">
        <v>152.62977600098</v>
      </c>
      <c r="J337">
        <v>182.5125579834</v>
      </c>
      <c r="K337" s="6">
        <f>IFERROR(EXP(TREND(LN($F$1:$J$1),LN(F337:J337),LN(Calculations!$B$3))),0)</f>
        <v>2.0529441220067464E-3</v>
      </c>
    </row>
    <row r="338" spans="1:11" x14ac:dyDescent="0.35">
      <c r="A338">
        <v>335</v>
      </c>
      <c r="B338" t="str">
        <f t="shared" si="5"/>
        <v>10-58.5</v>
      </c>
      <c r="C338">
        <v>-58.719363299267002</v>
      </c>
      <c r="D338">
        <v>9.5744777064303008</v>
      </c>
      <c r="E338">
        <f>ASIN(SQRT((SIN(RADIANS(PARAMETERS!$D$8-D338)/2)*SIN(RADIANS(PARAMETERS!$D$8-D338)/2))+(COS(RADIANS(D338))*COS(RADIANS(PARAMETERS!$D$8))*SIN(RADIANS(PARAMETERS!$D$9-C338)/2)*SIN(RADIANS(PARAMETERS!$D$9-C338)/2))))*2*3958.756</f>
        <v>424.39114327604267</v>
      </c>
      <c r="F338">
        <v>73.1240234375</v>
      </c>
      <c r="G338">
        <v>93.367889404297003</v>
      </c>
      <c r="H338">
        <v>124.87976837158</v>
      </c>
      <c r="I338">
        <v>152.36512756348</v>
      </c>
      <c r="J338">
        <v>182.25346374512</v>
      </c>
      <c r="K338" s="6">
        <f>IFERROR(EXP(TREND(LN($F$1:$J$1),LN(F338:J338),LN(Calculations!$B$3))),0)</f>
        <v>2.0424008370873814E-3</v>
      </c>
    </row>
    <row r="339" spans="1:11" x14ac:dyDescent="0.35">
      <c r="A339">
        <v>336</v>
      </c>
      <c r="B339" t="str">
        <f t="shared" si="5"/>
        <v>10-59</v>
      </c>
      <c r="C339">
        <v>-58.990684634167998</v>
      </c>
      <c r="D339">
        <v>9.5744777064303008</v>
      </c>
      <c r="E339">
        <f>ASIN(SQRT((SIN(RADIANS(PARAMETERS!$D$8-D339)/2)*SIN(RADIANS(PARAMETERS!$D$8-D339)/2))+(COS(RADIANS(D339))*COS(RADIANS(PARAMETERS!$D$8))*SIN(RADIANS(PARAMETERS!$D$9-C339)/2)*SIN(RADIANS(PARAMETERS!$D$9-C339)/2))))*2*3958.756</f>
        <v>419.17182176078018</v>
      </c>
      <c r="F339">
        <v>72.770599365234006</v>
      </c>
      <c r="G339">
        <v>93.138336181640994</v>
      </c>
      <c r="H339">
        <v>124.66508483887</v>
      </c>
      <c r="I339">
        <v>152.09680175781</v>
      </c>
      <c r="J339">
        <v>181.98852539063</v>
      </c>
      <c r="K339" s="6">
        <f>IFERROR(EXP(TREND(LN($F$1:$J$1),LN(F339:J339),LN(Calculations!$B$3))),0)</f>
        <v>2.0314375216340347E-3</v>
      </c>
    </row>
    <row r="340" spans="1:11" x14ac:dyDescent="0.35">
      <c r="A340">
        <v>337</v>
      </c>
      <c r="B340" t="str">
        <f t="shared" si="5"/>
        <v>10-59.5</v>
      </c>
      <c r="C340">
        <v>-59.262005969069001</v>
      </c>
      <c r="D340">
        <v>9.5744777064303008</v>
      </c>
      <c r="E340">
        <f>ASIN(SQRT((SIN(RADIANS(PARAMETERS!$D$8-D340)/2)*SIN(RADIANS(PARAMETERS!$D$8-D340)/2))+(COS(RADIANS(D340))*COS(RADIANS(PARAMETERS!$D$8))*SIN(RADIANS(PARAMETERS!$D$9-C340)/2)*SIN(RADIANS(PARAMETERS!$D$9-C340)/2))))*2*3958.756</f>
        <v>414.69440414707816</v>
      </c>
      <c r="F340">
        <v>72.334884643555</v>
      </c>
      <c r="G340">
        <v>92.831390380859006</v>
      </c>
      <c r="H340">
        <v>124.40380096436</v>
      </c>
      <c r="I340">
        <v>151.78869628906</v>
      </c>
      <c r="J340">
        <v>181.68664550781</v>
      </c>
      <c r="K340" s="6">
        <f>IFERROR(EXP(TREND(LN($F$1:$J$1),LN(F340:J340),LN(Calculations!$B$3))),0)</f>
        <v>2.0186058607769893E-3</v>
      </c>
    </row>
    <row r="341" spans="1:11" x14ac:dyDescent="0.35">
      <c r="A341">
        <v>338</v>
      </c>
      <c r="B341" t="str">
        <f t="shared" si="5"/>
        <v>10-59.5</v>
      </c>
      <c r="C341">
        <v>-59.533327303969998</v>
      </c>
      <c r="D341">
        <v>9.5744777064303008</v>
      </c>
      <c r="E341">
        <f>ASIN(SQRT((SIN(RADIANS(PARAMETERS!$D$8-D341)/2)*SIN(RADIANS(PARAMETERS!$D$8-D341)/2))+(COS(RADIANS(D341))*COS(RADIANS(PARAMETERS!$D$8))*SIN(RADIANS(PARAMETERS!$D$9-C341)/2)*SIN(RADIANS(PARAMETERS!$D$9-C341)/2))))*2*3958.756</f>
        <v>410.98314376156446</v>
      </c>
      <c r="F341">
        <v>71.790939331055</v>
      </c>
      <c r="G341">
        <v>92.403884887695</v>
      </c>
      <c r="H341">
        <v>124.03350067139</v>
      </c>
      <c r="I341">
        <v>151.3688659668</v>
      </c>
      <c r="J341">
        <v>181.28335571289</v>
      </c>
      <c r="K341" s="6">
        <f>IFERROR(EXP(TREND(LN($F$1:$J$1),LN(F341:J341),LN(Calculations!$B$3))),0)</f>
        <v>2.0011701626328512E-3</v>
      </c>
    </row>
    <row r="342" spans="1:11" x14ac:dyDescent="0.35">
      <c r="A342">
        <v>339</v>
      </c>
      <c r="B342" t="str">
        <f t="shared" si="5"/>
        <v>10-60</v>
      </c>
      <c r="C342">
        <v>-59.804648638871001</v>
      </c>
      <c r="D342">
        <v>9.5744777064303008</v>
      </c>
      <c r="E342">
        <f>ASIN(SQRT((SIN(RADIANS(PARAMETERS!$D$8-D342)/2)*SIN(RADIANS(PARAMETERS!$D$8-D342)/2))+(COS(RADIANS(D342))*COS(RADIANS(PARAMETERS!$D$8))*SIN(RADIANS(PARAMETERS!$D$9-C342)/2)*SIN(RADIANS(PARAMETERS!$D$9-C342)/2))))*2*3958.756</f>
        <v>408.05894950745972</v>
      </c>
      <c r="F342">
        <v>71.179344177245994</v>
      </c>
      <c r="G342">
        <v>91.895454406737997</v>
      </c>
      <c r="H342">
        <v>123.59057617188</v>
      </c>
      <c r="I342">
        <v>150.87231445313</v>
      </c>
      <c r="J342">
        <v>180.81477355957</v>
      </c>
      <c r="K342" s="6">
        <f>IFERROR(EXP(TREND(LN($F$1:$J$1),LN(F342:J342),LN(Calculations!$B$3))),0)</f>
        <v>1.9808965271008267E-3</v>
      </c>
    </row>
    <row r="343" spans="1:11" x14ac:dyDescent="0.35">
      <c r="A343">
        <v>340</v>
      </c>
      <c r="B343" t="str">
        <f t="shared" si="5"/>
        <v>10-60</v>
      </c>
      <c r="C343">
        <v>-60.075969973771997</v>
      </c>
      <c r="D343">
        <v>9.5744777064303008</v>
      </c>
      <c r="E343">
        <f>ASIN(SQRT((SIN(RADIANS(PARAMETERS!$D$8-D343)/2)*SIN(RADIANS(PARAMETERS!$D$8-D343)/2))+(COS(RADIANS(D343))*COS(RADIANS(PARAMETERS!$D$8))*SIN(RADIANS(PARAMETERS!$D$9-C343)/2)*SIN(RADIANS(PARAMETERS!$D$9-C343)/2))))*2*3958.756</f>
        <v>405.93883383259379</v>
      </c>
      <c r="F343">
        <v>70.482192993164006</v>
      </c>
      <c r="G343">
        <v>91.28214263916</v>
      </c>
      <c r="H343">
        <v>123.0364151001</v>
      </c>
      <c r="I343">
        <v>150.26358032227</v>
      </c>
      <c r="J343">
        <v>180.22129821777</v>
      </c>
      <c r="K343" s="6">
        <f>IFERROR(EXP(TREND(LN($F$1:$J$1),LN(F343:J343),LN(Calculations!$B$3))),0)</f>
        <v>1.9561209124511762E-3</v>
      </c>
    </row>
    <row r="344" spans="1:11" x14ac:dyDescent="0.35">
      <c r="A344">
        <v>341</v>
      </c>
      <c r="B344" t="str">
        <f t="shared" si="5"/>
        <v>10-60.5</v>
      </c>
      <c r="C344">
        <v>-60.347291308673</v>
      </c>
      <c r="D344">
        <v>9.5744777064303008</v>
      </c>
      <c r="E344">
        <f>ASIN(SQRT((SIN(RADIANS(PARAMETERS!$D$8-D344)/2)*SIN(RADIANS(PARAMETERS!$D$8-D344)/2))+(COS(RADIANS(D344))*COS(RADIANS(PARAMETERS!$D$8))*SIN(RADIANS(PARAMETERS!$D$9-C344)/2)*SIN(RADIANS(PARAMETERS!$D$9-C344)/2))))*2*3958.756</f>
        <v>404.63543826611669</v>
      </c>
      <c r="F344">
        <v>69.678230285645</v>
      </c>
      <c r="G344">
        <v>90.530342102050994</v>
      </c>
      <c r="H344">
        <v>122.31343078613</v>
      </c>
      <c r="I344">
        <v>149.48422241211</v>
      </c>
      <c r="J344">
        <v>179.42065429688</v>
      </c>
      <c r="K344" s="6">
        <f>IFERROR(EXP(TREND(LN($F$1:$J$1),LN(F344:J344),LN(Calculations!$B$3))),0)</f>
        <v>1.9244464623598063E-3</v>
      </c>
    </row>
    <row r="345" spans="1:11" x14ac:dyDescent="0.35">
      <c r="A345">
        <v>342</v>
      </c>
      <c r="B345" t="str">
        <f t="shared" si="5"/>
        <v>10-60.5</v>
      </c>
      <c r="C345">
        <v>-60.618612643573996</v>
      </c>
      <c r="D345">
        <v>9.5744777064303008</v>
      </c>
      <c r="E345">
        <f>ASIN(SQRT((SIN(RADIANS(PARAMETERS!$D$8-D345)/2)*SIN(RADIANS(PARAMETERS!$D$8-D345)/2))+(COS(RADIANS(D345))*COS(RADIANS(PARAMETERS!$D$8))*SIN(RADIANS(PARAMETERS!$D$9-C345)/2)*SIN(RADIANS(PARAMETERS!$D$9-C345)/2))))*2*3958.756</f>
        <v>404.15666597501138</v>
      </c>
      <c r="F345">
        <v>68.804489135742003</v>
      </c>
      <c r="G345">
        <v>89.665023803710994</v>
      </c>
      <c r="H345">
        <v>121.44250488281</v>
      </c>
      <c r="I345">
        <v>148.56005859375</v>
      </c>
      <c r="J345">
        <v>178.44827270508</v>
      </c>
      <c r="K345" s="6">
        <f>IFERROR(EXP(TREND(LN($F$1:$J$1),LN(F345:J345),LN(Calculations!$B$3))),0)</f>
        <v>1.8873557001697452E-3</v>
      </c>
    </row>
    <row r="346" spans="1:11" x14ac:dyDescent="0.35">
      <c r="A346">
        <v>343</v>
      </c>
      <c r="B346" t="str">
        <f t="shared" si="5"/>
        <v>10-61</v>
      </c>
      <c r="C346">
        <v>-60.889933978475</v>
      </c>
      <c r="D346">
        <v>9.5744777064303008</v>
      </c>
      <c r="E346">
        <f>ASIN(SQRT((SIN(RADIANS(PARAMETERS!$D$8-D346)/2)*SIN(RADIANS(PARAMETERS!$D$8-D346)/2))+(COS(RADIANS(D346))*COS(RADIANS(PARAMETERS!$D$8))*SIN(RADIANS(PARAMETERS!$D$9-C346)/2)*SIN(RADIANS(PARAMETERS!$D$9-C346)/2))))*2*3958.756</f>
        <v>404.50544554588362</v>
      </c>
      <c r="F346">
        <v>67.917823791504006</v>
      </c>
      <c r="G346">
        <v>88.773773193359006</v>
      </c>
      <c r="H346">
        <v>120.56163787842</v>
      </c>
      <c r="I346">
        <v>147.64549255371</v>
      </c>
      <c r="J346">
        <v>177.47073364258</v>
      </c>
      <c r="K346" s="6">
        <f>IFERROR(EXP(TREND(LN($F$1:$J$1),LN(F346:J346),LN(Calculations!$B$3))),0)</f>
        <v>1.8511573879230602E-3</v>
      </c>
    </row>
    <row r="347" spans="1:11" x14ac:dyDescent="0.35">
      <c r="A347">
        <v>344</v>
      </c>
      <c r="B347" t="str">
        <f t="shared" si="5"/>
        <v>10-61</v>
      </c>
      <c r="C347">
        <v>-61.161255313376003</v>
      </c>
      <c r="D347">
        <v>9.5744777064303008</v>
      </c>
      <c r="E347">
        <f>ASIN(SQRT((SIN(RADIANS(PARAMETERS!$D$8-D347)/2)*SIN(RADIANS(PARAMETERS!$D$8-D347)/2))+(COS(RADIANS(D347))*COS(RADIANS(PARAMETERS!$D$8))*SIN(RADIANS(PARAMETERS!$D$9-C347)/2)*SIN(RADIANS(PARAMETERS!$D$9-C347)/2))))*2*3958.756</f>
        <v>405.67964217526315</v>
      </c>
      <c r="F347">
        <v>67.10929107666</v>
      </c>
      <c r="G347">
        <v>87.987533569335994</v>
      </c>
      <c r="H347">
        <v>119.87895965576</v>
      </c>
      <c r="I347">
        <v>146.96893310547</v>
      </c>
      <c r="J347">
        <v>176.73567199707</v>
      </c>
      <c r="K347" s="6">
        <f>IFERROR(EXP(TREND(LN($F$1:$J$1),LN(F347:J347),LN(Calculations!$B$3))),0)</f>
        <v>1.8245247296306568E-3</v>
      </c>
    </row>
    <row r="348" spans="1:11" x14ac:dyDescent="0.35">
      <c r="A348">
        <v>345</v>
      </c>
      <c r="B348" t="str">
        <f t="shared" si="5"/>
        <v>10-61.5</v>
      </c>
      <c r="C348">
        <v>-61.432576648276999</v>
      </c>
      <c r="D348">
        <v>9.5744777064303008</v>
      </c>
      <c r="E348">
        <f>ASIN(SQRT((SIN(RADIANS(PARAMETERS!$D$8-D348)/2)*SIN(RADIANS(PARAMETERS!$D$8-D348)/2))+(COS(RADIANS(D348))*COS(RADIANS(PARAMETERS!$D$8))*SIN(RADIANS(PARAMETERS!$D$9-C348)/2)*SIN(RADIANS(PARAMETERS!$D$9-C348)/2))))*2*3958.756</f>
        <v>407.67212247609615</v>
      </c>
      <c r="F348">
        <v>66.428268432617003</v>
      </c>
      <c r="G348">
        <v>87.35871887207</v>
      </c>
      <c r="H348">
        <v>119.46764373779</v>
      </c>
      <c r="I348">
        <v>146.59869384766</v>
      </c>
      <c r="J348">
        <v>176.35473632813</v>
      </c>
      <c r="K348" s="6">
        <f>IFERROR(EXP(TREND(LN($F$1:$J$1),LN(F348:J348),LN(Calculations!$B$3))),0)</f>
        <v>1.8101217157084661E-3</v>
      </c>
    </row>
    <row r="349" spans="1:11" x14ac:dyDescent="0.35">
      <c r="A349">
        <v>346</v>
      </c>
      <c r="B349" t="str">
        <f t="shared" si="5"/>
        <v>10-61.5</v>
      </c>
      <c r="C349">
        <v>-61.703897983178003</v>
      </c>
      <c r="D349">
        <v>9.5744777064303008</v>
      </c>
      <c r="E349">
        <f>ASIN(SQRT((SIN(RADIANS(PARAMETERS!$D$8-D349)/2)*SIN(RADIANS(PARAMETERS!$D$8-D349)/2))+(COS(RADIANS(D349))*COS(RADIANS(PARAMETERS!$D$8))*SIN(RADIANS(PARAMETERS!$D$9-C349)/2)*SIN(RADIANS(PARAMETERS!$D$9-C349)/2))))*2*3958.756</f>
        <v>410.47096836394195</v>
      </c>
      <c r="F349">
        <v>65.793899536132997</v>
      </c>
      <c r="G349">
        <v>86.788299560547003</v>
      </c>
      <c r="H349">
        <v>119.12923431396</v>
      </c>
      <c r="I349">
        <v>146.31958007813</v>
      </c>
      <c r="J349">
        <v>176.10913085938</v>
      </c>
      <c r="K349" s="6">
        <f>IFERROR(EXP(TREND(LN($F$1:$J$1),LN(F349:J349),LN(Calculations!$B$3))),0)</f>
        <v>1.7997528105821521E-3</v>
      </c>
    </row>
    <row r="350" spans="1:11" x14ac:dyDescent="0.35">
      <c r="A350">
        <v>347</v>
      </c>
      <c r="B350" t="str">
        <f t="shared" si="5"/>
        <v>10-62</v>
      </c>
      <c r="C350">
        <v>-61.975219318078999</v>
      </c>
      <c r="D350">
        <v>9.5744777064303008</v>
      </c>
      <c r="E350">
        <f>ASIN(SQRT((SIN(RADIANS(PARAMETERS!$D$8-D350)/2)*SIN(RADIANS(PARAMETERS!$D$8-D350)/2))+(COS(RADIANS(D350))*COS(RADIANS(PARAMETERS!$D$8))*SIN(RADIANS(PARAMETERS!$D$9-C350)/2)*SIN(RADIANS(PARAMETERS!$D$9-C350)/2))))*2*3958.756</f>
        <v>414.05982530494987</v>
      </c>
      <c r="F350">
        <v>65.122177124022997</v>
      </c>
      <c r="G350">
        <v>86.153419494629006</v>
      </c>
      <c r="H350">
        <v>118.6696472168</v>
      </c>
      <c r="I350">
        <v>145.91741943359</v>
      </c>
      <c r="J350">
        <v>175.7917175293</v>
      </c>
      <c r="K350" s="6">
        <f>IFERROR(EXP(TREND(LN($F$1:$J$1),LN(F350:J350),LN(Calculations!$B$3))),0)</f>
        <v>1.7857448556890883E-3</v>
      </c>
    </row>
    <row r="351" spans="1:11" x14ac:dyDescent="0.35">
      <c r="A351">
        <v>348</v>
      </c>
      <c r="B351" t="str">
        <f t="shared" si="5"/>
        <v>10-62</v>
      </c>
      <c r="C351">
        <v>-62.246540652980002</v>
      </c>
      <c r="D351">
        <v>9.5744777064303008</v>
      </c>
      <c r="E351">
        <f>ASIN(SQRT((SIN(RADIANS(PARAMETERS!$D$8-D351)/2)*SIN(RADIANS(PARAMETERS!$D$8-D351)/2))+(COS(RADIANS(D351))*COS(RADIANS(PARAMETERS!$D$8))*SIN(RADIANS(PARAMETERS!$D$9-C351)/2)*SIN(RADIANS(PARAMETERS!$D$9-C351)/2))))*2*3958.756</f>
        <v>418.41836181270929</v>
      </c>
      <c r="F351">
        <v>64.442070007324006</v>
      </c>
      <c r="G351">
        <v>85.474800109862997</v>
      </c>
      <c r="H351">
        <v>118.13237762451</v>
      </c>
      <c r="I351">
        <v>145.43994140625</v>
      </c>
      <c r="J351">
        <v>175.46325683594</v>
      </c>
      <c r="K351" s="6">
        <f>IFERROR(EXP(TREND(LN($F$1:$J$1),LN(F351:J351),LN(Calculations!$B$3))),0)</f>
        <v>1.7699775490510514E-3</v>
      </c>
    </row>
    <row r="352" spans="1:11" x14ac:dyDescent="0.35">
      <c r="A352">
        <v>349</v>
      </c>
      <c r="B352" t="str">
        <f t="shared" si="5"/>
        <v>10-62.5</v>
      </c>
      <c r="C352">
        <v>-62.517861987880998</v>
      </c>
      <c r="D352">
        <v>9.5744777064303008</v>
      </c>
      <c r="E352">
        <f>ASIN(SQRT((SIN(RADIANS(PARAMETERS!$D$8-D352)/2)*SIN(RADIANS(PARAMETERS!$D$8-D352)/2))+(COS(RADIANS(D352))*COS(RADIANS(PARAMETERS!$D$8))*SIN(RADIANS(PARAMETERS!$D$9-C352)/2)*SIN(RADIANS(PARAMETERS!$D$9-C352)/2))))*2*3958.756</f>
        <v>423.52281136350786</v>
      </c>
      <c r="F352">
        <v>63.748092651367003</v>
      </c>
      <c r="G352">
        <v>84.764358520507997</v>
      </c>
      <c r="H352">
        <v>117.53436279297</v>
      </c>
      <c r="I352">
        <v>144.88581848145</v>
      </c>
      <c r="J352">
        <v>175.07716369629</v>
      </c>
      <c r="K352" s="6">
        <f>IFERROR(EXP(TREND(LN($F$1:$J$1),LN(F352:J352),LN(Calculations!$B$3))),0)</f>
        <v>1.7522324516992933E-3</v>
      </c>
    </row>
    <row r="353" spans="1:11" x14ac:dyDescent="0.35">
      <c r="A353">
        <v>350</v>
      </c>
      <c r="B353" t="str">
        <f t="shared" si="5"/>
        <v>10-63</v>
      </c>
      <c r="C353">
        <v>-62.789183322782002</v>
      </c>
      <c r="D353">
        <v>9.5744777064303008</v>
      </c>
      <c r="E353">
        <f>ASIN(SQRT((SIN(RADIANS(PARAMETERS!$D$8-D353)/2)*SIN(RADIANS(PARAMETERS!$D$8-D353)/2))+(COS(RADIANS(D353))*COS(RADIANS(PARAMETERS!$D$8))*SIN(RADIANS(PARAMETERS!$D$9-C353)/2)*SIN(RADIANS(PARAMETERS!$D$9-C353)/2))))*2*3958.756</f>
        <v>429.34656527955752</v>
      </c>
      <c r="F353">
        <v>63.052421569823998</v>
      </c>
      <c r="G353">
        <v>84.049728393555</v>
      </c>
      <c r="H353">
        <v>116.91667938232</v>
      </c>
      <c r="I353">
        <v>144.29864501953</v>
      </c>
      <c r="J353">
        <v>174.62190246582</v>
      </c>
      <c r="K353" s="6">
        <f>IFERROR(EXP(TREND(LN($F$1:$J$1),LN(F353:J353),LN(Calculations!$B$3))),0)</f>
        <v>1.7334869388211239E-3</v>
      </c>
    </row>
    <row r="354" spans="1:11" x14ac:dyDescent="0.35">
      <c r="A354">
        <v>351</v>
      </c>
      <c r="B354" t="str">
        <f t="shared" si="5"/>
        <v>10-63</v>
      </c>
      <c r="C354">
        <v>-63.060504657682998</v>
      </c>
      <c r="D354">
        <v>9.5744777064303008</v>
      </c>
      <c r="E354">
        <f>ASIN(SQRT((SIN(RADIANS(PARAMETERS!$D$8-D354)/2)*SIN(RADIANS(PARAMETERS!$D$8-D354)/2))+(COS(RADIANS(D354))*COS(RADIANS(PARAMETERS!$D$8))*SIN(RADIANS(PARAMETERS!$D$9-C354)/2)*SIN(RADIANS(PARAMETERS!$D$9-C354)/2))))*2*3958.756</f>
        <v>435.86078553375648</v>
      </c>
      <c r="F354">
        <v>62.378749847412003</v>
      </c>
      <c r="G354">
        <v>83.368644714355</v>
      </c>
      <c r="H354">
        <v>116.34130859375</v>
      </c>
      <c r="I354">
        <v>143.75437927246</v>
      </c>
      <c r="J354">
        <v>174.16955566406</v>
      </c>
      <c r="K354" s="6">
        <f>IFERROR(EXP(TREND(LN($F$1:$J$1),LN(F354:J354),LN(Calculations!$B$3))),0)</f>
        <v>1.7162087100518332E-3</v>
      </c>
    </row>
    <row r="355" spans="1:11" x14ac:dyDescent="0.35">
      <c r="A355">
        <v>352</v>
      </c>
      <c r="B355" t="str">
        <f t="shared" si="5"/>
        <v>10-63.5</v>
      </c>
      <c r="C355">
        <v>-63.331825992584001</v>
      </c>
      <c r="D355">
        <v>9.5744777064303008</v>
      </c>
      <c r="E355">
        <f>ASIN(SQRT((SIN(RADIANS(PARAMETERS!$D$8-D355)/2)*SIN(RADIANS(PARAMETERS!$D$8-D355)/2))+(COS(RADIANS(D355))*COS(RADIANS(PARAMETERS!$D$8))*SIN(RADIANS(PARAMETERS!$D$9-C355)/2)*SIN(RADIANS(PARAMETERS!$D$9-C355)/2))))*2*3958.756</f>
        <v>443.03500937347712</v>
      </c>
      <c r="F355">
        <v>61.726940155028998</v>
      </c>
      <c r="G355">
        <v>82.715995788574006</v>
      </c>
      <c r="H355">
        <v>115.80527496338</v>
      </c>
      <c r="I355">
        <v>143.25563049316</v>
      </c>
      <c r="J355">
        <v>173.74299621582</v>
      </c>
      <c r="K355" s="6">
        <f>IFERROR(EXP(TREND(LN($F$1:$J$1),LN(F355:J355),LN(Calculations!$B$3))),0)</f>
        <v>1.7005707009899384E-3</v>
      </c>
    </row>
    <row r="356" spans="1:11" x14ac:dyDescent="0.35">
      <c r="A356">
        <v>353</v>
      </c>
      <c r="B356" t="str">
        <f t="shared" si="5"/>
        <v>10-63.5</v>
      </c>
      <c r="C356">
        <v>-63.603147327484997</v>
      </c>
      <c r="D356">
        <v>9.5744777064303008</v>
      </c>
      <c r="E356">
        <f>ASIN(SQRT((SIN(RADIANS(PARAMETERS!$D$8-D356)/2)*SIN(RADIANS(PARAMETERS!$D$8-D356)/2))+(COS(RADIANS(D356))*COS(RADIANS(PARAMETERS!$D$8))*SIN(RADIANS(PARAMETERS!$D$9-C356)/2)*SIN(RADIANS(PARAMETERS!$D$9-C356)/2))))*2*3958.756</f>
        <v>450.83772240207776</v>
      </c>
      <c r="F356">
        <v>61.110095977782997</v>
      </c>
      <c r="G356">
        <v>82.113395690917997</v>
      </c>
      <c r="H356">
        <v>115.33860015869</v>
      </c>
      <c r="I356">
        <v>142.83335876465</v>
      </c>
      <c r="J356">
        <v>173.40614318848</v>
      </c>
      <c r="K356" s="6">
        <f>IFERROR(EXP(TREND(LN($F$1:$J$1),LN(F356:J356),LN(Calculations!$B$3))),0)</f>
        <v>1.6879234232948074E-3</v>
      </c>
    </row>
    <row r="357" spans="1:11" x14ac:dyDescent="0.35">
      <c r="A357">
        <v>354</v>
      </c>
      <c r="B357" t="str">
        <f t="shared" si="5"/>
        <v>10-64</v>
      </c>
      <c r="C357">
        <v>-63.874468662386001</v>
      </c>
      <c r="D357">
        <v>9.5744777064303008</v>
      </c>
      <c r="E357">
        <f>ASIN(SQRT((SIN(RADIANS(PARAMETERS!$D$8-D357)/2)*SIN(RADIANS(PARAMETERS!$D$8-D357)/2))+(COS(RADIANS(D357))*COS(RADIANS(PARAMETERS!$D$8))*SIN(RADIANS(PARAMETERS!$D$9-C357)/2)*SIN(RADIANS(PARAMETERS!$D$9-C357)/2))))*2*3958.756</f>
        <v>459.23688246589381</v>
      </c>
      <c r="F357">
        <v>60.550388336182003</v>
      </c>
      <c r="G357">
        <v>81.595352172852003</v>
      </c>
      <c r="H357">
        <v>114.99758148193</v>
      </c>
      <c r="I357">
        <v>142.5456237793</v>
      </c>
      <c r="J357">
        <v>173.24230957031</v>
      </c>
      <c r="K357" s="6">
        <f>IFERROR(EXP(TREND(LN($F$1:$J$1),LN(F357:J357),LN(Calculations!$B$3))),0)</f>
        <v>1.680360287044739E-3</v>
      </c>
    </row>
    <row r="358" spans="1:11" x14ac:dyDescent="0.35">
      <c r="A358">
        <v>355</v>
      </c>
      <c r="B358" t="str">
        <f t="shared" si="5"/>
        <v>10-64</v>
      </c>
      <c r="C358">
        <v>-64.145789997286997</v>
      </c>
      <c r="D358">
        <v>9.5744777064303008</v>
      </c>
      <c r="E358">
        <f>ASIN(SQRT((SIN(RADIANS(PARAMETERS!$D$8-D358)/2)*SIN(RADIANS(PARAMETERS!$D$8-D358)/2))+(COS(RADIANS(D358))*COS(RADIANS(PARAMETERS!$D$8))*SIN(RADIANS(PARAMETERS!$D$9-C358)/2)*SIN(RADIANS(PARAMETERS!$D$9-C358)/2))))*2*3958.756</f>
        <v>468.20038260340624</v>
      </c>
      <c r="F358">
        <v>59.966987609862997</v>
      </c>
      <c r="G358">
        <v>81.04174041748</v>
      </c>
      <c r="H358">
        <v>114.58140563965</v>
      </c>
      <c r="I358">
        <v>142.18011474609</v>
      </c>
      <c r="J358">
        <v>173.00090026855</v>
      </c>
      <c r="K358" s="6">
        <f>IFERROR(EXP(TREND(LN($F$1:$J$1),LN(F358:J358),LN(Calculations!$B$3))),0)</f>
        <v>1.6704269404801944E-3</v>
      </c>
    </row>
    <row r="359" spans="1:11" x14ac:dyDescent="0.35">
      <c r="A359">
        <v>356</v>
      </c>
      <c r="B359" t="str">
        <f t="shared" si="5"/>
        <v>10-64.5</v>
      </c>
      <c r="C359">
        <v>-64.417111332188</v>
      </c>
      <c r="D359">
        <v>9.5744777064303008</v>
      </c>
      <c r="E359">
        <f>ASIN(SQRT((SIN(RADIANS(PARAMETERS!$D$8-D359)/2)*SIN(RADIANS(PARAMETERS!$D$8-D359)/2))+(COS(RADIANS(D359))*COS(RADIANS(PARAMETERS!$D$8))*SIN(RADIANS(PARAMETERS!$D$9-C359)/2)*SIN(RADIANS(PARAMETERS!$D$9-C359)/2))))*2*3958.756</f>
        <v>477.69644681501359</v>
      </c>
      <c r="F359">
        <v>59.25598526001</v>
      </c>
      <c r="G359">
        <v>80.298240661620994</v>
      </c>
      <c r="H359">
        <v>113.83994293213</v>
      </c>
      <c r="I359">
        <v>141.43510437012</v>
      </c>
      <c r="J359">
        <v>172.37571716309</v>
      </c>
      <c r="K359" s="6">
        <f>IFERROR(EXP(TREND(LN($F$1:$J$1),LN(F359:J359),LN(Calculations!$B$3))),0)</f>
        <v>1.6489022901258938E-3</v>
      </c>
    </row>
    <row r="360" spans="1:11" x14ac:dyDescent="0.35">
      <c r="A360">
        <v>357</v>
      </c>
      <c r="B360" t="str">
        <f t="shared" si="5"/>
        <v>10-64.5</v>
      </c>
      <c r="C360">
        <v>-64.688432667089003</v>
      </c>
      <c r="D360">
        <v>9.5744777064303008</v>
      </c>
      <c r="E360">
        <f>ASIN(SQRT((SIN(RADIANS(PARAMETERS!$D$8-D360)/2)*SIN(RADIANS(PARAMETERS!$D$8-D360)/2))+(COS(RADIANS(D360))*COS(RADIANS(PARAMETERS!$D$8))*SIN(RADIANS(PARAMETERS!$D$9-C360)/2)*SIN(RADIANS(PARAMETERS!$D$9-C360)/2))))*2*3958.756</f>
        <v>487.69395710338063</v>
      </c>
      <c r="F360">
        <v>58.330841064452997</v>
      </c>
      <c r="G360">
        <v>79.250602722167997</v>
      </c>
      <c r="H360">
        <v>112.59552001953</v>
      </c>
      <c r="I360">
        <v>140.07148742676</v>
      </c>
      <c r="J360">
        <v>171.15235900879</v>
      </c>
      <c r="K360" s="6">
        <f>IFERROR(EXP(TREND(LN($F$1:$J$1),LN(F360:J360),LN(Calculations!$B$3))),0)</f>
        <v>1.6096923074863849E-3</v>
      </c>
    </row>
    <row r="361" spans="1:11" x14ac:dyDescent="0.35">
      <c r="A361">
        <v>358</v>
      </c>
      <c r="B361" t="str">
        <f t="shared" si="5"/>
        <v>10-65</v>
      </c>
      <c r="C361">
        <v>-64.959754001990007</v>
      </c>
      <c r="D361">
        <v>9.5744777064303008</v>
      </c>
      <c r="E361">
        <f>ASIN(SQRT((SIN(RADIANS(PARAMETERS!$D$8-D361)/2)*SIN(RADIANS(PARAMETERS!$D$8-D361)/2))+(COS(RADIANS(D361))*COS(RADIANS(PARAMETERS!$D$8))*SIN(RADIANS(PARAMETERS!$D$9-C361)/2)*SIN(RADIANS(PARAMETERS!$D$9-C361)/2))))*2*3958.756</f>
        <v>498.1627139136047</v>
      </c>
      <c r="F361">
        <v>57.346080780028998</v>
      </c>
      <c r="G361">
        <v>78.112480163574006</v>
      </c>
      <c r="H361">
        <v>111.19124603271</v>
      </c>
      <c r="I361">
        <v>138.5481262207</v>
      </c>
      <c r="J361">
        <v>169.72021484375</v>
      </c>
      <c r="K361" s="6">
        <f>IFERROR(EXP(TREND(LN($F$1:$J$1),LN(F361:J361),LN(Calculations!$B$3))),0)</f>
        <v>1.5661903388129934E-3</v>
      </c>
    </row>
    <row r="362" spans="1:11" x14ac:dyDescent="0.35">
      <c r="A362">
        <v>359</v>
      </c>
      <c r="B362" t="str">
        <f t="shared" si="5"/>
        <v>10-65</v>
      </c>
      <c r="C362">
        <v>-65.231075336890996</v>
      </c>
      <c r="D362">
        <v>9.5744777064303008</v>
      </c>
      <c r="E362">
        <f>ASIN(SQRT((SIN(RADIANS(PARAMETERS!$D$8-D362)/2)*SIN(RADIANS(PARAMETERS!$D$8-D362)/2))+(COS(RADIANS(D362))*COS(RADIANS(PARAMETERS!$D$8))*SIN(RADIANS(PARAMETERS!$D$9-C362)/2)*SIN(RADIANS(PARAMETERS!$D$9-C362)/2))))*2*3958.756</f>
        <v>509.07363473338376</v>
      </c>
      <c r="F362">
        <v>56.444107055663999</v>
      </c>
      <c r="G362">
        <v>77.097961425780994</v>
      </c>
      <c r="H362">
        <v>109.98791503906</v>
      </c>
      <c r="I362">
        <v>137.26750183105</v>
      </c>
      <c r="J362">
        <v>168.46519470215</v>
      </c>
      <c r="K362" s="6">
        <f>IFERROR(EXP(TREND(LN($F$1:$J$1),LN(F362:J362),LN(Calculations!$B$3))),0)</f>
        <v>1.5303206142889927E-3</v>
      </c>
    </row>
    <row r="363" spans="1:11" x14ac:dyDescent="0.35">
      <c r="A363">
        <v>360</v>
      </c>
      <c r="B363" t="str">
        <f t="shared" si="5"/>
        <v>10-65.5</v>
      </c>
      <c r="C363">
        <v>-65.502396671791999</v>
      </c>
      <c r="D363">
        <v>9.5744777064303008</v>
      </c>
      <c r="E363">
        <f>ASIN(SQRT((SIN(RADIANS(PARAMETERS!$D$8-D363)/2)*SIN(RADIANS(PARAMETERS!$D$8-D363)/2))+(COS(RADIANS(D363))*COS(RADIANS(PARAMETERS!$D$8))*SIN(RADIANS(PARAMETERS!$D$9-C363)/2)*SIN(RADIANS(PARAMETERS!$D$9-C363)/2))))*2*3958.756</f>
        <v>520.398897277846</v>
      </c>
      <c r="F363">
        <v>55.711128234862997</v>
      </c>
      <c r="G363">
        <v>76.337882995605</v>
      </c>
      <c r="H363">
        <v>109.20673370361</v>
      </c>
      <c r="I363">
        <v>136.41879272461</v>
      </c>
      <c r="J363">
        <v>167.61003112793</v>
      </c>
      <c r="K363" s="6">
        <f>IFERROR(EXP(TREND(LN($F$1:$J$1),LN(F363:J363),LN(Calculations!$B$3))),0)</f>
        <v>1.5078706130907482E-3</v>
      </c>
    </row>
    <row r="364" spans="1:11" x14ac:dyDescent="0.35">
      <c r="A364">
        <v>361</v>
      </c>
      <c r="B364" t="str">
        <f t="shared" si="5"/>
        <v>10-66</v>
      </c>
      <c r="C364">
        <v>-65.773718006693002</v>
      </c>
      <c r="D364">
        <v>9.5744777064303008</v>
      </c>
      <c r="E364">
        <f>ASIN(SQRT((SIN(RADIANS(PARAMETERS!$D$8-D364)/2)*SIN(RADIANS(PARAMETERS!$D$8-D364)/2))+(COS(RADIANS(D364))*COS(RADIANS(PARAMETERS!$D$8))*SIN(RADIANS(PARAMETERS!$D$9-C364)/2)*SIN(RADIANS(PARAMETERS!$D$9-C364)/2))))*2*3958.756</f>
        <v>532.11203453245207</v>
      </c>
      <c r="F364">
        <v>55.044689178467003</v>
      </c>
      <c r="G364">
        <v>75.676918029785</v>
      </c>
      <c r="H364">
        <v>108.59043884277</v>
      </c>
      <c r="I364">
        <v>135.7469329834</v>
      </c>
      <c r="J364">
        <v>166.88296508789</v>
      </c>
      <c r="K364" s="6">
        <f>IFERROR(EXP(TREND(LN($F$1:$J$1),LN(F364:J364),LN(Calculations!$B$3))),0)</f>
        <v>1.4905288940071486E-3</v>
      </c>
    </row>
    <row r="365" spans="1:11" x14ac:dyDescent="0.35">
      <c r="A365">
        <v>362</v>
      </c>
      <c r="B365" t="str">
        <f t="shared" si="5"/>
        <v>10-66</v>
      </c>
      <c r="C365">
        <v>-66.045039341594006</v>
      </c>
      <c r="D365">
        <v>9.5744777064303008</v>
      </c>
      <c r="E365">
        <f>ASIN(SQRT((SIN(RADIANS(PARAMETERS!$D$8-D365)/2)*SIN(RADIANS(PARAMETERS!$D$8-D365)/2))+(COS(RADIANS(D365))*COS(RADIANS(PARAMETERS!$D$8))*SIN(RADIANS(PARAMETERS!$D$9-C365)/2)*SIN(RADIANS(PARAMETERS!$D$9-C365)/2))))*2*3958.756</f>
        <v>544.1879891392939</v>
      </c>
      <c r="F365">
        <v>54.407283782958999</v>
      </c>
      <c r="G365">
        <v>75.050674438477003</v>
      </c>
      <c r="H365">
        <v>108.02787017822</v>
      </c>
      <c r="I365">
        <v>135.16714477539</v>
      </c>
      <c r="J365">
        <v>166.24293518066</v>
      </c>
      <c r="K365" s="6">
        <f>IFERROR(EXP(TREND(LN($F$1:$J$1),LN(F365:J365),LN(Calculations!$B$3))),0)</f>
        <v>1.4758217455964121E-3</v>
      </c>
    </row>
    <row r="366" spans="1:11" x14ac:dyDescent="0.35">
      <c r="A366">
        <v>363</v>
      </c>
      <c r="B366" t="str">
        <f t="shared" si="5"/>
        <v>10-66.5</v>
      </c>
      <c r="C366">
        <v>-66.316360676494995</v>
      </c>
      <c r="D366">
        <v>9.5744777064303008</v>
      </c>
      <c r="E366">
        <f>ASIN(SQRT((SIN(RADIANS(PARAMETERS!$D$8-D366)/2)*SIN(RADIANS(PARAMETERS!$D$8-D366)/2))+(COS(RADIANS(D366))*COS(RADIANS(PARAMETERS!$D$8))*SIN(RADIANS(PARAMETERS!$D$9-C366)/2)*SIN(RADIANS(PARAMETERS!$D$9-C366)/2))))*2*3958.756</f>
        <v>556.60313436444005</v>
      </c>
      <c r="F366">
        <v>53.794063568115</v>
      </c>
      <c r="G366">
        <v>74.451774597167997</v>
      </c>
      <c r="H366">
        <v>107.50525665283</v>
      </c>
      <c r="I366">
        <v>134.66885375977</v>
      </c>
      <c r="J366">
        <v>165.73286437988</v>
      </c>
      <c r="K366" s="6">
        <f>IFERROR(EXP(TREND(LN($F$1:$J$1),LN(F366:J366),LN(Calculations!$B$3))),0)</f>
        <v>1.4638714679288014E-3</v>
      </c>
    </row>
    <row r="367" spans="1:11" x14ac:dyDescent="0.35">
      <c r="A367">
        <v>364</v>
      </c>
      <c r="B367" t="str">
        <f t="shared" si="5"/>
        <v>10-66.5</v>
      </c>
      <c r="C367">
        <v>-66.587682011395998</v>
      </c>
      <c r="D367">
        <v>9.5744777064303008</v>
      </c>
      <c r="E367">
        <f>ASIN(SQRT((SIN(RADIANS(PARAMETERS!$D$8-D367)/2)*SIN(RADIANS(PARAMETERS!$D$8-D367)/2))+(COS(RADIANS(D367))*COS(RADIANS(PARAMETERS!$D$8))*SIN(RADIANS(PARAMETERS!$D$9-C367)/2)*SIN(RADIANS(PARAMETERS!$D$9-C367)/2))))*2*3958.756</f>
        <v>569.33526833436645</v>
      </c>
      <c r="F367">
        <v>53.127502441406001</v>
      </c>
      <c r="G367">
        <v>73.769401550292997</v>
      </c>
      <c r="H367">
        <v>106.83831787109</v>
      </c>
      <c r="I367">
        <v>134.05377197266</v>
      </c>
      <c r="J367">
        <v>165.1175994873</v>
      </c>
      <c r="K367" s="6">
        <f>IFERROR(EXP(TREND(LN($F$1:$J$1),LN(F367:J367),LN(Calculations!$B$3))),0)</f>
        <v>1.4487794989005054E-3</v>
      </c>
    </row>
    <row r="368" spans="1:11" x14ac:dyDescent="0.35">
      <c r="A368">
        <v>365</v>
      </c>
      <c r="B368" t="str">
        <f t="shared" si="5"/>
        <v>10-67</v>
      </c>
      <c r="C368">
        <v>-66.859003346296006</v>
      </c>
      <c r="D368">
        <v>9.5744777064303008</v>
      </c>
      <c r="E368">
        <f>ASIN(SQRT((SIN(RADIANS(PARAMETERS!$D$8-D368)/2)*SIN(RADIANS(PARAMETERS!$D$8-D368)/2))+(COS(RADIANS(D368))*COS(RADIANS(PARAMETERS!$D$8))*SIN(RADIANS(PARAMETERS!$D$9-C368)/2)*SIN(RADIANS(PARAMETERS!$D$9-C368)/2))))*2*3958.756</f>
        <v>582.3635875069931</v>
      </c>
      <c r="F368">
        <v>52.385948181152003</v>
      </c>
      <c r="G368">
        <v>72.979843139647997</v>
      </c>
      <c r="H368">
        <v>105.96196746826</v>
      </c>
      <c r="I368">
        <v>133.25650024414</v>
      </c>
      <c r="J368">
        <v>164.31896972656</v>
      </c>
      <c r="K368" s="6">
        <f>IFERROR(EXP(TREND(LN($F$1:$J$1),LN(F368:J368),LN(Calculations!$B$3))),0)</f>
        <v>1.4287683940115035E-3</v>
      </c>
    </row>
    <row r="369" spans="1:11" x14ac:dyDescent="0.35">
      <c r="A369">
        <v>366</v>
      </c>
      <c r="B369" t="str">
        <f t="shared" si="5"/>
        <v>10-67</v>
      </c>
      <c r="C369">
        <v>-67.130324681196996</v>
      </c>
      <c r="D369">
        <v>9.5744777064303008</v>
      </c>
      <c r="E369">
        <f>ASIN(SQRT((SIN(RADIANS(PARAMETERS!$D$8-D369)/2)*SIN(RADIANS(PARAMETERS!$D$8-D369)/2))+(COS(RADIANS(D369))*COS(RADIANS(PARAMETERS!$D$8))*SIN(RADIANS(PARAMETERS!$D$9-C369)/2)*SIN(RADIANS(PARAMETERS!$D$9-C369)/2))))*2*3958.756</f>
        <v>595.66864454644713</v>
      </c>
      <c r="F369">
        <v>51.570297241211001</v>
      </c>
      <c r="G369">
        <v>72.084983825684006</v>
      </c>
      <c r="H369">
        <v>104.88968658447</v>
      </c>
      <c r="I369">
        <v>132.26786804199</v>
      </c>
      <c r="J369">
        <v>163.3166809082</v>
      </c>
      <c r="K369" s="6">
        <f>IFERROR(EXP(TREND(LN($F$1:$J$1),LN(F369:J369),LN(Calculations!$B$3))),0)</f>
        <v>1.4039248672003688E-3</v>
      </c>
    </row>
    <row r="370" spans="1:11" x14ac:dyDescent="0.35">
      <c r="A370">
        <v>367</v>
      </c>
      <c r="B370" t="str">
        <f t="shared" si="5"/>
        <v>10-67.5</v>
      </c>
      <c r="C370">
        <v>-67.401646016097999</v>
      </c>
      <c r="D370">
        <v>9.5744777064303008</v>
      </c>
      <c r="E370">
        <f>ASIN(SQRT((SIN(RADIANS(PARAMETERS!$D$8-D370)/2)*SIN(RADIANS(PARAMETERS!$D$8-D370)/2))+(COS(RADIANS(D370))*COS(RADIANS(PARAMETERS!$D$8))*SIN(RADIANS(PARAMETERS!$D$9-C370)/2)*SIN(RADIANS(PARAMETERS!$D$9-C370)/2))))*2*3958.756</f>
        <v>609.23229496887734</v>
      </c>
      <c r="F370">
        <v>50.72566986084</v>
      </c>
      <c r="G370">
        <v>71.141632080077997</v>
      </c>
      <c r="H370">
        <v>103.71524047852</v>
      </c>
      <c r="I370">
        <v>131.14888000488</v>
      </c>
      <c r="J370">
        <v>162.20223999023</v>
      </c>
      <c r="K370" s="6">
        <f>IFERROR(EXP(TREND(LN($F$1:$J$1),LN(F370:J370),LN(Calculations!$B$3))),0)</f>
        <v>1.3766035081600784E-3</v>
      </c>
    </row>
    <row r="371" spans="1:11" x14ac:dyDescent="0.35">
      <c r="A371">
        <v>368</v>
      </c>
      <c r="B371" t="str">
        <f t="shared" si="5"/>
        <v>10-67.5</v>
      </c>
      <c r="C371">
        <v>-67.672967350999002</v>
      </c>
      <c r="D371">
        <v>9.5744777064303008</v>
      </c>
      <c r="E371">
        <f>ASIN(SQRT((SIN(RADIANS(PARAMETERS!$D$8-D371)/2)*SIN(RADIANS(PARAMETERS!$D$8-D371)/2))+(COS(RADIANS(D371))*COS(RADIANS(PARAMETERS!$D$8))*SIN(RADIANS(PARAMETERS!$D$9-C371)/2)*SIN(RADIANS(PARAMETERS!$D$9-C371)/2))))*2*3958.756</f>
        <v>623.03763616977085</v>
      </c>
      <c r="F371">
        <v>49.935062408447003</v>
      </c>
      <c r="G371">
        <v>70.280349731445</v>
      </c>
      <c r="H371">
        <v>102.65817260742</v>
      </c>
      <c r="I371">
        <v>130.11195373535</v>
      </c>
      <c r="J371">
        <v>161.24024963379</v>
      </c>
      <c r="K371" s="6">
        <f>IFERROR(EXP(TREND(LN($F$1:$J$1),LN(F371:J371),LN(Calculations!$B$3))),0)</f>
        <v>1.3530717303834815E-3</v>
      </c>
    </row>
    <row r="372" spans="1:11" x14ac:dyDescent="0.35">
      <c r="A372">
        <v>369</v>
      </c>
      <c r="B372" t="str">
        <f t="shared" si="5"/>
        <v>10-68</v>
      </c>
      <c r="C372">
        <v>-67.944288685900005</v>
      </c>
      <c r="D372">
        <v>9.5744777064303008</v>
      </c>
      <c r="E372">
        <f>ASIN(SQRT((SIN(RADIANS(PARAMETERS!$D$8-D372)/2)*SIN(RADIANS(PARAMETERS!$D$8-D372)/2))+(COS(RADIANS(D372))*COS(RADIANS(PARAMETERS!$D$8))*SIN(RADIANS(PARAMETERS!$D$9-C372)/2)*SIN(RADIANS(PARAMETERS!$D$9-C372)/2))))*2*3958.756</f>
        <v>637.06894175260527</v>
      </c>
      <c r="F372">
        <v>49.232864379882997</v>
      </c>
      <c r="G372">
        <v>69.562126159667997</v>
      </c>
      <c r="H372">
        <v>101.82381439209</v>
      </c>
      <c r="I372">
        <v>129.29774475098</v>
      </c>
      <c r="J372">
        <v>160.54222106934</v>
      </c>
      <c r="K372" s="6">
        <f>IFERROR(EXP(TREND(LN($F$1:$J$1),LN(F372:J372),LN(Calculations!$B$3))),0)</f>
        <v>1.3363043865419818E-3</v>
      </c>
    </row>
    <row r="373" spans="1:11" x14ac:dyDescent="0.35">
      <c r="A373">
        <v>370</v>
      </c>
      <c r="B373" t="str">
        <f t="shared" si="5"/>
        <v>10-68</v>
      </c>
      <c r="C373">
        <v>-68.215610020800995</v>
      </c>
      <c r="D373">
        <v>9.5744777064303008</v>
      </c>
      <c r="E373">
        <f>ASIN(SQRT((SIN(RADIANS(PARAMETERS!$D$8-D373)/2)*SIN(RADIANS(PARAMETERS!$D$8-D373)/2))+(COS(RADIANS(D373))*COS(RADIANS(PARAMETERS!$D$8))*SIN(RADIANS(PARAMETERS!$D$9-C373)/2)*SIN(RADIANS(PARAMETERS!$D$9-C373)/2))))*2*3958.756</f>
        <v>651.31159347356413</v>
      </c>
      <c r="F373">
        <v>48.705940246582003</v>
      </c>
      <c r="G373">
        <v>69.055763244629006</v>
      </c>
      <c r="H373">
        <v>101.35424804688</v>
      </c>
      <c r="I373">
        <v>128.92860412598</v>
      </c>
      <c r="J373">
        <v>160.20135498047</v>
      </c>
      <c r="K373" s="6">
        <f>IFERROR(EXP(TREND(LN($F$1:$J$1),LN(F373:J373),LN(Calculations!$B$3))),0)</f>
        <v>1.3295407824072325E-3</v>
      </c>
    </row>
    <row r="374" spans="1:11" x14ac:dyDescent="0.35">
      <c r="A374">
        <v>371</v>
      </c>
      <c r="B374" t="str">
        <f t="shared" si="5"/>
        <v>10-68.5</v>
      </c>
      <c r="C374">
        <v>-68.486931355701998</v>
      </c>
      <c r="D374">
        <v>9.5744777064303008</v>
      </c>
      <c r="E374">
        <f>ASIN(SQRT((SIN(RADIANS(PARAMETERS!$D$8-D374)/2)*SIN(RADIANS(PARAMETERS!$D$8-D374)/2))+(COS(RADIANS(D374))*COS(RADIANS(PARAMETERS!$D$8))*SIN(RADIANS(PARAMETERS!$D$9-C374)/2)*SIN(RADIANS(PARAMETERS!$D$9-C374)/2))))*2*3958.756</f>
        <v>665.75201259708751</v>
      </c>
      <c r="F374">
        <v>48.207370758057003</v>
      </c>
      <c r="G374">
        <v>68.551345825195</v>
      </c>
      <c r="H374">
        <v>100.91917419434</v>
      </c>
      <c r="I374">
        <v>128.5777130127</v>
      </c>
      <c r="J374">
        <v>159.81791687012</v>
      </c>
      <c r="K374" s="6">
        <f>IFERROR(EXP(TREND(LN($F$1:$J$1),LN(F374:J374),LN(Calculations!$B$3))),0)</f>
        <v>1.3227013610674038E-3</v>
      </c>
    </row>
    <row r="375" spans="1:11" x14ac:dyDescent="0.35">
      <c r="A375">
        <v>372</v>
      </c>
      <c r="B375" t="str">
        <f t="shared" si="5"/>
        <v>10-69</v>
      </c>
      <c r="C375">
        <v>-68.758252690603001</v>
      </c>
      <c r="D375">
        <v>9.5744777064303008</v>
      </c>
      <c r="E375">
        <f>ASIN(SQRT((SIN(RADIANS(PARAMETERS!$D$8-D375)/2)*SIN(RADIANS(PARAMETERS!$D$8-D375)/2))+(COS(RADIANS(D375))*COS(RADIANS(PARAMETERS!$D$8))*SIN(RADIANS(PARAMETERS!$D$9-C375)/2)*SIN(RADIANS(PARAMETERS!$D$9-C375)/2))))*2*3958.756</f>
        <v>680.37759202092639</v>
      </c>
      <c r="F375">
        <v>47.661361694336001</v>
      </c>
      <c r="G375">
        <v>67.947853088379006</v>
      </c>
      <c r="H375">
        <v>100.35036468506</v>
      </c>
      <c r="I375">
        <v>128.03742980957</v>
      </c>
      <c r="J375">
        <v>159.21656799316</v>
      </c>
      <c r="K375" s="6">
        <f>IFERROR(EXP(TREND(LN($F$1:$J$1),LN(F375:J375),LN(Calculations!$B$3))),0)</f>
        <v>1.3112535218679328E-3</v>
      </c>
    </row>
    <row r="376" spans="1:11" x14ac:dyDescent="0.35">
      <c r="A376">
        <v>373</v>
      </c>
      <c r="B376" t="str">
        <f t="shared" si="5"/>
        <v>10-69</v>
      </c>
      <c r="C376">
        <v>-69.029574025504004</v>
      </c>
      <c r="D376">
        <v>9.5744777064303008</v>
      </c>
      <c r="E376">
        <f>ASIN(SQRT((SIN(RADIANS(PARAMETERS!$D$8-D376)/2)*SIN(RADIANS(PARAMETERS!$D$8-D376)/2))+(COS(RADIANS(D376))*COS(RADIANS(PARAMETERS!$D$8))*SIN(RADIANS(PARAMETERS!$D$9-C376)/2)*SIN(RADIANS(PARAMETERS!$D$9-C376)/2))))*2*3958.756</f>
        <v>695.17663017019834</v>
      </c>
      <c r="F376">
        <v>47.100101470947003</v>
      </c>
      <c r="G376">
        <v>67.309356689452997</v>
      </c>
      <c r="H376">
        <v>99.7099609375</v>
      </c>
      <c r="I376">
        <v>127.51644134521</v>
      </c>
      <c r="J376">
        <v>158.62744140625</v>
      </c>
      <c r="K376" s="6">
        <f>IFERROR(EXP(TREND(LN($F$1:$J$1),LN(F376:J376),LN(Calculations!$B$3))),0)</f>
        <v>1.2997953655944751E-3</v>
      </c>
    </row>
    <row r="377" spans="1:11" x14ac:dyDescent="0.35">
      <c r="A377">
        <v>374</v>
      </c>
      <c r="B377" t="str">
        <f t="shared" si="5"/>
        <v>10-69.5</v>
      </c>
      <c r="C377">
        <v>-69.300895360404994</v>
      </c>
      <c r="D377">
        <v>9.5744777064303008</v>
      </c>
      <c r="E377">
        <f>ASIN(SQRT((SIN(RADIANS(PARAMETERS!$D$8-D377)/2)*SIN(RADIANS(PARAMETERS!$D$8-D377)/2))+(COS(RADIANS(D377))*COS(RADIANS(PARAMETERS!$D$8))*SIN(RADIANS(PARAMETERS!$D$9-C377)/2)*SIN(RADIANS(PARAMETERS!$D$9-C377)/2))))*2*3958.756</f>
        <v>710.13826736899148</v>
      </c>
      <c r="F377">
        <v>46.619251251221002</v>
      </c>
      <c r="G377">
        <v>66.79141998291</v>
      </c>
      <c r="H377">
        <v>99.250587463379006</v>
      </c>
      <c r="I377">
        <v>127.28231048584</v>
      </c>
      <c r="J377">
        <v>158.32743835449</v>
      </c>
      <c r="K377" s="6">
        <f>IFERROR(EXP(TREND(LN($F$1:$J$1),LN(F377:J377),LN(Calculations!$B$3))),0)</f>
        <v>1.294891835050732E-3</v>
      </c>
    </row>
    <row r="378" spans="1:11" x14ac:dyDescent="0.35">
      <c r="A378">
        <v>375</v>
      </c>
      <c r="B378" t="str">
        <f t="shared" si="5"/>
        <v>10-69.5</v>
      </c>
      <c r="C378">
        <v>-69.572216695305997</v>
      </c>
      <c r="D378">
        <v>9.5744777064303008</v>
      </c>
      <c r="E378">
        <f>ASIN(SQRT((SIN(RADIANS(PARAMETERS!$D$8-D378)/2)*SIN(RADIANS(PARAMETERS!$D$8-D378)/2))+(COS(RADIANS(D378))*COS(RADIANS(PARAMETERS!$D$8))*SIN(RADIANS(PARAMETERS!$D$9-C378)/2)*SIN(RADIANS(PARAMETERS!$D$9-C378)/2))))*2*3958.756</f>
        <v>725.25242516624326</v>
      </c>
      <c r="F378">
        <v>46.253799438477003</v>
      </c>
      <c r="G378">
        <v>66.448341369629006</v>
      </c>
      <c r="H378">
        <v>99.062469482422003</v>
      </c>
      <c r="I378">
        <v>127.39961242676</v>
      </c>
      <c r="J378">
        <v>158.38639831543</v>
      </c>
      <c r="K378" s="6">
        <f>IFERROR(EXP(TREND(LN($F$1:$J$1),LN(F378:J378),LN(Calculations!$B$3))),0)</f>
        <v>1.2981277454756465E-3</v>
      </c>
    </row>
    <row r="379" spans="1:11" x14ac:dyDescent="0.35">
      <c r="A379">
        <v>376</v>
      </c>
      <c r="B379" t="str">
        <f t="shared" si="5"/>
        <v>10-70</v>
      </c>
      <c r="C379">
        <v>-69.843538030207</v>
      </c>
      <c r="D379">
        <v>9.5744777064303008</v>
      </c>
      <c r="E379">
        <f>ASIN(SQRT((SIN(RADIANS(PARAMETERS!$D$8-D379)/2)*SIN(RADIANS(PARAMETERS!$D$8-D379)/2))+(COS(RADIANS(D379))*COS(RADIANS(PARAMETERS!$D$8))*SIN(RADIANS(PARAMETERS!$D$9-C379)/2)*SIN(RADIANS(PARAMETERS!$D$9-C379)/2))))*2*3958.756</f>
        <v>740.5097489107435</v>
      </c>
      <c r="F379">
        <v>45.910160064697003</v>
      </c>
      <c r="G379">
        <v>66.137321472167997</v>
      </c>
      <c r="H379">
        <v>98.917533874512003</v>
      </c>
      <c r="I379">
        <v>127.59259033203</v>
      </c>
      <c r="J379">
        <v>158.56010437012</v>
      </c>
      <c r="K379" s="6">
        <f>IFERROR(EXP(TREND(LN($F$1:$J$1),LN(F379:J379),LN(Calculations!$B$3))),0)</f>
        <v>1.3033019446415204E-3</v>
      </c>
    </row>
    <row r="380" spans="1:11" x14ac:dyDescent="0.35">
      <c r="A380">
        <v>377</v>
      </c>
      <c r="B380" t="str">
        <f t="shared" si="5"/>
        <v>10-70</v>
      </c>
      <c r="C380">
        <v>-70.114859365108003</v>
      </c>
      <c r="D380">
        <v>9.5744777064303008</v>
      </c>
      <c r="E380">
        <f>ASIN(SQRT((SIN(RADIANS(PARAMETERS!$D$8-D380)/2)*SIN(RADIANS(PARAMETERS!$D$8-D380)/2))+(COS(RADIANS(D380))*COS(RADIANS(PARAMETERS!$D$8))*SIN(RADIANS(PARAMETERS!$D$9-C380)/2)*SIN(RADIANS(PARAMETERS!$D$9-C380)/2))))*2*3958.756</f>
        <v>755.90155372983952</v>
      </c>
      <c r="F380">
        <v>45.662326812743999</v>
      </c>
      <c r="G380">
        <v>65.971321105957003</v>
      </c>
      <c r="H380">
        <v>98.979721069335994</v>
      </c>
      <c r="I380">
        <v>128.05520629883</v>
      </c>
      <c r="J380">
        <v>159.08377075195</v>
      </c>
      <c r="K380" s="6">
        <f>IFERROR(EXP(TREND(LN($F$1:$J$1),LN(F380:J380),LN(Calculations!$B$3))),0)</f>
        <v>1.3151635075733599E-3</v>
      </c>
    </row>
    <row r="381" spans="1:11" x14ac:dyDescent="0.35">
      <c r="A381">
        <v>378</v>
      </c>
      <c r="B381" t="str">
        <f t="shared" si="5"/>
        <v>10-70.5</v>
      </c>
      <c r="C381">
        <v>-70.386180700009007</v>
      </c>
      <c r="D381">
        <v>9.5744777064303008</v>
      </c>
      <c r="E381">
        <f>ASIN(SQRT((SIN(RADIANS(PARAMETERS!$D$8-D381)/2)*SIN(RADIANS(PARAMETERS!$D$8-D381)/2))+(COS(RADIANS(D381))*COS(RADIANS(PARAMETERS!$D$8))*SIN(RADIANS(PARAMETERS!$D$9-C381)/2)*SIN(RADIANS(PARAMETERS!$D$9-C381)/2))))*2*3958.756</f>
        <v>771.41977396011873</v>
      </c>
      <c r="F381">
        <v>45.522964477538999</v>
      </c>
      <c r="G381">
        <v>65.968383789062997</v>
      </c>
      <c r="H381">
        <v>99.298484802245994</v>
      </c>
      <c r="I381">
        <v>128.8244934082</v>
      </c>
      <c r="J381">
        <v>159.99168395996</v>
      </c>
      <c r="K381" s="6">
        <f>IFERROR(EXP(TREND(LN($F$1:$J$1),LN(F381:J381),LN(Calculations!$B$3))),0)</f>
        <v>1.3346450467319768E-3</v>
      </c>
    </row>
    <row r="382" spans="1:11" x14ac:dyDescent="0.35">
      <c r="A382">
        <v>379</v>
      </c>
      <c r="B382" t="str">
        <f t="shared" si="5"/>
        <v>10-70.5</v>
      </c>
      <c r="C382">
        <v>-70.657502034909996</v>
      </c>
      <c r="D382">
        <v>9.5744777064303008</v>
      </c>
      <c r="E382">
        <f>ASIN(SQRT((SIN(RADIANS(PARAMETERS!$D$8-D382)/2)*SIN(RADIANS(PARAMETERS!$D$8-D382)/2))+(COS(RADIANS(D382))*COS(RADIANS(PARAMETERS!$D$8))*SIN(RADIANS(PARAMETERS!$D$9-C382)/2)*SIN(RADIANS(PARAMETERS!$D$9-C382)/2))))*2*3958.756</f>
        <v>787.05691599957015</v>
      </c>
      <c r="F382">
        <v>45.412811279297003</v>
      </c>
      <c r="G382">
        <v>65.993530273437997</v>
      </c>
      <c r="H382">
        <v>99.645454406737997</v>
      </c>
      <c r="I382">
        <v>129.50321960449</v>
      </c>
      <c r="J382">
        <v>160.7993927002</v>
      </c>
      <c r="K382" s="6">
        <f>IFERROR(EXP(TREND(LN($F$1:$J$1),LN(F382:J382),LN(Calculations!$B$3))),0)</f>
        <v>1.3523166493878437E-3</v>
      </c>
    </row>
    <row r="383" spans="1:11" x14ac:dyDescent="0.35">
      <c r="A383">
        <v>380</v>
      </c>
      <c r="B383" t="str">
        <f t="shared" si="5"/>
        <v>10-71</v>
      </c>
      <c r="C383">
        <v>-70.928823369810999</v>
      </c>
      <c r="D383">
        <v>9.5744777064303008</v>
      </c>
      <c r="E383">
        <f>ASIN(SQRT((SIN(RADIANS(PARAMETERS!$D$8-D383)/2)*SIN(RADIANS(PARAMETERS!$D$8-D383)/2))+(COS(RADIANS(D383))*COS(RADIANS(PARAMETERS!$D$8))*SIN(RADIANS(PARAMETERS!$D$9-C383)/2)*SIN(RADIANS(PARAMETERS!$D$9-C383)/2))))*2*3958.756</f>
        <v>802.80601449382823</v>
      </c>
      <c r="F383">
        <v>45.279716491698998</v>
      </c>
      <c r="G383">
        <v>65.989692687987997</v>
      </c>
      <c r="H383">
        <v>99.928642272949006</v>
      </c>
      <c r="I383">
        <v>130.03442382813</v>
      </c>
      <c r="J383">
        <v>161.40184020996</v>
      </c>
      <c r="K383" s="6">
        <f>IFERROR(EXP(TREND(LN($F$1:$J$1),LN(F383:J383),LN(Calculations!$B$3))),0)</f>
        <v>1.3663726270242997E-3</v>
      </c>
    </row>
    <row r="384" spans="1:11" x14ac:dyDescent="0.35">
      <c r="A384">
        <v>381</v>
      </c>
      <c r="B384" t="str">
        <f t="shared" si="5"/>
        <v>10-71</v>
      </c>
      <c r="C384">
        <v>-71.200144704712002</v>
      </c>
      <c r="D384">
        <v>9.5744777064303008</v>
      </c>
      <c r="E384">
        <f>ASIN(SQRT((SIN(RADIANS(PARAMETERS!$D$8-D384)/2)*SIN(RADIANS(PARAMETERS!$D$8-D384)/2))+(COS(RADIANS(D384))*COS(RADIANS(PARAMETERS!$D$8))*SIN(RADIANS(PARAMETERS!$D$9-C384)/2)*SIN(RADIANS(PARAMETERS!$D$9-C384)/2))))*2*3958.756</f>
        <v>818.66059172946711</v>
      </c>
      <c r="F384">
        <v>45.124496459961001</v>
      </c>
      <c r="G384">
        <v>65.957794189452997</v>
      </c>
      <c r="H384">
        <v>100.13843536377</v>
      </c>
      <c r="I384">
        <v>130.43762207031</v>
      </c>
      <c r="J384">
        <v>161.81491088867</v>
      </c>
      <c r="K384" s="6">
        <f>IFERROR(EXP(TREND(LN($F$1:$J$1),LN(F384:J384),LN(Calculations!$B$3))),0)</f>
        <v>1.377066732820382E-3</v>
      </c>
    </row>
    <row r="385" spans="1:11" x14ac:dyDescent="0.35">
      <c r="A385">
        <v>382</v>
      </c>
      <c r="B385" t="str">
        <f t="shared" si="5"/>
        <v>10-71.5</v>
      </c>
      <c r="C385">
        <v>-71.471466039613006</v>
      </c>
      <c r="D385">
        <v>9.5744777064303008</v>
      </c>
      <c r="E385">
        <f>ASIN(SQRT((SIN(RADIANS(PARAMETERS!$D$8-D385)/2)*SIN(RADIANS(PARAMETERS!$D$8-D385)/2))+(COS(RADIANS(D385))*COS(RADIANS(PARAMETERS!$D$8))*SIN(RADIANS(PARAMETERS!$D$9-C385)/2)*SIN(RADIANS(PARAMETERS!$D$9-C385)/2))))*2*3958.756</f>
        <v>834.61462008113756</v>
      </c>
      <c r="F385">
        <v>45.005470275878999</v>
      </c>
      <c r="G385">
        <v>65.990814208984006</v>
      </c>
      <c r="H385">
        <v>100.42259979248</v>
      </c>
      <c r="I385">
        <v>130.91792297363</v>
      </c>
      <c r="J385">
        <v>162.36578369141</v>
      </c>
      <c r="K385" s="6">
        <f>IFERROR(EXP(TREND(LN($F$1:$J$1),LN(F385:J385),LN(Calculations!$B$3))),0)</f>
        <v>1.3900866151343283E-3</v>
      </c>
    </row>
    <row r="386" spans="1:11" x14ac:dyDescent="0.35">
      <c r="A386">
        <v>383</v>
      </c>
      <c r="B386" t="str">
        <f t="shared" si="5"/>
        <v>10-71.5</v>
      </c>
      <c r="C386">
        <v>-71.742787374513995</v>
      </c>
      <c r="D386">
        <v>9.5744777064303008</v>
      </c>
      <c r="E386">
        <f>ASIN(SQRT((SIN(RADIANS(PARAMETERS!$D$8-D386)/2)*SIN(RADIANS(PARAMETERS!$D$8-D386)/2))+(COS(RADIANS(D386))*COS(RADIANS(PARAMETERS!$D$8))*SIN(RADIANS(PARAMETERS!$D$9-C386)/2)*SIN(RADIANS(PARAMETERS!$D$9-C386)/2))))*2*3958.756</f>
        <v>850.66248734341696</v>
      </c>
      <c r="F386">
        <v>44.835033416747997</v>
      </c>
      <c r="G386">
        <v>66.01392364502</v>
      </c>
      <c r="H386">
        <v>100.62496185303</v>
      </c>
      <c r="I386">
        <v>131.28895568848</v>
      </c>
      <c r="J386">
        <v>162.95851135254</v>
      </c>
      <c r="K386" s="6">
        <f>IFERROR(EXP(TREND(LN($F$1:$J$1),LN(F386:J386),LN(Calculations!$B$3))),0)</f>
        <v>1.4022248977574921E-3</v>
      </c>
    </row>
    <row r="387" spans="1:11" x14ac:dyDescent="0.35">
      <c r="A387">
        <v>384</v>
      </c>
      <c r="B387" t="str">
        <f t="shared" si="5"/>
        <v>10-72</v>
      </c>
      <c r="C387">
        <v>-72.014108709414998</v>
      </c>
      <c r="D387">
        <v>9.5744777064303008</v>
      </c>
      <c r="E387">
        <f>ASIN(SQRT((SIN(RADIANS(PARAMETERS!$D$8-D387)/2)*SIN(RADIANS(PARAMETERS!$D$8-D387)/2))+(COS(RADIANS(D387))*COS(RADIANS(PARAMETERS!$D$8))*SIN(RADIANS(PARAMETERS!$D$9-C387)/2)*SIN(RADIANS(PARAMETERS!$D$9-C387)/2))))*2*3958.756</f>
        <v>866.79896477018951</v>
      </c>
      <c r="F387">
        <v>44.615165710448998</v>
      </c>
      <c r="G387">
        <v>66.014778137207003</v>
      </c>
      <c r="H387">
        <v>100.73429870605</v>
      </c>
      <c r="I387">
        <v>131.54652404785</v>
      </c>
      <c r="J387">
        <v>163.54739379883</v>
      </c>
      <c r="K387" s="6">
        <f>IFERROR(EXP(TREND(LN($F$1:$J$1),LN(F387:J387),LN(Calculations!$B$3))),0)</f>
        <v>1.4128846113016565E-3</v>
      </c>
    </row>
    <row r="388" spans="1:11" x14ac:dyDescent="0.35">
      <c r="A388">
        <v>385</v>
      </c>
      <c r="B388" t="str">
        <f t="shared" si="5"/>
        <v>10-72.5</v>
      </c>
      <c r="C388">
        <v>-72.285430044316001</v>
      </c>
      <c r="D388">
        <v>9.5744777064303008</v>
      </c>
      <c r="E388">
        <f>ASIN(SQRT((SIN(RADIANS(PARAMETERS!$D$8-D388)/2)*SIN(RADIANS(PARAMETERS!$D$8-D388)/2))+(COS(RADIANS(D388))*COS(RADIANS(PARAMETERS!$D$8))*SIN(RADIANS(PARAMETERS!$D$9-C388)/2)*SIN(RADIANS(PARAMETERS!$D$9-C388)/2))))*2*3958.756</f>
        <v>883.01917764207167</v>
      </c>
      <c r="F388">
        <v>44.398147583007997</v>
      </c>
      <c r="G388">
        <v>65.993011474609006</v>
      </c>
      <c r="H388">
        <v>100.78639984131</v>
      </c>
      <c r="I388">
        <v>131.74674987793</v>
      </c>
      <c r="J388">
        <v>164.0823059082</v>
      </c>
      <c r="K388" s="6">
        <f>IFERROR(EXP(TREND(LN($F$1:$J$1),LN(F388:J388),LN(Calculations!$B$3))),0)</f>
        <v>1.4219137847087846E-3</v>
      </c>
    </row>
    <row r="389" spans="1:11" x14ac:dyDescent="0.35">
      <c r="A389">
        <v>386</v>
      </c>
      <c r="B389" t="str">
        <f t="shared" ref="B389:B452" si="6">MROUND(D389,1)&amp;MROUND(C389,-0.5)</f>
        <v>10-72.5</v>
      </c>
      <c r="C389">
        <v>-72.556751379217005</v>
      </c>
      <c r="D389">
        <v>9.5744777064303008</v>
      </c>
      <c r="E389">
        <f>ASIN(SQRT((SIN(RADIANS(PARAMETERS!$D$8-D389)/2)*SIN(RADIANS(PARAMETERS!$D$8-D389)/2))+(COS(RADIANS(D389))*COS(RADIANS(PARAMETERS!$D$8))*SIN(RADIANS(PARAMETERS!$D$9-C389)/2)*SIN(RADIANS(PARAMETERS!$D$9-C389)/2))))*2*3958.756</f>
        <v>899.31857818439653</v>
      </c>
      <c r="F389">
        <v>44.153602600097997</v>
      </c>
      <c r="G389">
        <v>65.876319885254006</v>
      </c>
      <c r="H389">
        <v>100.70294189453</v>
      </c>
      <c r="I389">
        <v>131.72479248047</v>
      </c>
      <c r="J389">
        <v>164.28782653809</v>
      </c>
      <c r="K389" s="6">
        <f>IFERROR(EXP(TREND(LN($F$1:$J$1),LN(F389:J389),LN(Calculations!$B$3))),0)</f>
        <v>1.4248901517332543E-3</v>
      </c>
    </row>
    <row r="390" spans="1:11" x14ac:dyDescent="0.35">
      <c r="A390">
        <v>387</v>
      </c>
      <c r="B390" t="str">
        <f t="shared" si="6"/>
        <v>10-73</v>
      </c>
      <c r="C390">
        <v>-72.828072714117994</v>
      </c>
      <c r="D390">
        <v>9.5744777064303008</v>
      </c>
      <c r="E390">
        <f>ASIN(SQRT((SIN(RADIANS(PARAMETERS!$D$8-D390)/2)*SIN(RADIANS(PARAMETERS!$D$8-D390)/2))+(COS(RADIANS(D390))*COS(RADIANS(PARAMETERS!$D$8))*SIN(RADIANS(PARAMETERS!$D$9-C390)/2)*SIN(RADIANS(PARAMETERS!$D$9-C390)/2))))*2*3958.756</f>
        <v>915.69292066321077</v>
      </c>
      <c r="F390">
        <v>43.876514434813998</v>
      </c>
      <c r="G390">
        <v>65.652976989745994</v>
      </c>
      <c r="H390">
        <v>100.45838928223</v>
      </c>
      <c r="I390">
        <v>131.42977905273</v>
      </c>
      <c r="J390">
        <v>164.14286804199</v>
      </c>
      <c r="K390" s="6">
        <f>IFERROR(EXP(TREND(LN($F$1:$J$1),LN(F390:J390),LN(Calculations!$B$3))),0)</f>
        <v>1.4210300141362312E-3</v>
      </c>
    </row>
    <row r="391" spans="1:11" x14ac:dyDescent="0.35">
      <c r="A391">
        <v>388</v>
      </c>
      <c r="B391" t="str">
        <f t="shared" si="6"/>
        <v>10-73</v>
      </c>
      <c r="C391">
        <v>-73.099394049018997</v>
      </c>
      <c r="D391">
        <v>9.5744777064303008</v>
      </c>
      <c r="E391">
        <f>ASIN(SQRT((SIN(RADIANS(PARAMETERS!$D$8-D391)/2)*SIN(RADIANS(PARAMETERS!$D$8-D391)/2))+(COS(RADIANS(D391))*COS(RADIANS(PARAMETERS!$D$8))*SIN(RADIANS(PARAMETERS!$D$9-C391)/2)*SIN(RADIANS(PARAMETERS!$D$9-C391)/2))))*2*3958.756</f>
        <v>932.13823849378457</v>
      </c>
      <c r="F391">
        <v>43.534450531006001</v>
      </c>
      <c r="G391">
        <v>65.283279418945</v>
      </c>
      <c r="H391">
        <v>99.949966430664006</v>
      </c>
      <c r="I391">
        <v>130.76538085938</v>
      </c>
      <c r="J391">
        <v>163.62213134766</v>
      </c>
      <c r="K391" s="6">
        <f>IFERROR(EXP(TREND(LN($F$1:$J$1),LN(F391:J391),LN(Calculations!$B$3))),0)</f>
        <v>1.4086719447557261E-3</v>
      </c>
    </row>
    <row r="392" spans="1:11" x14ac:dyDescent="0.35">
      <c r="A392">
        <v>389</v>
      </c>
      <c r="B392" t="str">
        <f t="shared" si="6"/>
        <v>10-73.5</v>
      </c>
      <c r="C392">
        <v>-73.37071538392</v>
      </c>
      <c r="D392">
        <v>9.5744777064303008</v>
      </c>
      <c r="E392">
        <f>ASIN(SQRT((SIN(RADIANS(PARAMETERS!$D$8-D392)/2)*SIN(RADIANS(PARAMETERS!$D$8-D392)/2))+(COS(RADIANS(D392))*COS(RADIANS(PARAMETERS!$D$8))*SIN(RADIANS(PARAMETERS!$D$9-C392)/2)*SIN(RADIANS(PARAMETERS!$D$9-C392)/2))))*2*3958.756</f>
        <v>948.6508232044705</v>
      </c>
      <c r="F392">
        <v>43.228748321532997</v>
      </c>
      <c r="G392">
        <v>64.914360046387003</v>
      </c>
      <c r="H392">
        <v>99.406318664550994</v>
      </c>
      <c r="I392">
        <v>130.00552368164</v>
      </c>
      <c r="J392">
        <v>162.96519470215</v>
      </c>
      <c r="K392" s="6">
        <f>IFERROR(EXP(TREND(LN($F$1:$J$1),LN(F392:J392),LN(Calculations!$B$3))),0)</f>
        <v>1.393765610932043E-3</v>
      </c>
    </row>
    <row r="393" spans="1:11" x14ac:dyDescent="0.35">
      <c r="A393">
        <v>390</v>
      </c>
      <c r="B393" t="str">
        <f t="shared" si="6"/>
        <v>10-73.5</v>
      </c>
      <c r="C393">
        <v>-73.642036718821004</v>
      </c>
      <c r="D393">
        <v>9.5744777064303008</v>
      </c>
      <c r="E393">
        <f>ASIN(SQRT((SIN(RADIANS(PARAMETERS!$D$8-D393)/2)*SIN(RADIANS(PARAMETERS!$D$8-D393)/2))+(COS(RADIANS(D393))*COS(RADIANS(PARAMETERS!$D$8))*SIN(RADIANS(PARAMETERS!$D$9-C393)/2)*SIN(RADIANS(PARAMETERS!$D$9-C393)/2))))*2*3958.756</f>
        <v>965.22720510790316</v>
      </c>
      <c r="F393">
        <v>42.994804382323998</v>
      </c>
      <c r="G393">
        <v>64.589859008789006</v>
      </c>
      <c r="H393">
        <v>98.912460327147997</v>
      </c>
      <c r="I393">
        <v>129.23561096191</v>
      </c>
      <c r="J393">
        <v>162.24942016602</v>
      </c>
      <c r="K393" s="6">
        <f>IFERROR(EXP(TREND(LN($F$1:$J$1),LN(F393:J393),LN(Calculations!$B$3))),0)</f>
        <v>1.3781916839127471E-3</v>
      </c>
    </row>
    <row r="394" spans="1:11" x14ac:dyDescent="0.35">
      <c r="A394">
        <v>391</v>
      </c>
      <c r="B394" t="str">
        <f t="shared" si="6"/>
        <v>10-74</v>
      </c>
      <c r="C394">
        <v>-73.913358053722007</v>
      </c>
      <c r="D394">
        <v>9.5744777064303008</v>
      </c>
      <c r="E394">
        <f>ASIN(SQRT((SIN(RADIANS(PARAMETERS!$D$8-D394)/2)*SIN(RADIANS(PARAMETERS!$D$8-D394)/2))+(COS(RADIANS(D394))*COS(RADIANS(PARAMETERS!$D$8))*SIN(RADIANS(PARAMETERS!$D$9-C394)/2)*SIN(RADIANS(PARAMETERS!$D$9-C394)/2))))*2*3958.756</f>
        <v>981.86413554100147</v>
      </c>
      <c r="F394">
        <v>42.93030166626</v>
      </c>
      <c r="G394">
        <v>64.434043884277003</v>
      </c>
      <c r="H394">
        <v>98.68310546875</v>
      </c>
      <c r="I394">
        <v>128.73680114746</v>
      </c>
      <c r="J394">
        <v>161.71520996094</v>
      </c>
      <c r="K394" s="6">
        <f>IFERROR(EXP(TREND(LN($F$1:$J$1),LN(F394:J394),LN(Calculations!$B$3))),0)</f>
        <v>1.367536539890216E-3</v>
      </c>
    </row>
    <row r="395" spans="1:11" x14ac:dyDescent="0.35">
      <c r="A395">
        <v>392</v>
      </c>
      <c r="B395" t="str">
        <f t="shared" si="6"/>
        <v>10-74</v>
      </c>
      <c r="C395">
        <v>-74.184679388622996</v>
      </c>
      <c r="D395">
        <v>9.5744777064303008</v>
      </c>
      <c r="E395">
        <f>ASIN(SQRT((SIN(RADIANS(PARAMETERS!$D$8-D395)/2)*SIN(RADIANS(PARAMETERS!$D$8-D395)/2))+(COS(RADIANS(D395))*COS(RADIANS(PARAMETERS!$D$8))*SIN(RADIANS(PARAMETERS!$D$9-C395)/2)*SIN(RADIANS(PARAMETERS!$D$9-C395)/2))))*2*3958.756</f>
        <v>998.55857054480225</v>
      </c>
      <c r="F395">
        <v>43.126262664795</v>
      </c>
      <c r="G395">
        <v>64.594413757324006</v>
      </c>
      <c r="H395">
        <v>98.952049255370994</v>
      </c>
      <c r="I395">
        <v>128.90005493164</v>
      </c>
      <c r="J395">
        <v>161.85319519043</v>
      </c>
      <c r="K395" s="6">
        <f>IFERROR(EXP(TREND(LN($F$1:$J$1),LN(F395:J395),LN(Calculations!$B$3))),0)</f>
        <v>1.3707613149598155E-3</v>
      </c>
    </row>
    <row r="396" spans="1:11" x14ac:dyDescent="0.35">
      <c r="A396">
        <v>393</v>
      </c>
      <c r="B396" t="str">
        <f t="shared" si="6"/>
        <v>10-74.5</v>
      </c>
      <c r="C396">
        <v>-74.456000723523999</v>
      </c>
      <c r="D396">
        <v>9.5744777064303008</v>
      </c>
      <c r="E396">
        <f>ASIN(SQRT((SIN(RADIANS(PARAMETERS!$D$8-D396)/2)*SIN(RADIANS(PARAMETERS!$D$8-D396)/2))+(COS(RADIANS(D396))*COS(RADIANS(PARAMETERS!$D$8))*SIN(RADIANS(PARAMETERS!$D$9-C396)/2)*SIN(RADIANS(PARAMETERS!$D$9-C396)/2))))*2*3958.756</f>
        <v>1015.307655864571</v>
      </c>
      <c r="F396">
        <v>43.569286346436002</v>
      </c>
      <c r="G396">
        <v>65.048828125</v>
      </c>
      <c r="H396">
        <v>99.659515380859006</v>
      </c>
      <c r="I396">
        <v>129.63659667969</v>
      </c>
      <c r="J396">
        <v>162.62162780762</v>
      </c>
      <c r="K396" s="6">
        <f>IFERROR(EXP(TREND(LN($F$1:$J$1),LN(F396:J396),LN(Calculations!$B$3))),0)</f>
        <v>1.3864575816125689E-3</v>
      </c>
    </row>
    <row r="397" spans="1:11" x14ac:dyDescent="0.35">
      <c r="A397">
        <v>394</v>
      </c>
      <c r="B397" t="str">
        <f t="shared" si="6"/>
        <v>10-74.5</v>
      </c>
      <c r="C397">
        <v>-74.727322058425003</v>
      </c>
      <c r="D397">
        <v>9.5744777064303008</v>
      </c>
      <c r="E397">
        <f>ASIN(SQRT((SIN(RADIANS(PARAMETERS!$D$8-D397)/2)*SIN(RADIANS(PARAMETERS!$D$8-D397)/2))+(COS(RADIANS(D397))*COS(RADIANS(PARAMETERS!$D$8))*SIN(RADIANS(PARAMETERS!$D$9-C397)/2)*SIN(RADIANS(PARAMETERS!$D$9-C397)/2))))*2*3958.756</f>
        <v>1032.1087131597012</v>
      </c>
      <c r="F397">
        <v>44.190521240233998</v>
      </c>
      <c r="G397">
        <v>65.712211608887003</v>
      </c>
      <c r="H397">
        <v>100.65135192871</v>
      </c>
      <c r="I397">
        <v>130.80226135254</v>
      </c>
      <c r="J397">
        <v>163.9055480957</v>
      </c>
      <c r="K397" s="6">
        <f>IFERROR(EXP(TREND(LN($F$1:$J$1),LN(F397:J397),LN(Calculations!$B$3))),0)</f>
        <v>1.4118946249145892E-3</v>
      </c>
    </row>
    <row r="398" spans="1:11" x14ac:dyDescent="0.35">
      <c r="A398">
        <v>395</v>
      </c>
      <c r="B398" t="str">
        <f t="shared" si="6"/>
        <v>10-75</v>
      </c>
      <c r="C398">
        <v>-74.998643393324997</v>
      </c>
      <c r="D398">
        <v>9.5744777064303008</v>
      </c>
      <c r="E398">
        <f>ASIN(SQRT((SIN(RADIANS(PARAMETERS!$D$8-D398)/2)*SIN(RADIANS(PARAMETERS!$D$8-D398)/2))+(COS(RADIANS(D398))*COS(RADIANS(PARAMETERS!$D$8))*SIN(RADIANS(PARAMETERS!$D$9-C398)/2)*SIN(RADIANS(PARAMETERS!$D$9-C398)/2))))*2*3958.756</f>
        <v>1048.9592273215881</v>
      </c>
      <c r="F398">
        <v>44.943077087402003</v>
      </c>
      <c r="G398">
        <v>66.496841430664006</v>
      </c>
      <c r="H398">
        <v>101.78875732422</v>
      </c>
      <c r="I398">
        <v>132.19856262207</v>
      </c>
      <c r="J398">
        <v>165.39656066895</v>
      </c>
      <c r="K398" s="6">
        <f>IFERROR(EXP(TREND(LN($F$1:$J$1),LN(F398:J398),LN(Calculations!$B$3))),0)</f>
        <v>1.442058961907065E-3</v>
      </c>
    </row>
    <row r="399" spans="1:11" x14ac:dyDescent="0.35">
      <c r="A399">
        <v>396</v>
      </c>
      <c r="B399" t="str">
        <f t="shared" si="6"/>
        <v>10-75.5</v>
      </c>
      <c r="C399">
        <v>-75.269964728226</v>
      </c>
      <c r="D399">
        <v>9.5744777064303008</v>
      </c>
      <c r="E399">
        <f>ASIN(SQRT((SIN(RADIANS(PARAMETERS!$D$8-D399)/2)*SIN(RADIANS(PARAMETERS!$D$8-D399)/2))+(COS(RADIANS(D399))*COS(RADIANS(PARAMETERS!$D$8))*SIN(RADIANS(PARAMETERS!$D$9-C399)/2)*SIN(RADIANS(PARAMETERS!$D$9-C399)/2))))*2*3958.756</f>
        <v>1065.856834806284</v>
      </c>
      <c r="F399">
        <v>45.809185028076001</v>
      </c>
      <c r="G399">
        <v>67.363067626952997</v>
      </c>
      <c r="H399">
        <v>103.01412200928</v>
      </c>
      <c r="I399">
        <v>133.7250213623</v>
      </c>
      <c r="J399">
        <v>166.94010925293</v>
      </c>
      <c r="K399" s="6">
        <f>IFERROR(EXP(TREND(LN($F$1:$J$1),LN(F399:J399),LN(Calculations!$B$3))),0)</f>
        <v>1.4745625108688316E-3</v>
      </c>
    </row>
    <row r="400" spans="1:11" x14ac:dyDescent="0.35">
      <c r="A400">
        <v>397</v>
      </c>
      <c r="B400" t="str">
        <f t="shared" si="6"/>
        <v>10-75.5</v>
      </c>
      <c r="C400">
        <v>-75.541286063127004</v>
      </c>
      <c r="D400">
        <v>9.5744777064303008</v>
      </c>
      <c r="E400">
        <f>ASIN(SQRT((SIN(RADIANS(PARAMETERS!$D$8-D400)/2)*SIN(RADIANS(PARAMETERS!$D$8-D400)/2))+(COS(RADIANS(D400))*COS(RADIANS(PARAMETERS!$D$8))*SIN(RADIANS(PARAMETERS!$D$9-C400)/2)*SIN(RADIANS(PARAMETERS!$D$9-C400)/2))))*2*3958.756</f>
        <v>1082.7993128951714</v>
      </c>
      <c r="F400">
        <v>46.73717880249</v>
      </c>
      <c r="G400">
        <v>68.245315551757997</v>
      </c>
      <c r="H400">
        <v>104.2149887085</v>
      </c>
      <c r="I400">
        <v>135.19857788086</v>
      </c>
      <c r="J400">
        <v>168.34931945801</v>
      </c>
      <c r="K400" s="6">
        <f>IFERROR(EXP(TREND(LN($F$1:$J$1),LN(F400:J400),LN(Calculations!$B$3))),0)</f>
        <v>1.5055754426170295E-3</v>
      </c>
    </row>
    <row r="401" spans="1:11" x14ac:dyDescent="0.35">
      <c r="A401">
        <v>398</v>
      </c>
      <c r="B401" t="str">
        <f t="shared" si="6"/>
        <v>10-76</v>
      </c>
      <c r="C401">
        <v>-75.812607398028007</v>
      </c>
      <c r="D401">
        <v>9.5744777064303008</v>
      </c>
      <c r="E401">
        <f>ASIN(SQRT((SIN(RADIANS(PARAMETERS!$D$8-D401)/2)*SIN(RADIANS(PARAMETERS!$D$8-D401)/2))+(COS(RADIANS(D401))*COS(RADIANS(PARAMETERS!$D$8))*SIN(RADIANS(PARAMETERS!$D$9-C401)/2)*SIN(RADIANS(PARAMETERS!$D$9-C401)/2))))*2*3958.756</f>
        <v>1099.7845698062624</v>
      </c>
      <c r="F401">
        <v>47.688442230225</v>
      </c>
      <c r="G401">
        <v>69.152679443359006</v>
      </c>
      <c r="H401">
        <v>105.36150360107</v>
      </c>
      <c r="I401">
        <v>136.58123779297</v>
      </c>
      <c r="J401">
        <v>169.68118286133</v>
      </c>
      <c r="K401" s="6">
        <f>IFERROR(EXP(TREND(LN($F$1:$J$1),LN(F401:J401),LN(Calculations!$B$3))),0)</f>
        <v>1.5353923605624287E-3</v>
      </c>
    </row>
    <row r="402" spans="1:11" x14ac:dyDescent="0.35">
      <c r="A402">
        <v>399</v>
      </c>
      <c r="B402" t="str">
        <f t="shared" si="6"/>
        <v>10-76</v>
      </c>
      <c r="C402">
        <v>-76.083928732928996</v>
      </c>
      <c r="D402">
        <v>9.5744777064303008</v>
      </c>
      <c r="E402">
        <f>ASIN(SQRT((SIN(RADIANS(PARAMETERS!$D$8-D402)/2)*SIN(RADIANS(PARAMETERS!$D$8-D402)/2))+(COS(RADIANS(D402))*COS(RADIANS(PARAMETERS!$D$8))*SIN(RADIANS(PARAMETERS!$D$9-C402)/2)*SIN(RADIANS(PARAMETERS!$D$9-C402)/2))))*2*3958.756</f>
        <v>1116.8106355832422</v>
      </c>
      <c r="F402">
        <v>48.652828216552997</v>
      </c>
      <c r="G402">
        <v>70.075729370117003</v>
      </c>
      <c r="H402">
        <v>106.42821502686</v>
      </c>
      <c r="I402">
        <v>137.84230041504</v>
      </c>
      <c r="J402">
        <v>170.97276306152</v>
      </c>
      <c r="K402" s="6">
        <f>IFERROR(EXP(TREND(LN($F$1:$J$1),LN(F402:J402),LN(Calculations!$B$3))),0)</f>
        <v>1.5638519880948566E-3</v>
      </c>
    </row>
    <row r="403" spans="1:11" x14ac:dyDescent="0.35">
      <c r="A403">
        <v>400</v>
      </c>
      <c r="B403" t="str">
        <f t="shared" si="6"/>
        <v>10-76.5</v>
      </c>
      <c r="C403">
        <v>-76.355250067829999</v>
      </c>
      <c r="D403">
        <v>9.5744777064303008</v>
      </c>
      <c r="E403">
        <f>ASIN(SQRT((SIN(RADIANS(PARAMETERS!$D$8-D403)/2)*SIN(RADIANS(PARAMETERS!$D$8-D403)/2))+(COS(RADIANS(D403))*COS(RADIANS(PARAMETERS!$D$8))*SIN(RADIANS(PARAMETERS!$D$9-C403)/2)*SIN(RADIANS(PARAMETERS!$D$9-C403)/2))))*2*3958.756</f>
        <v>1133.8756536968529</v>
      </c>
      <c r="F403">
        <v>49.635852813721002</v>
      </c>
      <c r="G403">
        <v>71.013198852539006</v>
      </c>
      <c r="H403">
        <v>107.41217803955</v>
      </c>
      <c r="I403">
        <v>138.99220275879</v>
      </c>
      <c r="J403">
        <v>172.22262573242</v>
      </c>
      <c r="K403" s="6">
        <f>IFERROR(EXP(TREND(LN($F$1:$J$1),LN(F403:J403),LN(Calculations!$B$3))),0)</f>
        <v>1.5909288748887018E-3</v>
      </c>
    </row>
    <row r="404" spans="1:11" x14ac:dyDescent="0.35">
      <c r="A404">
        <v>401</v>
      </c>
      <c r="B404" t="str">
        <f t="shared" si="6"/>
        <v>10-76.5</v>
      </c>
      <c r="C404">
        <v>-76.626571402731003</v>
      </c>
      <c r="D404">
        <v>9.5744777064303008</v>
      </c>
      <c r="E404">
        <f>ASIN(SQRT((SIN(RADIANS(PARAMETERS!$D$8-D404)/2)*SIN(RADIANS(PARAMETERS!$D$8-D404)/2))+(COS(RADIANS(D404))*COS(RADIANS(PARAMETERS!$D$8))*SIN(RADIANS(PARAMETERS!$D$9-C404)/2)*SIN(RADIANS(PARAMETERS!$D$9-C404)/2))))*2*3958.756</f>
        <v>1150.9778732984598</v>
      </c>
      <c r="F404">
        <v>50.685085296631001</v>
      </c>
      <c r="G404">
        <v>72.025718688965</v>
      </c>
      <c r="H404">
        <v>108.43781280518</v>
      </c>
      <c r="I404">
        <v>140.16326904297</v>
      </c>
      <c r="J404">
        <v>173.48010253906</v>
      </c>
      <c r="K404" s="6">
        <f>IFERROR(EXP(TREND(LN($F$1:$J$1),LN(F404:J404),LN(Calculations!$B$3))),0)</f>
        <v>1.6193919433517116E-3</v>
      </c>
    </row>
    <row r="405" spans="1:11" x14ac:dyDescent="0.35">
      <c r="A405">
        <v>402</v>
      </c>
      <c r="B405" t="str">
        <f t="shared" si="6"/>
        <v>10-77</v>
      </c>
      <c r="C405">
        <v>-76.897892737632006</v>
      </c>
      <c r="D405">
        <v>9.5744777064303008</v>
      </c>
      <c r="E405">
        <f>ASIN(SQRT((SIN(RADIANS(PARAMETERS!$D$8-D405)/2)*SIN(RADIANS(PARAMETERS!$D$8-D405)/2))+(COS(RADIANS(D405))*COS(RADIANS(PARAMETERS!$D$8))*SIN(RADIANS(PARAMETERS!$D$9-C405)/2)*SIN(RADIANS(PARAMETERS!$D$9-C405)/2))))*2*3958.756</f>
        <v>1168.1156420709538</v>
      </c>
      <c r="F405">
        <v>51.818271636962997</v>
      </c>
      <c r="G405">
        <v>73.140930175780994</v>
      </c>
      <c r="H405">
        <v>109.54323577881</v>
      </c>
      <c r="I405">
        <v>141.40740966797</v>
      </c>
      <c r="J405">
        <v>174.79502868652</v>
      </c>
      <c r="K405" s="6">
        <f>IFERROR(EXP(TREND(LN($F$1:$J$1),LN(F405:J405),LN(Calculations!$B$3))),0)</f>
        <v>1.6507329953170111E-3</v>
      </c>
    </row>
    <row r="406" spans="1:11" x14ac:dyDescent="0.35">
      <c r="A406">
        <v>403</v>
      </c>
      <c r="B406" t="str">
        <f t="shared" si="6"/>
        <v>10-77</v>
      </c>
      <c r="C406">
        <v>-77.169214072532995</v>
      </c>
      <c r="D406">
        <v>9.5744777064303008</v>
      </c>
      <c r="E406">
        <f>ASIN(SQRT((SIN(RADIANS(PARAMETERS!$D$8-D406)/2)*SIN(RADIANS(PARAMETERS!$D$8-D406)/2))+(COS(RADIANS(D406))*COS(RADIANS(PARAMETERS!$D$8))*SIN(RADIANS(PARAMETERS!$D$9-C406)/2)*SIN(RADIANS(PARAMETERS!$D$9-C406)/2))))*2*3958.756</f>
        <v>1185.2873996269097</v>
      </c>
      <c r="F406">
        <v>53.032424926757997</v>
      </c>
      <c r="G406">
        <v>74.346839904785</v>
      </c>
      <c r="H406">
        <v>110.70471954346</v>
      </c>
      <c r="I406">
        <v>142.69514465332</v>
      </c>
      <c r="J406">
        <v>176.13031005859</v>
      </c>
      <c r="K406" s="6">
        <f>IFERROR(EXP(TREND(LN($F$1:$J$1),LN(F406:J406),LN(Calculations!$B$3))),0)</f>
        <v>1.6843159793264383E-3</v>
      </c>
    </row>
    <row r="407" spans="1:11" x14ac:dyDescent="0.35">
      <c r="A407">
        <v>404</v>
      </c>
      <c r="B407" t="str">
        <f t="shared" si="6"/>
        <v>10-77.5</v>
      </c>
      <c r="C407">
        <v>-77.440535407433998</v>
      </c>
      <c r="D407">
        <v>9.5744777064303008</v>
      </c>
      <c r="E407">
        <f>ASIN(SQRT((SIN(RADIANS(PARAMETERS!$D$8-D407)/2)*SIN(RADIANS(PARAMETERS!$D$8-D407)/2))+(COS(RADIANS(D407))*COS(RADIANS(PARAMETERS!$D$8))*SIN(RADIANS(PARAMETERS!$D$9-C407)/2)*SIN(RADIANS(PARAMETERS!$D$9-C407)/2))))*2*3958.756</f>
        <v>1202.4916714083276</v>
      </c>
      <c r="F407">
        <v>54.261890411377003</v>
      </c>
      <c r="G407">
        <v>75.547859191895</v>
      </c>
      <c r="H407">
        <v>111.74704742432</v>
      </c>
      <c r="I407">
        <v>143.78511047363</v>
      </c>
      <c r="J407">
        <v>177.26550292969</v>
      </c>
      <c r="K407" s="6">
        <f>IFERROR(EXP(TREND(LN($F$1:$J$1),LN(F407:J407),LN(Calculations!$B$3))),0)</f>
        <v>1.7140471884591361E-3</v>
      </c>
    </row>
    <row r="408" spans="1:11" x14ac:dyDescent="0.35">
      <c r="A408">
        <v>405</v>
      </c>
      <c r="B408" t="str">
        <f t="shared" si="6"/>
        <v>10-77.5</v>
      </c>
      <c r="C408">
        <v>-77.711856742335002</v>
      </c>
      <c r="D408">
        <v>9.5744777064303008</v>
      </c>
      <c r="E408">
        <f>ASIN(SQRT((SIN(RADIANS(PARAMETERS!$D$8-D408)/2)*SIN(RADIANS(PARAMETERS!$D$8-D408)/2))+(COS(RADIANS(D408))*COS(RADIANS(PARAMETERS!$D$8))*SIN(RADIANS(PARAMETERS!$D$9-C408)/2)*SIN(RADIANS(PARAMETERS!$D$9-C408)/2))))*2*3958.756</f>
        <v>1219.7270630462617</v>
      </c>
      <c r="F408">
        <v>55.431716918945</v>
      </c>
      <c r="G408">
        <v>76.662132263184006</v>
      </c>
      <c r="H408">
        <v>112.5810546875</v>
      </c>
      <c r="I408">
        <v>144.59323120117</v>
      </c>
      <c r="J408">
        <v>178.10209655762</v>
      </c>
      <c r="K408" s="6">
        <f>IFERROR(EXP(TREND(LN($F$1:$J$1),LN(F408:J408),LN(Calculations!$B$3))),0)</f>
        <v>1.737046971067426E-3</v>
      </c>
    </row>
    <row r="409" spans="1:11" x14ac:dyDescent="0.35">
      <c r="A409">
        <v>406</v>
      </c>
      <c r="B409" t="str">
        <f t="shared" si="6"/>
        <v>10-78</v>
      </c>
      <c r="C409">
        <v>-77.983178077236005</v>
      </c>
      <c r="D409">
        <v>9.5744777064303008</v>
      </c>
      <c r="E409">
        <f>ASIN(SQRT((SIN(RADIANS(PARAMETERS!$D$8-D409)/2)*SIN(RADIANS(PARAMETERS!$D$8-D409)/2))+(COS(RADIANS(D409))*COS(RADIANS(PARAMETERS!$D$8))*SIN(RADIANS(PARAMETERS!$D$9-C409)/2)*SIN(RADIANS(PARAMETERS!$D$9-C409)/2))))*2*3958.756</f>
        <v>1236.9922551423317</v>
      </c>
      <c r="F409">
        <v>56.501445770263999</v>
      </c>
      <c r="G409">
        <v>77.654396057129006</v>
      </c>
      <c r="H409">
        <v>113.19382476807</v>
      </c>
      <c r="I409">
        <v>145.11070251465</v>
      </c>
      <c r="J409">
        <v>178.60179138184</v>
      </c>
      <c r="K409" s="6">
        <f>IFERROR(EXP(TREND(LN($F$1:$J$1),LN(F409:J409),LN(Calculations!$B$3))),0)</f>
        <v>1.7523073425103296E-3</v>
      </c>
    </row>
    <row r="410" spans="1:11" x14ac:dyDescent="0.35">
      <c r="A410">
        <v>407</v>
      </c>
      <c r="B410" t="str">
        <f t="shared" si="6"/>
        <v>10-78.5</v>
      </c>
      <c r="C410">
        <v>-78.254499412136994</v>
      </c>
      <c r="D410">
        <v>9.5744777064303008</v>
      </c>
      <c r="E410">
        <f>ASIN(SQRT((SIN(RADIANS(PARAMETERS!$D$8-D410)/2)*SIN(RADIANS(PARAMETERS!$D$8-D410)/2))+(COS(RADIANS(D410))*COS(RADIANS(PARAMETERS!$D$8))*SIN(RADIANS(PARAMETERS!$D$9-C410)/2)*SIN(RADIANS(PARAMETERS!$D$9-C410)/2))))*2*3958.756</f>
        <v>1254.2859984374072</v>
      </c>
      <c r="F410">
        <v>57.548149108887003</v>
      </c>
      <c r="G410">
        <v>78.616096496582003</v>
      </c>
      <c r="H410">
        <v>113.74801635742</v>
      </c>
      <c r="I410">
        <v>145.47308349609</v>
      </c>
      <c r="J410">
        <v>178.84788513184</v>
      </c>
      <c r="K410" s="6">
        <f>IFERROR(EXP(TREND(LN($F$1:$J$1),LN(F410:J410),LN(Calculations!$B$3))),0)</f>
        <v>1.7633012043635785E-3</v>
      </c>
    </row>
    <row r="411" spans="1:11" x14ac:dyDescent="0.35">
      <c r="A411">
        <v>408</v>
      </c>
      <c r="B411" t="str">
        <f t="shared" si="6"/>
        <v>10-78.5</v>
      </c>
      <c r="C411">
        <v>-78.525820747037997</v>
      </c>
      <c r="D411">
        <v>9.5744777064303008</v>
      </c>
      <c r="E411">
        <f>ASIN(SQRT((SIN(RADIANS(PARAMETERS!$D$8-D411)/2)*SIN(RADIANS(PARAMETERS!$D$8-D411)/2))+(COS(RADIANS(D411))*COS(RADIANS(PARAMETERS!$D$8))*SIN(RADIANS(PARAMETERS!$D$9-C411)/2)*SIN(RADIANS(PARAMETERS!$D$9-C411)/2))))*2*3958.756</f>
        <v>1271.6071093358264</v>
      </c>
      <c r="F411">
        <v>58.571678161621001</v>
      </c>
      <c r="G411">
        <v>79.538955688477003</v>
      </c>
      <c r="H411">
        <v>114.26425933838</v>
      </c>
      <c r="I411">
        <v>145.72784423828</v>
      </c>
      <c r="J411">
        <v>178.90739440918</v>
      </c>
      <c r="K411" s="6">
        <f>IFERROR(EXP(TREND(LN($F$1:$J$1),LN(F411:J411),LN(Calculations!$B$3))),0)</f>
        <v>1.7711552112869523E-3</v>
      </c>
    </row>
    <row r="412" spans="1:11" x14ac:dyDescent="0.35">
      <c r="A412">
        <v>409</v>
      </c>
      <c r="B412" t="str">
        <f t="shared" si="6"/>
        <v>10-79</v>
      </c>
      <c r="C412">
        <v>-78.797142081939</v>
      </c>
      <c r="D412">
        <v>9.5744777064303008</v>
      </c>
      <c r="E412">
        <f>ASIN(SQRT((SIN(RADIANS(PARAMETERS!$D$8-D412)/2)*SIN(RADIANS(PARAMETERS!$D$8-D412)/2))+(COS(RADIANS(D412))*COS(RADIANS(PARAMETERS!$D$8))*SIN(RADIANS(PARAMETERS!$D$9-C412)/2)*SIN(RADIANS(PARAMETERS!$D$9-C412)/2))))*2*3958.756</f>
        <v>1288.9544657562324</v>
      </c>
      <c r="F412">
        <v>59.604602813721002</v>
      </c>
      <c r="G412">
        <v>80.45686340332</v>
      </c>
      <c r="H412">
        <v>114.81967926025</v>
      </c>
      <c r="I412">
        <v>146.00987243652</v>
      </c>
      <c r="J412">
        <v>178.97555541992</v>
      </c>
      <c r="K412" s="6">
        <f>IFERROR(EXP(TREND(LN($F$1:$J$1),LN(F412:J412),LN(Calculations!$B$3))),0)</f>
        <v>1.780049568684567E-3</v>
      </c>
    </row>
    <row r="413" spans="1:11" x14ac:dyDescent="0.35">
      <c r="A413">
        <v>410</v>
      </c>
      <c r="B413" t="str">
        <f t="shared" si="6"/>
        <v>10-79</v>
      </c>
      <c r="C413">
        <v>-79.068463416840004</v>
      </c>
      <c r="D413">
        <v>9.5744777064303008</v>
      </c>
      <c r="E413">
        <f>ASIN(SQRT((SIN(RADIANS(PARAMETERS!$D$8-D413)/2)*SIN(RADIANS(PARAMETERS!$D$8-D413)/2))+(COS(RADIANS(D413))*COS(RADIANS(PARAMETERS!$D$8))*SIN(RADIANS(PARAMETERS!$D$9-C413)/2)*SIN(RADIANS(PARAMETERS!$D$9-C413)/2))))*2*3958.756</f>
        <v>1306.3270032826756</v>
      </c>
      <c r="F413">
        <v>60.683620452881001</v>
      </c>
      <c r="G413">
        <v>81.446029663085994</v>
      </c>
      <c r="H413">
        <v>115.52505493164</v>
      </c>
      <c r="I413">
        <v>146.49551391602</v>
      </c>
      <c r="J413">
        <v>179.28807067871</v>
      </c>
      <c r="K413" s="6">
        <f>IFERROR(EXP(TREND(LN($F$1:$J$1),LN(F413:J413),LN(Calculations!$B$3))),0)</f>
        <v>1.7959406496544277E-3</v>
      </c>
    </row>
    <row r="414" spans="1:11" x14ac:dyDescent="0.35">
      <c r="A414">
        <v>411</v>
      </c>
      <c r="B414" t="str">
        <f t="shared" si="6"/>
        <v>10-79.5</v>
      </c>
      <c r="C414">
        <v>-79.339784751741007</v>
      </c>
      <c r="D414">
        <v>9.5744777064303008</v>
      </c>
      <c r="E414">
        <f>ASIN(SQRT((SIN(RADIANS(PARAMETERS!$D$8-D414)/2)*SIN(RADIANS(PARAMETERS!$D$8-D414)/2))+(COS(RADIANS(D414))*COS(RADIANS(PARAMETERS!$D$8))*SIN(RADIANS(PARAMETERS!$D$9-C414)/2)*SIN(RADIANS(PARAMETERS!$D$9-C414)/2))))*2*3958.756</f>
        <v>1323.723711591877</v>
      </c>
      <c r="F414">
        <v>61.699680328368999</v>
      </c>
      <c r="G414">
        <v>82.395172119140994</v>
      </c>
      <c r="H414">
        <v>116.24131774902</v>
      </c>
      <c r="I414">
        <v>147.03332519531</v>
      </c>
      <c r="J414">
        <v>179.68278503418</v>
      </c>
      <c r="K414" s="6">
        <f>IFERROR(EXP(TREND(LN($F$1:$J$1),LN(F414:J414),LN(Calculations!$B$3))),0)</f>
        <v>1.8141321165853579E-3</v>
      </c>
    </row>
    <row r="415" spans="1:11" x14ac:dyDescent="0.35">
      <c r="A415">
        <v>412</v>
      </c>
      <c r="B415" t="str">
        <f t="shared" si="6"/>
        <v>10-79.5</v>
      </c>
      <c r="C415">
        <v>-79.611106086641996</v>
      </c>
      <c r="D415">
        <v>9.5744777064303008</v>
      </c>
      <c r="E415">
        <f>ASIN(SQRT((SIN(RADIANS(PARAMETERS!$D$8-D415)/2)*SIN(RADIANS(PARAMETERS!$D$8-D415)/2))+(COS(RADIANS(D415))*COS(RADIANS(PARAMETERS!$D$8))*SIN(RADIANS(PARAMETERS!$D$9-C415)/2)*SIN(RADIANS(PARAMETERS!$D$9-C415)/2))))*2*3958.756</f>
        <v>1341.143631134644</v>
      </c>
      <c r="F415">
        <v>62.60290145874</v>
      </c>
      <c r="G415">
        <v>83.254180908202997</v>
      </c>
      <c r="H415">
        <v>116.91112518311</v>
      </c>
      <c r="I415">
        <v>147.55415344238</v>
      </c>
      <c r="J415">
        <v>180.06799316406</v>
      </c>
      <c r="K415" s="6">
        <f>IFERROR(EXP(TREND(LN($F$1:$J$1),LN(F415:J415),LN(Calculations!$B$3))),0)</f>
        <v>1.8321550794417152E-3</v>
      </c>
    </row>
    <row r="416" spans="1:11" x14ac:dyDescent="0.35">
      <c r="A416">
        <v>413</v>
      </c>
      <c r="B416" t="str">
        <f t="shared" si="6"/>
        <v>10-80</v>
      </c>
      <c r="C416">
        <v>-79.882427421542999</v>
      </c>
      <c r="D416">
        <v>9.5744777064303008</v>
      </c>
      <c r="E416">
        <f>ASIN(SQRT((SIN(RADIANS(PARAMETERS!$D$8-D416)/2)*SIN(RADIANS(PARAMETERS!$D$8-D416)/2))+(COS(RADIANS(D416))*COS(RADIANS(PARAMETERS!$D$8))*SIN(RADIANS(PARAMETERS!$D$9-C416)/2)*SIN(RADIANS(PARAMETERS!$D$9-C416)/2))))*2*3958.756</f>
        <v>1358.585850051342</v>
      </c>
      <c r="F416">
        <v>63.40852355957</v>
      </c>
      <c r="G416">
        <v>84.040397644042997</v>
      </c>
      <c r="H416">
        <v>117.56524658203</v>
      </c>
      <c r="I416">
        <v>148.08363342285</v>
      </c>
      <c r="J416">
        <v>180.44964599609</v>
      </c>
      <c r="K416" s="6">
        <f>IFERROR(EXP(TREND(LN($F$1:$J$1),LN(F416:J416),LN(Calculations!$B$3))),0)</f>
        <v>1.8506093958205612E-3</v>
      </c>
    </row>
    <row r="417" spans="1:11" x14ac:dyDescent="0.35">
      <c r="A417">
        <v>414</v>
      </c>
      <c r="B417" t="str">
        <f t="shared" si="6"/>
        <v>10-80</v>
      </c>
      <c r="C417">
        <v>-80.153748756444003</v>
      </c>
      <c r="D417">
        <v>9.5744777064303008</v>
      </c>
      <c r="E417">
        <f>ASIN(SQRT((SIN(RADIANS(PARAMETERS!$D$8-D417)/2)*SIN(RADIANS(PARAMETERS!$D$8-D417)/2))+(COS(RADIANS(D417))*COS(RADIANS(PARAMETERS!$D$8))*SIN(RADIANS(PARAMETERS!$D$9-C417)/2)*SIN(RADIANS(PARAMETERS!$D$9-C417)/2))))*2*3958.756</f>
        <v>1376.0495013030086</v>
      </c>
      <c r="F417">
        <v>64.03141784668</v>
      </c>
      <c r="G417">
        <v>84.670684814452997</v>
      </c>
      <c r="H417">
        <v>118.11528015137</v>
      </c>
      <c r="I417">
        <v>148.53739929199</v>
      </c>
      <c r="J417">
        <v>180.77616882324</v>
      </c>
      <c r="K417" s="6">
        <f>IFERROR(EXP(TREND(LN($F$1:$J$1),LN(F417:J417),LN(Calculations!$B$3))),0)</f>
        <v>1.8667112433918777E-3</v>
      </c>
    </row>
    <row r="418" spans="1:11" x14ac:dyDescent="0.35">
      <c r="A418">
        <v>415</v>
      </c>
      <c r="B418" t="str">
        <f t="shared" si="6"/>
        <v>10-80.5</v>
      </c>
      <c r="C418">
        <v>-80.425070091345006</v>
      </c>
      <c r="D418">
        <v>9.5744777064303008</v>
      </c>
      <c r="E418">
        <f>ASIN(SQRT((SIN(RADIANS(PARAMETERS!$D$8-D418)/2)*SIN(RADIANS(PARAMETERS!$D$8-D418)/2))+(COS(RADIANS(D418))*COS(RADIANS(PARAMETERS!$D$8))*SIN(RADIANS(PARAMETERS!$D$9-C418)/2)*SIN(RADIANS(PARAMETERS!$D$9-C418)/2))))*2*3958.756</f>
        <v>1393.5337600013038</v>
      </c>
      <c r="F418">
        <v>64.410308837890994</v>
      </c>
      <c r="G418">
        <v>85.085029602050994</v>
      </c>
      <c r="H418">
        <v>118.49095153809</v>
      </c>
      <c r="I418">
        <v>148.83358764648</v>
      </c>
      <c r="J418">
        <v>180.97715759277</v>
      </c>
      <c r="K418" s="6">
        <f>IFERROR(EXP(TREND(LN($F$1:$J$1),LN(F418:J418),LN(Calculations!$B$3))),0)</f>
        <v>1.877557848793973E-3</v>
      </c>
    </row>
    <row r="419" spans="1:11" x14ac:dyDescent="0.35">
      <c r="A419">
        <v>416</v>
      </c>
      <c r="B419" t="str">
        <f t="shared" si="6"/>
        <v>10-80.5</v>
      </c>
      <c r="C419">
        <v>-80.696391426245995</v>
      </c>
      <c r="D419">
        <v>9.5744777064303008</v>
      </c>
      <c r="E419">
        <f>ASIN(SQRT((SIN(RADIANS(PARAMETERS!$D$8-D419)/2)*SIN(RADIANS(PARAMETERS!$D$8-D419)/2))+(COS(RADIANS(D419))*COS(RADIANS(PARAMETERS!$D$8))*SIN(RADIANS(PARAMETERS!$D$9-C419)/2)*SIN(RADIANS(PARAMETERS!$D$9-C419)/2))))*2*3958.756</f>
        <v>1411.0378409218979</v>
      </c>
      <c r="F419">
        <v>64.520515441895</v>
      </c>
      <c r="G419">
        <v>85.259811401367003</v>
      </c>
      <c r="H419">
        <v>118.65563964844</v>
      </c>
      <c r="I419">
        <v>148.92050170898</v>
      </c>
      <c r="J419">
        <v>180.99583435059</v>
      </c>
      <c r="K419" s="6">
        <f>IFERROR(EXP(TREND(LN($F$1:$J$1),LN(F419:J419),LN(Calculations!$B$3))),0)</f>
        <v>1.8811953860825867E-3</v>
      </c>
    </row>
    <row r="420" spans="1:11" x14ac:dyDescent="0.35">
      <c r="A420">
        <v>417</v>
      </c>
      <c r="B420" t="str">
        <f t="shared" si="6"/>
        <v>10-81</v>
      </c>
      <c r="C420">
        <v>-80.967712761146998</v>
      </c>
      <c r="D420">
        <v>9.5744777064303008</v>
      </c>
      <c r="E420">
        <f>ASIN(SQRT((SIN(RADIANS(PARAMETERS!$D$8-D420)/2)*SIN(RADIANS(PARAMETERS!$D$8-D420)/2))+(COS(RADIANS(D420))*COS(RADIANS(PARAMETERS!$D$8))*SIN(RADIANS(PARAMETERS!$D$9-C420)/2)*SIN(RADIANS(PARAMETERS!$D$9-C420)/2))))*2*3958.756</f>
        <v>1428.5609961871933</v>
      </c>
      <c r="F420">
        <v>64.277168273925994</v>
      </c>
      <c r="G420">
        <v>85.075592041015994</v>
      </c>
      <c r="H420">
        <v>118.46701049805</v>
      </c>
      <c r="I420">
        <v>148.63731384277</v>
      </c>
      <c r="J420">
        <v>180.6934967041</v>
      </c>
      <c r="K420" s="6">
        <f>IFERROR(EXP(TREND(LN($F$1:$J$1),LN(F420:J420),LN(Calculations!$B$3))),0)</f>
        <v>1.8721031472777791E-3</v>
      </c>
    </row>
    <row r="421" spans="1:11" x14ac:dyDescent="0.35">
      <c r="A421">
        <v>418</v>
      </c>
      <c r="B421" t="str">
        <f t="shared" si="6"/>
        <v>10-81</v>
      </c>
      <c r="C421">
        <v>-81.239034096048002</v>
      </c>
      <c r="D421">
        <v>9.5744777064303008</v>
      </c>
      <c r="E421">
        <f>ASIN(SQRT((SIN(RADIANS(PARAMETERS!$D$8-D421)/2)*SIN(RADIANS(PARAMETERS!$D$8-D421)/2))+(COS(RADIANS(D421))*COS(RADIANS(PARAMETERS!$D$8))*SIN(RADIANS(PARAMETERS!$D$9-C421)/2)*SIN(RADIANS(PARAMETERS!$D$9-C421)/2))))*2*3958.756</f>
        <v>1446.1025131054605</v>
      </c>
      <c r="F421">
        <v>63.725296020507997</v>
      </c>
      <c r="G421">
        <v>84.576263427734006</v>
      </c>
      <c r="H421">
        <v>117.96331787109</v>
      </c>
      <c r="I421">
        <v>148.03048706055</v>
      </c>
      <c r="J421">
        <v>180.11259460449</v>
      </c>
      <c r="K421" s="6">
        <f>IFERROR(EXP(TREND(LN($F$1:$J$1),LN(F421:J421),LN(Calculations!$B$3))),0)</f>
        <v>1.852086686927066E-3</v>
      </c>
    </row>
    <row r="422" spans="1:11" x14ac:dyDescent="0.35">
      <c r="A422">
        <v>419</v>
      </c>
      <c r="B422" t="str">
        <f t="shared" si="6"/>
        <v>10-81.5</v>
      </c>
      <c r="C422">
        <v>-81.510355430949005</v>
      </c>
      <c r="D422">
        <v>9.5744777064303008</v>
      </c>
      <c r="E422">
        <f>ASIN(SQRT((SIN(RADIANS(PARAMETERS!$D$8-D422)/2)*SIN(RADIANS(PARAMETERS!$D$8-D422)/2))+(COS(RADIANS(D422))*COS(RADIANS(PARAMETERS!$D$8))*SIN(RADIANS(PARAMETERS!$D$9-C422)/2)*SIN(RADIANS(PARAMETERS!$D$9-C422)/2))))*2*3958.756</f>
        <v>1463.6617121545617</v>
      </c>
      <c r="F422">
        <v>62.946975708007997</v>
      </c>
      <c r="G422">
        <v>83.835746765137003</v>
      </c>
      <c r="H422">
        <v>117.23435211182</v>
      </c>
      <c r="I422">
        <v>147.20806884766</v>
      </c>
      <c r="J422">
        <v>179.33666992188</v>
      </c>
      <c r="K422" s="6">
        <f>IFERROR(EXP(TREND(LN($F$1:$J$1),LN(F422:J422),LN(Calculations!$B$3))),0)</f>
        <v>1.8249317675780093E-3</v>
      </c>
    </row>
    <row r="423" spans="1:11" x14ac:dyDescent="0.35">
      <c r="A423">
        <v>420</v>
      </c>
      <c r="B423" t="str">
        <f t="shared" si="6"/>
        <v>10-82</v>
      </c>
      <c r="C423">
        <v>-81.781676765849994</v>
      </c>
      <c r="D423">
        <v>9.5744777064303008</v>
      </c>
      <c r="E423">
        <f>ASIN(SQRT((SIN(RADIANS(PARAMETERS!$D$8-D423)/2)*SIN(RADIANS(PARAMETERS!$D$8-D423)/2))+(COS(RADIANS(D423))*COS(RADIANS(PARAMETERS!$D$8))*SIN(RADIANS(PARAMETERS!$D$9-C423)/2)*SIN(RADIANS(PARAMETERS!$D$9-C423)/2))))*2*3958.756</f>
        <v>1481.2379450993856</v>
      </c>
      <c r="F423">
        <v>61.917819976807003</v>
      </c>
      <c r="G423">
        <v>82.79517364502</v>
      </c>
      <c r="H423">
        <v>116.13806152344</v>
      </c>
      <c r="I423">
        <v>146.03112792969</v>
      </c>
      <c r="J423">
        <v>178.19859313965</v>
      </c>
      <c r="K423" s="6">
        <f>IFERROR(EXP(TREND(LN($F$1:$J$1),LN(F423:J423),LN(Calculations!$B$3))),0)</f>
        <v>1.7860556667634738E-3</v>
      </c>
    </row>
    <row r="424" spans="1:11" x14ac:dyDescent="0.35">
      <c r="A424">
        <v>421</v>
      </c>
      <c r="B424" t="str">
        <f t="shared" si="6"/>
        <v>10-82</v>
      </c>
      <c r="C424">
        <v>-82.052998100750997</v>
      </c>
      <c r="D424">
        <v>9.5744777064303008</v>
      </c>
      <c r="E424">
        <f>ASIN(SQRT((SIN(RADIANS(PARAMETERS!$D$8-D424)/2)*SIN(RADIANS(PARAMETERS!$D$8-D424)/2))+(COS(RADIANS(D424))*COS(RADIANS(PARAMETERS!$D$8))*SIN(RADIANS(PARAMETERS!$D$9-C424)/2)*SIN(RADIANS(PARAMETERS!$D$9-C424)/2))))*2*3958.756</f>
        <v>1498.8305932330438</v>
      </c>
      <c r="F424">
        <v>60.678943634032997</v>
      </c>
      <c r="G424">
        <v>81.495567321777003</v>
      </c>
      <c r="H424">
        <v>114.66082000732</v>
      </c>
      <c r="I424">
        <v>144.43240356445</v>
      </c>
      <c r="J424">
        <v>176.61251831055</v>
      </c>
      <c r="K424" s="6">
        <f>IFERROR(EXP(TREND(LN($F$1:$J$1),LN(F424:J424),LN(Calculations!$B$3))),0)</f>
        <v>1.7346334934253936E-3</v>
      </c>
    </row>
    <row r="425" spans="1:11" x14ac:dyDescent="0.35">
      <c r="A425">
        <v>422</v>
      </c>
      <c r="B425" t="str">
        <f t="shared" si="6"/>
        <v>10-82.5</v>
      </c>
      <c r="C425">
        <v>-82.324319435652001</v>
      </c>
      <c r="D425">
        <v>9.5744777064303008</v>
      </c>
      <c r="E425">
        <f>ASIN(SQRT((SIN(RADIANS(PARAMETERS!$D$8-D425)/2)*SIN(RADIANS(PARAMETERS!$D$8-D425)/2))+(COS(RADIANS(D425))*COS(RADIANS(PARAMETERS!$D$8))*SIN(RADIANS(PARAMETERS!$D$9-C425)/2)*SIN(RADIANS(PARAMETERS!$D$9-C425)/2))))*2*3958.756</f>
        <v>1516.4390657326569</v>
      </c>
      <c r="F425">
        <v>59.277545928955</v>
      </c>
      <c r="G425">
        <v>80.004432678222997</v>
      </c>
      <c r="H425">
        <v>112.8536529541</v>
      </c>
      <c r="I425">
        <v>142.40786743164</v>
      </c>
      <c r="J425">
        <v>174.56825256348</v>
      </c>
      <c r="K425" s="6">
        <f>IFERROR(EXP(TREND(LN($F$1:$J$1),LN(F425:J425),LN(Calculations!$B$3))),0)</f>
        <v>1.6722824795467447E-3</v>
      </c>
    </row>
    <row r="426" spans="1:11" x14ac:dyDescent="0.35">
      <c r="A426">
        <v>423</v>
      </c>
      <c r="B426" t="str">
        <f t="shared" si="6"/>
        <v>10-82.5</v>
      </c>
      <c r="C426">
        <v>-82.595640770553004</v>
      </c>
      <c r="D426">
        <v>9.5744777064303008</v>
      </c>
      <c r="E426">
        <f>ASIN(SQRT((SIN(RADIANS(PARAMETERS!$D$8-D426)/2)*SIN(RADIANS(PARAMETERS!$D$8-D426)/2))+(COS(RADIANS(D426))*COS(RADIANS(PARAMETERS!$D$8))*SIN(RADIANS(PARAMETERS!$D$9-C426)/2)*SIN(RADIANS(PARAMETERS!$D$9-C426)/2))))*2*3958.756</f>
        <v>1534.0627981213447</v>
      </c>
      <c r="F426">
        <v>57.810752868652003</v>
      </c>
      <c r="G426">
        <v>78.406425476074006</v>
      </c>
      <c r="H426">
        <v>110.89392089844</v>
      </c>
      <c r="I426">
        <v>140.20178222656</v>
      </c>
      <c r="J426">
        <v>172.37503051758</v>
      </c>
      <c r="K426" s="6">
        <f>IFERROR(EXP(TREND(LN($F$1:$J$1),LN(F426:J426),LN(Calculations!$B$3))),0)</f>
        <v>1.6075784243705911E-3</v>
      </c>
    </row>
    <row r="427" spans="1:11" x14ac:dyDescent="0.35">
      <c r="A427">
        <v>424</v>
      </c>
      <c r="B427" t="str">
        <f t="shared" si="6"/>
        <v>10-83</v>
      </c>
      <c r="C427">
        <v>-82.866962105453993</v>
      </c>
      <c r="D427">
        <v>9.5744777064303008</v>
      </c>
      <c r="E427">
        <f>ASIN(SQRT((SIN(RADIANS(PARAMETERS!$D$8-D427)/2)*SIN(RADIANS(PARAMETERS!$D$8-D427)/2))+(COS(RADIANS(D427))*COS(RADIANS(PARAMETERS!$D$8))*SIN(RADIANS(PARAMETERS!$D$9-C427)/2)*SIN(RADIANS(PARAMETERS!$D$9-C427)/2))))*2*3958.756</f>
        <v>1551.7012508286705</v>
      </c>
      <c r="F427">
        <v>56.413776397705</v>
      </c>
      <c r="G427">
        <v>76.834091186522997</v>
      </c>
      <c r="H427">
        <v>108.95613098145</v>
      </c>
      <c r="I427">
        <v>138.02032470703</v>
      </c>
      <c r="J427">
        <v>170.25694274902</v>
      </c>
      <c r="K427" s="6">
        <f>IFERROR(EXP(TREND(LN($F$1:$J$1),LN(F427:J427),LN(Calculations!$B$3))),0)</f>
        <v>1.5466753167340294E-3</v>
      </c>
    </row>
    <row r="428" spans="1:11" x14ac:dyDescent="0.35">
      <c r="A428">
        <v>425</v>
      </c>
      <c r="B428" t="str">
        <f t="shared" si="6"/>
        <v>10-83</v>
      </c>
      <c r="C428">
        <v>-83.138283440354996</v>
      </c>
      <c r="D428">
        <v>9.5744777064303008</v>
      </c>
      <c r="E428">
        <f>ASIN(SQRT((SIN(RADIANS(PARAMETERS!$D$8-D428)/2)*SIN(RADIANS(PARAMETERS!$D$8-D428)/2))+(COS(RADIANS(D428))*COS(RADIANS(PARAMETERS!$D$8))*SIN(RADIANS(PARAMETERS!$D$9-C428)/2)*SIN(RADIANS(PARAMETERS!$D$9-C428)/2))))*2*3958.756</f>
        <v>1569.3539078424496</v>
      </c>
      <c r="F428">
        <v>55.155540466308999</v>
      </c>
      <c r="G428">
        <v>75.36669921875</v>
      </c>
      <c r="H428">
        <v>107.12873077393</v>
      </c>
      <c r="I428">
        <v>135.97325134277</v>
      </c>
      <c r="J428">
        <v>168.30076599121</v>
      </c>
      <c r="K428" s="6">
        <f>IFERROR(EXP(TREND(LN($F$1:$J$1),LN(F428:J428),LN(Calculations!$B$3))),0)</f>
        <v>1.4918224934179962E-3</v>
      </c>
    </row>
    <row r="429" spans="1:11" x14ac:dyDescent="0.35">
      <c r="A429">
        <v>426</v>
      </c>
      <c r="B429" t="str">
        <f t="shared" si="6"/>
        <v>10-83.5</v>
      </c>
      <c r="C429">
        <v>-83.409604775255005</v>
      </c>
      <c r="D429">
        <v>9.5744777064303008</v>
      </c>
      <c r="E429">
        <f>ASIN(SQRT((SIN(RADIANS(PARAMETERS!$D$8-D429)/2)*SIN(RADIANS(PARAMETERS!$D$8-D429)/2))+(COS(RADIANS(D429))*COS(RADIANS(PARAMETERS!$D$8))*SIN(RADIANS(PARAMETERS!$D$9-C429)/2)*SIN(RADIANS(PARAMETERS!$D$9-C429)/2))))*2*3958.756</f>
        <v>1587.0202754452876</v>
      </c>
      <c r="F429">
        <v>53.959808349608998</v>
      </c>
      <c r="G429">
        <v>73.89737701416</v>
      </c>
      <c r="H429">
        <v>105.19353485107</v>
      </c>
      <c r="I429">
        <v>133.72807312012</v>
      </c>
      <c r="J429">
        <v>166.0828704834</v>
      </c>
      <c r="K429" s="6">
        <f>IFERROR(EXP(TREND(LN($F$1:$J$1),LN(F429:J429),LN(Calculations!$B$3))),0)</f>
        <v>1.4329146213093418E-3</v>
      </c>
    </row>
    <row r="430" spans="1:11" x14ac:dyDescent="0.35">
      <c r="A430">
        <v>427</v>
      </c>
      <c r="B430" t="str">
        <f t="shared" si="6"/>
        <v>10-83.5</v>
      </c>
      <c r="C430">
        <v>-83.680926110155994</v>
      </c>
      <c r="D430">
        <v>9.5744777064303008</v>
      </c>
      <c r="E430">
        <f>ASIN(SQRT((SIN(RADIANS(PARAMETERS!$D$8-D430)/2)*SIN(RADIANS(PARAMETERS!$D$8-D430)/2))+(COS(RADIANS(D430))*COS(RADIANS(PARAMETERS!$D$8))*SIN(RADIANS(PARAMETERS!$D$9-C430)/2)*SIN(RADIANS(PARAMETERS!$D$9-C430)/2))))*2*3958.756</f>
        <v>1604.6998810302314</v>
      </c>
      <c r="F430">
        <v>52.849224090576001</v>
      </c>
      <c r="G430">
        <v>72.434349060059006</v>
      </c>
      <c r="H430">
        <v>103.15894317627</v>
      </c>
      <c r="I430">
        <v>131.29309082031</v>
      </c>
      <c r="J430">
        <v>163.59043884277</v>
      </c>
      <c r="K430" s="6">
        <f>IFERROR(EXP(TREND(LN($F$1:$J$1),LN(F430:J430),LN(Calculations!$B$3))),0)</f>
        <v>1.3698766988034317E-3</v>
      </c>
    </row>
    <row r="431" spans="1:11" x14ac:dyDescent="0.35">
      <c r="A431">
        <v>428</v>
      </c>
      <c r="B431" t="str">
        <f t="shared" si="6"/>
        <v>10-84</v>
      </c>
      <c r="C431">
        <v>-83.952247445056997</v>
      </c>
      <c r="D431">
        <v>9.5744777064303008</v>
      </c>
      <c r="E431">
        <f>ASIN(SQRT((SIN(RADIANS(PARAMETERS!$D$8-D431)/2)*SIN(RADIANS(PARAMETERS!$D$8-D431)/2))+(COS(RADIANS(D431))*COS(RADIANS(PARAMETERS!$D$8))*SIN(RADIANS(PARAMETERS!$D$9-C431)/2)*SIN(RADIANS(PARAMETERS!$D$9-C431)/2))))*2*3958.756</f>
        <v>1622.3922719890029</v>
      </c>
      <c r="F431">
        <v>51.852867126465</v>
      </c>
      <c r="G431">
        <v>71.022972106934006</v>
      </c>
      <c r="H431">
        <v>101.08958435059</v>
      </c>
      <c r="I431">
        <v>128.73994445801</v>
      </c>
      <c r="J431">
        <v>160.8634185791</v>
      </c>
      <c r="K431" s="6">
        <f>IFERROR(EXP(TREND(LN($F$1:$J$1),LN(F431:J431),LN(Calculations!$B$3))),0)</f>
        <v>1.3042251689139351E-3</v>
      </c>
    </row>
    <row r="432" spans="1:11" x14ac:dyDescent="0.35">
      <c r="A432">
        <v>429</v>
      </c>
      <c r="B432" t="str">
        <f t="shared" si="6"/>
        <v>10-84</v>
      </c>
      <c r="C432">
        <v>-84.223568779958001</v>
      </c>
      <c r="D432">
        <v>9.5744777064303008</v>
      </c>
      <c r="E432">
        <f>ASIN(SQRT((SIN(RADIANS(PARAMETERS!$D$8-D432)/2)*SIN(RADIANS(PARAMETERS!$D$8-D432)/2))+(COS(RADIANS(D432))*COS(RADIANS(PARAMETERS!$D$8))*SIN(RADIANS(PARAMETERS!$D$9-C432)/2)*SIN(RADIANS(PARAMETERS!$D$9-C432)/2))))*2*3958.756</f>
        <v>1640.0970146689722</v>
      </c>
      <c r="F432">
        <v>50.999557495117003</v>
      </c>
      <c r="G432">
        <v>69.724853515625</v>
      </c>
      <c r="H432">
        <v>99.10472869873</v>
      </c>
      <c r="I432">
        <v>126.2250213623</v>
      </c>
      <c r="J432">
        <v>158.08325195313</v>
      </c>
      <c r="K432" s="6">
        <f>IFERROR(EXP(TREND(LN($F$1:$J$1),LN(F432:J432),LN(Calculations!$B$3))),0)</f>
        <v>1.2399875510483611E-3</v>
      </c>
    </row>
    <row r="433" spans="1:11" x14ac:dyDescent="0.35">
      <c r="A433">
        <v>430</v>
      </c>
      <c r="B433" t="str">
        <f t="shared" si="6"/>
        <v>10-84.5</v>
      </c>
      <c r="C433">
        <v>-84.494890114859004</v>
      </c>
      <c r="D433">
        <v>9.5744777064303008</v>
      </c>
      <c r="E433">
        <f>ASIN(SQRT((SIN(RADIANS(PARAMETERS!$D$8-D433)/2)*SIN(RADIANS(PARAMETERS!$D$8-D433)/2))+(COS(RADIANS(D433))*COS(RADIANS(PARAMETERS!$D$8))*SIN(RADIANS(PARAMETERS!$D$9-C433)/2)*SIN(RADIANS(PARAMETERS!$D$9-C433)/2))))*2*3958.756</f>
        <v>1657.8136933931964</v>
      </c>
      <c r="F433">
        <v>50.333808898926002</v>
      </c>
      <c r="G433">
        <v>68.637268066405994</v>
      </c>
      <c r="H433">
        <v>97.346488952637003</v>
      </c>
      <c r="I433">
        <v>123.92883300781</v>
      </c>
      <c r="J433">
        <v>155.43846130371</v>
      </c>
      <c r="K433" s="6">
        <f>IFERROR(EXP(TREND(LN($F$1:$J$1),LN(F433:J433),LN(Calculations!$B$3))),0)</f>
        <v>1.1812245483089952E-3</v>
      </c>
    </row>
    <row r="434" spans="1:11" x14ac:dyDescent="0.35">
      <c r="A434">
        <v>431</v>
      </c>
      <c r="B434" t="str">
        <f t="shared" si="6"/>
        <v>10-85</v>
      </c>
      <c r="C434">
        <v>-84.766211449759993</v>
      </c>
      <c r="D434">
        <v>9.5744777064303008</v>
      </c>
      <c r="E434">
        <f>ASIN(SQRT((SIN(RADIANS(PARAMETERS!$D$8-D434)/2)*SIN(RADIANS(PARAMETERS!$D$8-D434)/2))+(COS(RADIANS(D434))*COS(RADIANS(PARAMETERS!$D$8))*SIN(RADIANS(PARAMETERS!$D$9-C434)/2)*SIN(RADIANS(PARAMETERS!$D$9-C434)/2))))*2*3958.756</f>
        <v>1675.5419095395373</v>
      </c>
      <c r="F434">
        <v>49.854175567627003</v>
      </c>
      <c r="G434">
        <v>67.771530151367003</v>
      </c>
      <c r="H434">
        <v>95.849945068359006</v>
      </c>
      <c r="I434">
        <v>121.92038726807</v>
      </c>
      <c r="J434">
        <v>153.02821350098</v>
      </c>
      <c r="K434" s="6">
        <f>IFERROR(EXP(TREND(LN($F$1:$J$1),LN(F434:J434),LN(Calculations!$B$3))),0)</f>
        <v>1.1292225648440524E-3</v>
      </c>
    </row>
    <row r="435" spans="1:11" x14ac:dyDescent="0.35">
      <c r="A435">
        <v>432</v>
      </c>
      <c r="B435" t="str">
        <f t="shared" si="6"/>
        <v>10-85</v>
      </c>
      <c r="C435">
        <v>-85.037532784660996</v>
      </c>
      <c r="D435">
        <v>9.5744777064303008</v>
      </c>
      <c r="E435">
        <f>ASIN(SQRT((SIN(RADIANS(PARAMETERS!$D$8-D435)/2)*SIN(RADIANS(PARAMETERS!$D$8-D435)/2))+(COS(RADIANS(D435))*COS(RADIANS(PARAMETERS!$D$8))*SIN(RADIANS(PARAMETERS!$D$9-C435)/2)*SIN(RADIANS(PARAMETERS!$D$9-C435)/2))))*2*3958.756</f>
        <v>1693.2812806747645</v>
      </c>
      <c r="F435">
        <v>49.539443969727003</v>
      </c>
      <c r="G435">
        <v>67.121734619140994</v>
      </c>
      <c r="H435">
        <v>94.573822021484006</v>
      </c>
      <c r="I435">
        <v>120.13514709473</v>
      </c>
      <c r="J435">
        <v>150.80558776855</v>
      </c>
      <c r="K435" s="6">
        <f>IFERROR(EXP(TREND(LN($F$1:$J$1),LN(F435:J435),LN(Calculations!$B$3))),0)</f>
        <v>1.0821788784126961E-3</v>
      </c>
    </row>
    <row r="436" spans="1:11" x14ac:dyDescent="0.35">
      <c r="A436">
        <v>433</v>
      </c>
      <c r="B436" t="str">
        <f t="shared" si="6"/>
        <v>10-85.5</v>
      </c>
      <c r="C436">
        <v>-85.308854119562</v>
      </c>
      <c r="D436">
        <v>9.5744777064303008</v>
      </c>
      <c r="E436">
        <f>ASIN(SQRT((SIN(RADIANS(PARAMETERS!$D$8-D436)/2)*SIN(RADIANS(PARAMETERS!$D$8-D436)/2))+(COS(RADIANS(D436))*COS(RADIANS(PARAMETERS!$D$8))*SIN(RADIANS(PARAMETERS!$D$9-C436)/2)*SIN(RADIANS(PARAMETERS!$D$9-C436)/2))))*2*3958.756</f>
        <v>1711.0314397399154</v>
      </c>
      <c r="F436">
        <v>49.428661346436002</v>
      </c>
      <c r="G436">
        <v>66.813423156737997</v>
      </c>
      <c r="H436">
        <v>93.699897766112997</v>
      </c>
      <c r="I436">
        <v>118.76230621338</v>
      </c>
      <c r="J436">
        <v>149.00546264648</v>
      </c>
      <c r="K436" s="6">
        <f>IFERROR(EXP(TREND(LN($F$1:$J$1),LN(F436:J436),LN(Calculations!$B$3))),0)</f>
        <v>1.0448785448924282E-3</v>
      </c>
    </row>
    <row r="437" spans="1:11" x14ac:dyDescent="0.35">
      <c r="A437">
        <v>434</v>
      </c>
      <c r="B437" t="str">
        <f t="shared" si="6"/>
        <v>10-85.5</v>
      </c>
      <c r="C437">
        <v>-85.580175454463003</v>
      </c>
      <c r="D437">
        <v>9.5744777064303008</v>
      </c>
      <c r="E437">
        <f>ASIN(SQRT((SIN(RADIANS(PARAMETERS!$D$8-D437)/2)*SIN(RADIANS(PARAMETERS!$D$8-D437)/2))+(COS(RADIANS(D437))*COS(RADIANS(PARAMETERS!$D$8))*SIN(RADIANS(PARAMETERS!$D$9-C437)/2)*SIN(RADIANS(PARAMETERS!$D$9-C437)/2))))*2*3958.756</f>
        <v>1728.7920342834827</v>
      </c>
      <c r="F437">
        <v>49.524028778076001</v>
      </c>
      <c r="G437">
        <v>66.849617004395</v>
      </c>
      <c r="H437">
        <v>93.234916687012003</v>
      </c>
      <c r="I437">
        <v>117.85787200928</v>
      </c>
      <c r="J437">
        <v>147.70620727539</v>
      </c>
      <c r="K437" s="6">
        <f>IFERROR(EXP(TREND(LN($F$1:$J$1),LN(F437:J437),LN(Calculations!$B$3))),0)</f>
        <v>1.0182059181934313E-3</v>
      </c>
    </row>
    <row r="438" spans="1:11" x14ac:dyDescent="0.35">
      <c r="A438">
        <v>435</v>
      </c>
      <c r="B438" t="str">
        <f t="shared" si="6"/>
        <v>10-86</v>
      </c>
      <c r="C438">
        <v>-85.851496789364006</v>
      </c>
      <c r="D438">
        <v>9.5744777064303008</v>
      </c>
      <c r="E438">
        <f>ASIN(SQRT((SIN(RADIANS(PARAMETERS!$D$8-D438)/2)*SIN(RADIANS(PARAMETERS!$D$8-D438)/2))+(COS(RADIANS(D438))*COS(RADIANS(PARAMETERS!$D$8))*SIN(RADIANS(PARAMETERS!$D$9-C438)/2)*SIN(RADIANS(PARAMETERS!$D$9-C438)/2))))*2*3958.756</f>
        <v>1746.5627257392166</v>
      </c>
      <c r="F438">
        <v>49.819309234618999</v>
      </c>
      <c r="G438">
        <v>67.151107788085994</v>
      </c>
      <c r="H438">
        <v>93.115707397460994</v>
      </c>
      <c r="I438">
        <v>117.39527130127</v>
      </c>
      <c r="J438">
        <v>146.87106323242</v>
      </c>
      <c r="K438" s="6">
        <f>IFERROR(EXP(TREND(LN($F$1:$J$1),LN(F438:J438),LN(Calculations!$B$3))),0)</f>
        <v>1.0008204811859009E-3</v>
      </c>
    </row>
    <row r="439" spans="1:11" x14ac:dyDescent="0.35">
      <c r="A439">
        <v>436</v>
      </c>
      <c r="B439" t="str">
        <f t="shared" si="6"/>
        <v>10-86</v>
      </c>
      <c r="C439">
        <v>-86.122818124264995</v>
      </c>
      <c r="D439">
        <v>9.5744777064303008</v>
      </c>
      <c r="E439">
        <f>ASIN(SQRT((SIN(RADIANS(PARAMETERS!$D$8-D439)/2)*SIN(RADIANS(PARAMETERS!$D$8-D439)/2))+(COS(RADIANS(D439))*COS(RADIANS(PARAMETERS!$D$8))*SIN(RADIANS(PARAMETERS!$D$9-C439)/2)*SIN(RADIANS(PARAMETERS!$D$9-C439)/2))))*2*3958.756</f>
        <v>1764.3431887456168</v>
      </c>
      <c r="F439">
        <v>50.280216217041001</v>
      </c>
      <c r="G439">
        <v>67.625312805175994</v>
      </c>
      <c r="H439">
        <v>93.205856323242003</v>
      </c>
      <c r="I439">
        <v>117.19147491455</v>
      </c>
      <c r="J439">
        <v>146.26322937012</v>
      </c>
      <c r="K439" s="6">
        <f>IFERROR(EXP(TREND(LN($F$1:$J$1),LN(F439:J439),LN(Calculations!$B$3))),0)</f>
        <v>9.8778630359124681E-4</v>
      </c>
    </row>
    <row r="440" spans="1:11" x14ac:dyDescent="0.35">
      <c r="A440">
        <v>437</v>
      </c>
      <c r="B440" t="str">
        <f t="shared" si="6"/>
        <v>10-86.5</v>
      </c>
      <c r="C440">
        <v>-86.394139459165999</v>
      </c>
      <c r="D440">
        <v>9.5744777064303008</v>
      </c>
      <c r="E440">
        <f>ASIN(SQRT((SIN(RADIANS(PARAMETERS!$D$8-D440)/2)*SIN(RADIANS(PARAMETERS!$D$8-D440)/2))+(COS(RADIANS(D440))*COS(RADIANS(PARAMETERS!$D$8))*SIN(RADIANS(PARAMETERS!$D$9-C440)/2)*SIN(RADIANS(PARAMETERS!$D$9-C440)/2))))*2*3958.756</f>
        <v>1782.1331105043564</v>
      </c>
      <c r="F440">
        <v>50.934429168701001</v>
      </c>
      <c r="G440">
        <v>68.261024475097997</v>
      </c>
      <c r="H440">
        <v>93.496940612792997</v>
      </c>
      <c r="I440">
        <v>117.23189544678</v>
      </c>
      <c r="J440">
        <v>145.83941650391</v>
      </c>
      <c r="K440" s="6">
        <f>IFERROR(EXP(TREND(LN($F$1:$J$1),LN(F440:J440),LN(Calculations!$B$3))),0)</f>
        <v>9.7810537519181376E-4</v>
      </c>
    </row>
    <row r="441" spans="1:11" x14ac:dyDescent="0.35">
      <c r="A441">
        <v>438</v>
      </c>
      <c r="B441" t="str">
        <f t="shared" si="6"/>
        <v>10-86.5</v>
      </c>
      <c r="C441">
        <v>-86.665460794067002</v>
      </c>
      <c r="D441">
        <v>9.5744777064303008</v>
      </c>
      <c r="E441">
        <f>ASIN(SQRT((SIN(RADIANS(PARAMETERS!$D$8-D441)/2)*SIN(RADIANS(PARAMETERS!$D$8-D441)/2))+(COS(RADIANS(D441))*COS(RADIANS(PARAMETERS!$D$8))*SIN(RADIANS(PARAMETERS!$D$9-C441)/2)*SIN(RADIANS(PARAMETERS!$D$9-C441)/2))))*2*3958.756</f>
        <v>1799.9321901751146</v>
      </c>
      <c r="F441">
        <v>51.708190917968999</v>
      </c>
      <c r="G441">
        <v>68.992729187012003</v>
      </c>
      <c r="H441">
        <v>93.907218933105</v>
      </c>
      <c r="I441">
        <v>117.39694213867</v>
      </c>
      <c r="J441">
        <v>145.45645141602</v>
      </c>
      <c r="K441" s="6">
        <f>IFERROR(EXP(TREND(LN($F$1:$J$1),LN(F441:J441),LN(Calculations!$B$3))),0)</f>
        <v>9.6941495375740155E-4</v>
      </c>
    </row>
    <row r="442" spans="1:11" x14ac:dyDescent="0.35">
      <c r="A442">
        <v>439</v>
      </c>
      <c r="B442" t="str">
        <f t="shared" si="6"/>
        <v>10-87</v>
      </c>
      <c r="C442">
        <v>-86.936782128968005</v>
      </c>
      <c r="D442">
        <v>9.5744777064303008</v>
      </c>
      <c r="E442">
        <f>ASIN(SQRT((SIN(RADIANS(PARAMETERS!$D$8-D442)/2)*SIN(RADIANS(PARAMETERS!$D$8-D442)/2))+(COS(RADIANS(D442))*COS(RADIANS(PARAMETERS!$D$8))*SIN(RADIANS(PARAMETERS!$D$9-C442)/2)*SIN(RADIANS(PARAMETERS!$D$9-C442)/2))))*2*3958.756</f>
        <v>1817.7401383044653</v>
      </c>
      <c r="F442">
        <v>52.711799621582003</v>
      </c>
      <c r="G442">
        <v>69.974914550780994</v>
      </c>
      <c r="H442">
        <v>94.709739685059006</v>
      </c>
      <c r="I442">
        <v>118.0574798584</v>
      </c>
      <c r="J442">
        <v>145.5772857666</v>
      </c>
      <c r="K442" s="6">
        <f>IFERROR(EXP(TREND(LN($F$1:$J$1),LN(F442:J442),LN(Calculations!$B$3))),0)</f>
        <v>9.7130206962189381E-4</v>
      </c>
    </row>
    <row r="443" spans="1:11" x14ac:dyDescent="0.35">
      <c r="A443">
        <v>440</v>
      </c>
      <c r="B443" t="str">
        <f t="shared" si="6"/>
        <v>10-87</v>
      </c>
      <c r="C443">
        <v>-87.208103463868994</v>
      </c>
      <c r="D443">
        <v>9.5744777064303008</v>
      </c>
      <c r="E443">
        <f>ASIN(SQRT((SIN(RADIANS(PARAMETERS!$D$8-D443)/2)*SIN(RADIANS(PARAMETERS!$D$8-D443)/2))+(COS(RADIANS(D443))*COS(RADIANS(PARAMETERS!$D$8))*SIN(RADIANS(PARAMETERS!$D$9-C443)/2)*SIN(RADIANS(PARAMETERS!$D$9-C443)/2))))*2*3958.756</f>
        <v>1835.5566762866358</v>
      </c>
      <c r="F443">
        <v>54.044269561767997</v>
      </c>
      <c r="G443">
        <v>71.311370849609006</v>
      </c>
      <c r="H443">
        <v>96.01350402832</v>
      </c>
      <c r="I443">
        <v>119.29739379883</v>
      </c>
      <c r="J443">
        <v>146.28645324707</v>
      </c>
      <c r="K443" s="6">
        <f>IFERROR(EXP(TREND(LN($F$1:$J$1),LN(F443:J443),LN(Calculations!$B$3))),0)</f>
        <v>9.8587318366756722E-4</v>
      </c>
    </row>
    <row r="444" spans="1:11" x14ac:dyDescent="0.35">
      <c r="A444">
        <v>441</v>
      </c>
      <c r="B444" t="str">
        <f t="shared" si="6"/>
        <v>10-87.5</v>
      </c>
      <c r="C444">
        <v>-87.479424798769998</v>
      </c>
      <c r="D444">
        <v>9.5744777064303008</v>
      </c>
      <c r="E444">
        <f>ASIN(SQRT((SIN(RADIANS(PARAMETERS!$D$8-D444)/2)*SIN(RADIANS(PARAMETERS!$D$8-D444)/2))+(COS(RADIANS(D444))*COS(RADIANS(PARAMETERS!$D$8))*SIN(RADIANS(PARAMETERS!$D$9-C444)/2)*SIN(RADIANS(PARAMETERS!$D$9-C444)/2))))*2*3958.756</f>
        <v>1853.381535854116</v>
      </c>
      <c r="F444">
        <v>55.665378570557003</v>
      </c>
      <c r="G444">
        <v>72.957702636719006</v>
      </c>
      <c r="H444">
        <v>97.733810424805</v>
      </c>
      <c r="I444">
        <v>120.9949798584</v>
      </c>
      <c r="J444">
        <v>147.4967956543</v>
      </c>
      <c r="K444" s="6">
        <f>IFERROR(EXP(TREND(LN($F$1:$J$1),LN(F444:J444),LN(Calculations!$B$3))),0)</f>
        <v>1.0118754822153215E-3</v>
      </c>
    </row>
    <row r="445" spans="1:11" x14ac:dyDescent="0.35">
      <c r="A445">
        <v>442</v>
      </c>
      <c r="B445" t="str">
        <f t="shared" si="6"/>
        <v>10-88</v>
      </c>
      <c r="C445">
        <v>-87.750746133671001</v>
      </c>
      <c r="D445">
        <v>9.5744777064303008</v>
      </c>
      <c r="E445">
        <f>ASIN(SQRT((SIN(RADIANS(PARAMETERS!$D$8-D445)/2)*SIN(RADIANS(PARAMETERS!$D$8-D445)/2))+(COS(RADIANS(D445))*COS(RADIANS(PARAMETERS!$D$8))*SIN(RADIANS(PARAMETERS!$D$9-C445)/2)*SIN(RADIANS(PARAMETERS!$D$9-C445)/2))))*2*3958.756</f>
        <v>1871.2144585962164</v>
      </c>
      <c r="F445">
        <v>57.457866668701001</v>
      </c>
      <c r="G445">
        <v>74.780670166015994</v>
      </c>
      <c r="H445">
        <v>99.655410766602003</v>
      </c>
      <c r="I445">
        <v>122.8971862793</v>
      </c>
      <c r="J445">
        <v>148.9596862793</v>
      </c>
      <c r="K445" s="6">
        <f>IFERROR(EXP(TREND(LN($F$1:$J$1),LN(F445:J445),LN(Calculations!$B$3))),0)</f>
        <v>1.044596189185386E-3</v>
      </c>
    </row>
    <row r="446" spans="1:11" x14ac:dyDescent="0.35">
      <c r="A446">
        <v>443</v>
      </c>
      <c r="B446" t="str">
        <f t="shared" si="6"/>
        <v>10-88</v>
      </c>
      <c r="C446">
        <v>-88.022067468572004</v>
      </c>
      <c r="D446">
        <v>9.5744777064303008</v>
      </c>
      <c r="E446">
        <f>ASIN(SQRT((SIN(RADIANS(PARAMETERS!$D$8-D446)/2)*SIN(RADIANS(PARAMETERS!$D$8-D446)/2))+(COS(RADIANS(D446))*COS(RADIANS(PARAMETERS!$D$8))*SIN(RADIANS(PARAMETERS!$D$9-C446)/2)*SIN(RADIANS(PARAMETERS!$D$9-C446)/2))))*2*3958.756</f>
        <v>1889.0551955038541</v>
      </c>
      <c r="F446">
        <v>59.453254699707003</v>
      </c>
      <c r="G446">
        <v>76.801574707030994</v>
      </c>
      <c r="H446">
        <v>101.78813934326</v>
      </c>
      <c r="I446">
        <v>125.00259399414</v>
      </c>
      <c r="J446">
        <v>150.67658996582</v>
      </c>
      <c r="K446" s="6">
        <f>IFERROR(EXP(TREND(LN($F$1:$J$1),LN(F446:J446),LN(Calculations!$B$3))),0)</f>
        <v>1.0847286281141524E-3</v>
      </c>
    </row>
    <row r="447" spans="1:11" x14ac:dyDescent="0.35">
      <c r="A447">
        <v>444</v>
      </c>
      <c r="B447" t="str">
        <f t="shared" si="6"/>
        <v>10-88.5</v>
      </c>
      <c r="C447">
        <v>-88.293388803472993</v>
      </c>
      <c r="D447">
        <v>9.5744777064303008</v>
      </c>
      <c r="E447">
        <f>ASIN(SQRT((SIN(RADIANS(PARAMETERS!$D$8-D447)/2)*SIN(RADIANS(PARAMETERS!$D$8-D447)/2))+(COS(RADIANS(D447))*COS(RADIANS(PARAMETERS!$D$8))*SIN(RADIANS(PARAMETERS!$D$9-C447)/2)*SIN(RADIANS(PARAMETERS!$D$9-C447)/2))))*2*3958.756</f>
        <v>1906.9035065389082</v>
      </c>
      <c r="F447">
        <v>61.680561065673999</v>
      </c>
      <c r="G447">
        <v>79.047988891602003</v>
      </c>
      <c r="H447">
        <v>104.1654586792</v>
      </c>
      <c r="I447">
        <v>127.33209991455</v>
      </c>
      <c r="J447">
        <v>152.66180419922</v>
      </c>
      <c r="K447" s="6">
        <f>IFERROR(EXP(TREND(LN($F$1:$J$1),LN(F447:J447),LN(Calculations!$B$3))),0)</f>
        <v>1.1339375476615333E-3</v>
      </c>
    </row>
    <row r="448" spans="1:11" x14ac:dyDescent="0.35">
      <c r="A448">
        <v>445</v>
      </c>
      <c r="B448" t="str">
        <f t="shared" si="6"/>
        <v>10-88.5</v>
      </c>
      <c r="C448">
        <v>-88.564710138373997</v>
      </c>
      <c r="D448">
        <v>9.5744777064303008</v>
      </c>
      <c r="E448">
        <f>ASIN(SQRT((SIN(RADIANS(PARAMETERS!$D$8-D448)/2)*SIN(RADIANS(PARAMETERS!$D$8-D448)/2))+(COS(RADIANS(D448))*COS(RADIANS(PARAMETERS!$D$8))*SIN(RADIANS(PARAMETERS!$D$9-C448)/2)*SIN(RADIANS(PARAMETERS!$D$9-C448)/2))))*2*3958.756</f>
        <v>1924.7591602266548</v>
      </c>
      <c r="F448">
        <v>64.066688537597997</v>
      </c>
      <c r="G448">
        <v>81.434043884277003</v>
      </c>
      <c r="H448">
        <v>106.71633148193</v>
      </c>
      <c r="I448">
        <v>129.8433380127</v>
      </c>
      <c r="J448">
        <v>154.86665344238</v>
      </c>
      <c r="K448" s="6">
        <f>IFERROR(EXP(TREND(LN($F$1:$J$1),LN(F448:J448),LN(Calculations!$B$3))),0)</f>
        <v>1.1927354746440692E-3</v>
      </c>
    </row>
    <row r="449" spans="1:11" x14ac:dyDescent="0.35">
      <c r="A449">
        <v>446</v>
      </c>
      <c r="B449" t="str">
        <f t="shared" si="6"/>
        <v>10-89</v>
      </c>
      <c r="C449">
        <v>-88.836031473275</v>
      </c>
      <c r="D449">
        <v>9.5744777064303008</v>
      </c>
      <c r="E449">
        <f>ASIN(SQRT((SIN(RADIANS(PARAMETERS!$D$8-D449)/2)*SIN(RADIANS(PARAMETERS!$D$8-D449)/2))+(COS(RADIANS(D449))*COS(RADIANS(PARAMETERS!$D$8))*SIN(RADIANS(PARAMETERS!$D$9-C449)/2)*SIN(RADIANS(PARAMETERS!$D$9-C449)/2))))*2*3958.756</f>
        <v>1942.6219332698427</v>
      </c>
      <c r="F449">
        <v>66.57559967041</v>
      </c>
      <c r="G449">
        <v>83.867774963379006</v>
      </c>
      <c r="H449">
        <v>109.36450958252</v>
      </c>
      <c r="I449">
        <v>132.46357727051</v>
      </c>
      <c r="J449">
        <v>157.21983337402</v>
      </c>
      <c r="K449" s="6">
        <f>IFERROR(EXP(TREND(LN($F$1:$J$1),LN(F449:J449),LN(Calculations!$B$3))),0)</f>
        <v>1.2602718340685951E-3</v>
      </c>
    </row>
    <row r="450" spans="1:11" x14ac:dyDescent="0.35">
      <c r="A450">
        <v>447</v>
      </c>
      <c r="B450" t="str">
        <f t="shared" si="6"/>
        <v>10-89</v>
      </c>
      <c r="C450">
        <v>-89.107352808176003</v>
      </c>
      <c r="D450">
        <v>9.5744777064303008</v>
      </c>
      <c r="E450">
        <f>ASIN(SQRT((SIN(RADIANS(PARAMETERS!$D$8-D450)/2)*SIN(RADIANS(PARAMETERS!$D$8-D450)/2))+(COS(RADIANS(D450))*COS(RADIANS(PARAMETERS!$D$8))*SIN(RADIANS(PARAMETERS!$D$9-C450)/2)*SIN(RADIANS(PARAMETERS!$D$9-C450)/2))))*2*3958.756</f>
        <v>1960.4916101831257</v>
      </c>
      <c r="F450">
        <v>69.192687988280994</v>
      </c>
      <c r="G450">
        <v>86.345077514647997</v>
      </c>
      <c r="H450">
        <v>112.12156677246</v>
      </c>
      <c r="I450">
        <v>135.19741821289</v>
      </c>
      <c r="J450">
        <v>159.72308349609</v>
      </c>
      <c r="K450" s="6">
        <f>IFERROR(EXP(TREND(LN($F$1:$J$1),LN(F450:J450),LN(Calculations!$B$3))),0)</f>
        <v>1.3382718925977431E-3</v>
      </c>
    </row>
    <row r="451" spans="1:11" x14ac:dyDescent="0.35">
      <c r="A451">
        <v>448</v>
      </c>
      <c r="B451" t="str">
        <f t="shared" si="6"/>
        <v>10-89.5</v>
      </c>
      <c r="C451">
        <v>-89.378674143077006</v>
      </c>
      <c r="D451">
        <v>9.5744777064303008</v>
      </c>
      <c r="E451">
        <f>ASIN(SQRT((SIN(RADIANS(PARAMETERS!$D$8-D451)/2)*SIN(RADIANS(PARAMETERS!$D$8-D451)/2))+(COS(RADIANS(D451))*COS(RADIANS(PARAMETERS!$D$8))*SIN(RADIANS(PARAMETERS!$D$9-C451)/2)*SIN(RADIANS(PARAMETERS!$D$9-C451)/2))))*2*3958.756</f>
        <v>1978.3679829466016</v>
      </c>
      <c r="F451">
        <v>71.891754150390994</v>
      </c>
      <c r="G451">
        <v>88.91951751709</v>
      </c>
      <c r="H451">
        <v>115.0174331665</v>
      </c>
      <c r="I451">
        <v>138.08221435547</v>
      </c>
      <c r="J451">
        <v>162.43424987793</v>
      </c>
      <c r="K451" s="6">
        <f>IFERROR(EXP(TREND(LN($F$1:$J$1),LN(F451:J451),LN(Calculations!$B$3))),0)</f>
        <v>1.4304525723603859E-3</v>
      </c>
    </row>
    <row r="452" spans="1:11" x14ac:dyDescent="0.35">
      <c r="A452">
        <v>449</v>
      </c>
      <c r="B452" t="str">
        <f t="shared" si="6"/>
        <v>10-89.5</v>
      </c>
      <c r="C452">
        <v>-89.649995477977996</v>
      </c>
      <c r="D452">
        <v>9.5744777064303008</v>
      </c>
      <c r="E452">
        <f>ASIN(SQRT((SIN(RADIANS(PARAMETERS!$D$8-D452)/2)*SIN(RADIANS(PARAMETERS!$D$8-D452)/2))+(COS(RADIANS(D452))*COS(RADIANS(PARAMETERS!$D$8))*SIN(RADIANS(PARAMETERS!$D$9-C452)/2)*SIN(RADIANS(PARAMETERS!$D$9-C452)/2))))*2*3958.756</f>
        <v>1996.2508506773283</v>
      </c>
      <c r="F452">
        <v>74.504219055175994</v>
      </c>
      <c r="G452">
        <v>91.463836669922003</v>
      </c>
      <c r="H452">
        <v>117.86219024658</v>
      </c>
      <c r="I452">
        <v>140.90051269531</v>
      </c>
      <c r="J452">
        <v>165.10429382324</v>
      </c>
      <c r="K452" s="6">
        <f>IFERROR(EXP(TREND(LN($F$1:$J$1),LN(F452:J452),LN(Calculations!$B$3))),0)</f>
        <v>1.5305612673841274E-3</v>
      </c>
    </row>
    <row r="453" spans="1:11" x14ac:dyDescent="0.35">
      <c r="A453">
        <v>450</v>
      </c>
      <c r="B453" t="str">
        <f t="shared" ref="B453:B516" si="7">MROUND(D453,1)&amp;MROUND(C453,-0.5)</f>
        <v>10-90</v>
      </c>
      <c r="C453">
        <v>-89.921316812878999</v>
      </c>
      <c r="D453">
        <v>9.5744777064303008</v>
      </c>
      <c r="E453">
        <f>ASIN(SQRT((SIN(RADIANS(PARAMETERS!$D$8-D453)/2)*SIN(RADIANS(PARAMETERS!$D$8-D453)/2))+(COS(RADIANS(D453))*COS(RADIANS(PARAMETERS!$D$8))*SIN(RADIANS(PARAMETERS!$D$9-C453)/2)*SIN(RADIANS(PARAMETERS!$D$9-C453)/2))))*2*3958.756</f>
        <v>2014.1400193177444</v>
      </c>
      <c r="F453">
        <v>76.994728088379006</v>
      </c>
      <c r="G453">
        <v>93.994598388672003</v>
      </c>
      <c r="H453">
        <v>120.65741729736</v>
      </c>
      <c r="I453">
        <v>143.64416503906</v>
      </c>
      <c r="J453">
        <v>167.74658203125</v>
      </c>
      <c r="K453" s="6">
        <f>IFERROR(EXP(TREND(LN($F$1:$J$1),LN(F453:J453),LN(Calculations!$B$3))),0)</f>
        <v>1.6392753857345577E-3</v>
      </c>
    </row>
    <row r="454" spans="1:11" x14ac:dyDescent="0.35">
      <c r="A454">
        <v>451</v>
      </c>
      <c r="B454" t="str">
        <f t="shared" si="7"/>
        <v>10-90</v>
      </c>
      <c r="C454">
        <v>-90.192638147780002</v>
      </c>
      <c r="D454">
        <v>9.5744777064303008</v>
      </c>
      <c r="E454">
        <f>ASIN(SQRT((SIN(RADIANS(PARAMETERS!$D$8-D454)/2)*SIN(RADIANS(PARAMETERS!$D$8-D454)/2))+(COS(RADIANS(D454))*COS(RADIANS(PARAMETERS!$D$8))*SIN(RADIANS(PARAMETERS!$D$9-C454)/2)*SIN(RADIANS(PARAMETERS!$D$9-C454)/2))))*2*3958.756</f>
        <v>2032.0353013399977</v>
      </c>
      <c r="F454">
        <v>79.458183288574006</v>
      </c>
      <c r="G454">
        <v>96.601608276367003</v>
      </c>
      <c r="H454">
        <v>123.51941680908</v>
      </c>
      <c r="I454">
        <v>146.46514892578</v>
      </c>
      <c r="J454">
        <v>170.57391357422</v>
      </c>
      <c r="K454" s="6">
        <f>IFERROR(EXP(TREND(LN($F$1:$J$1),LN(F454:J454),LN(Calculations!$B$3))),0)</f>
        <v>1.7642257360569636E-3</v>
      </c>
    </row>
    <row r="455" spans="1:11" x14ac:dyDescent="0.35">
      <c r="A455">
        <v>452</v>
      </c>
      <c r="B455" t="str">
        <f t="shared" si="7"/>
        <v>10-90.5</v>
      </c>
      <c r="C455">
        <v>-90.463959482681005</v>
      </c>
      <c r="D455">
        <v>9.5744777064303008</v>
      </c>
      <c r="E455">
        <f>ASIN(SQRT((SIN(RADIANS(PARAMETERS!$D$8-D455)/2)*SIN(RADIANS(PARAMETERS!$D$8-D455)/2))+(COS(RADIANS(D455))*COS(RADIANS(PARAMETERS!$D$8))*SIN(RADIANS(PARAMETERS!$D$9-C455)/2)*SIN(RADIANS(PARAMETERS!$D$9-C455)/2))))*2*3958.756</f>
        <v>2049.9365154652578</v>
      </c>
      <c r="F455">
        <v>81.854873657227003</v>
      </c>
      <c r="G455">
        <v>99.227615356445</v>
      </c>
      <c r="H455">
        <v>126.40629577637</v>
      </c>
      <c r="I455">
        <v>149.34307861328</v>
      </c>
      <c r="J455">
        <v>173.5609588623</v>
      </c>
      <c r="K455" s="6">
        <f>IFERROR(EXP(TREND(LN($F$1:$J$1),LN(F455:J455),LN(Calculations!$B$3))),0)</f>
        <v>1.9056065534947791E-3</v>
      </c>
    </row>
    <row r="456" spans="1:11" x14ac:dyDescent="0.35">
      <c r="A456">
        <v>453</v>
      </c>
      <c r="B456" t="str">
        <f t="shared" si="7"/>
        <v>10-90.5</v>
      </c>
      <c r="C456">
        <v>-90.735280817581994</v>
      </c>
      <c r="D456">
        <v>9.5744777064303008</v>
      </c>
      <c r="E456">
        <f>ASIN(SQRT((SIN(RADIANS(PARAMETERS!$D$8-D456)/2)*SIN(RADIANS(PARAMETERS!$D$8-D456)/2))+(COS(RADIANS(D456))*COS(RADIANS(PARAMETERS!$D$8))*SIN(RADIANS(PARAMETERS!$D$9-C456)/2)*SIN(RADIANS(PARAMETERS!$D$9-C456)/2))))*2*3958.756</f>
        <v>2067.8434863971365</v>
      </c>
      <c r="F456">
        <v>84.112617492675994</v>
      </c>
      <c r="G456">
        <v>101.80390930176</v>
      </c>
      <c r="H456">
        <v>129.26583862305</v>
      </c>
      <c r="I456">
        <v>152.24836730957</v>
      </c>
      <c r="J456">
        <v>176.65557861328</v>
      </c>
      <c r="K456" s="6">
        <f>IFERROR(EXP(TREND(LN($F$1:$J$1),LN(F456:J456),LN(Calculations!$B$3))),0)</f>
        <v>2.0620665979720698E-3</v>
      </c>
    </row>
    <row r="457" spans="1:11" x14ac:dyDescent="0.35">
      <c r="A457">
        <v>454</v>
      </c>
      <c r="B457" t="str">
        <f t="shared" si="7"/>
        <v>10-50</v>
      </c>
      <c r="C457">
        <v>-50.037080582435998</v>
      </c>
      <c r="D457">
        <v>9.8457990413313006</v>
      </c>
      <c r="E457">
        <f>ASIN(SQRT((SIN(RADIANS(PARAMETERS!$D$8-D457)/2)*SIN(RADIANS(PARAMETERS!$D$8-D457)/2))+(COS(RADIANS(D457))*COS(RADIANS(PARAMETERS!$D$8))*SIN(RADIANS(PARAMETERS!$D$9-C457)/2)*SIN(RADIANS(PARAMETERS!$D$9-C457)/2))))*2*3958.756</f>
        <v>811.79365631344092</v>
      </c>
      <c r="F457">
        <v>73.821464538574006</v>
      </c>
      <c r="G457">
        <v>96.242805480957003</v>
      </c>
      <c r="H457">
        <v>132.55404663086</v>
      </c>
      <c r="I457">
        <v>161.50296020508</v>
      </c>
      <c r="J457">
        <v>191.42831420898</v>
      </c>
      <c r="K457" s="6">
        <f>IFERROR(EXP(TREND(LN($F$1:$J$1),LN(F457:J457),LN(Calculations!$B$3))),0)</f>
        <v>2.4108785795447299E-3</v>
      </c>
    </row>
    <row r="458" spans="1:11" x14ac:dyDescent="0.35">
      <c r="A458">
        <v>455</v>
      </c>
      <c r="B458" t="str">
        <f t="shared" si="7"/>
        <v>10-50.5</v>
      </c>
      <c r="C458">
        <v>-50.308401917337001</v>
      </c>
      <c r="D458">
        <v>9.8457990413313006</v>
      </c>
      <c r="E458">
        <f>ASIN(SQRT((SIN(RADIANS(PARAMETERS!$D$8-D458)/2)*SIN(RADIANS(PARAMETERS!$D$8-D458)/2))+(COS(RADIANS(D458))*COS(RADIANS(PARAMETERS!$D$8))*SIN(RADIANS(PARAMETERS!$D$9-C458)/2)*SIN(RADIANS(PARAMETERS!$D$9-C458)/2))))*2*3958.756</f>
        <v>795.75202492160236</v>
      </c>
      <c r="F458">
        <v>73.61563873291</v>
      </c>
      <c r="G458">
        <v>96.015014648437997</v>
      </c>
      <c r="H458">
        <v>132.28756713867</v>
      </c>
      <c r="I458">
        <v>161.30549621582</v>
      </c>
      <c r="J458">
        <v>191.33671569824</v>
      </c>
      <c r="K458" s="6">
        <f>IFERROR(EXP(TREND(LN($F$1:$J$1),LN(F458:J458),LN(Calculations!$B$3))),0)</f>
        <v>2.4008515954718969E-3</v>
      </c>
    </row>
    <row r="459" spans="1:11" x14ac:dyDescent="0.35">
      <c r="A459">
        <v>456</v>
      </c>
      <c r="B459" t="str">
        <f t="shared" si="7"/>
        <v>10-50.5</v>
      </c>
      <c r="C459">
        <v>-50.579723252237997</v>
      </c>
      <c r="D459">
        <v>9.8457990413313006</v>
      </c>
      <c r="E459">
        <f>ASIN(SQRT((SIN(RADIANS(PARAMETERS!$D$8-D459)/2)*SIN(RADIANS(PARAMETERS!$D$8-D459)/2))+(COS(RADIANS(D459))*COS(RADIANS(PARAMETERS!$D$8))*SIN(RADIANS(PARAMETERS!$D$9-C459)/2)*SIN(RADIANS(PARAMETERS!$D$9-C459)/2))))*2*3958.756</f>
        <v>779.80877630159443</v>
      </c>
      <c r="F459">
        <v>73.407020568847997</v>
      </c>
      <c r="G459">
        <v>95.775268554687997</v>
      </c>
      <c r="H459">
        <v>132.01248168945</v>
      </c>
      <c r="I459">
        <v>161.10820007324</v>
      </c>
      <c r="J459">
        <v>191.24530029297</v>
      </c>
      <c r="K459" s="6">
        <f>IFERROR(EXP(TREND(LN($F$1:$J$1),LN(F459:J459),LN(Calculations!$B$3))),0)</f>
        <v>2.3906672989576746E-3</v>
      </c>
    </row>
    <row r="460" spans="1:11" x14ac:dyDescent="0.35">
      <c r="A460">
        <v>457</v>
      </c>
      <c r="B460" t="str">
        <f t="shared" si="7"/>
        <v>10-51</v>
      </c>
      <c r="C460">
        <v>-50.851044587139</v>
      </c>
      <c r="D460">
        <v>9.8457990413313006</v>
      </c>
      <c r="E460">
        <f>ASIN(SQRT((SIN(RADIANS(PARAMETERS!$D$8-D460)/2)*SIN(RADIANS(PARAMETERS!$D$8-D460)/2))+(COS(RADIANS(D460))*COS(RADIANS(PARAMETERS!$D$8))*SIN(RADIANS(PARAMETERS!$D$9-C460)/2)*SIN(RADIANS(PARAMETERS!$D$9-C460)/2))))*2*3958.756</f>
        <v>763.97008791720168</v>
      </c>
      <c r="F460">
        <v>73.204383850097997</v>
      </c>
      <c r="G460">
        <v>95.53849029541</v>
      </c>
      <c r="H460">
        <v>131.75253295898</v>
      </c>
      <c r="I460">
        <v>160.93449401855</v>
      </c>
      <c r="J460">
        <v>191.18212890625</v>
      </c>
      <c r="K460" s="6">
        <f>IFERROR(EXP(TREND(LN($F$1:$J$1),LN(F460:J460),LN(Calculations!$B$3))),0)</f>
        <v>2.381467869304434E-3</v>
      </c>
    </row>
    <row r="461" spans="1:11" x14ac:dyDescent="0.35">
      <c r="A461">
        <v>458</v>
      </c>
      <c r="B461" t="str">
        <f t="shared" si="7"/>
        <v>10-51</v>
      </c>
      <c r="C461">
        <v>-51.122365922039997</v>
      </c>
      <c r="D461">
        <v>9.8457990413313006</v>
      </c>
      <c r="E461">
        <f>ASIN(SQRT((SIN(RADIANS(PARAMETERS!$D$8-D461)/2)*SIN(RADIANS(PARAMETERS!$D$8-D461)/2))+(COS(RADIANS(D461))*COS(RADIANS(PARAMETERS!$D$8))*SIN(RADIANS(PARAMETERS!$D$9-C461)/2)*SIN(RADIANS(PARAMETERS!$D$9-C461)/2))))*2*3958.756</f>
        <v>748.24261762519291</v>
      </c>
      <c r="F461">
        <v>73.021209716797003</v>
      </c>
      <c r="G461">
        <v>95.32398223877</v>
      </c>
      <c r="H461">
        <v>131.53231811523</v>
      </c>
      <c r="I461">
        <v>160.80920410156</v>
      </c>
      <c r="J461">
        <v>191.17959594727</v>
      </c>
      <c r="K461" s="6">
        <f>IFERROR(EXP(TREND(LN($F$1:$J$1),LN(F461:J461),LN(Calculations!$B$3))),0)</f>
        <v>2.3745086415161479E-3</v>
      </c>
    </row>
    <row r="462" spans="1:11" x14ac:dyDescent="0.35">
      <c r="A462">
        <v>459</v>
      </c>
      <c r="B462" t="str">
        <f t="shared" si="7"/>
        <v>10-51.5</v>
      </c>
      <c r="C462">
        <v>-51.393687256941</v>
      </c>
      <c r="D462">
        <v>9.8457990413313006</v>
      </c>
      <c r="E462">
        <f>ASIN(SQRT((SIN(RADIANS(PARAMETERS!$D$8-D462)/2)*SIN(RADIANS(PARAMETERS!$D$8-D462)/2))+(COS(RADIANS(D462))*COS(RADIANS(PARAMETERS!$D$8))*SIN(RADIANS(PARAMETERS!$D$9-C462)/2)*SIN(RADIANS(PARAMETERS!$D$9-C462)/2))))*2*3958.756</f>
        <v>732.63354577784924</v>
      </c>
      <c r="F462">
        <v>72.852760314940994</v>
      </c>
      <c r="G462">
        <v>95.124801635742003</v>
      </c>
      <c r="H462">
        <v>131.3292388916</v>
      </c>
      <c r="I462">
        <v>160.69157409668</v>
      </c>
      <c r="J462">
        <v>191.17486572266</v>
      </c>
      <c r="K462" s="6">
        <f>IFERROR(EXP(TREND(LN($F$1:$J$1),LN(F462:J462),LN(Calculations!$B$3))),0)</f>
        <v>2.3680613210981284E-3</v>
      </c>
    </row>
    <row r="463" spans="1:11" x14ac:dyDescent="0.35">
      <c r="A463">
        <v>460</v>
      </c>
      <c r="B463" t="str">
        <f t="shared" si="7"/>
        <v>10-51.5</v>
      </c>
      <c r="C463">
        <v>-51.665008591842003</v>
      </c>
      <c r="D463">
        <v>9.8457990413313006</v>
      </c>
      <c r="E463">
        <f>ASIN(SQRT((SIN(RADIANS(PARAMETERS!$D$8-D463)/2)*SIN(RADIANS(PARAMETERS!$D$8-D463)/2))+(COS(RADIANS(D463))*COS(RADIANS(PARAMETERS!$D$8))*SIN(RADIANS(PARAMETERS!$D$9-C463)/2)*SIN(RADIANS(PARAMETERS!$D$9-C463)/2))))*2*3958.756</f>
        <v>717.15062099590955</v>
      </c>
      <c r="F463">
        <v>72.71883392334</v>
      </c>
      <c r="G463">
        <v>94.965576171875</v>
      </c>
      <c r="H463">
        <v>131.1714630127</v>
      </c>
      <c r="I463">
        <v>160.60992431641</v>
      </c>
      <c r="J463">
        <v>191.19595336914</v>
      </c>
      <c r="K463" s="6">
        <f>IFERROR(EXP(TREND(LN($F$1:$J$1),LN(F463:J463),LN(Calculations!$B$3))),0)</f>
        <v>2.3634724708547468E-3</v>
      </c>
    </row>
    <row r="464" spans="1:11" x14ac:dyDescent="0.35">
      <c r="A464">
        <v>461</v>
      </c>
      <c r="B464" t="str">
        <f t="shared" si="7"/>
        <v>10-52</v>
      </c>
      <c r="C464">
        <v>-51.936329926742999</v>
      </c>
      <c r="D464">
        <v>9.8457990413313006</v>
      </c>
      <c r="E464">
        <f>ASIN(SQRT((SIN(RADIANS(PARAMETERS!$D$8-D464)/2)*SIN(RADIANS(PARAMETERS!$D$8-D464)/2))+(COS(RADIANS(D464))*COS(RADIANS(PARAMETERS!$D$8))*SIN(RADIANS(PARAMETERS!$D$9-C464)/2)*SIN(RADIANS(PARAMETERS!$D$9-C464)/2))))*2*3958.756</f>
        <v>701.80220983363131</v>
      </c>
      <c r="F464">
        <v>72.638389587402003</v>
      </c>
      <c r="G464">
        <v>94.865844726562997</v>
      </c>
      <c r="H464">
        <v>131.08274841309</v>
      </c>
      <c r="I464">
        <v>160.59057617188</v>
      </c>
      <c r="J464">
        <v>191.27041625977</v>
      </c>
      <c r="K464" s="6">
        <f>IFERROR(EXP(TREND(LN($F$1:$J$1),LN(F464:J464),LN(Calculations!$B$3))),0)</f>
        <v>2.3619364962499051E-3</v>
      </c>
    </row>
    <row r="465" spans="1:11" x14ac:dyDescent="0.35">
      <c r="A465">
        <v>462</v>
      </c>
      <c r="B465" t="str">
        <f t="shared" si="7"/>
        <v>10-52</v>
      </c>
      <c r="C465">
        <v>-52.207651261644003</v>
      </c>
      <c r="D465">
        <v>9.8457990413313006</v>
      </c>
      <c r="E465">
        <f>ASIN(SQRT((SIN(RADIANS(PARAMETERS!$D$8-D465)/2)*SIN(RADIANS(PARAMETERS!$D$8-D465)/2))+(COS(RADIANS(D465))*COS(RADIANS(PARAMETERS!$D$8))*SIN(RADIANS(PARAMETERS!$D$9-C465)/2)*SIN(RADIANS(PARAMETERS!$D$9-C465)/2))))*2*3958.756</f>
        <v>686.59735053352722</v>
      </c>
      <c r="F465">
        <v>72.595947265625</v>
      </c>
      <c r="G465">
        <v>94.804862976074006</v>
      </c>
      <c r="H465">
        <v>131.04331970215</v>
      </c>
      <c r="I465">
        <v>160.62135314941</v>
      </c>
      <c r="J465">
        <v>191.38250732422</v>
      </c>
      <c r="K465" s="6">
        <f>IFERROR(EXP(TREND(LN($F$1:$J$1),LN(F465:J465),LN(Calculations!$B$3))),0)</f>
        <v>2.3626010132541454E-3</v>
      </c>
    </row>
    <row r="466" spans="1:11" x14ac:dyDescent="0.35">
      <c r="A466">
        <v>463</v>
      </c>
      <c r="B466" t="str">
        <f t="shared" si="7"/>
        <v>10-52.5</v>
      </c>
      <c r="C466">
        <v>-52.478972596544999</v>
      </c>
      <c r="D466">
        <v>9.8457990413313006</v>
      </c>
      <c r="E466">
        <f>ASIN(SQRT((SIN(RADIANS(PARAMETERS!$D$8-D466)/2)*SIN(RADIANS(PARAMETERS!$D$8-D466)/2))+(COS(RADIANS(D466))*COS(RADIANS(PARAMETERS!$D$8))*SIN(RADIANS(PARAMETERS!$D$9-C466)/2)*SIN(RADIANS(PARAMETERS!$D$9-C466)/2))))*2*3958.756</f>
        <v>671.54581102840109</v>
      </c>
      <c r="F466">
        <v>72.605522155762003</v>
      </c>
      <c r="G466">
        <v>94.791641235352003</v>
      </c>
      <c r="H466">
        <v>131.0578918457</v>
      </c>
      <c r="I466">
        <v>160.70692443848</v>
      </c>
      <c r="J466">
        <v>191.54476928711</v>
      </c>
      <c r="K466" s="6">
        <f>IFERROR(EXP(TREND(LN($F$1:$J$1),LN(F466:J466),LN(Calculations!$B$3))),0)</f>
        <v>2.365851302314678E-3</v>
      </c>
    </row>
    <row r="467" spans="1:11" x14ac:dyDescent="0.35">
      <c r="A467">
        <v>464</v>
      </c>
      <c r="B467" t="str">
        <f t="shared" si="7"/>
        <v>10-53</v>
      </c>
      <c r="C467">
        <v>-52.750293931446002</v>
      </c>
      <c r="D467">
        <v>9.8457990413313006</v>
      </c>
      <c r="E467">
        <f>ASIN(SQRT((SIN(RADIANS(PARAMETERS!$D$8-D467)/2)*SIN(RADIANS(PARAMETERS!$D$8-D467)/2))+(COS(RADIANS(D467))*COS(RADIANS(PARAMETERS!$D$8))*SIN(RADIANS(PARAMETERS!$D$9-C467)/2)*SIN(RADIANS(PARAMETERS!$D$9-C467)/2))))*2*3958.756</f>
        <v>656.65815128759357</v>
      </c>
      <c r="F467">
        <v>72.678688049315994</v>
      </c>
      <c r="G467">
        <v>94.834510803222997</v>
      </c>
      <c r="H467">
        <v>131.13256835938</v>
      </c>
      <c r="I467">
        <v>160.8500213623</v>
      </c>
      <c r="J467">
        <v>191.76390075684</v>
      </c>
      <c r="K467" s="6">
        <f>IFERROR(EXP(TREND(LN($F$1:$J$1),LN(F467:J467),LN(Calculations!$B$3))),0)</f>
        <v>2.3719939134189873E-3</v>
      </c>
    </row>
    <row r="468" spans="1:11" x14ac:dyDescent="0.35">
      <c r="A468">
        <v>465</v>
      </c>
      <c r="B468" t="str">
        <f t="shared" si="7"/>
        <v>10-53</v>
      </c>
      <c r="C468">
        <v>-53.021615266346998</v>
      </c>
      <c r="D468">
        <v>9.8457990413313006</v>
      </c>
      <c r="E468">
        <f>ASIN(SQRT((SIN(RADIANS(PARAMETERS!$D$8-D468)/2)*SIN(RADIANS(PARAMETERS!$D$8-D468)/2))+(COS(RADIANS(D468))*COS(RADIANS(PARAMETERS!$D$8))*SIN(RADIANS(PARAMETERS!$D$9-C468)/2)*SIN(RADIANS(PARAMETERS!$D$9-C468)/2))))*2*3958.756</f>
        <v>641.94579001676993</v>
      </c>
      <c r="F468">
        <v>72.765853881835994</v>
      </c>
      <c r="G468">
        <v>94.883056640625</v>
      </c>
      <c r="H468">
        <v>131.20065307617</v>
      </c>
      <c r="I468">
        <v>160.97193908691</v>
      </c>
      <c r="J468">
        <v>191.94816589355</v>
      </c>
      <c r="K468" s="6">
        <f>IFERROR(EXP(TREND(LN($F$1:$J$1),LN(F468:J468),LN(Calculations!$B$3))),0)</f>
        <v>2.3774277749841399E-3</v>
      </c>
    </row>
    <row r="469" spans="1:11" x14ac:dyDescent="0.35">
      <c r="A469">
        <v>466</v>
      </c>
      <c r="B469" t="str">
        <f t="shared" si="7"/>
        <v>10-53.5</v>
      </c>
      <c r="C469">
        <v>-53.292936601248002</v>
      </c>
      <c r="D469">
        <v>9.8457990413313006</v>
      </c>
      <c r="E469">
        <f>ASIN(SQRT((SIN(RADIANS(PARAMETERS!$D$8-D469)/2)*SIN(RADIANS(PARAMETERS!$D$8-D469)/2))+(COS(RADIANS(D469))*COS(RADIANS(PARAMETERS!$D$8))*SIN(RADIANS(PARAMETERS!$D$9-C469)/2)*SIN(RADIANS(PARAMETERS!$D$9-C469)/2))))*2*3958.756</f>
        <v>627.42107559854401</v>
      </c>
      <c r="F469">
        <v>72.895606994629006</v>
      </c>
      <c r="G469">
        <v>94.96598815918</v>
      </c>
      <c r="H469">
        <v>131.29440307617</v>
      </c>
      <c r="I469">
        <v>161.10719299316</v>
      </c>
      <c r="J469">
        <v>192.14051818848</v>
      </c>
      <c r="K469" s="6">
        <f>IFERROR(EXP(TREND(LN($F$1:$J$1),LN(F469:J469),LN(Calculations!$B$3))),0)</f>
        <v>2.3838992149821285E-3</v>
      </c>
    </row>
    <row r="470" spans="1:11" x14ac:dyDescent="0.35">
      <c r="A470">
        <v>467</v>
      </c>
      <c r="B470" t="str">
        <f t="shared" si="7"/>
        <v>10-53.5</v>
      </c>
      <c r="C470">
        <v>-53.564257936148998</v>
      </c>
      <c r="D470">
        <v>9.8457990413313006</v>
      </c>
      <c r="E470">
        <f>ASIN(SQRT((SIN(RADIANS(PARAMETERS!$D$8-D470)/2)*SIN(RADIANS(PARAMETERS!$D$8-D470)/2))+(COS(RADIANS(D470))*COS(RADIANS(PARAMETERS!$D$8))*SIN(RADIANS(PARAMETERS!$D$9-C470)/2)*SIN(RADIANS(PARAMETERS!$D$9-C470)/2))))*2*3958.756</f>
        <v>613.09736099581755</v>
      </c>
      <c r="F470">
        <v>73.092254638672003</v>
      </c>
      <c r="G470">
        <v>95.10521697998</v>
      </c>
      <c r="H470">
        <v>131.43382263184</v>
      </c>
      <c r="I470">
        <v>161.27389526367</v>
      </c>
      <c r="J470">
        <v>192.35935974121</v>
      </c>
      <c r="K470" s="6">
        <f>IFERROR(EXP(TREND(LN($F$1:$J$1),LN(F470:J470),LN(Calculations!$B$3))),0)</f>
        <v>2.3924214936099069E-3</v>
      </c>
    </row>
    <row r="471" spans="1:11" x14ac:dyDescent="0.35">
      <c r="A471">
        <v>468</v>
      </c>
      <c r="B471" t="str">
        <f t="shared" si="7"/>
        <v>10-54</v>
      </c>
      <c r="C471">
        <v>-53.835579271050001</v>
      </c>
      <c r="D471">
        <v>9.8457990413313006</v>
      </c>
      <c r="E471">
        <f>ASIN(SQRT((SIN(RADIANS(PARAMETERS!$D$8-D471)/2)*SIN(RADIANS(PARAMETERS!$D$8-D471)/2))+(COS(RADIANS(D471))*COS(RADIANS(PARAMETERS!$D$8))*SIN(RADIANS(PARAMETERS!$D$9-C471)/2)*SIN(RADIANS(PARAMETERS!$D$9-C471)/2))))*2*3958.756</f>
        <v>598.98908212023889</v>
      </c>
      <c r="F471">
        <v>73.317832946777003</v>
      </c>
      <c r="G471">
        <v>95.265441894530994</v>
      </c>
      <c r="H471">
        <v>131.5777130127</v>
      </c>
      <c r="I471">
        <v>161.42404174805</v>
      </c>
      <c r="J471">
        <v>192.54100036621</v>
      </c>
      <c r="K471" s="6">
        <f>IFERROR(EXP(TREND(LN($F$1:$J$1),LN(F471:J471),LN(Calculations!$B$3))),0)</f>
        <v>2.4006335077568796E-3</v>
      </c>
    </row>
    <row r="472" spans="1:11" x14ac:dyDescent="0.35">
      <c r="A472">
        <v>469</v>
      </c>
      <c r="B472" t="str">
        <f t="shared" si="7"/>
        <v>10-54</v>
      </c>
      <c r="C472">
        <v>-54.106900605950997</v>
      </c>
      <c r="D472">
        <v>9.8457990413313006</v>
      </c>
      <c r="E472">
        <f>ASIN(SQRT((SIN(RADIANS(PARAMETERS!$D$8-D472)/2)*SIN(RADIANS(PARAMETERS!$D$8-D472)/2))+(COS(RADIANS(D472))*COS(RADIANS(PARAMETERS!$D$8))*SIN(RADIANS(PARAMETERS!$D$9-C472)/2)*SIN(RADIANS(PARAMETERS!$D$9-C472)/2))))*2*3958.756</f>
        <v>585.11183888261962</v>
      </c>
      <c r="F472">
        <v>73.609184265137003</v>
      </c>
      <c r="G472">
        <v>95.476593017577997</v>
      </c>
      <c r="H472">
        <v>131.74638366699</v>
      </c>
      <c r="I472">
        <v>161.57942199707</v>
      </c>
      <c r="J472">
        <v>192.71513366699</v>
      </c>
      <c r="K472" s="6">
        <f>IFERROR(EXP(TREND(LN($F$1:$J$1),LN(F472:J472),LN(Calculations!$B$3))),0)</f>
        <v>2.4098589638801519E-3</v>
      </c>
    </row>
    <row r="473" spans="1:11" x14ac:dyDescent="0.35">
      <c r="A473">
        <v>470</v>
      </c>
      <c r="B473" t="str">
        <f t="shared" si="7"/>
        <v>10-54.5</v>
      </c>
      <c r="C473">
        <v>-54.378221940852001</v>
      </c>
      <c r="D473">
        <v>9.8457990413313006</v>
      </c>
      <c r="E473">
        <f>ASIN(SQRT((SIN(RADIANS(PARAMETERS!$D$8-D473)/2)*SIN(RADIANS(PARAMETERS!$D$8-D473)/2))+(COS(RADIANS(D473))*COS(RADIANS(PARAMETERS!$D$8))*SIN(RADIANS(PARAMETERS!$D$9-C473)/2)*SIN(RADIANS(PARAMETERS!$D$9-C473)/2))))*2*3958.756</f>
        <v>571.48247777701476</v>
      </c>
      <c r="F473">
        <v>73.979263305664006</v>
      </c>
      <c r="G473">
        <v>95.751602172852003</v>
      </c>
      <c r="H473">
        <v>131.94549560547</v>
      </c>
      <c r="I473">
        <v>161.74310302734</v>
      </c>
      <c r="J473">
        <v>192.88417053223</v>
      </c>
      <c r="K473" s="6">
        <f>IFERROR(EXP(TREND(LN($F$1:$J$1),LN(F473:J473),LN(Calculations!$B$3))),0)</f>
        <v>2.420447796270991E-3</v>
      </c>
    </row>
    <row r="474" spans="1:11" x14ac:dyDescent="0.35">
      <c r="A474">
        <v>471</v>
      </c>
      <c r="B474" t="str">
        <f t="shared" si="7"/>
        <v>10-54.5</v>
      </c>
      <c r="C474">
        <v>-54.649543275752997</v>
      </c>
      <c r="D474">
        <v>9.8457990413313006</v>
      </c>
      <c r="E474">
        <f>ASIN(SQRT((SIN(RADIANS(PARAMETERS!$D$8-D474)/2)*SIN(RADIANS(PARAMETERS!$D$8-D474)/2))+(COS(RADIANS(D474))*COS(RADIANS(PARAMETERS!$D$8))*SIN(RADIANS(PARAMETERS!$D$9-C474)/2)*SIN(RADIANS(PARAMETERS!$D$9-C474)/2))))*2*3958.756</f>
        <v>558.11917439147339</v>
      </c>
      <c r="F474">
        <v>74.381721496582003</v>
      </c>
      <c r="G474">
        <v>96.037246704102003</v>
      </c>
      <c r="H474">
        <v>132.10905456543</v>
      </c>
      <c r="I474">
        <v>161.83874511719</v>
      </c>
      <c r="J474">
        <v>192.94897460938</v>
      </c>
      <c r="K474" s="6">
        <f>IFERROR(EXP(TREND(LN($F$1:$J$1),LN(F474:J474),LN(Calculations!$B$3))),0)</f>
        <v>2.4286383927295306E-3</v>
      </c>
    </row>
    <row r="475" spans="1:11" x14ac:dyDescent="0.35">
      <c r="A475">
        <v>472</v>
      </c>
      <c r="B475" t="str">
        <f t="shared" si="7"/>
        <v>10-55</v>
      </c>
      <c r="C475">
        <v>-54.920864610654</v>
      </c>
      <c r="D475">
        <v>9.8457990413313006</v>
      </c>
      <c r="E475">
        <f>ASIN(SQRT((SIN(RADIANS(PARAMETERS!$D$8-D475)/2)*SIN(RADIANS(PARAMETERS!$D$8-D475)/2))+(COS(RADIANS(D475))*COS(RADIANS(PARAMETERS!$D$8))*SIN(RADIANS(PARAMETERS!$D$9-C475)/2)*SIN(RADIANS(PARAMETERS!$D$9-C475)/2))))*2*3958.756</f>
        <v>545.04151367251541</v>
      </c>
      <c r="F475">
        <v>74.827430725097997</v>
      </c>
      <c r="G475">
        <v>96.346153259277003</v>
      </c>
      <c r="H475">
        <v>132.2621307373</v>
      </c>
      <c r="I475">
        <v>161.9076385498</v>
      </c>
      <c r="J475">
        <v>192.97187805176</v>
      </c>
      <c r="K475" s="6">
        <f>IFERROR(EXP(TREND(LN($F$1:$J$1),LN(F475:J475),LN(Calculations!$B$3))),0)</f>
        <v>2.4362518316695717E-3</v>
      </c>
    </row>
    <row r="476" spans="1:11" x14ac:dyDescent="0.35">
      <c r="A476">
        <v>473</v>
      </c>
      <c r="B476" t="str">
        <f t="shared" si="7"/>
        <v>10-55</v>
      </c>
      <c r="C476">
        <v>-55.192185945555003</v>
      </c>
      <c r="D476">
        <v>9.8457990413313006</v>
      </c>
      <c r="E476">
        <f>ASIN(SQRT((SIN(RADIANS(PARAMETERS!$D$8-D476)/2)*SIN(RADIANS(PARAMETERS!$D$8-D476)/2))+(COS(RADIANS(D476))*COS(RADIANS(PARAMETERS!$D$8))*SIN(RADIANS(PARAMETERS!$D$9-C476)/2)*SIN(RADIANS(PARAMETERS!$D$9-C476)/2))))*2*3958.756</f>
        <v>532.27056508581734</v>
      </c>
      <c r="F476">
        <v>75.308609008789006</v>
      </c>
      <c r="G476">
        <v>96.672019958495994</v>
      </c>
      <c r="H476">
        <v>132.40113830566</v>
      </c>
      <c r="I476">
        <v>161.95248413086</v>
      </c>
      <c r="J476">
        <v>192.96342468262</v>
      </c>
      <c r="K476" s="6">
        <f>IFERROR(EXP(TREND(LN($F$1:$J$1),LN(F476:J476),LN(Calculations!$B$3))),0)</f>
        <v>2.4433294544803979E-3</v>
      </c>
    </row>
    <row r="477" spans="1:11" x14ac:dyDescent="0.35">
      <c r="A477">
        <v>474</v>
      </c>
      <c r="B477" t="str">
        <f t="shared" si="7"/>
        <v>10-55.5</v>
      </c>
      <c r="C477">
        <v>-55.463507280456</v>
      </c>
      <c r="D477">
        <v>9.8457990413313006</v>
      </c>
      <c r="E477">
        <f>ASIN(SQRT((SIN(RADIANS(PARAMETERS!$D$8-D477)/2)*SIN(RADIANS(PARAMETERS!$D$8-D477)/2))+(COS(RADIANS(D477))*COS(RADIANS(PARAMETERS!$D$8))*SIN(RADIANS(PARAMETERS!$D$9-C477)/2)*SIN(RADIANS(PARAMETERS!$D$9-C477)/2))))*2*3958.756</f>
        <v>519.8289490059318</v>
      </c>
      <c r="F477">
        <v>75.770812988280994</v>
      </c>
      <c r="G477">
        <v>96.970550537109006</v>
      </c>
      <c r="H477">
        <v>132.48583984375</v>
      </c>
      <c r="I477">
        <v>161.93525695801</v>
      </c>
      <c r="J477">
        <v>192.88888549805</v>
      </c>
      <c r="K477" s="6">
        <f>IFERROR(EXP(TREND(LN($F$1:$J$1),LN(F477:J477),LN(Calculations!$B$3))),0)</f>
        <v>2.4477253458900432E-3</v>
      </c>
    </row>
    <row r="478" spans="1:11" x14ac:dyDescent="0.35">
      <c r="A478">
        <v>475</v>
      </c>
      <c r="B478" t="str">
        <f t="shared" si="7"/>
        <v>10-55.5</v>
      </c>
      <c r="C478">
        <v>-55.734828615357003</v>
      </c>
      <c r="D478">
        <v>9.8457990413313006</v>
      </c>
      <c r="E478">
        <f>ASIN(SQRT((SIN(RADIANS(PARAMETERS!$D$8-D478)/2)*SIN(RADIANS(PARAMETERS!$D$8-D478)/2))+(COS(RADIANS(D478))*COS(RADIANS(PARAMETERS!$D$8))*SIN(RADIANS(PARAMETERS!$D$9-C478)/2)*SIN(RADIANS(PARAMETERS!$D$9-C478)/2))))*2*3958.756</f>
        <v>507.74088973567041</v>
      </c>
      <c r="F478">
        <v>76.230102539062997</v>
      </c>
      <c r="G478">
        <v>97.264251708984006</v>
      </c>
      <c r="H478">
        <v>132.5387878418</v>
      </c>
      <c r="I478">
        <v>161.8724822998</v>
      </c>
      <c r="J478">
        <v>192.76664733887</v>
      </c>
      <c r="K478" s="6">
        <f>IFERROR(EXP(TREND(LN($F$1:$J$1),LN(F478:J478),LN(Calculations!$B$3))),0)</f>
        <v>2.4504290280545375E-3</v>
      </c>
    </row>
    <row r="479" spans="1:11" x14ac:dyDescent="0.35">
      <c r="A479">
        <v>476</v>
      </c>
      <c r="B479" t="str">
        <f t="shared" si="7"/>
        <v>10-56</v>
      </c>
      <c r="C479">
        <v>-56.006149950257999</v>
      </c>
      <c r="D479">
        <v>9.8457990413313006</v>
      </c>
      <c r="E479">
        <f>ASIN(SQRT((SIN(RADIANS(PARAMETERS!$D$8-D479)/2)*SIN(RADIANS(PARAMETERS!$D$8-D479)/2))+(COS(RADIANS(D479))*COS(RADIANS(PARAMETERS!$D$8))*SIN(RADIANS(PARAMETERS!$D$9-C479)/2)*SIN(RADIANS(PARAMETERS!$D$9-C479)/2))))*2*3958.756</f>
        <v>496.03224951778003</v>
      </c>
      <c r="F479">
        <v>76.679016113280994</v>
      </c>
      <c r="G479">
        <v>97.552322387695</v>
      </c>
      <c r="H479">
        <v>132.56132507324</v>
      </c>
      <c r="I479">
        <v>161.76426696777</v>
      </c>
      <c r="J479">
        <v>192.59571838379</v>
      </c>
      <c r="K479" s="6">
        <f>IFERROR(EXP(TREND(LN($F$1:$J$1),LN(F479:J479),LN(Calculations!$B$3))),0)</f>
        <v>2.4513703232603447E-3</v>
      </c>
    </row>
    <row r="480" spans="1:11" x14ac:dyDescent="0.35">
      <c r="A480">
        <v>477</v>
      </c>
      <c r="B480" t="str">
        <f t="shared" si="7"/>
        <v>10-56.5</v>
      </c>
      <c r="C480">
        <v>-56.277471285159002</v>
      </c>
      <c r="D480">
        <v>9.8457990413313006</v>
      </c>
      <c r="E480">
        <f>ASIN(SQRT((SIN(RADIANS(PARAMETERS!$D$8-D480)/2)*SIN(RADIANS(PARAMETERS!$D$8-D480)/2))+(COS(RADIANS(D480))*COS(RADIANS(PARAMETERS!$D$8))*SIN(RADIANS(PARAMETERS!$D$9-C480)/2)*SIN(RADIANS(PARAMETERS!$D$9-C480)/2))))*2*3958.756</f>
        <v>484.73053679560377</v>
      </c>
      <c r="F480">
        <v>77.069869995117003</v>
      </c>
      <c r="G480">
        <v>97.791152954102003</v>
      </c>
      <c r="H480">
        <v>132.5143737793</v>
      </c>
      <c r="I480">
        <v>161.5728302002</v>
      </c>
      <c r="J480">
        <v>192.33125305176</v>
      </c>
      <c r="K480" s="6">
        <f>IFERROR(EXP(TREND(LN($F$1:$J$1),LN(F480:J480),LN(Calculations!$B$3))),0)</f>
        <v>2.448227678885727E-3</v>
      </c>
    </row>
    <row r="481" spans="1:11" x14ac:dyDescent="0.35">
      <c r="A481">
        <v>478</v>
      </c>
      <c r="B481" t="str">
        <f t="shared" si="7"/>
        <v>10-56.5</v>
      </c>
      <c r="C481">
        <v>-56.548792620059999</v>
      </c>
      <c r="D481">
        <v>9.8457990413313006</v>
      </c>
      <c r="E481">
        <f>ASIN(SQRT((SIN(RADIANS(PARAMETERS!$D$8-D481)/2)*SIN(RADIANS(PARAMETERS!$D$8-D481)/2))+(COS(RADIANS(D481))*COS(RADIANS(PARAMETERS!$D$8))*SIN(RADIANS(PARAMETERS!$D$9-C481)/2)*SIN(RADIANS(PARAMETERS!$D$9-C481)/2))))*2*3958.756</f>
        <v>473.8648808724945</v>
      </c>
      <c r="F481">
        <v>77.451141357422003</v>
      </c>
      <c r="G481">
        <v>98.03165435791</v>
      </c>
      <c r="H481">
        <v>132.46942138672</v>
      </c>
      <c r="I481">
        <v>161.38220214844</v>
      </c>
      <c r="J481">
        <v>192.07112121582</v>
      </c>
      <c r="K481" s="6">
        <f>IFERROR(EXP(TREND(LN($F$1:$J$1),LN(F481:J481),LN(Calculations!$B$3))),0)</f>
        <v>2.4451110633521692E-3</v>
      </c>
    </row>
    <row r="482" spans="1:11" x14ac:dyDescent="0.35">
      <c r="A482">
        <v>479</v>
      </c>
      <c r="B482" t="str">
        <f t="shared" si="7"/>
        <v>10-57</v>
      </c>
      <c r="C482">
        <v>-56.820113954961002</v>
      </c>
      <c r="D482">
        <v>9.8457990413313006</v>
      </c>
      <c r="E482">
        <f>ASIN(SQRT((SIN(RADIANS(PARAMETERS!$D$8-D482)/2)*SIN(RADIANS(PARAMETERS!$D$8-D482)/2))+(COS(RADIANS(D482))*COS(RADIANS(PARAMETERS!$D$8))*SIN(RADIANS(PARAMETERS!$D$9-C482)/2)*SIN(RADIANS(PARAMETERS!$D$9-C482)/2))))*2*3958.756</f>
        <v>463.46596411622244</v>
      </c>
      <c r="F482">
        <v>77.813911437987997</v>
      </c>
      <c r="G482">
        <v>98.268943786620994</v>
      </c>
      <c r="H482">
        <v>132.42929077148</v>
      </c>
      <c r="I482">
        <v>161.19956970215</v>
      </c>
      <c r="J482">
        <v>191.82595825195</v>
      </c>
      <c r="K482" s="6">
        <f>IFERROR(EXP(TREND(LN($F$1:$J$1),LN(F482:J482),LN(Calculations!$B$3))),0)</f>
        <v>2.4422305005746929E-3</v>
      </c>
    </row>
    <row r="483" spans="1:11" x14ac:dyDescent="0.35">
      <c r="A483">
        <v>480</v>
      </c>
      <c r="B483" t="str">
        <f t="shared" si="7"/>
        <v>10-57</v>
      </c>
      <c r="C483">
        <v>-57.091435289861998</v>
      </c>
      <c r="D483">
        <v>9.8457990413313006</v>
      </c>
      <c r="E483">
        <f>ASIN(SQRT((SIN(RADIANS(PARAMETERS!$D$8-D483)/2)*SIN(RADIANS(PARAMETERS!$D$8-D483)/2))+(COS(RADIANS(D483))*COS(RADIANS(PARAMETERS!$D$8))*SIN(RADIANS(PARAMETERS!$D$9-C483)/2)*SIN(RADIANS(PARAMETERS!$D$9-C483)/2))))*2*3958.756</f>
        <v>453.56590210391863</v>
      </c>
      <c r="F483">
        <v>78.107330322265994</v>
      </c>
      <c r="G483">
        <v>98.465324401855</v>
      </c>
      <c r="H483">
        <v>132.3674621582</v>
      </c>
      <c r="I483">
        <v>161.00253295898</v>
      </c>
      <c r="J483">
        <v>191.57020568848</v>
      </c>
      <c r="K483" s="6">
        <f>IFERROR(EXP(TREND(LN($F$1:$J$1),LN(F483:J483),LN(Calculations!$B$3))),0)</f>
        <v>2.4379932711876733E-3</v>
      </c>
    </row>
    <row r="484" spans="1:11" x14ac:dyDescent="0.35">
      <c r="A484">
        <v>481</v>
      </c>
      <c r="B484" t="str">
        <f t="shared" si="7"/>
        <v>10-57.5</v>
      </c>
      <c r="C484">
        <v>-57.362756624763001</v>
      </c>
      <c r="D484">
        <v>9.8457990413313006</v>
      </c>
      <c r="E484">
        <f>ASIN(SQRT((SIN(RADIANS(PARAMETERS!$D$8-D484)/2)*SIN(RADIANS(PARAMETERS!$D$8-D484)/2))+(COS(RADIANS(D484))*COS(RADIANS(PARAMETERS!$D$8))*SIN(RADIANS(PARAMETERS!$D$9-C484)/2)*SIN(RADIANS(PARAMETERS!$D$9-C484)/2))))*2*3958.756</f>
        <v>444.19806180295865</v>
      </c>
      <c r="F484">
        <v>78.371040344237997</v>
      </c>
      <c r="G484">
        <v>98.659622192382997</v>
      </c>
      <c r="H484">
        <v>132.3325958252</v>
      </c>
      <c r="I484">
        <v>160.84754943848</v>
      </c>
      <c r="J484">
        <v>191.37641906738</v>
      </c>
      <c r="K484" s="6">
        <f>IFERROR(EXP(TREND(LN($F$1:$J$1),LN(F484:J484),LN(Calculations!$B$3))),0)</f>
        <v>2.4354268499320484E-3</v>
      </c>
    </row>
    <row r="485" spans="1:11" x14ac:dyDescent="0.35">
      <c r="A485">
        <v>482</v>
      </c>
      <c r="B485" t="str">
        <f t="shared" si="7"/>
        <v>10-57.5</v>
      </c>
      <c r="C485">
        <v>-57.634077959663998</v>
      </c>
      <c r="D485">
        <v>9.8457990413313006</v>
      </c>
      <c r="E485">
        <f>ASIN(SQRT((SIN(RADIANS(PARAMETERS!$D$8-D485)/2)*SIN(RADIANS(PARAMETERS!$D$8-D485)/2))+(COS(RADIANS(D485))*COS(RADIANS(PARAMETERS!$D$8))*SIN(RADIANS(PARAMETERS!$D$9-C485)/2)*SIN(RADIANS(PARAMETERS!$D$9-C485)/2))))*2*3958.756</f>
        <v>435.39680827626972</v>
      </c>
      <c r="F485">
        <v>78.577857971190994</v>
      </c>
      <c r="G485">
        <v>98.832191467285</v>
      </c>
      <c r="H485">
        <v>132.30836486816</v>
      </c>
      <c r="I485">
        <v>160.71905517578</v>
      </c>
      <c r="J485">
        <v>191.22644042969</v>
      </c>
      <c r="K485" s="6">
        <f>IFERROR(EXP(TREND(LN($F$1:$J$1),LN(F485:J485),LN(Calculations!$B$3))),0)</f>
        <v>2.4335616981925961E-3</v>
      </c>
    </row>
    <row r="486" spans="1:11" x14ac:dyDescent="0.35">
      <c r="A486">
        <v>483</v>
      </c>
      <c r="B486" t="str">
        <f t="shared" si="7"/>
        <v>10-58</v>
      </c>
      <c r="C486">
        <v>-57.905399294565001</v>
      </c>
      <c r="D486">
        <v>9.8457990413313006</v>
      </c>
      <c r="E486">
        <f>ASIN(SQRT((SIN(RADIANS(PARAMETERS!$D$8-D486)/2)*SIN(RADIANS(PARAMETERS!$D$8-D486)/2))+(COS(RADIANS(D486))*COS(RADIANS(PARAMETERS!$D$8))*SIN(RADIANS(PARAMETERS!$D$9-C486)/2)*SIN(RADIANS(PARAMETERS!$D$9-C486)/2))))*2*3958.756</f>
        <v>427.19717175813975</v>
      </c>
      <c r="F486">
        <v>78.672996520995994</v>
      </c>
      <c r="G486">
        <v>98.929100036620994</v>
      </c>
      <c r="H486">
        <v>132.23303222656</v>
      </c>
      <c r="I486">
        <v>160.54608154297</v>
      </c>
      <c r="J486">
        <v>191.02789306641</v>
      </c>
      <c r="K486" s="6">
        <f>IFERROR(EXP(TREND(LN($F$1:$J$1),LN(F486:J486),LN(Calculations!$B$3))),0)</f>
        <v>2.4284847429071697E-3</v>
      </c>
    </row>
    <row r="487" spans="1:11" x14ac:dyDescent="0.35">
      <c r="A487">
        <v>484</v>
      </c>
      <c r="B487" t="str">
        <f t="shared" si="7"/>
        <v>10-58</v>
      </c>
      <c r="C487">
        <v>-58.176720629465002</v>
      </c>
      <c r="D487">
        <v>9.8457990413313006</v>
      </c>
      <c r="E487">
        <f>ASIN(SQRT((SIN(RADIANS(PARAMETERS!$D$8-D487)/2)*SIN(RADIANS(PARAMETERS!$D$8-D487)/2))+(COS(RADIANS(D487))*COS(RADIANS(PARAMETERS!$D$8))*SIN(RADIANS(PARAMETERS!$D$9-C487)/2)*SIN(RADIANS(PARAMETERS!$D$9-C487)/2))))*2*3958.756</f>
        <v>419.63442953624809</v>
      </c>
      <c r="F487">
        <v>78.706619262695</v>
      </c>
      <c r="G487">
        <v>99.004806518555</v>
      </c>
      <c r="H487">
        <v>132.17749023438</v>
      </c>
      <c r="I487">
        <v>160.41102600098</v>
      </c>
      <c r="J487">
        <v>190.88346862793</v>
      </c>
      <c r="K487" s="6">
        <f>IFERROR(EXP(TREND(LN($F$1:$J$1),LN(F487:J487),LN(Calculations!$B$3))),0)</f>
        <v>2.4245588995198235E-3</v>
      </c>
    </row>
    <row r="488" spans="1:11" x14ac:dyDescent="0.35">
      <c r="A488">
        <v>485</v>
      </c>
      <c r="B488" t="str">
        <f t="shared" si="7"/>
        <v>10-58.5</v>
      </c>
      <c r="C488">
        <v>-58.448041964365999</v>
      </c>
      <c r="D488">
        <v>9.8457990413313006</v>
      </c>
      <c r="E488">
        <f>ASIN(SQRT((SIN(RADIANS(PARAMETERS!$D$8-D488)/2)*SIN(RADIANS(PARAMETERS!$D$8-D488)/2))+(COS(RADIANS(D488))*COS(RADIANS(PARAMETERS!$D$8))*SIN(RADIANS(PARAMETERS!$D$9-C488)/2)*SIN(RADIANS(PARAMETERS!$D$9-C488)/2))))*2*3958.756</f>
        <v>412.74360110770681</v>
      </c>
      <c r="F488">
        <v>78.666542053222997</v>
      </c>
      <c r="G488">
        <v>99.044631958007997</v>
      </c>
      <c r="H488">
        <v>132.1279296875</v>
      </c>
      <c r="I488">
        <v>160.29830932617</v>
      </c>
      <c r="J488">
        <v>190.77600097656</v>
      </c>
      <c r="K488" s="6">
        <f>IFERROR(EXP(TREND(LN($F$1:$J$1),LN(F488:J488),LN(Calculations!$B$3))),0)</f>
        <v>2.4209545969768077E-3</v>
      </c>
    </row>
    <row r="489" spans="1:11" x14ac:dyDescent="0.35">
      <c r="A489">
        <v>486</v>
      </c>
      <c r="B489" t="str">
        <f t="shared" si="7"/>
        <v>10-58.5</v>
      </c>
      <c r="C489">
        <v>-58.719363299267002</v>
      </c>
      <c r="D489">
        <v>9.8457990413313006</v>
      </c>
      <c r="E489">
        <f>ASIN(SQRT((SIN(RADIANS(PARAMETERS!$D$8-D489)/2)*SIN(RADIANS(PARAMETERS!$D$8-D489)/2))+(COS(RADIANS(D489))*COS(RADIANS(PARAMETERS!$D$8))*SIN(RADIANS(PARAMETERS!$D$9-C489)/2)*SIN(RADIANS(PARAMETERS!$D$9-C489)/2))))*2*3958.756</f>
        <v>406.55886063455597</v>
      </c>
      <c r="F489">
        <v>78.514152526855</v>
      </c>
      <c r="G489">
        <v>99.013320922852003</v>
      </c>
      <c r="H489">
        <v>132.03820800781</v>
      </c>
      <c r="I489">
        <v>160.15251159668</v>
      </c>
      <c r="J489">
        <v>190.63989257813</v>
      </c>
      <c r="K489" s="6">
        <f>IFERROR(EXP(TREND(LN($F$1:$J$1),LN(F489:J489),LN(Calculations!$B$3))),0)</f>
        <v>2.4148350771821272E-3</v>
      </c>
    </row>
    <row r="490" spans="1:11" x14ac:dyDescent="0.35">
      <c r="A490">
        <v>487</v>
      </c>
      <c r="B490" t="str">
        <f t="shared" si="7"/>
        <v>10-59</v>
      </c>
      <c r="C490">
        <v>-58.990684634167998</v>
      </c>
      <c r="D490">
        <v>9.8457990413313006</v>
      </c>
      <c r="E490">
        <f>ASIN(SQRT((SIN(RADIANS(PARAMETERS!$D$8-D490)/2)*SIN(RADIANS(PARAMETERS!$D$8-D490)/2))+(COS(RADIANS(D490))*COS(RADIANS(PARAMETERS!$D$8))*SIN(RADIANS(PARAMETERS!$D$9-C490)/2)*SIN(RADIANS(PARAMETERS!$D$9-C490)/2))))*2*3958.756</f>
        <v>401.11287767606717</v>
      </c>
      <c r="F490">
        <v>78.294494628905994</v>
      </c>
      <c r="G490">
        <v>98.941108703612997</v>
      </c>
      <c r="H490">
        <v>131.94233703613</v>
      </c>
      <c r="I490">
        <v>160.01062011719</v>
      </c>
      <c r="J490">
        <v>190.50689697266</v>
      </c>
      <c r="K490" s="6">
        <f>IFERROR(EXP(TREND(LN($F$1:$J$1),LN(F490:J490),LN(Calculations!$B$3))),0)</f>
        <v>2.4081450219097769E-3</v>
      </c>
    </row>
    <row r="491" spans="1:11" x14ac:dyDescent="0.35">
      <c r="A491">
        <v>488</v>
      </c>
      <c r="B491" t="str">
        <f t="shared" si="7"/>
        <v>10-59.5</v>
      </c>
      <c r="C491">
        <v>-59.262005969069001</v>
      </c>
      <c r="D491">
        <v>9.8457990413313006</v>
      </c>
      <c r="E491">
        <f>ASIN(SQRT((SIN(RADIANS(PARAMETERS!$D$8-D491)/2)*SIN(RADIANS(PARAMETERS!$D$8-D491)/2))+(COS(RADIANS(D491))*COS(RADIANS(PARAMETERS!$D$8))*SIN(RADIANS(PARAMETERS!$D$9-C491)/2)*SIN(RADIANS(PARAMETERS!$D$9-C491)/2))))*2*3958.756</f>
        <v>396.43610510929977</v>
      </c>
      <c r="F491">
        <v>77.98908996582</v>
      </c>
      <c r="G491">
        <v>98.798080444335994</v>
      </c>
      <c r="H491">
        <v>131.80633544922</v>
      </c>
      <c r="I491">
        <v>159.83763122559</v>
      </c>
      <c r="J491">
        <v>190.34831237793</v>
      </c>
      <c r="K491" s="6">
        <f>IFERROR(EXP(TREND(LN($F$1:$J$1),LN(F491:J491),LN(Calculations!$B$3))),0)</f>
        <v>2.3991886987909669E-3</v>
      </c>
    </row>
    <row r="492" spans="1:11" x14ac:dyDescent="0.35">
      <c r="A492">
        <v>489</v>
      </c>
      <c r="B492" t="str">
        <f t="shared" si="7"/>
        <v>10-59.5</v>
      </c>
      <c r="C492">
        <v>-59.533327303969998</v>
      </c>
      <c r="D492">
        <v>9.8457990413313006</v>
      </c>
      <c r="E492">
        <f>ASIN(SQRT((SIN(RADIANS(PARAMETERS!$D$8-D492)/2)*SIN(RADIANS(PARAMETERS!$D$8-D492)/2))+(COS(RADIANS(D492))*COS(RADIANS(PARAMETERS!$D$8))*SIN(RADIANS(PARAMETERS!$D$9-C492)/2)*SIN(RADIANS(PARAMETERS!$D$9-C492)/2))))*2*3958.756</f>
        <v>392.55604131870001</v>
      </c>
      <c r="F492">
        <v>77.570404052734006</v>
      </c>
      <c r="G492">
        <v>98.539947509765994</v>
      </c>
      <c r="H492">
        <v>131.56855773926</v>
      </c>
      <c r="I492">
        <v>159.56480407715</v>
      </c>
      <c r="J492">
        <v>190.10643005371</v>
      </c>
      <c r="K492" s="6">
        <f>IFERROR(EXP(TREND(LN($F$1:$J$1),LN(F492:J492),LN(Calculations!$B$3))),0)</f>
        <v>2.3848898513869751E-3</v>
      </c>
    </row>
    <row r="493" spans="1:11" x14ac:dyDescent="0.35">
      <c r="A493">
        <v>490</v>
      </c>
      <c r="B493" t="str">
        <f t="shared" si="7"/>
        <v>10-60</v>
      </c>
      <c r="C493">
        <v>-59.804648638871001</v>
      </c>
      <c r="D493">
        <v>9.8457990413313006</v>
      </c>
      <c r="E493">
        <f>ASIN(SQRT((SIN(RADIANS(PARAMETERS!$D$8-D493)/2)*SIN(RADIANS(PARAMETERS!$D$8-D493)/2))+(COS(RADIANS(D493))*COS(RADIANS(PARAMETERS!$D$8))*SIN(RADIANS(PARAMETERS!$D$9-C493)/2)*SIN(RADIANS(PARAMETERS!$D$9-C493)/2))))*2*3958.756</f>
        <v>389.49650109564635</v>
      </c>
      <c r="F493">
        <v>77.079963684082003</v>
      </c>
      <c r="G493">
        <v>98.208129882812997</v>
      </c>
      <c r="H493">
        <v>131.26779174805</v>
      </c>
      <c r="I493">
        <v>159.23184204102</v>
      </c>
      <c r="J493">
        <v>189.82516479492</v>
      </c>
      <c r="K493" s="6">
        <f>IFERROR(EXP(TREND(LN($F$1:$J$1),LN(F493:J493),LN(Calculations!$B$3))),0)</f>
        <v>2.3676317388951771E-3</v>
      </c>
    </row>
    <row r="494" spans="1:11" x14ac:dyDescent="0.35">
      <c r="A494">
        <v>491</v>
      </c>
      <c r="B494" t="str">
        <f t="shared" si="7"/>
        <v>10-60</v>
      </c>
      <c r="C494">
        <v>-60.075969973771997</v>
      </c>
      <c r="D494">
        <v>9.8457990413313006</v>
      </c>
      <c r="E494">
        <f>ASIN(SQRT((SIN(RADIANS(PARAMETERS!$D$8-D494)/2)*SIN(RADIANS(PARAMETERS!$D$8-D494)/2))+(COS(RADIANS(D494))*COS(RADIANS(PARAMETERS!$D$8))*SIN(RADIANS(PARAMETERS!$D$9-C494)/2)*SIN(RADIANS(PARAMETERS!$D$9-C494)/2))))*2*3958.756</f>
        <v>387.27693500359879</v>
      </c>
      <c r="F494">
        <v>76.497779846190994</v>
      </c>
      <c r="G494">
        <v>97.774085998535</v>
      </c>
      <c r="H494">
        <v>130.86180114746</v>
      </c>
      <c r="I494">
        <v>158.79803466797</v>
      </c>
      <c r="J494">
        <v>189.43760681152</v>
      </c>
      <c r="K494" s="6">
        <f>IFERROR(EXP(TREND(LN($F$1:$J$1),LN(F494:J494),LN(Calculations!$B$3))),0)</f>
        <v>2.3451608266667166E-3</v>
      </c>
    </row>
    <row r="495" spans="1:11" x14ac:dyDescent="0.35">
      <c r="A495">
        <v>492</v>
      </c>
      <c r="B495" t="str">
        <f t="shared" si="7"/>
        <v>10-60.5</v>
      </c>
      <c r="C495">
        <v>-60.347291308673</v>
      </c>
      <c r="D495">
        <v>9.8457990413313006</v>
      </c>
      <c r="E495">
        <f>ASIN(SQRT((SIN(RADIANS(PARAMETERS!$D$8-D495)/2)*SIN(RADIANS(PARAMETERS!$D$8-D495)/2))+(COS(RADIANS(D495))*COS(RADIANS(PARAMETERS!$D$8))*SIN(RADIANS(PARAMETERS!$D$9-C495)/2)*SIN(RADIANS(PARAMETERS!$D$9-C495)/2))))*2*3958.756</f>
        <v>385.91183902034811</v>
      </c>
      <c r="F495">
        <v>75.798812866210994</v>
      </c>
      <c r="G495">
        <v>97.197624206542997</v>
      </c>
      <c r="H495">
        <v>130.28642272949</v>
      </c>
      <c r="I495">
        <v>158.19563293457</v>
      </c>
      <c r="J495">
        <v>188.8486328125</v>
      </c>
      <c r="K495" s="6">
        <f>IFERROR(EXP(TREND(LN($F$1:$J$1),LN(F495:J495),LN(Calculations!$B$3))),0)</f>
        <v>2.3141983208170721E-3</v>
      </c>
    </row>
    <row r="496" spans="1:11" x14ac:dyDescent="0.35">
      <c r="A496">
        <v>493</v>
      </c>
      <c r="B496" t="str">
        <f t="shared" si="7"/>
        <v>10-60.5</v>
      </c>
      <c r="C496">
        <v>-60.618612643573996</v>
      </c>
      <c r="D496">
        <v>9.8457990413313006</v>
      </c>
      <c r="E496">
        <f>ASIN(SQRT((SIN(RADIANS(PARAMETERS!$D$8-D496)/2)*SIN(RADIANS(PARAMETERS!$D$8-D496)/2))+(COS(RADIANS(D496))*COS(RADIANS(PARAMETERS!$D$8))*SIN(RADIANS(PARAMETERS!$D$9-C496)/2)*SIN(RADIANS(PARAMETERS!$D$9-C496)/2))))*2*3958.756</f>
        <v>385.41029414810896</v>
      </c>
      <c r="F496">
        <v>75.020133972167997</v>
      </c>
      <c r="G496">
        <v>96.503540039062997</v>
      </c>
      <c r="H496">
        <v>129.56010437012</v>
      </c>
      <c r="I496">
        <v>157.44728088379</v>
      </c>
      <c r="J496">
        <v>188.08944702148</v>
      </c>
      <c r="K496" s="6">
        <f>IFERROR(EXP(TREND(LN($F$1:$J$1),LN(F496:J496),LN(Calculations!$B$3))),0)</f>
        <v>2.2764398600328599E-3</v>
      </c>
    </row>
    <row r="497" spans="1:11" x14ac:dyDescent="0.35">
      <c r="A497">
        <v>494</v>
      </c>
      <c r="B497" t="str">
        <f t="shared" si="7"/>
        <v>10-61</v>
      </c>
      <c r="C497">
        <v>-60.889933978475</v>
      </c>
      <c r="D497">
        <v>9.8457990413313006</v>
      </c>
      <c r="E497">
        <f>ASIN(SQRT((SIN(RADIANS(PARAMETERS!$D$8-D497)/2)*SIN(RADIANS(PARAMETERS!$D$8-D497)/2))+(COS(RADIANS(D497))*COS(RADIANS(PARAMETERS!$D$8))*SIN(RADIANS(PARAMETERS!$D$9-C497)/2)*SIN(RADIANS(PARAMETERS!$D$9-C497)/2))))*2*3958.756</f>
        <v>385.77566903698192</v>
      </c>
      <c r="F497">
        <v>74.21745300293</v>
      </c>
      <c r="G497">
        <v>95.77677154541</v>
      </c>
      <c r="H497">
        <v>128.81883239746</v>
      </c>
      <c r="I497">
        <v>156.70513916016</v>
      </c>
      <c r="J497">
        <v>187.32397460938</v>
      </c>
      <c r="K497" s="6">
        <f>IFERROR(EXP(TREND(LN($F$1:$J$1),LN(F497:J497),LN(Calculations!$B$3))),0)</f>
        <v>2.2391113491461827E-3</v>
      </c>
    </row>
    <row r="498" spans="1:11" x14ac:dyDescent="0.35">
      <c r="A498">
        <v>495</v>
      </c>
      <c r="B498" t="str">
        <f t="shared" si="7"/>
        <v>10-61</v>
      </c>
      <c r="C498">
        <v>-61.161255313376003</v>
      </c>
      <c r="D498">
        <v>9.8457990413313006</v>
      </c>
      <c r="E498">
        <f>ASIN(SQRT((SIN(RADIANS(PARAMETERS!$D$8-D498)/2)*SIN(RADIANS(PARAMETERS!$D$8-D498)/2))+(COS(RADIANS(D498))*COS(RADIANS(PARAMETERS!$D$8))*SIN(RADIANS(PARAMETERS!$D$9-C498)/2)*SIN(RADIANS(PARAMETERS!$D$9-C498)/2))))*2*3958.756</f>
        <v>387.00550790508913</v>
      </c>
      <c r="F498">
        <v>73.479431152344006</v>
      </c>
      <c r="G498">
        <v>95.144714355469006</v>
      </c>
      <c r="H498">
        <v>128.26647949219</v>
      </c>
      <c r="I498">
        <v>156.19184875488</v>
      </c>
      <c r="J498">
        <v>186.79220581055</v>
      </c>
      <c r="K498" s="6">
        <f>IFERROR(EXP(TREND(LN($F$1:$J$1),LN(F498:J498),LN(Calculations!$B$3))),0)</f>
        <v>2.2121777316590789E-3</v>
      </c>
    </row>
    <row r="499" spans="1:11" x14ac:dyDescent="0.35">
      <c r="A499">
        <v>496</v>
      </c>
      <c r="B499" t="str">
        <f t="shared" si="7"/>
        <v>10-61.5</v>
      </c>
      <c r="C499">
        <v>-61.432576648276999</v>
      </c>
      <c r="D499">
        <v>9.8457990413313006</v>
      </c>
      <c r="E499">
        <f>ASIN(SQRT((SIN(RADIANS(PARAMETERS!$D$8-D499)/2)*SIN(RADIANS(PARAMETERS!$D$8-D499)/2))+(COS(RADIANS(D499))*COS(RADIANS(PARAMETERS!$D$8))*SIN(RADIANS(PARAMETERS!$D$9-C499)/2)*SIN(RADIANS(PARAMETERS!$D$9-C499)/2))))*2*3958.756</f>
        <v>389.09161234061037</v>
      </c>
      <c r="F499">
        <v>72.853614807129006</v>
      </c>
      <c r="G499">
        <v>94.657936096190994</v>
      </c>
      <c r="H499">
        <v>127.96961212158</v>
      </c>
      <c r="I499">
        <v>155.96513366699</v>
      </c>
      <c r="J499">
        <v>186.58953857422</v>
      </c>
      <c r="K499" s="6">
        <f>IFERROR(EXP(TREND(LN($F$1:$J$1),LN(F499:J499),LN(Calculations!$B$3))),0)</f>
        <v>2.1985123518110869E-3</v>
      </c>
    </row>
    <row r="500" spans="1:11" x14ac:dyDescent="0.35">
      <c r="A500">
        <v>497</v>
      </c>
      <c r="B500" t="str">
        <f t="shared" si="7"/>
        <v>10-61.5</v>
      </c>
      <c r="C500">
        <v>-61.703897983178003</v>
      </c>
      <c r="D500">
        <v>9.8457990413313006</v>
      </c>
      <c r="E500">
        <f>ASIN(SQRT((SIN(RADIANS(PARAMETERS!$D$8-D500)/2)*SIN(RADIANS(PARAMETERS!$D$8-D500)/2))+(COS(RADIANS(D500))*COS(RADIANS(PARAMETERS!$D$8))*SIN(RADIANS(PARAMETERS!$D$9-C500)/2)*SIN(RADIANS(PARAMETERS!$D$9-C500)/2))))*2*3958.756</f>
        <v>392.02031070975454</v>
      </c>
      <c r="F500">
        <v>72.259376525879006</v>
      </c>
      <c r="G500">
        <v>94.19686126709</v>
      </c>
      <c r="H500">
        <v>127.7283706665</v>
      </c>
      <c r="I500">
        <v>155.8083190918</v>
      </c>
      <c r="J500">
        <v>186.49583435059</v>
      </c>
      <c r="K500" s="6">
        <f>IFERROR(EXP(TREND(LN($F$1:$J$1),LN(F500:J500),LN(Calculations!$B$3))),0)</f>
        <v>2.1883877596363768E-3</v>
      </c>
    </row>
    <row r="501" spans="1:11" x14ac:dyDescent="0.35">
      <c r="A501">
        <v>498</v>
      </c>
      <c r="B501" t="str">
        <f t="shared" si="7"/>
        <v>10-62</v>
      </c>
      <c r="C501">
        <v>-61.975219318078999</v>
      </c>
      <c r="D501">
        <v>9.8457990413313006</v>
      </c>
      <c r="E501">
        <f>ASIN(SQRT((SIN(RADIANS(PARAMETERS!$D$8-D501)/2)*SIN(RADIANS(PARAMETERS!$D$8-D501)/2))+(COS(RADIANS(D501))*COS(RADIANS(PARAMETERS!$D$8))*SIN(RADIANS(PARAMETERS!$D$9-C501)/2)*SIN(RADIANS(PARAMETERS!$D$9-C501)/2))))*2*3958.756</f>
        <v>395.77289488547774</v>
      </c>
      <c r="F501">
        <v>71.615249633789006</v>
      </c>
      <c r="G501">
        <v>93.646560668945</v>
      </c>
      <c r="H501">
        <v>127.35132598877</v>
      </c>
      <c r="I501">
        <v>155.5108795166</v>
      </c>
      <c r="J501">
        <v>186.30897521973</v>
      </c>
      <c r="K501" s="6">
        <f>IFERROR(EXP(TREND(LN($F$1:$J$1),LN(F501:J501),LN(Calculations!$B$3))),0)</f>
        <v>2.1729979819752553E-3</v>
      </c>
    </row>
    <row r="502" spans="1:11" x14ac:dyDescent="0.35">
      <c r="A502">
        <v>499</v>
      </c>
      <c r="B502" t="str">
        <f t="shared" si="7"/>
        <v>10-62</v>
      </c>
      <c r="C502">
        <v>-62.246540652980002</v>
      </c>
      <c r="D502">
        <v>9.8457990413313006</v>
      </c>
      <c r="E502">
        <f>ASIN(SQRT((SIN(RADIANS(PARAMETERS!$D$8-D502)/2)*SIN(RADIANS(PARAMETERS!$D$8-D502)/2))+(COS(RADIANS(D502))*COS(RADIANS(PARAMETERS!$D$8))*SIN(RADIANS(PARAMETERS!$D$9-C502)/2)*SIN(RADIANS(PARAMETERS!$D$9-C502)/2))))*2*3958.756</f>
        <v>400.32619269164258</v>
      </c>
      <c r="F502">
        <v>70.957748413085994</v>
      </c>
      <c r="G502">
        <v>93.043983459472997</v>
      </c>
      <c r="H502">
        <v>126.89277648926</v>
      </c>
      <c r="I502">
        <v>155.13389587402</v>
      </c>
      <c r="J502">
        <v>186.1061706543</v>
      </c>
      <c r="K502" s="6">
        <f>IFERROR(EXP(TREND(LN($F$1:$J$1),LN(F502:J502),LN(Calculations!$B$3))),0)</f>
        <v>2.155269354300153E-3</v>
      </c>
    </row>
    <row r="503" spans="1:11" x14ac:dyDescent="0.35">
      <c r="A503">
        <v>500</v>
      </c>
      <c r="B503" t="str">
        <f t="shared" si="7"/>
        <v>10-62.5</v>
      </c>
      <c r="C503">
        <v>-62.517861987880998</v>
      </c>
      <c r="D503">
        <v>9.8457990413313006</v>
      </c>
      <c r="E503">
        <f>ASIN(SQRT((SIN(RADIANS(PARAMETERS!$D$8-D503)/2)*SIN(RADIANS(PARAMETERS!$D$8-D503)/2))+(COS(RADIANS(D503))*COS(RADIANS(PARAMETERS!$D$8))*SIN(RADIANS(PARAMETERS!$D$9-C503)/2)*SIN(RADIANS(PARAMETERS!$D$9-C503)/2))))*2*3958.756</f>
        <v>405.65323711753899</v>
      </c>
      <c r="F503">
        <v>70.279884338379006</v>
      </c>
      <c r="G503">
        <v>92.399307250977003</v>
      </c>
      <c r="H503">
        <v>126.36715698242</v>
      </c>
      <c r="I503">
        <v>154.67207336426</v>
      </c>
      <c r="J503">
        <v>185.83517456055</v>
      </c>
      <c r="K503" s="6">
        <f>IFERROR(EXP(TREND(LN($F$1:$J$1),LN(F503:J503),LN(Calculations!$B$3))),0)</f>
        <v>2.134831630549935E-3</v>
      </c>
    </row>
    <row r="504" spans="1:11" x14ac:dyDescent="0.35">
      <c r="A504">
        <v>501</v>
      </c>
      <c r="B504" t="str">
        <f t="shared" si="7"/>
        <v>10-63</v>
      </c>
      <c r="C504">
        <v>-62.789183322782002</v>
      </c>
      <c r="D504">
        <v>9.8457990413313006</v>
      </c>
      <c r="E504">
        <f>ASIN(SQRT((SIN(RADIANS(PARAMETERS!$D$8-D504)/2)*SIN(RADIANS(PARAMETERS!$D$8-D504)/2))+(COS(RADIANS(D504))*COS(RADIANS(PARAMETERS!$D$8))*SIN(RADIANS(PARAMETERS!$D$9-C504)/2)*SIN(RADIANS(PARAMETERS!$D$9-C504)/2))))*2*3958.756</f>
        <v>411.72399053109802</v>
      </c>
      <c r="F504">
        <v>69.594711303710994</v>
      </c>
      <c r="G504">
        <v>91.738708496094006</v>
      </c>
      <c r="H504">
        <v>125.81287384033</v>
      </c>
      <c r="I504">
        <v>154.16418457031</v>
      </c>
      <c r="J504">
        <v>185.47671508789</v>
      </c>
      <c r="K504" s="6">
        <f>IFERROR(EXP(TREND(LN($F$1:$J$1),LN(F504:J504),LN(Calculations!$B$3))),0)</f>
        <v>2.1127049330115716E-3</v>
      </c>
    </row>
    <row r="505" spans="1:11" x14ac:dyDescent="0.35">
      <c r="A505">
        <v>502</v>
      </c>
      <c r="B505" t="str">
        <f t="shared" si="7"/>
        <v>10-63</v>
      </c>
      <c r="C505">
        <v>-63.060504657682998</v>
      </c>
      <c r="D505">
        <v>9.8457990413313006</v>
      </c>
      <c r="E505">
        <f>ASIN(SQRT((SIN(RADIANS(PARAMETERS!$D$8-D505)/2)*SIN(RADIANS(PARAMETERS!$D$8-D505)/2))+(COS(RADIANS(D505))*COS(RADIANS(PARAMETERS!$D$8))*SIN(RADIANS(PARAMETERS!$D$9-C505)/2)*SIN(RADIANS(PARAMETERS!$D$9-C505)/2))))*2*3958.756</f>
        <v>418.50608356780265</v>
      </c>
      <c r="F505">
        <v>68.92845916748</v>
      </c>
      <c r="G505">
        <v>91.100875854492003</v>
      </c>
      <c r="H505">
        <v>125.29106903076</v>
      </c>
      <c r="I505">
        <v>153.68334960938</v>
      </c>
      <c r="J505">
        <v>185.09706115723</v>
      </c>
      <c r="K505" s="6">
        <f>IFERROR(EXP(TREND(LN($F$1:$J$1),LN(F505:J505),LN(Calculations!$B$3))),0)</f>
        <v>2.091683844783324E-3</v>
      </c>
    </row>
    <row r="506" spans="1:11" x14ac:dyDescent="0.35">
      <c r="A506">
        <v>503</v>
      </c>
      <c r="B506" t="str">
        <f t="shared" si="7"/>
        <v>10-63.5</v>
      </c>
      <c r="C506">
        <v>-63.331825992584001</v>
      </c>
      <c r="D506">
        <v>9.8457990413313006</v>
      </c>
      <c r="E506">
        <f>ASIN(SQRT((SIN(RADIANS(PARAMETERS!$D$8-D506)/2)*SIN(RADIANS(PARAMETERS!$D$8-D506)/2))+(COS(RADIANS(D506))*COS(RADIANS(PARAMETERS!$D$8))*SIN(RADIANS(PARAMETERS!$D$9-C506)/2)*SIN(RADIANS(PARAMETERS!$D$9-C506)/2))))*2*3958.756</f>
        <v>425.96553325114769</v>
      </c>
      <c r="F506">
        <v>68.280563354492003</v>
      </c>
      <c r="G506">
        <v>90.480674743652003</v>
      </c>
      <c r="H506">
        <v>124.79778289795</v>
      </c>
      <c r="I506">
        <v>153.23002624512</v>
      </c>
      <c r="J506">
        <v>184.71543884277</v>
      </c>
      <c r="K506" s="6">
        <f>IFERROR(EXP(TREND(LN($F$1:$J$1),LN(F506:J506),LN(Calculations!$B$3))),0)</f>
        <v>2.0718746691267445E-3</v>
      </c>
    </row>
    <row r="507" spans="1:11" x14ac:dyDescent="0.35">
      <c r="A507">
        <v>504</v>
      </c>
      <c r="B507" t="str">
        <f t="shared" si="7"/>
        <v>10-63.5</v>
      </c>
      <c r="C507">
        <v>-63.603147327484997</v>
      </c>
      <c r="D507">
        <v>9.8457990413313006</v>
      </c>
      <c r="E507">
        <f>ASIN(SQRT((SIN(RADIANS(PARAMETERS!$D$8-D507)/2)*SIN(RADIANS(PARAMETERS!$D$8-D507)/2))+(COS(RADIANS(D507))*COS(RADIANS(PARAMETERS!$D$8))*SIN(RADIANS(PARAMETERS!$D$9-C507)/2)*SIN(RADIANS(PARAMETERS!$D$9-C507)/2))))*2*3958.756</f>
        <v>434.06741202317261</v>
      </c>
      <c r="F507">
        <v>67.666122436522997</v>
      </c>
      <c r="G507">
        <v>89.903541564940994</v>
      </c>
      <c r="H507">
        <v>124.366355896</v>
      </c>
      <c r="I507">
        <v>152.83964538574</v>
      </c>
      <c r="J507">
        <v>184.40165710449</v>
      </c>
      <c r="K507" s="6">
        <f>IFERROR(EXP(TREND(LN($F$1:$J$1),LN(F507:J507),LN(Calculations!$B$3))),0)</f>
        <v>2.055059142009652E-3</v>
      </c>
    </row>
    <row r="508" spans="1:11" x14ac:dyDescent="0.35">
      <c r="A508">
        <v>505</v>
      </c>
      <c r="B508" t="str">
        <f t="shared" si="7"/>
        <v>10-64</v>
      </c>
      <c r="C508">
        <v>-63.874468662386001</v>
      </c>
      <c r="D508">
        <v>9.8457990413313006</v>
      </c>
      <c r="E508">
        <f>ASIN(SQRT((SIN(RADIANS(PARAMETERS!$D$8-D508)/2)*SIN(RADIANS(PARAMETERS!$D$8-D508)/2))+(COS(RADIANS(D508))*COS(RADIANS(PARAMETERS!$D$8))*SIN(RADIANS(PARAMETERS!$D$9-C508)/2)*SIN(RADIANS(PARAMETERS!$D$9-C508)/2))))*2*3958.756</f>
        <v>442.77644748223395</v>
      </c>
      <c r="F508">
        <v>67.110984802245994</v>
      </c>
      <c r="G508">
        <v>89.41024017334</v>
      </c>
      <c r="H508">
        <v>124.05931091309</v>
      </c>
      <c r="I508">
        <v>152.57962036133</v>
      </c>
      <c r="J508">
        <v>184.25242614746</v>
      </c>
      <c r="K508" s="6">
        <f>IFERROR(EXP(TREND(LN($F$1:$J$1),LN(F508:J508),LN(Calculations!$B$3))),0)</f>
        <v>2.0440811134692953E-3</v>
      </c>
    </row>
    <row r="509" spans="1:11" x14ac:dyDescent="0.35">
      <c r="A509">
        <v>506</v>
      </c>
      <c r="B509" t="str">
        <f t="shared" si="7"/>
        <v>10-64</v>
      </c>
      <c r="C509">
        <v>-64.145789997286997</v>
      </c>
      <c r="D509">
        <v>9.8457990413313006</v>
      </c>
      <c r="E509">
        <f>ASIN(SQRT((SIN(RADIANS(PARAMETERS!$D$8-D509)/2)*SIN(RADIANS(PARAMETERS!$D$8-D509)/2))+(COS(RADIANS(D509))*COS(RADIANS(PARAMETERS!$D$8))*SIN(RADIANS(PARAMETERS!$D$9-C509)/2)*SIN(RADIANS(PARAMETERS!$D$9-C509)/2))))*2*3958.756</f>
        <v>452.05754065318985</v>
      </c>
      <c r="F509">
        <v>66.532440185547003</v>
      </c>
      <c r="G509">
        <v>88.878639221190994</v>
      </c>
      <c r="H509">
        <v>123.67398834229</v>
      </c>
      <c r="I509">
        <v>152.23687744141</v>
      </c>
      <c r="J509">
        <v>184.0179901123</v>
      </c>
      <c r="K509" s="6">
        <f>IFERROR(EXP(TREND(LN($F$1:$J$1),LN(F509:J509),LN(Calculations!$B$3))),0)</f>
        <v>2.0301599754399512E-3</v>
      </c>
    </row>
    <row r="510" spans="1:11" x14ac:dyDescent="0.35">
      <c r="A510">
        <v>507</v>
      </c>
      <c r="B510" t="str">
        <f t="shared" si="7"/>
        <v>10-64.5</v>
      </c>
      <c r="C510">
        <v>-64.417111332188</v>
      </c>
      <c r="D510">
        <v>9.8457990413313006</v>
      </c>
      <c r="E510">
        <f>ASIN(SQRT((SIN(RADIANS(PARAMETERS!$D$8-D510)/2)*SIN(RADIANS(PARAMETERS!$D$8-D510)/2))+(COS(RADIANS(D510))*COS(RADIANS(PARAMETERS!$D$8))*SIN(RADIANS(PARAMETERS!$D$9-C510)/2)*SIN(RADIANS(PARAMETERS!$D$9-C510)/2))))*2*3958.756</f>
        <v>461.87619775779137</v>
      </c>
      <c r="F510">
        <v>65.826782226562997</v>
      </c>
      <c r="G510">
        <v>88.155113220215</v>
      </c>
      <c r="H510">
        <v>122.96074676514</v>
      </c>
      <c r="I510">
        <v>151.51104736328</v>
      </c>
      <c r="J510">
        <v>183.39474487305</v>
      </c>
      <c r="K510" s="6">
        <f>IFERROR(EXP(TREND(LN($F$1:$J$1),LN(F510:J510),LN(Calculations!$B$3))),0)</f>
        <v>2.0025391963943593E-3</v>
      </c>
    </row>
    <row r="511" spans="1:11" x14ac:dyDescent="0.35">
      <c r="A511">
        <v>508</v>
      </c>
      <c r="B511" t="str">
        <f t="shared" si="7"/>
        <v>10-64.5</v>
      </c>
      <c r="C511">
        <v>-64.688432667089003</v>
      </c>
      <c r="D511">
        <v>9.8457990413313006</v>
      </c>
      <c r="E511">
        <f>ASIN(SQRT((SIN(RADIANS(PARAMETERS!$D$8-D511)/2)*SIN(RADIANS(PARAMETERS!$D$8-D511)/2))+(COS(RADIANS(D511))*COS(RADIANS(PARAMETERS!$D$8))*SIN(RADIANS(PARAMETERS!$D$9-C511)/2)*SIN(RADIANS(PARAMETERS!$D$9-C511)/2))))*2*3958.756</f>
        <v>472.19887624457408</v>
      </c>
      <c r="F511">
        <v>64.908882141112997</v>
      </c>
      <c r="G511">
        <v>87.127708435059006</v>
      </c>
      <c r="H511">
        <v>121.74378204346</v>
      </c>
      <c r="I511">
        <v>150.16540527344</v>
      </c>
      <c r="J511">
        <v>182.17124938965</v>
      </c>
      <c r="K511" s="6">
        <f>IFERROR(EXP(TREND(LN($F$1:$J$1),LN(F511:J511),LN(Calculations!$B$3))),0)</f>
        <v>1.9541043733350147E-3</v>
      </c>
    </row>
    <row r="512" spans="1:11" x14ac:dyDescent="0.35">
      <c r="A512">
        <v>509</v>
      </c>
      <c r="B512" t="str">
        <f t="shared" si="7"/>
        <v>10-65</v>
      </c>
      <c r="C512">
        <v>-64.959754001990007</v>
      </c>
      <c r="D512">
        <v>9.8457990413313006</v>
      </c>
      <c r="E512">
        <f>ASIN(SQRT((SIN(RADIANS(PARAMETERS!$D$8-D512)/2)*SIN(RADIANS(PARAMETERS!$D$8-D512)/2))+(COS(RADIANS(D512))*COS(RADIANS(PARAMETERS!$D$8))*SIN(RADIANS(PARAMETERS!$D$9-C512)/2)*SIN(RADIANS(PARAMETERS!$D$9-C512)/2))))*2*3958.756</f>
        <v>482.99325010842585</v>
      </c>
      <c r="F512">
        <v>63.930480957031001</v>
      </c>
      <c r="G512">
        <v>86.005920410155994</v>
      </c>
      <c r="H512">
        <v>120.36260223389</v>
      </c>
      <c r="I512">
        <v>148.65405273438</v>
      </c>
      <c r="J512">
        <v>180.7314453125</v>
      </c>
      <c r="K512" s="6">
        <f>IFERROR(EXP(TREND(LN($F$1:$J$1),LN(F512:J512),LN(Calculations!$B$3))),0)</f>
        <v>1.9004373928890963E-3</v>
      </c>
    </row>
    <row r="513" spans="1:11" x14ac:dyDescent="0.35">
      <c r="A513">
        <v>510</v>
      </c>
      <c r="B513" t="str">
        <f t="shared" si="7"/>
        <v>10-65</v>
      </c>
      <c r="C513">
        <v>-65.231075336890996</v>
      </c>
      <c r="D513">
        <v>9.8457990413313006</v>
      </c>
      <c r="E513">
        <f>ASIN(SQRT((SIN(RADIANS(PARAMETERS!$D$8-D513)/2)*SIN(RADIANS(PARAMETERS!$D$8-D513)/2))+(COS(RADIANS(D513))*COS(RADIANS(PARAMETERS!$D$8))*SIN(RADIANS(PARAMETERS!$D$9-C513)/2)*SIN(RADIANS(PARAMETERS!$D$9-C513)/2))))*2*3958.756</f>
        <v>494.22840233472897</v>
      </c>
      <c r="F513">
        <v>63.033428192138999</v>
      </c>
      <c r="G513">
        <v>85.003067016602003</v>
      </c>
      <c r="H513">
        <v>119.1778793335</v>
      </c>
      <c r="I513">
        <v>147.3787689209</v>
      </c>
      <c r="J513">
        <v>179.46032714844</v>
      </c>
      <c r="K513" s="6">
        <f>IFERROR(EXP(TREND(LN($F$1:$J$1),LN(F513:J513),LN(Calculations!$B$3))),0)</f>
        <v>1.8555704054029991E-3</v>
      </c>
    </row>
    <row r="514" spans="1:11" x14ac:dyDescent="0.35">
      <c r="A514">
        <v>511</v>
      </c>
      <c r="B514" t="str">
        <f t="shared" si="7"/>
        <v>10-65.5</v>
      </c>
      <c r="C514">
        <v>-65.502396671791999</v>
      </c>
      <c r="D514">
        <v>9.8457990413313006</v>
      </c>
      <c r="E514">
        <f>ASIN(SQRT((SIN(RADIANS(PARAMETERS!$D$8-D514)/2)*SIN(RADIANS(PARAMETERS!$D$8-D514)/2))+(COS(RADIANS(D514))*COS(RADIANS(PARAMETERS!$D$8))*SIN(RADIANS(PARAMETERS!$D$9-C514)/2)*SIN(RADIANS(PARAMETERS!$D$9-C514)/2))))*2*3958.756</f>
        <v>505.87495383722523</v>
      </c>
      <c r="F514">
        <v>62.304527282715</v>
      </c>
      <c r="G514">
        <v>84.251167297362997</v>
      </c>
      <c r="H514">
        <v>118.41509246826</v>
      </c>
      <c r="I514">
        <v>146.53051757813</v>
      </c>
      <c r="J514">
        <v>178.58293151855</v>
      </c>
      <c r="K514" s="6">
        <f>IFERROR(EXP(TREND(LN($F$1:$J$1),LN(F514:J514),LN(Calculations!$B$3))),0)</f>
        <v>1.8265048493836997E-3</v>
      </c>
    </row>
    <row r="515" spans="1:11" x14ac:dyDescent="0.35">
      <c r="A515">
        <v>512</v>
      </c>
      <c r="B515" t="str">
        <f t="shared" si="7"/>
        <v>10-66</v>
      </c>
      <c r="C515">
        <v>-65.773718006693002</v>
      </c>
      <c r="D515">
        <v>9.8457990413313006</v>
      </c>
      <c r="E515">
        <f>ASIN(SQRT((SIN(RADIANS(PARAMETERS!$D$8-D515)/2)*SIN(RADIANS(PARAMETERS!$D$8-D515)/2))+(COS(RADIANS(D515))*COS(RADIANS(PARAMETERS!$D$8))*SIN(RADIANS(PARAMETERS!$D$9-C515)/2)*SIN(RADIANS(PARAMETERS!$D$9-C515)/2))))*2*3958.756</f>
        <v>517.90513878502907</v>
      </c>
      <c r="F515">
        <v>61.639598846436002</v>
      </c>
      <c r="G515">
        <v>83.592430114745994</v>
      </c>
      <c r="H515">
        <v>117.81095123291</v>
      </c>
      <c r="I515">
        <v>145.84716796875</v>
      </c>
      <c r="J515">
        <v>177.81591796875</v>
      </c>
      <c r="K515" s="6">
        <f>IFERROR(EXP(TREND(LN($F$1:$J$1),LN(F515:J515),LN(Calculations!$B$3))),0)</f>
        <v>1.8031262102682765E-3</v>
      </c>
    </row>
    <row r="516" spans="1:11" x14ac:dyDescent="0.35">
      <c r="A516">
        <v>513</v>
      </c>
      <c r="B516" t="str">
        <f t="shared" si="7"/>
        <v>10-66</v>
      </c>
      <c r="C516">
        <v>-66.045039341594006</v>
      </c>
      <c r="D516">
        <v>9.8457990413313006</v>
      </c>
      <c r="E516">
        <f>ASIN(SQRT((SIN(RADIANS(PARAMETERS!$D$8-D516)/2)*SIN(RADIANS(PARAMETERS!$D$8-D516)/2))+(COS(RADIANS(D516))*COS(RADIANS(PARAMETERS!$D$8))*SIN(RADIANS(PARAMETERS!$D$9-C516)/2)*SIN(RADIANS(PARAMETERS!$D$9-C516)/2))))*2*3958.756</f>
        <v>530.29283600600002</v>
      </c>
      <c r="F516">
        <v>61.001663208007997</v>
      </c>
      <c r="G516">
        <v>82.96346282959</v>
      </c>
      <c r="H516">
        <v>117.25457763672</v>
      </c>
      <c r="I516">
        <v>145.2458190918</v>
      </c>
      <c r="J516">
        <v>177.12074279785</v>
      </c>
      <c r="K516" s="6">
        <f>IFERROR(EXP(TREND(LN($F$1:$J$1),LN(F516:J516),LN(Calculations!$B$3))),0)</f>
        <v>1.7825008169587825E-3</v>
      </c>
    </row>
    <row r="517" spans="1:11" x14ac:dyDescent="0.35">
      <c r="A517">
        <v>514</v>
      </c>
      <c r="B517" t="str">
        <f t="shared" ref="B517:B580" si="8">MROUND(D517,1)&amp;MROUND(C517,-0.5)</f>
        <v>10-66.5</v>
      </c>
      <c r="C517">
        <v>-66.316360676494995</v>
      </c>
      <c r="D517">
        <v>9.8457990413313006</v>
      </c>
      <c r="E517">
        <f>ASIN(SQRT((SIN(RADIANS(PARAMETERS!$D$8-D517)/2)*SIN(RADIANS(PARAMETERS!$D$8-D517)/2))+(COS(RADIANS(D517))*COS(RADIANS(PARAMETERS!$D$8))*SIN(RADIANS(PARAMETERS!$D$9-C517)/2)*SIN(RADIANS(PARAMETERS!$D$9-C517)/2))))*2*3958.756</f>
        <v>543.01356545941076</v>
      </c>
      <c r="F517">
        <v>60.385452270507997</v>
      </c>
      <c r="G517">
        <v>82.358467102050994</v>
      </c>
      <c r="H517">
        <v>116.73425292969</v>
      </c>
      <c r="I517">
        <v>144.71989440918</v>
      </c>
      <c r="J517">
        <v>176.54669189453</v>
      </c>
      <c r="K517" s="6">
        <f>IFERROR(EXP(TREND(LN($F$1:$J$1),LN(F517:J517),LN(Calculations!$B$3))),0)</f>
        <v>1.7648734468668024E-3</v>
      </c>
    </row>
    <row r="518" spans="1:11" x14ac:dyDescent="0.35">
      <c r="A518">
        <v>515</v>
      </c>
      <c r="B518" t="str">
        <f t="shared" si="8"/>
        <v>10-66.5</v>
      </c>
      <c r="C518">
        <v>-66.587682011395998</v>
      </c>
      <c r="D518">
        <v>9.8457990413313006</v>
      </c>
      <c r="E518">
        <f>ASIN(SQRT((SIN(RADIANS(PARAMETERS!$D$8-D518)/2)*SIN(RADIANS(PARAMETERS!$D$8-D518)/2))+(COS(RADIANS(D518))*COS(RADIANS(PARAMETERS!$D$8))*SIN(RADIANS(PARAMETERS!$D$9-C518)/2)*SIN(RADIANS(PARAMETERS!$D$9-C518)/2))))*2*3958.756</f>
        <v>556.04445779598348</v>
      </c>
      <c r="F518">
        <v>59.695999145507997</v>
      </c>
      <c r="G518">
        <v>81.639701843262003</v>
      </c>
      <c r="H518">
        <v>116.04244232178</v>
      </c>
      <c r="I518">
        <v>144.04249572754</v>
      </c>
      <c r="J518">
        <v>175.82409667969</v>
      </c>
      <c r="K518" s="6">
        <f>IFERROR(EXP(TREND(LN($F$1:$J$1),LN(F518:J518),LN(Calculations!$B$3))),0)</f>
        <v>1.7423401978903668E-3</v>
      </c>
    </row>
    <row r="519" spans="1:11" x14ac:dyDescent="0.35">
      <c r="A519">
        <v>516</v>
      </c>
      <c r="B519" t="str">
        <f t="shared" si="8"/>
        <v>10-67</v>
      </c>
      <c r="C519">
        <v>-66.859003346296006</v>
      </c>
      <c r="D519">
        <v>9.8457990413313006</v>
      </c>
      <c r="E519">
        <f>ASIN(SQRT((SIN(RADIANS(PARAMETERS!$D$8-D519)/2)*SIN(RADIANS(PARAMETERS!$D$8-D519)/2))+(COS(RADIANS(D519))*COS(RADIANS(PARAMETERS!$D$8))*SIN(RADIANS(PARAMETERS!$D$9-C519)/2)*SIN(RADIANS(PARAMETERS!$D$9-C519)/2))))*2*3958.756</f>
        <v>569.36420392461696</v>
      </c>
      <c r="F519">
        <v>58.908199310302997</v>
      </c>
      <c r="G519">
        <v>80.778015136719006</v>
      </c>
      <c r="H519">
        <v>115.10912322998</v>
      </c>
      <c r="I519">
        <v>143.14364624023</v>
      </c>
      <c r="J519">
        <v>174.87083435059</v>
      </c>
      <c r="K519" s="6">
        <f>IFERROR(EXP(TREND(LN($F$1:$J$1),LN(F519:J519),LN(Calculations!$B$3))),0)</f>
        <v>1.712776957621918E-3</v>
      </c>
    </row>
    <row r="520" spans="1:11" x14ac:dyDescent="0.35">
      <c r="A520">
        <v>517</v>
      </c>
      <c r="B520" t="str">
        <f t="shared" si="8"/>
        <v>10-67</v>
      </c>
      <c r="C520">
        <v>-67.130324681196996</v>
      </c>
      <c r="D520">
        <v>9.8457990413313006</v>
      </c>
      <c r="E520">
        <f>ASIN(SQRT((SIN(RADIANS(PARAMETERS!$D$8-D520)/2)*SIN(RADIANS(PARAMETERS!$D$8-D520)/2))+(COS(RADIANS(D520))*COS(RADIANS(PARAMETERS!$D$8))*SIN(RADIANS(PARAMETERS!$D$9-C520)/2)*SIN(RADIANS(PARAMETERS!$D$9-C520)/2))))*2*3958.756</f>
        <v>582.95299039411645</v>
      </c>
      <c r="F520">
        <v>58.023708343506001</v>
      </c>
      <c r="G520">
        <v>79.776634216309006</v>
      </c>
      <c r="H520">
        <v>113.92749786377</v>
      </c>
      <c r="I520">
        <v>142.01640319824</v>
      </c>
      <c r="J520">
        <v>173.67044067383</v>
      </c>
      <c r="K520" s="6">
        <f>IFERROR(EXP(TREND(LN($F$1:$J$1),LN(F520:J520),LN(Calculations!$B$3))),0)</f>
        <v>1.6762790474860382E-3</v>
      </c>
    </row>
    <row r="521" spans="1:11" x14ac:dyDescent="0.35">
      <c r="A521">
        <v>518</v>
      </c>
      <c r="B521" t="str">
        <f t="shared" si="8"/>
        <v>10-67.5</v>
      </c>
      <c r="C521">
        <v>-67.401646016097999</v>
      </c>
      <c r="D521">
        <v>9.8457990413313006</v>
      </c>
      <c r="E521">
        <f>ASIN(SQRT((SIN(RADIANS(PARAMETERS!$D$8-D521)/2)*SIN(RADIANS(PARAMETERS!$D$8-D521)/2))+(COS(RADIANS(D521))*COS(RADIANS(PARAMETERS!$D$8))*SIN(RADIANS(PARAMETERS!$D$9-C521)/2)*SIN(RADIANS(PARAMETERS!$D$9-C521)/2))))*2*3958.756</f>
        <v>596.79242534536456</v>
      </c>
      <c r="F521">
        <v>57.103771209717003</v>
      </c>
      <c r="G521">
        <v>78.718109130859006</v>
      </c>
      <c r="H521">
        <v>112.63240814209</v>
      </c>
      <c r="I521">
        <v>140.75250244141</v>
      </c>
      <c r="J521">
        <v>172.35340881348</v>
      </c>
      <c r="K521" s="6">
        <f>IFERROR(EXP(TREND(LN($F$1:$J$1),LN(F521:J521),LN(Calculations!$B$3))),0)</f>
        <v>1.6369741735231392E-3</v>
      </c>
    </row>
    <row r="522" spans="1:11" x14ac:dyDescent="0.35">
      <c r="A522">
        <v>519</v>
      </c>
      <c r="B522" t="str">
        <f t="shared" si="8"/>
        <v>10-67.5</v>
      </c>
      <c r="C522">
        <v>-67.672967350999002</v>
      </c>
      <c r="D522">
        <v>9.8457990413313006</v>
      </c>
      <c r="E522">
        <f>ASIN(SQRT((SIN(RADIANS(PARAMETERS!$D$8-D522)/2)*SIN(RADIANS(PARAMETERS!$D$8-D522)/2))+(COS(RADIANS(D522))*COS(RADIANS(PARAMETERS!$D$8))*SIN(RADIANS(PARAMETERS!$D$9-C522)/2)*SIN(RADIANS(PARAMETERS!$D$9-C522)/2))))*2*3958.756</f>
        <v>610.86545884069153</v>
      </c>
      <c r="F522">
        <v>56.235801696777003</v>
      </c>
      <c r="G522">
        <v>77.739402770995994</v>
      </c>
      <c r="H522">
        <v>111.45338439941</v>
      </c>
      <c r="I522">
        <v>139.57064819336</v>
      </c>
      <c r="J522">
        <v>171.19093322754</v>
      </c>
      <c r="K522" s="6">
        <f>IFERROR(EXP(TREND(LN($F$1:$J$1),LN(F522:J522),LN(Calculations!$B$3))),0)</f>
        <v>1.6024266626112516E-3</v>
      </c>
    </row>
    <row r="523" spans="1:11" x14ac:dyDescent="0.35">
      <c r="A523">
        <v>520</v>
      </c>
      <c r="B523" t="str">
        <f t="shared" si="8"/>
        <v>10-68</v>
      </c>
      <c r="C523">
        <v>-67.944288685900005</v>
      </c>
      <c r="D523">
        <v>9.8457990413313006</v>
      </c>
      <c r="E523">
        <f>ASIN(SQRT((SIN(RADIANS(PARAMETERS!$D$8-D523)/2)*SIN(RADIANS(PARAMETERS!$D$8-D523)/2))+(COS(RADIANS(D523))*COS(RADIANS(PARAMETERS!$D$8))*SIN(RADIANS(PARAMETERS!$D$9-C523)/2)*SIN(RADIANS(PARAMETERS!$D$9-C523)/2))))*2*3958.756</f>
        <v>625.15630054614473</v>
      </c>
      <c r="F523">
        <v>55.455059051513999</v>
      </c>
      <c r="G523">
        <v>76.902481079102003</v>
      </c>
      <c r="H523">
        <v>110.49697113037</v>
      </c>
      <c r="I523">
        <v>138.61187744141</v>
      </c>
      <c r="J523">
        <v>170.29434204102</v>
      </c>
      <c r="K523" s="6">
        <f>IFERROR(EXP(TREND(LN($F$1:$J$1),LN(F523:J523),LN(Calculations!$B$3))),0)</f>
        <v>1.5760301886946851E-3</v>
      </c>
    </row>
    <row r="524" spans="1:11" x14ac:dyDescent="0.35">
      <c r="A524">
        <v>521</v>
      </c>
      <c r="B524" t="str">
        <f t="shared" si="8"/>
        <v>10-68</v>
      </c>
      <c r="C524">
        <v>-68.215610020800995</v>
      </c>
      <c r="D524">
        <v>9.8457990413313006</v>
      </c>
      <c r="E524">
        <f>ASIN(SQRT((SIN(RADIANS(PARAMETERS!$D$8-D524)/2)*SIN(RADIANS(PARAMETERS!$D$8-D524)/2))+(COS(RADIANS(D524))*COS(RADIANS(PARAMETERS!$D$8))*SIN(RADIANS(PARAMETERS!$D$9-C524)/2)*SIN(RADIANS(PARAMETERS!$D$9-C524)/2))))*2*3958.756</f>
        <v>639.65033703936808</v>
      </c>
      <c r="F524">
        <v>54.864246368407997</v>
      </c>
      <c r="G524">
        <v>76.301452636719006</v>
      </c>
      <c r="H524">
        <v>109.95171356201</v>
      </c>
      <c r="I524">
        <v>138.12942504883</v>
      </c>
      <c r="J524">
        <v>169.79667663574</v>
      </c>
      <c r="K524" s="6">
        <f>IFERROR(EXP(TREND(LN($F$1:$J$1),LN(F524:J524),LN(Calculations!$B$3))),0)</f>
        <v>1.5627705651580517E-3</v>
      </c>
    </row>
    <row r="525" spans="1:11" x14ac:dyDescent="0.35">
      <c r="A525">
        <v>522</v>
      </c>
      <c r="B525" t="str">
        <f t="shared" si="8"/>
        <v>10-68.5</v>
      </c>
      <c r="C525">
        <v>-68.486931355701998</v>
      </c>
      <c r="D525">
        <v>9.8457990413313006</v>
      </c>
      <c r="E525">
        <f>ASIN(SQRT((SIN(RADIANS(PARAMETERS!$D$8-D525)/2)*SIN(RADIANS(PARAMETERS!$D$8-D525)/2))+(COS(RADIANS(D525))*COS(RADIANS(PARAMETERS!$D$8))*SIN(RADIANS(PARAMETERS!$D$9-C525)/2)*SIN(RADIANS(PARAMETERS!$D$9-C525)/2))))*2*3958.756</f>
        <v>654.33405043156392</v>
      </c>
      <c r="F525">
        <v>54.3210105896</v>
      </c>
      <c r="G525">
        <v>75.733894348145</v>
      </c>
      <c r="H525">
        <v>109.47799682617</v>
      </c>
      <c r="I525">
        <v>137.70452880859</v>
      </c>
      <c r="J525">
        <v>169.30847167969</v>
      </c>
      <c r="K525" s="6">
        <f>IFERROR(EXP(TREND(LN($F$1:$J$1),LN(F525:J525),LN(Calculations!$B$3))),0)</f>
        <v>1.5509119511097175E-3</v>
      </c>
    </row>
    <row r="526" spans="1:11" x14ac:dyDescent="0.35">
      <c r="A526">
        <v>523</v>
      </c>
      <c r="B526" t="str">
        <f t="shared" si="8"/>
        <v>10-69</v>
      </c>
      <c r="C526">
        <v>-68.758252690603001</v>
      </c>
      <c r="D526">
        <v>9.8457990413313006</v>
      </c>
      <c r="E526">
        <f>ASIN(SQRT((SIN(RADIANS(PARAMETERS!$D$8-D526)/2)*SIN(RADIANS(PARAMETERS!$D$8-D526)/2))+(COS(RADIANS(D526))*COS(RADIANS(PARAMETERS!$D$8))*SIN(RADIANS(PARAMETERS!$D$9-C526)/2)*SIN(RADIANS(PARAMETERS!$D$9-C526)/2))))*2*3958.756</f>
        <v>669.19493951734398</v>
      </c>
      <c r="F526">
        <v>53.750926971436002</v>
      </c>
      <c r="G526">
        <v>75.10124206543</v>
      </c>
      <c r="H526">
        <v>108.90219116211</v>
      </c>
      <c r="I526">
        <v>137.13117980957</v>
      </c>
      <c r="J526">
        <v>168.65643310547</v>
      </c>
      <c r="K526" s="6">
        <f>IFERROR(EXP(TREND(LN($F$1:$J$1),LN(F526:J526),LN(Calculations!$B$3))),0)</f>
        <v>1.5350945610907395E-3</v>
      </c>
    </row>
    <row r="527" spans="1:11" x14ac:dyDescent="0.35">
      <c r="A527">
        <v>524</v>
      </c>
      <c r="B527" t="str">
        <f t="shared" si="8"/>
        <v>10-69</v>
      </c>
      <c r="C527">
        <v>-69.029574025504004</v>
      </c>
      <c r="D527">
        <v>9.8457990413313006</v>
      </c>
      <c r="E527">
        <f>ASIN(SQRT((SIN(RADIANS(PARAMETERS!$D$8-D527)/2)*SIN(RADIANS(PARAMETERS!$D$8-D527)/2))+(COS(RADIANS(D527))*COS(RADIANS(PARAMETERS!$D$8))*SIN(RADIANS(PARAMETERS!$D$9-C527)/2)*SIN(RADIANS(PARAMETERS!$D$9-C527)/2))))*2*3958.756</f>
        <v>684.22144428741001</v>
      </c>
      <c r="F527">
        <v>53.16381072998</v>
      </c>
      <c r="G527">
        <v>74.431594848632997</v>
      </c>
      <c r="H527">
        <v>108.2537612915</v>
      </c>
      <c r="I527">
        <v>136.57763671875</v>
      </c>
      <c r="J527">
        <v>168.0188293457</v>
      </c>
      <c r="K527" s="6">
        <f>IFERROR(EXP(TREND(LN($F$1:$J$1),LN(F527:J527),LN(Calculations!$B$3))),0)</f>
        <v>1.5192491589238659E-3</v>
      </c>
    </row>
    <row r="528" spans="1:11" x14ac:dyDescent="0.35">
      <c r="A528">
        <v>525</v>
      </c>
      <c r="B528" t="str">
        <f t="shared" si="8"/>
        <v>10-69.5</v>
      </c>
      <c r="C528">
        <v>-69.300895360404994</v>
      </c>
      <c r="D528">
        <v>9.8457990413313006</v>
      </c>
      <c r="E528">
        <f>ASIN(SQRT((SIN(RADIANS(PARAMETERS!$D$8-D528)/2)*SIN(RADIANS(PARAMETERS!$D$8-D528)/2))+(COS(RADIANS(D528))*COS(RADIANS(PARAMETERS!$D$8))*SIN(RADIANS(PARAMETERS!$D$9-C528)/2)*SIN(RADIANS(PARAMETERS!$D$9-C528)/2))))*2*3958.756</f>
        <v>699.40287434181607</v>
      </c>
      <c r="F528">
        <v>52.65567779541</v>
      </c>
      <c r="G528">
        <v>73.880867004395</v>
      </c>
      <c r="H528">
        <v>107.78932189941</v>
      </c>
      <c r="I528">
        <v>136.31632995605</v>
      </c>
      <c r="J528">
        <v>167.68161010742</v>
      </c>
      <c r="K528" s="6">
        <f>IFERROR(EXP(TREND(LN($F$1:$J$1),LN(F528:J528),LN(Calculations!$B$3))),0)</f>
        <v>1.5111589569567485E-3</v>
      </c>
    </row>
    <row r="529" spans="1:11" x14ac:dyDescent="0.35">
      <c r="A529">
        <v>526</v>
      </c>
      <c r="B529" t="str">
        <f t="shared" si="8"/>
        <v>10-69.5</v>
      </c>
      <c r="C529">
        <v>-69.572216695305997</v>
      </c>
      <c r="D529">
        <v>9.8457990413313006</v>
      </c>
      <c r="E529">
        <f>ASIN(SQRT((SIN(RADIANS(PARAMETERS!$D$8-D529)/2)*SIN(RADIANS(PARAMETERS!$D$8-D529)/2))+(COS(RADIANS(D529))*COS(RADIANS(PARAMETERS!$D$8))*SIN(RADIANS(PARAMETERS!$D$9-C529)/2)*SIN(RADIANS(PARAMETERS!$D$9-C529)/2))))*2*3958.756</f>
        <v>714.72934151256902</v>
      </c>
      <c r="F529">
        <v>52.261966705322003</v>
      </c>
      <c r="G529">
        <v>73.504013061522997</v>
      </c>
      <c r="H529">
        <v>107.60083770752</v>
      </c>
      <c r="I529">
        <v>136.41377258301</v>
      </c>
      <c r="J529">
        <v>167.71789550781</v>
      </c>
      <c r="K529" s="6">
        <f>IFERROR(EXP(TREND(LN($F$1:$J$1),LN(F529:J529),LN(Calculations!$B$3))),0)</f>
        <v>1.5127523883506193E-3</v>
      </c>
    </row>
    <row r="530" spans="1:11" x14ac:dyDescent="0.35">
      <c r="A530">
        <v>527</v>
      </c>
      <c r="B530" t="str">
        <f t="shared" si="8"/>
        <v>10-70</v>
      </c>
      <c r="C530">
        <v>-69.843538030207</v>
      </c>
      <c r="D530">
        <v>9.8457990413313006</v>
      </c>
      <c r="E530">
        <f>ASIN(SQRT((SIN(RADIANS(PARAMETERS!$D$8-D530)/2)*SIN(RADIANS(PARAMETERS!$D$8-D530)/2))+(COS(RADIANS(D530))*COS(RADIANS(PARAMETERS!$D$8))*SIN(RADIANS(PARAMETERS!$D$9-C530)/2)*SIN(RADIANS(PARAMETERS!$D$9-C530)/2))))*2*3958.756</f>
        <v>730.1916968311225</v>
      </c>
      <c r="F530">
        <v>51.868900299072003</v>
      </c>
      <c r="G530">
        <v>73.122825622559006</v>
      </c>
      <c r="H530">
        <v>107.40201568604</v>
      </c>
      <c r="I530">
        <v>136.53558349609</v>
      </c>
      <c r="J530">
        <v>167.80006408691</v>
      </c>
      <c r="K530" s="6">
        <f>IFERROR(EXP(TREND(LN($F$1:$J$1),LN(F530:J530),LN(Calculations!$B$3))),0)</f>
        <v>1.5149168675222965E-3</v>
      </c>
    </row>
    <row r="531" spans="1:11" x14ac:dyDescent="0.35">
      <c r="A531">
        <v>528</v>
      </c>
      <c r="B531" t="str">
        <f t="shared" si="8"/>
        <v>10-70</v>
      </c>
      <c r="C531">
        <v>-70.114859365108003</v>
      </c>
      <c r="D531">
        <v>9.8457990413313006</v>
      </c>
      <c r="E531">
        <f>ASIN(SQRT((SIN(RADIANS(PARAMETERS!$D$8-D531)/2)*SIN(RADIANS(PARAMETERS!$D$8-D531)/2))+(COS(RADIANS(D531))*COS(RADIANS(PARAMETERS!$D$8))*SIN(RADIANS(PARAMETERS!$D$9-C531)/2)*SIN(RADIANS(PARAMETERS!$D$9-C531)/2))))*2*3958.756</f>
        <v>745.78147184814554</v>
      </c>
      <c r="F531">
        <v>51.567501068115</v>
      </c>
      <c r="G531">
        <v>72.877708435059006</v>
      </c>
      <c r="H531">
        <v>107.37255859375</v>
      </c>
      <c r="I531">
        <v>136.90312194824</v>
      </c>
      <c r="J531">
        <v>168.19525146484</v>
      </c>
      <c r="K531" s="6">
        <f>IFERROR(EXP(TREND(LN($F$1:$J$1),LN(F531:J531),LN(Calculations!$B$3))),0)</f>
        <v>1.5238428759051614E-3</v>
      </c>
    </row>
    <row r="532" spans="1:11" x14ac:dyDescent="0.35">
      <c r="A532">
        <v>529</v>
      </c>
      <c r="B532" t="str">
        <f t="shared" si="8"/>
        <v>10-70.5</v>
      </c>
      <c r="C532">
        <v>-70.386180700009007</v>
      </c>
      <c r="D532">
        <v>9.8457990413313006</v>
      </c>
      <c r="E532">
        <f>ASIN(SQRT((SIN(RADIANS(PARAMETERS!$D$8-D532)/2)*SIN(RADIANS(PARAMETERS!$D$8-D532)/2))+(COS(RADIANS(D532))*COS(RADIANS(PARAMETERS!$D$8))*SIN(RADIANS(PARAMETERS!$D$9-C532)/2)*SIN(RADIANS(PARAMETERS!$D$9-C532)/2))))*2*3958.756</f>
        <v>761.49082422044285</v>
      </c>
      <c r="F532">
        <v>51.375816345215</v>
      </c>
      <c r="G532">
        <v>72.795639038085994</v>
      </c>
      <c r="H532">
        <v>107.5721282959</v>
      </c>
      <c r="I532">
        <v>137.56346130371</v>
      </c>
      <c r="J532">
        <v>168.94973754883</v>
      </c>
      <c r="K532" s="6">
        <f>IFERROR(EXP(TREND(LN($F$1:$J$1),LN(F532:J532),LN(Calculations!$B$3))),0)</f>
        <v>1.5408655445940968E-3</v>
      </c>
    </row>
    <row r="533" spans="1:11" x14ac:dyDescent="0.35">
      <c r="A533">
        <v>530</v>
      </c>
      <c r="B533" t="str">
        <f t="shared" si="8"/>
        <v>10-70.5</v>
      </c>
      <c r="C533">
        <v>-70.657502034909996</v>
      </c>
      <c r="D533">
        <v>9.8457990413313006</v>
      </c>
      <c r="E533">
        <f>ASIN(SQRT((SIN(RADIANS(PARAMETERS!$D$8-D533)/2)*SIN(RADIANS(PARAMETERS!$D$8-D533)/2))+(COS(RADIANS(D533))*COS(RADIANS(PARAMETERS!$D$8))*SIN(RADIANS(PARAMETERS!$D$9-C533)/2)*SIN(RADIANS(PARAMETERS!$D$9-C533)/2))))*2*3958.756</f>
        <v>777.31248741543061</v>
      </c>
      <c r="F533">
        <v>51.242286682128999</v>
      </c>
      <c r="G533">
        <v>72.789009094237997</v>
      </c>
      <c r="H533">
        <v>107.87594604492</v>
      </c>
      <c r="I533">
        <v>138.20309448242</v>
      </c>
      <c r="J533">
        <v>169.70176696777</v>
      </c>
      <c r="K533" s="6">
        <f>IFERROR(EXP(TREND(LN($F$1:$J$1),LN(F533:J533),LN(Calculations!$B$3))),0)</f>
        <v>1.558326076334629E-3</v>
      </c>
    </row>
    <row r="534" spans="1:11" x14ac:dyDescent="0.35">
      <c r="A534">
        <v>531</v>
      </c>
      <c r="B534" t="str">
        <f t="shared" si="8"/>
        <v>10-71</v>
      </c>
      <c r="C534">
        <v>-70.928823369810999</v>
      </c>
      <c r="D534">
        <v>9.8457990413313006</v>
      </c>
      <c r="E534">
        <f>ASIN(SQRT((SIN(RADIANS(PARAMETERS!$D$8-D534)/2)*SIN(RADIANS(PARAMETERS!$D$8-D534)/2))+(COS(RADIANS(D534))*COS(RADIANS(PARAMETERS!$D$8))*SIN(RADIANS(PARAMETERS!$D$9-C534)/2)*SIN(RADIANS(PARAMETERS!$D$9-C534)/2))))*2*3958.756</f>
        <v>793.23972434074153</v>
      </c>
      <c r="F534">
        <v>51.09822845459</v>
      </c>
      <c r="G534">
        <v>72.774101257324006</v>
      </c>
      <c r="H534">
        <v>108.15019226074</v>
      </c>
      <c r="I534">
        <v>138.73222351074</v>
      </c>
      <c r="J534">
        <v>170.30393981934</v>
      </c>
      <c r="K534" s="6">
        <f>IFERROR(EXP(TREND(LN($F$1:$J$1),LN(F534:J534),LN(Calculations!$B$3))),0)</f>
        <v>1.5729670861859351E-3</v>
      </c>
    </row>
    <row r="535" spans="1:11" x14ac:dyDescent="0.35">
      <c r="A535">
        <v>532</v>
      </c>
      <c r="B535" t="str">
        <f t="shared" si="8"/>
        <v>10-71</v>
      </c>
      <c r="C535">
        <v>-71.200144704712002</v>
      </c>
      <c r="D535">
        <v>9.8457990413313006</v>
      </c>
      <c r="E535">
        <f>ASIN(SQRT((SIN(RADIANS(PARAMETERS!$D$8-D535)/2)*SIN(RADIANS(PARAMETERS!$D$8-D535)/2))+(COS(RADIANS(D535))*COS(RADIANS(PARAMETERS!$D$8))*SIN(RADIANS(PARAMETERS!$D$9-C535)/2)*SIN(RADIANS(PARAMETERS!$D$9-C535)/2))))*2*3958.756</f>
        <v>809.26628468014746</v>
      </c>
      <c r="F535">
        <v>50.942035675048999</v>
      </c>
      <c r="G535">
        <v>72.747848510742003</v>
      </c>
      <c r="H535">
        <v>108.38872528076</v>
      </c>
      <c r="I535">
        <v>139.16384887695</v>
      </c>
      <c r="J535">
        <v>170.76246643066</v>
      </c>
      <c r="K535" s="6">
        <f>IFERROR(EXP(TREND(LN($F$1:$J$1),LN(F535:J535),LN(Calculations!$B$3))),0)</f>
        <v>1.5849481936270578E-3</v>
      </c>
    </row>
    <row r="536" spans="1:11" x14ac:dyDescent="0.35">
      <c r="A536">
        <v>533</v>
      </c>
      <c r="B536" t="str">
        <f t="shared" si="8"/>
        <v>10-71.5</v>
      </c>
      <c r="C536">
        <v>-71.471466039613006</v>
      </c>
      <c r="D536">
        <v>9.8457990413313006</v>
      </c>
      <c r="E536">
        <f>ASIN(SQRT((SIN(RADIANS(PARAMETERS!$D$8-D536)/2)*SIN(RADIANS(PARAMETERS!$D$8-D536)/2))+(COS(RADIANS(D536))*COS(RADIANS(PARAMETERS!$D$8))*SIN(RADIANS(PARAMETERS!$D$9-C536)/2)*SIN(RADIANS(PARAMETERS!$D$9-C536)/2))))*2*3958.756</f>
        <v>825.3863657030787</v>
      </c>
      <c r="F536">
        <v>50.83812713623</v>
      </c>
      <c r="G536">
        <v>72.813423156737997</v>
      </c>
      <c r="H536">
        <v>108.74619293213</v>
      </c>
      <c r="I536">
        <v>139.70677185059</v>
      </c>
      <c r="J536">
        <v>171.40386962891</v>
      </c>
      <c r="K536" s="6">
        <f>IFERROR(EXP(TREND(LN($F$1:$J$1),LN(F536:J536),LN(Calculations!$B$3))),0)</f>
        <v>1.6007618475024339E-3</v>
      </c>
    </row>
    <row r="537" spans="1:11" x14ac:dyDescent="0.35">
      <c r="A537">
        <v>534</v>
      </c>
      <c r="B537" t="str">
        <f t="shared" si="8"/>
        <v>10-71.5</v>
      </c>
      <c r="C537">
        <v>-71.742787374513995</v>
      </c>
      <c r="D537">
        <v>9.8457990413313006</v>
      </c>
      <c r="E537">
        <f>ASIN(SQRT((SIN(RADIANS(PARAMETERS!$D$8-D537)/2)*SIN(RADIANS(PARAMETERS!$D$8-D537)/2))+(COS(RADIANS(D537))*COS(RADIANS(PARAMETERS!$D$8))*SIN(RADIANS(PARAMETERS!$D$9-C537)/2)*SIN(RADIANS(PARAMETERS!$D$9-C537)/2))))*2*3958.756</f>
        <v>841.59457631014777</v>
      </c>
      <c r="F537">
        <v>50.683212280272997</v>
      </c>
      <c r="G537">
        <v>72.871307373047003</v>
      </c>
      <c r="H537">
        <v>109.002784729</v>
      </c>
      <c r="I537">
        <v>140.14381408691</v>
      </c>
      <c r="J537">
        <v>172.09274291992</v>
      </c>
      <c r="K537" s="6">
        <f>IFERROR(EXP(TREND(LN($F$1:$J$1),LN(F537:J537),LN(Calculations!$B$3))),0)</f>
        <v>1.6153403549115136E-3</v>
      </c>
    </row>
    <row r="538" spans="1:11" x14ac:dyDescent="0.35">
      <c r="A538">
        <v>535</v>
      </c>
      <c r="B538" t="str">
        <f t="shared" si="8"/>
        <v>10-72</v>
      </c>
      <c r="C538">
        <v>-72.014108709414998</v>
      </c>
      <c r="D538">
        <v>9.8457990413313006</v>
      </c>
      <c r="E538">
        <f>ASIN(SQRT((SIN(RADIANS(PARAMETERS!$D$8-D538)/2)*SIN(RADIANS(PARAMETERS!$D$8-D538)/2))+(COS(RADIANS(D538))*COS(RADIANS(PARAMETERS!$D$8))*SIN(RADIANS(PARAMETERS!$D$9-C538)/2)*SIN(RADIANS(PARAMETERS!$D$9-C538)/2))))*2*3958.756</f>
        <v>857.88590407889831</v>
      </c>
      <c r="F538">
        <v>50.474056243896001</v>
      </c>
      <c r="G538">
        <v>72.90062713623</v>
      </c>
      <c r="H538">
        <v>109.15425109863</v>
      </c>
      <c r="I538">
        <v>140.46051025391</v>
      </c>
      <c r="J538">
        <v>172.76974487305</v>
      </c>
      <c r="K538" s="6">
        <f>IFERROR(EXP(TREND(LN($F$1:$J$1),LN(F538:J538),LN(Calculations!$B$3))),0)</f>
        <v>1.627873758171017E-3</v>
      </c>
    </row>
    <row r="539" spans="1:11" x14ac:dyDescent="0.35">
      <c r="A539">
        <v>536</v>
      </c>
      <c r="B539" t="str">
        <f t="shared" si="8"/>
        <v>10-72.5</v>
      </c>
      <c r="C539">
        <v>-72.285430044316001</v>
      </c>
      <c r="D539">
        <v>9.8457990413313006</v>
      </c>
      <c r="E539">
        <f>ASIN(SQRT((SIN(RADIANS(PARAMETERS!$D$8-D539)/2)*SIN(RADIANS(PARAMETERS!$D$8-D539)/2))+(COS(RADIANS(D539))*COS(RADIANS(PARAMETERS!$D$8))*SIN(RADIANS(PARAMETERS!$D$9-C539)/2)*SIN(RADIANS(PARAMETERS!$D$9-C539)/2))))*2*3958.756</f>
        <v>874.25568508037986</v>
      </c>
      <c r="F539">
        <v>50.244354248047003</v>
      </c>
      <c r="G539">
        <v>72.87020111084</v>
      </c>
      <c r="H539">
        <v>109.21338653564</v>
      </c>
      <c r="I539">
        <v>140.67570495605</v>
      </c>
      <c r="J539">
        <v>173.33515930176</v>
      </c>
      <c r="K539" s="6">
        <f>IFERROR(EXP(TREND(LN($F$1:$J$1),LN(F539:J539),LN(Calculations!$B$3))),0)</f>
        <v>1.6373511984341597E-3</v>
      </c>
    </row>
    <row r="540" spans="1:11" x14ac:dyDescent="0.35">
      <c r="A540">
        <v>537</v>
      </c>
      <c r="B540" t="str">
        <f t="shared" si="8"/>
        <v>10-72.5</v>
      </c>
      <c r="C540">
        <v>-72.556751379217005</v>
      </c>
      <c r="D540">
        <v>9.8457990413313006</v>
      </c>
      <c r="E540">
        <f>ASIN(SQRT((SIN(RADIANS(PARAMETERS!$D$8-D540)/2)*SIN(RADIANS(PARAMETERS!$D$8-D540)/2))+(COS(RADIANS(D540))*COS(RADIANS(PARAMETERS!$D$8))*SIN(RADIANS(PARAMETERS!$D$9-C540)/2)*SIN(RADIANS(PARAMETERS!$D$9-C540)/2))))*2*3958.756</f>
        <v>890.69957624672793</v>
      </c>
      <c r="F540">
        <v>49.986194610596002</v>
      </c>
      <c r="G540">
        <v>72.743576049805</v>
      </c>
      <c r="H540">
        <v>109.13116455078</v>
      </c>
      <c r="I540">
        <v>140.66455078125</v>
      </c>
      <c r="J540">
        <v>173.56466674805</v>
      </c>
      <c r="K540" s="6">
        <f>IFERROR(EXP(TREND(LN($F$1:$J$1),LN(F540:J540),LN(Calculations!$B$3))),0)</f>
        <v>1.6399823491771762E-3</v>
      </c>
    </row>
    <row r="541" spans="1:11" x14ac:dyDescent="0.35">
      <c r="A541">
        <v>538</v>
      </c>
      <c r="B541" t="str">
        <f t="shared" si="8"/>
        <v>10-73</v>
      </c>
      <c r="C541">
        <v>-72.828072714117994</v>
      </c>
      <c r="D541">
        <v>9.8457990413313006</v>
      </c>
      <c r="E541">
        <f>ASIN(SQRT((SIN(RADIANS(PARAMETERS!$D$8-D541)/2)*SIN(RADIANS(PARAMETERS!$D$8-D541)/2))+(COS(RADIANS(D541))*COS(RADIANS(PARAMETERS!$D$8))*SIN(RADIANS(PARAMETERS!$D$9-C541)/2)*SIN(RADIANS(PARAMETERS!$D$9-C541)/2))))*2*3958.756</f>
        <v>907.21353008142694</v>
      </c>
      <c r="F541">
        <v>49.69567489624</v>
      </c>
      <c r="G541">
        <v>72.510429382324006</v>
      </c>
      <c r="H541">
        <v>108.88219451904</v>
      </c>
      <c r="I541">
        <v>140.37701416016</v>
      </c>
      <c r="J541">
        <v>173.43804931641</v>
      </c>
      <c r="K541" s="6">
        <f>IFERROR(EXP(TREND(LN($F$1:$J$1),LN(F541:J541),LN(Calculations!$B$3))),0)</f>
        <v>1.6349253138468528E-3</v>
      </c>
    </row>
    <row r="542" spans="1:11" x14ac:dyDescent="0.35">
      <c r="A542">
        <v>539</v>
      </c>
      <c r="B542" t="str">
        <f t="shared" si="8"/>
        <v>10-73</v>
      </c>
      <c r="C542">
        <v>-73.099394049018997</v>
      </c>
      <c r="D542">
        <v>9.8457990413313006</v>
      </c>
      <c r="E542">
        <f>ASIN(SQRT((SIN(RADIANS(PARAMETERS!$D$8-D542)/2)*SIN(RADIANS(PARAMETERS!$D$8-D542)/2))+(COS(RADIANS(D542))*COS(RADIANS(PARAMETERS!$D$8))*SIN(RADIANS(PARAMETERS!$D$9-C542)/2)*SIN(RADIANS(PARAMETERS!$D$9-C542)/2))))*2*3958.756</f>
        <v>923.79377151663789</v>
      </c>
      <c r="F542">
        <v>49.339462280272997</v>
      </c>
      <c r="G542">
        <v>72.129119873047003</v>
      </c>
      <c r="H542">
        <v>108.3581237793</v>
      </c>
      <c r="I542">
        <v>139.71133422852</v>
      </c>
      <c r="J542">
        <v>172.92221069336</v>
      </c>
      <c r="K542" s="6">
        <f>IFERROR(EXP(TREND(LN($F$1:$J$1),LN(F542:J542),LN(Calculations!$B$3))),0)</f>
        <v>1.6200796731930837E-3</v>
      </c>
    </row>
    <row r="543" spans="1:11" x14ac:dyDescent="0.35">
      <c r="A543">
        <v>540</v>
      </c>
      <c r="B543" t="str">
        <f t="shared" si="8"/>
        <v>10-73.5</v>
      </c>
      <c r="C543">
        <v>-73.37071538392</v>
      </c>
      <c r="D543">
        <v>9.8457990413313006</v>
      </c>
      <c r="E543">
        <f>ASIN(SQRT((SIN(RADIANS(PARAMETERS!$D$8-D543)/2)*SIN(RADIANS(PARAMETERS!$D$8-D543)/2))+(COS(RADIANS(D543))*COS(RADIANS(PARAMETERS!$D$8))*SIN(RADIANS(PARAMETERS!$D$9-C543)/2)*SIN(RADIANS(PARAMETERS!$D$9-C543)/2))))*2*3958.756</f>
        <v>940.43677673514435</v>
      </c>
      <c r="F543">
        <v>49.040016174316001</v>
      </c>
      <c r="G543">
        <v>71.782768249512003</v>
      </c>
      <c r="H543">
        <v>107.84553527832</v>
      </c>
      <c r="I543">
        <v>138.99960327148</v>
      </c>
      <c r="J543">
        <v>172.33903503418</v>
      </c>
      <c r="K543" s="6">
        <f>IFERROR(EXP(TREND(LN($F$1:$J$1),LN(F543:J543),LN(Calculations!$B$3))),0)</f>
        <v>1.6041472801185347E-3</v>
      </c>
    </row>
    <row r="544" spans="1:11" x14ac:dyDescent="0.35">
      <c r="A544">
        <v>541</v>
      </c>
      <c r="B544" t="str">
        <f t="shared" si="8"/>
        <v>10-73.5</v>
      </c>
      <c r="C544">
        <v>-73.642036718821004</v>
      </c>
      <c r="D544">
        <v>9.8457990413313006</v>
      </c>
      <c r="E544">
        <f>ASIN(SQRT((SIN(RADIANS(PARAMETERS!$D$8-D544)/2)*SIN(RADIANS(PARAMETERS!$D$8-D544)/2))+(COS(RADIANS(D544))*COS(RADIANS(PARAMETERS!$D$8))*SIN(RADIANS(PARAMETERS!$D$9-C544)/2)*SIN(RADIANS(PARAMETERS!$D$9-C544)/2))))*2*3958.756</f>
        <v>957.13925378774445</v>
      </c>
      <c r="F544">
        <v>48.833644866942997</v>
      </c>
      <c r="G544">
        <v>71.515319824219006</v>
      </c>
      <c r="H544">
        <v>107.43775177002</v>
      </c>
      <c r="I544">
        <v>138.32913208008</v>
      </c>
      <c r="J544">
        <v>171.76968383789</v>
      </c>
      <c r="K544" s="6">
        <f>IFERROR(EXP(TREND(LN($F$1:$J$1),LN(F544:J544),LN(Calculations!$B$3))),0)</f>
        <v>1.5894002077081826E-3</v>
      </c>
    </row>
    <row r="545" spans="1:11" x14ac:dyDescent="0.35">
      <c r="A545">
        <v>542</v>
      </c>
      <c r="B545" t="str">
        <f t="shared" si="8"/>
        <v>10-74</v>
      </c>
      <c r="C545">
        <v>-73.913358053722007</v>
      </c>
      <c r="D545">
        <v>9.8457990413313006</v>
      </c>
      <c r="E545">
        <f>ASIN(SQRT((SIN(RADIANS(PARAMETERS!$D$8-D545)/2)*SIN(RADIANS(PARAMETERS!$D$8-D545)/2))+(COS(RADIANS(D545))*COS(RADIANS(PARAMETERS!$D$8))*SIN(RADIANS(PARAMETERS!$D$9-C545)/2)*SIN(RADIANS(PARAMETERS!$D$9-C545)/2))))*2*3958.756</f>
        <v>973.89812484990023</v>
      </c>
      <c r="F545">
        <v>48.817207336426002</v>
      </c>
      <c r="G545">
        <v>71.449195861815994</v>
      </c>
      <c r="H545">
        <v>107.34809875488</v>
      </c>
      <c r="I545">
        <v>137.97952270508</v>
      </c>
      <c r="J545">
        <v>171.45324707031</v>
      </c>
      <c r="K545" s="6">
        <f>IFERROR(EXP(TREND(LN($F$1:$J$1),LN(F545:J545),LN(Calculations!$B$3))),0)</f>
        <v>1.5822432216030641E-3</v>
      </c>
    </row>
    <row r="546" spans="1:11" x14ac:dyDescent="0.35">
      <c r="A546">
        <v>543</v>
      </c>
      <c r="B546" t="str">
        <f t="shared" si="8"/>
        <v>10-74</v>
      </c>
      <c r="C546">
        <v>-74.184679388622996</v>
      </c>
      <c r="D546">
        <v>9.8457990413313006</v>
      </c>
      <c r="E546">
        <f>ASIN(SQRT((SIN(RADIANS(PARAMETERS!$D$8-D546)/2)*SIN(RADIANS(PARAMETERS!$D$8-D546)/2))+(COS(RADIANS(D546))*COS(RADIANS(PARAMETERS!$D$8))*SIN(RADIANS(PARAMETERS!$D$9-C546)/2)*SIN(RADIANS(PARAMETERS!$D$9-C546)/2))))*2*3958.756</f>
        <v>990.71050997398947</v>
      </c>
      <c r="F546">
        <v>49.054660797118999</v>
      </c>
      <c r="G546">
        <v>71.684120178222997</v>
      </c>
      <c r="H546">
        <v>107.72676849365</v>
      </c>
      <c r="I546">
        <v>138.25653076172</v>
      </c>
      <c r="J546">
        <v>171.75540161133</v>
      </c>
      <c r="K546" s="6">
        <f>IFERROR(EXP(TREND(LN($F$1:$J$1),LN(F546:J546),LN(Calculations!$B$3))),0)</f>
        <v>1.5901239300266153E-3</v>
      </c>
    </row>
    <row r="547" spans="1:11" x14ac:dyDescent="0.35">
      <c r="A547">
        <v>544</v>
      </c>
      <c r="B547" t="str">
        <f t="shared" si="8"/>
        <v>10-74.5</v>
      </c>
      <c r="C547">
        <v>-74.456000723523999</v>
      </c>
      <c r="D547">
        <v>9.8457990413313006</v>
      </c>
      <c r="E547">
        <f>ASIN(SQRT((SIN(RADIANS(PARAMETERS!$D$8-D547)/2)*SIN(RADIANS(PARAMETERS!$D$8-D547)/2))+(COS(RADIANS(D547))*COS(RADIANS(PARAMETERS!$D$8))*SIN(RADIANS(PARAMETERS!$D$9-C547)/2)*SIN(RADIANS(PARAMETERS!$D$9-C547)/2))))*2*3958.756</f>
        <v>1007.5737122054152</v>
      </c>
      <c r="F547">
        <v>49.531032562256001</v>
      </c>
      <c r="G547">
        <v>72.19548034668</v>
      </c>
      <c r="H547">
        <v>108.50959014893</v>
      </c>
      <c r="I547">
        <v>139.06579589844</v>
      </c>
      <c r="J547">
        <v>172.6252746582</v>
      </c>
      <c r="K547" s="6">
        <f>IFERROR(EXP(TREND(LN($F$1:$J$1),LN(F547:J547),LN(Calculations!$B$3))),0)</f>
        <v>1.6113452399236154E-3</v>
      </c>
    </row>
    <row r="548" spans="1:11" x14ac:dyDescent="0.35">
      <c r="A548">
        <v>545</v>
      </c>
      <c r="B548" t="str">
        <f t="shared" si="8"/>
        <v>10-74.5</v>
      </c>
      <c r="C548">
        <v>-74.727322058425003</v>
      </c>
      <c r="D548">
        <v>9.8457990413313006</v>
      </c>
      <c r="E548">
        <f>ASIN(SQRT((SIN(RADIANS(PARAMETERS!$D$8-D548)/2)*SIN(RADIANS(PARAMETERS!$D$8-D548)/2))+(COS(RADIANS(D548))*COS(RADIANS(PARAMETERS!$D$8))*SIN(RADIANS(PARAMETERS!$D$9-C548)/2)*SIN(RADIANS(PARAMETERS!$D$9-C548)/2))))*2*3958.756</f>
        <v>1024.4852039420234</v>
      </c>
      <c r="F548">
        <v>50.17130279541</v>
      </c>
      <c r="G548">
        <v>72.89005279541</v>
      </c>
      <c r="H548">
        <v>109.52419281006</v>
      </c>
      <c r="I548">
        <v>140.24876403809</v>
      </c>
      <c r="J548">
        <v>173.92488098145</v>
      </c>
      <c r="K548" s="6">
        <f>IFERROR(EXP(TREND(LN($F$1:$J$1),LN(F548:J548),LN(Calculations!$B$3))),0)</f>
        <v>1.6421492943450569E-3</v>
      </c>
    </row>
    <row r="549" spans="1:11" x14ac:dyDescent="0.35">
      <c r="A549">
        <v>546</v>
      </c>
      <c r="B549" t="str">
        <f t="shared" si="8"/>
        <v>10-75</v>
      </c>
      <c r="C549">
        <v>-74.998643393324997</v>
      </c>
      <c r="D549">
        <v>9.8457990413313006</v>
      </c>
      <c r="E549">
        <f>ASIN(SQRT((SIN(RADIANS(PARAMETERS!$D$8-D549)/2)*SIN(RADIANS(PARAMETERS!$D$8-D549)/2))+(COS(RADIANS(D549))*COS(RADIANS(PARAMETERS!$D$8))*SIN(RADIANS(PARAMETERS!$D$9-C549)/2)*SIN(RADIANS(PARAMETERS!$D$9-C549)/2))))*2*3958.756</f>
        <v>1041.4426144267088</v>
      </c>
      <c r="F549">
        <v>50.923057556152003</v>
      </c>
      <c r="G549">
        <v>73.670295715332003</v>
      </c>
      <c r="H549">
        <v>110.62406921387</v>
      </c>
      <c r="I549">
        <v>141.60270690918</v>
      </c>
      <c r="J549">
        <v>175.34548950195</v>
      </c>
      <c r="K549" s="6">
        <f>IFERROR(EXP(TREND(LN($F$1:$J$1),LN(F549:J549),LN(Calculations!$B$3))),0)</f>
        <v>1.6767264142469747E-3</v>
      </c>
    </row>
    <row r="550" spans="1:11" x14ac:dyDescent="0.35">
      <c r="A550">
        <v>547</v>
      </c>
      <c r="B550" t="str">
        <f t="shared" si="8"/>
        <v>10-75.5</v>
      </c>
      <c r="C550">
        <v>-75.269964728226</v>
      </c>
      <c r="D550">
        <v>9.8457990413313006</v>
      </c>
      <c r="E550">
        <f>ASIN(SQRT((SIN(RADIANS(PARAMETERS!$D$8-D550)/2)*SIN(RADIANS(PARAMETERS!$D$8-D550)/2))+(COS(RADIANS(D550))*COS(RADIANS(PARAMETERS!$D$8))*SIN(RADIANS(PARAMETERS!$D$9-C550)/2)*SIN(RADIANS(PARAMETERS!$D$9-C550)/2))))*2*3958.756</f>
        <v>1058.4437182732095</v>
      </c>
      <c r="F550">
        <v>51.770523071288999</v>
      </c>
      <c r="G550">
        <v>74.500091552734006</v>
      </c>
      <c r="H550">
        <v>111.77546691895</v>
      </c>
      <c r="I550">
        <v>143.03958129883</v>
      </c>
      <c r="J550">
        <v>176.75384521484</v>
      </c>
      <c r="K550" s="6">
        <f>IFERROR(EXP(TREND(LN($F$1:$J$1),LN(F550:J550),LN(Calculations!$B$3))),0)</f>
        <v>1.7128770164284348E-3</v>
      </c>
    </row>
    <row r="551" spans="1:11" x14ac:dyDescent="0.35">
      <c r="A551">
        <v>548</v>
      </c>
      <c r="B551" t="str">
        <f t="shared" si="8"/>
        <v>10-75.5</v>
      </c>
      <c r="C551">
        <v>-75.541286063127004</v>
      </c>
      <c r="D551">
        <v>9.8457990413313006</v>
      </c>
      <c r="E551">
        <f>ASIN(SQRT((SIN(RADIANS(PARAMETERS!$D$8-D551)/2)*SIN(RADIANS(PARAMETERS!$D$8-D551)/2))+(COS(RADIANS(D551))*COS(RADIANS(PARAMETERS!$D$8))*SIN(RADIANS(PARAMETERS!$D$9-C551)/2)*SIN(RADIANS(PARAMETERS!$D$9-C551)/2))))*2*3958.756</f>
        <v>1075.4864249327493</v>
      </c>
      <c r="F551">
        <v>52.66820526123</v>
      </c>
      <c r="G551">
        <v>75.325553894042997</v>
      </c>
      <c r="H551">
        <v>112.88391876221</v>
      </c>
      <c r="I551">
        <v>144.40606689453</v>
      </c>
      <c r="J551">
        <v>178.01123046875</v>
      </c>
      <c r="K551" s="6">
        <f>IFERROR(EXP(TREND(LN($F$1:$J$1),LN(F551:J551),LN(Calculations!$B$3))),0)</f>
        <v>1.747091771479096E-3</v>
      </c>
    </row>
    <row r="552" spans="1:11" x14ac:dyDescent="0.35">
      <c r="A552">
        <v>549</v>
      </c>
      <c r="B552" t="str">
        <f t="shared" si="8"/>
        <v>10-76</v>
      </c>
      <c r="C552">
        <v>-75.812607398028007</v>
      </c>
      <c r="D552">
        <v>9.8457990413313006</v>
      </c>
      <c r="E552">
        <f>ASIN(SQRT((SIN(RADIANS(PARAMETERS!$D$8-D552)/2)*SIN(RADIANS(PARAMETERS!$D$8-D552)/2))+(COS(RADIANS(D552))*COS(RADIANS(PARAMETERS!$D$8))*SIN(RADIANS(PARAMETERS!$D$9-C552)/2)*SIN(RADIANS(PARAMETERS!$D$9-C552)/2))))*2*3958.756</f>
        <v>1092.5687690196228</v>
      </c>
      <c r="F552">
        <v>53.596046447753999</v>
      </c>
      <c r="G552">
        <v>76.185722351074006</v>
      </c>
      <c r="H552">
        <v>113.94834136963</v>
      </c>
      <c r="I552">
        <v>145.70062255859</v>
      </c>
      <c r="J552">
        <v>179.22290039063</v>
      </c>
      <c r="K552" s="6">
        <f>IFERROR(EXP(TREND(LN($F$1:$J$1),LN(F552:J552),LN(Calculations!$B$3))),0)</f>
        <v>1.7806691020540899E-3</v>
      </c>
    </row>
    <row r="553" spans="1:11" x14ac:dyDescent="0.35">
      <c r="A553">
        <v>550</v>
      </c>
      <c r="B553" t="str">
        <f t="shared" si="8"/>
        <v>10-76</v>
      </c>
      <c r="C553">
        <v>-76.083928732928996</v>
      </c>
      <c r="D553">
        <v>9.8457990413313006</v>
      </c>
      <c r="E553">
        <f>ASIN(SQRT((SIN(RADIANS(PARAMETERS!$D$8-D553)/2)*SIN(RADIANS(PARAMETERS!$D$8-D553)/2))+(COS(RADIANS(D553))*COS(RADIANS(PARAMETERS!$D$8))*SIN(RADIANS(PARAMETERS!$D$9-C553)/2)*SIN(RADIANS(PARAMETERS!$D$9-C553)/2))))*2*3958.756</f>
        <v>1109.6889014191704</v>
      </c>
      <c r="F553">
        <v>54.536449432372997</v>
      </c>
      <c r="G553">
        <v>77.061950683594006</v>
      </c>
      <c r="H553">
        <v>114.93238830566</v>
      </c>
      <c r="I553">
        <v>146.87379455566</v>
      </c>
      <c r="J553">
        <v>180.39582824707</v>
      </c>
      <c r="K553" s="6">
        <f>IFERROR(EXP(TREND(LN($F$1:$J$1),LN(F553:J553),LN(Calculations!$B$3))),0)</f>
        <v>1.8128272196962485E-3</v>
      </c>
    </row>
    <row r="554" spans="1:11" x14ac:dyDescent="0.35">
      <c r="A554">
        <v>551</v>
      </c>
      <c r="B554" t="str">
        <f t="shared" si="8"/>
        <v>10-76.5</v>
      </c>
      <c r="C554">
        <v>-76.355250067829999</v>
      </c>
      <c r="D554">
        <v>9.8457990413313006</v>
      </c>
      <c r="E554">
        <f>ASIN(SQRT((SIN(RADIANS(PARAMETERS!$D$8-D554)/2)*SIN(RADIANS(PARAMETERS!$D$8-D554)/2))+(COS(RADIANS(D554))*COS(RADIANS(PARAMETERS!$D$8))*SIN(RADIANS(PARAMETERS!$D$9-C554)/2)*SIN(RADIANS(PARAMETERS!$D$9-C554)/2))))*2*3958.756</f>
        <v>1126.845081109791</v>
      </c>
      <c r="F554">
        <v>55.483413696288999</v>
      </c>
      <c r="G554">
        <v>77.940017700195</v>
      </c>
      <c r="H554">
        <v>115.81819152832</v>
      </c>
      <c r="I554">
        <v>147.90995788574</v>
      </c>
      <c r="J554">
        <v>181.48724365234</v>
      </c>
      <c r="K554" s="6">
        <f>IFERROR(EXP(TREND(LN($F$1:$J$1),LN(F554:J554),LN(Calculations!$B$3))),0)</f>
        <v>1.8427263638055962E-3</v>
      </c>
    </row>
    <row r="555" spans="1:11" x14ac:dyDescent="0.35">
      <c r="A555">
        <v>552</v>
      </c>
      <c r="B555" t="str">
        <f t="shared" si="8"/>
        <v>10-76.5</v>
      </c>
      <c r="C555">
        <v>-76.626571402731003</v>
      </c>
      <c r="D555">
        <v>9.8457990413313006</v>
      </c>
      <c r="E555">
        <f>ASIN(SQRT((SIN(RADIANS(PARAMETERS!$D$8-D555)/2)*SIN(RADIANS(PARAMETERS!$D$8-D555)/2))+(COS(RADIANS(D555))*COS(RADIANS(PARAMETERS!$D$8))*SIN(RADIANS(PARAMETERS!$D$9-C555)/2)*SIN(RADIANS(PARAMETERS!$D$9-C555)/2))))*2*3958.756</f>
        <v>1144.0356676365088</v>
      </c>
      <c r="F555">
        <v>56.491622924805</v>
      </c>
      <c r="G555">
        <v>78.882461547852003</v>
      </c>
      <c r="H555">
        <v>116.73428344727</v>
      </c>
      <c r="I555">
        <v>148.94491577148</v>
      </c>
      <c r="J555">
        <v>182.55226135254</v>
      </c>
      <c r="K555" s="6">
        <f>IFERROR(EXP(TREND(LN($F$1:$J$1),LN(F555:J555),LN(Calculations!$B$3))),0)</f>
        <v>1.8736575518103682E-3</v>
      </c>
    </row>
    <row r="556" spans="1:11" x14ac:dyDescent="0.35">
      <c r="A556">
        <v>553</v>
      </c>
      <c r="B556" t="str">
        <f t="shared" si="8"/>
        <v>10-77</v>
      </c>
      <c r="C556">
        <v>-76.897892737632006</v>
      </c>
      <c r="D556">
        <v>9.8457990413313006</v>
      </c>
      <c r="E556">
        <f>ASIN(SQRT((SIN(RADIANS(PARAMETERS!$D$8-D556)/2)*SIN(RADIANS(PARAMETERS!$D$8-D556)/2))+(COS(RADIANS(D556))*COS(RADIANS(PARAMETERS!$D$8))*SIN(RADIANS(PARAMETERS!$D$9-C556)/2)*SIN(RADIANS(PARAMETERS!$D$9-C556)/2))))*2*3958.756</f>
        <v>1161.2591141793819</v>
      </c>
      <c r="F556">
        <v>57.578151702881001</v>
      </c>
      <c r="G556">
        <v>79.917129516602003</v>
      </c>
      <c r="H556">
        <v>117.72229766846</v>
      </c>
      <c r="I556">
        <v>150.03791809082</v>
      </c>
      <c r="J556">
        <v>183.65496826172</v>
      </c>
      <c r="K556" s="6">
        <f>IFERROR(EXP(TREND(LN($F$1:$J$1),LN(F556:J556),LN(Calculations!$B$3))),0)</f>
        <v>1.9075431408937672E-3</v>
      </c>
    </row>
    <row r="557" spans="1:11" x14ac:dyDescent="0.35">
      <c r="A557">
        <v>554</v>
      </c>
      <c r="B557" t="str">
        <f t="shared" si="8"/>
        <v>10-77</v>
      </c>
      <c r="C557">
        <v>-77.169214072532995</v>
      </c>
      <c r="D557">
        <v>9.8457990413313006</v>
      </c>
      <c r="E557">
        <f>ASIN(SQRT((SIN(RADIANS(PARAMETERS!$D$8-D557)/2)*SIN(RADIANS(PARAMETERS!$D$8-D557)/2))+(COS(RADIANS(D557))*COS(RADIANS(PARAMETERS!$D$8))*SIN(RADIANS(PARAMETERS!$D$9-C557)/2)*SIN(RADIANS(PARAMETERS!$D$9-C557)/2))))*2*3958.756</f>
        <v>1178.5139611652471</v>
      </c>
      <c r="F557">
        <v>58.737735748291001</v>
      </c>
      <c r="G557">
        <v>81.032180786132997</v>
      </c>
      <c r="H557">
        <v>118.76166534424</v>
      </c>
      <c r="I557">
        <v>151.16804504395</v>
      </c>
      <c r="J557">
        <v>184.77424621582</v>
      </c>
      <c r="K557" s="6">
        <f>IFERROR(EXP(TREND(LN($F$1:$J$1),LN(F557:J557),LN(Calculations!$B$3))),0)</f>
        <v>1.9439408746886361E-3</v>
      </c>
    </row>
    <row r="558" spans="1:11" x14ac:dyDescent="0.35">
      <c r="A558">
        <v>555</v>
      </c>
      <c r="B558" t="str">
        <f t="shared" si="8"/>
        <v>10-77.5</v>
      </c>
      <c r="C558">
        <v>-77.440535407433998</v>
      </c>
      <c r="D558">
        <v>9.8457990413313006</v>
      </c>
      <c r="E558">
        <f>ASIN(SQRT((SIN(RADIANS(PARAMETERS!$D$8-D558)/2)*SIN(RADIANS(PARAMETERS!$D$8-D558)/2))+(COS(RADIANS(D558))*COS(RADIANS(PARAMETERS!$D$8))*SIN(RADIANS(PARAMETERS!$D$9-C558)/2)*SIN(RADIANS(PARAMETERS!$D$9-C558)/2))))*2*3958.756</f>
        <v>1195.798830376021</v>
      </c>
      <c r="F558">
        <v>59.905250549316001</v>
      </c>
      <c r="G558">
        <v>82.131126403809006</v>
      </c>
      <c r="H558">
        <v>119.67126464844</v>
      </c>
      <c r="I558">
        <v>152.09115600586</v>
      </c>
      <c r="J558">
        <v>185.6859588623</v>
      </c>
      <c r="K558" s="6">
        <f>IFERROR(EXP(TREND(LN($F$1:$J$1),LN(F558:J558),LN(Calculations!$B$3))),0)</f>
        <v>1.9758012117540402E-3</v>
      </c>
    </row>
    <row r="559" spans="1:11" x14ac:dyDescent="0.35">
      <c r="A559">
        <v>556</v>
      </c>
      <c r="B559" t="str">
        <f t="shared" si="8"/>
        <v>10-77.5</v>
      </c>
      <c r="C559">
        <v>-77.711856742335002</v>
      </c>
      <c r="D559">
        <v>9.8457990413313006</v>
      </c>
      <c r="E559">
        <f>ASIN(SQRT((SIN(RADIANS(PARAMETERS!$D$8-D559)/2)*SIN(RADIANS(PARAMETERS!$D$8-D559)/2))+(COS(RADIANS(D559))*COS(RADIANS(PARAMETERS!$D$8))*SIN(RADIANS(PARAMETERS!$D$9-C559)/2)*SIN(RADIANS(PARAMETERS!$D$9-C559)/2))))*2*3958.756</f>
        <v>1213.1124195110401</v>
      </c>
      <c r="F559">
        <v>61.005821228027003</v>
      </c>
      <c r="G559">
        <v>83.133331298827997</v>
      </c>
      <c r="H559">
        <v>120.36616516113</v>
      </c>
      <c r="I559">
        <v>152.72555541992</v>
      </c>
      <c r="J559">
        <v>186.29360961914</v>
      </c>
      <c r="K559" s="6">
        <f>IFERROR(EXP(TREND(LN($F$1:$J$1),LN(F559:J559),LN(Calculations!$B$3))),0)</f>
        <v>1.999741173172964E-3</v>
      </c>
    </row>
    <row r="560" spans="1:11" x14ac:dyDescent="0.35">
      <c r="A560">
        <v>557</v>
      </c>
      <c r="B560" t="str">
        <f t="shared" si="8"/>
        <v>10-78</v>
      </c>
      <c r="C560">
        <v>-77.983178077236005</v>
      </c>
      <c r="D560">
        <v>9.8457990413313006</v>
      </c>
      <c r="E560">
        <f>ASIN(SQRT((SIN(RADIANS(PARAMETERS!$D$8-D560)/2)*SIN(RADIANS(PARAMETERS!$D$8-D560)/2))+(COS(RADIANS(D560))*COS(RADIANS(PARAMETERS!$D$8))*SIN(RADIANS(PARAMETERS!$D$9-C560)/2)*SIN(RADIANS(PARAMETERS!$D$9-C560)/2))))*2*3958.756</f>
        <v>1230.4534971648377</v>
      </c>
      <c r="F560">
        <v>62.001815795897997</v>
      </c>
      <c r="G560">
        <v>84.008094787597997</v>
      </c>
      <c r="H560">
        <v>120.84115600586</v>
      </c>
      <c r="I560">
        <v>153.0711517334</v>
      </c>
      <c r="J560">
        <v>186.57180786133</v>
      </c>
      <c r="K560" s="6">
        <f>IFERROR(EXP(TREND(LN($F$1:$J$1),LN(F560:J560),LN(Calculations!$B$3))),0)</f>
        <v>2.0148243826164165E-3</v>
      </c>
    </row>
    <row r="561" spans="1:11" x14ac:dyDescent="0.35">
      <c r="A561">
        <v>558</v>
      </c>
      <c r="B561" t="str">
        <f t="shared" si="8"/>
        <v>10-78.5</v>
      </c>
      <c r="C561">
        <v>-78.254499412136994</v>
      </c>
      <c r="D561">
        <v>9.8457990413313006</v>
      </c>
      <c r="E561">
        <f>ASIN(SQRT((SIN(RADIANS(PARAMETERS!$D$8-D561)/2)*SIN(RADIANS(PARAMETERS!$D$8-D561)/2))+(COS(RADIANS(D561))*COS(RADIANS(PARAMETERS!$D$8))*SIN(RADIANS(PARAMETERS!$D$9-C561)/2)*SIN(RADIANS(PARAMETERS!$D$9-C561)/2))))*2*3958.756</f>
        <v>1247.8208981852397</v>
      </c>
      <c r="F561">
        <v>62.977104187012003</v>
      </c>
      <c r="G561">
        <v>84.854309082030994</v>
      </c>
      <c r="H561">
        <v>121.26527404785</v>
      </c>
      <c r="I561">
        <v>153.27824401855</v>
      </c>
      <c r="J561">
        <v>186.62870788574</v>
      </c>
      <c r="K561" s="6">
        <f>IFERROR(EXP(TREND(LN($F$1:$J$1),LN(F561:J561),LN(Calculations!$B$3))),0)</f>
        <v>2.0257342434077952E-3</v>
      </c>
    </row>
    <row r="562" spans="1:11" x14ac:dyDescent="0.35">
      <c r="A562">
        <v>559</v>
      </c>
      <c r="B562" t="str">
        <f t="shared" si="8"/>
        <v>10-78.5</v>
      </c>
      <c r="C562">
        <v>-78.525820747037997</v>
      </c>
      <c r="D562">
        <v>9.8457990413313006</v>
      </c>
      <c r="E562">
        <f>ASIN(SQRT((SIN(RADIANS(PARAMETERS!$D$8-D562)/2)*SIN(RADIANS(PARAMETERS!$D$8-D562)/2))+(COS(RADIANS(D562))*COS(RADIANS(PARAMETERS!$D$8))*SIN(RADIANS(PARAMETERS!$D$9-C562)/2)*SIN(RADIANS(PARAMETERS!$D$9-C562)/2))))*2*3958.756</f>
        <v>1265.2135193798715</v>
      </c>
      <c r="F562">
        <v>63.936050415038999</v>
      </c>
      <c r="G562">
        <v>85.675590515137003</v>
      </c>
      <c r="H562">
        <v>121.67479705811</v>
      </c>
      <c r="I562">
        <v>153.41558837891</v>
      </c>
      <c r="J562">
        <v>186.56117248535</v>
      </c>
      <c r="K562" s="6">
        <f>IFERROR(EXP(TREND(LN($F$1:$J$1),LN(F562:J562),LN(Calculations!$B$3))),0)</f>
        <v>2.0345223173994171E-3</v>
      </c>
    </row>
    <row r="563" spans="1:11" x14ac:dyDescent="0.35">
      <c r="A563">
        <v>560</v>
      </c>
      <c r="B563" t="str">
        <f t="shared" si="8"/>
        <v>10-79</v>
      </c>
      <c r="C563">
        <v>-78.797142081939</v>
      </c>
      <c r="D563">
        <v>9.8457990413313006</v>
      </c>
      <c r="E563">
        <f>ASIN(SQRT((SIN(RADIANS(PARAMETERS!$D$8-D563)/2)*SIN(RADIANS(PARAMETERS!$D$8-D563)/2))+(COS(RADIANS(D563))*COS(RADIANS(PARAMETERS!$D$8))*SIN(RADIANS(PARAMETERS!$D$9-C563)/2)*SIN(RADIANS(PARAMETERS!$D$9-C563)/2))))*2*3958.756</f>
        <v>1282.6303155420294</v>
      </c>
      <c r="F563">
        <v>64.912979125977003</v>
      </c>
      <c r="G563">
        <v>86.511245727539006</v>
      </c>
      <c r="H563">
        <v>122.15027618408</v>
      </c>
      <c r="I563">
        <v>153.62145996094</v>
      </c>
      <c r="J563">
        <v>186.56509399414</v>
      </c>
      <c r="K563" s="6">
        <f>IFERROR(EXP(TREND(LN($F$1:$J$1),LN(F563:J563),LN(Calculations!$B$3))),0)</f>
        <v>2.046007135515563E-3</v>
      </c>
    </row>
    <row r="564" spans="1:11" x14ac:dyDescent="0.35">
      <c r="A564">
        <v>561</v>
      </c>
      <c r="B564" t="str">
        <f t="shared" si="8"/>
        <v>10-79</v>
      </c>
      <c r="C564">
        <v>-79.068463416840004</v>
      </c>
      <c r="D564">
        <v>9.8457990413313006</v>
      </c>
      <c r="E564">
        <f>ASIN(SQRT((SIN(RADIANS(PARAMETERS!$D$8-D564)/2)*SIN(RADIANS(PARAMETERS!$D$8-D564)/2))+(COS(RADIANS(D564))*COS(RADIANS(PARAMETERS!$D$8))*SIN(RADIANS(PARAMETERS!$D$9-C564)/2)*SIN(RADIANS(PARAMETERS!$D$9-C564)/2))))*2*3958.756</f>
        <v>1300.070295769516</v>
      </c>
      <c r="F564">
        <v>65.942024230957003</v>
      </c>
      <c r="G564">
        <v>87.430534362792997</v>
      </c>
      <c r="H564">
        <v>122.78955841064</v>
      </c>
      <c r="I564">
        <v>154.04946899414</v>
      </c>
      <c r="J564">
        <v>186.83737182617</v>
      </c>
      <c r="K564" s="6">
        <f>IFERROR(EXP(TREND(LN($F$1:$J$1),LN(F564:J564),LN(Calculations!$B$3))),0)</f>
        <v>2.0659596351490102E-3</v>
      </c>
    </row>
    <row r="565" spans="1:11" x14ac:dyDescent="0.35">
      <c r="A565">
        <v>562</v>
      </c>
      <c r="B565" t="str">
        <f t="shared" si="8"/>
        <v>10-79.5</v>
      </c>
      <c r="C565">
        <v>-79.339784751741007</v>
      </c>
      <c r="D565">
        <v>9.8457990413313006</v>
      </c>
      <c r="E565">
        <f>ASIN(SQRT((SIN(RADIANS(PARAMETERS!$D$8-D565)/2)*SIN(RADIANS(PARAMETERS!$D$8-D565)/2))+(COS(RADIANS(D565))*COS(RADIANS(PARAMETERS!$D$8))*SIN(RADIANS(PARAMETERS!$D$9-C565)/2)*SIN(RADIANS(PARAMETERS!$D$9-C565)/2))))*2*3958.756</f>
        <v>1317.5325200523619</v>
      </c>
      <c r="F565">
        <v>66.908187866210994</v>
      </c>
      <c r="G565">
        <v>88.311264038085994</v>
      </c>
      <c r="H565">
        <v>123.44160461426</v>
      </c>
      <c r="I565">
        <v>154.52919006348</v>
      </c>
      <c r="J565">
        <v>187.18743896484</v>
      </c>
      <c r="K565" s="6">
        <f>IFERROR(EXP(TREND(LN($F$1:$J$1),LN(F565:J565),LN(Calculations!$B$3))),0)</f>
        <v>2.0880796363817893E-3</v>
      </c>
    </row>
    <row r="566" spans="1:11" x14ac:dyDescent="0.35">
      <c r="A566">
        <v>563</v>
      </c>
      <c r="B566" t="str">
        <f t="shared" si="8"/>
        <v>10-79.5</v>
      </c>
      <c r="C566">
        <v>-79.611106086641996</v>
      </c>
      <c r="D566">
        <v>9.8457990413313006</v>
      </c>
      <c r="E566">
        <f>ASIN(SQRT((SIN(RADIANS(PARAMETERS!$D$8-D566)/2)*SIN(RADIANS(PARAMETERS!$D$8-D566)/2))+(COS(RADIANS(D566))*COS(RADIANS(PARAMETERS!$D$8))*SIN(RADIANS(PARAMETERS!$D$9-C566)/2)*SIN(RADIANS(PARAMETERS!$D$9-C566)/2))))*2*3958.756</f>
        <v>1335.0160961075401</v>
      </c>
      <c r="F566">
        <v>67.766242980957003</v>
      </c>
      <c r="G566">
        <v>89.106674194335994</v>
      </c>
      <c r="H566">
        <v>124.05286407471</v>
      </c>
      <c r="I566">
        <v>154.99829101563</v>
      </c>
      <c r="J566">
        <v>187.53527832031</v>
      </c>
      <c r="K566" s="6">
        <f>IFERROR(EXP(TREND(LN($F$1:$J$1),LN(F566:J566),LN(Calculations!$B$3))),0)</f>
        <v>2.1097499005855204E-3</v>
      </c>
    </row>
    <row r="567" spans="1:11" x14ac:dyDescent="0.35">
      <c r="A567">
        <v>564</v>
      </c>
      <c r="B567" t="str">
        <f t="shared" si="8"/>
        <v>10-80</v>
      </c>
      <c r="C567">
        <v>-79.882427421542999</v>
      </c>
      <c r="D567">
        <v>9.8457990413313006</v>
      </c>
      <c r="E567">
        <f>ASIN(SQRT((SIN(RADIANS(PARAMETERS!$D$8-D567)/2)*SIN(RADIANS(PARAMETERS!$D$8-D567)/2))+(COS(RADIANS(D567))*COS(RADIANS(PARAMETERS!$D$8))*SIN(RADIANS(PARAMETERS!$D$9-C567)/2)*SIN(RADIANS(PARAMETERS!$D$9-C567)/2))))*2*3958.756</f>
        <v>1352.5201764406895</v>
      </c>
      <c r="F567">
        <v>68.544082641602003</v>
      </c>
      <c r="G567">
        <v>89.848602294922003</v>
      </c>
      <c r="H567">
        <v>124.67127227783</v>
      </c>
      <c r="I567">
        <v>155.51045227051</v>
      </c>
      <c r="J567">
        <v>187.93081665039</v>
      </c>
      <c r="K567" s="6">
        <f>IFERROR(EXP(TREND(LN($F$1:$J$1),LN(F567:J567),LN(Calculations!$B$3))),0)</f>
        <v>2.1328742452217547E-3</v>
      </c>
    </row>
    <row r="568" spans="1:11" x14ac:dyDescent="0.35">
      <c r="A568">
        <v>565</v>
      </c>
      <c r="B568" t="str">
        <f t="shared" si="8"/>
        <v>10-80</v>
      </c>
      <c r="C568">
        <v>-80.153748756444003</v>
      </c>
      <c r="D568">
        <v>9.8457990413313006</v>
      </c>
      <c r="E568">
        <f>ASIN(SQRT((SIN(RADIANS(PARAMETERS!$D$8-D568)/2)*SIN(RADIANS(PARAMETERS!$D$8-D568)/2))+(COS(RADIANS(D568))*COS(RADIANS(PARAMETERS!$D$8))*SIN(RADIANS(PARAMETERS!$D$9-C568)/2)*SIN(RADIANS(PARAMETERS!$D$9-C568)/2))))*2*3958.756</f>
        <v>1370.0439556166361</v>
      </c>
      <c r="F568">
        <v>69.146583557129006</v>
      </c>
      <c r="G568">
        <v>90.448173522949006</v>
      </c>
      <c r="H568">
        <v>125.20355987549</v>
      </c>
      <c r="I568">
        <v>155.97193908691</v>
      </c>
      <c r="J568">
        <v>188.30661010742</v>
      </c>
      <c r="K568" s="6">
        <f>IFERROR(EXP(TREND(LN($F$1:$J$1),LN(F568:J568),LN(Calculations!$B$3))),0)</f>
        <v>2.1536624579536604E-3</v>
      </c>
    </row>
    <row r="569" spans="1:11" x14ac:dyDescent="0.35">
      <c r="A569">
        <v>566</v>
      </c>
      <c r="B569" t="str">
        <f t="shared" si="8"/>
        <v>10-80.5</v>
      </c>
      <c r="C569">
        <v>-80.425070091345006</v>
      </c>
      <c r="D569">
        <v>9.8457990413313006</v>
      </c>
      <c r="E569">
        <f>ASIN(SQRT((SIN(RADIANS(PARAMETERS!$D$8-D569)/2)*SIN(RADIANS(PARAMETERS!$D$8-D569)/2))+(COS(RADIANS(D569))*COS(RADIANS(PARAMETERS!$D$8))*SIN(RADIANS(PARAMETERS!$D$9-C569)/2)*SIN(RADIANS(PARAMETERS!$D$9-C569)/2))))*2*3958.756</f>
        <v>1387.5866677220993</v>
      </c>
      <c r="F569">
        <v>69.510559082030994</v>
      </c>
      <c r="G569">
        <v>90.841819763184006</v>
      </c>
      <c r="H569">
        <v>125.5729675293</v>
      </c>
      <c r="I569">
        <v>156.28779602051</v>
      </c>
      <c r="J569">
        <v>188.56854248047</v>
      </c>
      <c r="K569" s="6">
        <f>IFERROR(EXP(TREND(LN($F$1:$J$1),LN(F569:J569),LN(Calculations!$B$3))),0)</f>
        <v>2.1681218826103848E-3</v>
      </c>
    </row>
    <row r="570" spans="1:11" x14ac:dyDescent="0.35">
      <c r="A570">
        <v>567</v>
      </c>
      <c r="B570" t="str">
        <f t="shared" si="8"/>
        <v>10-80.5</v>
      </c>
      <c r="C570">
        <v>-80.696391426245995</v>
      </c>
      <c r="D570">
        <v>9.8457990413313006</v>
      </c>
      <c r="E570">
        <f>ASIN(SQRT((SIN(RADIANS(PARAMETERS!$D$8-D570)/2)*SIN(RADIANS(PARAMETERS!$D$8-D570)/2))+(COS(RADIANS(D570))*COS(RADIANS(PARAMETERS!$D$8))*SIN(RADIANS(PARAMETERS!$D$9-C570)/2)*SIN(RADIANS(PARAMETERS!$D$9-C570)/2))))*2*3958.756</f>
        <v>1405.1475840053993</v>
      </c>
      <c r="F570">
        <v>69.612930297852003</v>
      </c>
      <c r="G570">
        <v>91.005256652832003</v>
      </c>
      <c r="H570">
        <v>125.73916625977</v>
      </c>
      <c r="I570">
        <v>156.39715576172</v>
      </c>
      <c r="J570">
        <v>188.64239501953</v>
      </c>
      <c r="K570" s="6">
        <f>IFERROR(EXP(TREND(LN($F$1:$J$1),LN(F570:J570),LN(Calculations!$B$3))),0)</f>
        <v>2.1736303905816831E-3</v>
      </c>
    </row>
    <row r="571" spans="1:11" x14ac:dyDescent="0.35">
      <c r="A571">
        <v>568</v>
      </c>
      <c r="B571" t="str">
        <f t="shared" si="8"/>
        <v>10-81</v>
      </c>
      <c r="C571">
        <v>-80.967712761146998</v>
      </c>
      <c r="D571">
        <v>9.8457990413313006</v>
      </c>
      <c r="E571">
        <f>ASIN(SQRT((SIN(RADIANS(PARAMETERS!$D$8-D571)/2)*SIN(RADIANS(PARAMETERS!$D$8-D571)/2))+(COS(RADIANS(D571))*COS(RADIANS(PARAMETERS!$D$8))*SIN(RADIANS(PARAMETERS!$D$9-C571)/2)*SIN(RADIANS(PARAMETERS!$D$9-C571)/2))))*2*3958.756</f>
        <v>1422.726010679314</v>
      </c>
      <c r="F571">
        <v>69.370338439940994</v>
      </c>
      <c r="G571">
        <v>90.827514648437997</v>
      </c>
      <c r="H571">
        <v>125.57203674316</v>
      </c>
      <c r="I571">
        <v>156.15428161621</v>
      </c>
      <c r="J571">
        <v>188.41110229492</v>
      </c>
      <c r="K571" s="6">
        <f>IFERROR(EXP(TREND(LN($F$1:$J$1),LN(F571:J571),LN(Calculations!$B$3))),0)</f>
        <v>2.1644224578952621E-3</v>
      </c>
    </row>
    <row r="572" spans="1:11" x14ac:dyDescent="0.35">
      <c r="A572">
        <v>569</v>
      </c>
      <c r="B572" t="str">
        <f t="shared" si="8"/>
        <v>10-81</v>
      </c>
      <c r="C572">
        <v>-81.239034096048002</v>
      </c>
      <c r="D572">
        <v>9.8457990413313006</v>
      </c>
      <c r="E572">
        <f>ASIN(SQRT((SIN(RADIANS(PARAMETERS!$D$8-D572)/2)*SIN(RADIANS(PARAMETERS!$D$8-D572)/2))+(COS(RADIANS(D572))*COS(RADIANS(PARAMETERS!$D$8))*SIN(RADIANS(PARAMETERS!$D$9-C572)/2)*SIN(RADIANS(PARAMETERS!$D$9-C572)/2))))*2*3958.756</f>
        <v>1440.3212868743976</v>
      </c>
      <c r="F572">
        <v>68.828834533690994</v>
      </c>
      <c r="G572">
        <v>90.354431152344006</v>
      </c>
      <c r="H572">
        <v>125.10975646973</v>
      </c>
      <c r="I572">
        <v>155.60884094238</v>
      </c>
      <c r="J572">
        <v>187.9229888916</v>
      </c>
      <c r="K572" s="6">
        <f>IFERROR(EXP(TREND(LN($F$1:$J$1),LN(F572:J572),LN(Calculations!$B$3))),0)</f>
        <v>2.1427803336089932E-3</v>
      </c>
    </row>
    <row r="573" spans="1:11" x14ac:dyDescent="0.35">
      <c r="A573">
        <v>570</v>
      </c>
      <c r="B573" t="str">
        <f t="shared" si="8"/>
        <v>10-81.5</v>
      </c>
      <c r="C573">
        <v>-81.510355430949005</v>
      </c>
      <c r="D573">
        <v>9.8457990413313006</v>
      </c>
      <c r="E573">
        <f>ASIN(SQRT((SIN(RADIANS(PARAMETERS!$D$8-D573)/2)*SIN(RADIANS(PARAMETERS!$D$8-D573)/2))+(COS(RADIANS(D573))*COS(RADIANS(PARAMETERS!$D$8))*SIN(RADIANS(PARAMETERS!$D$9-C573)/2)*SIN(RADIANS(PARAMETERS!$D$9-C573)/2))))*2*3958.756</f>
        <v>1457.9327827311813</v>
      </c>
      <c r="F573">
        <v>68.071914672852003</v>
      </c>
      <c r="G573">
        <v>89.659812927245994</v>
      </c>
      <c r="H573">
        <v>124.4391708374</v>
      </c>
      <c r="I573">
        <v>154.86682128906</v>
      </c>
      <c r="J573">
        <v>187.25944519043</v>
      </c>
      <c r="K573" s="6">
        <f>IFERROR(EXP(TREND(LN($F$1:$J$1),LN(F573:J573),LN(Calculations!$B$3))),0)</f>
        <v>2.1130753309161238E-3</v>
      </c>
    </row>
    <row r="574" spans="1:11" x14ac:dyDescent="0.35">
      <c r="A574">
        <v>571</v>
      </c>
      <c r="B574" t="str">
        <f t="shared" si="8"/>
        <v>10-82</v>
      </c>
      <c r="C574">
        <v>-81.781676765849994</v>
      </c>
      <c r="D574">
        <v>9.8457990413313006</v>
      </c>
      <c r="E574">
        <f>ASIN(SQRT((SIN(RADIANS(PARAMETERS!$D$8-D574)/2)*SIN(RADIANS(PARAMETERS!$D$8-D574)/2))+(COS(RADIANS(D574))*COS(RADIANS(PARAMETERS!$D$8))*SIN(RADIANS(PARAMETERS!$D$9-C574)/2)*SIN(RADIANS(PARAMETERS!$D$9-C574)/2))))*2*3958.756</f>
        <v>1475.5598976206411</v>
      </c>
      <c r="F574">
        <v>67.059295654297003</v>
      </c>
      <c r="G574">
        <v>88.656341552734006</v>
      </c>
      <c r="H574">
        <v>123.36856842041</v>
      </c>
      <c r="I574">
        <v>153.74743652344</v>
      </c>
      <c r="J574">
        <v>186.19984436035</v>
      </c>
      <c r="K574" s="6">
        <f>IFERROR(EXP(TREND(LN($F$1:$J$1),LN(F574:J574),LN(Calculations!$B$3))),0)</f>
        <v>2.0683162954840536E-3</v>
      </c>
    </row>
    <row r="575" spans="1:11" x14ac:dyDescent="0.35">
      <c r="A575">
        <v>572</v>
      </c>
      <c r="B575" t="str">
        <f t="shared" si="8"/>
        <v>10-82</v>
      </c>
      <c r="C575">
        <v>-82.052998100750997</v>
      </c>
      <c r="D575">
        <v>9.8457990413313006</v>
      </c>
      <c r="E575">
        <f>ASIN(SQRT((SIN(RADIANS(PARAMETERS!$D$8-D575)/2)*SIN(RADIANS(PARAMETERS!$D$8-D575)/2))+(COS(RADIANS(D575))*COS(RADIANS(PARAMETERS!$D$8))*SIN(RADIANS(PARAMETERS!$D$9-C575)/2)*SIN(RADIANS(PARAMETERS!$D$9-C575)/2))))*2*3958.756</f>
        <v>1493.2020584832062</v>
      </c>
      <c r="F575">
        <v>65.828826904297003</v>
      </c>
      <c r="G575">
        <v>87.36890411377</v>
      </c>
      <c r="H575">
        <v>121.85850524902</v>
      </c>
      <c r="I575">
        <v>152.15155029297</v>
      </c>
      <c r="J575">
        <v>184.61512756348</v>
      </c>
      <c r="K575" s="6">
        <f>IFERROR(EXP(TREND(LN($F$1:$J$1),LN(F575:J575),LN(Calculations!$B$3))),0)</f>
        <v>2.006689915144974E-3</v>
      </c>
    </row>
    <row r="576" spans="1:11" x14ac:dyDescent="0.35">
      <c r="A576">
        <v>573</v>
      </c>
      <c r="B576" t="str">
        <f t="shared" si="8"/>
        <v>10-82.5</v>
      </c>
      <c r="C576">
        <v>-82.324319435652001</v>
      </c>
      <c r="D576">
        <v>9.8457990413313006</v>
      </c>
      <c r="E576">
        <f>ASIN(SQRT((SIN(RADIANS(PARAMETERS!$D$8-D576)/2)*SIN(RADIANS(PARAMETERS!$D$8-D576)/2))+(COS(RADIANS(D576))*COS(RADIANS(PARAMETERS!$D$8))*SIN(RADIANS(PARAMETERS!$D$9-C576)/2)*SIN(RADIANS(PARAMETERS!$D$9-C576)/2))))*2*3958.756</f>
        <v>1510.8587182774036</v>
      </c>
      <c r="F576">
        <v>64.42699432373</v>
      </c>
      <c r="G576">
        <v>85.86009979248</v>
      </c>
      <c r="H576">
        <v>119.95802307129</v>
      </c>
      <c r="I576">
        <v>150.06063842773</v>
      </c>
      <c r="J576">
        <v>182.47462463379</v>
      </c>
      <c r="K576" s="6">
        <f>IFERROR(EXP(TREND(LN($F$1:$J$1),LN(F576:J576),LN(Calculations!$B$3))),0)</f>
        <v>1.9299738649179877E-3</v>
      </c>
    </row>
    <row r="577" spans="1:11" x14ac:dyDescent="0.35">
      <c r="A577">
        <v>574</v>
      </c>
      <c r="B577" t="str">
        <f t="shared" si="8"/>
        <v>10-82.5</v>
      </c>
      <c r="C577">
        <v>-82.595640770553004</v>
      </c>
      <c r="D577">
        <v>9.8457990413313006</v>
      </c>
      <c r="E577">
        <f>ASIN(SQRT((SIN(RADIANS(PARAMETERS!$D$8-D577)/2)*SIN(RADIANS(PARAMETERS!$D$8-D577)/2))+(COS(RADIANS(D577))*COS(RADIANS(PARAMETERS!$D$8))*SIN(RADIANS(PARAMETERS!$D$9-C577)/2)*SIN(RADIANS(PARAMETERS!$D$9-C577)/2))))*2*3958.756</f>
        <v>1528.5293545299755</v>
      </c>
      <c r="F577">
        <v>62.952377319336001</v>
      </c>
      <c r="G577">
        <v>84.228668212890994</v>
      </c>
      <c r="H577">
        <v>117.87767791748</v>
      </c>
      <c r="I577">
        <v>147.75164794922</v>
      </c>
      <c r="J577">
        <v>180.13005065918</v>
      </c>
      <c r="K577" s="6">
        <f>IFERROR(EXP(TREND(LN($F$1:$J$1),LN(F577:J577),LN(Calculations!$B$3))),0)</f>
        <v>1.8493240737028562E-3</v>
      </c>
    </row>
    <row r="578" spans="1:11" x14ac:dyDescent="0.35">
      <c r="A578">
        <v>575</v>
      </c>
      <c r="B578" t="str">
        <f t="shared" si="8"/>
        <v>10-83</v>
      </c>
      <c r="C578">
        <v>-82.866962105453993</v>
      </c>
      <c r="D578">
        <v>9.8457990413313006</v>
      </c>
      <c r="E578">
        <f>ASIN(SQRT((SIN(RADIANS(PARAMETERS!$D$8-D578)/2)*SIN(RADIANS(PARAMETERS!$D$8-D578)/2))+(COS(RADIANS(D578))*COS(RADIANS(PARAMETERS!$D$8))*SIN(RADIANS(PARAMETERS!$D$9-C578)/2)*SIN(RADIANS(PARAMETERS!$D$9-C578)/2))))*2*3958.756</f>
        <v>1546.2134679799515</v>
      </c>
      <c r="F578">
        <v>61.542472839355</v>
      </c>
      <c r="G578">
        <v>82.617095947265994</v>
      </c>
      <c r="H578">
        <v>115.81063842773</v>
      </c>
      <c r="I578">
        <v>145.45678710938</v>
      </c>
      <c r="J578">
        <v>177.84396362305</v>
      </c>
      <c r="K578" s="6">
        <f>IFERROR(EXP(TREND(LN($F$1:$J$1),LN(F578:J578),LN(Calculations!$B$3))),0)</f>
        <v>1.7730200539881039E-3</v>
      </c>
    </row>
    <row r="579" spans="1:11" x14ac:dyDescent="0.35">
      <c r="A579">
        <v>576</v>
      </c>
      <c r="B579" t="str">
        <f t="shared" si="8"/>
        <v>10-83</v>
      </c>
      <c r="C579">
        <v>-83.138283440354996</v>
      </c>
      <c r="D579">
        <v>9.8457990413313006</v>
      </c>
      <c r="E579">
        <f>ASIN(SQRT((SIN(RADIANS(PARAMETERS!$D$8-D579)/2)*SIN(RADIANS(PARAMETERS!$D$8-D579)/2))+(COS(RADIANS(D579))*COS(RADIANS(PARAMETERS!$D$8))*SIN(RADIANS(PARAMETERS!$D$9-C579)/2)*SIN(RADIANS(PARAMETERS!$D$9-C579)/2))))*2*3958.756</f>
        <v>1563.9105813098167</v>
      </c>
      <c r="F579">
        <v>60.264743804932003</v>
      </c>
      <c r="G579">
        <v>81.105491638184006</v>
      </c>
      <c r="H579">
        <v>113.85470581055</v>
      </c>
      <c r="I579">
        <v>143.29176330566</v>
      </c>
      <c r="J579">
        <v>175.72134399414</v>
      </c>
      <c r="K579" s="6">
        <f>IFERROR(EXP(TREND(LN($F$1:$J$1),LN(F579:J579),LN(Calculations!$B$3))),0)</f>
        <v>1.7041347715886779E-3</v>
      </c>
    </row>
    <row r="580" spans="1:11" x14ac:dyDescent="0.35">
      <c r="A580">
        <v>577</v>
      </c>
      <c r="B580" t="str">
        <f t="shared" si="8"/>
        <v>10-83.5</v>
      </c>
      <c r="C580">
        <v>-83.409604775255005</v>
      </c>
      <c r="D580">
        <v>9.8457990413313006</v>
      </c>
      <c r="E580">
        <f>ASIN(SQRT((SIN(RADIANS(PARAMETERS!$D$8-D580)/2)*SIN(RADIANS(PARAMETERS!$D$8-D580)/2))+(COS(RADIANS(D580))*COS(RADIANS(PARAMETERS!$D$8))*SIN(RADIANS(PARAMETERS!$D$9-C580)/2)*SIN(RADIANS(PARAMETERS!$D$9-C580)/2))))*2*3958.756</f>
        <v>1581.620237957349</v>
      </c>
      <c r="F580">
        <v>59.035869598388999</v>
      </c>
      <c r="G580">
        <v>79.582077026367003</v>
      </c>
      <c r="H580">
        <v>111.79391479492</v>
      </c>
      <c r="I580">
        <v>140.92626953125</v>
      </c>
      <c r="J580">
        <v>173.34414672852</v>
      </c>
      <c r="K580" s="6">
        <f>IFERROR(EXP(TREND(LN($F$1:$J$1),LN(F580:J580),LN(Calculations!$B$3))),0)</f>
        <v>1.6315924439926979E-3</v>
      </c>
    </row>
    <row r="581" spans="1:11" x14ac:dyDescent="0.35">
      <c r="A581">
        <v>578</v>
      </c>
      <c r="B581" t="str">
        <f t="shared" ref="B581:B644" si="9">MROUND(D581,1)&amp;MROUND(C581,-0.5)</f>
        <v>10-83.5</v>
      </c>
      <c r="C581">
        <v>-83.680926110155994</v>
      </c>
      <c r="D581">
        <v>9.8457990413313006</v>
      </c>
      <c r="E581">
        <f>ASIN(SQRT((SIN(RADIANS(PARAMETERS!$D$8-D581)/2)*SIN(RADIANS(PARAMETERS!$D$8-D581)/2))+(COS(RADIANS(D581))*COS(RADIANS(PARAMETERS!$D$8))*SIN(RADIANS(PARAMETERS!$D$9-C581)/2)*SIN(RADIANS(PARAMETERS!$D$9-C581)/2))))*2*3958.756</f>
        <v>1599.3420010027228</v>
      </c>
      <c r="F581">
        <v>57.870342254638999</v>
      </c>
      <c r="G581">
        <v>78.05394744873</v>
      </c>
      <c r="H581">
        <v>109.63822937012</v>
      </c>
      <c r="I581">
        <v>138.38102722168</v>
      </c>
      <c r="J581">
        <v>170.71827697754</v>
      </c>
      <c r="K581" s="6">
        <f>IFERROR(EXP(TREND(LN($F$1:$J$1),LN(F581:J581),LN(Calculations!$B$3))),0)</f>
        <v>1.5557896653479403E-3</v>
      </c>
    </row>
    <row r="582" spans="1:11" x14ac:dyDescent="0.35">
      <c r="A582">
        <v>579</v>
      </c>
      <c r="B582" t="str">
        <f t="shared" si="9"/>
        <v>10-84</v>
      </c>
      <c r="C582">
        <v>-83.952247445056997</v>
      </c>
      <c r="D582">
        <v>9.8457990413313006</v>
      </c>
      <c r="E582">
        <f>ASIN(SQRT((SIN(RADIANS(PARAMETERS!$D$8-D582)/2)*SIN(RADIANS(PARAMETERS!$D$8-D582)/2))+(COS(RADIANS(D582))*COS(RADIANS(PARAMETERS!$D$8))*SIN(RADIANS(PARAMETERS!$D$9-C582)/2)*SIN(RADIANS(PARAMETERS!$D$9-C582)/2))))*2*3958.756</f>
        <v>1617.0754521245403</v>
      </c>
      <c r="F582">
        <v>56.807518005371001</v>
      </c>
      <c r="G582">
        <v>76.569976806640994</v>
      </c>
      <c r="H582">
        <v>107.44957733154</v>
      </c>
      <c r="I582">
        <v>135.72940063477</v>
      </c>
      <c r="J582">
        <v>167.88821411133</v>
      </c>
      <c r="K582" s="6">
        <f>IFERROR(EXP(TREND(LN($F$1:$J$1),LN(F582:J582),LN(Calculations!$B$3))),0)</f>
        <v>1.4784402842345241E-3</v>
      </c>
    </row>
    <row r="583" spans="1:11" x14ac:dyDescent="0.35">
      <c r="A583">
        <v>580</v>
      </c>
      <c r="B583" t="str">
        <f t="shared" si="9"/>
        <v>10-84</v>
      </c>
      <c r="C583">
        <v>-84.223568779958001</v>
      </c>
      <c r="D583">
        <v>9.8457990413313006</v>
      </c>
      <c r="E583">
        <f>ASIN(SQRT((SIN(RADIANS(PARAMETERS!$D$8-D583)/2)*SIN(RADIANS(PARAMETERS!$D$8-D583)/2))+(COS(RADIANS(D583))*COS(RADIANS(PARAMETERS!$D$8))*SIN(RADIANS(PARAMETERS!$D$9-C583)/2)*SIN(RADIANS(PARAMETERS!$D$9-C583)/2))))*2*3958.756</f>
        <v>1634.8201906211457</v>
      </c>
      <c r="F583">
        <v>55.880722045897997</v>
      </c>
      <c r="G583">
        <v>75.195121765137003</v>
      </c>
      <c r="H583">
        <v>105.34490203857</v>
      </c>
      <c r="I583">
        <v>133.12889099121</v>
      </c>
      <c r="J583">
        <v>165.03602600098</v>
      </c>
      <c r="K583" s="6">
        <f>IFERROR(EXP(TREND(LN($F$1:$J$1),LN(F583:J583),LN(Calculations!$B$3))),0)</f>
        <v>1.4039125069452666E-3</v>
      </c>
    </row>
    <row r="584" spans="1:11" x14ac:dyDescent="0.35">
      <c r="A584">
        <v>581</v>
      </c>
      <c r="B584" t="str">
        <f t="shared" si="9"/>
        <v>10-84.5</v>
      </c>
      <c r="C584">
        <v>-84.494890114859004</v>
      </c>
      <c r="D584">
        <v>9.8457990413313006</v>
      </c>
      <c r="E584">
        <f>ASIN(SQRT((SIN(RADIANS(PARAMETERS!$D$8-D584)/2)*SIN(RADIANS(PARAMETERS!$D$8-D584)/2))+(COS(RADIANS(D584))*COS(RADIANS(PARAMETERS!$D$8))*SIN(RADIANS(PARAMETERS!$D$9-C584)/2)*SIN(RADIANS(PARAMETERS!$D$9-C584)/2))))*2*3958.756</f>
        <v>1652.5758324917265</v>
      </c>
      <c r="F584">
        <v>55.132278442382997</v>
      </c>
      <c r="G584">
        <v>74.016654968262003</v>
      </c>
      <c r="H584">
        <v>103.45082855225</v>
      </c>
      <c r="I584">
        <v>130.74124145508</v>
      </c>
      <c r="J584">
        <v>162.32446289063</v>
      </c>
      <c r="K584" s="6">
        <f>IFERROR(EXP(TREND(LN($F$1:$J$1),LN(F584:J584),LN(Calculations!$B$3))),0)</f>
        <v>1.3360635462013408E-3</v>
      </c>
    </row>
    <row r="585" spans="1:11" x14ac:dyDescent="0.35">
      <c r="A585">
        <v>582</v>
      </c>
      <c r="B585" t="str">
        <f t="shared" si="9"/>
        <v>10-85</v>
      </c>
      <c r="C585">
        <v>-84.766211449759993</v>
      </c>
      <c r="D585">
        <v>9.8457990413313006</v>
      </c>
      <c r="E585">
        <f>ASIN(SQRT((SIN(RADIANS(PARAMETERS!$D$8-D585)/2)*SIN(RADIANS(PARAMETERS!$D$8-D585)/2))+(COS(RADIANS(D585))*COS(RADIANS(PARAMETERS!$D$8))*SIN(RADIANS(PARAMETERS!$D$9-C585)/2)*SIN(RADIANS(PARAMETERS!$D$9-C585)/2))))*2*3958.756</f>
        <v>1670.3420095733848</v>
      </c>
      <c r="F585">
        <v>54.557552337646001</v>
      </c>
      <c r="G585">
        <v>73.040107727050994</v>
      </c>
      <c r="H585">
        <v>101.79761505127</v>
      </c>
      <c r="I585">
        <v>128.62892150879</v>
      </c>
      <c r="J585">
        <v>159.84300231934</v>
      </c>
      <c r="K585" s="6">
        <f>IFERROR(EXP(TREND(LN($F$1:$J$1),LN(F585:J585),LN(Calculations!$B$3))),0)</f>
        <v>1.2760348865820689E-3</v>
      </c>
    </row>
    <row r="586" spans="1:11" x14ac:dyDescent="0.35">
      <c r="A586">
        <v>583</v>
      </c>
      <c r="B586" t="str">
        <f t="shared" si="9"/>
        <v>10-85</v>
      </c>
      <c r="C586">
        <v>-85.037532784660996</v>
      </c>
      <c r="D586">
        <v>9.8457990413313006</v>
      </c>
      <c r="E586">
        <f>ASIN(SQRT((SIN(RADIANS(PARAMETERS!$D$8-D586)/2)*SIN(RADIANS(PARAMETERS!$D$8-D586)/2))+(COS(RADIANS(D586))*COS(RADIANS(PARAMETERS!$D$8))*SIN(RADIANS(PARAMETERS!$D$9-C586)/2)*SIN(RADIANS(PARAMETERS!$D$9-C586)/2))))*2*3958.756</f>
        <v>1688.1183687302566</v>
      </c>
      <c r="F586">
        <v>54.127048492432003</v>
      </c>
      <c r="G586">
        <v>72.243019104004006</v>
      </c>
      <c r="H586">
        <v>100.32398986816</v>
      </c>
      <c r="I586">
        <v>126.69982147217</v>
      </c>
      <c r="J586">
        <v>157.51692199707</v>
      </c>
      <c r="K586" s="6">
        <f>IFERROR(EXP(TREND(LN($F$1:$J$1),LN(F586:J586),LN(Calculations!$B$3))),0)</f>
        <v>1.2211138357174289E-3</v>
      </c>
    </row>
    <row r="587" spans="1:11" x14ac:dyDescent="0.35">
      <c r="A587">
        <v>584</v>
      </c>
      <c r="B587" t="str">
        <f t="shared" si="9"/>
        <v>10-85.5</v>
      </c>
      <c r="C587">
        <v>-85.308854119562</v>
      </c>
      <c r="D587">
        <v>9.8457990413313006</v>
      </c>
      <c r="E587">
        <f>ASIN(SQRT((SIN(RADIANS(PARAMETERS!$D$8-D587)/2)*SIN(RADIANS(PARAMETERS!$D$8-D587)/2))+(COS(RADIANS(D587))*COS(RADIANS(PARAMETERS!$D$8))*SIN(RADIANS(PARAMETERS!$D$9-C587)/2)*SIN(RADIANS(PARAMETERS!$D$9-C587)/2))))*2*3958.756</f>
        <v>1705.9045710911075</v>
      </c>
      <c r="F587">
        <v>53.889869689941001</v>
      </c>
      <c r="G587">
        <v>71.762512207030994</v>
      </c>
      <c r="H587">
        <v>99.255073547362997</v>
      </c>
      <c r="I587">
        <v>125.18034362793</v>
      </c>
      <c r="J587">
        <v>155.62983703613</v>
      </c>
      <c r="K587" s="6">
        <f>IFERROR(EXP(TREND(LN($F$1:$J$1),LN(F587:J587),LN(Calculations!$B$3))),0)</f>
        <v>1.1777628578656944E-3</v>
      </c>
    </row>
    <row r="588" spans="1:11" x14ac:dyDescent="0.35">
      <c r="A588">
        <v>585</v>
      </c>
      <c r="B588" t="str">
        <f t="shared" si="9"/>
        <v>10-85.5</v>
      </c>
      <c r="C588">
        <v>-85.580175454463003</v>
      </c>
      <c r="D588">
        <v>9.8457990413313006</v>
      </c>
      <c r="E588">
        <f>ASIN(SQRT((SIN(RADIANS(PARAMETERS!$D$8-D588)/2)*SIN(RADIANS(PARAMETERS!$D$8-D588)/2))+(COS(RADIANS(D588))*COS(RADIANS(PARAMETERS!$D$8))*SIN(RADIANS(PARAMETERS!$D$9-C588)/2)*SIN(RADIANS(PARAMETERS!$D$9-C588)/2))))*2*3958.756</f>
        <v>1723.7002913321112</v>
      </c>
      <c r="F588">
        <v>53.850200653076001</v>
      </c>
      <c r="G588">
        <v>71.614692687987997</v>
      </c>
      <c r="H588">
        <v>98.628898620605</v>
      </c>
      <c r="I588">
        <v>124.15929412842</v>
      </c>
      <c r="J588">
        <v>154.29139709473</v>
      </c>
      <c r="K588" s="6">
        <f>IFERROR(EXP(TREND(LN($F$1:$J$1),LN(F588:J588),LN(Calculations!$B$3))),0)</f>
        <v>1.1477671128090736E-3</v>
      </c>
    </row>
    <row r="589" spans="1:11" x14ac:dyDescent="0.35">
      <c r="A589">
        <v>586</v>
      </c>
      <c r="B589" t="str">
        <f t="shared" si="9"/>
        <v>10-86</v>
      </c>
      <c r="C589">
        <v>-85.851496789364006</v>
      </c>
      <c r="D589">
        <v>9.8457990413313006</v>
      </c>
      <c r="E589">
        <f>ASIN(SQRT((SIN(RADIANS(PARAMETERS!$D$8-D589)/2)*SIN(RADIANS(PARAMETERS!$D$8-D589)/2))+(COS(RADIANS(D589))*COS(RADIANS(PARAMETERS!$D$8))*SIN(RADIANS(PARAMETERS!$D$9-C589)/2)*SIN(RADIANS(PARAMETERS!$D$9-C589)/2))))*2*3958.756</f>
        <v>1741.5052170017607</v>
      </c>
      <c r="F589">
        <v>53.999797821045</v>
      </c>
      <c r="G589">
        <v>71.718315124512003</v>
      </c>
      <c r="H589">
        <v>98.378051757812997</v>
      </c>
      <c r="I589">
        <v>123.61064910889</v>
      </c>
      <c r="J589">
        <v>153.46109008789</v>
      </c>
      <c r="K589" s="6">
        <f>IFERROR(EXP(TREND(LN($F$1:$J$1),LN(F589:J589),LN(Calculations!$B$3))),0)</f>
        <v>1.1294890742514383E-3</v>
      </c>
    </row>
    <row r="590" spans="1:11" x14ac:dyDescent="0.35">
      <c r="A590">
        <v>587</v>
      </c>
      <c r="B590" t="str">
        <f t="shared" si="9"/>
        <v>10-86</v>
      </c>
      <c r="C590">
        <v>-86.122818124264995</v>
      </c>
      <c r="D590">
        <v>9.8457990413313006</v>
      </c>
      <c r="E590">
        <f>ASIN(SQRT((SIN(RADIANS(PARAMETERS!$D$8-D590)/2)*SIN(RADIANS(PARAMETERS!$D$8-D590)/2))+(COS(RADIANS(D590))*COS(RADIANS(PARAMETERS!$D$8))*SIN(RADIANS(PARAMETERS!$D$9-C590)/2)*SIN(RADIANS(PARAMETERS!$D$9-C590)/2))))*2*3958.756</f>
        <v>1759.3190478850979</v>
      </c>
      <c r="F590">
        <v>54.302429199218999</v>
      </c>
      <c r="G590">
        <v>71.97924041748</v>
      </c>
      <c r="H590">
        <v>98.338973999022997</v>
      </c>
      <c r="I590">
        <v>123.32598114014</v>
      </c>
      <c r="J590">
        <v>152.8636932373</v>
      </c>
      <c r="K590" s="6">
        <f>IFERROR(EXP(TREND(LN($F$1:$J$1),LN(F590:J590),LN(Calculations!$B$3))),0)</f>
        <v>1.1166072515562816E-3</v>
      </c>
    </row>
    <row r="591" spans="1:11" x14ac:dyDescent="0.35">
      <c r="A591">
        <v>588</v>
      </c>
      <c r="B591" t="str">
        <f t="shared" si="9"/>
        <v>10-86.5</v>
      </c>
      <c r="C591">
        <v>-86.394139459165999</v>
      </c>
      <c r="D591">
        <v>9.8457990413313006</v>
      </c>
      <c r="E591">
        <f>ASIN(SQRT((SIN(RADIANS(PARAMETERS!$D$8-D591)/2)*SIN(RADIANS(PARAMETERS!$D$8-D591)/2))+(COS(RADIANS(D591))*COS(RADIANS(PARAMETERS!$D$8))*SIN(RADIANS(PARAMETERS!$D$9-C591)/2)*SIN(RADIANS(PARAMETERS!$D$9-C591)/2))))*2*3958.756</f>
        <v>1777.1414954046545</v>
      </c>
      <c r="F591">
        <v>54.78772354126</v>
      </c>
      <c r="G591">
        <v>72.397026062012003</v>
      </c>
      <c r="H591">
        <v>98.503120422362997</v>
      </c>
      <c r="I591">
        <v>123.29223632813</v>
      </c>
      <c r="J591">
        <v>152.45101928711</v>
      </c>
      <c r="K591" s="6">
        <f>IFERROR(EXP(TREND(LN($F$1:$J$1),LN(F591:J591),LN(Calculations!$B$3))),0)</f>
        <v>1.1080413166434657E-3</v>
      </c>
    </row>
    <row r="592" spans="1:11" x14ac:dyDescent="0.35">
      <c r="A592">
        <v>589</v>
      </c>
      <c r="B592" t="str">
        <f t="shared" si="9"/>
        <v>10-86.5</v>
      </c>
      <c r="C592">
        <v>-86.665460794067002</v>
      </c>
      <c r="D592">
        <v>9.8457990413313006</v>
      </c>
      <c r="E592">
        <f>ASIN(SQRT((SIN(RADIANS(PARAMETERS!$D$8-D592)/2)*SIN(RADIANS(PARAMETERS!$D$8-D592)/2))+(COS(RADIANS(D592))*COS(RADIANS(PARAMETERS!$D$8))*SIN(RADIANS(PARAMETERS!$D$9-C592)/2)*SIN(RADIANS(PARAMETERS!$D$9-C592)/2))))*2*3958.756</f>
        <v>1794.9722820556735</v>
      </c>
      <c r="F592">
        <v>55.397350311278998</v>
      </c>
      <c r="G592">
        <v>72.924530029297003</v>
      </c>
      <c r="H592">
        <v>98.802505493164006</v>
      </c>
      <c r="I592">
        <v>123.40891265869</v>
      </c>
      <c r="J592">
        <v>152.09178161621</v>
      </c>
      <c r="K592" s="6">
        <f>IFERROR(EXP(TREND(LN($F$1:$J$1),LN(F592:J592),LN(Calculations!$B$3))),0)</f>
        <v>1.1013699874481571E-3</v>
      </c>
    </row>
    <row r="593" spans="1:11" x14ac:dyDescent="0.35">
      <c r="A593">
        <v>590</v>
      </c>
      <c r="B593" t="str">
        <f t="shared" si="9"/>
        <v>10-87</v>
      </c>
      <c r="C593">
        <v>-86.936782128968005</v>
      </c>
      <c r="D593">
        <v>9.8457990413313006</v>
      </c>
      <c r="E593">
        <f>ASIN(SQRT((SIN(RADIANS(PARAMETERS!$D$8-D593)/2)*SIN(RADIANS(PARAMETERS!$D$8-D593)/2))+(COS(RADIANS(D593))*COS(RADIANS(PARAMETERS!$D$8))*SIN(RADIANS(PARAMETERS!$D$9-C593)/2)*SIN(RADIANS(PARAMETERS!$D$9-C593)/2))))*2*3958.756</f>
        <v>1812.8111408734007</v>
      </c>
      <c r="F593">
        <v>56.247592926025</v>
      </c>
      <c r="G593">
        <v>73.725929260254006</v>
      </c>
      <c r="H593">
        <v>99.515243530272997</v>
      </c>
      <c r="I593">
        <v>124.04089355469</v>
      </c>
      <c r="J593">
        <v>152.24482727051</v>
      </c>
      <c r="K593" s="6">
        <f>IFERROR(EXP(TREND(LN($F$1:$J$1),LN(F593:J593),LN(Calculations!$B$3))),0)</f>
        <v>1.1069372461254741E-3</v>
      </c>
    </row>
    <row r="594" spans="1:11" x14ac:dyDescent="0.35">
      <c r="A594">
        <v>591</v>
      </c>
      <c r="B594" t="str">
        <f t="shared" si="9"/>
        <v>10-87</v>
      </c>
      <c r="C594">
        <v>-87.208103463868994</v>
      </c>
      <c r="D594">
        <v>9.8457990413313006</v>
      </c>
      <c r="E594">
        <f>ASIN(SQRT((SIN(RADIANS(PARAMETERS!$D$8-D594)/2)*SIN(RADIANS(PARAMETERS!$D$8-D594)/2))+(COS(RADIANS(D594))*COS(RADIANS(PARAMETERS!$D$8))*SIN(RADIANS(PARAMETERS!$D$9-C594)/2)*SIN(RADIANS(PARAMETERS!$D$9-C594)/2))))*2*3958.756</f>
        <v>1830.6578149303414</v>
      </c>
      <c r="F594">
        <v>57.447845458983998</v>
      </c>
      <c r="G594">
        <v>74.91722869873</v>
      </c>
      <c r="H594">
        <v>100.76132202148</v>
      </c>
      <c r="I594">
        <v>125.27033996582</v>
      </c>
      <c r="J594">
        <v>152.99320983887</v>
      </c>
      <c r="K594" s="6">
        <f>IFERROR(EXP(TREND(LN($F$1:$J$1),LN(F594:J594),LN(Calculations!$B$3))),0)</f>
        <v>1.1271922172490137E-3</v>
      </c>
    </row>
    <row r="595" spans="1:11" x14ac:dyDescent="0.35">
      <c r="A595">
        <v>592</v>
      </c>
      <c r="B595" t="str">
        <f t="shared" si="9"/>
        <v>10-87.5</v>
      </c>
      <c r="C595">
        <v>-87.479424798769998</v>
      </c>
      <c r="D595">
        <v>9.8457990413313006</v>
      </c>
      <c r="E595">
        <f>ASIN(SQRT((SIN(RADIANS(PARAMETERS!$D$8-D595)/2)*SIN(RADIANS(PARAMETERS!$D$8-D595)/2))+(COS(RADIANS(D595))*COS(RADIANS(PARAMETERS!$D$8))*SIN(RADIANS(PARAMETERS!$D$9-C595)/2)*SIN(RADIANS(PARAMETERS!$D$9-C595)/2))))*2*3958.756</f>
        <v>1848.5120568615871</v>
      </c>
      <c r="F595">
        <v>58.95866394043</v>
      </c>
      <c r="G595">
        <v>76.456245422362997</v>
      </c>
      <c r="H595">
        <v>102.46071624756</v>
      </c>
      <c r="I595">
        <v>126.97573852539</v>
      </c>
      <c r="J595">
        <v>154.24801635742</v>
      </c>
      <c r="K595" s="6">
        <f>IFERROR(EXP(TREND(LN($F$1:$J$1),LN(F595:J595),LN(Calculations!$B$3))),0)</f>
        <v>1.1607750195369439E-3</v>
      </c>
    </row>
    <row r="596" spans="1:11" x14ac:dyDescent="0.35">
      <c r="A596">
        <v>593</v>
      </c>
      <c r="B596" t="str">
        <f t="shared" si="9"/>
        <v>10-88</v>
      </c>
      <c r="C596">
        <v>-87.750746133671001</v>
      </c>
      <c r="D596">
        <v>9.8457990413313006</v>
      </c>
      <c r="E596">
        <f>ASIN(SQRT((SIN(RADIANS(PARAMETERS!$D$8-D596)/2)*SIN(RADIANS(PARAMETERS!$D$8-D596)/2))+(COS(RADIANS(D596))*COS(RADIANS(PARAMETERS!$D$8))*SIN(RADIANS(PARAMETERS!$D$9-C596)/2)*SIN(RADIANS(PARAMETERS!$D$9-C596)/2))))*2*3958.756</f>
        <v>1866.3736284163849</v>
      </c>
      <c r="F596">
        <v>60.675441741942997</v>
      </c>
      <c r="G596">
        <v>78.20686340332</v>
      </c>
      <c r="H596">
        <v>104.39453887939</v>
      </c>
      <c r="I596">
        <v>128.89825439453</v>
      </c>
      <c r="J596">
        <v>155.75471496582</v>
      </c>
      <c r="K596" s="6">
        <f>IFERROR(EXP(TREND(LN($F$1:$J$1),LN(F596:J596),LN(Calculations!$B$3))),0)</f>
        <v>1.2021818330994623E-3</v>
      </c>
    </row>
    <row r="597" spans="1:11" x14ac:dyDescent="0.35">
      <c r="A597">
        <v>594</v>
      </c>
      <c r="B597" t="str">
        <f t="shared" si="9"/>
        <v>10-88</v>
      </c>
      <c r="C597">
        <v>-88.022067468572004</v>
      </c>
      <c r="D597">
        <v>9.8457990413313006</v>
      </c>
      <c r="E597">
        <f>ASIN(SQRT((SIN(RADIANS(PARAMETERS!$D$8-D597)/2)*SIN(RADIANS(PARAMETERS!$D$8-D597)/2))+(COS(RADIANS(D597))*COS(RADIANS(PARAMETERS!$D$8))*SIN(RADIANS(PARAMETERS!$D$9-C597)/2)*SIN(RADIANS(PARAMETERS!$D$9-C597)/2))))*2*3958.756</f>
        <v>1884.2423000343365</v>
      </c>
      <c r="F597">
        <v>62.625465393066001</v>
      </c>
      <c r="G597">
        <v>80.192886352539006</v>
      </c>
      <c r="H597">
        <v>106.58191680908</v>
      </c>
      <c r="I597">
        <v>131.0415802002</v>
      </c>
      <c r="J597">
        <v>157.52137756348</v>
      </c>
      <c r="K597" s="6">
        <f>IFERROR(EXP(TREND(LN($F$1:$J$1),LN(F597:J597),LN(Calculations!$B$3))),0)</f>
        <v>1.252681288519023E-3</v>
      </c>
    </row>
    <row r="598" spans="1:11" x14ac:dyDescent="0.35">
      <c r="A598">
        <v>595</v>
      </c>
      <c r="B598" t="str">
        <f t="shared" si="9"/>
        <v>10-88.5</v>
      </c>
      <c r="C598">
        <v>-88.293388803472993</v>
      </c>
      <c r="D598">
        <v>9.8457990413313006</v>
      </c>
      <c r="E598">
        <f>ASIN(SQRT((SIN(RADIANS(PARAMETERS!$D$8-D598)/2)*SIN(RADIANS(PARAMETERS!$D$8-D598)/2))+(COS(RADIANS(D598))*COS(RADIANS(PARAMETERS!$D$8))*SIN(RADIANS(PARAMETERS!$D$9-C598)/2)*SIN(RADIANS(PARAMETERS!$D$9-C598)/2))))*2*3958.756</f>
        <v>1902.1178504446448</v>
      </c>
      <c r="F598">
        <v>64.835166931152003</v>
      </c>
      <c r="G598">
        <v>82.445693969727003</v>
      </c>
      <c r="H598">
        <v>109.05658721924</v>
      </c>
      <c r="I598">
        <v>133.43002319336</v>
      </c>
      <c r="J598">
        <v>159.5676574707</v>
      </c>
      <c r="K598" s="6">
        <f>IFERROR(EXP(TREND(LN($F$1:$J$1),LN(F598:J598),LN(Calculations!$B$3))),0)</f>
        <v>1.3145441293818949E-3</v>
      </c>
    </row>
    <row r="599" spans="1:11" x14ac:dyDescent="0.35">
      <c r="A599">
        <v>596</v>
      </c>
      <c r="B599" t="str">
        <f t="shared" si="9"/>
        <v>10-88.5</v>
      </c>
      <c r="C599">
        <v>-88.564710138373997</v>
      </c>
      <c r="D599">
        <v>9.8457990413313006</v>
      </c>
      <c r="E599">
        <f>ASIN(SQRT((SIN(RADIANS(PARAMETERS!$D$8-D599)/2)*SIN(RADIANS(PARAMETERS!$D$8-D599)/2))+(COS(RADIANS(D599))*COS(RADIANS(PARAMETERS!$D$8))*SIN(RADIANS(PARAMETERS!$D$9-C599)/2)*SIN(RADIANS(PARAMETERS!$D$9-C599)/2))))*2*3958.756</f>
        <v>1920.0000662870004</v>
      </c>
      <c r="F599">
        <v>67.240295410155994</v>
      </c>
      <c r="G599">
        <v>84.893836975097997</v>
      </c>
      <c r="H599">
        <v>111.75757598877</v>
      </c>
      <c r="I599">
        <v>136.05154418945</v>
      </c>
      <c r="J599">
        <v>161.8768157959</v>
      </c>
      <c r="K599" s="6">
        <f>IFERROR(EXP(TREND(LN($F$1:$J$1),LN(F599:J599),LN(Calculations!$B$3))),0)</f>
        <v>1.3893088389151809E-3</v>
      </c>
    </row>
    <row r="600" spans="1:11" x14ac:dyDescent="0.35">
      <c r="A600">
        <v>597</v>
      </c>
      <c r="B600" t="str">
        <f t="shared" si="9"/>
        <v>10-89</v>
      </c>
      <c r="C600">
        <v>-88.836031473275</v>
      </c>
      <c r="D600">
        <v>9.8457990413313006</v>
      </c>
      <c r="E600">
        <f>ASIN(SQRT((SIN(RADIANS(PARAMETERS!$D$8-D600)/2)*SIN(RADIANS(PARAMETERS!$D$8-D600)/2))+(COS(RADIANS(D600))*COS(RADIANS(PARAMETERS!$D$8))*SIN(RADIANS(PARAMETERS!$D$9-C600)/2)*SIN(RADIANS(PARAMETERS!$D$9-C600)/2))))*2*3958.756</f>
        <v>1937.8887417527467</v>
      </c>
      <c r="F600">
        <v>69.809539794922003</v>
      </c>
      <c r="G600">
        <v>87.465408325195</v>
      </c>
      <c r="H600">
        <v>114.61683654785</v>
      </c>
      <c r="I600">
        <v>138.84164428711</v>
      </c>
      <c r="J600">
        <v>164.38737487793</v>
      </c>
      <c r="K600" s="6">
        <f>IFERROR(EXP(TREND(LN($F$1:$J$1),LN(F600:J600),LN(Calculations!$B$3))),0)</f>
        <v>1.4768378795645971E-3</v>
      </c>
    </row>
    <row r="601" spans="1:11" x14ac:dyDescent="0.35">
      <c r="A601">
        <v>598</v>
      </c>
      <c r="B601" t="str">
        <f t="shared" si="9"/>
        <v>10-89</v>
      </c>
      <c r="C601">
        <v>-89.107352808176003</v>
      </c>
      <c r="D601">
        <v>9.8457990413313006</v>
      </c>
      <c r="E601">
        <f>ASIN(SQRT((SIN(RADIANS(PARAMETERS!$D$8-D601)/2)*SIN(RADIANS(PARAMETERS!$D$8-D601)/2))+(COS(RADIANS(D601))*COS(RADIANS(PARAMETERS!$D$8))*SIN(RADIANS(PARAMETERS!$D$9-C601)/2)*SIN(RADIANS(PARAMETERS!$D$9-C601)/2))))*2*3958.756</f>
        <v>1955.7836782451086</v>
      </c>
      <c r="F601">
        <v>72.522964477539006</v>
      </c>
      <c r="G601">
        <v>90.15559387207</v>
      </c>
      <c r="H601">
        <v>117.62928009033</v>
      </c>
      <c r="I601">
        <v>141.7882232666</v>
      </c>
      <c r="J601">
        <v>167.08981323242</v>
      </c>
      <c r="K601" s="6">
        <f>IFERROR(EXP(TREND(LN($F$1:$J$1),LN(F601:J601),LN(Calculations!$B$3))),0)</f>
        <v>1.5791399199405287E-3</v>
      </c>
    </row>
    <row r="602" spans="1:11" x14ac:dyDescent="0.35">
      <c r="A602">
        <v>599</v>
      </c>
      <c r="B602" t="str">
        <f t="shared" si="9"/>
        <v>10-89.5</v>
      </c>
      <c r="C602">
        <v>-89.378674143077006</v>
      </c>
      <c r="D602">
        <v>9.8457990413313006</v>
      </c>
      <c r="E602">
        <f>ASIN(SQRT((SIN(RADIANS(PARAMETERS!$D$8-D602)/2)*SIN(RADIANS(PARAMETERS!$D$8-D602)/2))+(COS(RADIANS(D602))*COS(RADIANS(PARAMETERS!$D$8))*SIN(RADIANS(PARAMETERS!$D$9-C602)/2)*SIN(RADIANS(PARAMETERS!$D$9-C602)/2))))*2*3958.756</f>
        <v>1973.6846840573101</v>
      </c>
      <c r="F602">
        <v>75.362754821777003</v>
      </c>
      <c r="G602">
        <v>93.029510498047003</v>
      </c>
      <c r="H602">
        <v>120.82677459717</v>
      </c>
      <c r="I602">
        <v>144.93350219727</v>
      </c>
      <c r="J602">
        <v>170.05235290527</v>
      </c>
      <c r="K602" s="6">
        <f>IFERROR(EXP(TREND(LN($F$1:$J$1),LN(F602:J602),LN(Calculations!$B$3))),0)</f>
        <v>1.7012705082577408E-3</v>
      </c>
    </row>
    <row r="603" spans="1:11" x14ac:dyDescent="0.35">
      <c r="A603">
        <v>600</v>
      </c>
      <c r="B603" t="str">
        <f t="shared" si="9"/>
        <v>10-89.5</v>
      </c>
      <c r="C603">
        <v>-89.649995477977996</v>
      </c>
      <c r="D603">
        <v>9.8457990413313006</v>
      </c>
      <c r="E603">
        <f>ASIN(SQRT((SIN(RADIANS(PARAMETERS!$D$8-D603)/2)*SIN(RADIANS(PARAMETERS!$D$8-D603)/2))+(COS(RADIANS(D603))*COS(RADIANS(PARAMETERS!$D$8))*SIN(RADIANS(PARAMETERS!$D$9-C603)/2)*SIN(RADIANS(PARAMETERS!$D$9-C603)/2))))*2*3958.756</f>
        <v>1991.5915740675002</v>
      </c>
      <c r="F603">
        <v>78.141334533690994</v>
      </c>
      <c r="G603">
        <v>95.910179138184006</v>
      </c>
      <c r="H603">
        <v>123.98308563232</v>
      </c>
      <c r="I603">
        <v>148.01515197754</v>
      </c>
      <c r="J603">
        <v>172.97607421875</v>
      </c>
      <c r="K603" s="6">
        <f>IFERROR(EXP(TREND(LN($F$1:$J$1),LN(F603:J603),LN(Calculations!$B$3))),0)</f>
        <v>1.8347735522456327E-3</v>
      </c>
    </row>
    <row r="604" spans="1:11" x14ac:dyDescent="0.35">
      <c r="A604">
        <v>601</v>
      </c>
      <c r="B604" t="str">
        <f t="shared" si="9"/>
        <v>10-90</v>
      </c>
      <c r="C604">
        <v>-89.921316812878999</v>
      </c>
      <c r="D604">
        <v>9.8457990413313006</v>
      </c>
      <c r="E604">
        <f>ASIN(SQRT((SIN(RADIANS(PARAMETERS!$D$8-D604)/2)*SIN(RADIANS(PARAMETERS!$D$8-D604)/2))+(COS(RADIANS(D604))*COS(RADIANS(PARAMETERS!$D$8))*SIN(RADIANS(PARAMETERS!$D$9-C604)/2)*SIN(RADIANS(PARAMETERS!$D$9-C604)/2))))*2*3958.756</f>
        <v>2009.5041694494962</v>
      </c>
      <c r="F604">
        <v>80.829933166504006</v>
      </c>
      <c r="G604">
        <v>98.798362731934006</v>
      </c>
      <c r="H604">
        <v>127.09573364258</v>
      </c>
      <c r="I604">
        <v>151.01918029785</v>
      </c>
      <c r="J604">
        <v>175.87236022949</v>
      </c>
      <c r="K604" s="6">
        <f>IFERROR(EXP(TREND(LN($F$1:$J$1),LN(F604:J604),LN(Calculations!$B$3))),0)</f>
        <v>1.9804849799316643E-3</v>
      </c>
    </row>
    <row r="605" spans="1:11" x14ac:dyDescent="0.35">
      <c r="A605">
        <v>602</v>
      </c>
      <c r="B605" t="str">
        <f t="shared" si="9"/>
        <v>10-90</v>
      </c>
      <c r="C605">
        <v>-90.192638147780002</v>
      </c>
      <c r="D605">
        <v>9.8457990413313006</v>
      </c>
      <c r="E605">
        <f>ASIN(SQRT((SIN(RADIANS(PARAMETERS!$D$8-D605)/2)*SIN(RADIANS(PARAMETERS!$D$8-D605)/2))+(COS(RADIANS(D605))*COS(RADIANS(PARAMETERS!$D$8))*SIN(RADIANS(PARAMETERS!$D$9-C605)/2)*SIN(RADIANS(PARAMETERS!$D$9-C605)/2))))*2*3958.756</f>
        <v>2027.4222973983888</v>
      </c>
      <c r="F605">
        <v>83.520393371582003</v>
      </c>
      <c r="G605">
        <v>101.7654800415</v>
      </c>
      <c r="H605">
        <v>130.26826477051</v>
      </c>
      <c r="I605">
        <v>154.08741760254</v>
      </c>
      <c r="J605">
        <v>178.94493103027</v>
      </c>
      <c r="K605" s="6">
        <f>IFERROR(EXP(TREND(LN($F$1:$J$1),LN(F605:J605),LN(Calculations!$B$3))),0)</f>
        <v>2.1470654949878394E-3</v>
      </c>
    </row>
    <row r="606" spans="1:11" x14ac:dyDescent="0.35">
      <c r="A606">
        <v>603</v>
      </c>
      <c r="B606" t="str">
        <f t="shared" si="9"/>
        <v>10-90.5</v>
      </c>
      <c r="C606">
        <v>-90.463959482681005</v>
      </c>
      <c r="D606">
        <v>9.8457990413313006</v>
      </c>
      <c r="E606">
        <f>ASIN(SQRT((SIN(RADIANS(PARAMETERS!$D$8-D606)/2)*SIN(RADIANS(PARAMETERS!$D$8-D606)/2))+(COS(RADIANS(D606))*COS(RADIANS(PARAMETERS!$D$8))*SIN(RADIANS(PARAMETERS!$D$9-C606)/2)*SIN(RADIANS(PARAMETERS!$D$9-C606)/2))))*2*3958.756</f>
        <v>2045.3457908701382</v>
      </c>
      <c r="F606">
        <v>86.168510437012003</v>
      </c>
      <c r="G606">
        <v>104.74173736572</v>
      </c>
      <c r="H606">
        <v>133.43992614746</v>
      </c>
      <c r="I606">
        <v>157.18724060059</v>
      </c>
      <c r="J606">
        <v>182.14535522461</v>
      </c>
      <c r="K606" s="6">
        <f>IFERROR(EXP(TREND(LN($F$1:$J$1),LN(F606:J606),LN(Calculations!$B$3))),0)</f>
        <v>2.3339882124251963E-3</v>
      </c>
    </row>
    <row r="607" spans="1:11" x14ac:dyDescent="0.35">
      <c r="A607">
        <v>604</v>
      </c>
      <c r="B607" t="str">
        <f t="shared" si="9"/>
        <v>10-90.5</v>
      </c>
      <c r="C607">
        <v>-90.735280817581994</v>
      </c>
      <c r="D607">
        <v>9.8457990413313006</v>
      </c>
      <c r="E607">
        <f>ASIN(SQRT((SIN(RADIANS(PARAMETERS!$D$8-D607)/2)*SIN(RADIANS(PARAMETERS!$D$8-D607)/2))+(COS(RADIANS(D607))*COS(RADIANS(PARAMETERS!$D$8))*SIN(RADIANS(PARAMETERS!$D$9-C607)/2)*SIN(RADIANS(PARAMETERS!$D$9-C607)/2))))*2*3958.756</f>
        <v>2063.2744883343526</v>
      </c>
      <c r="F607">
        <v>88.681526184082003</v>
      </c>
      <c r="G607">
        <v>107.63613128662</v>
      </c>
      <c r="H607">
        <v>136.52812194824</v>
      </c>
      <c r="I607">
        <v>160.25761413574</v>
      </c>
      <c r="J607">
        <v>185.38096618652</v>
      </c>
      <c r="K607" s="6">
        <f>IFERROR(EXP(TREND(LN($F$1:$J$1),LN(F607:J607),LN(Calculations!$B$3))),0)</f>
        <v>2.5373513189712619E-3</v>
      </c>
    </row>
    <row r="608" spans="1:11" x14ac:dyDescent="0.35">
      <c r="A608">
        <v>605</v>
      </c>
      <c r="B608" t="str">
        <f t="shared" si="9"/>
        <v>10-50</v>
      </c>
      <c r="C608">
        <v>-50.037080582435998</v>
      </c>
      <c r="D608">
        <v>10.117120376232</v>
      </c>
      <c r="E608">
        <f>ASIN(SQRT((SIN(RADIANS(PARAMETERS!$D$8-D608)/2)*SIN(RADIANS(PARAMETERS!$D$8-D608)/2))+(COS(RADIANS(D608))*COS(RADIANS(PARAMETERS!$D$8))*SIN(RADIANS(PARAMETERS!$D$9-C608)/2)*SIN(RADIANS(PARAMETERS!$D$9-C608)/2))))*2*3958.756</f>
        <v>802.74969397901168</v>
      </c>
      <c r="F608">
        <v>78.713798522949006</v>
      </c>
      <c r="G608">
        <v>101.88040924072</v>
      </c>
      <c r="H608">
        <v>139.78082275391</v>
      </c>
      <c r="I608">
        <v>169.04655456543</v>
      </c>
      <c r="J608">
        <v>199.12535095215</v>
      </c>
      <c r="K608" s="6">
        <f>IFERROR(EXP(TREND(LN($F$1:$J$1),LN(F608:J608),LN(Calculations!$B$3))),0)</f>
        <v>2.8018294653712359E-3</v>
      </c>
    </row>
    <row r="609" spans="1:11" x14ac:dyDescent="0.35">
      <c r="A609">
        <v>606</v>
      </c>
      <c r="B609" t="str">
        <f t="shared" si="9"/>
        <v>10-50.5</v>
      </c>
      <c r="C609">
        <v>-50.308401917337001</v>
      </c>
      <c r="D609">
        <v>10.117120376232</v>
      </c>
      <c r="E609">
        <f>ASIN(SQRT((SIN(RADIANS(PARAMETERS!$D$8-D609)/2)*SIN(RADIANS(PARAMETERS!$D$8-D609)/2))+(COS(RADIANS(D609))*COS(RADIANS(PARAMETERS!$D$8))*SIN(RADIANS(PARAMETERS!$D$9-C609)/2)*SIN(RADIANS(PARAMETERS!$D$9-C609)/2))))*2*3958.756</f>
        <v>786.53983175504266</v>
      </c>
      <c r="F609">
        <v>78.511528015137003</v>
      </c>
      <c r="G609">
        <v>101.66844940186</v>
      </c>
      <c r="H609">
        <v>139.53952026367</v>
      </c>
      <c r="I609">
        <v>168.8786315918</v>
      </c>
      <c r="J609">
        <v>199.06600952148</v>
      </c>
      <c r="K609" s="6">
        <f>IFERROR(EXP(TREND(LN($F$1:$J$1),LN(F609:J609),LN(Calculations!$B$3))),0)</f>
        <v>2.7910011035116051E-3</v>
      </c>
    </row>
    <row r="610" spans="1:11" x14ac:dyDescent="0.35">
      <c r="A610">
        <v>607</v>
      </c>
      <c r="B610" t="str">
        <f t="shared" si="9"/>
        <v>10-50.5</v>
      </c>
      <c r="C610">
        <v>-50.579723252237997</v>
      </c>
      <c r="D610">
        <v>10.117120376232</v>
      </c>
      <c r="E610">
        <f>ASIN(SQRT((SIN(RADIANS(PARAMETERS!$D$8-D610)/2)*SIN(RADIANS(PARAMETERS!$D$8-D610)/2))+(COS(RADIANS(D610))*COS(RADIANS(PARAMETERS!$D$8))*SIN(RADIANS(PARAMETERS!$D$9-C610)/2)*SIN(RADIANS(PARAMETERS!$D$9-C610)/2))))*2*3958.756</f>
        <v>770.42207446084956</v>
      </c>
      <c r="F610">
        <v>78.301307678222997</v>
      </c>
      <c r="G610">
        <v>101.43714141846</v>
      </c>
      <c r="H610">
        <v>139.28062438965</v>
      </c>
      <c r="I610">
        <v>168.69779968262</v>
      </c>
      <c r="J610">
        <v>198.98838806152</v>
      </c>
      <c r="K610" s="6">
        <f>IFERROR(EXP(TREND(LN($F$1:$J$1),LN(F610:J610),LN(Calculations!$B$3))),0)</f>
        <v>2.779275495493296E-3</v>
      </c>
    </row>
    <row r="611" spans="1:11" x14ac:dyDescent="0.35">
      <c r="A611">
        <v>608</v>
      </c>
      <c r="B611" t="str">
        <f t="shared" si="9"/>
        <v>10-51</v>
      </c>
      <c r="C611">
        <v>-50.851044587139</v>
      </c>
      <c r="D611">
        <v>10.117120376232</v>
      </c>
      <c r="E611">
        <f>ASIN(SQRT((SIN(RADIANS(PARAMETERS!$D$8-D611)/2)*SIN(RADIANS(PARAMETERS!$D$8-D611)/2))+(COS(RADIANS(D611))*COS(RADIANS(PARAMETERS!$D$8))*SIN(RADIANS(PARAMETERS!$D$9-C611)/2)*SIN(RADIANS(PARAMETERS!$D$9-C611)/2))))*2*3958.756</f>
        <v>754.40234415856423</v>
      </c>
      <c r="F611">
        <v>78.092086791992003</v>
      </c>
      <c r="G611">
        <v>101.20093536377</v>
      </c>
      <c r="H611">
        <v>139.02722167969</v>
      </c>
      <c r="I611">
        <v>168.52688598633</v>
      </c>
      <c r="J611">
        <v>198.92021179199</v>
      </c>
      <c r="K611" s="6">
        <f>IFERROR(EXP(TREND(LN($F$1:$J$1),LN(F611:J611),LN(Calculations!$B$3))),0)</f>
        <v>2.767921892152205E-3</v>
      </c>
    </row>
    <row r="612" spans="1:11" x14ac:dyDescent="0.35">
      <c r="A612">
        <v>609</v>
      </c>
      <c r="B612" t="str">
        <f t="shared" si="9"/>
        <v>10-51</v>
      </c>
      <c r="C612">
        <v>-51.122365922039997</v>
      </c>
      <c r="D612">
        <v>10.117120376232</v>
      </c>
      <c r="E612">
        <f>ASIN(SQRT((SIN(RADIANS(PARAMETERS!$D$8-D612)/2)*SIN(RADIANS(PARAMETERS!$D$8-D612)/2))+(COS(RADIANS(D612))*COS(RADIANS(PARAMETERS!$D$8))*SIN(RADIANS(PARAMETERS!$D$9-C612)/2)*SIN(RADIANS(PARAMETERS!$D$9-C612)/2))))*2*3958.756</f>
        <v>738.48703873957982</v>
      </c>
      <c r="F612">
        <v>77.897987365722997</v>
      </c>
      <c r="G612">
        <v>100.97864532471</v>
      </c>
      <c r="H612">
        <v>138.8030090332</v>
      </c>
      <c r="I612">
        <v>168.39038085938</v>
      </c>
      <c r="J612">
        <v>198.89436340332</v>
      </c>
      <c r="K612" s="6">
        <f>IFERROR(EXP(TREND(LN($F$1:$J$1),LN(F612:J612),LN(Calculations!$B$3))),0)</f>
        <v>2.7583736965183098E-3</v>
      </c>
    </row>
    <row r="613" spans="1:11" x14ac:dyDescent="0.35">
      <c r="A613">
        <v>610</v>
      </c>
      <c r="B613" t="str">
        <f t="shared" si="9"/>
        <v>10-51.5</v>
      </c>
      <c r="C613">
        <v>-51.393687256941</v>
      </c>
      <c r="D613">
        <v>10.117120376232</v>
      </c>
      <c r="E613">
        <f>ASIN(SQRT((SIN(RADIANS(PARAMETERS!$D$8-D613)/2)*SIN(RADIANS(PARAMETERS!$D$8-D613)/2))+(COS(RADIANS(D613))*COS(RADIANS(PARAMETERS!$D$8))*SIN(RADIANS(PARAMETERS!$D$9-C613)/2)*SIN(RADIANS(PARAMETERS!$D$9-C613)/2))))*2*3958.756</f>
        <v>722.68307568176749</v>
      </c>
      <c r="F613">
        <v>77.714057922362997</v>
      </c>
      <c r="G613">
        <v>100.76224517822</v>
      </c>
      <c r="H613">
        <v>138.58599853516</v>
      </c>
      <c r="I613">
        <v>168.25030517578</v>
      </c>
      <c r="J613">
        <v>198.85414123535</v>
      </c>
      <c r="K613" s="6">
        <f>IFERROR(EXP(TREND(LN($F$1:$J$1),LN(F613:J613),LN(Calculations!$B$3))),0)</f>
        <v>2.748897852724393E-3</v>
      </c>
    </row>
    <row r="614" spans="1:11" x14ac:dyDescent="0.35">
      <c r="A614">
        <v>611</v>
      </c>
      <c r="B614" t="str">
        <f t="shared" si="9"/>
        <v>10-51.5</v>
      </c>
      <c r="C614">
        <v>-51.665008591842003</v>
      </c>
      <c r="D614">
        <v>10.117120376232</v>
      </c>
      <c r="E614">
        <f>ASIN(SQRT((SIN(RADIANS(PARAMETERS!$D$8-D614)/2)*SIN(RADIANS(PARAMETERS!$D$8-D614)/2))+(COS(RADIANS(D614))*COS(RADIANS(PARAMETERS!$D$8))*SIN(RADIANS(PARAMETERS!$D$9-C614)/2)*SIN(RADIANS(PARAMETERS!$D$9-C614)/2))))*2*3958.756</f>
        <v>706.99793995192897</v>
      </c>
      <c r="F614">
        <v>77.55982208252</v>
      </c>
      <c r="G614">
        <v>100.57670593262</v>
      </c>
      <c r="H614">
        <v>138.40466308594</v>
      </c>
      <c r="I614">
        <v>168.13726806641</v>
      </c>
      <c r="J614">
        <v>198.83280944824</v>
      </c>
      <c r="K614" s="6">
        <f>IFERROR(EXP(TREND(LN($F$1:$J$1),LN(F614:J614),LN(Calculations!$B$3))),0)</f>
        <v>2.7411813025548636E-3</v>
      </c>
    </row>
    <row r="615" spans="1:11" x14ac:dyDescent="0.35">
      <c r="A615">
        <v>612</v>
      </c>
      <c r="B615" t="str">
        <f t="shared" si="9"/>
        <v>10-52</v>
      </c>
      <c r="C615">
        <v>-51.936329926742999</v>
      </c>
      <c r="D615">
        <v>10.117120376232</v>
      </c>
      <c r="E615">
        <f>ASIN(SQRT((SIN(RADIANS(PARAMETERS!$D$8-D615)/2)*SIN(RADIANS(PARAMETERS!$D$8-D615)/2))+(COS(RADIANS(D615))*COS(RADIANS(PARAMETERS!$D$8))*SIN(RADIANS(PARAMETERS!$D$9-C615)/2)*SIN(RADIANS(PARAMETERS!$D$9-C615)/2))))*2*3958.756</f>
        <v>691.43973637245176</v>
      </c>
      <c r="F615">
        <v>77.452201843262003</v>
      </c>
      <c r="G615">
        <v>100.44110107422</v>
      </c>
      <c r="H615">
        <v>138.2822265625</v>
      </c>
      <c r="I615">
        <v>168.07838439941</v>
      </c>
      <c r="J615">
        <v>198.8606262207</v>
      </c>
      <c r="K615" s="6">
        <f>IFERROR(EXP(TREND(LN($F$1:$J$1),LN(F615:J615),LN(Calculations!$B$3))),0)</f>
        <v>2.7366364941943306E-3</v>
      </c>
    </row>
    <row r="616" spans="1:11" x14ac:dyDescent="0.35">
      <c r="A616">
        <v>613</v>
      </c>
      <c r="B616" t="str">
        <f t="shared" si="9"/>
        <v>10-52</v>
      </c>
      <c r="C616">
        <v>-52.207651261644003</v>
      </c>
      <c r="D616">
        <v>10.117120376232</v>
      </c>
      <c r="E616">
        <f>ASIN(SQRT((SIN(RADIANS(PARAMETERS!$D$8-D616)/2)*SIN(RADIANS(PARAMETERS!$D$8-D616)/2))+(COS(RADIANS(D616))*COS(RADIANS(PARAMETERS!$D$8))*SIN(RADIANS(PARAMETERS!$D$9-C616)/2)*SIN(RADIANS(PARAMETERS!$D$9-C616)/2))))*2*3958.756</f>
        <v>676.01724676346646</v>
      </c>
      <c r="F616">
        <v>77.374656677245994</v>
      </c>
      <c r="G616">
        <v>100.3358001709</v>
      </c>
      <c r="H616">
        <v>138.2003326416</v>
      </c>
      <c r="I616">
        <v>168.06199645996</v>
      </c>
      <c r="J616">
        <v>198.92083740234</v>
      </c>
      <c r="K616" s="6">
        <f>IFERROR(EXP(TREND(LN($F$1:$J$1),LN(F616:J616),LN(Calculations!$B$3))),0)</f>
        <v>2.7342512542618547E-3</v>
      </c>
    </row>
    <row r="617" spans="1:11" x14ac:dyDescent="0.35">
      <c r="A617">
        <v>614</v>
      </c>
      <c r="B617" t="str">
        <f t="shared" si="9"/>
        <v>10-52.5</v>
      </c>
      <c r="C617">
        <v>-52.478972596544999</v>
      </c>
      <c r="D617">
        <v>10.117120376232</v>
      </c>
      <c r="E617">
        <f>ASIN(SQRT((SIN(RADIANS(PARAMETERS!$D$8-D617)/2)*SIN(RADIANS(PARAMETERS!$D$8-D617)/2))+(COS(RADIANS(D617))*COS(RADIANS(PARAMETERS!$D$8))*SIN(RADIANS(PARAMETERS!$D$9-C617)/2)*SIN(RADIANS(PARAMETERS!$D$9-C617)/2))))*2*3958.756</f>
        <v>660.739992150121</v>
      </c>
      <c r="F617">
        <v>77.340507507324006</v>
      </c>
      <c r="G617">
        <v>100.27258300781</v>
      </c>
      <c r="H617">
        <v>138.1661529541</v>
      </c>
      <c r="I617">
        <v>168.09629821777</v>
      </c>
      <c r="J617">
        <v>199.03089904785</v>
      </c>
      <c r="K617" s="6">
        <f>IFERROR(EXP(TREND(LN($F$1:$J$1),LN(F617:J617),LN(Calculations!$B$3))),0)</f>
        <v>2.7346826255218617E-3</v>
      </c>
    </row>
    <row r="618" spans="1:11" x14ac:dyDescent="0.35">
      <c r="A618">
        <v>615</v>
      </c>
      <c r="B618" t="str">
        <f t="shared" si="9"/>
        <v>10-53</v>
      </c>
      <c r="C618">
        <v>-52.750293931446002</v>
      </c>
      <c r="D618">
        <v>10.117120376232</v>
      </c>
      <c r="E618">
        <f>ASIN(SQRT((SIN(RADIANS(PARAMETERS!$D$8-D618)/2)*SIN(RADIANS(PARAMETERS!$D$8-D618)/2))+(COS(RADIANS(D618))*COS(RADIANS(PARAMETERS!$D$8))*SIN(RADIANS(PARAMETERS!$D$9-C618)/2)*SIN(RADIANS(PARAMETERS!$D$9-C618)/2))))*2*3958.756</f>
        <v>645.61830028366887</v>
      </c>
      <c r="F618">
        <v>77.36141204834</v>
      </c>
      <c r="G618">
        <v>100.26198577881</v>
      </c>
      <c r="H618">
        <v>138.1875</v>
      </c>
      <c r="I618">
        <v>168.18623352051</v>
      </c>
      <c r="J618">
        <v>199.20016479492</v>
      </c>
      <c r="K618" s="6">
        <f>IFERROR(EXP(TREND(LN($F$1:$J$1),LN(F618:J618),LN(Calculations!$B$3))),0)</f>
        <v>2.7384284510207804E-3</v>
      </c>
    </row>
    <row r="619" spans="1:11" x14ac:dyDescent="0.35">
      <c r="A619">
        <v>616</v>
      </c>
      <c r="B619" t="str">
        <f t="shared" si="9"/>
        <v>10-53</v>
      </c>
      <c r="C619">
        <v>-53.021615266346998</v>
      </c>
      <c r="D619">
        <v>10.117120376232</v>
      </c>
      <c r="E619">
        <f>ASIN(SQRT((SIN(RADIANS(PARAMETERS!$D$8-D619)/2)*SIN(RADIANS(PARAMETERS!$D$8-D619)/2))+(COS(RADIANS(D619))*COS(RADIANS(PARAMETERS!$D$8))*SIN(RADIANS(PARAMETERS!$D$9-C619)/2)*SIN(RADIANS(PARAMETERS!$D$9-C619)/2))))*2*3958.756</f>
        <v>630.66337865830428</v>
      </c>
      <c r="F619">
        <v>77.394035339355</v>
      </c>
      <c r="G619">
        <v>100.25635528564</v>
      </c>
      <c r="H619">
        <v>138.20095825195</v>
      </c>
      <c r="I619">
        <v>168.25494384766</v>
      </c>
      <c r="J619">
        <v>199.33662414551</v>
      </c>
      <c r="K619" s="6">
        <f>IFERROR(EXP(TREND(LN($F$1:$J$1),LN(F619:J619),LN(Calculations!$B$3))),0)</f>
        <v>2.7414876834020102E-3</v>
      </c>
    </row>
    <row r="620" spans="1:11" x14ac:dyDescent="0.35">
      <c r="A620">
        <v>617</v>
      </c>
      <c r="B620" t="str">
        <f t="shared" si="9"/>
        <v>10-53.5</v>
      </c>
      <c r="C620">
        <v>-53.292936601248002</v>
      </c>
      <c r="D620">
        <v>10.117120376232</v>
      </c>
      <c r="E620">
        <f>ASIN(SQRT((SIN(RADIANS(PARAMETERS!$D$8-D620)/2)*SIN(RADIANS(PARAMETERS!$D$8-D620)/2))+(COS(RADIANS(D620))*COS(RADIANS(PARAMETERS!$D$8))*SIN(RADIANS(PARAMETERS!$D$9-C620)/2)*SIN(RADIANS(PARAMETERS!$D$9-C620)/2))))*2*3958.756</f>
        <v>615.88739310455458</v>
      </c>
      <c r="F620">
        <v>77.466949462890994</v>
      </c>
      <c r="G620">
        <v>100.28504180908</v>
      </c>
      <c r="H620">
        <v>138.23905944824</v>
      </c>
      <c r="I620">
        <v>168.33868408203</v>
      </c>
      <c r="J620">
        <v>199.48683166504</v>
      </c>
      <c r="K620" s="6">
        <f>IFERROR(EXP(TREND(LN($F$1:$J$1),LN(F620:J620),LN(Calculations!$B$3))),0)</f>
        <v>2.7459721295660573E-3</v>
      </c>
    </row>
    <row r="621" spans="1:11" x14ac:dyDescent="0.35">
      <c r="A621">
        <v>618</v>
      </c>
      <c r="B621" t="str">
        <f t="shared" si="9"/>
        <v>10-53.5</v>
      </c>
      <c r="C621">
        <v>-53.564257936148998</v>
      </c>
      <c r="D621">
        <v>10.117120376232</v>
      </c>
      <c r="E621">
        <f>ASIN(SQRT((SIN(RADIANS(PARAMETERS!$D$8-D621)/2)*SIN(RADIANS(PARAMETERS!$D$8-D621)/2))+(COS(RADIANS(D621))*COS(RADIANS(PARAMETERS!$D$8))*SIN(RADIANS(PARAMETERS!$D$9-C621)/2)*SIN(RADIANS(PARAMETERS!$D$9-C621)/2))))*2*3958.756</f>
        <v>601.30355189419231</v>
      </c>
      <c r="F621">
        <v>77.603485107422003</v>
      </c>
      <c r="G621">
        <v>100.36959838867</v>
      </c>
      <c r="H621">
        <v>138.32095336914</v>
      </c>
      <c r="I621">
        <v>168.45536804199</v>
      </c>
      <c r="J621">
        <v>199.66998291016</v>
      </c>
      <c r="K621" s="6">
        <f>IFERROR(EXP(TREND(LN($F$1:$J$1),LN(F621:J621),LN(Calculations!$B$3))),0)</f>
        <v>2.7530847177064184E-3</v>
      </c>
    </row>
    <row r="622" spans="1:11" x14ac:dyDescent="0.35">
      <c r="A622">
        <v>619</v>
      </c>
      <c r="B622" t="str">
        <f t="shared" si="9"/>
        <v>10-54</v>
      </c>
      <c r="C622">
        <v>-53.835579271050001</v>
      </c>
      <c r="D622">
        <v>10.117120376232</v>
      </c>
      <c r="E622">
        <f>ASIN(SQRT((SIN(RADIANS(PARAMETERS!$D$8-D622)/2)*SIN(RADIANS(PARAMETERS!$D$8-D622)/2))+(COS(RADIANS(D622))*COS(RADIANS(PARAMETERS!$D$8))*SIN(RADIANS(PARAMETERS!$D$9-C622)/2)*SIN(RADIANS(PARAMETERS!$D$9-C622)/2))))*2*3958.756</f>
        <v>586.9261950881513</v>
      </c>
      <c r="F622">
        <v>77.768104553222997</v>
      </c>
      <c r="G622">
        <v>100.4762802124</v>
      </c>
      <c r="H622">
        <v>138.41012573242</v>
      </c>
      <c r="I622">
        <v>168.56369018555</v>
      </c>
      <c r="J622">
        <v>199.83180236816</v>
      </c>
      <c r="K622" s="6">
        <f>IFERROR(EXP(TREND(LN($F$1:$J$1),LN(F622:J622),LN(Calculations!$B$3))),0)</f>
        <v>2.7604059651275578E-3</v>
      </c>
    </row>
    <row r="623" spans="1:11" x14ac:dyDescent="0.35">
      <c r="A623">
        <v>620</v>
      </c>
      <c r="B623" t="str">
        <f t="shared" si="9"/>
        <v>10-54</v>
      </c>
      <c r="C623">
        <v>-54.106900605950997</v>
      </c>
      <c r="D623">
        <v>10.117120376232</v>
      </c>
      <c r="E623">
        <f>ASIN(SQRT((SIN(RADIANS(PARAMETERS!$D$8-D623)/2)*SIN(RADIANS(PARAMETERS!$D$8-D623)/2))+(COS(RADIANS(D623))*COS(RADIANS(PARAMETERS!$D$8))*SIN(RADIANS(PARAMETERS!$D$9-C623)/2)*SIN(RADIANS(PARAMETERS!$D$9-C623)/2))))*2*3958.756</f>
        <v>572.77088858258196</v>
      </c>
      <c r="F623">
        <v>77.996696472167997</v>
      </c>
      <c r="G623">
        <v>100.63681793213</v>
      </c>
      <c r="H623">
        <v>138.5277557373</v>
      </c>
      <c r="I623">
        <v>168.6875</v>
      </c>
      <c r="J623">
        <v>200.00549316406</v>
      </c>
      <c r="K623" s="6">
        <f>IFERROR(EXP(TREND(LN($F$1:$J$1),LN(F623:J623),LN(Calculations!$B$3))),0)</f>
        <v>2.7696601455165608E-3</v>
      </c>
    </row>
    <row r="624" spans="1:11" x14ac:dyDescent="0.35">
      <c r="A624">
        <v>621</v>
      </c>
      <c r="B624" t="str">
        <f t="shared" si="9"/>
        <v>10-54.5</v>
      </c>
      <c r="C624">
        <v>-54.378221940852001</v>
      </c>
      <c r="D624">
        <v>10.117120376232</v>
      </c>
      <c r="E624">
        <f>ASIN(SQRT((SIN(RADIANS(PARAMETERS!$D$8-D624)/2)*SIN(RADIANS(PARAMETERS!$D$8-D624)/2))+(COS(RADIANS(D624))*COS(RADIANS(PARAMETERS!$D$8))*SIN(RADIANS(PARAMETERS!$D$9-C624)/2)*SIN(RADIANS(PARAMETERS!$D$9-C624)/2))))*2*3958.756</f>
        <v>558.85452194095342</v>
      </c>
      <c r="F624">
        <v>78.300621032715</v>
      </c>
      <c r="G624">
        <v>100.86494445801</v>
      </c>
      <c r="H624">
        <v>138.67951965332</v>
      </c>
      <c r="I624">
        <v>168.82969665527</v>
      </c>
      <c r="J624">
        <v>200.19306945801</v>
      </c>
      <c r="K624" s="6">
        <f>IFERROR(EXP(TREND(LN($F$1:$J$1),LN(F624:J624),LN(Calculations!$B$3))),0)</f>
        <v>2.7812964881607583E-3</v>
      </c>
    </row>
    <row r="625" spans="1:11" x14ac:dyDescent="0.35">
      <c r="A625">
        <v>622</v>
      </c>
      <c r="B625" t="str">
        <f t="shared" si="9"/>
        <v>10-54.5</v>
      </c>
      <c r="C625">
        <v>-54.649543275752997</v>
      </c>
      <c r="D625">
        <v>10.117120376232</v>
      </c>
      <c r="E625">
        <f>ASIN(SQRT((SIN(RADIANS(PARAMETERS!$D$8-D625)/2)*SIN(RADIANS(PARAMETERS!$D$8-D625)/2))+(COS(RADIANS(D625))*COS(RADIANS(PARAMETERS!$D$8))*SIN(RADIANS(PARAMETERS!$D$9-C625)/2)*SIN(RADIANS(PARAMETERS!$D$9-C625)/2))))*2*3958.756</f>
        <v>545.19540862191377</v>
      </c>
      <c r="F625">
        <v>78.638290405272997</v>
      </c>
      <c r="G625">
        <v>101.10707092285</v>
      </c>
      <c r="H625">
        <v>138.79930114746</v>
      </c>
      <c r="I625">
        <v>168.91004943848</v>
      </c>
      <c r="J625">
        <v>200.28628540039</v>
      </c>
      <c r="K625" s="6">
        <f>IFERROR(EXP(TREND(LN($F$1:$J$1),LN(F625:J625),LN(Calculations!$B$3))),0)</f>
        <v>2.7909179403116484E-3</v>
      </c>
    </row>
    <row r="626" spans="1:11" x14ac:dyDescent="0.35">
      <c r="A626">
        <v>623</v>
      </c>
      <c r="B626" t="str">
        <f t="shared" si="9"/>
        <v>10-55</v>
      </c>
      <c r="C626">
        <v>-54.920864610654</v>
      </c>
      <c r="D626">
        <v>10.117120376232</v>
      </c>
      <c r="E626">
        <f>ASIN(SQRT((SIN(RADIANS(PARAMETERS!$D$8-D626)/2)*SIN(RADIANS(PARAMETERS!$D$8-D626)/2))+(COS(RADIANS(D626))*COS(RADIANS(PARAMETERS!$D$8))*SIN(RADIANS(PARAMETERS!$D$9-C626)/2)*SIN(RADIANS(PARAMETERS!$D$9-C626)/2))))*2*3958.756</f>
        <v>531.81338660169308</v>
      </c>
      <c r="F626">
        <v>79.02214050293</v>
      </c>
      <c r="G626">
        <v>101.37773132324</v>
      </c>
      <c r="H626">
        <v>138.91194152832</v>
      </c>
      <c r="I626">
        <v>168.96748352051</v>
      </c>
      <c r="J626">
        <v>200.34173583984</v>
      </c>
      <c r="K626" s="6">
        <f>IFERROR(EXP(TREND(LN($F$1:$J$1),LN(F626:J626),LN(Calculations!$B$3))),0)</f>
        <v>2.8004368594649002E-3</v>
      </c>
    </row>
    <row r="627" spans="1:11" x14ac:dyDescent="0.35">
      <c r="A627">
        <v>624</v>
      </c>
      <c r="B627" t="str">
        <f t="shared" si="9"/>
        <v>10-55</v>
      </c>
      <c r="C627">
        <v>-55.192185945555003</v>
      </c>
      <c r="D627">
        <v>10.117120376232</v>
      </c>
      <c r="E627">
        <f>ASIN(SQRT((SIN(RADIANS(PARAMETERS!$D$8-D627)/2)*SIN(RADIANS(PARAMETERS!$D$8-D627)/2))+(COS(RADIANS(D627))*COS(RADIANS(PARAMETERS!$D$8))*SIN(RADIANS(PARAMETERS!$D$9-C627)/2)*SIN(RADIANS(PARAMETERS!$D$9-C627)/2))))*2*3958.756</f>
        <v>518.72991662470906</v>
      </c>
      <c r="F627">
        <v>79.448715209960994</v>
      </c>
      <c r="G627">
        <v>101.67472839355</v>
      </c>
      <c r="H627">
        <v>139.01713562012</v>
      </c>
      <c r="I627">
        <v>169.00701904297</v>
      </c>
      <c r="J627">
        <v>200.3706817627</v>
      </c>
      <c r="K627" s="6">
        <f>IFERROR(EXP(TREND(LN($F$1:$J$1),LN(F627:J627),LN(Calculations!$B$3))),0)</f>
        <v>2.8100299784893528E-3</v>
      </c>
    </row>
    <row r="628" spans="1:11" x14ac:dyDescent="0.35">
      <c r="A628">
        <v>625</v>
      </c>
      <c r="B628" t="str">
        <f t="shared" si="9"/>
        <v>10-55.5</v>
      </c>
      <c r="C628">
        <v>-55.463507280456</v>
      </c>
      <c r="D628">
        <v>10.117120376232</v>
      </c>
      <c r="E628">
        <f>ASIN(SQRT((SIN(RADIANS(PARAMETERS!$D$8-D628)/2)*SIN(RADIANS(PARAMETERS!$D$8-D628)/2))+(COS(RADIANS(D628))*COS(RADIANS(PARAMETERS!$D$8))*SIN(RADIANS(PARAMETERS!$D$9-C628)/2)*SIN(RADIANS(PARAMETERS!$D$9-C628)/2))))*2*3958.756</f>
        <v>505.96817437794419</v>
      </c>
      <c r="F628">
        <v>79.874702453612997</v>
      </c>
      <c r="G628">
        <v>101.95789337158</v>
      </c>
      <c r="H628">
        <v>139.07939147949</v>
      </c>
      <c r="I628">
        <v>168.99351501465</v>
      </c>
      <c r="J628">
        <v>200.33828735352</v>
      </c>
      <c r="K628" s="6">
        <f>IFERROR(EXP(TREND(LN($F$1:$J$1),LN(F628:J628),LN(Calculations!$B$3))),0)</f>
        <v>2.8173633875571854E-3</v>
      </c>
    </row>
    <row r="629" spans="1:11" x14ac:dyDescent="0.35">
      <c r="A629">
        <v>626</v>
      </c>
      <c r="B629" t="str">
        <f t="shared" si="9"/>
        <v>10-55.5</v>
      </c>
      <c r="C629">
        <v>-55.734828615357003</v>
      </c>
      <c r="D629">
        <v>10.117120376232</v>
      </c>
      <c r="E629">
        <f>ASIN(SQRT((SIN(RADIANS(PARAMETERS!$D$8-D629)/2)*SIN(RADIANS(PARAMETERS!$D$8-D629)/2))+(COS(RADIANS(D629))*COS(RADIANS(PARAMETERS!$D$8))*SIN(RADIANS(PARAMETERS!$D$9-C629)/2)*SIN(RADIANS(PARAMETERS!$D$9-C629)/2))))*2*3958.756</f>
        <v>493.55313176224735</v>
      </c>
      <c r="F629">
        <v>80.3173828125</v>
      </c>
      <c r="G629">
        <v>102.2495803833</v>
      </c>
      <c r="H629">
        <v>139.1209564209</v>
      </c>
      <c r="I629">
        <v>168.94418334961</v>
      </c>
      <c r="J629">
        <v>200.26541137695</v>
      </c>
      <c r="K629" s="6">
        <f>IFERROR(EXP(TREND(LN($F$1:$J$1),LN(F629:J629),LN(Calculations!$B$3))),0)</f>
        <v>2.8236704734702213E-3</v>
      </c>
    </row>
    <row r="630" spans="1:11" x14ac:dyDescent="0.35">
      <c r="A630">
        <v>627</v>
      </c>
      <c r="B630" t="str">
        <f t="shared" si="9"/>
        <v>10-56</v>
      </c>
      <c r="C630">
        <v>-56.006149950257999</v>
      </c>
      <c r="D630">
        <v>10.117120376232</v>
      </c>
      <c r="E630">
        <f>ASIN(SQRT((SIN(RADIANS(PARAMETERS!$D$8-D630)/2)*SIN(RADIANS(PARAMETERS!$D$8-D630)/2))+(COS(RADIANS(D630))*COS(RADIANS(PARAMETERS!$D$8))*SIN(RADIANS(PARAMETERS!$D$9-C630)/2)*SIN(RADIANS(PARAMETERS!$D$9-C630)/2))))*2*3958.756</f>
        <v>481.51162112913585</v>
      </c>
      <c r="F630">
        <v>80.770874023437997</v>
      </c>
      <c r="G630">
        <v>102.54920196533</v>
      </c>
      <c r="H630">
        <v>139.14356994629</v>
      </c>
      <c r="I630">
        <v>168.85932922363</v>
      </c>
      <c r="J630">
        <v>200.15087890625</v>
      </c>
      <c r="K630" s="6">
        <f>IFERROR(EXP(TREND(LN($F$1:$J$1),LN(F630:J630),LN(Calculations!$B$3))),0)</f>
        <v>2.8288854526294176E-3</v>
      </c>
    </row>
    <row r="631" spans="1:11" x14ac:dyDescent="0.35">
      <c r="A631">
        <v>628</v>
      </c>
      <c r="B631" t="str">
        <f t="shared" si="9"/>
        <v>10-56.5</v>
      </c>
      <c r="C631">
        <v>-56.277471285159002</v>
      </c>
      <c r="D631">
        <v>10.117120376232</v>
      </c>
      <c r="E631">
        <f>ASIN(SQRT((SIN(RADIANS(PARAMETERS!$D$8-D631)/2)*SIN(RADIANS(PARAMETERS!$D$8-D631)/2))+(COS(RADIANS(D631))*COS(RADIANS(PARAMETERS!$D$8))*SIN(RADIANS(PARAMETERS!$D$9-C631)/2)*SIN(RADIANS(PARAMETERS!$D$9-C631)/2))))*2*3958.756</f>
        <v>469.87237488976837</v>
      </c>
      <c r="F631">
        <v>81.187240600585994</v>
      </c>
      <c r="G631">
        <v>102.80977630615</v>
      </c>
      <c r="H631">
        <v>139.10502624512</v>
      </c>
      <c r="I631">
        <v>168.69573974609</v>
      </c>
      <c r="J631">
        <v>199.94151306152</v>
      </c>
      <c r="K631" s="6">
        <f>IFERROR(EXP(TREND(LN($F$1:$J$1),LN(F631:J631),LN(Calculations!$B$3))),0)</f>
        <v>2.8299733883908654E-3</v>
      </c>
    </row>
    <row r="632" spans="1:11" x14ac:dyDescent="0.35">
      <c r="A632">
        <v>629</v>
      </c>
      <c r="B632" t="str">
        <f t="shared" si="9"/>
        <v>10-56.5</v>
      </c>
      <c r="C632">
        <v>-56.548792620059999</v>
      </c>
      <c r="D632">
        <v>10.117120376232</v>
      </c>
      <c r="E632">
        <f>ASIN(SQRT((SIN(RADIANS(PARAMETERS!$D$8-D632)/2)*SIN(RADIANS(PARAMETERS!$D$8-D632)/2))+(COS(RADIANS(D632))*COS(RADIANS(PARAMETERS!$D$8))*SIN(RADIANS(PARAMETERS!$D$9-C632)/2)*SIN(RADIANS(PARAMETERS!$D$9-C632)/2))))*2*3958.756</f>
        <v>458.66603134245838</v>
      </c>
      <c r="F632">
        <v>81.60863494873</v>
      </c>
      <c r="G632">
        <v>103.08020782471</v>
      </c>
      <c r="H632">
        <v>139.07406616211</v>
      </c>
      <c r="I632">
        <v>168.53578186035</v>
      </c>
      <c r="J632">
        <v>199.73510742188</v>
      </c>
      <c r="K632" s="6">
        <f>IFERROR(EXP(TREND(LN($F$1:$J$1),LN(F632:J632),LN(Calculations!$B$3))),0)</f>
        <v>2.8314330045293309E-3</v>
      </c>
    </row>
    <row r="633" spans="1:11" x14ac:dyDescent="0.35">
      <c r="A633">
        <v>630</v>
      </c>
      <c r="B633" t="str">
        <f t="shared" si="9"/>
        <v>10-57</v>
      </c>
      <c r="C633">
        <v>-56.820113954961002</v>
      </c>
      <c r="D633">
        <v>10.117120376232</v>
      </c>
      <c r="E633">
        <f>ASIN(SQRT((SIN(RADIANS(PARAMETERS!$D$8-D633)/2)*SIN(RADIANS(PARAMETERS!$D$8-D633)/2))+(COS(RADIANS(D633))*COS(RADIANS(PARAMETERS!$D$8))*SIN(RADIANS(PARAMETERS!$D$9-C633)/2)*SIN(RADIANS(PARAMETERS!$D$9-C633)/2))))*2*3958.756</f>
        <v>447.92509601303254</v>
      </c>
      <c r="F633">
        <v>82.02562713623</v>
      </c>
      <c r="G633">
        <v>103.35587310791</v>
      </c>
      <c r="H633">
        <v>139.05410766602</v>
      </c>
      <c r="I633">
        <v>168.38668823242</v>
      </c>
      <c r="J633">
        <v>199.54156494141</v>
      </c>
      <c r="K633" s="6">
        <f>IFERROR(EXP(TREND(LN($F$1:$J$1),LN(F633:J633),LN(Calculations!$B$3))),0)</f>
        <v>2.8334269190975082E-3</v>
      </c>
    </row>
    <row r="634" spans="1:11" x14ac:dyDescent="0.35">
      <c r="A634">
        <v>631</v>
      </c>
      <c r="B634" t="str">
        <f t="shared" si="9"/>
        <v>10-57</v>
      </c>
      <c r="C634">
        <v>-57.091435289861998</v>
      </c>
      <c r="D634">
        <v>10.117120376232</v>
      </c>
      <c r="E634">
        <f>ASIN(SQRT((SIN(RADIANS(PARAMETERS!$D$8-D634)/2)*SIN(RADIANS(PARAMETERS!$D$8-D634)/2))+(COS(RADIANS(D634))*COS(RADIANS(PARAMETERS!$D$8))*SIN(RADIANS(PARAMETERS!$D$9-C634)/2)*SIN(RADIANS(PARAMETERS!$D$9-C634)/2))))*2*3958.756</f>
        <v>437.68384642744832</v>
      </c>
      <c r="F634">
        <v>82.387619018555</v>
      </c>
      <c r="G634">
        <v>103.59760284424</v>
      </c>
      <c r="H634">
        <v>139.01846313477</v>
      </c>
      <c r="I634">
        <v>168.22402954102</v>
      </c>
      <c r="J634">
        <v>199.33081054688</v>
      </c>
      <c r="K634" s="6">
        <f>IFERROR(EXP(TREND(LN($F$1:$J$1),LN(F634:J634),LN(Calculations!$B$3))),0)</f>
        <v>2.8338147604194458E-3</v>
      </c>
    </row>
    <row r="635" spans="1:11" x14ac:dyDescent="0.35">
      <c r="A635">
        <v>632</v>
      </c>
      <c r="B635" t="str">
        <f t="shared" si="9"/>
        <v>10-57.5</v>
      </c>
      <c r="C635">
        <v>-57.362756624763001</v>
      </c>
      <c r="D635">
        <v>10.117120376232</v>
      </c>
      <c r="E635">
        <f>ASIN(SQRT((SIN(RADIANS(PARAMETERS!$D$8-D635)/2)*SIN(RADIANS(PARAMETERS!$D$8-D635)/2))+(COS(RADIANS(D635))*COS(RADIANS(PARAMETERS!$D$8))*SIN(RADIANS(PARAMETERS!$D$9-C635)/2)*SIN(RADIANS(PARAMETERS!$D$9-C635)/2))))*2*3958.756</f>
        <v>427.97816728137428</v>
      </c>
      <c r="F635">
        <v>82.73184967041</v>
      </c>
      <c r="G635">
        <v>103.84355926514</v>
      </c>
      <c r="H635">
        <v>139.0118560791</v>
      </c>
      <c r="I635">
        <v>168.09800720215</v>
      </c>
      <c r="J635">
        <v>199.16583251953</v>
      </c>
      <c r="K635" s="6">
        <f>IFERROR(EXP(TREND(LN($F$1:$J$1),LN(F635:J635),LN(Calculations!$B$3))),0)</f>
        <v>2.8357304221151135E-3</v>
      </c>
    </row>
    <row r="636" spans="1:11" x14ac:dyDescent="0.35">
      <c r="A636">
        <v>633</v>
      </c>
      <c r="B636" t="str">
        <f t="shared" si="9"/>
        <v>10-57.5</v>
      </c>
      <c r="C636">
        <v>-57.634077959663998</v>
      </c>
      <c r="D636">
        <v>10.117120376232</v>
      </c>
      <c r="E636">
        <f>ASIN(SQRT((SIN(RADIANS(PARAMETERS!$D$8-D636)/2)*SIN(RADIANS(PARAMETERS!$D$8-D636)/2))+(COS(RADIANS(D636))*COS(RADIANS(PARAMETERS!$D$8))*SIN(RADIANS(PARAMETERS!$D$9-C636)/2)*SIN(RADIANS(PARAMETERS!$D$9-C636)/2))))*2*3958.756</f>
        <v>418.84530275888136</v>
      </c>
      <c r="F636">
        <v>83.036445617675994</v>
      </c>
      <c r="G636">
        <v>104.077293396</v>
      </c>
      <c r="H636">
        <v>139.02334594727</v>
      </c>
      <c r="I636">
        <v>168.00007629395</v>
      </c>
      <c r="J636">
        <v>199.0376739502</v>
      </c>
      <c r="K636" s="6">
        <f>IFERROR(EXP(TREND(LN($F$1:$J$1),LN(F636:J636),LN(Calculations!$B$3))),0)</f>
        <v>2.8383672292595788E-3</v>
      </c>
    </row>
    <row r="637" spans="1:11" x14ac:dyDescent="0.35">
      <c r="A637">
        <v>634</v>
      </c>
      <c r="B637" t="str">
        <f t="shared" si="9"/>
        <v>10-58</v>
      </c>
      <c r="C637">
        <v>-57.905399294565001</v>
      </c>
      <c r="D637">
        <v>10.117120376232</v>
      </c>
      <c r="E637">
        <f>ASIN(SQRT((SIN(RADIANS(PARAMETERS!$D$8-D637)/2)*SIN(RADIANS(PARAMETERS!$D$8-D637)/2))+(COS(RADIANS(D637))*COS(RADIANS(PARAMETERS!$D$8))*SIN(RADIANS(PARAMETERS!$D$9-C637)/2)*SIN(RADIANS(PARAMETERS!$D$9-C637)/2))))*2*3958.756</f>
        <v>410.32351367246304</v>
      </c>
      <c r="F637">
        <v>83.256767272949006</v>
      </c>
      <c r="G637">
        <v>104.25062561035</v>
      </c>
      <c r="H637">
        <v>139.00476074219</v>
      </c>
      <c r="I637">
        <v>167.87962341309</v>
      </c>
      <c r="J637">
        <v>198.88352966309</v>
      </c>
      <c r="K637" s="6">
        <f>IFERROR(EXP(TREND(LN($F$1:$J$1),LN(F637:J637),LN(Calculations!$B$3))),0)</f>
        <v>2.8382839367577031E-3</v>
      </c>
    </row>
    <row r="638" spans="1:11" x14ac:dyDescent="0.35">
      <c r="A638">
        <v>635</v>
      </c>
      <c r="B638" t="str">
        <f t="shared" si="9"/>
        <v>10-58</v>
      </c>
      <c r="C638">
        <v>-58.176720629465002</v>
      </c>
      <c r="D638">
        <v>10.117120376232</v>
      </c>
      <c r="E638">
        <f>ASIN(SQRT((SIN(RADIANS(PARAMETERS!$D$8-D638)/2)*SIN(RADIANS(PARAMETERS!$D$8-D638)/2))+(COS(RADIANS(D638))*COS(RADIANS(PARAMETERS!$D$8))*SIN(RADIANS(PARAMETERS!$D$9-C638)/2)*SIN(RADIANS(PARAMETERS!$D$9-C638)/2))))*2*3958.756</f>
        <v>402.45162957459013</v>
      </c>
      <c r="F638">
        <v>83.436920166015994</v>
      </c>
      <c r="G638">
        <v>104.42058563232</v>
      </c>
      <c r="H638">
        <v>139.02897644043</v>
      </c>
      <c r="I638">
        <v>167.8240814209</v>
      </c>
      <c r="J638">
        <v>198.81521606445</v>
      </c>
      <c r="K638" s="6">
        <f>IFERROR(EXP(TREND(LN($F$1:$J$1),LN(F638:J638),LN(Calculations!$B$3))),0)</f>
        <v>2.8406786418353537E-3</v>
      </c>
    </row>
    <row r="639" spans="1:11" x14ac:dyDescent="0.35">
      <c r="A639">
        <v>636</v>
      </c>
      <c r="B639" t="str">
        <f t="shared" si="9"/>
        <v>10-58.5</v>
      </c>
      <c r="C639">
        <v>-58.448041964365999</v>
      </c>
      <c r="D639">
        <v>10.117120376232</v>
      </c>
      <c r="E639">
        <f>ASIN(SQRT((SIN(RADIANS(PARAMETERS!$D$8-D639)/2)*SIN(RADIANS(PARAMETERS!$D$8-D639)/2))+(COS(RADIANS(D639))*COS(RADIANS(PARAMETERS!$D$8))*SIN(RADIANS(PARAMETERS!$D$9-C639)/2)*SIN(RADIANS(PARAMETERS!$D$9-C639)/2))))*2*3958.756</f>
        <v>395.2684904203067</v>
      </c>
      <c r="F639">
        <v>83.559059143065994</v>
      </c>
      <c r="G639">
        <v>104.56888580322</v>
      </c>
      <c r="H639">
        <v>139.0782623291</v>
      </c>
      <c r="I639">
        <v>167.81272888184</v>
      </c>
      <c r="J639">
        <v>198.80882263184</v>
      </c>
      <c r="K639" s="6">
        <f>IFERROR(EXP(TREND(LN($F$1:$J$1),LN(F639:J639),LN(Calculations!$B$3))),0)</f>
        <v>2.8442344428238611E-3</v>
      </c>
    </row>
    <row r="640" spans="1:11" x14ac:dyDescent="0.35">
      <c r="A640">
        <v>637</v>
      </c>
      <c r="B640" t="str">
        <f t="shared" si="9"/>
        <v>10-58.5</v>
      </c>
      <c r="C640">
        <v>-58.719363299267002</v>
      </c>
      <c r="D640">
        <v>10.117120376232</v>
      </c>
      <c r="E640">
        <f>ASIN(SQRT((SIN(RADIANS(PARAMETERS!$D$8-D640)/2)*SIN(RADIANS(PARAMETERS!$D$8-D640)/2))+(COS(RADIANS(D640))*COS(RADIANS(PARAMETERS!$D$8))*SIN(RADIANS(PARAMETERS!$D$9-C640)/2)*SIN(RADIANS(PARAMETERS!$D$9-C640)/2))))*2*3958.756</f>
        <v>388.81227900193994</v>
      </c>
      <c r="F640">
        <v>83.573852539062997</v>
      </c>
      <c r="G640">
        <v>104.65033721924</v>
      </c>
      <c r="H640">
        <v>139.09510803223</v>
      </c>
      <c r="I640">
        <v>167.77597045898</v>
      </c>
      <c r="J640">
        <v>198.78085327148</v>
      </c>
      <c r="K640" s="6">
        <f>IFERROR(EXP(TREND(LN($F$1:$J$1),LN(F640:J640),LN(Calculations!$B$3))),0)</f>
        <v>2.8447323788442082E-3</v>
      </c>
    </row>
    <row r="641" spans="1:11" x14ac:dyDescent="0.35">
      <c r="A641">
        <v>638</v>
      </c>
      <c r="B641" t="str">
        <f t="shared" si="9"/>
        <v>10-59</v>
      </c>
      <c r="C641">
        <v>-58.990684634167998</v>
      </c>
      <c r="D641">
        <v>10.117120376232</v>
      </c>
      <c r="E641">
        <f>ASIN(SQRT((SIN(RADIANS(PARAMETERS!$D$8-D641)/2)*SIN(RADIANS(PARAMETERS!$D$8-D641)/2))+(COS(RADIANS(D641))*COS(RADIANS(PARAMETERS!$D$8))*SIN(RADIANS(PARAMETERS!$D$9-C641)/2)*SIN(RADIANS(PARAMETERS!$D$9-C641)/2))))*2*3958.756</f>
        <v>383.11975422217819</v>
      </c>
      <c r="F641">
        <v>83.518760681152003</v>
      </c>
      <c r="G641">
        <v>104.69995117188</v>
      </c>
      <c r="H641">
        <v>139.11184692383</v>
      </c>
      <c r="I641">
        <v>167.75038146973</v>
      </c>
      <c r="J641">
        <v>198.76454162598</v>
      </c>
      <c r="K641" s="6">
        <f>IFERROR(EXP(TREND(LN($F$1:$J$1),LN(F641:J641),LN(Calculations!$B$3))),0)</f>
        <v>2.8445117986496196E-3</v>
      </c>
    </row>
    <row r="642" spans="1:11" x14ac:dyDescent="0.35">
      <c r="A642">
        <v>639</v>
      </c>
      <c r="B642" t="str">
        <f t="shared" si="9"/>
        <v>10-59.5</v>
      </c>
      <c r="C642">
        <v>-59.262005969069001</v>
      </c>
      <c r="D642">
        <v>10.117120376232</v>
      </c>
      <c r="E642">
        <f>ASIN(SQRT((SIN(RADIANS(PARAMETERS!$D$8-D642)/2)*SIN(RADIANS(PARAMETERS!$D$8-D642)/2))+(COS(RADIANS(D642))*COS(RADIANS(PARAMETERS!$D$8))*SIN(RADIANS(PARAMETERS!$D$9-C642)/2)*SIN(RADIANS(PARAMETERS!$D$9-C642)/2))))*2*3958.756</f>
        <v>378.22540591245496</v>
      </c>
      <c r="F642">
        <v>83.374114990234006</v>
      </c>
      <c r="G642">
        <v>104.68905639648</v>
      </c>
      <c r="H642">
        <v>139.09403991699</v>
      </c>
      <c r="I642">
        <v>167.70094299316</v>
      </c>
      <c r="J642">
        <v>198.73191833496</v>
      </c>
      <c r="K642" s="6">
        <f>IFERROR(EXP(TREND(LN($F$1:$J$1),LN(F642:J642),LN(Calculations!$B$3))),0)</f>
        <v>2.8415482220710974E-3</v>
      </c>
    </row>
    <row r="643" spans="1:11" x14ac:dyDescent="0.35">
      <c r="A643">
        <v>640</v>
      </c>
      <c r="B643" t="str">
        <f t="shared" si="9"/>
        <v>10-59.5</v>
      </c>
      <c r="C643">
        <v>-59.533327303969998</v>
      </c>
      <c r="D643">
        <v>10.117120376232</v>
      </c>
      <c r="E643">
        <f>ASIN(SQRT((SIN(RADIANS(PARAMETERS!$D$8-D643)/2)*SIN(RADIANS(PARAMETERS!$D$8-D643)/2))+(COS(RADIANS(D643))*COS(RADIANS(PARAMETERS!$D$8))*SIN(RADIANS(PARAMETERS!$D$9-C643)/2)*SIN(RADIANS(PARAMETERS!$D$9-C643)/2))))*2*3958.756</f>
        <v>374.16056341391305</v>
      </c>
      <c r="F643">
        <v>83.110404968262003</v>
      </c>
      <c r="G643">
        <v>104.57102203369</v>
      </c>
      <c r="H643">
        <v>138.97984313965</v>
      </c>
      <c r="I643">
        <v>167.56045532227</v>
      </c>
      <c r="J643">
        <v>198.6293182373</v>
      </c>
      <c r="K643" s="6">
        <f>IFERROR(EXP(TREND(LN($F$1:$J$1),LN(F643:J643),LN(Calculations!$B$3))),0)</f>
        <v>2.8322457833454503E-3</v>
      </c>
    </row>
    <row r="644" spans="1:11" x14ac:dyDescent="0.35">
      <c r="A644">
        <v>641</v>
      </c>
      <c r="B644" t="str">
        <f t="shared" si="9"/>
        <v>10-60</v>
      </c>
      <c r="C644">
        <v>-59.804648638871001</v>
      </c>
      <c r="D644">
        <v>10.117120376232</v>
      </c>
      <c r="E644">
        <f>ASIN(SQRT((SIN(RADIANS(PARAMETERS!$D$8-D644)/2)*SIN(RADIANS(PARAMETERS!$D$8-D644)/2))+(COS(RADIANS(D644))*COS(RADIANS(PARAMETERS!$D$8))*SIN(RADIANS(PARAMETERS!$D$9-C644)/2)*SIN(RADIANS(PARAMETERS!$D$9-C644)/2))))*2*3958.756</f>
        <v>370.95250107430917</v>
      </c>
      <c r="F644">
        <v>82.770217895507997</v>
      </c>
      <c r="G644">
        <v>104.38905334473</v>
      </c>
      <c r="H644">
        <v>138.8113861084</v>
      </c>
      <c r="I644">
        <v>167.37422180176</v>
      </c>
      <c r="J644">
        <v>198.50939941406</v>
      </c>
      <c r="K644" s="6">
        <f>IFERROR(EXP(TREND(LN($F$1:$J$1),LN(F644:J644),LN(Calculations!$B$3))),0)</f>
        <v>2.8197479547789608E-3</v>
      </c>
    </row>
    <row r="645" spans="1:11" x14ac:dyDescent="0.35">
      <c r="A645">
        <v>642</v>
      </c>
      <c r="B645" t="str">
        <f t="shared" ref="B645:B708" si="10">MROUND(D645,1)&amp;MROUND(C645,-0.5)</f>
        <v>10-60</v>
      </c>
      <c r="C645">
        <v>-60.075969973771997</v>
      </c>
      <c r="D645">
        <v>10.117120376232</v>
      </c>
      <c r="E645">
        <f>ASIN(SQRT((SIN(RADIANS(PARAMETERS!$D$8-D645)/2)*SIN(RADIANS(PARAMETERS!$D$8-D645)/2))+(COS(RADIANS(D645))*COS(RADIANS(PARAMETERS!$D$8))*SIN(RADIANS(PARAMETERS!$D$9-C645)/2)*SIN(RADIANS(PARAMETERS!$D$9-C645)/2))))*2*3958.756</f>
        <v>368.62359233675613</v>
      </c>
      <c r="F645">
        <v>82.331504821777003</v>
      </c>
      <c r="G645">
        <v>104.10942077637</v>
      </c>
      <c r="H645">
        <v>138.54304504395</v>
      </c>
      <c r="I645">
        <v>167.0969543457</v>
      </c>
      <c r="J645">
        <v>198.29904174805</v>
      </c>
      <c r="K645" s="6">
        <f>IFERROR(EXP(TREND(LN($F$1:$J$1),LN(F645:J645),LN(Calculations!$B$3))),0)</f>
        <v>2.8011058967915303E-3</v>
      </c>
    </row>
    <row r="646" spans="1:11" x14ac:dyDescent="0.35">
      <c r="A646">
        <v>643</v>
      </c>
      <c r="B646" t="str">
        <f t="shared" si="10"/>
        <v>10-60.5</v>
      </c>
      <c r="C646">
        <v>-60.347291308673</v>
      </c>
      <c r="D646">
        <v>10.117120376232</v>
      </c>
      <c r="E646">
        <f>ASIN(SQRT((SIN(RADIANS(PARAMETERS!$D$8-D646)/2)*SIN(RADIANS(PARAMETERS!$D$8-D646)/2))+(COS(RADIANS(D646))*COS(RADIANS(PARAMETERS!$D$8))*SIN(RADIANS(PARAMETERS!$D$9-C646)/2)*SIN(RADIANS(PARAMETERS!$D$9-C646)/2))))*2*3958.756</f>
        <v>367.190568278667</v>
      </c>
      <c r="F646">
        <v>81.765953063965</v>
      </c>
      <c r="G646">
        <v>103.68545532227</v>
      </c>
      <c r="H646">
        <v>138.10548400879</v>
      </c>
      <c r="I646">
        <v>166.65390014648</v>
      </c>
      <c r="J646">
        <v>197.89376831055</v>
      </c>
      <c r="K646" s="6">
        <f>IFERROR(EXP(TREND(LN($F$1:$J$1),LN(F646:J646),LN(Calculations!$B$3))),0)</f>
        <v>2.7720649513991958E-3</v>
      </c>
    </row>
    <row r="647" spans="1:11" x14ac:dyDescent="0.35">
      <c r="A647">
        <v>644</v>
      </c>
      <c r="B647" t="str">
        <f t="shared" si="10"/>
        <v>10-60.5</v>
      </c>
      <c r="C647">
        <v>-60.618612643573996</v>
      </c>
      <c r="D647">
        <v>10.117120376232</v>
      </c>
      <c r="E647">
        <f>ASIN(SQRT((SIN(RADIANS(PARAMETERS!$D$8-D647)/2)*SIN(RADIANS(PARAMETERS!$D$8-D647)/2))+(COS(RADIANS(D647))*COS(RADIANS(PARAMETERS!$D$8))*SIN(RADIANS(PARAMETERS!$D$9-C647)/2)*SIN(RADIANS(PARAMETERS!$D$9-C647)/2))))*2*3958.756</f>
        <v>366.66393472910829</v>
      </c>
      <c r="F647">
        <v>81.11173248291</v>
      </c>
      <c r="G647">
        <v>103.14423370361</v>
      </c>
      <c r="H647">
        <v>137.51910400391</v>
      </c>
      <c r="I647">
        <v>166.0711517334</v>
      </c>
      <c r="J647">
        <v>197.33016967773</v>
      </c>
      <c r="K647" s="6">
        <f>IFERROR(EXP(TREND(LN($F$1:$J$1),LN(F647:J647),LN(Calculations!$B$3))),0)</f>
        <v>2.7348905606906491E-3</v>
      </c>
    </row>
    <row r="648" spans="1:11" x14ac:dyDescent="0.35">
      <c r="A648">
        <v>645</v>
      </c>
      <c r="B648" t="str">
        <f t="shared" si="10"/>
        <v>10-61</v>
      </c>
      <c r="C648">
        <v>-60.889933978475</v>
      </c>
      <c r="D648">
        <v>10.117120376232</v>
      </c>
      <c r="E648">
        <f>ASIN(SQRT((SIN(RADIANS(PARAMETERS!$D$8-D648)/2)*SIN(RADIANS(PARAMETERS!$D$8-D648)/2))+(COS(RADIANS(D648))*COS(RADIANS(PARAMETERS!$D$8))*SIN(RADIANS(PARAMETERS!$D$9-C648)/2)*SIN(RADIANS(PARAMETERS!$D$9-C648)/2))))*2*3958.756</f>
        <v>367.04759370886444</v>
      </c>
      <c r="F648">
        <v>80.423484802245994</v>
      </c>
      <c r="G648">
        <v>102.56761932373</v>
      </c>
      <c r="H648">
        <v>136.91777038574</v>
      </c>
      <c r="I648">
        <v>165.49836730957</v>
      </c>
      <c r="J648">
        <v>196.76921081543</v>
      </c>
      <c r="K648" s="6">
        <f>IFERROR(EXP(TREND(LN($F$1:$J$1),LN(F648:J648),LN(Calculations!$B$3))),0)</f>
        <v>2.6977682834823272E-3</v>
      </c>
    </row>
    <row r="649" spans="1:11" x14ac:dyDescent="0.35">
      <c r="A649">
        <v>646</v>
      </c>
      <c r="B649" t="str">
        <f t="shared" si="10"/>
        <v>10-61</v>
      </c>
      <c r="C649">
        <v>-61.161255313376003</v>
      </c>
      <c r="D649">
        <v>10.117120376232</v>
      </c>
      <c r="E649">
        <f>ASIN(SQRT((SIN(RADIANS(PARAMETERS!$D$8-D649)/2)*SIN(RADIANS(PARAMETERS!$D$8-D649)/2))+(COS(RADIANS(D649))*COS(RADIANS(PARAMETERS!$D$8))*SIN(RADIANS(PARAMETERS!$D$9-C649)/2)*SIN(RADIANS(PARAMETERS!$D$9-C649)/2))))*2*3958.756</f>
        <v>368.33870034543162</v>
      </c>
      <c r="F649">
        <v>79.785736083984006</v>
      </c>
      <c r="G649">
        <v>102.07809448242</v>
      </c>
      <c r="H649">
        <v>136.4991607666</v>
      </c>
      <c r="I649">
        <v>165.14964294434</v>
      </c>
      <c r="J649">
        <v>196.43902587891</v>
      </c>
      <c r="K649" s="6">
        <f>IFERROR(EXP(TREND(LN($F$1:$J$1),LN(F649:J649),LN(Calculations!$B$3))),0)</f>
        <v>2.6719117710269653E-3</v>
      </c>
    </row>
    <row r="650" spans="1:11" x14ac:dyDescent="0.35">
      <c r="A650">
        <v>647</v>
      </c>
      <c r="B650" t="str">
        <f t="shared" si="10"/>
        <v>10-61.5</v>
      </c>
      <c r="C650">
        <v>-61.432576648276999</v>
      </c>
      <c r="D650">
        <v>10.117120376232</v>
      </c>
      <c r="E650">
        <f>ASIN(SQRT((SIN(RADIANS(PARAMETERS!$D$8-D650)/2)*SIN(RADIANS(PARAMETERS!$D$8-D650)/2))+(COS(RADIANS(D650))*COS(RADIANS(PARAMETERS!$D$8))*SIN(RADIANS(PARAMETERS!$D$9-C650)/2)*SIN(RADIANS(PARAMETERS!$D$9-C650)/2))))*2*3958.756</f>
        <v>370.52776732605747</v>
      </c>
      <c r="F650">
        <v>79.238708496094006</v>
      </c>
      <c r="G650">
        <v>101.72123718262</v>
      </c>
      <c r="H650">
        <v>136.31782531738</v>
      </c>
      <c r="I650">
        <v>165.06382751465</v>
      </c>
      <c r="J650">
        <v>196.40678405762</v>
      </c>
      <c r="K650" s="6">
        <f>IFERROR(EXP(TREND(LN($F$1:$J$1),LN(F650:J650),LN(Calculations!$B$3))),0)</f>
        <v>2.6599870868696876E-3</v>
      </c>
    </row>
    <row r="651" spans="1:11" x14ac:dyDescent="0.35">
      <c r="A651">
        <v>648</v>
      </c>
      <c r="B651" t="str">
        <f t="shared" si="10"/>
        <v>10-61.5</v>
      </c>
      <c r="C651">
        <v>-61.703897983178003</v>
      </c>
      <c r="D651">
        <v>10.117120376232</v>
      </c>
      <c r="E651">
        <f>ASIN(SQRT((SIN(RADIANS(PARAMETERS!$D$8-D651)/2)*SIN(RADIANS(PARAMETERS!$D$8-D651)/2))+(COS(RADIANS(D651))*COS(RADIANS(PARAMETERS!$D$8))*SIN(RADIANS(PARAMETERS!$D$9-C651)/2)*SIN(RADIANS(PARAMETERS!$D$9-C651)/2))))*2*3958.756</f>
        <v>373.59900806722021</v>
      </c>
      <c r="F651">
        <v>78.702903747559006</v>
      </c>
      <c r="G651">
        <v>101.37567138672</v>
      </c>
      <c r="H651">
        <v>136.17301940918</v>
      </c>
      <c r="I651">
        <v>165.02395629883</v>
      </c>
      <c r="J651">
        <v>196.45289611816</v>
      </c>
      <c r="K651" s="6">
        <f>IFERROR(EXP(TREND(LN($F$1:$J$1),LN(F651:J651),LN(Calculations!$B$3))),0)</f>
        <v>2.6507103280680082E-3</v>
      </c>
    </row>
    <row r="652" spans="1:11" x14ac:dyDescent="0.35">
      <c r="A652">
        <v>649</v>
      </c>
      <c r="B652" t="str">
        <f t="shared" si="10"/>
        <v>10-62</v>
      </c>
      <c r="C652">
        <v>-61.975219318078999</v>
      </c>
      <c r="D652">
        <v>10.117120376232</v>
      </c>
      <c r="E652">
        <f>ASIN(SQRT((SIN(RADIANS(PARAMETERS!$D$8-D652)/2)*SIN(RADIANS(PARAMETERS!$D$8-D652)/2))+(COS(RADIANS(D652))*COS(RADIANS(PARAMETERS!$D$8))*SIN(RADIANS(PARAMETERS!$D$9-C652)/2)*SIN(RADIANS(PARAMETERS!$D$9-C652)/2))))*2*3958.756</f>
        <v>377.53089021022225</v>
      </c>
      <c r="F652">
        <v>78.100830078125</v>
      </c>
      <c r="G652">
        <v>100.92824554443</v>
      </c>
      <c r="H652">
        <v>135.8768157959</v>
      </c>
      <c r="I652">
        <v>164.82453918457</v>
      </c>
      <c r="J652">
        <v>196.3825378418</v>
      </c>
      <c r="K652" s="6">
        <f>IFERROR(EXP(TREND(LN($F$1:$J$1),LN(F652:J652),LN(Calculations!$B$3))),0)</f>
        <v>2.6340513610929451E-3</v>
      </c>
    </row>
    <row r="653" spans="1:11" x14ac:dyDescent="0.35">
      <c r="A653">
        <v>650</v>
      </c>
      <c r="B653" t="str">
        <f t="shared" si="10"/>
        <v>10-62</v>
      </c>
      <c r="C653">
        <v>-62.246540652980002</v>
      </c>
      <c r="D653">
        <v>10.117120376232</v>
      </c>
      <c r="E653">
        <f>ASIN(SQRT((SIN(RADIANS(PARAMETERS!$D$8-D653)/2)*SIN(RADIANS(PARAMETERS!$D$8-D653)/2))+(COS(RADIANS(D653))*COS(RADIANS(PARAMETERS!$D$8))*SIN(RADIANS(PARAMETERS!$D$9-C653)/2)*SIN(RADIANS(PARAMETERS!$D$9-C653)/2))))*2*3958.756</f>
        <v>382.29685561005721</v>
      </c>
      <c r="F653">
        <v>77.478118896484006</v>
      </c>
      <c r="G653">
        <v>100.42488098145</v>
      </c>
      <c r="H653">
        <v>135.49453735352</v>
      </c>
      <c r="I653">
        <v>164.54046630859</v>
      </c>
      <c r="J653">
        <v>196.29037475586</v>
      </c>
      <c r="K653" s="6">
        <f>IFERROR(EXP(TREND(LN($F$1:$J$1),LN(F653:J653),LN(Calculations!$B$3))),0)</f>
        <v>2.6142735681057199E-3</v>
      </c>
    </row>
    <row r="654" spans="1:11" x14ac:dyDescent="0.35">
      <c r="A654">
        <v>651</v>
      </c>
      <c r="B654" t="str">
        <f t="shared" si="10"/>
        <v>10-62.5</v>
      </c>
      <c r="C654">
        <v>-62.517861987880998</v>
      </c>
      <c r="D654">
        <v>10.117120376232</v>
      </c>
      <c r="E654">
        <f>ASIN(SQRT((SIN(RADIANS(PARAMETERS!$D$8-D654)/2)*SIN(RADIANS(PARAMETERS!$D$8-D654)/2))+(COS(RADIANS(D654))*COS(RADIANS(PARAMETERS!$D$8))*SIN(RADIANS(PARAMETERS!$D$9-C654)/2)*SIN(RADIANS(PARAMETERS!$D$9-C654)/2))))*2*3958.756</f>
        <v>387.86615356248501</v>
      </c>
      <c r="F654">
        <v>76.827575683594006</v>
      </c>
      <c r="G654">
        <v>99.869499206542997</v>
      </c>
      <c r="H654">
        <v>135.03971862793</v>
      </c>
      <c r="I654">
        <v>164.16453552246</v>
      </c>
      <c r="J654">
        <v>196.12097167969</v>
      </c>
      <c r="K654" s="6">
        <f>IFERROR(EXP(TREND(LN($F$1:$J$1),LN(F654:J654),LN(Calculations!$B$3))),0)</f>
        <v>2.5908565195790442E-3</v>
      </c>
    </row>
    <row r="655" spans="1:11" x14ac:dyDescent="0.35">
      <c r="A655">
        <v>652</v>
      </c>
      <c r="B655" t="str">
        <f t="shared" si="10"/>
        <v>10-63</v>
      </c>
      <c r="C655">
        <v>-62.789183322782002</v>
      </c>
      <c r="D655">
        <v>10.117120376232</v>
      </c>
      <c r="E655">
        <f>ASIN(SQRT((SIN(RADIANS(PARAMETERS!$D$8-D655)/2)*SIN(RADIANS(PARAMETERS!$D$8-D655)/2))+(COS(RADIANS(D655))*COS(RADIANS(PARAMETERS!$D$8))*SIN(RADIANS(PARAMETERS!$D$9-C655)/2)*SIN(RADIANS(PARAMETERS!$D$9-C655)/2))))*2*3958.756</f>
        <v>394.2047312602603</v>
      </c>
      <c r="F655">
        <v>76.163269042969006</v>
      </c>
      <c r="G655">
        <v>99.28604888916</v>
      </c>
      <c r="H655">
        <v>134.55000305176</v>
      </c>
      <c r="I655">
        <v>163.73327636719</v>
      </c>
      <c r="J655">
        <v>195.8508605957</v>
      </c>
      <c r="K655" s="6">
        <f>IFERROR(EXP(TREND(LN($F$1:$J$1),LN(F655:J655),LN(Calculations!$B$3))),0)</f>
        <v>2.5649854521765359E-3</v>
      </c>
    </row>
    <row r="656" spans="1:11" x14ac:dyDescent="0.35">
      <c r="A656">
        <v>653</v>
      </c>
      <c r="B656" t="str">
        <f t="shared" si="10"/>
        <v>10-63</v>
      </c>
      <c r="C656">
        <v>-63.060504657682998</v>
      </c>
      <c r="D656">
        <v>10.117120376232</v>
      </c>
      <c r="E656">
        <f>ASIN(SQRT((SIN(RADIANS(PARAMETERS!$D$8-D656)/2)*SIN(RADIANS(PARAMETERS!$D$8-D656)/2))+(COS(RADIANS(D656))*COS(RADIANS(PARAMETERS!$D$8))*SIN(RADIANS(PARAMETERS!$D$9-C656)/2)*SIN(RADIANS(PARAMETERS!$D$9-C656)/2))))*2*3958.756</f>
        <v>401.27612881103056</v>
      </c>
      <c r="F656">
        <v>75.514091491699006</v>
      </c>
      <c r="G656">
        <v>98.715339660645</v>
      </c>
      <c r="H656">
        <v>134.08668518066</v>
      </c>
      <c r="I656">
        <v>163.31867980957</v>
      </c>
      <c r="J656">
        <v>195.54318237305</v>
      </c>
      <c r="K656" s="6">
        <f>IFERROR(EXP(TREND(LN($F$1:$J$1),LN(F656:J656),LN(Calculations!$B$3))),0)</f>
        <v>2.5399488847361739E-3</v>
      </c>
    </row>
    <row r="657" spans="1:11" x14ac:dyDescent="0.35">
      <c r="A657">
        <v>654</v>
      </c>
      <c r="B657" t="str">
        <f t="shared" si="10"/>
        <v>10-63.5</v>
      </c>
      <c r="C657">
        <v>-63.331825992584001</v>
      </c>
      <c r="D657">
        <v>10.117120376232</v>
      </c>
      <c r="E657">
        <f>ASIN(SQRT((SIN(RADIANS(PARAMETERS!$D$8-D657)/2)*SIN(RADIANS(PARAMETERS!$D$8-D657)/2))+(COS(RADIANS(D657))*COS(RADIANS(PARAMETERS!$D$8))*SIN(RADIANS(PARAMETERS!$D$9-C657)/2)*SIN(RADIANS(PARAMETERS!$D$9-C657)/2))))*2*3958.756</f>
        <v>409.04233411416243</v>
      </c>
      <c r="F657">
        <v>74.878395080565994</v>
      </c>
      <c r="G657">
        <v>98.151275634765994</v>
      </c>
      <c r="H657">
        <v>133.64331054688</v>
      </c>
      <c r="I657">
        <v>162.91717529297</v>
      </c>
      <c r="J657">
        <v>195.21098327637</v>
      </c>
      <c r="K657" s="6">
        <f>IFERROR(EXP(TREND(LN($F$1:$J$1),LN(F657:J657),LN(Calculations!$B$3))),0)</f>
        <v>2.5156704480895679E-3</v>
      </c>
    </row>
    <row r="658" spans="1:11" x14ac:dyDescent="0.35">
      <c r="A658">
        <v>655</v>
      </c>
      <c r="B658" t="str">
        <f t="shared" si="10"/>
        <v>10-63.5</v>
      </c>
      <c r="C658">
        <v>-63.603147327484997</v>
      </c>
      <c r="D658">
        <v>10.117120376232</v>
      </c>
      <c r="E658">
        <f>ASIN(SQRT((SIN(RADIANS(PARAMETERS!$D$8-D658)/2)*SIN(RADIANS(PARAMETERS!$D$8-D658)/2))+(COS(RADIANS(D658))*COS(RADIANS(PARAMETERS!$D$8))*SIN(RADIANS(PARAMETERS!$D$9-C658)/2)*SIN(RADIANS(PARAMETERS!$D$9-C658)/2))))*2*3958.756</f>
        <v>417.46456357880675</v>
      </c>
      <c r="F658">
        <v>74.272926330565994</v>
      </c>
      <c r="G658">
        <v>97.622764587402003</v>
      </c>
      <c r="H658">
        <v>133.25521850586</v>
      </c>
      <c r="I658">
        <v>162.56665039063</v>
      </c>
      <c r="J658">
        <v>194.92723083496</v>
      </c>
      <c r="K658" s="6">
        <f>IFERROR(EXP(TREND(LN($F$1:$J$1),LN(F658:J658),LN(Calculations!$B$3))),0)</f>
        <v>2.4943847442003716E-3</v>
      </c>
    </row>
    <row r="659" spans="1:11" x14ac:dyDescent="0.35">
      <c r="A659">
        <v>656</v>
      </c>
      <c r="B659" t="str">
        <f t="shared" si="10"/>
        <v>10-64</v>
      </c>
      <c r="C659">
        <v>-63.874468662386001</v>
      </c>
      <c r="D659">
        <v>10.117120376232</v>
      </c>
      <c r="E659">
        <f>ASIN(SQRT((SIN(RADIANS(PARAMETERS!$D$8-D659)/2)*SIN(RADIANS(PARAMETERS!$D$8-D659)/2))+(COS(RADIANS(D659))*COS(RADIANS(PARAMETERS!$D$8))*SIN(RADIANS(PARAMETERS!$D$9-C659)/2)*SIN(RADIANS(PARAMETERS!$D$9-C659)/2))))*2*3958.756</f>
        <v>426.50394619430836</v>
      </c>
      <c r="F659">
        <v>73.727386474609006</v>
      </c>
      <c r="G659">
        <v>97.177116394042997</v>
      </c>
      <c r="H659">
        <v>132.99058532715</v>
      </c>
      <c r="I659">
        <v>162.34295654297</v>
      </c>
      <c r="J659">
        <v>194.80056762695</v>
      </c>
      <c r="K659" s="6">
        <f>IFERROR(EXP(TREND(LN($F$1:$J$1),LN(F659:J659),LN(Calculations!$B$3))),0)</f>
        <v>2.4798418335677539E-3</v>
      </c>
    </row>
    <row r="660" spans="1:11" x14ac:dyDescent="0.35">
      <c r="A660">
        <v>657</v>
      </c>
      <c r="B660" t="str">
        <f t="shared" si="10"/>
        <v>10-64</v>
      </c>
      <c r="C660">
        <v>-64.145789997286997</v>
      </c>
      <c r="D660">
        <v>10.117120376232</v>
      </c>
      <c r="E660">
        <f>ASIN(SQRT((SIN(RADIANS(PARAMETERS!$D$8-D660)/2)*SIN(RADIANS(PARAMETERS!$D$8-D660)/2))+(COS(RADIANS(D660))*COS(RADIANS(PARAMETERS!$D$8))*SIN(RADIANS(PARAMETERS!$D$9-C660)/2)*SIN(RADIANS(PARAMETERS!$D$9-C660)/2))))*2*3958.756</f>
        <v>436.12209931558107</v>
      </c>
      <c r="F660">
        <v>73.157836914062997</v>
      </c>
      <c r="G660">
        <v>96.691055297852003</v>
      </c>
      <c r="H660">
        <v>132.64678955078</v>
      </c>
      <c r="I660">
        <v>162.03536987305</v>
      </c>
      <c r="J660">
        <v>194.58706665039</v>
      </c>
      <c r="K660" s="6">
        <f>IFERROR(EXP(TREND(LN($F$1:$J$1),LN(F660:J660),LN(Calculations!$B$3))),0)</f>
        <v>2.4618370463951331E-3</v>
      </c>
    </row>
    <row r="661" spans="1:11" x14ac:dyDescent="0.35">
      <c r="A661">
        <v>658</v>
      </c>
      <c r="B661" t="str">
        <f t="shared" si="10"/>
        <v>10-64.5</v>
      </c>
      <c r="C661">
        <v>-64.417111332188</v>
      </c>
      <c r="D661">
        <v>10.117120376232</v>
      </c>
      <c r="E661">
        <f>ASIN(SQRT((SIN(RADIANS(PARAMETERS!$D$8-D661)/2)*SIN(RADIANS(PARAMETERS!$D$8-D661)/2))+(COS(RADIANS(D661))*COS(RADIANS(PARAMETERS!$D$8))*SIN(RADIANS(PARAMETERS!$D$9-C661)/2)*SIN(RADIANS(PARAMETERS!$D$9-C661)/2))))*2*3958.756</f>
        <v>446.28159369353148</v>
      </c>
      <c r="F661">
        <v>72.461212158202997</v>
      </c>
      <c r="G661">
        <v>96.012466430664006</v>
      </c>
      <c r="H661">
        <v>131.97596740723</v>
      </c>
      <c r="I661">
        <v>161.34707641602</v>
      </c>
      <c r="J661">
        <v>193.98924255371</v>
      </c>
      <c r="K661" s="6">
        <f>IFERROR(EXP(TREND(LN($F$1:$J$1),LN(F661:J661),LN(Calculations!$B$3))),0)</f>
        <v>2.4279339505998998E-3</v>
      </c>
    </row>
    <row r="662" spans="1:11" x14ac:dyDescent="0.35">
      <c r="A662">
        <v>659</v>
      </c>
      <c r="B662" t="str">
        <f t="shared" si="10"/>
        <v>10-64.5</v>
      </c>
      <c r="C662">
        <v>-64.688432667089003</v>
      </c>
      <c r="D662">
        <v>10.117120376232</v>
      </c>
      <c r="E662">
        <f>ASIN(SQRT((SIN(RADIANS(PARAMETERS!$D$8-D662)/2)*SIN(RADIANS(PARAMETERS!$D$8-D662)/2))+(COS(RADIANS(D662))*COS(RADIANS(PARAMETERS!$D$8))*SIN(RADIANS(PARAMETERS!$D$9-C662)/2)*SIN(RADIANS(PARAMETERS!$D$9-C662)/2))))*2*3958.756</f>
        <v>456.94631227731594</v>
      </c>
      <c r="F662">
        <v>71.554016113280994</v>
      </c>
      <c r="G662">
        <v>95.032203674315994</v>
      </c>
      <c r="H662">
        <v>130.80459594727</v>
      </c>
      <c r="I662">
        <v>160.04429626465</v>
      </c>
      <c r="J662">
        <v>192.79943847656</v>
      </c>
      <c r="K662" s="6">
        <f>IFERROR(EXP(TREND(LN($F$1:$J$1),LN(F662:J662),LN(Calculations!$B$3))),0)</f>
        <v>2.3698634295529044E-3</v>
      </c>
    </row>
    <row r="663" spans="1:11" x14ac:dyDescent="0.35">
      <c r="A663">
        <v>660</v>
      </c>
      <c r="B663" t="str">
        <f t="shared" si="10"/>
        <v>10-65</v>
      </c>
      <c r="C663">
        <v>-64.959754001990007</v>
      </c>
      <c r="D663">
        <v>10.117120376232</v>
      </c>
      <c r="E663">
        <f>ASIN(SQRT((SIN(RADIANS(PARAMETERS!$D$8-D663)/2)*SIN(RADIANS(PARAMETERS!$D$8-D663)/2))+(COS(RADIANS(D663))*COS(RADIANS(PARAMETERS!$D$8))*SIN(RADIANS(PARAMETERS!$D$9-C663)/2)*SIN(RADIANS(PARAMETERS!$D$9-C663)/2))))*2*3958.756</f>
        <v>468.08171208020968</v>
      </c>
      <c r="F663">
        <v>70.58455657959</v>
      </c>
      <c r="G663">
        <v>93.95418548584</v>
      </c>
      <c r="H663">
        <v>129.46601867676</v>
      </c>
      <c r="I663">
        <v>158.57215881348</v>
      </c>
      <c r="J663">
        <v>191.38926696777</v>
      </c>
      <c r="K663" s="6">
        <f>IFERROR(EXP(TREND(LN($F$1:$J$1),LN(F663:J663),LN(Calculations!$B$3))),0)</f>
        <v>2.3054937502223365E-3</v>
      </c>
    </row>
    <row r="664" spans="1:11" x14ac:dyDescent="0.35">
      <c r="A664">
        <v>661</v>
      </c>
      <c r="B664" t="str">
        <f t="shared" si="10"/>
        <v>10-65</v>
      </c>
      <c r="C664">
        <v>-65.231075336890996</v>
      </c>
      <c r="D664">
        <v>10.117120376232</v>
      </c>
      <c r="E664">
        <f>ASIN(SQRT((SIN(RADIANS(PARAMETERS!$D$8-D664)/2)*SIN(RADIANS(PARAMETERS!$D$8-D664)/2))+(COS(RADIANS(D664))*COS(RADIANS(PARAMETERS!$D$8))*SIN(RADIANS(PARAMETERS!$D$9-C664)/2)*SIN(RADIANS(PARAMETERS!$D$9-C664)/2))))*2*3958.756</f>
        <v>479.65500116146143</v>
      </c>
      <c r="F664">
        <v>69.694229125977003</v>
      </c>
      <c r="G664">
        <v>92.990135192870994</v>
      </c>
      <c r="H664">
        <v>128.31851196289</v>
      </c>
      <c r="I664">
        <v>157.32841491699</v>
      </c>
      <c r="J664">
        <v>190.13752746582</v>
      </c>
      <c r="K664" s="6">
        <f>IFERROR(EXP(TREND(LN($F$1:$J$1),LN(F664:J664),LN(Calculations!$B$3))),0)</f>
        <v>2.2511661530504922E-3</v>
      </c>
    </row>
    <row r="665" spans="1:11" x14ac:dyDescent="0.35">
      <c r="A665">
        <v>662</v>
      </c>
      <c r="B665" t="str">
        <f t="shared" si="10"/>
        <v>10-65.5</v>
      </c>
      <c r="C665">
        <v>-65.502396671791999</v>
      </c>
      <c r="D665">
        <v>10.117120376232</v>
      </c>
      <c r="E665">
        <f>ASIN(SQRT((SIN(RADIANS(PARAMETERS!$D$8-D665)/2)*SIN(RADIANS(PARAMETERS!$D$8-D665)/2))+(COS(RADIANS(D665))*COS(RADIANS(PARAMETERS!$D$8))*SIN(RADIANS(PARAMETERS!$D$9-C665)/2)*SIN(RADIANS(PARAMETERS!$D$9-C665)/2))))*2*3958.756</f>
        <v>491.63524391312097</v>
      </c>
      <c r="F665">
        <v>68.971702575684006</v>
      </c>
      <c r="G665">
        <v>92.272933959960994</v>
      </c>
      <c r="H665">
        <v>127.58799743652</v>
      </c>
      <c r="I665">
        <v>156.50422668457</v>
      </c>
      <c r="J665">
        <v>189.26901245117</v>
      </c>
      <c r="K665" s="6">
        <f>IFERROR(EXP(TREND(LN($F$1:$J$1),LN(F665:J665),LN(Calculations!$B$3))),0)</f>
        <v>2.2152413081971576E-3</v>
      </c>
    </row>
    <row r="666" spans="1:11" x14ac:dyDescent="0.35">
      <c r="A666">
        <v>663</v>
      </c>
      <c r="B666" t="str">
        <f t="shared" si="10"/>
        <v>10-66</v>
      </c>
      <c r="C666">
        <v>-65.773718006693002</v>
      </c>
      <c r="D666">
        <v>10.117120376232</v>
      </c>
      <c r="E666">
        <f>ASIN(SQRT((SIN(RADIANS(PARAMETERS!$D$8-D666)/2)*SIN(RADIANS(PARAMETERS!$D$8-D666)/2))+(COS(RADIANS(D666))*COS(RADIANS(PARAMETERS!$D$8))*SIN(RADIANS(PARAMETERS!$D$9-C666)/2)*SIN(RADIANS(PARAMETERS!$D$9-C666)/2))))*2*3958.756</f>
        <v>503.99340777894912</v>
      </c>
      <c r="F666">
        <v>68.310676574707003</v>
      </c>
      <c r="G666">
        <v>91.641624450684006</v>
      </c>
      <c r="H666">
        <v>127.00733947754</v>
      </c>
      <c r="I666">
        <v>155.83108520508</v>
      </c>
      <c r="J666">
        <v>188.49052429199</v>
      </c>
      <c r="K666" s="6">
        <f>IFERROR(EXP(TREND(LN($F$1:$J$1),LN(F666:J666),LN(Calculations!$B$3))),0)</f>
        <v>2.1855256877216871E-3</v>
      </c>
    </row>
    <row r="667" spans="1:11" x14ac:dyDescent="0.35">
      <c r="A667">
        <v>664</v>
      </c>
      <c r="B667" t="str">
        <f t="shared" si="10"/>
        <v>10-66</v>
      </c>
      <c r="C667">
        <v>-66.045039341594006</v>
      </c>
      <c r="D667">
        <v>10.117120376232</v>
      </c>
      <c r="E667">
        <f>ASIN(SQRT((SIN(RADIANS(PARAMETERS!$D$8-D667)/2)*SIN(RADIANS(PARAMETERS!$D$8-D667)/2))+(COS(RADIANS(D667))*COS(RADIANS(PARAMETERS!$D$8))*SIN(RADIANS(PARAMETERS!$D$9-C667)/2)*SIN(RADIANS(PARAMETERS!$D$9-C667)/2))))*2*3958.756</f>
        <v>516.70236367119321</v>
      </c>
      <c r="F667">
        <v>67.673561096190994</v>
      </c>
      <c r="G667">
        <v>91.031700134277003</v>
      </c>
      <c r="H667">
        <v>126.46522521973</v>
      </c>
      <c r="I667">
        <v>155.22613525391</v>
      </c>
      <c r="J667">
        <v>187.76420593262</v>
      </c>
      <c r="K667" s="6">
        <f>IFERROR(EXP(TREND(LN($F$1:$J$1),LN(F667:J667),LN(Calculations!$B$3))),0)</f>
        <v>2.1584779891132794E-3</v>
      </c>
    </row>
    <row r="668" spans="1:11" x14ac:dyDescent="0.35">
      <c r="A668">
        <v>665</v>
      </c>
      <c r="B668" t="str">
        <f t="shared" si="10"/>
        <v>10-66.5</v>
      </c>
      <c r="C668">
        <v>-66.316360676494995</v>
      </c>
      <c r="D668">
        <v>10.117120376232</v>
      </c>
      <c r="E668">
        <f>ASIN(SQRT((SIN(RADIANS(PARAMETERS!$D$8-D668)/2)*SIN(RADIANS(PARAMETERS!$D$8-D668)/2))+(COS(RADIANS(D668))*COS(RADIANS(PARAMETERS!$D$8))*SIN(RADIANS(PARAMETERS!$D$9-C668)/2)*SIN(RADIANS(PARAMETERS!$D$9-C668)/2))))*2*3958.756</f>
        <v>529.73685102399941</v>
      </c>
      <c r="F668">
        <v>67.055030822754006</v>
      </c>
      <c r="G668">
        <v>90.437477111815994</v>
      </c>
      <c r="H668">
        <v>125.95085144043</v>
      </c>
      <c r="I668">
        <v>154.68519592285</v>
      </c>
      <c r="J668">
        <v>187.14353942871</v>
      </c>
      <c r="K668" s="6">
        <f>IFERROR(EXP(TREND(LN($F$1:$J$1),LN(F668:J668),LN(Calculations!$B$3))),0)</f>
        <v>2.1344164743444648E-3</v>
      </c>
    </row>
    <row r="669" spans="1:11" x14ac:dyDescent="0.35">
      <c r="A669">
        <v>666</v>
      </c>
      <c r="B669" t="str">
        <f t="shared" si="10"/>
        <v>10-66.5</v>
      </c>
      <c r="C669">
        <v>-66.587682011395998</v>
      </c>
      <c r="D669">
        <v>10.117120376232</v>
      </c>
      <c r="E669">
        <f>ASIN(SQRT((SIN(RADIANS(PARAMETERS!$D$8-D669)/2)*SIN(RADIANS(PARAMETERS!$D$8-D669)/2))+(COS(RADIANS(D669))*COS(RADIANS(PARAMETERS!$D$8))*SIN(RADIANS(PARAMETERS!$D$9-C669)/2)*SIN(RADIANS(PARAMETERS!$D$9-C669)/2))))*2*3958.756</f>
        <v>543.07341688509223</v>
      </c>
      <c r="F669">
        <v>66.349388122559006</v>
      </c>
      <c r="G669">
        <v>89.704711914062997</v>
      </c>
      <c r="H669">
        <v>125.24317169189</v>
      </c>
      <c r="I669">
        <v>153.96519470215</v>
      </c>
      <c r="J669">
        <v>186.33988952637</v>
      </c>
      <c r="K669" s="6">
        <f>IFERROR(EXP(TREND(LN($F$1:$J$1),LN(F669:J669),LN(Calculations!$B$3))),0)</f>
        <v>2.1033351525351187E-3</v>
      </c>
    </row>
    <row r="670" spans="1:11" x14ac:dyDescent="0.35">
      <c r="A670">
        <v>667</v>
      </c>
      <c r="B670" t="str">
        <f t="shared" si="10"/>
        <v>10-67</v>
      </c>
      <c r="C670">
        <v>-66.859003346296006</v>
      </c>
      <c r="D670">
        <v>10.117120376232</v>
      </c>
      <c r="E670">
        <f>ASIN(SQRT((SIN(RADIANS(PARAMETERS!$D$8-D670)/2)*SIN(RADIANS(PARAMETERS!$D$8-D670)/2))+(COS(RADIANS(D670))*COS(RADIANS(PARAMETERS!$D$8))*SIN(RADIANS(PARAMETERS!$D$9-C670)/2)*SIN(RADIANS(PARAMETERS!$D$9-C670)/2))))*2*3958.756</f>
        <v>556.69033687976651</v>
      </c>
      <c r="F670">
        <v>65.530029296875</v>
      </c>
      <c r="G670">
        <v>88.802085876465</v>
      </c>
      <c r="H670">
        <v>124.27091217041</v>
      </c>
      <c r="I670">
        <v>152.99597167969</v>
      </c>
      <c r="J670">
        <v>185.27256774902</v>
      </c>
      <c r="K670" s="6">
        <f>IFERROR(EXP(TREND(LN($F$1:$J$1),LN(F670:J670),LN(Calculations!$B$3))),0)</f>
        <v>2.0628314187575501E-3</v>
      </c>
    </row>
    <row r="671" spans="1:11" x14ac:dyDescent="0.35">
      <c r="A671">
        <v>668</v>
      </c>
      <c r="B671" t="str">
        <f t="shared" si="10"/>
        <v>10-67</v>
      </c>
      <c r="C671">
        <v>-67.130324681196996</v>
      </c>
      <c r="D671">
        <v>10.117120376232</v>
      </c>
      <c r="E671">
        <f>ASIN(SQRT((SIN(RADIANS(PARAMETERS!$D$8-D671)/2)*SIN(RADIANS(PARAMETERS!$D$8-D671)/2))+(COS(RADIANS(D671))*COS(RADIANS(PARAMETERS!$D$8))*SIN(RADIANS(PARAMETERS!$D$9-C671)/2)*SIN(RADIANS(PARAMETERS!$D$9-C671)/2))))*2*3958.756</f>
        <v>570.5675243993071</v>
      </c>
      <c r="F671">
        <v>64.599388122559006</v>
      </c>
      <c r="G671">
        <v>87.734268188477003</v>
      </c>
      <c r="H671">
        <v>123.0287322998</v>
      </c>
      <c r="I671">
        <v>151.77328491211</v>
      </c>
      <c r="J671">
        <v>183.92953491211</v>
      </c>
      <c r="K671" s="6">
        <f>IFERROR(EXP(TREND(LN($F$1:$J$1),LN(F671:J671),LN(Calculations!$B$3))),0)</f>
        <v>2.0132687374240722E-3</v>
      </c>
    </row>
    <row r="672" spans="1:11" x14ac:dyDescent="0.35">
      <c r="A672">
        <v>669</v>
      </c>
      <c r="B672" t="str">
        <f t="shared" si="10"/>
        <v>10-67.5</v>
      </c>
      <c r="C672">
        <v>-67.401646016097999</v>
      </c>
      <c r="D672">
        <v>10.117120376232</v>
      </c>
      <c r="E672">
        <f>ASIN(SQRT((SIN(RADIANS(PARAMETERS!$D$8-D672)/2)*SIN(RADIANS(PARAMETERS!$D$8-D672)/2))+(COS(RADIANS(D672))*COS(RADIANS(PARAMETERS!$D$8))*SIN(RADIANS(PARAMETERS!$D$9-C672)/2)*SIN(RADIANS(PARAMETERS!$D$9-C672)/2))))*2*3958.756</f>
        <v>584.68643303320471</v>
      </c>
      <c r="F672">
        <v>63.628486633301002</v>
      </c>
      <c r="G672">
        <v>86.600112915039006</v>
      </c>
      <c r="H672">
        <v>121.66633605957</v>
      </c>
      <c r="I672">
        <v>150.40794372559</v>
      </c>
      <c r="J672">
        <v>182.46572875977</v>
      </c>
      <c r="K672" s="6">
        <f>IFERROR(EXP(TREND(LN($F$1:$J$1),LN(F672:J672),LN(Calculations!$B$3))),0)</f>
        <v>1.9604544002210533E-3</v>
      </c>
    </row>
    <row r="673" spans="1:11" x14ac:dyDescent="0.35">
      <c r="A673">
        <v>670</v>
      </c>
      <c r="B673" t="str">
        <f t="shared" si="10"/>
        <v>10-67.5</v>
      </c>
      <c r="C673">
        <v>-67.672967350999002</v>
      </c>
      <c r="D673">
        <v>10.117120376232</v>
      </c>
      <c r="E673">
        <f>ASIN(SQRT((SIN(RADIANS(PARAMETERS!$D$8-D673)/2)*SIN(RADIANS(PARAMETERS!$D$8-D673)/2))+(COS(RADIANS(D673))*COS(RADIANS(PARAMETERS!$D$8))*SIN(RADIANS(PARAMETERS!$D$9-C673)/2)*SIN(RADIANS(PARAMETERS!$D$9-C673)/2))))*2*3958.756</f>
        <v>599.02995611463291</v>
      </c>
      <c r="F673">
        <v>62.70747756958</v>
      </c>
      <c r="G673">
        <v>85.540641784667997</v>
      </c>
      <c r="H673">
        <v>120.4157333374</v>
      </c>
      <c r="I673">
        <v>149.1198425293</v>
      </c>
      <c r="J673">
        <v>181.15153503418</v>
      </c>
      <c r="K673" s="6">
        <f>IFERROR(EXP(TREND(LN($F$1:$J$1),LN(F673:J673),LN(Calculations!$B$3))),0)</f>
        <v>1.9133201884546612E-3</v>
      </c>
    </row>
    <row r="674" spans="1:11" x14ac:dyDescent="0.35">
      <c r="A674">
        <v>671</v>
      </c>
      <c r="B674" t="str">
        <f t="shared" si="10"/>
        <v>10-68</v>
      </c>
      <c r="C674">
        <v>-67.944288685900005</v>
      </c>
      <c r="D674">
        <v>10.117120376232</v>
      </c>
      <c r="E674">
        <f>ASIN(SQRT((SIN(RADIANS(PARAMETERS!$D$8-D674)/2)*SIN(RADIANS(PARAMETERS!$D$8-D674)/2))+(COS(RADIANS(D674))*COS(RADIANS(PARAMETERS!$D$8))*SIN(RADIANS(PARAMETERS!$D$9-C674)/2)*SIN(RADIANS(PARAMETERS!$D$9-C674)/2))))*2*3958.756</f>
        <v>613.58232628037149</v>
      </c>
      <c r="F674">
        <v>61.872173309326001</v>
      </c>
      <c r="G674">
        <v>84.618560791015994</v>
      </c>
      <c r="H674">
        <v>119.38335418701</v>
      </c>
      <c r="I674">
        <v>148.04887390137</v>
      </c>
      <c r="J674">
        <v>180.09544372559</v>
      </c>
      <c r="K674" s="6">
        <f>IFERROR(EXP(TREND(LN($F$1:$J$1),LN(F674:J674),LN(Calculations!$B$3))),0)</f>
        <v>1.8757246605003335E-3</v>
      </c>
    </row>
    <row r="675" spans="1:11" x14ac:dyDescent="0.35">
      <c r="A675">
        <v>672</v>
      </c>
      <c r="B675" t="str">
        <f t="shared" si="10"/>
        <v>10-68</v>
      </c>
      <c r="C675">
        <v>-68.215610020800995</v>
      </c>
      <c r="D675">
        <v>10.117120376232</v>
      </c>
      <c r="E675">
        <f>ASIN(SQRT((SIN(RADIANS(PARAMETERS!$D$8-D675)/2)*SIN(RADIANS(PARAMETERS!$D$8-D675)/2))+(COS(RADIANS(D675))*COS(RADIANS(PARAMETERS!$D$8))*SIN(RADIANS(PARAMETERS!$D$9-C675)/2)*SIN(RADIANS(PARAMETERS!$D$9-C675)/2))))*2*3958.756</f>
        <v>628.32901715617095</v>
      </c>
      <c r="F675">
        <v>61.23649597168</v>
      </c>
      <c r="G675">
        <v>83.945587158202997</v>
      </c>
      <c r="H675">
        <v>118.7741394043</v>
      </c>
      <c r="I675">
        <v>147.46990966797</v>
      </c>
      <c r="J675">
        <v>179.45910644531</v>
      </c>
      <c r="K675" s="6">
        <f>IFERROR(EXP(TREND(LN($F$1:$J$1),LN(F675:J675),LN(Calculations!$B$3))),0)</f>
        <v>1.8543818624408353E-3</v>
      </c>
    </row>
    <row r="676" spans="1:11" x14ac:dyDescent="0.35">
      <c r="A676">
        <v>673</v>
      </c>
      <c r="B676" t="str">
        <f t="shared" si="10"/>
        <v>10-68.5</v>
      </c>
      <c r="C676">
        <v>-68.486931355701998</v>
      </c>
      <c r="D676">
        <v>10.117120376232</v>
      </c>
      <c r="E676">
        <f>ASIN(SQRT((SIN(RADIANS(PARAMETERS!$D$8-D676)/2)*SIN(RADIANS(PARAMETERS!$D$8-D676)/2))+(COS(RADIANS(D676))*COS(RADIANS(PARAMETERS!$D$8))*SIN(RADIANS(PARAMETERS!$D$9-C676)/2)*SIN(RADIANS(PARAMETERS!$D$9-C676)/2))))*2*3958.756</f>
        <v>643.25664864448129</v>
      </c>
      <c r="F676">
        <v>60.662559509277003</v>
      </c>
      <c r="G676">
        <v>83.326950073242003</v>
      </c>
      <c r="H676">
        <v>118.25611877441</v>
      </c>
      <c r="I676">
        <v>146.97552490234</v>
      </c>
      <c r="J676">
        <v>178.86901855469</v>
      </c>
      <c r="K676" s="6">
        <f>IFERROR(EXP(TREND(LN($F$1:$J$1),LN(F676:J676),LN(Calculations!$B$3))),0)</f>
        <v>1.8359218038294632E-3</v>
      </c>
    </row>
    <row r="677" spans="1:11" x14ac:dyDescent="0.35">
      <c r="A677">
        <v>674</v>
      </c>
      <c r="B677" t="str">
        <f t="shared" si="10"/>
        <v>10-69</v>
      </c>
      <c r="C677">
        <v>-68.758252690603001</v>
      </c>
      <c r="D677">
        <v>10.117120376232</v>
      </c>
      <c r="E677">
        <f>ASIN(SQRT((SIN(RADIANS(PARAMETERS!$D$8-D677)/2)*SIN(RADIANS(PARAMETERS!$D$8-D677)/2))+(COS(RADIANS(D677))*COS(RADIANS(PARAMETERS!$D$8))*SIN(RADIANS(PARAMETERS!$D$9-C677)/2)*SIN(RADIANS(PARAMETERS!$D$9-C677)/2))))*2*3958.756</f>
        <v>658.35289679386949</v>
      </c>
      <c r="F677">
        <v>60.077060699462997</v>
      </c>
      <c r="G677">
        <v>82.666732788085994</v>
      </c>
      <c r="H677">
        <v>117.65810394287</v>
      </c>
      <c r="I677">
        <v>146.36358642578</v>
      </c>
      <c r="J677">
        <v>178.15748596191</v>
      </c>
      <c r="K677" s="6">
        <f>IFERROR(EXP(TREND(LN($F$1:$J$1),LN(F677:J677),LN(Calculations!$B$3))),0)</f>
        <v>1.8141563360387406E-3</v>
      </c>
    </row>
    <row r="678" spans="1:11" x14ac:dyDescent="0.35">
      <c r="A678">
        <v>675</v>
      </c>
      <c r="B678" t="str">
        <f t="shared" si="10"/>
        <v>10-69</v>
      </c>
      <c r="C678">
        <v>-69.029574025504004</v>
      </c>
      <c r="D678">
        <v>10.117120376232</v>
      </c>
      <c r="E678">
        <f>ASIN(SQRT((SIN(RADIANS(PARAMETERS!$D$8-D678)/2)*SIN(RADIANS(PARAMETERS!$D$8-D678)/2))+(COS(RADIANS(D678))*COS(RADIANS(PARAMETERS!$D$8))*SIN(RADIANS(PARAMETERS!$D$9-C678)/2)*SIN(RADIANS(PARAMETERS!$D$9-C678)/2))))*2*3958.756</f>
        <v>673.60640884622524</v>
      </c>
      <c r="F678">
        <v>59.461822509766002</v>
      </c>
      <c r="G678">
        <v>81.950973510742003</v>
      </c>
      <c r="H678">
        <v>116.97381591797</v>
      </c>
      <c r="I678">
        <v>145.7552947998</v>
      </c>
      <c r="J678">
        <v>177.4416809082</v>
      </c>
      <c r="K678" s="6">
        <f>IFERROR(EXP(TREND(LN($F$1:$J$1),LN(F678:J678),LN(Calculations!$B$3))),0)</f>
        <v>1.7917492262958786E-3</v>
      </c>
    </row>
    <row r="679" spans="1:11" x14ac:dyDescent="0.35">
      <c r="A679">
        <v>676</v>
      </c>
      <c r="B679" t="str">
        <f t="shared" si="10"/>
        <v>10-69.5</v>
      </c>
      <c r="C679">
        <v>-69.300895360404994</v>
      </c>
      <c r="D679">
        <v>10.117120376232</v>
      </c>
      <c r="E679">
        <f>ASIN(SQRT((SIN(RADIANS(PARAMETERS!$D$8-D679)/2)*SIN(RADIANS(PARAMETERS!$D$8-D679)/2))+(COS(RADIANS(D679))*COS(RADIANS(PARAMETERS!$D$8))*SIN(RADIANS(PARAMETERS!$D$9-C679)/2)*SIN(RADIANS(PARAMETERS!$D$9-C679)/2))))*2*3958.756</f>
        <v>689.00672376842112</v>
      </c>
      <c r="F679">
        <v>58.91365814209</v>
      </c>
      <c r="G679">
        <v>81.336853027344006</v>
      </c>
      <c r="H679">
        <v>116.46186065674</v>
      </c>
      <c r="I679">
        <v>145.42718505859</v>
      </c>
      <c r="J679">
        <v>177.01454162598</v>
      </c>
      <c r="K679" s="6">
        <f>IFERROR(EXP(TREND(LN($F$1:$J$1),LN(F679:J679),LN(Calculations!$B$3))),0)</f>
        <v>1.7779191961078016E-3</v>
      </c>
    </row>
    <row r="680" spans="1:11" x14ac:dyDescent="0.35">
      <c r="A680">
        <v>677</v>
      </c>
      <c r="B680" t="str">
        <f t="shared" si="10"/>
        <v>10-69.5</v>
      </c>
      <c r="C680">
        <v>-69.572216695305997</v>
      </c>
      <c r="D680">
        <v>10.117120376232</v>
      </c>
      <c r="E680">
        <f>ASIN(SQRT((SIN(RADIANS(PARAMETERS!$D$8-D680)/2)*SIN(RADIANS(PARAMETERS!$D$8-D680)/2))+(COS(RADIANS(D680))*COS(RADIANS(PARAMETERS!$D$8))*SIN(RADIANS(PARAMETERS!$D$9-C680)/2)*SIN(RADIANS(PARAMETERS!$D$9-C680)/2))))*2*3958.756</f>
        <v>704.54419836128659</v>
      </c>
      <c r="F680">
        <v>58.469020843506001</v>
      </c>
      <c r="G680">
        <v>80.880889892577997</v>
      </c>
      <c r="H680">
        <v>116.21556854248</v>
      </c>
      <c r="I680">
        <v>145.44787597656</v>
      </c>
      <c r="J680">
        <v>176.95217895508</v>
      </c>
      <c r="K680" s="6">
        <f>IFERROR(EXP(TREND(LN($F$1:$J$1),LN(F680:J680),LN(Calculations!$B$3))),0)</f>
        <v>1.7750159645945492E-3</v>
      </c>
    </row>
    <row r="681" spans="1:11" x14ac:dyDescent="0.35">
      <c r="A681">
        <v>678</v>
      </c>
      <c r="B681" t="str">
        <f t="shared" si="10"/>
        <v>10-70</v>
      </c>
      <c r="C681">
        <v>-69.843538030207</v>
      </c>
      <c r="D681">
        <v>10.117120376232</v>
      </c>
      <c r="E681">
        <f>ASIN(SQRT((SIN(RADIANS(PARAMETERS!$D$8-D681)/2)*SIN(RADIANS(PARAMETERS!$D$8-D681)/2))+(COS(RADIANS(D681))*COS(RADIANS(PARAMETERS!$D$8))*SIN(RADIANS(PARAMETERS!$D$9-C681)/2)*SIN(RADIANS(PARAMETERS!$D$9-C681)/2))))*2*3958.756</f>
        <v>720.20993888472128</v>
      </c>
      <c r="F681">
        <v>58.008228302002003</v>
      </c>
      <c r="G681">
        <v>80.392738342285</v>
      </c>
      <c r="H681">
        <v>115.92715454102</v>
      </c>
      <c r="I681">
        <v>145.44749450684</v>
      </c>
      <c r="J681">
        <v>176.87055969238</v>
      </c>
      <c r="K681" s="6">
        <f>IFERROR(EXP(TREND(LN($F$1:$J$1),LN(F681:J681),LN(Calculations!$B$3))),0)</f>
        <v>1.7712248943774775E-3</v>
      </c>
    </row>
    <row r="682" spans="1:11" x14ac:dyDescent="0.35">
      <c r="A682">
        <v>679</v>
      </c>
      <c r="B682" t="str">
        <f t="shared" si="10"/>
        <v>10-70</v>
      </c>
      <c r="C682">
        <v>-70.114859365108003</v>
      </c>
      <c r="D682">
        <v>10.117120376232</v>
      </c>
      <c r="E682">
        <f>ASIN(SQRT((SIN(RADIANS(PARAMETERS!$D$8-D682)/2)*SIN(RADIANS(PARAMETERS!$D$8-D682)/2))+(COS(RADIANS(D682))*COS(RADIANS(PARAMETERS!$D$8))*SIN(RADIANS(PARAMETERS!$D$9-C682)/2)*SIN(RADIANS(PARAMETERS!$D$9-C682)/2))))*2*3958.756</f>
        <v>735.99573803041869</v>
      </c>
      <c r="F682">
        <v>57.632835388183999</v>
      </c>
      <c r="G682">
        <v>80.029121398925994</v>
      </c>
      <c r="H682">
        <v>115.78411102295</v>
      </c>
      <c r="I682">
        <v>145.66165161133</v>
      </c>
      <c r="J682">
        <v>177.05152893066</v>
      </c>
      <c r="K682" s="6">
        <f>IFERROR(EXP(TREND(LN($F$1:$J$1),LN(F682:J682),LN(Calculations!$B$3))),0)</f>
        <v>1.7741945155650516E-3</v>
      </c>
    </row>
    <row r="683" spans="1:11" x14ac:dyDescent="0.35">
      <c r="A683">
        <v>680</v>
      </c>
      <c r="B683" t="str">
        <f t="shared" si="10"/>
        <v>10-70.5</v>
      </c>
      <c r="C683">
        <v>-70.386180700009007</v>
      </c>
      <c r="D683">
        <v>10.117120376232</v>
      </c>
      <c r="E683">
        <f>ASIN(SQRT((SIN(RADIANS(PARAMETERS!$D$8-D683)/2)*SIN(RADIANS(PARAMETERS!$D$8-D683)/2))+(COS(RADIANS(D683))*COS(RADIANS(PARAMETERS!$D$8))*SIN(RADIANS(PARAMETERS!$D$9-C683)/2)*SIN(RADIANS(PARAMETERS!$D$9-C683)/2))))*2*3958.756</f>
        <v>751.89401700206997</v>
      </c>
      <c r="F683">
        <v>57.36506652832</v>
      </c>
      <c r="G683">
        <v>79.823707580565994</v>
      </c>
      <c r="H683">
        <v>115.84536743164</v>
      </c>
      <c r="I683">
        <v>146.14495849609</v>
      </c>
      <c r="J683">
        <v>177.55012512207</v>
      </c>
      <c r="K683" s="6">
        <f>IFERROR(EXP(TREND(LN($F$1:$J$1),LN(F683:J683),LN(Calculations!$B$3))),0)</f>
        <v>1.7856023460654233E-3</v>
      </c>
    </row>
    <row r="684" spans="1:11" x14ac:dyDescent="0.35">
      <c r="A684">
        <v>681</v>
      </c>
      <c r="B684" t="str">
        <f t="shared" si="10"/>
        <v>10-70.5</v>
      </c>
      <c r="C684">
        <v>-70.657502034909996</v>
      </c>
      <c r="D684">
        <v>10.117120376232</v>
      </c>
      <c r="E684">
        <f>ASIN(SQRT((SIN(RADIANS(PARAMETERS!$D$8-D684)/2)*SIN(RADIANS(PARAMETERS!$D$8-D684)/2))+(COS(RADIANS(D684))*COS(RADIANS(PARAMETERS!$D$8))*SIN(RADIANS(PARAMETERS!$D$9-C684)/2)*SIN(RADIANS(PARAMETERS!$D$9-C684)/2))))*2*3958.756</f>
        <v>767.89777241844047</v>
      </c>
      <c r="F684">
        <v>57.188598632812997</v>
      </c>
      <c r="G684">
        <v>79.748146057129006</v>
      </c>
      <c r="H684">
        <v>116.08344268799</v>
      </c>
      <c r="I684">
        <v>146.68815612793</v>
      </c>
      <c r="J684">
        <v>178.16146850586</v>
      </c>
      <c r="K684" s="6">
        <f>IFERROR(EXP(TREND(LN($F$1:$J$1),LN(F684:J684),LN(Calculations!$B$3))),0)</f>
        <v>1.8006935448353788E-3</v>
      </c>
    </row>
    <row r="685" spans="1:11" x14ac:dyDescent="0.35">
      <c r="A685">
        <v>682</v>
      </c>
      <c r="B685" t="str">
        <f t="shared" si="10"/>
        <v>10-71</v>
      </c>
      <c r="C685">
        <v>-70.928823369810999</v>
      </c>
      <c r="D685">
        <v>10.117120376232</v>
      </c>
      <c r="E685">
        <f>ASIN(SQRT((SIN(RADIANS(PARAMETERS!$D$8-D685)/2)*SIN(RADIANS(PARAMETERS!$D$8-D685)/2))+(COS(RADIANS(D685))*COS(RADIANS(PARAMETERS!$D$8))*SIN(RADIANS(PARAMETERS!$D$9-C685)/2)*SIN(RADIANS(PARAMETERS!$D$9-C685)/2))))*2*3958.756</f>
        <v>784.00052773039749</v>
      </c>
      <c r="F685">
        <v>57.0244140625</v>
      </c>
      <c r="G685">
        <v>79.701782226562997</v>
      </c>
      <c r="H685">
        <v>116.3316192627</v>
      </c>
      <c r="I685">
        <v>147.18040466309</v>
      </c>
      <c r="J685">
        <v>178.7103729248</v>
      </c>
      <c r="K685" s="6">
        <f>IFERROR(EXP(TREND(LN($F$1:$J$1),LN(F685:J685),LN(Calculations!$B$3))),0)</f>
        <v>1.8147049009123531E-3</v>
      </c>
    </row>
    <row r="686" spans="1:11" x14ac:dyDescent="0.35">
      <c r="A686">
        <v>683</v>
      </c>
      <c r="B686" t="str">
        <f t="shared" si="10"/>
        <v>10-71</v>
      </c>
      <c r="C686">
        <v>-71.200144704712002</v>
      </c>
      <c r="D686">
        <v>10.117120376232</v>
      </c>
      <c r="E686">
        <f>ASIN(SQRT((SIN(RADIANS(PARAMETERS!$D$8-D686)/2)*SIN(RADIANS(PARAMETERS!$D$8-D686)/2))+(COS(RADIANS(D686))*COS(RADIANS(PARAMETERS!$D$8))*SIN(RADIANS(PARAMETERS!$D$9-C686)/2)*SIN(RADIANS(PARAMETERS!$D$9-C686)/2))))*2*3958.756</f>
        <v>800.19628883335054</v>
      </c>
      <c r="F686">
        <v>56.867755889892997</v>
      </c>
      <c r="G686">
        <v>79.676383972167997</v>
      </c>
      <c r="H686">
        <v>116.57817077637</v>
      </c>
      <c r="I686">
        <v>147.62661743164</v>
      </c>
      <c r="J686">
        <v>179.19122314453</v>
      </c>
      <c r="K686" s="6">
        <f>IFERROR(EXP(TREND(LN($F$1:$J$1),LN(F686:J686),LN(Calculations!$B$3))),0)</f>
        <v>1.827521706967195E-3</v>
      </c>
    </row>
    <row r="687" spans="1:11" x14ac:dyDescent="0.35">
      <c r="A687">
        <v>684</v>
      </c>
      <c r="B687" t="str">
        <f t="shared" si="10"/>
        <v>10-71.5</v>
      </c>
      <c r="C687">
        <v>-71.471466039613006</v>
      </c>
      <c r="D687">
        <v>10.117120376232</v>
      </c>
      <c r="E687">
        <f>ASIN(SQRT((SIN(RADIANS(PARAMETERS!$D$8-D687)/2)*SIN(RADIANS(PARAMETERS!$D$8-D687)/2))+(COS(RADIANS(D687))*COS(RADIANS(PARAMETERS!$D$8))*SIN(RADIANS(PARAMETERS!$D$9-C687)/2)*SIN(RADIANS(PARAMETERS!$D$9-C687)/2))))*2*3958.756</f>
        <v>816.4795035575446</v>
      </c>
      <c r="F687">
        <v>56.773151397705</v>
      </c>
      <c r="G687">
        <v>79.760177612305</v>
      </c>
      <c r="H687">
        <v>116.95997619629</v>
      </c>
      <c r="I687">
        <v>148.20790100098</v>
      </c>
      <c r="J687">
        <v>179.88850402832</v>
      </c>
      <c r="K687" s="6">
        <f>IFERROR(EXP(TREND(LN($F$1:$J$1),LN(F687:J687),LN(Calculations!$B$3))),0)</f>
        <v>1.8455519537090796E-3</v>
      </c>
    </row>
    <row r="688" spans="1:11" x14ac:dyDescent="0.35">
      <c r="A688">
        <v>685</v>
      </c>
      <c r="B688" t="str">
        <f t="shared" si="10"/>
        <v>10-71.5</v>
      </c>
      <c r="C688">
        <v>-71.742787374513995</v>
      </c>
      <c r="D688">
        <v>10.117120376232</v>
      </c>
      <c r="E688">
        <f>ASIN(SQRT((SIN(RADIANS(PARAMETERS!$D$8-D688)/2)*SIN(RADIANS(PARAMETERS!$D$8-D688)/2))+(COS(RADIANS(D688))*COS(RADIANS(PARAMETERS!$D$8))*SIN(RADIANS(PARAMETERS!$D$9-C688)/2)*SIN(RADIANS(PARAMETERS!$D$9-C688)/2))))*2*3958.756</f>
        <v>832.84502472686211</v>
      </c>
      <c r="F688">
        <v>56.625968933105</v>
      </c>
      <c r="G688">
        <v>79.836158752440994</v>
      </c>
      <c r="H688">
        <v>117.2407913208</v>
      </c>
      <c r="I688">
        <v>148.68521118164</v>
      </c>
      <c r="J688">
        <v>180.63764953613</v>
      </c>
      <c r="K688" s="6">
        <f>IFERROR(EXP(TREND(LN($F$1:$J$1),LN(F688:J688),LN(Calculations!$B$3))),0)</f>
        <v>1.8621050666160056E-3</v>
      </c>
    </row>
    <row r="689" spans="1:11" x14ac:dyDescent="0.35">
      <c r="A689">
        <v>686</v>
      </c>
      <c r="B689" t="str">
        <f t="shared" si="10"/>
        <v>10-72</v>
      </c>
      <c r="C689">
        <v>-72.014108709414998</v>
      </c>
      <c r="D689">
        <v>10.117120376232</v>
      </c>
      <c r="E689">
        <f>ASIN(SQRT((SIN(RADIANS(PARAMETERS!$D$8-D689)/2)*SIN(RADIANS(PARAMETERS!$D$8-D689)/2))+(COS(RADIANS(D689))*COS(RADIANS(PARAMETERS!$D$8))*SIN(RADIANS(PARAMETERS!$D$9-C689)/2)*SIN(RADIANS(PARAMETERS!$D$9-C689)/2))))*2*3958.756</f>
        <v>849.28807648994257</v>
      </c>
      <c r="F689">
        <v>56.419445037842003</v>
      </c>
      <c r="G689">
        <v>79.877494812012003</v>
      </c>
      <c r="H689">
        <v>117.41105651855</v>
      </c>
      <c r="I689">
        <v>149.03630065918</v>
      </c>
      <c r="J689">
        <v>181.36842346191</v>
      </c>
      <c r="K689" s="6">
        <f>IFERROR(EXP(TREND(LN($F$1:$J$1),LN(F689:J689),LN(Calculations!$B$3))),0)</f>
        <v>1.8760112859222465E-3</v>
      </c>
    </row>
    <row r="690" spans="1:11" x14ac:dyDescent="0.35">
      <c r="A690">
        <v>687</v>
      </c>
      <c r="B690" t="str">
        <f t="shared" si="10"/>
        <v>10-72.5</v>
      </c>
      <c r="C690">
        <v>-72.285430044316001</v>
      </c>
      <c r="D690">
        <v>10.117120376232</v>
      </c>
      <c r="E690">
        <f>ASIN(SQRT((SIN(RADIANS(PARAMETERS!$D$8-D690)/2)*SIN(RADIANS(PARAMETERS!$D$8-D690)/2))+(COS(RADIANS(D690))*COS(RADIANS(PARAMETERS!$D$8))*SIN(RADIANS(PARAMETERS!$D$9-C690)/2)*SIN(RADIANS(PARAMETERS!$D$9-C690)/2))))*2*3958.756</f>
        <v>865.80422364358822</v>
      </c>
      <c r="F690">
        <v>56.175144195557003</v>
      </c>
      <c r="G690">
        <v>79.832481384277003</v>
      </c>
      <c r="H690">
        <v>117.46495056152</v>
      </c>
      <c r="I690">
        <v>149.25329589844</v>
      </c>
      <c r="J690">
        <v>181.94390869141</v>
      </c>
      <c r="K690" s="6">
        <f>IFERROR(EXP(TREND(LN($F$1:$J$1),LN(F690:J690),LN(Calculations!$B$3))),0)</f>
        <v>1.8853762576528674E-3</v>
      </c>
    </row>
    <row r="691" spans="1:11" x14ac:dyDescent="0.35">
      <c r="A691">
        <v>688</v>
      </c>
      <c r="B691" t="str">
        <f t="shared" si="10"/>
        <v>10-72.5</v>
      </c>
      <c r="C691">
        <v>-72.556751379217005</v>
      </c>
      <c r="D691">
        <v>10.117120376232</v>
      </c>
      <c r="E691">
        <f>ASIN(SQRT((SIN(RADIANS(PARAMETERS!$D$8-D691)/2)*SIN(RADIANS(PARAMETERS!$D$8-D691)/2))+(COS(RADIANS(D691))*COS(RADIANS(PARAMETERS!$D$8))*SIN(RADIANS(PARAMETERS!$D$9-C691)/2)*SIN(RADIANS(PARAMETERS!$D$9-C691)/2))))*2*3958.756</f>
        <v>882.38934368634375</v>
      </c>
      <c r="F691">
        <v>55.911987304687997</v>
      </c>
      <c r="G691">
        <v>79.706672668457003</v>
      </c>
      <c r="H691">
        <v>117.38912200928</v>
      </c>
      <c r="I691">
        <v>149.25825500488</v>
      </c>
      <c r="J691">
        <v>182.20071411133</v>
      </c>
      <c r="K691" s="6">
        <f>IFERROR(EXP(TREND(LN($F$1:$J$1),LN(F691:J691),LN(Calculations!$B$3))),0)</f>
        <v>1.8876472677050128E-3</v>
      </c>
    </row>
    <row r="692" spans="1:11" x14ac:dyDescent="0.35">
      <c r="A692">
        <v>689</v>
      </c>
      <c r="B692" t="str">
        <f t="shared" si="10"/>
        <v>10-73</v>
      </c>
      <c r="C692">
        <v>-72.828072714117994</v>
      </c>
      <c r="D692">
        <v>10.117120376232</v>
      </c>
      <c r="E692">
        <f>ASIN(SQRT((SIN(RADIANS(PARAMETERS!$D$8-D692)/2)*SIN(RADIANS(PARAMETERS!$D$8-D692)/2))+(COS(RADIANS(D692))*COS(RADIANS(PARAMETERS!$D$8))*SIN(RADIANS(PARAMETERS!$D$9-C692)/2)*SIN(RADIANS(PARAMETERS!$D$9-C692)/2))))*2*3958.756</f>
        <v>899.03960135874524</v>
      </c>
      <c r="F692">
        <v>55.626728057861001</v>
      </c>
      <c r="G692">
        <v>79.490776062012003</v>
      </c>
      <c r="H692">
        <v>117.15929412842</v>
      </c>
      <c r="I692">
        <v>149.00305175781</v>
      </c>
      <c r="J692">
        <v>182.1215057373</v>
      </c>
      <c r="K692" s="6">
        <f>IFERROR(EXP(TREND(LN($F$1:$J$1),LN(F692:J692),LN(Calculations!$B$3))),0)</f>
        <v>1.8819591410935328E-3</v>
      </c>
    </row>
    <row r="693" spans="1:11" x14ac:dyDescent="0.35">
      <c r="A693">
        <v>690</v>
      </c>
      <c r="B693" t="str">
        <f t="shared" si="10"/>
        <v>10-73</v>
      </c>
      <c r="C693">
        <v>-73.099394049018997</v>
      </c>
      <c r="D693">
        <v>10.117120376232</v>
      </c>
      <c r="E693">
        <f>ASIN(SQRT((SIN(RADIANS(PARAMETERS!$D$8-D693)/2)*SIN(RADIANS(PARAMETERS!$D$8-D693)/2))+(COS(RADIANS(D693))*COS(RADIANS(PARAMETERS!$D$8))*SIN(RADIANS(PARAMETERS!$D$9-C693)/2)*SIN(RADIANS(PARAMETERS!$D$9-C693)/2))))*2*3958.756</f>
        <v>915.75142544543053</v>
      </c>
      <c r="F693">
        <v>55.28332901001</v>
      </c>
      <c r="G693">
        <v>79.139808654785</v>
      </c>
      <c r="H693">
        <v>116.66456604004</v>
      </c>
      <c r="I693">
        <v>148.38354492188</v>
      </c>
      <c r="J693">
        <v>181.67137145996</v>
      </c>
      <c r="K693" s="6">
        <f>IFERROR(EXP(TREND(LN($F$1:$J$1),LN(F693:J693),LN(Calculations!$B$3))),0)</f>
        <v>1.8657958127002879E-3</v>
      </c>
    </row>
    <row r="694" spans="1:11" x14ac:dyDescent="0.35">
      <c r="A694">
        <v>691</v>
      </c>
      <c r="B694" t="str">
        <f t="shared" si="10"/>
        <v>10-73.5</v>
      </c>
      <c r="C694">
        <v>-73.37071538392</v>
      </c>
      <c r="D694">
        <v>10.117120376232</v>
      </c>
      <c r="E694">
        <f>ASIN(SQRT((SIN(RADIANS(PARAMETERS!$D$8-D694)/2)*SIN(RADIANS(PARAMETERS!$D$8-D694)/2))+(COS(RADIANS(D694))*COS(RADIANS(PARAMETERS!$D$8))*SIN(RADIANS(PARAMETERS!$D$9-C694)/2)*SIN(RADIANS(PARAMETERS!$D$9-C694)/2))))*2*3958.756</f>
        <v>932.52148763254104</v>
      </c>
      <c r="F694">
        <v>55.010856628417997</v>
      </c>
      <c r="G694">
        <v>78.849327087402003</v>
      </c>
      <c r="H694">
        <v>116.21283721924</v>
      </c>
      <c r="I694">
        <v>147.76667785645</v>
      </c>
      <c r="J694">
        <v>181.22761535645</v>
      </c>
      <c r="K694" s="6">
        <f>IFERROR(EXP(TREND(LN($F$1:$J$1),LN(F694:J694),LN(Calculations!$B$3))),0)</f>
        <v>1.8503015189180413E-3</v>
      </c>
    </row>
    <row r="695" spans="1:11" x14ac:dyDescent="0.35">
      <c r="A695">
        <v>692</v>
      </c>
      <c r="B695" t="str">
        <f t="shared" si="10"/>
        <v>10-73.5</v>
      </c>
      <c r="C695">
        <v>-73.642036718821004</v>
      </c>
      <c r="D695">
        <v>10.117120376232</v>
      </c>
      <c r="E695">
        <f>ASIN(SQRT((SIN(RADIANS(PARAMETERS!$D$8-D695)/2)*SIN(RADIANS(PARAMETERS!$D$8-D695)/2))+(COS(RADIANS(D695))*COS(RADIANS(PARAMETERS!$D$8))*SIN(RADIANS(PARAMETERS!$D$9-C695)/2)*SIN(RADIANS(PARAMETERS!$D$9-C695)/2))))*2*3958.756</f>
        <v>949.34668323136327</v>
      </c>
      <c r="F695">
        <v>54.846488952637003</v>
      </c>
      <c r="G695">
        <v>78.664237976074006</v>
      </c>
      <c r="H695">
        <v>115.90316772461</v>
      </c>
      <c r="I695">
        <v>147.2416229248</v>
      </c>
      <c r="J695">
        <v>180.87536621094</v>
      </c>
      <c r="K695" s="6">
        <f>IFERROR(EXP(TREND(LN($F$1:$J$1),LN(F695:J695),LN(Calculations!$B$3))),0)</f>
        <v>1.8382019589053907E-3</v>
      </c>
    </row>
    <row r="696" spans="1:11" x14ac:dyDescent="0.35">
      <c r="A696">
        <v>693</v>
      </c>
      <c r="B696" t="str">
        <f t="shared" si="10"/>
        <v>10-74</v>
      </c>
      <c r="C696">
        <v>-73.913358053722007</v>
      </c>
      <c r="D696">
        <v>10.117120376232</v>
      </c>
      <c r="E696">
        <f>ASIN(SQRT((SIN(RADIANS(PARAMETERS!$D$8-D696)/2)*SIN(RADIANS(PARAMETERS!$D$8-D696)/2))+(COS(RADIANS(D696))*COS(RADIANS(PARAMETERS!$D$8))*SIN(RADIANS(PARAMETERS!$D$9-C696)/2)*SIN(RADIANS(PARAMETERS!$D$9-C696)/2))))*2*3958.756</f>
        <v>966.22411359569219</v>
      </c>
      <c r="F696">
        <v>54.886024475097997</v>
      </c>
      <c r="G696">
        <v>78.705200195312997</v>
      </c>
      <c r="H696">
        <v>115.95329284668</v>
      </c>
      <c r="I696">
        <v>147.08401489258</v>
      </c>
      <c r="J696">
        <v>180.84811401367</v>
      </c>
      <c r="K696" s="6">
        <f>IFERROR(EXP(TREND(LN($F$1:$J$1),LN(F696:J696),LN(Calculations!$B$3))),0)</f>
        <v>1.8368523573910314E-3</v>
      </c>
    </row>
    <row r="697" spans="1:11" x14ac:dyDescent="0.35">
      <c r="A697">
        <v>694</v>
      </c>
      <c r="B697" t="str">
        <f t="shared" si="10"/>
        <v>10-74</v>
      </c>
      <c r="C697">
        <v>-74.184679388622996</v>
      </c>
      <c r="D697">
        <v>10.117120376232</v>
      </c>
      <c r="E697">
        <f>ASIN(SQRT((SIN(RADIANS(PARAMETERS!$D$8-D697)/2)*SIN(RADIANS(PARAMETERS!$D$8-D697)/2))+(COS(RADIANS(D697))*COS(RADIANS(PARAMETERS!$D$8))*SIN(RADIANS(PARAMETERS!$D$9-C697)/2)*SIN(RADIANS(PARAMETERS!$D$9-C697)/2))))*2*3958.756</f>
        <v>983.15107007590245</v>
      </c>
      <c r="F697">
        <v>55.158870697021001</v>
      </c>
      <c r="G697">
        <v>79.012825012207003</v>
      </c>
      <c r="H697">
        <v>116.41574859619</v>
      </c>
      <c r="I697">
        <v>147.49462890625</v>
      </c>
      <c r="J697">
        <v>181.35340881348</v>
      </c>
      <c r="K697" s="6">
        <f>IFERROR(EXP(TREND(LN($F$1:$J$1),LN(F697:J697),LN(Calculations!$B$3))),0)</f>
        <v>1.8509512220259428E-3</v>
      </c>
    </row>
    <row r="698" spans="1:11" x14ac:dyDescent="0.35">
      <c r="A698">
        <v>695</v>
      </c>
      <c r="B698" t="str">
        <f t="shared" si="10"/>
        <v>10-74.5</v>
      </c>
      <c r="C698">
        <v>-74.456000723523999</v>
      </c>
      <c r="D698">
        <v>10.117120376232</v>
      </c>
      <c r="E698">
        <f>ASIN(SQRT((SIN(RADIANS(PARAMETERS!$D$8-D698)/2)*SIN(RADIANS(PARAMETERS!$D$8-D698)/2))+(COS(RADIANS(D698))*COS(RADIANS(PARAMETERS!$D$8))*SIN(RADIANS(PARAMETERS!$D$9-C698)/2)*SIN(RADIANS(PARAMETERS!$D$9-C698)/2))))*2*3958.756</f>
        <v>1000.1250193670896</v>
      </c>
      <c r="F698">
        <v>55.647953033447003</v>
      </c>
      <c r="G698">
        <v>79.559020996094006</v>
      </c>
      <c r="H698">
        <v>117.2387008667</v>
      </c>
      <c r="I698">
        <v>148.37126159668</v>
      </c>
      <c r="J698">
        <v>182.32777404785</v>
      </c>
      <c r="K698" s="6">
        <f>IFERROR(EXP(TREND(LN($F$1:$J$1),LN(F698:J698),LN(Calculations!$B$3))),0)</f>
        <v>1.878538813472855E-3</v>
      </c>
    </row>
    <row r="699" spans="1:11" x14ac:dyDescent="0.35">
      <c r="A699">
        <v>696</v>
      </c>
      <c r="B699" t="str">
        <f t="shared" si="10"/>
        <v>10-74.5</v>
      </c>
      <c r="C699">
        <v>-74.727322058425003</v>
      </c>
      <c r="D699">
        <v>10.117120376232</v>
      </c>
      <c r="E699">
        <f>ASIN(SQRT((SIN(RADIANS(PARAMETERS!$D$8-D699)/2)*SIN(RADIANS(PARAMETERS!$D$8-D699)/2))+(COS(RADIANS(D699))*COS(RADIANS(PARAMETERS!$D$8))*SIN(RADIANS(PARAMETERS!$D$9-C699)/2)*SIN(RADIANS(PARAMETERS!$D$9-C699)/2))))*2*3958.756</f>
        <v>1017.1435901218924</v>
      </c>
      <c r="F699">
        <v>56.272724151611001</v>
      </c>
      <c r="G699">
        <v>80.243255615234006</v>
      </c>
      <c r="H699">
        <v>118.24074554443</v>
      </c>
      <c r="I699">
        <v>149.53912353516</v>
      </c>
      <c r="J699">
        <v>183.60635375977</v>
      </c>
      <c r="K699" s="6">
        <f>IFERROR(EXP(TREND(LN($F$1:$J$1),LN(F699:J699),LN(Calculations!$B$3))),0)</f>
        <v>1.9145909388698053E-3</v>
      </c>
    </row>
    <row r="700" spans="1:11" x14ac:dyDescent="0.35">
      <c r="A700">
        <v>697</v>
      </c>
      <c r="B700" t="str">
        <f t="shared" si="10"/>
        <v>10-75</v>
      </c>
      <c r="C700">
        <v>-74.998643393324997</v>
      </c>
      <c r="D700">
        <v>10.117120376232</v>
      </c>
      <c r="E700">
        <f>ASIN(SQRT((SIN(RADIANS(PARAMETERS!$D$8-D700)/2)*SIN(RADIANS(PARAMETERS!$D$8-D700)/2))+(COS(RADIANS(D700))*COS(RADIANS(PARAMETERS!$D$8))*SIN(RADIANS(PARAMETERS!$D$9-C700)/2)*SIN(RADIANS(PARAMETERS!$D$9-C700)/2))))*2*3958.756</f>
        <v>1034.2045607107361</v>
      </c>
      <c r="F700">
        <v>56.992458343506001</v>
      </c>
      <c r="G700">
        <v>80.983070373535</v>
      </c>
      <c r="H700">
        <v>119.29232025146</v>
      </c>
      <c r="I700">
        <v>150.82194519043</v>
      </c>
      <c r="J700">
        <v>184.92044067383</v>
      </c>
      <c r="K700" s="6">
        <f>IFERROR(EXP(TREND(LN($F$1:$J$1),LN(F700:J700),LN(Calculations!$B$3))),0)</f>
        <v>1.9533324362163945E-3</v>
      </c>
    </row>
    <row r="701" spans="1:11" x14ac:dyDescent="0.35">
      <c r="A701">
        <v>698</v>
      </c>
      <c r="B701" t="str">
        <f t="shared" si="10"/>
        <v>10-75.5</v>
      </c>
      <c r="C701">
        <v>-75.269964728226</v>
      </c>
      <c r="D701">
        <v>10.117120376232</v>
      </c>
      <c r="E701">
        <f>ASIN(SQRT((SIN(RADIANS(PARAMETERS!$D$8-D701)/2)*SIN(RADIANS(PARAMETERS!$D$8-D701)/2))+(COS(RADIANS(D701))*COS(RADIANS(PARAMETERS!$D$8))*SIN(RADIANS(PARAMETERS!$D$9-C701)/2)*SIN(RADIANS(PARAMETERS!$D$9-C701)/2))))*2*3958.756</f>
        <v>1051.3058480237632</v>
      </c>
      <c r="F701">
        <v>57.796566009521001</v>
      </c>
      <c r="G701">
        <v>81.748428344727003</v>
      </c>
      <c r="H701">
        <v>120.36906433105</v>
      </c>
      <c r="I701">
        <v>152.14912414551</v>
      </c>
      <c r="J701">
        <v>186.16668701172</v>
      </c>
      <c r="K701" s="6">
        <f>IFERROR(EXP(TREND(LN($F$1:$J$1),LN(F701:J701),LN(Calculations!$B$3))),0)</f>
        <v>1.9928198482562238E-3</v>
      </c>
    </row>
    <row r="702" spans="1:11" x14ac:dyDescent="0.35">
      <c r="A702">
        <v>699</v>
      </c>
      <c r="B702" t="str">
        <f t="shared" si="10"/>
        <v>10-75.5</v>
      </c>
      <c r="C702">
        <v>-75.541286063127004</v>
      </c>
      <c r="D702">
        <v>10.117120376232</v>
      </c>
      <c r="E702">
        <f>ASIN(SQRT((SIN(RADIANS(PARAMETERS!$D$8-D702)/2)*SIN(RADIANS(PARAMETERS!$D$8-D702)/2))+(COS(RADIANS(D702))*COS(RADIANS(PARAMETERS!$D$8))*SIN(RADIANS(PARAMETERS!$D$9-C702)/2)*SIN(RADIANS(PARAMETERS!$D$9-C702)/2))))*2*3958.756</f>
        <v>1068.4454972175408</v>
      </c>
      <c r="F702">
        <v>58.644828796387003</v>
      </c>
      <c r="G702">
        <v>82.499504089355</v>
      </c>
      <c r="H702">
        <v>121.39754486084</v>
      </c>
      <c r="I702">
        <v>153.40414428711</v>
      </c>
      <c r="J702">
        <v>187.26736450195</v>
      </c>
      <c r="K702" s="6">
        <f>IFERROR(EXP(TREND(LN($F$1:$J$1),LN(F702:J702),LN(Calculations!$B$3))),0)</f>
        <v>2.0302766756393619E-3</v>
      </c>
    </row>
    <row r="703" spans="1:11" x14ac:dyDescent="0.35">
      <c r="A703">
        <v>700</v>
      </c>
      <c r="B703" t="str">
        <f t="shared" si="10"/>
        <v>10-76</v>
      </c>
      <c r="C703">
        <v>-75.812607398028007</v>
      </c>
      <c r="D703">
        <v>10.117120376232</v>
      </c>
      <c r="E703">
        <f>ASIN(SQRT((SIN(RADIANS(PARAMETERS!$D$8-D703)/2)*SIN(RADIANS(PARAMETERS!$D$8-D703)/2))+(COS(RADIANS(D703))*COS(RADIANS(PARAMETERS!$D$8))*SIN(RADIANS(PARAMETERS!$D$9-C703)/2)*SIN(RADIANS(PARAMETERS!$D$9-C703)/2))))*2*3958.756</f>
        <v>1085.6216723210168</v>
      </c>
      <c r="F703">
        <v>59.529556274413999</v>
      </c>
      <c r="G703">
        <v>83.295310974120994</v>
      </c>
      <c r="H703">
        <v>122.39466094971</v>
      </c>
      <c r="I703">
        <v>154.61112976074</v>
      </c>
      <c r="J703">
        <v>188.36297607422</v>
      </c>
      <c r="K703" s="6">
        <f>IFERROR(EXP(TREND(LN($F$1:$J$1),LN(F703:J703),LN(Calculations!$B$3))),0)</f>
        <v>2.0679866355065054E-3</v>
      </c>
    </row>
    <row r="704" spans="1:11" x14ac:dyDescent="0.35">
      <c r="A704">
        <v>701</v>
      </c>
      <c r="B704" t="str">
        <f t="shared" si="10"/>
        <v>10-76</v>
      </c>
      <c r="C704">
        <v>-76.083928732928996</v>
      </c>
      <c r="D704">
        <v>10.117120376232</v>
      </c>
      <c r="E704">
        <f>ASIN(SQRT((SIN(RADIANS(PARAMETERS!$D$8-D704)/2)*SIN(RADIANS(PARAMETERS!$D$8-D704)/2))+(COS(RADIANS(D704))*COS(RADIANS(PARAMETERS!$D$8))*SIN(RADIANS(PARAMETERS!$D$9-C704)/2)*SIN(RADIANS(PARAMETERS!$D$9-C704)/2))))*2*3958.756</f>
        <v>1102.8326476213419</v>
      </c>
      <c r="F704">
        <v>60.427665710448998</v>
      </c>
      <c r="G704">
        <v>84.107421875</v>
      </c>
      <c r="H704">
        <v>123.31212615967</v>
      </c>
      <c r="I704">
        <v>155.70088195801</v>
      </c>
      <c r="J704">
        <v>189.42926025391</v>
      </c>
      <c r="K704" s="6">
        <f>IFERROR(EXP(TREND(LN($F$1:$J$1),LN(F704:J704),LN(Calculations!$B$3))),0)</f>
        <v>2.1043360799083526E-3</v>
      </c>
    </row>
    <row r="705" spans="1:11" x14ac:dyDescent="0.35">
      <c r="A705">
        <v>702</v>
      </c>
      <c r="B705" t="str">
        <f t="shared" si="10"/>
        <v>10-76.5</v>
      </c>
      <c r="C705">
        <v>-76.355250067829999</v>
      </c>
      <c r="D705">
        <v>10.117120376232</v>
      </c>
      <c r="E705">
        <f>ASIN(SQRT((SIN(RADIANS(PARAMETERS!$D$8-D705)/2)*SIN(RADIANS(PARAMETERS!$D$8-D705)/2))+(COS(RADIANS(D705))*COS(RADIANS(PARAMETERS!$D$8))*SIN(RADIANS(PARAMETERS!$D$9-C705)/2)*SIN(RADIANS(PARAMETERS!$D$9-C705)/2))))*2*3958.756</f>
        <v>1120.0767997590281</v>
      </c>
      <c r="F705">
        <v>61.325469970702997</v>
      </c>
      <c r="G705">
        <v>84.907943725585994</v>
      </c>
      <c r="H705">
        <v>124.11505889893</v>
      </c>
      <c r="I705">
        <v>156.6297454834</v>
      </c>
      <c r="J705">
        <v>190.37913513184</v>
      </c>
      <c r="K705" s="6">
        <f>IFERROR(EXP(TREND(LN($F$1:$J$1),LN(F705:J705),LN(Calculations!$B$3))),0)</f>
        <v>2.1373541042413275E-3</v>
      </c>
    </row>
    <row r="706" spans="1:11" x14ac:dyDescent="0.35">
      <c r="A706">
        <v>703</v>
      </c>
      <c r="B706" t="str">
        <f t="shared" si="10"/>
        <v>10-76.5</v>
      </c>
      <c r="C706">
        <v>-76.626571402731003</v>
      </c>
      <c r="D706">
        <v>10.117120376232</v>
      </c>
      <c r="E706">
        <f>ASIN(SQRT((SIN(RADIANS(PARAMETERS!$D$8-D706)/2)*SIN(RADIANS(PARAMETERS!$D$8-D706)/2))+(COS(RADIANS(D706))*COS(RADIANS(PARAMETERS!$D$8))*SIN(RADIANS(PARAMETERS!$D$9-C706)/2)*SIN(RADIANS(PARAMETERS!$D$9-C706)/2))))*2*3958.756</f>
        <v>1137.3526004682719</v>
      </c>
      <c r="F706">
        <v>62.280628204346002</v>
      </c>
      <c r="G706">
        <v>85.761558532715</v>
      </c>
      <c r="H706">
        <v>124.93243408203</v>
      </c>
      <c r="I706">
        <v>157.53363037109</v>
      </c>
      <c r="J706">
        <v>191.26715087891</v>
      </c>
      <c r="K706" s="6">
        <f>IFERROR(EXP(TREND(LN($F$1:$J$1),LN(F706:J706),LN(Calculations!$B$3))),0)</f>
        <v>2.1708630705799701E-3</v>
      </c>
    </row>
    <row r="707" spans="1:11" x14ac:dyDescent="0.35">
      <c r="A707">
        <v>704</v>
      </c>
      <c r="B707" t="str">
        <f t="shared" si="10"/>
        <v>10-77</v>
      </c>
      <c r="C707">
        <v>-76.897892737632006</v>
      </c>
      <c r="D707">
        <v>10.117120376232</v>
      </c>
      <c r="E707">
        <f>ASIN(SQRT((SIN(RADIANS(PARAMETERS!$D$8-D707)/2)*SIN(RADIANS(PARAMETERS!$D$8-D707)/2))+(COS(RADIANS(D707))*COS(RADIANS(PARAMETERS!$D$8))*SIN(RADIANS(PARAMETERS!$D$9-C707)/2)*SIN(RADIANS(PARAMETERS!$D$9-C707)/2))))*2*3958.756</f>
        <v>1154.6586099045269</v>
      </c>
      <c r="F707">
        <v>63.308692932128999</v>
      </c>
      <c r="G707">
        <v>86.696243286132997</v>
      </c>
      <c r="H707">
        <v>125.80879974365</v>
      </c>
      <c r="I707">
        <v>158.47808837891</v>
      </c>
      <c r="J707">
        <v>192.16938781738</v>
      </c>
      <c r="K707" s="6">
        <f>IFERROR(EXP(TREND(LN($F$1:$J$1),LN(F707:J707),LN(Calculations!$B$3))),0)</f>
        <v>2.2072242767483684E-3</v>
      </c>
    </row>
    <row r="708" spans="1:11" x14ac:dyDescent="0.35">
      <c r="A708">
        <v>705</v>
      </c>
      <c r="B708" t="str">
        <f t="shared" si="10"/>
        <v>10-77</v>
      </c>
      <c r="C708">
        <v>-77.169214072532995</v>
      </c>
      <c r="D708">
        <v>10.117120376232</v>
      </c>
      <c r="E708">
        <f>ASIN(SQRT((SIN(RADIANS(PARAMETERS!$D$8-D708)/2)*SIN(RADIANS(PARAMETERS!$D$8-D708)/2))+(COS(RADIANS(D708))*COS(RADIANS(PARAMETERS!$D$8))*SIN(RADIANS(PARAMETERS!$D$9-C708)/2)*SIN(RADIANS(PARAMETERS!$D$9-C708)/2))))*2*3958.756</f>
        <v>1171.9934705069061</v>
      </c>
      <c r="F708">
        <v>64.40242767334</v>
      </c>
      <c r="G708">
        <v>87.700317382812997</v>
      </c>
      <c r="H708">
        <v>126.7275390625</v>
      </c>
      <c r="I708">
        <v>159.45022583008</v>
      </c>
      <c r="J708">
        <v>193.07948303223</v>
      </c>
      <c r="K708" s="6">
        <f>IFERROR(EXP(TREND(LN($F$1:$J$1),LN(F708:J708),LN(Calculations!$B$3))),0)</f>
        <v>2.2461839285526229E-3</v>
      </c>
    </row>
    <row r="709" spans="1:11" x14ac:dyDescent="0.35">
      <c r="A709">
        <v>706</v>
      </c>
      <c r="B709" t="str">
        <f t="shared" ref="B709:B772" si="11">MROUND(D709,1)&amp;MROUND(C709,-0.5)</f>
        <v>10-77.5</v>
      </c>
      <c r="C709">
        <v>-77.440535407433998</v>
      </c>
      <c r="D709">
        <v>10.117120376232</v>
      </c>
      <c r="E709">
        <f>ASIN(SQRT((SIN(RADIANS(PARAMETERS!$D$8-D709)/2)*SIN(RADIANS(PARAMETERS!$D$8-D709)/2))+(COS(RADIANS(D709))*COS(RADIANS(PARAMETERS!$D$8))*SIN(RADIANS(PARAMETERS!$D$9-C709)/2)*SIN(RADIANS(PARAMETERS!$D$9-C709)/2))))*2*3958.756</f>
        <v>1189.3559013480447</v>
      </c>
      <c r="F709">
        <v>65.497108459472997</v>
      </c>
      <c r="G709">
        <v>88.675559997559006</v>
      </c>
      <c r="H709">
        <v>127.50610351563</v>
      </c>
      <c r="I709">
        <v>160.20518493652</v>
      </c>
      <c r="J709">
        <v>193.77369689941</v>
      </c>
      <c r="K709" s="6">
        <f>IFERROR(EXP(TREND(LN($F$1:$J$1),LN(F709:J709),LN(Calculations!$B$3))),0)</f>
        <v>2.2797315923355926E-3</v>
      </c>
    </row>
    <row r="710" spans="1:11" x14ac:dyDescent="0.35">
      <c r="A710">
        <v>707</v>
      </c>
      <c r="B710" t="str">
        <f t="shared" si="11"/>
        <v>10-77.5</v>
      </c>
      <c r="C710">
        <v>-77.711856742335002</v>
      </c>
      <c r="D710">
        <v>10.117120376232</v>
      </c>
      <c r="E710">
        <f>ASIN(SQRT((SIN(RADIANS(PARAMETERS!$D$8-D710)/2)*SIN(RADIANS(PARAMETERS!$D$8-D710)/2))+(COS(RADIANS(D710))*COS(RADIANS(PARAMETERS!$D$8))*SIN(RADIANS(PARAMETERS!$D$9-C710)/2)*SIN(RADIANS(PARAMETERS!$D$9-C710)/2))))*2*3958.756</f>
        <v>1206.7446929285165</v>
      </c>
      <c r="F710">
        <v>66.519157409667997</v>
      </c>
      <c r="G710">
        <v>89.543670654297003</v>
      </c>
      <c r="H710">
        <v>128.06278991699</v>
      </c>
      <c r="I710">
        <v>160.66497802734</v>
      </c>
      <c r="J710">
        <v>194.15957641602</v>
      </c>
      <c r="K710" s="6">
        <f>IFERROR(EXP(TREND(LN($F$1:$J$1),LN(F710:J710),LN(Calculations!$B$3))),0)</f>
        <v>2.3039524687890889E-3</v>
      </c>
    </row>
    <row r="711" spans="1:11" x14ac:dyDescent="0.35">
      <c r="A711">
        <v>708</v>
      </c>
      <c r="B711" t="str">
        <f t="shared" si="11"/>
        <v>10-78</v>
      </c>
      <c r="C711">
        <v>-77.983178077236005</v>
      </c>
      <c r="D711">
        <v>10.117120376232</v>
      </c>
      <c r="E711">
        <f>ASIN(SQRT((SIN(RADIANS(PARAMETERS!$D$8-D711)/2)*SIN(RADIANS(PARAMETERS!$D$8-D711)/2))+(COS(RADIANS(D711))*COS(RADIANS(PARAMETERS!$D$8))*SIN(RADIANS(PARAMETERS!$D$9-C711)/2)*SIN(RADIANS(PARAMETERS!$D$9-C711)/2))))*2*3958.756</f>
        <v>1224.1587023770023</v>
      </c>
      <c r="F711">
        <v>67.435356140137003</v>
      </c>
      <c r="G711">
        <v>90.280982971190994</v>
      </c>
      <c r="H711">
        <v>128.40072631836</v>
      </c>
      <c r="I711">
        <v>160.84202575684</v>
      </c>
      <c r="J711">
        <v>194.22996520996</v>
      </c>
      <c r="K711" s="6">
        <f>IFERROR(EXP(TREND(LN($F$1:$J$1),LN(F711:J711),LN(Calculations!$B$3))),0)</f>
        <v>2.3181658506805764E-3</v>
      </c>
    </row>
    <row r="712" spans="1:11" x14ac:dyDescent="0.35">
      <c r="A712">
        <v>709</v>
      </c>
      <c r="B712" t="str">
        <f t="shared" si="11"/>
        <v>10-78.5</v>
      </c>
      <c r="C712">
        <v>-78.254499412136994</v>
      </c>
      <c r="D712">
        <v>10.117120376232</v>
      </c>
      <c r="E712">
        <f>ASIN(SQRT((SIN(RADIANS(PARAMETERS!$D$8-D712)/2)*SIN(RADIANS(PARAMETERS!$D$8-D712)/2))+(COS(RADIANS(D712))*COS(RADIANS(PARAMETERS!$D$8))*SIN(RADIANS(PARAMETERS!$D$9-C712)/2)*SIN(RADIANS(PARAMETERS!$D$9-C712)/2))))*2*3958.756</f>
        <v>1241.5968490210394</v>
      </c>
      <c r="F712">
        <v>68.337310791015994</v>
      </c>
      <c r="G712">
        <v>90.994926452637003</v>
      </c>
      <c r="H712">
        <v>128.70034790039</v>
      </c>
      <c r="I712">
        <v>160.90679931641</v>
      </c>
      <c r="J712">
        <v>194.12649536133</v>
      </c>
      <c r="K712" s="6">
        <f>IFERROR(EXP(TREND(LN($F$1:$J$1),LN(F712:J712),LN(Calculations!$B$3))),0)</f>
        <v>2.3287521070448716E-3</v>
      </c>
    </row>
    <row r="713" spans="1:11" x14ac:dyDescent="0.35">
      <c r="A713">
        <v>710</v>
      </c>
      <c r="B713" t="str">
        <f t="shared" si="11"/>
        <v>10-78.5</v>
      </c>
      <c r="C713">
        <v>-78.525820747037997</v>
      </c>
      <c r="D713">
        <v>10.117120376232</v>
      </c>
      <c r="E713">
        <f>ASIN(SQRT((SIN(RADIANS(PARAMETERS!$D$8-D713)/2)*SIN(RADIANS(PARAMETERS!$D$8-D713)/2))+(COS(RADIANS(D713))*COS(RADIANS(PARAMETERS!$D$8))*SIN(RADIANS(PARAMETERS!$D$9-C713)/2)*SIN(RADIANS(PARAMETERS!$D$9-C713)/2))))*2*3958.756</f>
        <v>1259.0581102964877</v>
      </c>
      <c r="F713">
        <v>69.231796264647997</v>
      </c>
      <c r="G713">
        <v>91.700134277344006</v>
      </c>
      <c r="H713">
        <v>129.00984191895</v>
      </c>
      <c r="I713">
        <v>160.94424438477</v>
      </c>
      <c r="J713">
        <v>193.96813964844</v>
      </c>
      <c r="K713" s="6">
        <f>IFERROR(EXP(TREND(LN($F$1:$J$1),LN(F713:J713),LN(Calculations!$B$3))),0)</f>
        <v>2.3386774610908404E-3</v>
      </c>
    </row>
    <row r="714" spans="1:11" x14ac:dyDescent="0.35">
      <c r="A714">
        <v>711</v>
      </c>
      <c r="B714" t="str">
        <f t="shared" si="11"/>
        <v>10-79</v>
      </c>
      <c r="C714">
        <v>-78.797142081939</v>
      </c>
      <c r="D714">
        <v>10.117120376232</v>
      </c>
      <c r="E714">
        <f>ASIN(SQRT((SIN(RADIANS(PARAMETERS!$D$8-D714)/2)*SIN(RADIANS(PARAMETERS!$D$8-D714)/2))+(COS(RADIANS(D714))*COS(RADIANS(PARAMETERS!$D$8))*SIN(RADIANS(PARAMETERS!$D$9-C714)/2)*SIN(RADIANS(PARAMETERS!$D$9-C714)/2))))*2*3958.756</f>
        <v>1276.5415179668198</v>
      </c>
      <c r="F714">
        <v>70.151321411132997</v>
      </c>
      <c r="G714">
        <v>92.43896484375</v>
      </c>
      <c r="H714">
        <v>129.40902709961</v>
      </c>
      <c r="I714">
        <v>161.08717346191</v>
      </c>
      <c r="J714">
        <v>193.93731689453</v>
      </c>
      <c r="K714" s="6">
        <f>IFERROR(EXP(TREND(LN($F$1:$J$1),LN(F714:J714),LN(Calculations!$B$3))),0)</f>
        <v>2.3531377909525959E-3</v>
      </c>
    </row>
    <row r="715" spans="1:11" x14ac:dyDescent="0.35">
      <c r="A715">
        <v>712</v>
      </c>
      <c r="B715" t="str">
        <f t="shared" si="11"/>
        <v>10-79</v>
      </c>
      <c r="C715">
        <v>-79.068463416840004</v>
      </c>
      <c r="D715">
        <v>10.117120376232</v>
      </c>
      <c r="E715">
        <f>ASIN(SQRT((SIN(RADIANS(PARAMETERS!$D$8-D715)/2)*SIN(RADIANS(PARAMETERS!$D$8-D715)/2))+(COS(RADIANS(D715))*COS(RADIANS(PARAMETERS!$D$8))*SIN(RADIANS(PARAMETERS!$D$9-C715)/2)*SIN(RADIANS(PARAMETERS!$D$9-C715)/2))))*2*3958.756</f>
        <v>1294.0461546260278</v>
      </c>
      <c r="F715">
        <v>71.127342224120994</v>
      </c>
      <c r="G715">
        <v>93.270034790039006</v>
      </c>
      <c r="H715">
        <v>129.97828674316</v>
      </c>
      <c r="I715">
        <v>161.45793151855</v>
      </c>
      <c r="J715">
        <v>194.17803955078</v>
      </c>
      <c r="K715" s="6">
        <f>IFERROR(EXP(TREND(LN($F$1:$J$1),LN(F715:J715),LN(Calculations!$B$3))),0)</f>
        <v>2.3772442044127933E-3</v>
      </c>
    </row>
    <row r="716" spans="1:11" x14ac:dyDescent="0.35">
      <c r="A716">
        <v>713</v>
      </c>
      <c r="B716" t="str">
        <f t="shared" si="11"/>
        <v>10-79.5</v>
      </c>
      <c r="C716">
        <v>-79.339784751741007</v>
      </c>
      <c r="D716">
        <v>10.117120376232</v>
      </c>
      <c r="E716">
        <f>ASIN(SQRT((SIN(RADIANS(PARAMETERS!$D$8-D716)/2)*SIN(RADIANS(PARAMETERS!$D$8-D716)/2))+(COS(RADIANS(D716))*COS(RADIANS(PARAMETERS!$D$8))*SIN(RADIANS(PARAMETERS!$D$9-C716)/2)*SIN(RADIANS(PARAMETERS!$D$9-C716)/2))))*2*3958.756</f>
        <v>1311.5711504613423</v>
      </c>
      <c r="F716">
        <v>72.040641784667997</v>
      </c>
      <c r="G716">
        <v>94.064468383789006</v>
      </c>
      <c r="H716">
        <v>130.56034851074</v>
      </c>
      <c r="I716">
        <v>161.87590026855</v>
      </c>
      <c r="J716">
        <v>194.48422241211</v>
      </c>
      <c r="K716" s="6">
        <f>IFERROR(EXP(TREND(LN($F$1:$J$1),LN(F716:J716),LN(Calculations!$B$3))),0)</f>
        <v>2.4031552805969208E-3</v>
      </c>
    </row>
    <row r="717" spans="1:11" x14ac:dyDescent="0.35">
      <c r="A717">
        <v>714</v>
      </c>
      <c r="B717" t="str">
        <f t="shared" si="11"/>
        <v>10-79.5</v>
      </c>
      <c r="C717">
        <v>-79.611106086641996</v>
      </c>
      <c r="D717">
        <v>10.117120376232</v>
      </c>
      <c r="E717">
        <f>ASIN(SQRT((SIN(RADIANS(PARAMETERS!$D$8-D717)/2)*SIN(RADIANS(PARAMETERS!$D$8-D717)/2))+(COS(RADIANS(D717))*COS(RADIANS(PARAMETERS!$D$8))*SIN(RADIANS(PARAMETERS!$D$9-C717)/2)*SIN(RADIANS(PARAMETERS!$D$9-C717)/2))))*2*3958.756</f>
        <v>1329.1156802541429</v>
      </c>
      <c r="F717">
        <v>72.849624633789006</v>
      </c>
      <c r="G717">
        <v>94.781318664550994</v>
      </c>
      <c r="H717">
        <v>131.10929870605</v>
      </c>
      <c r="I717">
        <v>162.29133605957</v>
      </c>
      <c r="J717">
        <v>194.7963104248</v>
      </c>
      <c r="K717" s="6">
        <f>IFERROR(EXP(TREND(LN($F$1:$J$1),LN(F717:J717),LN(Calculations!$B$3))),0)</f>
        <v>2.4283771114763189E-3</v>
      </c>
    </row>
    <row r="718" spans="1:11" x14ac:dyDescent="0.35">
      <c r="A718">
        <v>715</v>
      </c>
      <c r="B718" t="str">
        <f t="shared" si="11"/>
        <v>10-80</v>
      </c>
      <c r="C718">
        <v>-79.882427421542999</v>
      </c>
      <c r="D718">
        <v>10.117120376232</v>
      </c>
      <c r="E718">
        <f>ASIN(SQRT((SIN(RADIANS(PARAMETERS!$D$8-D718)/2)*SIN(RADIANS(PARAMETERS!$D$8-D718)/2))+(COS(RADIANS(D718))*COS(RADIANS(PARAMETERS!$D$8))*SIN(RADIANS(PARAMETERS!$D$9-C718)/2)*SIN(RADIANS(PARAMETERS!$D$9-C718)/2))))*2*3958.756</f>
        <v>1346.6789605994161</v>
      </c>
      <c r="F718">
        <v>73.591117858887003</v>
      </c>
      <c r="G718">
        <v>95.467109680175994</v>
      </c>
      <c r="H718">
        <v>131.69082641602</v>
      </c>
      <c r="I718">
        <v>162.78680419922</v>
      </c>
      <c r="J718">
        <v>195.20950317383</v>
      </c>
      <c r="K718" s="6">
        <f>IFERROR(EXP(TREND(LN($F$1:$J$1),LN(F718:J718),LN(Calculations!$B$3))),0)</f>
        <v>2.4564550616011913E-3</v>
      </c>
    </row>
    <row r="719" spans="1:11" x14ac:dyDescent="0.35">
      <c r="A719">
        <v>716</v>
      </c>
      <c r="B719" t="str">
        <f t="shared" si="11"/>
        <v>10-80</v>
      </c>
      <c r="C719">
        <v>-80.153748756444003</v>
      </c>
      <c r="D719">
        <v>10.117120376232</v>
      </c>
      <c r="E719">
        <f>ASIN(SQRT((SIN(RADIANS(PARAMETERS!$D$8-D719)/2)*SIN(RADIANS(PARAMETERS!$D$8-D719)/2))+(COS(RADIANS(D719))*COS(RADIANS(PARAMETERS!$D$8))*SIN(RADIANS(PARAMETERS!$D$9-C719)/2)*SIN(RADIANS(PARAMETERS!$D$9-C719)/2))))*2*3958.756</f>
        <v>1364.2602473258682</v>
      </c>
      <c r="F719">
        <v>74.165161132812997</v>
      </c>
      <c r="G719">
        <v>96.02571105957</v>
      </c>
      <c r="H719">
        <v>132.20420837402</v>
      </c>
      <c r="I719">
        <v>163.25537109375</v>
      </c>
      <c r="J719">
        <v>195.63464355469</v>
      </c>
      <c r="K719" s="6">
        <f>IFERROR(EXP(TREND(LN($F$1:$J$1),LN(F719:J719),LN(Calculations!$B$3))),0)</f>
        <v>2.4821982441098267E-3</v>
      </c>
    </row>
    <row r="720" spans="1:11" x14ac:dyDescent="0.35">
      <c r="A720">
        <v>717</v>
      </c>
      <c r="B720" t="str">
        <f t="shared" si="11"/>
        <v>10-80.5</v>
      </c>
      <c r="C720">
        <v>-80.425070091345006</v>
      </c>
      <c r="D720">
        <v>10.117120376232</v>
      </c>
      <c r="E720">
        <f>ASIN(SQRT((SIN(RADIANS(PARAMETERS!$D$8-D720)/2)*SIN(RADIANS(PARAMETERS!$D$8-D720)/2))+(COS(RADIANS(D720))*COS(RADIANS(PARAMETERS!$D$8))*SIN(RADIANS(PARAMETERS!$D$9-C720)/2)*SIN(RADIANS(PARAMETERS!$D$9-C720)/2))))*2*3958.756</f>
        <v>1381.8588331004285</v>
      </c>
      <c r="F720">
        <v>74.507926940917997</v>
      </c>
      <c r="G720">
        <v>96.389465332030994</v>
      </c>
      <c r="H720">
        <v>132.56527709961</v>
      </c>
      <c r="I720">
        <v>163.58792114258</v>
      </c>
      <c r="J720">
        <v>195.95294189453</v>
      </c>
      <c r="K720" s="6">
        <f>IFERROR(EXP(TREND(LN($F$1:$J$1),LN(F720:J720),LN(Calculations!$B$3))),0)</f>
        <v>2.500328881975124E-3</v>
      </c>
    </row>
    <row r="721" spans="1:11" x14ac:dyDescent="0.35">
      <c r="A721">
        <v>718</v>
      </c>
      <c r="B721" t="str">
        <f t="shared" si="11"/>
        <v>10-80.5</v>
      </c>
      <c r="C721">
        <v>-80.696391426245995</v>
      </c>
      <c r="D721">
        <v>10.117120376232</v>
      </c>
      <c r="E721">
        <f>ASIN(SQRT((SIN(RADIANS(PARAMETERS!$D$8-D721)/2)*SIN(RADIANS(PARAMETERS!$D$8-D721)/2))+(COS(RADIANS(D721))*COS(RADIANS(PARAMETERS!$D$8))*SIN(RADIANS(PARAMETERS!$D$9-C721)/2)*SIN(RADIANS(PARAMETERS!$D$9-C721)/2))))*2*3958.756</f>
        <v>1399.4740452023129</v>
      </c>
      <c r="F721">
        <v>74.59831237793</v>
      </c>
      <c r="G721">
        <v>96.533706665039006</v>
      </c>
      <c r="H721">
        <v>132.7299041748</v>
      </c>
      <c r="I721">
        <v>163.71559143066</v>
      </c>
      <c r="J721">
        <v>196.07513427734</v>
      </c>
      <c r="K721" s="6">
        <f>IFERROR(EXP(TREND(LN($F$1:$J$1),LN(F721:J721),LN(Calculations!$B$3))),0)</f>
        <v>2.5075575835885305E-3</v>
      </c>
    </row>
    <row r="722" spans="1:11" x14ac:dyDescent="0.35">
      <c r="A722">
        <v>719</v>
      </c>
      <c r="B722" t="str">
        <f t="shared" si="11"/>
        <v>10-81</v>
      </c>
      <c r="C722">
        <v>-80.967712761146998</v>
      </c>
      <c r="D722">
        <v>10.117120376232</v>
      </c>
      <c r="E722">
        <f>ASIN(SQRT((SIN(RADIANS(PARAMETERS!$D$8-D722)/2)*SIN(RADIANS(PARAMETERS!$D$8-D722)/2))+(COS(RADIANS(D722))*COS(RADIANS(PARAMETERS!$D$8))*SIN(RADIANS(PARAMETERS!$D$9-C722)/2)*SIN(RADIANS(PARAMETERS!$D$9-C722)/2))))*2*3958.756</f>
        <v>1417.105243453133</v>
      </c>
      <c r="F722">
        <v>74.356132507324006</v>
      </c>
      <c r="G722">
        <v>96.359832763672003</v>
      </c>
      <c r="H722">
        <v>132.5798034668</v>
      </c>
      <c r="I722">
        <v>163.50944519043</v>
      </c>
      <c r="J722">
        <v>195.9077911377</v>
      </c>
      <c r="K722" s="6">
        <f>IFERROR(EXP(TREND(LN($F$1:$J$1),LN(F722:J722),LN(Calculations!$B$3))),0)</f>
        <v>2.4979916054466145E-3</v>
      </c>
    </row>
    <row r="723" spans="1:11" x14ac:dyDescent="0.35">
      <c r="A723">
        <v>720</v>
      </c>
      <c r="B723" t="str">
        <f t="shared" si="11"/>
        <v>10-81</v>
      </c>
      <c r="C723">
        <v>-81.239034096048002</v>
      </c>
      <c r="D723">
        <v>10.117120376232</v>
      </c>
      <c r="E723">
        <f>ASIN(SQRT((SIN(RADIANS(PARAMETERS!$D$8-D723)/2)*SIN(RADIANS(PARAMETERS!$D$8-D723)/2))+(COS(RADIANS(D723))*COS(RADIANS(PARAMETERS!$D$8))*SIN(RADIANS(PARAMETERS!$D$9-C723)/2)*SIN(RADIANS(PARAMETERS!$D$9-C723)/2))))*2*3958.756</f>
        <v>1434.7518182907077</v>
      </c>
      <c r="F723">
        <v>73.82787322998</v>
      </c>
      <c r="G723">
        <v>95.915397644042997</v>
      </c>
      <c r="H723">
        <v>132.15425109863</v>
      </c>
      <c r="I723">
        <v>163.02154541016</v>
      </c>
      <c r="J723">
        <v>195.50390625</v>
      </c>
      <c r="K723" s="6">
        <f>IFERROR(EXP(TREND(LN($F$1:$J$1),LN(F723:J723),LN(Calculations!$B$3))),0)</f>
        <v>2.4744540825952024E-3</v>
      </c>
    </row>
    <row r="724" spans="1:11" x14ac:dyDescent="0.35">
      <c r="A724">
        <v>721</v>
      </c>
      <c r="B724" t="str">
        <f t="shared" si="11"/>
        <v>10-81.5</v>
      </c>
      <c r="C724">
        <v>-81.510355430949005</v>
      </c>
      <c r="D724">
        <v>10.117120376232</v>
      </c>
      <c r="E724">
        <f>ASIN(SQRT((SIN(RADIANS(PARAMETERS!$D$8-D724)/2)*SIN(RADIANS(PARAMETERS!$D$8-D724)/2))+(COS(RADIANS(D724))*COS(RADIANS(PARAMETERS!$D$8))*SIN(RADIANS(PARAMETERS!$D$9-C724)/2)*SIN(RADIANS(PARAMETERS!$D$9-C724)/2))))*2*3958.756</f>
        <v>1452.4131889753412</v>
      </c>
      <c r="F724">
        <v>73.096725463867003</v>
      </c>
      <c r="G724">
        <v>95.271842956542997</v>
      </c>
      <c r="H724">
        <v>131.537109375</v>
      </c>
      <c r="I724">
        <v>162.35424804688</v>
      </c>
      <c r="J724">
        <v>194.94065856934</v>
      </c>
      <c r="K724" s="6">
        <f>IFERROR(EXP(TREND(LN($F$1:$J$1),LN(F724:J724),LN(Calculations!$B$3))),0)</f>
        <v>2.4419081337117019E-3</v>
      </c>
    </row>
    <row r="725" spans="1:11" x14ac:dyDescent="0.35">
      <c r="A725">
        <v>722</v>
      </c>
      <c r="B725" t="str">
        <f t="shared" si="11"/>
        <v>10-82</v>
      </c>
      <c r="C725">
        <v>-81.781676765849994</v>
      </c>
      <c r="D725">
        <v>10.117120376232</v>
      </c>
      <c r="E725">
        <f>ASIN(SQRT((SIN(RADIANS(PARAMETERS!$D$8-D725)/2)*SIN(RADIANS(PARAMETERS!$D$8-D725)/2))+(COS(RADIANS(D725))*COS(RADIANS(PARAMETERS!$D$8))*SIN(RADIANS(PARAMETERS!$D$9-C725)/2)*SIN(RADIANS(PARAMETERS!$D$9-C725)/2))))*2*3958.756</f>
        <v>1470.0888019182657</v>
      </c>
      <c r="F725">
        <v>72.102180480957003</v>
      </c>
      <c r="G725">
        <v>94.310966491699006</v>
      </c>
      <c r="H725">
        <v>130.49855041504</v>
      </c>
      <c r="I725">
        <v>161.28262329102</v>
      </c>
      <c r="J725">
        <v>193.94047546387</v>
      </c>
      <c r="K725" s="6">
        <f>IFERROR(EXP(TREND(LN($F$1:$J$1),LN(F725:J725),LN(Calculations!$B$3))),0)</f>
        <v>2.3904804151735986E-3</v>
      </c>
    </row>
    <row r="726" spans="1:11" x14ac:dyDescent="0.35">
      <c r="A726">
        <v>723</v>
      </c>
      <c r="B726" t="str">
        <f t="shared" si="11"/>
        <v>10-82</v>
      </c>
      <c r="C726">
        <v>-82.052998100750997</v>
      </c>
      <c r="D726">
        <v>10.117120376232</v>
      </c>
      <c r="E726">
        <f>ASIN(SQRT((SIN(RADIANS(PARAMETERS!$D$8-D726)/2)*SIN(RADIANS(PARAMETERS!$D$8-D726)/2))+(COS(RADIANS(D726))*COS(RADIANS(PARAMETERS!$D$8))*SIN(RADIANS(PARAMETERS!$D$9-C726)/2)*SIN(RADIANS(PARAMETERS!$D$9-C726)/2))))*2*3958.756</f>
        <v>1487.7781291228512</v>
      </c>
      <c r="F726">
        <v>70.876289367675994</v>
      </c>
      <c r="G726">
        <v>93.041107177734006</v>
      </c>
      <c r="H726">
        <v>128.96101379395</v>
      </c>
      <c r="I726">
        <v>159.68046569824</v>
      </c>
      <c r="J726">
        <v>192.33879089355</v>
      </c>
      <c r="K726" s="6">
        <f>IFERROR(EXP(TREND(LN($F$1:$J$1),LN(F726:J726),LN(Calculations!$B$3))),0)</f>
        <v>2.3172019730337804E-3</v>
      </c>
    </row>
    <row r="727" spans="1:11" x14ac:dyDescent="0.35">
      <c r="A727">
        <v>724</v>
      </c>
      <c r="B727" t="str">
        <f t="shared" si="11"/>
        <v>10-82.5</v>
      </c>
      <c r="C727">
        <v>-82.324319435652001</v>
      </c>
      <c r="D727">
        <v>10.117120376232</v>
      </c>
      <c r="E727">
        <f>ASIN(SQRT((SIN(RADIANS(PARAMETERS!$D$8-D727)/2)*SIN(RADIANS(PARAMETERS!$D$8-D727)/2))+(COS(RADIANS(D727))*COS(RADIANS(PARAMETERS!$D$8))*SIN(RADIANS(PARAMETERS!$D$9-C727)/2)*SIN(RADIANS(PARAMETERS!$D$9-C727)/2))))*2*3958.756</f>
        <v>1505.4806667299713</v>
      </c>
      <c r="F727">
        <v>69.466117858887003</v>
      </c>
      <c r="G727">
        <v>91.519653320312997</v>
      </c>
      <c r="H727">
        <v>126.97272491455</v>
      </c>
      <c r="I727">
        <v>157.5188293457</v>
      </c>
      <c r="J727">
        <v>190.09075927734</v>
      </c>
      <c r="K727" s="6">
        <f>IFERROR(EXP(TREND(LN($F$1:$J$1),LN(F727:J727),LN(Calculations!$B$3))),0)</f>
        <v>2.2241926186260443E-3</v>
      </c>
    </row>
    <row r="728" spans="1:11" x14ac:dyDescent="0.35">
      <c r="A728">
        <v>725</v>
      </c>
      <c r="B728" t="str">
        <f t="shared" si="11"/>
        <v>10-82.5</v>
      </c>
      <c r="C728">
        <v>-82.595640770553004</v>
      </c>
      <c r="D728">
        <v>10.117120376232</v>
      </c>
      <c r="E728">
        <f>ASIN(SQRT((SIN(RADIANS(PARAMETERS!$D$8-D728)/2)*SIN(RADIANS(PARAMETERS!$D$8-D728)/2))+(COS(RADIANS(D728))*COS(RADIANS(PARAMETERS!$D$8))*SIN(RADIANS(PARAMETERS!$D$9-C728)/2)*SIN(RADIANS(PARAMETERS!$D$9-C728)/2))))*2*3958.756</f>
        <v>1523.1959336596619</v>
      </c>
      <c r="F728">
        <v>67.976470947265994</v>
      </c>
      <c r="G728">
        <v>89.862083435059006</v>
      </c>
      <c r="H728">
        <v>124.7798614502</v>
      </c>
      <c r="I728">
        <v>155.10974121094</v>
      </c>
      <c r="J728">
        <v>187.59492492676</v>
      </c>
      <c r="K728" s="6">
        <f>IFERROR(EXP(TREND(LN($F$1:$J$1),LN(F728:J728),LN(Calculations!$B$3))),0)</f>
        <v>2.1256671453207614E-3</v>
      </c>
    </row>
    <row r="729" spans="1:11" x14ac:dyDescent="0.35">
      <c r="A729">
        <v>726</v>
      </c>
      <c r="B729" t="str">
        <f t="shared" si="11"/>
        <v>10-83</v>
      </c>
      <c r="C729">
        <v>-82.866962105453993</v>
      </c>
      <c r="D729">
        <v>10.117120376232</v>
      </c>
      <c r="E729">
        <f>ASIN(SQRT((SIN(RADIANS(PARAMETERS!$D$8-D729)/2)*SIN(RADIANS(PARAMETERS!$D$8-D729)/2))+(COS(RADIANS(D729))*COS(RADIANS(PARAMETERS!$D$8))*SIN(RADIANS(PARAMETERS!$D$9-C729)/2)*SIN(RADIANS(PARAMETERS!$D$9-C729)/2))))*2*3958.756</f>
        <v>1540.9234703418394</v>
      </c>
      <c r="F729">
        <v>66.547485351562997</v>
      </c>
      <c r="G729">
        <v>88.218040466309006</v>
      </c>
      <c r="H729">
        <v>122.58952331543</v>
      </c>
      <c r="I729">
        <v>152.70329284668</v>
      </c>
      <c r="J729">
        <v>185.14036560059</v>
      </c>
      <c r="K729" s="6">
        <f>IFERROR(EXP(TREND(LN($F$1:$J$1),LN(F729:J729),LN(Calculations!$B$3))),0)</f>
        <v>2.0320050525340612E-3</v>
      </c>
    </row>
    <row r="730" spans="1:11" x14ac:dyDescent="0.35">
      <c r="A730">
        <v>727</v>
      </c>
      <c r="B730" t="str">
        <f t="shared" si="11"/>
        <v>10-83</v>
      </c>
      <c r="C730">
        <v>-83.138283440354996</v>
      </c>
      <c r="D730">
        <v>10.117120376232</v>
      </c>
      <c r="E730">
        <f>ASIN(SQRT((SIN(RADIANS(PARAMETERS!$D$8-D730)/2)*SIN(RADIANS(PARAMETERS!$D$8-D730)/2))+(COS(RADIANS(D730))*COS(RADIANS(PARAMETERS!$D$8))*SIN(RADIANS(PARAMETERS!$D$9-C730)/2)*SIN(RADIANS(PARAMETERS!$D$9-C730)/2))))*2*3958.756</f>
        <v>1558.6628375294672</v>
      </c>
      <c r="F730">
        <v>65.24439239502</v>
      </c>
      <c r="G730">
        <v>86.667350769042997</v>
      </c>
      <c r="H730">
        <v>120.50355529785</v>
      </c>
      <c r="I730">
        <v>150.42141723633</v>
      </c>
      <c r="J730">
        <v>182.84231567383</v>
      </c>
      <c r="K730" s="6">
        <f>IFERROR(EXP(TREND(LN($F$1:$J$1),LN(F730:J730),LN(Calculations!$B$3))),0)</f>
        <v>1.9470519406621853E-3</v>
      </c>
    </row>
    <row r="731" spans="1:11" x14ac:dyDescent="0.35">
      <c r="A731">
        <v>728</v>
      </c>
      <c r="B731" t="str">
        <f t="shared" si="11"/>
        <v>10-83.5</v>
      </c>
      <c r="C731">
        <v>-83.409604775255005</v>
      </c>
      <c r="D731">
        <v>10.117120376232</v>
      </c>
      <c r="E731">
        <f>ASIN(SQRT((SIN(RADIANS(PARAMETERS!$D$8-D731)/2)*SIN(RADIANS(PARAMETERS!$D$8-D731)/2))+(COS(RADIANS(D731))*COS(RADIANS(PARAMETERS!$D$8))*SIN(RADIANS(PARAMETERS!$D$9-C731)/2)*SIN(RADIANS(PARAMETERS!$D$9-C731)/2))))*2*3958.756</f>
        <v>1576.4136151880257</v>
      </c>
      <c r="F731">
        <v>63.982517242432003</v>
      </c>
      <c r="G731">
        <v>85.100440979004006</v>
      </c>
      <c r="H731">
        <v>118.31801605225</v>
      </c>
      <c r="I731">
        <v>147.94744873047</v>
      </c>
      <c r="J731">
        <v>180.30493164063</v>
      </c>
      <c r="K731" s="6">
        <f>IFERROR(EXP(TREND(LN($F$1:$J$1),LN(F731:J731),LN(Calculations!$B$3))),0)</f>
        <v>1.8591120869232212E-3</v>
      </c>
    </row>
    <row r="732" spans="1:11" x14ac:dyDescent="0.35">
      <c r="A732">
        <v>729</v>
      </c>
      <c r="B732" t="str">
        <f t="shared" si="11"/>
        <v>10-83.5</v>
      </c>
      <c r="C732">
        <v>-83.680926110155994</v>
      </c>
      <c r="D732">
        <v>10.117120376232</v>
      </c>
      <c r="E732">
        <f>ASIN(SQRT((SIN(RADIANS(PARAMETERS!$D$8-D732)/2)*SIN(RADIANS(PARAMETERS!$D$8-D732)/2))+(COS(RADIANS(D732))*COS(RADIANS(PARAMETERS!$D$8))*SIN(RADIANS(PARAMETERS!$D$9-C732)/2)*SIN(RADIANS(PARAMETERS!$D$9-C732)/2))))*2*3958.756</f>
        <v>1594.1754014561047</v>
      </c>
      <c r="F732">
        <v>62.77507019043</v>
      </c>
      <c r="G732">
        <v>83.527565002440994</v>
      </c>
      <c r="H732">
        <v>116.05261230469</v>
      </c>
      <c r="I732">
        <v>145.31861877441</v>
      </c>
      <c r="J732">
        <v>177.56080627441</v>
      </c>
      <c r="K732" s="6">
        <f>IFERROR(EXP(TREND(LN($F$1:$J$1),LN(F732:J732),LN(Calculations!$B$3))),0)</f>
        <v>1.7692497052204314E-3</v>
      </c>
    </row>
    <row r="733" spans="1:11" x14ac:dyDescent="0.35">
      <c r="A733">
        <v>730</v>
      </c>
      <c r="B733" t="str">
        <f t="shared" si="11"/>
        <v>10-84</v>
      </c>
      <c r="C733">
        <v>-83.952247445056997</v>
      </c>
      <c r="D733">
        <v>10.117120376232</v>
      </c>
      <c r="E733">
        <f>ASIN(SQRT((SIN(RADIANS(PARAMETERS!$D$8-D733)/2)*SIN(RADIANS(PARAMETERS!$D$8-D733)/2))+(COS(RADIANS(D733))*COS(RADIANS(PARAMETERS!$D$8))*SIN(RADIANS(PARAMETERS!$D$9-C733)/2)*SIN(RADIANS(PARAMETERS!$D$9-C733)/2))))*2*3958.756</f>
        <v>1611.9478116710197</v>
      </c>
      <c r="F733">
        <v>61.663921356201001</v>
      </c>
      <c r="G733">
        <v>82.000328063965</v>
      </c>
      <c r="H733">
        <v>113.77014160156</v>
      </c>
      <c r="I733">
        <v>142.61138916016</v>
      </c>
      <c r="J733">
        <v>174.6632232666</v>
      </c>
      <c r="K733" s="6">
        <f>IFERROR(EXP(TREND(LN($F$1:$J$1),LN(F733:J733),LN(Calculations!$B$3))),0)</f>
        <v>1.6795466522339306E-3</v>
      </c>
    </row>
    <row r="734" spans="1:11" x14ac:dyDescent="0.35">
      <c r="A734">
        <v>731</v>
      </c>
      <c r="B734" t="str">
        <f t="shared" si="11"/>
        <v>10-84</v>
      </c>
      <c r="C734">
        <v>-84.223568779958001</v>
      </c>
      <c r="D734">
        <v>10.117120376232</v>
      </c>
      <c r="E734">
        <f>ASIN(SQRT((SIN(RADIANS(PARAMETERS!$D$8-D734)/2)*SIN(RADIANS(PARAMETERS!$D$8-D734)/2))+(COS(RADIANS(D734))*COS(RADIANS(PARAMETERS!$D$8))*SIN(RADIANS(PARAMETERS!$D$9-C734)/2)*SIN(RADIANS(PARAMETERS!$D$9-C734)/2))))*2*3958.756</f>
        <v>1629.7304774560237</v>
      </c>
      <c r="F734">
        <v>60.67748260498</v>
      </c>
      <c r="G734">
        <v>80.572174072265994</v>
      </c>
      <c r="H734">
        <v>111.56143188477</v>
      </c>
      <c r="I734">
        <v>139.95729064941</v>
      </c>
      <c r="J734">
        <v>171.763671875</v>
      </c>
      <c r="K734" s="6">
        <f>IFERROR(EXP(TREND(LN($F$1:$J$1),LN(F734:J734),LN(Calculations!$B$3))),0)</f>
        <v>1.5938266072557932E-3</v>
      </c>
    </row>
    <row r="735" spans="1:11" x14ac:dyDescent="0.35">
      <c r="A735">
        <v>732</v>
      </c>
      <c r="B735" t="str">
        <f t="shared" si="11"/>
        <v>10-84.5</v>
      </c>
      <c r="C735">
        <v>-84.494890114859004</v>
      </c>
      <c r="D735">
        <v>10.117120376232</v>
      </c>
      <c r="E735">
        <f>ASIN(SQRT((SIN(RADIANS(PARAMETERS!$D$8-D735)/2)*SIN(RADIANS(PARAMETERS!$D$8-D735)/2))+(COS(RADIANS(D735))*COS(RADIANS(PARAMETERS!$D$8))*SIN(RADIANS(PARAMETERS!$D$9-C735)/2)*SIN(RADIANS(PARAMETERS!$D$9-C735)/2))))*2*3958.756</f>
        <v>1647.52304586382</v>
      </c>
      <c r="F735">
        <v>59.854206085205</v>
      </c>
      <c r="G735">
        <v>79.316947937012003</v>
      </c>
      <c r="H735">
        <v>109.53791046143</v>
      </c>
      <c r="I735">
        <v>137.49295043945</v>
      </c>
      <c r="J735">
        <v>168.99551391602</v>
      </c>
      <c r="K735" s="6">
        <f>IFERROR(EXP(TREND(LN($F$1:$J$1),LN(F735:J735),LN(Calculations!$B$3))),0)</f>
        <v>1.5156013187322293E-3</v>
      </c>
    </row>
    <row r="736" spans="1:11" x14ac:dyDescent="0.35">
      <c r="A736">
        <v>733</v>
      </c>
      <c r="B736" t="str">
        <f t="shared" si="11"/>
        <v>10-85</v>
      </c>
      <c r="C736">
        <v>-84.766211449759993</v>
      </c>
      <c r="D736">
        <v>10.117120376232</v>
      </c>
      <c r="E736">
        <f>ASIN(SQRT((SIN(RADIANS(PARAMETERS!$D$8-D736)/2)*SIN(RADIANS(PARAMETERS!$D$8-D736)/2))+(COS(RADIANS(D736))*COS(RADIANS(PARAMETERS!$D$8))*SIN(RADIANS(PARAMETERS!$D$9-C736)/2)*SIN(RADIANS(PARAMETERS!$D$9-C736)/2))))*2*3958.756</f>
        <v>1665.3251785727653</v>
      </c>
      <c r="F736">
        <v>59.186889648437997</v>
      </c>
      <c r="G736">
        <v>78.234817504882997</v>
      </c>
      <c r="H736">
        <v>107.72571563721</v>
      </c>
      <c r="I736">
        <v>135.27442932129</v>
      </c>
      <c r="J736">
        <v>166.43807983398</v>
      </c>
      <c r="K736" s="6">
        <f>IFERROR(EXP(TREND(LN($F$1:$J$1),LN(F736:J736),LN(Calculations!$B$3))),0)</f>
        <v>1.445860985034985E-3</v>
      </c>
    </row>
    <row r="737" spans="1:11" x14ac:dyDescent="0.35">
      <c r="A737">
        <v>734</v>
      </c>
      <c r="B737" t="str">
        <f t="shared" si="11"/>
        <v>10-85</v>
      </c>
      <c r="C737">
        <v>-85.037532784660996</v>
      </c>
      <c r="D737">
        <v>10.117120376232</v>
      </c>
      <c r="E737">
        <f>ASIN(SQRT((SIN(RADIANS(PARAMETERS!$D$8-D737)/2)*SIN(RADIANS(PARAMETERS!$D$8-D737)/2))+(COS(RADIANS(D737))*COS(RADIANS(PARAMETERS!$D$8))*SIN(RADIANS(PARAMETERS!$D$9-C737)/2)*SIN(RADIANS(PARAMETERS!$D$9-C737)/2))))*2*3958.756</f>
        <v>1683.1365511320182</v>
      </c>
      <c r="F737">
        <v>58.646064758301002</v>
      </c>
      <c r="G737">
        <v>77.300758361815994</v>
      </c>
      <c r="H737">
        <v>106.06582641602</v>
      </c>
      <c r="I737">
        <v>133.21739196777</v>
      </c>
      <c r="J737">
        <v>164.02185058594</v>
      </c>
      <c r="K737" s="6">
        <f>IFERROR(EXP(TREND(LN($F$1:$J$1),LN(F737:J737),LN(Calculations!$B$3))),0)</f>
        <v>1.3817789332427426E-3</v>
      </c>
    </row>
    <row r="738" spans="1:11" x14ac:dyDescent="0.35">
      <c r="A738">
        <v>735</v>
      </c>
      <c r="B738" t="str">
        <f t="shared" si="11"/>
        <v>10-85.5</v>
      </c>
      <c r="C738">
        <v>-85.308854119562</v>
      </c>
      <c r="D738">
        <v>10.117120376232</v>
      </c>
      <c r="E738">
        <f>ASIN(SQRT((SIN(RADIANS(PARAMETERS!$D$8-D738)/2)*SIN(RADIANS(PARAMETERS!$D$8-D738)/2))+(COS(RADIANS(D738))*COS(RADIANS(PARAMETERS!$D$8))*SIN(RADIANS(PARAMETERS!$D$9-C738)/2)*SIN(RADIANS(PARAMETERS!$D$9-C738)/2))))*2*3958.756</f>
        <v>1700.9568522522302</v>
      </c>
      <c r="F738">
        <v>58.295631408691001</v>
      </c>
      <c r="G738">
        <v>76.667861938477003</v>
      </c>
      <c r="H738">
        <v>104.81587219238</v>
      </c>
      <c r="I738">
        <v>131.58779907227</v>
      </c>
      <c r="J738">
        <v>162.08218383789</v>
      </c>
      <c r="K738" s="6">
        <f>IFERROR(EXP(TREND(LN($F$1:$J$1),LN(F738:J738),LN(Calculations!$B$3))),0)</f>
        <v>1.3317073606973861E-3</v>
      </c>
    </row>
    <row r="739" spans="1:11" x14ac:dyDescent="0.35">
      <c r="A739">
        <v>736</v>
      </c>
      <c r="B739" t="str">
        <f t="shared" si="11"/>
        <v>10-85.5</v>
      </c>
      <c r="C739">
        <v>-85.580175454463003</v>
      </c>
      <c r="D739">
        <v>10.117120376232</v>
      </c>
      <c r="E739">
        <f>ASIN(SQRT((SIN(RADIANS(PARAMETERS!$D$8-D739)/2)*SIN(RADIANS(PARAMETERS!$D$8-D739)/2))+(COS(RADIANS(D739))*COS(RADIANS(PARAMETERS!$D$8))*SIN(RADIANS(PARAMETERS!$D$9-C739)/2)*SIN(RADIANS(PARAMETERS!$D$9-C739)/2))))*2*3958.756</f>
        <v>1718.7857831386682</v>
      </c>
      <c r="F739">
        <v>58.142383575438998</v>
      </c>
      <c r="G739">
        <v>76.360221862792997</v>
      </c>
      <c r="H739">
        <v>104.05417633057</v>
      </c>
      <c r="I739">
        <v>130.49775695801</v>
      </c>
      <c r="J739">
        <v>160.7532043457</v>
      </c>
      <c r="K739" s="6">
        <f>IFERROR(EXP(TREND(LN($F$1:$J$1),LN(F739:J739),LN(Calculations!$B$3))),0)</f>
        <v>1.2983443807795653E-3</v>
      </c>
    </row>
    <row r="740" spans="1:11" x14ac:dyDescent="0.35">
      <c r="A740">
        <v>737</v>
      </c>
      <c r="B740" t="str">
        <f t="shared" si="11"/>
        <v>10-86</v>
      </c>
      <c r="C740">
        <v>-85.851496789364006</v>
      </c>
      <c r="D740">
        <v>10.117120376232</v>
      </c>
      <c r="E740">
        <f>ASIN(SQRT((SIN(RADIANS(PARAMETERS!$D$8-D740)/2)*SIN(RADIANS(PARAMETERS!$D$8-D740)/2))+(COS(RADIANS(D740))*COS(RADIANS(PARAMETERS!$D$8))*SIN(RADIANS(PARAMETERS!$D$9-C740)/2)*SIN(RADIANS(PARAMETERS!$D$9-C740)/2))))*2*3958.756</f>
        <v>1736.6230568638532</v>
      </c>
      <c r="F740">
        <v>58.170425415038999</v>
      </c>
      <c r="G740">
        <v>76.291732788085994</v>
      </c>
      <c r="H740">
        <v>103.6974105835</v>
      </c>
      <c r="I740">
        <v>129.90808105469</v>
      </c>
      <c r="J740">
        <v>159.97290039063</v>
      </c>
      <c r="K740" s="6">
        <f>IFERROR(EXP(TREND(LN($F$1:$J$1),LN(F740:J740),LN(Calculations!$B$3))),0)</f>
        <v>1.2792810727727966E-3</v>
      </c>
    </row>
    <row r="741" spans="1:11" x14ac:dyDescent="0.35">
      <c r="A741">
        <v>738</v>
      </c>
      <c r="B741" t="str">
        <f t="shared" si="11"/>
        <v>10-86</v>
      </c>
      <c r="C741">
        <v>-86.122818124264995</v>
      </c>
      <c r="D741">
        <v>10.117120376232</v>
      </c>
      <c r="E741">
        <f>ASIN(SQRT((SIN(RADIANS(PARAMETERS!$D$8-D741)/2)*SIN(RADIANS(PARAMETERS!$D$8-D741)/2))+(COS(RADIANS(D741))*COS(RADIANS(PARAMETERS!$D$8))*SIN(RADIANS(PARAMETERS!$D$9-C741)/2)*SIN(RADIANS(PARAMETERS!$D$9-C741)/2))))*2*3958.756</f>
        <v>1754.4683977770651</v>
      </c>
      <c r="F741">
        <v>58.336154937743999</v>
      </c>
      <c r="G741">
        <v>76.368721008300994</v>
      </c>
      <c r="H741">
        <v>103.55156707764</v>
      </c>
      <c r="I741">
        <v>129.57902526855</v>
      </c>
      <c r="J741">
        <v>159.42202758789</v>
      </c>
      <c r="K741" s="6">
        <f>IFERROR(EXP(TREND(LN($F$1:$J$1),LN(F741:J741),LN(Calculations!$B$3))),0)</f>
        <v>1.2665316551978131E-3</v>
      </c>
    </row>
    <row r="742" spans="1:11" x14ac:dyDescent="0.35">
      <c r="A742">
        <v>739</v>
      </c>
      <c r="B742" t="str">
        <f t="shared" si="11"/>
        <v>10-86.5</v>
      </c>
      <c r="C742">
        <v>-86.394139459165999</v>
      </c>
      <c r="D742">
        <v>10.117120376232</v>
      </c>
      <c r="E742">
        <f>ASIN(SQRT((SIN(RADIANS(PARAMETERS!$D$8-D742)/2)*SIN(RADIANS(PARAMETERS!$D$8-D742)/2))+(COS(RADIANS(D742))*COS(RADIANS(PARAMETERS!$D$8))*SIN(RADIANS(PARAMETERS!$D$9-C742)/2)*SIN(RADIANS(PARAMETERS!$D$9-C742)/2))))*2*3958.756</f>
        <v>1772.3215409482257</v>
      </c>
      <c r="F742">
        <v>58.669013977051002</v>
      </c>
      <c r="G742">
        <v>76.594795227050994</v>
      </c>
      <c r="H742">
        <v>103.60710906982</v>
      </c>
      <c r="I742">
        <v>129.49514770508</v>
      </c>
      <c r="J742">
        <v>159.04718017578</v>
      </c>
      <c r="K742" s="6">
        <f>IFERROR(EXP(TREND(LN($F$1:$J$1),LN(F742:J742),LN(Calculations!$B$3))),0)</f>
        <v>1.2589032889793895E-3</v>
      </c>
    </row>
    <row r="743" spans="1:11" x14ac:dyDescent="0.35">
      <c r="A743">
        <v>740</v>
      </c>
      <c r="B743" t="str">
        <f t="shared" si="11"/>
        <v>10-86.5</v>
      </c>
      <c r="C743">
        <v>-86.665460794067002</v>
      </c>
      <c r="D743">
        <v>10.117120376232</v>
      </c>
      <c r="E743">
        <f>ASIN(SQRT((SIN(RADIANS(PARAMETERS!$D$8-D743)/2)*SIN(RADIANS(PARAMETERS!$D$8-D743)/2))+(COS(RADIANS(D743))*COS(RADIANS(PARAMETERS!$D$8))*SIN(RADIANS(PARAMETERS!$D$9-C743)/2)*SIN(RADIANS(PARAMETERS!$D$9-C743)/2))))*2*3958.756</f>
        <v>1790.1822316438816</v>
      </c>
      <c r="F743">
        <v>59.127708435058999</v>
      </c>
      <c r="G743">
        <v>76.941055297852003</v>
      </c>
      <c r="H743">
        <v>103.81320953369</v>
      </c>
      <c r="I743">
        <v>129.57191467285</v>
      </c>
      <c r="J743">
        <v>158.7329864502</v>
      </c>
      <c r="K743" s="6">
        <f>IFERROR(EXP(TREND(LN($F$1:$J$1),LN(F743:J743),LN(Calculations!$B$3))),0)</f>
        <v>1.2540287966504586E-3</v>
      </c>
    </row>
    <row r="744" spans="1:11" x14ac:dyDescent="0.35">
      <c r="A744">
        <v>741</v>
      </c>
      <c r="B744" t="str">
        <f t="shared" si="11"/>
        <v>10-87</v>
      </c>
      <c r="C744">
        <v>-86.936782128968005</v>
      </c>
      <c r="D744">
        <v>10.117120376232</v>
      </c>
      <c r="E744">
        <f>ASIN(SQRT((SIN(RADIANS(PARAMETERS!$D$8-D744)/2)*SIN(RADIANS(PARAMETERS!$D$8-D744)/2))+(COS(RADIANS(D744))*COS(RADIANS(PARAMETERS!$D$8))*SIN(RADIANS(PARAMETERS!$D$9-C744)/2)*SIN(RADIANS(PARAMETERS!$D$9-C744)/2))))*2*3958.756</f>
        <v>1808.0502248331775</v>
      </c>
      <c r="F744">
        <v>59.828498840332003</v>
      </c>
      <c r="G744">
        <v>77.575576782227003</v>
      </c>
      <c r="H744">
        <v>104.4457244873</v>
      </c>
      <c r="I744">
        <v>130.16502380371</v>
      </c>
      <c r="J744">
        <v>158.92039489746</v>
      </c>
      <c r="K744" s="6">
        <f>IFERROR(EXP(TREND(LN($F$1:$J$1),LN(F744:J744),LN(Calculations!$B$3))),0)</f>
        <v>1.2628851424773555E-3</v>
      </c>
    </row>
    <row r="745" spans="1:11" x14ac:dyDescent="0.35">
      <c r="A745">
        <v>742</v>
      </c>
      <c r="B745" t="str">
        <f t="shared" si="11"/>
        <v>10-87</v>
      </c>
      <c r="C745">
        <v>-87.208103463868994</v>
      </c>
      <c r="D745">
        <v>10.117120376232</v>
      </c>
      <c r="E745">
        <f>ASIN(SQRT((SIN(RADIANS(PARAMETERS!$D$8-D745)/2)*SIN(RADIANS(PARAMETERS!$D$8-D745)/2))+(COS(RADIANS(D745))*COS(RADIANS(PARAMETERS!$D$8))*SIN(RADIANS(PARAMETERS!$D$9-C745)/2)*SIN(RADIANS(PARAMETERS!$D$9-C745)/2))))*2*3958.756</f>
        <v>1825.9252847218438</v>
      </c>
      <c r="F745">
        <v>60.88313293457</v>
      </c>
      <c r="G745">
        <v>78.624671936035</v>
      </c>
      <c r="H745">
        <v>105.63162994385</v>
      </c>
      <c r="I745">
        <v>131.35664367676</v>
      </c>
      <c r="J745">
        <v>159.69078063965</v>
      </c>
      <c r="K745" s="6">
        <f>IFERROR(EXP(TREND(LN($F$1:$J$1),LN(F745:J745),LN(Calculations!$B$3))),0)</f>
        <v>1.288393217843492E-3</v>
      </c>
    </row>
    <row r="746" spans="1:11" x14ac:dyDescent="0.35">
      <c r="A746">
        <v>743</v>
      </c>
      <c r="B746" t="str">
        <f t="shared" si="11"/>
        <v>10-87.5</v>
      </c>
      <c r="C746">
        <v>-87.479424798769998</v>
      </c>
      <c r="D746">
        <v>10.117120376232</v>
      </c>
      <c r="E746">
        <f>ASIN(SQRT((SIN(RADIANS(PARAMETERS!$D$8-D746)/2)*SIN(RADIANS(PARAMETERS!$D$8-D746)/2))+(COS(RADIANS(D746))*COS(RADIANS(PARAMETERS!$D$8))*SIN(RADIANS(PARAMETERS!$D$9-C746)/2)*SIN(RADIANS(PARAMETERS!$D$9-C746)/2))))*2*3958.756</f>
        <v>1843.8071843124058</v>
      </c>
      <c r="F746">
        <v>62.257862091063998</v>
      </c>
      <c r="G746">
        <v>80.049369812012003</v>
      </c>
      <c r="H746">
        <v>107.29365539551</v>
      </c>
      <c r="I746">
        <v>133.02632141113</v>
      </c>
      <c r="J746">
        <v>160.95304870605</v>
      </c>
      <c r="K746" s="6">
        <f>IFERROR(EXP(TREND(LN($F$1:$J$1),LN(F746:J746),LN(Calculations!$B$3))),0)</f>
        <v>1.3289561969846613E-3</v>
      </c>
    </row>
    <row r="747" spans="1:11" x14ac:dyDescent="0.35">
      <c r="A747">
        <v>744</v>
      </c>
      <c r="B747" t="str">
        <f t="shared" si="11"/>
        <v>10-88</v>
      </c>
      <c r="C747">
        <v>-87.750746133671001</v>
      </c>
      <c r="D747">
        <v>10.117120376232</v>
      </c>
      <c r="E747">
        <f>ASIN(SQRT((SIN(RADIANS(PARAMETERS!$D$8-D747)/2)*SIN(RADIANS(PARAMETERS!$D$8-D747)/2))+(COS(RADIANS(D747))*COS(RADIANS(PARAMETERS!$D$8))*SIN(RADIANS(PARAMETERS!$D$9-C747)/2)*SIN(RADIANS(PARAMETERS!$D$9-C747)/2))))*2*3958.756</f>
        <v>1861.6957049888954</v>
      </c>
      <c r="F747">
        <v>63.870204925537003</v>
      </c>
      <c r="G747">
        <v>81.725311279297003</v>
      </c>
      <c r="H747">
        <v>109.23377227783</v>
      </c>
      <c r="I747">
        <v>134.93739318848</v>
      </c>
      <c r="J747">
        <v>162.47953796387</v>
      </c>
      <c r="K747" s="6">
        <f>IFERROR(EXP(TREND(LN($F$1:$J$1),LN(F747:J747),LN(Calculations!$B$3))),0)</f>
        <v>1.3791230606339307E-3</v>
      </c>
    </row>
    <row r="748" spans="1:11" x14ac:dyDescent="0.35">
      <c r="A748">
        <v>745</v>
      </c>
      <c r="B748" t="str">
        <f t="shared" si="11"/>
        <v>10-88</v>
      </c>
      <c r="C748">
        <v>-88.022067468572004</v>
      </c>
      <c r="D748">
        <v>10.117120376232</v>
      </c>
      <c r="E748">
        <f>ASIN(SQRT((SIN(RADIANS(PARAMETERS!$D$8-D748)/2)*SIN(RADIANS(PARAMETERS!$D$8-D748)/2))+(COS(RADIANS(D748))*COS(RADIANS(PARAMETERS!$D$8))*SIN(RADIANS(PARAMETERS!$D$9-C748)/2)*SIN(RADIANS(PARAMETERS!$D$9-C748)/2))))*2*3958.756</f>
        <v>1879.5906361245375</v>
      </c>
      <c r="F748">
        <v>65.749244689940994</v>
      </c>
      <c r="G748">
        <v>83.680511474609006</v>
      </c>
      <c r="H748">
        <v>111.48085784912</v>
      </c>
      <c r="I748">
        <v>137.10427856445</v>
      </c>
      <c r="J748">
        <v>164.28677368164</v>
      </c>
      <c r="K748" s="6">
        <f>IFERROR(EXP(TREND(LN($F$1:$J$1),LN(F748:J748),LN(Calculations!$B$3))),0)</f>
        <v>1.440879995454144E-3</v>
      </c>
    </row>
    <row r="749" spans="1:11" x14ac:dyDescent="0.35">
      <c r="A749">
        <v>746</v>
      </c>
      <c r="B749" t="str">
        <f t="shared" si="11"/>
        <v>10-88.5</v>
      </c>
      <c r="C749">
        <v>-88.293388803472993</v>
      </c>
      <c r="D749">
        <v>10.117120376232</v>
      </c>
      <c r="E749">
        <f>ASIN(SQRT((SIN(RADIANS(PARAMETERS!$D$8-D749)/2)*SIN(RADIANS(PARAMETERS!$D$8-D749)/2))+(COS(RADIANS(D749))*COS(RADIANS(PARAMETERS!$D$8))*SIN(RADIANS(PARAMETERS!$D$9-C749)/2)*SIN(RADIANS(PARAMETERS!$D$9-C749)/2))))*2*3958.756</f>
        <v>1897.4917747109337</v>
      </c>
      <c r="F749">
        <v>67.92520904541</v>
      </c>
      <c r="G749">
        <v>85.951637268065994</v>
      </c>
      <c r="H749">
        <v>114.05609130859</v>
      </c>
      <c r="I749">
        <v>139.55418395996</v>
      </c>
      <c r="J749">
        <v>166.39814758301</v>
      </c>
      <c r="K749" s="6">
        <f>IFERROR(EXP(TREND(LN($F$1:$J$1),LN(F749:J749),LN(Calculations!$B$3))),0)</f>
        <v>1.5170399418240237E-3</v>
      </c>
    </row>
    <row r="750" spans="1:11" x14ac:dyDescent="0.35">
      <c r="A750">
        <v>747</v>
      </c>
      <c r="B750" t="str">
        <f t="shared" si="11"/>
        <v>10-88.5</v>
      </c>
      <c r="C750">
        <v>-88.564710138373997</v>
      </c>
      <c r="D750">
        <v>10.117120376232</v>
      </c>
      <c r="E750">
        <f>ASIN(SQRT((SIN(RADIANS(PARAMETERS!$D$8-D750)/2)*SIN(RADIANS(PARAMETERS!$D$8-D750)/2))+(COS(RADIANS(D750))*COS(RADIANS(PARAMETERS!$D$8))*SIN(RADIANS(PARAMETERS!$D$9-C750)/2)*SIN(RADIANS(PARAMETERS!$D$9-C750)/2))))*2*3958.756</f>
        <v>1915.3989250074083</v>
      </c>
      <c r="F750">
        <v>70.331451416015994</v>
      </c>
      <c r="G750">
        <v>88.470275878905994</v>
      </c>
      <c r="H750">
        <v>116.89777374268</v>
      </c>
      <c r="I750">
        <v>142.27105712891</v>
      </c>
      <c r="J750">
        <v>168.79838562012</v>
      </c>
      <c r="K750" s="6">
        <f>IFERROR(EXP(TREND(LN($F$1:$J$1),LN(F750:J750),LN(Calculations!$B$3))),0)</f>
        <v>1.6094687252619028E-3</v>
      </c>
    </row>
    <row r="751" spans="1:11" x14ac:dyDescent="0.35">
      <c r="A751">
        <v>748</v>
      </c>
      <c r="B751" t="str">
        <f t="shared" si="11"/>
        <v>10-89</v>
      </c>
      <c r="C751">
        <v>-88.836031473275</v>
      </c>
      <c r="D751">
        <v>10.117120376232</v>
      </c>
      <c r="E751">
        <f>ASIN(SQRT((SIN(RADIANS(PARAMETERS!$D$8-D751)/2)*SIN(RADIANS(PARAMETERS!$D$8-D751)/2))+(COS(RADIANS(D751))*COS(RADIANS(PARAMETERS!$D$8))*SIN(RADIANS(PARAMETERS!$D$9-C751)/2)*SIN(RADIANS(PARAMETERS!$D$9-C751)/2))))*2*3958.756</f>
        <v>1933.3118982092453</v>
      </c>
      <c r="F751">
        <v>72.944847106934006</v>
      </c>
      <c r="G751">
        <v>91.1875</v>
      </c>
      <c r="H751">
        <v>119.9476776123</v>
      </c>
      <c r="I751">
        <v>145.20097351074</v>
      </c>
      <c r="J751">
        <v>171.43928527832</v>
      </c>
      <c r="K751" s="6">
        <f>IFERROR(EXP(TREND(LN($F$1:$J$1),LN(F751:J751),LN(Calculations!$B$3))),0)</f>
        <v>1.7189894566766231E-3</v>
      </c>
    </row>
    <row r="752" spans="1:11" x14ac:dyDescent="0.35">
      <c r="A752">
        <v>749</v>
      </c>
      <c r="B752" t="str">
        <f t="shared" si="11"/>
        <v>10-89</v>
      </c>
      <c r="C752">
        <v>-89.107352808176003</v>
      </c>
      <c r="D752">
        <v>10.117120376232</v>
      </c>
      <c r="E752">
        <f>ASIN(SQRT((SIN(RADIANS(PARAMETERS!$D$8-D752)/2)*SIN(RADIANS(PARAMETERS!$D$8-D752)/2))+(COS(RADIANS(D752))*COS(RADIANS(PARAMETERS!$D$8))*SIN(RADIANS(PARAMETERS!$D$9-C752)/2)*SIN(RADIANS(PARAMETERS!$D$9-C752)/2))))*2*3958.756</f>
        <v>1951.2305121336701</v>
      </c>
      <c r="F752">
        <v>75.754501342772997</v>
      </c>
      <c r="G752">
        <v>94.113746643065994</v>
      </c>
      <c r="H752">
        <v>123.19460296631</v>
      </c>
      <c r="I752">
        <v>148.32897949219</v>
      </c>
      <c r="J752">
        <v>174.31205749512</v>
      </c>
      <c r="K752" s="6">
        <f>IFERROR(EXP(TREND(LN($F$1:$J$1),LN(F752:J752),LN(Calculations!$B$3))),0)</f>
        <v>1.8485236946206578E-3</v>
      </c>
    </row>
    <row r="753" spans="1:11" x14ac:dyDescent="0.35">
      <c r="A753">
        <v>750</v>
      </c>
      <c r="B753" t="str">
        <f t="shared" si="11"/>
        <v>10-89.5</v>
      </c>
      <c r="C753">
        <v>-89.378674143077006</v>
      </c>
      <c r="D753">
        <v>10.117120376232</v>
      </c>
      <c r="E753">
        <f>ASIN(SQRT((SIN(RADIANS(PARAMETERS!$D$8-D753)/2)*SIN(RADIANS(PARAMETERS!$D$8-D753)/2))+(COS(RADIANS(D753))*COS(RADIANS(PARAMETERS!$D$8))*SIN(RADIANS(PARAMETERS!$D$9-C753)/2)*SIN(RADIANS(PARAMETERS!$D$9-C753)/2))))*2*3958.756</f>
        <v>1969.1545909224726</v>
      </c>
      <c r="F753">
        <v>78.76358795166</v>
      </c>
      <c r="G753">
        <v>97.319068908690994</v>
      </c>
      <c r="H753">
        <v>126.68775939941</v>
      </c>
      <c r="I753">
        <v>151.71955871582</v>
      </c>
      <c r="J753">
        <v>177.51649475098</v>
      </c>
      <c r="K753" s="6">
        <f>IFERROR(EXP(TREND(LN($F$1:$J$1),LN(F753:J753),LN(Calculations!$B$3))),0)</f>
        <v>2.005787603307749E-3</v>
      </c>
    </row>
    <row r="754" spans="1:11" x14ac:dyDescent="0.35">
      <c r="A754">
        <v>751</v>
      </c>
      <c r="B754" t="str">
        <f t="shared" si="11"/>
        <v>10-89.5</v>
      </c>
      <c r="C754">
        <v>-89.649995477977996</v>
      </c>
      <c r="D754">
        <v>10.117120376232</v>
      </c>
      <c r="E754">
        <f>ASIN(SQRT((SIN(RADIANS(PARAMETERS!$D$8-D754)/2)*SIN(RADIANS(PARAMETERS!$D$8-D754)/2))+(COS(RADIANS(D754))*COS(RADIANS(PARAMETERS!$D$8))*SIN(RADIANS(PARAMETERS!$D$9-C754)/2)*SIN(RADIANS(PARAMETERS!$D$9-C754)/2))))*2*3958.756</f>
        <v>1987.0839647602711</v>
      </c>
      <c r="F754">
        <v>81.753067016602003</v>
      </c>
      <c r="G754">
        <v>100.55448150635</v>
      </c>
      <c r="H754">
        <v>130.15893554688</v>
      </c>
      <c r="I754">
        <v>155.06115722656</v>
      </c>
      <c r="J754">
        <v>180.69512939453</v>
      </c>
      <c r="K754" s="6">
        <f>IFERROR(EXP(TREND(LN($F$1:$J$1),LN(F754:J754),LN(Calculations!$B$3))),0)</f>
        <v>2.1797443352234817E-3</v>
      </c>
    </row>
    <row r="755" spans="1:11" x14ac:dyDescent="0.35">
      <c r="A755">
        <v>752</v>
      </c>
      <c r="B755" t="str">
        <f t="shared" si="11"/>
        <v>10-90</v>
      </c>
      <c r="C755">
        <v>-89.921316812878999</v>
      </c>
      <c r="D755">
        <v>10.117120376232</v>
      </c>
      <c r="E755">
        <f>ASIN(SQRT((SIN(RADIANS(PARAMETERS!$D$8-D755)/2)*SIN(RADIANS(PARAMETERS!$D$8-D755)/2))+(COS(RADIANS(D755))*COS(RADIANS(PARAMETERS!$D$8))*SIN(RADIANS(PARAMETERS!$D$9-C755)/2)*SIN(RADIANS(PARAMETERS!$D$9-C755)/2))))*2*3958.756</f>
        <v>2005.0184696074648</v>
      </c>
      <c r="F755">
        <v>84.702796936035</v>
      </c>
      <c r="G755">
        <v>103.81722259521</v>
      </c>
      <c r="H755">
        <v>133.6009979248</v>
      </c>
      <c r="I755">
        <v>158.33703613281</v>
      </c>
      <c r="J755">
        <v>183.85694885254</v>
      </c>
      <c r="K755" s="6">
        <f>IFERROR(EXP(TREND(LN($F$1:$J$1),LN(F755:J755),LN(Calculations!$B$3))),0)</f>
        <v>2.3719675893355881E-3</v>
      </c>
    </row>
    <row r="756" spans="1:11" x14ac:dyDescent="0.35">
      <c r="A756">
        <v>753</v>
      </c>
      <c r="B756" t="str">
        <f t="shared" si="11"/>
        <v>10-90</v>
      </c>
      <c r="C756">
        <v>-90.192638147780002</v>
      </c>
      <c r="D756">
        <v>10.117120376232</v>
      </c>
      <c r="E756">
        <f>ASIN(SQRT((SIN(RADIANS(PARAMETERS!$D$8-D756)/2)*SIN(RADIANS(PARAMETERS!$D$8-D756)/2))+(COS(RADIANS(D756))*COS(RADIANS(PARAMETERS!$D$8))*SIN(RADIANS(PARAMETERS!$D$9-C756)/2)*SIN(RADIANS(PARAMETERS!$D$9-C756)/2))))*2*3958.756</f>
        <v>2022.9579469469998</v>
      </c>
      <c r="F756">
        <v>87.703079223632997</v>
      </c>
      <c r="G756">
        <v>107.16687774658</v>
      </c>
      <c r="H756">
        <v>137.10340881348</v>
      </c>
      <c r="I756">
        <v>161.67694091797</v>
      </c>
      <c r="J756">
        <v>187.19345092773</v>
      </c>
      <c r="K756" s="6">
        <f>IFERROR(EXP(TREND(LN($F$1:$J$1),LN(F756:J756),LN(Calculations!$B$3))),0)</f>
        <v>2.5926898968309064E-3</v>
      </c>
    </row>
    <row r="757" spans="1:11" x14ac:dyDescent="0.35">
      <c r="A757">
        <v>754</v>
      </c>
      <c r="B757" t="str">
        <f t="shared" si="11"/>
        <v>10-90.5</v>
      </c>
      <c r="C757">
        <v>-90.463959482681005</v>
      </c>
      <c r="D757">
        <v>10.117120376232</v>
      </c>
      <c r="E757">
        <f>ASIN(SQRT((SIN(RADIANS(PARAMETERS!$D$8-D757)/2)*SIN(RADIANS(PARAMETERS!$D$8-D757)/2))+(COS(RADIANS(D757))*COS(RADIANS(PARAMETERS!$D$8))*SIN(RADIANS(PARAMETERS!$D$9-C757)/2)*SIN(RADIANS(PARAMETERS!$D$9-C757)/2))))*2*3958.756</f>
        <v>2040.9022435441348</v>
      </c>
      <c r="F757">
        <v>90.700355529785</v>
      </c>
      <c r="G757">
        <v>110.51765441895</v>
      </c>
      <c r="H757">
        <v>140.58181762695</v>
      </c>
      <c r="I757">
        <v>165.02546691895</v>
      </c>
      <c r="J757">
        <v>190.62796020508</v>
      </c>
      <c r="K757" s="6">
        <f>IFERROR(EXP(TREND(LN($F$1:$J$1),LN(F757:J757),LN(Calculations!$B$3))),0)</f>
        <v>2.840688656760472E-3</v>
      </c>
    </row>
    <row r="758" spans="1:11" x14ac:dyDescent="0.35">
      <c r="A758">
        <v>755</v>
      </c>
      <c r="B758" t="str">
        <f t="shared" si="11"/>
        <v>10-90.5</v>
      </c>
      <c r="C758">
        <v>-90.735280817581994</v>
      </c>
      <c r="D758">
        <v>10.117120376232</v>
      </c>
      <c r="E758">
        <f>ASIN(SQRT((SIN(RADIANS(PARAMETERS!$D$8-D758)/2)*SIN(RADIANS(PARAMETERS!$D$8-D758)/2))+(COS(RADIANS(D758))*COS(RADIANS(PARAMETERS!$D$8))*SIN(RADIANS(PARAMETERS!$D$9-C758)/2)*SIN(RADIANS(PARAMETERS!$D$9-C758)/2))))*2*3958.756</f>
        <v>2058.8512112184226</v>
      </c>
      <c r="F758">
        <v>93.565757751465</v>
      </c>
      <c r="G758">
        <v>113.75129699707</v>
      </c>
      <c r="H758">
        <v>143.91636657715</v>
      </c>
      <c r="I758">
        <v>168.28245544434</v>
      </c>
      <c r="J758">
        <v>194.01895141602</v>
      </c>
      <c r="K758" s="6">
        <f>IFERROR(EXP(TREND(LN($F$1:$J$1),LN(F758:J758),LN(Calculations!$B$3))),0)</f>
        <v>3.1085333060096223E-3</v>
      </c>
    </row>
    <row r="759" spans="1:11" x14ac:dyDescent="0.35">
      <c r="A759">
        <v>756</v>
      </c>
      <c r="B759" t="str">
        <f t="shared" si="11"/>
        <v>10-50</v>
      </c>
      <c r="C759">
        <v>-50.037080582435998</v>
      </c>
      <c r="D759">
        <v>10.388441711133</v>
      </c>
      <c r="E759">
        <f>ASIN(SQRT((SIN(RADIANS(PARAMETERS!$D$8-D759)/2)*SIN(RADIANS(PARAMETERS!$D$8-D759)/2))+(COS(RADIANS(D759))*COS(RADIANS(PARAMETERS!$D$8))*SIN(RADIANS(PARAMETERS!$D$9-C759)/2)*SIN(RADIANS(PARAMETERS!$D$9-C759)/2))))*2*3958.756</f>
        <v>794.04066050901736</v>
      </c>
      <c r="F759">
        <v>83.44783782959</v>
      </c>
      <c r="G759">
        <v>107.57611083984</v>
      </c>
      <c r="H759">
        <v>146.81549072266</v>
      </c>
      <c r="I759">
        <v>176.33499145508</v>
      </c>
      <c r="J759">
        <v>206.48489379883</v>
      </c>
      <c r="K759" s="6">
        <f>IFERROR(EXP(TREND(LN($F$1:$J$1),LN(F759:J759),LN(Calculations!$B$3))),0)</f>
        <v>3.243003547770908E-3</v>
      </c>
    </row>
    <row r="760" spans="1:11" x14ac:dyDescent="0.35">
      <c r="A760">
        <v>757</v>
      </c>
      <c r="B760" t="str">
        <f t="shared" si="11"/>
        <v>10-50.5</v>
      </c>
      <c r="C760">
        <v>-50.308401917337001</v>
      </c>
      <c r="D760">
        <v>10.388441711133</v>
      </c>
      <c r="E760">
        <f>ASIN(SQRT((SIN(RADIANS(PARAMETERS!$D$8-D760)/2)*SIN(RADIANS(PARAMETERS!$D$8-D760)/2))+(COS(RADIANS(D760))*COS(RADIANS(PARAMETERS!$D$8))*SIN(RADIANS(PARAMETERS!$D$9-C760)/2)*SIN(RADIANS(PARAMETERS!$D$9-C760)/2))))*2*3958.756</f>
        <v>777.66591573286621</v>
      </c>
      <c r="F760">
        <v>83.254951477050994</v>
      </c>
      <c r="G760">
        <v>107.3835067749</v>
      </c>
      <c r="H760">
        <v>146.6032409668</v>
      </c>
      <c r="I760">
        <v>176.20266723633</v>
      </c>
      <c r="J760">
        <v>206.46699523926</v>
      </c>
      <c r="K760" s="6">
        <f>IFERROR(EXP(TREND(LN($F$1:$J$1),LN(F760:J760),LN(Calculations!$B$3))),0)</f>
        <v>3.2317340680139001E-3</v>
      </c>
    </row>
    <row r="761" spans="1:11" x14ac:dyDescent="0.35">
      <c r="A761">
        <v>758</v>
      </c>
      <c r="B761" t="str">
        <f t="shared" si="11"/>
        <v>10-50.5</v>
      </c>
      <c r="C761">
        <v>-50.579723252237997</v>
      </c>
      <c r="D761">
        <v>10.388441711133</v>
      </c>
      <c r="E761">
        <f>ASIN(SQRT((SIN(RADIANS(PARAMETERS!$D$8-D761)/2)*SIN(RADIANS(PARAMETERS!$D$8-D761)/2))+(COS(RADIANS(D761))*COS(RADIANS(PARAMETERS!$D$8))*SIN(RADIANS(PARAMETERS!$D$9-C761)/2)*SIN(RADIANS(PARAMETERS!$D$9-C761)/2))))*2*3958.756</f>
        <v>761.37686799134246</v>
      </c>
      <c r="F761">
        <v>83.049179077147997</v>
      </c>
      <c r="G761">
        <v>107.16491699219</v>
      </c>
      <c r="H761">
        <v>146.36544799805</v>
      </c>
      <c r="I761">
        <v>176.04568481445</v>
      </c>
      <c r="J761">
        <v>206.4140625</v>
      </c>
      <c r="K761" s="6">
        <f>IFERROR(EXP(TREND(LN($F$1:$J$1),LN(F761:J761),LN(Calculations!$B$3))),0)</f>
        <v>3.2187248924415873E-3</v>
      </c>
    </row>
    <row r="762" spans="1:11" x14ac:dyDescent="0.35">
      <c r="A762">
        <v>759</v>
      </c>
      <c r="B762" t="str">
        <f t="shared" si="11"/>
        <v>10-51</v>
      </c>
      <c r="C762">
        <v>-50.851044587139</v>
      </c>
      <c r="D762">
        <v>10.388441711133</v>
      </c>
      <c r="E762">
        <f>ASIN(SQRT((SIN(RADIANS(PARAMETERS!$D$8-D762)/2)*SIN(RADIANS(PARAMETERS!$D$8-D762)/2))+(COS(RADIANS(D762))*COS(RADIANS(PARAMETERS!$D$8))*SIN(RADIANS(PARAMETERS!$D$9-C762)/2)*SIN(RADIANS(PARAMETERS!$D$9-C762)/2))))*2*3958.756</f>
        <v>745.17915630775622</v>
      </c>
      <c r="F762">
        <v>82.839637756347997</v>
      </c>
      <c r="G762">
        <v>106.934425354</v>
      </c>
      <c r="H762">
        <v>146.12493896484</v>
      </c>
      <c r="I762">
        <v>175.88731384277</v>
      </c>
      <c r="J762">
        <v>206.35525512695</v>
      </c>
      <c r="K762" s="6">
        <f>IFERROR(EXP(TREND(LN($F$1:$J$1),LN(F762:J762),LN(Calculations!$B$3))),0)</f>
        <v>3.205429136668931E-3</v>
      </c>
    </row>
    <row r="763" spans="1:11" x14ac:dyDescent="0.35">
      <c r="A763">
        <v>760</v>
      </c>
      <c r="B763" t="str">
        <f t="shared" si="11"/>
        <v>10-51</v>
      </c>
      <c r="C763">
        <v>-51.122365922039997</v>
      </c>
      <c r="D763">
        <v>10.388441711133</v>
      </c>
      <c r="E763">
        <f>ASIN(SQRT((SIN(RADIANS(PARAMETERS!$D$8-D763)/2)*SIN(RADIANS(PARAMETERS!$D$8-D763)/2))+(COS(RADIANS(D763))*COS(RADIANS(PARAMETERS!$D$8))*SIN(RADIANS(PARAMETERS!$D$9-C763)/2)*SIN(RADIANS(PARAMETERS!$D$9-C763)/2))))*2*3958.756</f>
        <v>729.07888733302082</v>
      </c>
      <c r="F763">
        <v>82.640686035155994</v>
      </c>
      <c r="G763">
        <v>106.71047210693</v>
      </c>
      <c r="H763">
        <v>145.90495300293</v>
      </c>
      <c r="I763">
        <v>175.75224304199</v>
      </c>
      <c r="J763">
        <v>206.32469177246</v>
      </c>
      <c r="K763" s="6">
        <f>IFERROR(EXP(TREND(LN($F$1:$J$1),LN(F763:J763),LN(Calculations!$B$3))),0)</f>
        <v>3.1935023427991376E-3</v>
      </c>
    </row>
    <row r="764" spans="1:11" x14ac:dyDescent="0.35">
      <c r="A764">
        <v>761</v>
      </c>
      <c r="B764" t="str">
        <f t="shared" si="11"/>
        <v>10-51.5</v>
      </c>
      <c r="C764">
        <v>-51.393687256941</v>
      </c>
      <c r="D764">
        <v>10.388441711133</v>
      </c>
      <c r="E764">
        <f>ASIN(SQRT((SIN(RADIANS(PARAMETERS!$D$8-D764)/2)*SIN(RADIANS(PARAMETERS!$D$8-D764)/2))+(COS(RADIANS(D764))*COS(RADIANS(PARAMETERS!$D$8))*SIN(RADIANS(PARAMETERS!$D$9-C764)/2)*SIN(RADIANS(PARAMETERS!$D$9-C764)/2))))*2*3958.756</f>
        <v>713.08268035454034</v>
      </c>
      <c r="F764">
        <v>82.446075439452997</v>
      </c>
      <c r="G764">
        <v>106.48317718506</v>
      </c>
      <c r="H764">
        <v>145.68322753906</v>
      </c>
      <c r="I764">
        <v>175.60345458984</v>
      </c>
      <c r="J764">
        <v>206.26866149902</v>
      </c>
      <c r="K764" s="6">
        <f>IFERROR(EXP(TREND(LN($F$1:$J$1),LN(F764:J764),LN(Calculations!$B$3))),0)</f>
        <v>3.1810996377739553E-3</v>
      </c>
    </row>
    <row r="765" spans="1:11" x14ac:dyDescent="0.35">
      <c r="A765">
        <v>762</v>
      </c>
      <c r="B765" t="str">
        <f t="shared" si="11"/>
        <v>10-51.5</v>
      </c>
      <c r="C765">
        <v>-51.665008591842003</v>
      </c>
      <c r="D765">
        <v>10.388441711133</v>
      </c>
      <c r="E765">
        <f>ASIN(SQRT((SIN(RADIANS(PARAMETERS!$D$8-D765)/2)*SIN(RADIANS(PARAMETERS!$D$8-D765)/2))+(COS(RADIANS(D765))*COS(RADIANS(PARAMETERS!$D$8))*SIN(RADIANS(PARAMETERS!$D$9-C765)/2)*SIN(RADIANS(PARAMETERS!$D$9-C765)/2))))*2*3958.756</f>
        <v>697.19771689868526</v>
      </c>
      <c r="F765">
        <v>82.274749755859006</v>
      </c>
      <c r="G765">
        <v>106.27825927734</v>
      </c>
      <c r="H765">
        <v>145.48844909668</v>
      </c>
      <c r="I765">
        <v>175.47283935547</v>
      </c>
      <c r="J765">
        <v>206.22340393066</v>
      </c>
      <c r="K765" s="6">
        <f>IFERROR(EXP(TREND(LN($F$1:$J$1),LN(F765:J765),LN(Calculations!$B$3))),0)</f>
        <v>3.1702422755108561E-3</v>
      </c>
    </row>
    <row r="766" spans="1:11" x14ac:dyDescent="0.35">
      <c r="A766">
        <v>763</v>
      </c>
      <c r="B766" t="str">
        <f t="shared" si="11"/>
        <v>10-52</v>
      </c>
      <c r="C766">
        <v>-51.936329926742999</v>
      </c>
      <c r="D766">
        <v>10.388441711133</v>
      </c>
      <c r="E766">
        <f>ASIN(SQRT((SIN(RADIANS(PARAMETERS!$D$8-D766)/2)*SIN(RADIANS(PARAMETERS!$D$8-D766)/2))+(COS(RADIANS(D766))*COS(RADIANS(PARAMETERS!$D$8))*SIN(RADIANS(PARAMETERS!$D$9-C766)/2)*SIN(RADIANS(PARAMETERS!$D$9-C766)/2))))*2*3958.756</f>
        <v>681.43179534812282</v>
      </c>
      <c r="F766">
        <v>82.141761779785</v>
      </c>
      <c r="G766">
        <v>106.11476898193</v>
      </c>
      <c r="H766">
        <v>145.34327697754</v>
      </c>
      <c r="I766">
        <v>175.38787841797</v>
      </c>
      <c r="J766">
        <v>206.22079467773</v>
      </c>
      <c r="K766" s="6">
        <f>IFERROR(EXP(TREND(LN($F$1:$J$1),LN(F766:J766),LN(Calculations!$B$3))),0)</f>
        <v>3.1625512793044337E-3</v>
      </c>
    </row>
    <row r="767" spans="1:11" x14ac:dyDescent="0.35">
      <c r="A767">
        <v>764</v>
      </c>
      <c r="B767" t="str">
        <f t="shared" si="11"/>
        <v>10-52</v>
      </c>
      <c r="C767">
        <v>-52.207651261644003</v>
      </c>
      <c r="D767">
        <v>10.388441711133</v>
      </c>
      <c r="E767">
        <f>ASIN(SQRT((SIN(RADIANS(PARAMETERS!$D$8-D767)/2)*SIN(RADIANS(PARAMETERS!$D$8-D767)/2))+(COS(RADIANS(D767))*COS(RADIANS(PARAMETERS!$D$8))*SIN(RADIANS(PARAMETERS!$D$9-C767)/2)*SIN(RADIANS(PARAMETERS!$D$9-C767)/2))))*2*3958.756</f>
        <v>665.79339100727452</v>
      </c>
      <c r="F767">
        <v>82.029846191405994</v>
      </c>
      <c r="G767">
        <v>105.97346496582</v>
      </c>
      <c r="H767">
        <v>145.22956848145</v>
      </c>
      <c r="I767">
        <v>175.33586120605</v>
      </c>
      <c r="J767">
        <v>206.24122619629</v>
      </c>
      <c r="K767" s="6">
        <f>IFERROR(EXP(TREND(LN($F$1:$J$1),LN(F767:J767),LN(Calculations!$B$3))),0)</f>
        <v>3.1567595147843413E-3</v>
      </c>
    </row>
    <row r="768" spans="1:11" x14ac:dyDescent="0.35">
      <c r="A768">
        <v>765</v>
      </c>
      <c r="B768" t="str">
        <f t="shared" si="11"/>
        <v>10-52.5</v>
      </c>
      <c r="C768">
        <v>-52.478972596544999</v>
      </c>
      <c r="D768">
        <v>10.388441711133</v>
      </c>
      <c r="E768">
        <f>ASIN(SQRT((SIN(RADIANS(PARAMETERS!$D$8-D768)/2)*SIN(RADIANS(PARAMETERS!$D$8-D768)/2))+(COS(RADIANS(D768))*COS(RADIANS(PARAMETERS!$D$8))*SIN(RADIANS(PARAMETERS!$D$9-C768)/2)*SIN(RADIANS(PARAMETERS!$D$9-C768)/2))))*2*3958.756</f>
        <v>650.2917220500384</v>
      </c>
      <c r="F768">
        <v>81.952644348145</v>
      </c>
      <c r="G768">
        <v>105.86956787109</v>
      </c>
      <c r="H768">
        <v>145.15789794922</v>
      </c>
      <c r="I768">
        <v>175.33038330078</v>
      </c>
      <c r="J768">
        <v>206.31002807617</v>
      </c>
      <c r="K768" s="6">
        <f>IFERROR(EXP(TREND(LN($F$1:$J$1),LN(F768:J768),LN(Calculations!$B$3))),0)</f>
        <v>3.1539420801193411E-3</v>
      </c>
    </row>
    <row r="769" spans="1:11" x14ac:dyDescent="0.35">
      <c r="A769">
        <v>766</v>
      </c>
      <c r="B769" t="str">
        <f t="shared" si="11"/>
        <v>10-53</v>
      </c>
      <c r="C769">
        <v>-52.750293931446002</v>
      </c>
      <c r="D769">
        <v>10.388441711133</v>
      </c>
      <c r="E769">
        <f>ASIN(SQRT((SIN(RADIANS(PARAMETERS!$D$8-D769)/2)*SIN(RADIANS(PARAMETERS!$D$8-D769)/2))+(COS(RADIANS(D769))*COS(RADIANS(PARAMETERS!$D$8))*SIN(RADIANS(PARAMETERS!$D$9-C769)/2)*SIN(RADIANS(PARAMETERS!$D$9-C769)/2))))*2*3958.756</f>
        <v>634.93682176847665</v>
      </c>
      <c r="F769">
        <v>81.922225952147997</v>
      </c>
      <c r="G769">
        <v>105.81589508057</v>
      </c>
      <c r="H769">
        <v>145.13813781738</v>
      </c>
      <c r="I769">
        <v>175.37948608398</v>
      </c>
      <c r="J769">
        <v>206.44096374512</v>
      </c>
      <c r="K769" s="6">
        <f>IFERROR(EXP(TREND(LN($F$1:$J$1),LN(F769:J769),LN(Calculations!$B$3))),0)</f>
        <v>3.154873614308119E-3</v>
      </c>
    </row>
    <row r="770" spans="1:11" x14ac:dyDescent="0.35">
      <c r="A770">
        <v>767</v>
      </c>
      <c r="B770" t="str">
        <f t="shared" si="11"/>
        <v>10-53</v>
      </c>
      <c r="C770">
        <v>-53.021615266346998</v>
      </c>
      <c r="D770">
        <v>10.388441711133</v>
      </c>
      <c r="E770">
        <f>ASIN(SQRT((SIN(RADIANS(PARAMETERS!$D$8-D770)/2)*SIN(RADIANS(PARAMETERS!$D$8-D770)/2))+(COS(RADIANS(D770))*COS(RADIANS(PARAMETERS!$D$8))*SIN(RADIANS(PARAMETERS!$D$9-C770)/2)*SIN(RADIANS(PARAMETERS!$D$9-C770)/2))))*2*3958.756</f>
        <v>619.73961750259105</v>
      </c>
      <c r="F770">
        <v>81.901512145995994</v>
      </c>
      <c r="G770">
        <v>105.76734161377</v>
      </c>
      <c r="H770">
        <v>145.11003112793</v>
      </c>
      <c r="I770">
        <v>175.40866088867</v>
      </c>
      <c r="J770">
        <v>206.54315185547</v>
      </c>
      <c r="K770" s="6">
        <f>IFERROR(EXP(TREND(LN($F$1:$J$1),LN(F770:J770),LN(Calculations!$B$3))),0)</f>
        <v>3.1552125432810678E-3</v>
      </c>
    </row>
    <row r="771" spans="1:11" x14ac:dyDescent="0.35">
      <c r="A771">
        <v>768</v>
      </c>
      <c r="B771" t="str">
        <f t="shared" si="11"/>
        <v>10-53.5</v>
      </c>
      <c r="C771">
        <v>-53.292936601248002</v>
      </c>
      <c r="D771">
        <v>10.388441711133</v>
      </c>
      <c r="E771">
        <f>ASIN(SQRT((SIN(RADIANS(PARAMETERS!$D$8-D771)/2)*SIN(RADIANS(PARAMETERS!$D$8-D771)/2))+(COS(RADIANS(D771))*COS(RADIANS(PARAMETERS!$D$8))*SIN(RADIANS(PARAMETERS!$D$9-C771)/2)*SIN(RADIANS(PARAMETERS!$D$9-C771)/2))))*2*3958.756</f>
        <v>604.71201656056041</v>
      </c>
      <c r="F771">
        <v>81.918579101562997</v>
      </c>
      <c r="G771">
        <v>105.75392150879</v>
      </c>
      <c r="H771">
        <v>145.10682678223</v>
      </c>
      <c r="I771">
        <v>175.45686340332</v>
      </c>
      <c r="J771">
        <v>206.6683807373</v>
      </c>
      <c r="K771" s="6">
        <f>IFERROR(EXP(TREND(LN($F$1:$J$1),LN(F771:J771),LN(Calculations!$B$3))),0)</f>
        <v>3.1575157293734762E-3</v>
      </c>
    </row>
    <row r="772" spans="1:11" x14ac:dyDescent="0.35">
      <c r="A772">
        <v>769</v>
      </c>
      <c r="B772" t="str">
        <f t="shared" si="11"/>
        <v>10-53.5</v>
      </c>
      <c r="C772">
        <v>-53.564257936148998</v>
      </c>
      <c r="D772">
        <v>10.388441711133</v>
      </c>
      <c r="E772">
        <f>ASIN(SQRT((SIN(RADIANS(PARAMETERS!$D$8-D772)/2)*SIN(RADIANS(PARAMETERS!$D$8-D772)/2))+(COS(RADIANS(D772))*COS(RADIANS(PARAMETERS!$D$8))*SIN(RADIANS(PARAMETERS!$D$9-C772)/2)*SIN(RADIANS(PARAMETERS!$D$9-C772)/2))))*2*3958.756</f>
        <v>589.86699932440081</v>
      </c>
      <c r="F772">
        <v>81.995140075684006</v>
      </c>
      <c r="G772">
        <v>105.79682159424</v>
      </c>
      <c r="H772">
        <v>145.14706420898</v>
      </c>
      <c r="I772">
        <v>175.54219055176</v>
      </c>
      <c r="J772">
        <v>206.83726501465</v>
      </c>
      <c r="K772" s="6">
        <f>IFERROR(EXP(TREND(LN($F$1:$J$1),LN(F772:J772),LN(Calculations!$B$3))),0)</f>
        <v>3.1631990769373669E-3</v>
      </c>
    </row>
    <row r="773" spans="1:11" x14ac:dyDescent="0.35">
      <c r="A773">
        <v>770</v>
      </c>
      <c r="B773" t="str">
        <f t="shared" ref="B773:B836" si="12">MROUND(D773,1)&amp;MROUND(C773,-0.5)</f>
        <v>10-54</v>
      </c>
      <c r="C773">
        <v>-53.835579271050001</v>
      </c>
      <c r="D773">
        <v>10.388441711133</v>
      </c>
      <c r="E773">
        <f>ASIN(SQRT((SIN(RADIANS(PARAMETERS!$D$8-D773)/2)*SIN(RADIANS(PARAMETERS!$D$8-D773)/2))+(COS(RADIANS(D773))*COS(RADIANS(PARAMETERS!$D$8))*SIN(RADIANS(PARAMETERS!$D$9-C773)/2)*SIN(RADIANS(PARAMETERS!$D$9-C773)/2))))*2*3958.756</f>
        <v>575.21871956316863</v>
      </c>
      <c r="F773">
        <v>82.097473144530994</v>
      </c>
      <c r="G773">
        <v>105.86254119873</v>
      </c>
      <c r="H773">
        <v>145.19706726074</v>
      </c>
      <c r="I773">
        <v>175.62670898438</v>
      </c>
      <c r="J773">
        <v>206.99966430664</v>
      </c>
      <c r="K773" s="6">
        <f>IFERROR(EXP(TREND(LN($F$1:$J$1),LN(F773:J773),LN(Calculations!$B$3))),0)</f>
        <v>3.1696243648334285E-3</v>
      </c>
    </row>
    <row r="774" spans="1:11" x14ac:dyDescent="0.35">
      <c r="A774">
        <v>771</v>
      </c>
      <c r="B774" t="str">
        <f t="shared" si="12"/>
        <v>10-54</v>
      </c>
      <c r="C774">
        <v>-54.106900605950997</v>
      </c>
      <c r="D774">
        <v>10.388441711133</v>
      </c>
      <c r="E774">
        <f>ASIN(SQRT((SIN(RADIANS(PARAMETERS!$D$8-D774)/2)*SIN(RADIANS(PARAMETERS!$D$8-D774)/2))+(COS(RADIANS(D774))*COS(RADIANS(PARAMETERS!$D$8))*SIN(RADIANS(PARAMETERS!$D$9-C774)/2)*SIN(RADIANS(PARAMETERS!$D$9-C774)/2))))*2*3958.756</f>
        <v>560.78261172628982</v>
      </c>
      <c r="F774">
        <v>82.259552001952997</v>
      </c>
      <c r="G774">
        <v>105.98351287842</v>
      </c>
      <c r="H774">
        <v>145.27778625488</v>
      </c>
      <c r="I774">
        <v>175.73448181152</v>
      </c>
      <c r="J774">
        <v>207.18960571289</v>
      </c>
      <c r="K774" s="6">
        <f>IFERROR(EXP(TREND(LN($F$1:$J$1),LN(F774:J774),LN(Calculations!$B$3))),0)</f>
        <v>3.1788557516419947E-3</v>
      </c>
    </row>
    <row r="775" spans="1:11" x14ac:dyDescent="0.35">
      <c r="A775">
        <v>772</v>
      </c>
      <c r="B775" t="str">
        <f t="shared" si="12"/>
        <v>10-54.5</v>
      </c>
      <c r="C775">
        <v>-54.378221940852001</v>
      </c>
      <c r="D775">
        <v>10.388441711133</v>
      </c>
      <c r="E775">
        <f>ASIN(SQRT((SIN(RADIANS(PARAMETERS!$D$8-D775)/2)*SIN(RADIANS(PARAMETERS!$D$8-D775)/2))+(COS(RADIANS(D775))*COS(RADIANS(PARAMETERS!$D$8))*SIN(RADIANS(PARAMETERS!$D$9-C775)/2)*SIN(RADIANS(PARAMETERS!$D$9-C775)/2))))*2*3958.756</f>
        <v>546.57550464083351</v>
      </c>
      <c r="F775">
        <v>82.498611450195</v>
      </c>
      <c r="G775">
        <v>106.17381286621</v>
      </c>
      <c r="H775">
        <v>145.39445495605</v>
      </c>
      <c r="I775">
        <v>175.86761474609</v>
      </c>
      <c r="J775">
        <v>207.40776062012</v>
      </c>
      <c r="K775" s="6">
        <f>IFERROR(EXP(TREND(LN($F$1:$J$1),LN(F775:J775),LN(Calculations!$B$3))),0)</f>
        <v>3.1915040673504169E-3</v>
      </c>
    </row>
    <row r="776" spans="1:11" x14ac:dyDescent="0.35">
      <c r="A776">
        <v>773</v>
      </c>
      <c r="B776" t="str">
        <f t="shared" si="12"/>
        <v>10-54.5</v>
      </c>
      <c r="C776">
        <v>-54.649543275752997</v>
      </c>
      <c r="D776">
        <v>10.388441711133</v>
      </c>
      <c r="E776">
        <f>ASIN(SQRT((SIN(RADIANS(PARAMETERS!$D$8-D776)/2)*SIN(RADIANS(PARAMETERS!$D$8-D776)/2))+(COS(RADIANS(D776))*COS(RADIANS(PARAMETERS!$D$8))*SIN(RADIANS(PARAMETERS!$D$9-C776)/2)*SIN(RADIANS(PARAMETERS!$D$9-C776)/2))))*2*3958.756</f>
        <v>532.61574056188272</v>
      </c>
      <c r="F776">
        <v>82.773208618164006</v>
      </c>
      <c r="G776">
        <v>106.37990570068</v>
      </c>
      <c r="H776">
        <v>145.48121643066</v>
      </c>
      <c r="I776">
        <v>175.94337463379</v>
      </c>
      <c r="J776">
        <v>207.5394744873</v>
      </c>
      <c r="K776" s="6">
        <f>IFERROR(EXP(TREND(LN($F$1:$J$1),LN(F776:J776),LN(Calculations!$B$3))),0)</f>
        <v>3.2025319206373005E-3</v>
      </c>
    </row>
    <row r="777" spans="1:11" x14ac:dyDescent="0.35">
      <c r="A777">
        <v>774</v>
      </c>
      <c r="B777" t="str">
        <f t="shared" si="12"/>
        <v>10-55</v>
      </c>
      <c r="C777">
        <v>-54.920864610654</v>
      </c>
      <c r="D777">
        <v>10.388441711133</v>
      </c>
      <c r="E777">
        <f>ASIN(SQRT((SIN(RADIANS(PARAMETERS!$D$8-D777)/2)*SIN(RADIANS(PARAMETERS!$D$8-D777)/2))+(COS(RADIANS(D777))*COS(RADIANS(PARAMETERS!$D$8))*SIN(RADIANS(PARAMETERS!$D$9-C777)/2)*SIN(RADIANS(PARAMETERS!$D$9-C777)/2))))*2*3958.756</f>
        <v>518.92329789364339</v>
      </c>
      <c r="F777">
        <v>83.098846435547003</v>
      </c>
      <c r="G777">
        <v>106.61890411377</v>
      </c>
      <c r="H777">
        <v>145.56335449219</v>
      </c>
      <c r="I777">
        <v>175.99964904785</v>
      </c>
      <c r="J777">
        <v>207.6379699707</v>
      </c>
      <c r="K777" s="6">
        <f>IFERROR(EXP(TREND(LN($F$1:$J$1),LN(F777:J777),LN(Calculations!$B$3))),0)</f>
        <v>3.2140660833050571E-3</v>
      </c>
    </row>
    <row r="778" spans="1:11" x14ac:dyDescent="0.35">
      <c r="A778">
        <v>775</v>
      </c>
      <c r="B778" t="str">
        <f t="shared" si="12"/>
        <v>10-55</v>
      </c>
      <c r="C778">
        <v>-55.192185945555003</v>
      </c>
      <c r="D778">
        <v>10.388441711133</v>
      </c>
      <c r="E778">
        <f>ASIN(SQRT((SIN(RADIANS(PARAMETERS!$D$8-D778)/2)*SIN(RADIANS(PARAMETERS!$D$8-D778)/2))+(COS(RADIANS(D778))*COS(RADIANS(PARAMETERS!$D$8))*SIN(RADIANS(PARAMETERS!$D$9-C778)/2)*SIN(RADIANS(PARAMETERS!$D$9-C778)/2))))*2*3958.756</f>
        <v>505.51991507678218</v>
      </c>
      <c r="F778">
        <v>83.476432800292997</v>
      </c>
      <c r="G778">
        <v>106.89221191406</v>
      </c>
      <c r="H778">
        <v>145.64340209961</v>
      </c>
      <c r="I778">
        <v>176.04348754883</v>
      </c>
      <c r="J778">
        <v>207.71504211426</v>
      </c>
      <c r="K778" s="6">
        <f>IFERROR(EXP(TREND(LN($F$1:$J$1),LN(F778:J778),LN(Calculations!$B$3))),0)</f>
        <v>3.2264739749820154E-3</v>
      </c>
    </row>
    <row r="779" spans="1:11" x14ac:dyDescent="0.35">
      <c r="A779">
        <v>776</v>
      </c>
      <c r="B779" t="str">
        <f t="shared" si="12"/>
        <v>10-55.5</v>
      </c>
      <c r="C779">
        <v>-55.463507280456</v>
      </c>
      <c r="D779">
        <v>10.388441711133</v>
      </c>
      <c r="E779">
        <f>ASIN(SQRT((SIN(RADIANS(PARAMETERS!$D$8-D779)/2)*SIN(RADIANS(PARAMETERS!$D$8-D779)/2))+(COS(RADIANS(D779))*COS(RADIANS(PARAMETERS!$D$8))*SIN(RADIANS(PARAMETERS!$D$9-C779)/2)*SIN(RADIANS(PARAMETERS!$D$9-C779)/2))))*2*3958.756</f>
        <v>492.42921208995716</v>
      </c>
      <c r="F779">
        <v>83.867027282715</v>
      </c>
      <c r="G779">
        <v>107.16349029541</v>
      </c>
      <c r="H779">
        <v>145.69004821777</v>
      </c>
      <c r="I779">
        <v>176.04179382324</v>
      </c>
      <c r="J779">
        <v>207.73471069336</v>
      </c>
      <c r="K779" s="6">
        <f>IFERROR(EXP(TREND(LN($F$1:$J$1),LN(F779:J779),LN(Calculations!$B$3))),0)</f>
        <v>3.2372060000846075E-3</v>
      </c>
    </row>
    <row r="780" spans="1:11" x14ac:dyDescent="0.35">
      <c r="A780">
        <v>777</v>
      </c>
      <c r="B780" t="str">
        <f t="shared" si="12"/>
        <v>10-55.5</v>
      </c>
      <c r="C780">
        <v>-55.734828615357003</v>
      </c>
      <c r="D780">
        <v>10.388441711133</v>
      </c>
      <c r="E780">
        <f>ASIN(SQRT((SIN(RADIANS(PARAMETERS!$D$8-D780)/2)*SIN(RADIANS(PARAMETERS!$D$8-D780)/2))+(COS(RADIANS(D780))*COS(RADIANS(PARAMETERS!$D$8))*SIN(RADIANS(PARAMETERS!$D$9-C780)/2)*SIN(RADIANS(PARAMETERS!$D$9-C780)/2))))*2*3958.756</f>
        <v>479.67680470958686</v>
      </c>
      <c r="F780">
        <v>84.289848327637003</v>
      </c>
      <c r="G780">
        <v>107.45572662354</v>
      </c>
      <c r="H780">
        <v>145.72653198242</v>
      </c>
      <c r="I780">
        <v>176.01409912109</v>
      </c>
      <c r="J780">
        <v>207.72207641602</v>
      </c>
      <c r="K780" s="6">
        <f>IFERROR(EXP(TREND(LN($F$1:$J$1),LN(F780:J780),LN(Calculations!$B$3))),0)</f>
        <v>3.2478724525521886E-3</v>
      </c>
    </row>
    <row r="781" spans="1:11" x14ac:dyDescent="0.35">
      <c r="A781">
        <v>778</v>
      </c>
      <c r="B781" t="str">
        <f t="shared" si="12"/>
        <v>10-56</v>
      </c>
      <c r="C781">
        <v>-56.006149950257999</v>
      </c>
      <c r="D781">
        <v>10.388441711133</v>
      </c>
      <c r="E781">
        <f>ASIN(SQRT((SIN(RADIANS(PARAMETERS!$D$8-D781)/2)*SIN(RADIANS(PARAMETERS!$D$8-D781)/2))+(COS(RADIANS(D781))*COS(RADIANS(PARAMETERS!$D$8))*SIN(RADIANS(PARAMETERS!$D$9-C781)/2)*SIN(RADIANS(PARAMETERS!$D$9-C781)/2))))*2*3958.756</f>
        <v>467.29040509103589</v>
      </c>
      <c r="F781">
        <v>84.740814208984006</v>
      </c>
      <c r="G781">
        <v>107.76877593994</v>
      </c>
      <c r="H781">
        <v>145.75543212891</v>
      </c>
      <c r="I781">
        <v>175.96133422852</v>
      </c>
      <c r="J781">
        <v>207.67639160156</v>
      </c>
      <c r="K781" s="6">
        <f>IFERROR(EXP(TREND(LN($F$1:$J$1),LN(F781:J781),LN(Calculations!$B$3))),0)</f>
        <v>3.2584652621167123E-3</v>
      </c>
    </row>
    <row r="782" spans="1:11" x14ac:dyDescent="0.35">
      <c r="A782">
        <v>779</v>
      </c>
      <c r="B782" t="str">
        <f t="shared" si="12"/>
        <v>10-56.5</v>
      </c>
      <c r="C782">
        <v>-56.277471285159002</v>
      </c>
      <c r="D782">
        <v>10.388441711133</v>
      </c>
      <c r="E782">
        <f>ASIN(SQRT((SIN(RADIANS(PARAMETERS!$D$8-D782)/2)*SIN(RADIANS(PARAMETERS!$D$8-D782)/2))+(COS(RADIANS(D782))*COS(RADIANS(PARAMETERS!$D$8))*SIN(RADIANS(PARAMETERS!$D$9-C782)/2)*SIN(RADIANS(PARAMETERS!$D$9-C782)/2))))*2*3958.756</f>
        <v>455.29990037731829</v>
      </c>
      <c r="F782">
        <v>85.17081451416</v>
      </c>
      <c r="G782">
        <v>108.05308532715</v>
      </c>
      <c r="H782">
        <v>145.73243713379</v>
      </c>
      <c r="I782">
        <v>175.83644104004</v>
      </c>
      <c r="J782">
        <v>207.53825378418</v>
      </c>
      <c r="K782" s="6">
        <f>IFERROR(EXP(TREND(LN($F$1:$J$1),LN(F782:J782),LN(Calculations!$B$3))),0)</f>
        <v>3.2652201249300686E-3</v>
      </c>
    </row>
    <row r="783" spans="1:11" x14ac:dyDescent="0.35">
      <c r="A783">
        <v>780</v>
      </c>
      <c r="B783" t="str">
        <f t="shared" si="12"/>
        <v>10-56.5</v>
      </c>
      <c r="C783">
        <v>-56.548792620059999</v>
      </c>
      <c r="D783">
        <v>10.388441711133</v>
      </c>
      <c r="E783">
        <f>ASIN(SQRT((SIN(RADIANS(PARAMETERS!$D$8-D783)/2)*SIN(RADIANS(PARAMETERS!$D$8-D783)/2))+(COS(RADIANS(D783))*COS(RADIANS(PARAMETERS!$D$8))*SIN(RADIANS(PARAMETERS!$D$9-C783)/2)*SIN(RADIANS(PARAMETERS!$D$9-C783)/2))))*2*3958.756</f>
        <v>443.73739894549988</v>
      </c>
      <c r="F783">
        <v>85.616897583007997</v>
      </c>
      <c r="G783">
        <v>108.35620880127</v>
      </c>
      <c r="H783">
        <v>145.72410583496</v>
      </c>
      <c r="I783">
        <v>175.72012329102</v>
      </c>
      <c r="J783">
        <v>207.40478515625</v>
      </c>
      <c r="K783" s="6">
        <f>IFERROR(EXP(TREND(LN($F$1:$J$1),LN(F783:J783),LN(Calculations!$B$3))),0)</f>
        <v>3.2730232222012746E-3</v>
      </c>
    </row>
    <row r="784" spans="1:11" x14ac:dyDescent="0.35">
      <c r="A784">
        <v>781</v>
      </c>
      <c r="B784" t="str">
        <f t="shared" si="12"/>
        <v>10-57</v>
      </c>
      <c r="C784">
        <v>-56.820113954961002</v>
      </c>
      <c r="D784">
        <v>10.388441711133</v>
      </c>
      <c r="E784">
        <f>ASIN(SQRT((SIN(RADIANS(PARAMETERS!$D$8-D784)/2)*SIN(RADIANS(PARAMETERS!$D$8-D784)/2))+(COS(RADIANS(D784))*COS(RADIANS(PARAMETERS!$D$8))*SIN(RADIANS(PARAMETERS!$D$9-C784)/2)*SIN(RADIANS(PARAMETERS!$D$9-C784)/2))))*2*3958.756</f>
        <v>432.63723165995992</v>
      </c>
      <c r="F784">
        <v>86.069732666015994</v>
      </c>
      <c r="G784">
        <v>108.67357635498</v>
      </c>
      <c r="H784">
        <v>145.73384094238</v>
      </c>
      <c r="I784">
        <v>175.61882019043</v>
      </c>
      <c r="J784">
        <v>207.28384399414</v>
      </c>
      <c r="K784" s="6">
        <f>IFERROR(EXP(TREND(LN($F$1:$J$1),LN(F784:J784),LN(Calculations!$B$3))),0)</f>
        <v>3.2819507081113721E-3</v>
      </c>
    </row>
    <row r="785" spans="1:11" x14ac:dyDescent="0.35">
      <c r="A785">
        <v>782</v>
      </c>
      <c r="B785" t="str">
        <f t="shared" si="12"/>
        <v>10-57</v>
      </c>
      <c r="C785">
        <v>-57.091435289861998</v>
      </c>
      <c r="D785">
        <v>10.388441711133</v>
      </c>
      <c r="E785">
        <f>ASIN(SQRT((SIN(RADIANS(PARAMETERS!$D$8-D785)/2)*SIN(RADIANS(PARAMETERS!$D$8-D785)/2))+(COS(RADIANS(D785))*COS(RADIANS(PARAMETERS!$D$8))*SIN(RADIANS(PARAMETERS!$D$9-C785)/2)*SIN(RADIANS(PARAMETERS!$D$9-C785)/2))))*2*3958.756</f>
        <v>422.03589329009264</v>
      </c>
      <c r="F785">
        <v>86.482856750487997</v>
      </c>
      <c r="G785">
        <v>108.9621963501</v>
      </c>
      <c r="H785">
        <v>145.73107910156</v>
      </c>
      <c r="I785">
        <v>175.50074768066</v>
      </c>
      <c r="J785">
        <v>207.1335144043</v>
      </c>
      <c r="K785" s="6">
        <f>IFERROR(EXP(TREND(LN($F$1:$J$1),LN(F785:J785),LN(Calculations!$B$3))),0)</f>
        <v>3.2890184910491504E-3</v>
      </c>
    </row>
    <row r="786" spans="1:11" x14ac:dyDescent="0.35">
      <c r="A786">
        <v>783</v>
      </c>
      <c r="B786" t="str">
        <f t="shared" si="12"/>
        <v>10-57.5</v>
      </c>
      <c r="C786">
        <v>-57.362756624763001</v>
      </c>
      <c r="D786">
        <v>10.388441711133</v>
      </c>
      <c r="E786">
        <f>ASIN(SQRT((SIN(RADIANS(PARAMETERS!$D$8-D786)/2)*SIN(RADIANS(PARAMETERS!$D$8-D786)/2))+(COS(RADIANS(D786))*COS(RADIANS(PARAMETERS!$D$8))*SIN(RADIANS(PARAMETERS!$D$9-C786)/2)*SIN(RADIANS(PARAMETERS!$D$9-C786)/2))))*2*3958.756</f>
        <v>411.97190734796641</v>
      </c>
      <c r="F786">
        <v>86.891662597655994</v>
      </c>
      <c r="G786">
        <v>109.2608795166</v>
      </c>
      <c r="H786">
        <v>145.75825500488</v>
      </c>
      <c r="I786">
        <v>175.41299438477</v>
      </c>
      <c r="J786">
        <v>207.01234436035</v>
      </c>
      <c r="K786" s="6">
        <f>IFERROR(EXP(TREND(LN($F$1:$J$1),LN(F786:J786),LN(Calculations!$B$3))),0)</f>
        <v>3.2976434360222607E-3</v>
      </c>
    </row>
    <row r="787" spans="1:11" x14ac:dyDescent="0.35">
      <c r="A787">
        <v>784</v>
      </c>
      <c r="B787" t="str">
        <f t="shared" si="12"/>
        <v>10-57.5</v>
      </c>
      <c r="C787">
        <v>-57.634077959663998</v>
      </c>
      <c r="D787">
        <v>10.388441711133</v>
      </c>
      <c r="E787">
        <f>ASIN(SQRT((SIN(RADIANS(PARAMETERS!$D$8-D787)/2)*SIN(RADIANS(PARAMETERS!$D$8-D787)/2))+(COS(RADIANS(D787))*COS(RADIANS(PARAMETERS!$D$8))*SIN(RADIANS(PARAMETERS!$D$9-C787)/2)*SIN(RADIANS(PARAMETERS!$D$9-C787)/2))))*2*3958.756</f>
        <v>402.48559641499014</v>
      </c>
      <c r="F787">
        <v>87.279190063477003</v>
      </c>
      <c r="G787">
        <v>109.55574035645</v>
      </c>
      <c r="H787">
        <v>145.80839538574</v>
      </c>
      <c r="I787">
        <v>175.35200500488</v>
      </c>
      <c r="J787">
        <v>206.91761779785</v>
      </c>
      <c r="K787" s="6">
        <f>IFERROR(EXP(TREND(LN($F$1:$J$1),LN(F787:J787),LN(Calculations!$B$3))),0)</f>
        <v>3.3071496562343864E-3</v>
      </c>
    </row>
    <row r="788" spans="1:11" x14ac:dyDescent="0.35">
      <c r="A788">
        <v>785</v>
      </c>
      <c r="B788" t="str">
        <f t="shared" si="12"/>
        <v>10-58</v>
      </c>
      <c r="C788">
        <v>-57.905399294565001</v>
      </c>
      <c r="D788">
        <v>10.388441711133</v>
      </c>
      <c r="E788">
        <f>ASIN(SQRT((SIN(RADIANS(PARAMETERS!$D$8-D788)/2)*SIN(RADIANS(PARAMETERS!$D$8-D788)/2))+(COS(RADIANS(D788))*COS(RADIANS(PARAMETERS!$D$8))*SIN(RADIANS(PARAMETERS!$D$9-C788)/2)*SIN(RADIANS(PARAMETERS!$D$9-C788)/2))))*2*3958.756</f>
        <v>393.61874009203547</v>
      </c>
      <c r="F788">
        <v>87.60196685791</v>
      </c>
      <c r="G788">
        <v>109.80170440674</v>
      </c>
      <c r="H788">
        <v>145.84230041504</v>
      </c>
      <c r="I788">
        <v>175.28086853027</v>
      </c>
      <c r="J788">
        <v>206.80673217773</v>
      </c>
      <c r="K788" s="6">
        <f>IFERROR(EXP(TREND(LN($F$1:$J$1),LN(F788:J788),LN(Calculations!$B$3))),0)</f>
        <v>3.3142378157233394E-3</v>
      </c>
    </row>
    <row r="789" spans="1:11" x14ac:dyDescent="0.35">
      <c r="A789">
        <v>786</v>
      </c>
      <c r="B789" t="str">
        <f t="shared" si="12"/>
        <v>10-58</v>
      </c>
      <c r="C789">
        <v>-58.176720629465002</v>
      </c>
      <c r="D789">
        <v>10.388441711133</v>
      </c>
      <c r="E789">
        <f>ASIN(SQRT((SIN(RADIANS(PARAMETERS!$D$8-D789)/2)*SIN(RADIANS(PARAMETERS!$D$8-D789)/2))+(COS(RADIANS(D789))*COS(RADIANS(PARAMETERS!$D$8))*SIN(RADIANS(PARAMETERS!$D$9-C789)/2)*SIN(RADIANS(PARAMETERS!$D$9-C789)/2))))*2*3958.756</f>
        <v>385.41410466568163</v>
      </c>
      <c r="F789">
        <v>87.903579711914006</v>
      </c>
      <c r="G789">
        <v>110.05741119385</v>
      </c>
      <c r="H789">
        <v>145.93391418457</v>
      </c>
      <c r="I789">
        <v>175.29032897949</v>
      </c>
      <c r="J789">
        <v>206.79788208008</v>
      </c>
      <c r="K789" s="6">
        <f>IFERROR(EXP(TREND(LN($F$1:$J$1),LN(F789:J789),LN(Calculations!$B$3))),0)</f>
        <v>3.3249583636770813E-3</v>
      </c>
    </row>
    <row r="790" spans="1:11" x14ac:dyDescent="0.35">
      <c r="A790">
        <v>787</v>
      </c>
      <c r="B790" t="str">
        <f t="shared" si="12"/>
        <v>10-58.5</v>
      </c>
      <c r="C790">
        <v>-58.448041964365999</v>
      </c>
      <c r="D790">
        <v>10.388441711133</v>
      </c>
      <c r="E790">
        <f>ASIN(SQRT((SIN(RADIANS(PARAMETERS!$D$8-D790)/2)*SIN(RADIANS(PARAMETERS!$D$8-D790)/2))+(COS(RADIANS(D790))*COS(RADIANS(PARAMETERS!$D$8))*SIN(RADIANS(PARAMETERS!$D$9-C790)/2)*SIN(RADIANS(PARAMETERS!$D$9-C790)/2))))*2*3958.756</f>
        <v>377.91483310542236</v>
      </c>
      <c r="F790">
        <v>88.162887573242003</v>
      </c>
      <c r="G790">
        <v>110.30295562744</v>
      </c>
      <c r="H790">
        <v>146.06517028809</v>
      </c>
      <c r="I790">
        <v>175.35980224609</v>
      </c>
      <c r="J790">
        <v>206.86787414551</v>
      </c>
      <c r="K790" s="6">
        <f>IFERROR(EXP(TREND(LN($F$1:$J$1),LN(F790:J790),LN(Calculations!$B$3))),0)</f>
        <v>3.3377040495025465E-3</v>
      </c>
    </row>
    <row r="791" spans="1:11" x14ac:dyDescent="0.35">
      <c r="A791">
        <v>788</v>
      </c>
      <c r="B791" t="str">
        <f t="shared" si="12"/>
        <v>10-58.5</v>
      </c>
      <c r="C791">
        <v>-58.719363299267002</v>
      </c>
      <c r="D791">
        <v>10.388441711133</v>
      </c>
      <c r="E791">
        <f>ASIN(SQRT((SIN(RADIANS(PARAMETERS!$D$8-D791)/2)*SIN(RADIANS(PARAMETERS!$D$8-D791)/2))+(COS(RADIANS(D791))*COS(RADIANS(PARAMETERS!$D$8))*SIN(RADIANS(PARAMETERS!$D$9-C791)/2)*SIN(RADIANS(PARAMETERS!$D$9-C791)/2))))*2*3958.756</f>
        <v>371.16369165946361</v>
      </c>
      <c r="F791">
        <v>88.325553894042997</v>
      </c>
      <c r="G791">
        <v>110.4881439209</v>
      </c>
      <c r="H791">
        <v>146.17614746094</v>
      </c>
      <c r="I791">
        <v>175.41835021973</v>
      </c>
      <c r="J791">
        <v>206.93348693848</v>
      </c>
      <c r="K791" s="6">
        <f>IFERROR(EXP(TREND(LN($F$1:$J$1),LN(F791:J791),LN(Calculations!$B$3))),0)</f>
        <v>3.3473410914137839E-3</v>
      </c>
    </row>
    <row r="792" spans="1:11" x14ac:dyDescent="0.35">
      <c r="A792">
        <v>789</v>
      </c>
      <c r="B792" t="str">
        <f t="shared" si="12"/>
        <v>10-59</v>
      </c>
      <c r="C792">
        <v>-58.990684634167998</v>
      </c>
      <c r="D792">
        <v>10.388441711133</v>
      </c>
      <c r="E792">
        <f>ASIN(SQRT((SIN(RADIANS(PARAMETERS!$D$8-D792)/2)*SIN(RADIANS(PARAMETERS!$D$8-D792)/2))+(COS(RADIANS(D792))*COS(RADIANS(PARAMETERS!$D$8))*SIN(RADIANS(PARAMETERS!$D$9-C792)/2)*SIN(RADIANS(PARAMETERS!$D$9-C792)/2))))*2*3958.756</f>
        <v>365.20218035567126</v>
      </c>
      <c r="F792">
        <v>88.427467346190994</v>
      </c>
      <c r="G792">
        <v>110.64720153809</v>
      </c>
      <c r="H792">
        <v>146.29782104492</v>
      </c>
      <c r="I792">
        <v>175.50270080566</v>
      </c>
      <c r="J792">
        <v>207.03016662598</v>
      </c>
      <c r="K792" s="6">
        <f>IFERROR(EXP(TREND(LN($F$1:$J$1),LN(F792:J792),LN(Calculations!$B$3))),0)</f>
        <v>3.3566251131218498E-3</v>
      </c>
    </row>
    <row r="793" spans="1:11" x14ac:dyDescent="0.35">
      <c r="A793">
        <v>790</v>
      </c>
      <c r="B793" t="str">
        <f t="shared" si="12"/>
        <v>10-59.5</v>
      </c>
      <c r="C793">
        <v>-59.262005969069001</v>
      </c>
      <c r="D793">
        <v>10.388441711133</v>
      </c>
      <c r="E793">
        <f>ASIN(SQRT((SIN(RADIANS(PARAMETERS!$D$8-D793)/2)*SIN(RADIANS(PARAMETERS!$D$8-D793)/2))+(COS(RADIANS(D793))*COS(RADIANS(PARAMETERS!$D$8))*SIN(RADIANS(PARAMETERS!$D$9-C793)/2)*SIN(RADIANS(PARAMETERS!$D$9-C793)/2))))*2*3958.756</f>
        <v>360.06952885052084</v>
      </c>
      <c r="F793">
        <v>88.444557189940994</v>
      </c>
      <c r="G793">
        <v>110.74819946289</v>
      </c>
      <c r="H793">
        <v>146.3916015625</v>
      </c>
      <c r="I793">
        <v>175.57189941406</v>
      </c>
      <c r="J793">
        <v>207.12174987793</v>
      </c>
      <c r="K793" s="6">
        <f>IFERROR(EXP(TREND(LN($F$1:$J$1),LN(F793:J793),LN(Calculations!$B$3))),0)</f>
        <v>3.3627243903884977E-3</v>
      </c>
    </row>
    <row r="794" spans="1:11" x14ac:dyDescent="0.35">
      <c r="A794">
        <v>791</v>
      </c>
      <c r="B794" t="str">
        <f t="shared" si="12"/>
        <v>10-59.5</v>
      </c>
      <c r="C794">
        <v>-59.533327303969998</v>
      </c>
      <c r="D794">
        <v>10.388441711133</v>
      </c>
      <c r="E794">
        <f>ASIN(SQRT((SIN(RADIANS(PARAMETERS!$D$8-D794)/2)*SIN(RADIANS(PARAMETERS!$D$8-D794)/2))+(COS(RADIANS(D794))*COS(RADIANS(PARAMETERS!$D$8))*SIN(RADIANS(PARAMETERS!$D$9-C794)/2)*SIN(RADIANS(PARAMETERS!$D$9-C794)/2))))*2*3958.756</f>
        <v>355.80161523058757</v>
      </c>
      <c r="F794">
        <v>88.340438842772997</v>
      </c>
      <c r="G794">
        <v>110.73815917969</v>
      </c>
      <c r="H794">
        <v>146.38784790039</v>
      </c>
      <c r="I794">
        <v>175.54818725586</v>
      </c>
      <c r="J794">
        <v>207.14044189453</v>
      </c>
      <c r="K794" s="6">
        <f>IFERROR(EXP(TREND(LN($F$1:$J$1),LN(F794:J794),LN(Calculations!$B$3))),0)</f>
        <v>3.3606546474675143E-3</v>
      </c>
    </row>
    <row r="795" spans="1:11" x14ac:dyDescent="0.35">
      <c r="A795">
        <v>792</v>
      </c>
      <c r="B795" t="str">
        <f t="shared" si="12"/>
        <v>10-60</v>
      </c>
      <c r="C795">
        <v>-59.804648638871001</v>
      </c>
      <c r="D795">
        <v>10.388441711133</v>
      </c>
      <c r="E795">
        <f>ASIN(SQRT((SIN(RADIANS(PARAMETERS!$D$8-D795)/2)*SIN(RADIANS(PARAMETERS!$D$8-D795)/2))+(COS(RADIANS(D795))*COS(RADIANS(PARAMETERS!$D$8))*SIN(RADIANS(PARAMETERS!$D$9-C795)/2)*SIN(RADIANS(PARAMETERS!$D$9-C795)/2))))*2*3958.756</f>
        <v>352.42986160714383</v>
      </c>
      <c r="F795">
        <v>88.159706115722997</v>
      </c>
      <c r="G795">
        <v>110.66325378418</v>
      </c>
      <c r="H795">
        <v>146.33143615723</v>
      </c>
      <c r="I795">
        <v>175.48150634766</v>
      </c>
      <c r="J795">
        <v>207.14598083496</v>
      </c>
      <c r="K795" s="6">
        <f>IFERROR(EXP(TREND(LN($F$1:$J$1),LN(F795:J795),LN(Calculations!$B$3))),0)</f>
        <v>3.3544265576448342E-3</v>
      </c>
    </row>
    <row r="796" spans="1:11" x14ac:dyDescent="0.35">
      <c r="A796">
        <v>793</v>
      </c>
      <c r="B796" t="str">
        <f t="shared" si="12"/>
        <v>10-60</v>
      </c>
      <c r="C796">
        <v>-60.075969973771997</v>
      </c>
      <c r="D796">
        <v>10.388441711133</v>
      </c>
      <c r="E796">
        <f>ASIN(SQRT((SIN(RADIANS(PARAMETERS!$D$8-D796)/2)*SIN(RADIANS(PARAMETERS!$D$8-D796)/2))+(COS(RADIANS(D796))*COS(RADIANS(PARAMETERS!$D$8))*SIN(RADIANS(PARAMETERS!$D$9-C796)/2)*SIN(RADIANS(PARAMETERS!$D$9-C796)/2))))*2*3958.756</f>
        <v>349.98017393186575</v>
      </c>
      <c r="F796">
        <v>87.877891540527003</v>
      </c>
      <c r="G796">
        <v>110.4877243042</v>
      </c>
      <c r="H796">
        <v>146.17529296875</v>
      </c>
      <c r="I796">
        <v>175.3250579834</v>
      </c>
      <c r="J796">
        <v>207.06387329102</v>
      </c>
      <c r="K796" s="6">
        <f>IFERROR(EXP(TREND(LN($F$1:$J$1),LN(F796:J796),LN(Calculations!$B$3))),0)</f>
        <v>3.3404549738213765E-3</v>
      </c>
    </row>
    <row r="797" spans="1:11" x14ac:dyDescent="0.35">
      <c r="A797">
        <v>794</v>
      </c>
      <c r="B797" t="str">
        <f t="shared" si="12"/>
        <v>10-60.5</v>
      </c>
      <c r="C797">
        <v>-60.347291308673</v>
      </c>
      <c r="D797">
        <v>10.388441711133</v>
      </c>
      <c r="E797">
        <f>ASIN(SQRT((SIN(RADIANS(PARAMETERS!$D$8-D797)/2)*SIN(RADIANS(PARAMETERS!$D$8-D797)/2))+(COS(RADIANS(D797))*COS(RADIANS(PARAMETERS!$D$8))*SIN(RADIANS(PARAMETERS!$D$9-C797)/2)*SIN(RADIANS(PARAMETERS!$D$9-C797)/2))))*2*3958.756</f>
        <v>348.47200133305364</v>
      </c>
      <c r="F797">
        <v>87.463981628417997</v>
      </c>
      <c r="G797">
        <v>110.16371917725</v>
      </c>
      <c r="H797">
        <v>145.84884643555</v>
      </c>
      <c r="I797">
        <v>175.00328063965</v>
      </c>
      <c r="J797">
        <v>206.78961181641</v>
      </c>
      <c r="K797" s="6">
        <f>IFERROR(EXP(TREND(LN($F$1:$J$1),LN(F797:J797),LN(Calculations!$B$3))),0)</f>
        <v>3.3137060485058617E-3</v>
      </c>
    </row>
    <row r="798" spans="1:11" x14ac:dyDescent="0.35">
      <c r="A798">
        <v>795</v>
      </c>
      <c r="B798" t="str">
        <f t="shared" si="12"/>
        <v>10-60.5</v>
      </c>
      <c r="C798">
        <v>-60.618612643573996</v>
      </c>
      <c r="D798">
        <v>10.388441711133</v>
      </c>
      <c r="E798">
        <f>ASIN(SQRT((SIN(RADIANS(PARAMETERS!$D$8-D798)/2)*SIN(RADIANS(PARAMETERS!$D$8-D798)/2))+(COS(RADIANS(D798))*COS(RADIANS(PARAMETERS!$D$8))*SIN(RADIANS(PARAMETERS!$D$9-C798)/2)*SIN(RADIANS(PARAMETERS!$D$9-C798)/2))))*2*3958.756</f>
        <v>347.91758972365329</v>
      </c>
      <c r="F798">
        <v>86.953926086425994</v>
      </c>
      <c r="G798">
        <v>109.72724151611</v>
      </c>
      <c r="H798">
        <v>145.37812805176</v>
      </c>
      <c r="I798">
        <v>174.55117797852</v>
      </c>
      <c r="J798">
        <v>206.37274169922</v>
      </c>
      <c r="K798" s="6">
        <f>IFERROR(EXP(TREND(LN($F$1:$J$1),LN(F798:J798),LN(Calculations!$B$3))),0)</f>
        <v>3.277435947966068E-3</v>
      </c>
    </row>
    <row r="799" spans="1:11" x14ac:dyDescent="0.35">
      <c r="A799">
        <v>796</v>
      </c>
      <c r="B799" t="str">
        <f t="shared" si="12"/>
        <v>10-61</v>
      </c>
      <c r="C799">
        <v>-60.889933978475</v>
      </c>
      <c r="D799">
        <v>10.388441711133</v>
      </c>
      <c r="E799">
        <f>ASIN(SQRT((SIN(RADIANS(PARAMETERS!$D$8-D799)/2)*SIN(RADIANS(PARAMETERS!$D$8-D799)/2))+(COS(RADIANS(D799))*COS(RADIANS(PARAMETERS!$D$8))*SIN(RADIANS(PARAMETERS!$D$9-C799)/2)*SIN(RADIANS(PARAMETERS!$D$9-C799)/2))))*2*3958.756</f>
        <v>348.32149396405413</v>
      </c>
      <c r="F799">
        <v>86.401611328125</v>
      </c>
      <c r="G799">
        <v>109.25745391846</v>
      </c>
      <c r="H799">
        <v>144.89546203613</v>
      </c>
      <c r="I799">
        <v>174.11666870117</v>
      </c>
      <c r="J799">
        <v>205.97230529785</v>
      </c>
      <c r="K799" s="6">
        <f>IFERROR(EXP(TREND(LN($F$1:$J$1),LN(F799:J799),LN(Calculations!$B$3))),0)</f>
        <v>3.2408860212457969E-3</v>
      </c>
    </row>
    <row r="800" spans="1:11" x14ac:dyDescent="0.35">
      <c r="A800">
        <v>797</v>
      </c>
      <c r="B800" t="str">
        <f t="shared" si="12"/>
        <v>10-61</v>
      </c>
      <c r="C800">
        <v>-61.161255313376003</v>
      </c>
      <c r="D800">
        <v>10.388441711133</v>
      </c>
      <c r="E800">
        <f>ASIN(SQRT((SIN(RADIANS(PARAMETERS!$D$8-D800)/2)*SIN(RADIANS(PARAMETERS!$D$8-D800)/2))+(COS(RADIANS(D800))*COS(RADIANS(PARAMETERS!$D$8))*SIN(RADIANS(PARAMETERS!$D$9-C800)/2)*SIN(RADIANS(PARAMETERS!$D$9-C800)/2))))*2*3958.756</f>
        <v>349.68039286152435</v>
      </c>
      <c r="F800">
        <v>85.888221740722997</v>
      </c>
      <c r="G800">
        <v>108.87303924561</v>
      </c>
      <c r="H800">
        <v>144.59442138672</v>
      </c>
      <c r="I800">
        <v>173.90817260742</v>
      </c>
      <c r="J800">
        <v>205.80867004395</v>
      </c>
      <c r="K800" s="6">
        <f>IFERROR(EXP(TREND(LN($F$1:$J$1),LN(F800:J800),LN(Calculations!$B$3))),0)</f>
        <v>3.2167293910426945E-3</v>
      </c>
    </row>
    <row r="801" spans="1:11" x14ac:dyDescent="0.35">
      <c r="A801">
        <v>798</v>
      </c>
      <c r="B801" t="str">
        <f t="shared" si="12"/>
        <v>10-61.5</v>
      </c>
      <c r="C801">
        <v>-61.432576648276999</v>
      </c>
      <c r="D801">
        <v>10.388441711133</v>
      </c>
      <c r="E801">
        <f>ASIN(SQRT((SIN(RADIANS(PARAMETERS!$D$8-D801)/2)*SIN(RADIANS(PARAMETERS!$D$8-D801)/2))+(COS(RADIANS(D801))*COS(RADIANS(PARAMETERS!$D$8))*SIN(RADIANS(PARAMETERS!$D$9-C801)/2)*SIN(RADIANS(PARAMETERS!$D$9-C801)/2))))*2*3958.756</f>
        <v>351.98322425457667</v>
      </c>
      <c r="F801">
        <v>85.448013305664006</v>
      </c>
      <c r="G801">
        <v>108.61717987061</v>
      </c>
      <c r="H801">
        <v>144.52212524414</v>
      </c>
      <c r="I801">
        <v>173.95237731934</v>
      </c>
      <c r="J801">
        <v>205.93031311035</v>
      </c>
      <c r="K801" s="6">
        <f>IFERROR(EXP(TREND(LN($F$1:$J$1),LN(F801:J801),LN(Calculations!$B$3))),0)</f>
        <v>3.2076483186215619E-3</v>
      </c>
    </row>
    <row r="802" spans="1:11" x14ac:dyDescent="0.35">
      <c r="A802">
        <v>799</v>
      </c>
      <c r="B802" t="str">
        <f t="shared" si="12"/>
        <v>10-61.5</v>
      </c>
      <c r="C802">
        <v>-61.703897983178003</v>
      </c>
      <c r="D802">
        <v>10.388441711133</v>
      </c>
      <c r="E802">
        <f>ASIN(SQRT((SIN(RADIANS(PARAMETERS!$D$8-D802)/2)*SIN(RADIANS(PARAMETERS!$D$8-D802)/2))+(COS(RADIANS(D802))*COS(RADIANS(PARAMETERS!$D$8))*SIN(RADIANS(PARAMETERS!$D$9-C802)/2)*SIN(RADIANS(PARAMETERS!$D$9-C802)/2))))*2*3958.756</f>
        <v>355.2116275634279</v>
      </c>
      <c r="F802">
        <v>84.999855041504006</v>
      </c>
      <c r="G802">
        <v>108.36259460449</v>
      </c>
      <c r="H802">
        <v>144.47326660156</v>
      </c>
      <c r="I802">
        <v>174.0262298584</v>
      </c>
      <c r="J802">
        <v>206.10942077637</v>
      </c>
      <c r="K802" s="6">
        <f>IFERROR(EXP(TREND(LN($F$1:$J$1),LN(F802:J802),LN(Calculations!$B$3))),0)</f>
        <v>3.2002205380542588E-3</v>
      </c>
    </row>
    <row r="803" spans="1:11" x14ac:dyDescent="0.35">
      <c r="A803">
        <v>800</v>
      </c>
      <c r="B803" t="str">
        <f t="shared" si="12"/>
        <v>10-62</v>
      </c>
      <c r="C803">
        <v>-61.975219318078999</v>
      </c>
      <c r="D803">
        <v>10.388441711133</v>
      </c>
      <c r="E803">
        <f>ASIN(SQRT((SIN(RADIANS(PARAMETERS!$D$8-D803)/2)*SIN(RADIANS(PARAMETERS!$D$8-D803)/2))+(COS(RADIANS(D803))*COS(RADIANS(PARAMETERS!$D$8))*SIN(RADIANS(PARAMETERS!$D$9-C803)/2)*SIN(RADIANS(PARAMETERS!$D$9-C803)/2))))*2*3958.756</f>
        <v>359.34065339865276</v>
      </c>
      <c r="F803">
        <v>84.465370178222997</v>
      </c>
      <c r="G803">
        <v>107.9919128418</v>
      </c>
      <c r="H803">
        <v>144.25588989258</v>
      </c>
      <c r="I803">
        <v>173.91798400879</v>
      </c>
      <c r="J803">
        <v>206.14193725586</v>
      </c>
      <c r="K803" s="6">
        <f>IFERROR(EXP(TREND(LN($F$1:$J$1),LN(F803:J803),LN(Calculations!$B$3))),0)</f>
        <v>3.1824029226571004E-3</v>
      </c>
    </row>
    <row r="804" spans="1:11" x14ac:dyDescent="0.35">
      <c r="A804">
        <v>801</v>
      </c>
      <c r="B804" t="str">
        <f t="shared" si="12"/>
        <v>10-62</v>
      </c>
      <c r="C804">
        <v>-62.246540652980002</v>
      </c>
      <c r="D804">
        <v>10.388441711133</v>
      </c>
      <c r="E804">
        <f>ASIN(SQRT((SIN(RADIANS(PARAMETERS!$D$8-D804)/2)*SIN(RADIANS(PARAMETERS!$D$8-D804)/2))+(COS(RADIANS(D804))*COS(RADIANS(PARAMETERS!$D$8))*SIN(RADIANS(PARAMETERS!$D$9-C804)/2)*SIN(RADIANS(PARAMETERS!$D$9-C804)/2))))*2*3958.756</f>
        <v>364.33967849655772</v>
      </c>
      <c r="F804">
        <v>83.893798828125</v>
      </c>
      <c r="G804">
        <v>107.55516815186</v>
      </c>
      <c r="H804">
        <v>143.93739318848</v>
      </c>
      <c r="I804">
        <v>173.70352172852</v>
      </c>
      <c r="J804">
        <v>206.12187194824</v>
      </c>
      <c r="K804" s="6">
        <f>IFERROR(EXP(TREND(LN($F$1:$J$1),LN(F804:J804),LN(Calculations!$B$3))),0)</f>
        <v>3.1594532645520513E-3</v>
      </c>
    </row>
    <row r="805" spans="1:11" x14ac:dyDescent="0.35">
      <c r="A805">
        <v>802</v>
      </c>
      <c r="B805" t="str">
        <f t="shared" si="12"/>
        <v>10-62.5</v>
      </c>
      <c r="C805">
        <v>-62.517861987880998</v>
      </c>
      <c r="D805">
        <v>10.388441711133</v>
      </c>
      <c r="E805">
        <f>ASIN(SQRT((SIN(RADIANS(PARAMETERS!$D$8-D805)/2)*SIN(RADIANS(PARAMETERS!$D$8-D805)/2))+(COS(RADIANS(D805))*COS(RADIANS(PARAMETERS!$D$8))*SIN(RADIANS(PARAMETERS!$D$9-C805)/2)*SIN(RADIANS(PARAMETERS!$D$9-C805)/2))))*2*3958.756</f>
        <v>370.1734522032969</v>
      </c>
      <c r="F805">
        <v>83.28199005127</v>
      </c>
      <c r="G805">
        <v>107.06323242188</v>
      </c>
      <c r="H805">
        <v>143.53742980957</v>
      </c>
      <c r="I805">
        <v>173.38467407227</v>
      </c>
      <c r="J805">
        <v>206.00726318359</v>
      </c>
      <c r="K805" s="6">
        <f>IFERROR(EXP(TREND(LN($F$1:$J$1),LN(F805:J805),LN(Calculations!$B$3))),0)</f>
        <v>3.1314463003587231E-3</v>
      </c>
    </row>
    <row r="806" spans="1:11" x14ac:dyDescent="0.35">
      <c r="A806">
        <v>803</v>
      </c>
      <c r="B806" t="str">
        <f t="shared" si="12"/>
        <v>10-63</v>
      </c>
      <c r="C806">
        <v>-62.789183322782002</v>
      </c>
      <c r="D806">
        <v>10.388441711133</v>
      </c>
      <c r="E806">
        <f>ASIN(SQRT((SIN(RADIANS(PARAMETERS!$D$8-D806)/2)*SIN(RADIANS(PARAMETERS!$D$8-D806)/2))+(COS(RADIANS(D806))*COS(RADIANS(PARAMETERS!$D$8))*SIN(RADIANS(PARAMETERS!$D$9-C806)/2)*SIN(RADIANS(PARAMETERS!$D$9-C806)/2))))*2*3958.756</f>
        <v>376.80319868014016</v>
      </c>
      <c r="F806">
        <v>82.650520324707003</v>
      </c>
      <c r="G806">
        <v>106.5485534668</v>
      </c>
      <c r="H806">
        <v>143.10276794434</v>
      </c>
      <c r="I806">
        <v>173.01118469238</v>
      </c>
      <c r="J806">
        <v>205.79360961914</v>
      </c>
      <c r="K806" s="6">
        <f>IFERROR(EXP(TREND(LN($F$1:$J$1),LN(F806:J806),LN(Calculations!$B$3))),0)</f>
        <v>3.1007082593336168E-3</v>
      </c>
    </row>
    <row r="807" spans="1:11" x14ac:dyDescent="0.35">
      <c r="A807">
        <v>804</v>
      </c>
      <c r="B807" t="str">
        <f t="shared" si="12"/>
        <v>10-63</v>
      </c>
      <c r="C807">
        <v>-63.060504657682998</v>
      </c>
      <c r="D807">
        <v>10.388441711133</v>
      </c>
      <c r="E807">
        <f>ASIN(SQRT((SIN(RADIANS(PARAMETERS!$D$8-D807)/2)*SIN(RADIANS(PARAMETERS!$D$8-D807)/2))+(COS(RADIANS(D807))*COS(RADIANS(PARAMETERS!$D$8))*SIN(RADIANS(PARAMETERS!$D$9-C807)/2)*SIN(RADIANS(PARAMETERS!$D$9-C807)/2))))*2*3958.756</f>
        <v>384.18770570869941</v>
      </c>
      <c r="F807">
        <v>82.035202026367003</v>
      </c>
      <c r="G807">
        <v>106.05741882324</v>
      </c>
      <c r="H807">
        <v>142.70222473145</v>
      </c>
      <c r="I807">
        <v>172.66552734375</v>
      </c>
      <c r="J807">
        <v>205.55833435059</v>
      </c>
      <c r="K807" s="6">
        <f>IFERROR(EXP(TREND(LN($F$1:$J$1),LN(F807:J807),LN(Calculations!$B$3))),0)</f>
        <v>3.0717333289982051E-3</v>
      </c>
    </row>
    <row r="808" spans="1:11" x14ac:dyDescent="0.35">
      <c r="A808">
        <v>805</v>
      </c>
      <c r="B808" t="str">
        <f t="shared" si="12"/>
        <v>10-63.5</v>
      </c>
      <c r="C808">
        <v>-63.331825992584001</v>
      </c>
      <c r="D808">
        <v>10.388441711133</v>
      </c>
      <c r="E808">
        <f>ASIN(SQRT((SIN(RADIANS(PARAMETERS!$D$8-D808)/2)*SIN(RADIANS(PARAMETERS!$D$8-D808)/2))+(COS(RADIANS(D808))*COS(RADIANS(PARAMETERS!$D$8))*SIN(RADIANS(PARAMETERS!$D$9-C808)/2)*SIN(RADIANS(PARAMETERS!$D$9-C808)/2))))*2*3958.756</f>
        <v>392.28434386747148</v>
      </c>
      <c r="F808">
        <v>81.431037902832003</v>
      </c>
      <c r="G808">
        <v>105.57633209229</v>
      </c>
      <c r="H808">
        <v>142.32180786133</v>
      </c>
      <c r="I808">
        <v>172.33245849609</v>
      </c>
      <c r="J808">
        <v>205.29718017578</v>
      </c>
      <c r="K808" s="6">
        <f>IFERROR(EXP(TREND(LN($F$1:$J$1),LN(F808:J808),LN(Calculations!$B$3))),0)</f>
        <v>3.0437102354548612E-3</v>
      </c>
    </row>
    <row r="809" spans="1:11" x14ac:dyDescent="0.35">
      <c r="A809">
        <v>806</v>
      </c>
      <c r="B809" t="str">
        <f t="shared" si="12"/>
        <v>10-63.5</v>
      </c>
      <c r="C809">
        <v>-63.603147327484997</v>
      </c>
      <c r="D809">
        <v>10.388441711133</v>
      </c>
      <c r="E809">
        <f>ASIN(SQRT((SIN(RADIANS(PARAMETERS!$D$8-D809)/2)*SIN(RADIANS(PARAMETERS!$D$8-D809)/2))+(COS(RADIANS(D809))*COS(RADIANS(PARAMETERS!$D$8))*SIN(RADIANS(PARAMETERS!$D$9-C809)/2)*SIN(RADIANS(PARAMETERS!$D$9-C809)/2))))*2*3958.756</f>
        <v>401.04997586637086</v>
      </c>
      <c r="F809">
        <v>80.854217529297003</v>
      </c>
      <c r="G809">
        <v>105.13103485107</v>
      </c>
      <c r="H809">
        <v>141.99314880371</v>
      </c>
      <c r="I809">
        <v>172.04371643066</v>
      </c>
      <c r="J809">
        <v>205.07336425781</v>
      </c>
      <c r="K809" s="6">
        <f>IFERROR(EXP(TREND(LN($F$1:$J$1),LN(F809:J809),LN(Calculations!$B$3))),0)</f>
        <v>3.0189065299276972E-3</v>
      </c>
    </row>
    <row r="810" spans="1:11" x14ac:dyDescent="0.35">
      <c r="A810">
        <v>807</v>
      </c>
      <c r="B810" t="str">
        <f t="shared" si="12"/>
        <v>10-64</v>
      </c>
      <c r="C810">
        <v>-63.874468662386001</v>
      </c>
      <c r="D810">
        <v>10.388441711133</v>
      </c>
      <c r="E810">
        <f>ASIN(SQRT((SIN(RADIANS(PARAMETERS!$D$8-D810)/2)*SIN(RADIANS(PARAMETERS!$D$8-D810)/2))+(COS(RADIANS(D810))*COS(RADIANS(PARAMETERS!$D$8))*SIN(RADIANS(PARAMETERS!$D$9-C810)/2)*SIN(RADIANS(PARAMETERS!$D$9-C810)/2))))*2*3958.756</f>
        <v>410.44173215164011</v>
      </c>
      <c r="F810">
        <v>80.337326049805</v>
      </c>
      <c r="G810">
        <v>104.77024841309</v>
      </c>
      <c r="H810">
        <v>141.78671264648</v>
      </c>
      <c r="I810">
        <v>171.87812805176</v>
      </c>
      <c r="J810">
        <v>204.99925231934</v>
      </c>
      <c r="K810" s="6">
        <f>IFERROR(EXP(TREND(LN($F$1:$J$1),LN(F810:J810),LN(Calculations!$B$3))),0)</f>
        <v>3.001875237456307E-3</v>
      </c>
    </row>
    <row r="811" spans="1:11" x14ac:dyDescent="0.35">
      <c r="A811">
        <v>808</v>
      </c>
      <c r="B811" t="str">
        <f t="shared" si="12"/>
        <v>10-64</v>
      </c>
      <c r="C811">
        <v>-64.145789997286997</v>
      </c>
      <c r="D811">
        <v>10.388441711133</v>
      </c>
      <c r="E811">
        <f>ASIN(SQRT((SIN(RADIANS(PARAMETERS!$D$8-D811)/2)*SIN(RADIANS(PARAMETERS!$D$8-D811)/2))+(COS(RADIANS(D811))*COS(RADIANS(PARAMETERS!$D$8))*SIN(RADIANS(PARAMETERS!$D$9-C811)/2)*SIN(RADIANS(PARAMETERS!$D$9-C811)/2))))*2*3958.756</f>
        <v>420.41764344027581</v>
      </c>
      <c r="F811">
        <v>79.795120239257997</v>
      </c>
      <c r="G811">
        <v>104.3649597168</v>
      </c>
      <c r="H811">
        <v>141.49981689453</v>
      </c>
      <c r="I811">
        <v>171.62690734863</v>
      </c>
      <c r="J811">
        <v>204.83587646484</v>
      </c>
      <c r="K811" s="6">
        <f>IFERROR(EXP(TREND(LN($F$1:$J$1),LN(F811:J811),LN(Calculations!$B$3))),0)</f>
        <v>2.9806751734190373E-3</v>
      </c>
    </row>
    <row r="812" spans="1:11" x14ac:dyDescent="0.35">
      <c r="A812">
        <v>809</v>
      </c>
      <c r="B812" t="str">
        <f t="shared" si="12"/>
        <v>10-64.5</v>
      </c>
      <c r="C812">
        <v>-64.417111332188</v>
      </c>
      <c r="D812">
        <v>10.388441711133</v>
      </c>
      <c r="E812">
        <f>ASIN(SQRT((SIN(RADIANS(PARAMETERS!$D$8-D812)/2)*SIN(RADIANS(PARAMETERS!$D$8-D812)/2))+(COS(RADIANS(D812))*COS(RADIANS(PARAMETERS!$D$8))*SIN(RADIANS(PARAMETERS!$D$9-C812)/2)*SIN(RADIANS(PARAMETERS!$D$9-C812)/2))))*2*3958.756</f>
        <v>430.93713240642012</v>
      </c>
      <c r="F812">
        <v>79.124893188477003</v>
      </c>
      <c r="G812">
        <v>103.76411437988</v>
      </c>
      <c r="H812">
        <v>140.88592529297</v>
      </c>
      <c r="I812">
        <v>170.99604797363</v>
      </c>
      <c r="J812">
        <v>204.29067993164</v>
      </c>
      <c r="K812" s="6">
        <f>IFERROR(EXP(TREND(LN($F$1:$J$1),LN(F812:J812),LN(Calculations!$B$3))),0)</f>
        <v>2.9409059934329546E-3</v>
      </c>
    </row>
    <row r="813" spans="1:11" x14ac:dyDescent="0.35">
      <c r="A813">
        <v>810</v>
      </c>
      <c r="B813" t="str">
        <f t="shared" si="12"/>
        <v>10-64.5</v>
      </c>
      <c r="C813">
        <v>-64.688432667089003</v>
      </c>
      <c r="D813">
        <v>10.388441711133</v>
      </c>
      <c r="E813">
        <f>ASIN(SQRT((SIN(RADIANS(PARAMETERS!$D$8-D813)/2)*SIN(RADIANS(PARAMETERS!$D$8-D813)/2))+(COS(RADIANS(D813))*COS(RADIANS(PARAMETERS!$D$8))*SIN(RADIANS(PARAMETERS!$D$9-C813)/2)*SIN(RADIANS(PARAMETERS!$D$9-C813)/2))))*2*3958.756</f>
        <v>441.96137492075428</v>
      </c>
      <c r="F813">
        <v>78.244560241699006</v>
      </c>
      <c r="G813">
        <v>102.86093139648</v>
      </c>
      <c r="H813">
        <v>139.77325439453</v>
      </c>
      <c r="I813">
        <v>169.75399780273</v>
      </c>
      <c r="J813">
        <v>203.15879821777</v>
      </c>
      <c r="K813" s="6">
        <f>IFERROR(EXP(TREND(LN($F$1:$J$1),LN(F813:J813),LN(Calculations!$B$3))),0)</f>
        <v>2.8729342014741292E-3</v>
      </c>
    </row>
    <row r="814" spans="1:11" x14ac:dyDescent="0.35">
      <c r="A814">
        <v>811</v>
      </c>
      <c r="B814" t="str">
        <f t="shared" si="12"/>
        <v>10-65</v>
      </c>
      <c r="C814">
        <v>-64.959754001990007</v>
      </c>
      <c r="D814">
        <v>10.388441711133</v>
      </c>
      <c r="E814">
        <f>ASIN(SQRT((SIN(RADIANS(PARAMETERS!$D$8-D814)/2)*SIN(RADIANS(PARAMETERS!$D$8-D814)/2))+(COS(RADIANS(D814))*COS(RADIANS(PARAMETERS!$D$8))*SIN(RADIANS(PARAMETERS!$D$9-C814)/2)*SIN(RADIANS(PARAMETERS!$D$9-C814)/2))))*2*3958.756</f>
        <v>453.45354622593095</v>
      </c>
      <c r="F814">
        <v>77.299377441405994</v>
      </c>
      <c r="G814">
        <v>101.85445404053</v>
      </c>
      <c r="H814">
        <v>138.48959350586</v>
      </c>
      <c r="I814">
        <v>168.3380279541</v>
      </c>
      <c r="J814">
        <v>201.80120849609</v>
      </c>
      <c r="K814" s="6">
        <f>IFERROR(EXP(TREND(LN($F$1:$J$1),LN(F814:J814),LN(Calculations!$B$3))),0)</f>
        <v>2.7972406645534508E-3</v>
      </c>
    </row>
    <row r="815" spans="1:11" x14ac:dyDescent="0.35">
      <c r="A815">
        <v>812</v>
      </c>
      <c r="B815" t="str">
        <f t="shared" si="12"/>
        <v>10-65</v>
      </c>
      <c r="C815">
        <v>-65.231075336890996</v>
      </c>
      <c r="D815">
        <v>10.388441711133</v>
      </c>
      <c r="E815">
        <f>ASIN(SQRT((SIN(RADIANS(PARAMETERS!$D$8-D815)/2)*SIN(RADIANS(PARAMETERS!$D$8-D815)/2))+(COS(RADIANS(D815))*COS(RADIANS(PARAMETERS!$D$8))*SIN(RADIANS(PARAMETERS!$D$9-C815)/2)*SIN(RADIANS(PARAMETERS!$D$9-C815)/2))))*2*3958.756</f>
        <v>465.37896974852146</v>
      </c>
      <c r="F815">
        <v>76.432144165039006</v>
      </c>
      <c r="G815">
        <v>100.95920562744</v>
      </c>
      <c r="H815">
        <v>137.39482116699</v>
      </c>
      <c r="I815">
        <v>167.1478729248</v>
      </c>
      <c r="J815">
        <v>200.59939575195</v>
      </c>
      <c r="K815" s="6">
        <f>IFERROR(EXP(TREND(LN($F$1:$J$1),LN(F815:J815),LN(Calculations!$B$3))),0)</f>
        <v>2.7331653165555366E-3</v>
      </c>
    </row>
    <row r="816" spans="1:11" x14ac:dyDescent="0.35">
      <c r="A816">
        <v>813</v>
      </c>
      <c r="B816" t="str">
        <f t="shared" si="12"/>
        <v>10-65.5</v>
      </c>
      <c r="C816">
        <v>-65.502396671791999</v>
      </c>
      <c r="D816">
        <v>10.388441711133</v>
      </c>
      <c r="E816">
        <f>ASIN(SQRT((SIN(RADIANS(PARAMETERS!$D$8-D816)/2)*SIN(RADIANS(PARAMETERS!$D$8-D816)/2))+(COS(RADIANS(D816))*COS(RADIANS(PARAMETERS!$D$8))*SIN(RADIANS(PARAMETERS!$D$9-C816)/2)*SIN(RADIANS(PARAMETERS!$D$9-C816)/2))))*2*3958.756</f>
        <v>477.70518656645743</v>
      </c>
      <c r="F816">
        <v>75.734252929687997</v>
      </c>
      <c r="G816">
        <v>100.31309509277</v>
      </c>
      <c r="H816">
        <v>136.71914672852</v>
      </c>
      <c r="I816">
        <v>166.38078308105</v>
      </c>
      <c r="J816">
        <v>199.78660583496</v>
      </c>
      <c r="K816" s="6">
        <f>IFERROR(EXP(TREND(LN($F$1:$J$1),LN(F816:J816),LN(Calculations!$B$3))),0)</f>
        <v>2.6910065390895388E-3</v>
      </c>
    </row>
    <row r="817" spans="1:11" x14ac:dyDescent="0.35">
      <c r="A817">
        <v>814</v>
      </c>
      <c r="B817" t="str">
        <f t="shared" si="12"/>
        <v>10-66</v>
      </c>
      <c r="C817">
        <v>-65.773718006693002</v>
      </c>
      <c r="D817">
        <v>10.388441711133</v>
      </c>
      <c r="E817">
        <f>ASIN(SQRT((SIN(RADIANS(PARAMETERS!$D$8-D817)/2)*SIN(RADIANS(PARAMETERS!$D$8-D817)/2))+(COS(RADIANS(D817))*COS(RADIANS(PARAMETERS!$D$8))*SIN(RADIANS(PARAMETERS!$D$9-C817)/2)*SIN(RADIANS(PARAMETERS!$D$9-C817)/2))))*2*3958.756</f>
        <v>490.40196252249376</v>
      </c>
      <c r="F817">
        <v>75.096199035645</v>
      </c>
      <c r="G817">
        <v>99.749656677245994</v>
      </c>
      <c r="H817">
        <v>136.18948364258</v>
      </c>
      <c r="I817">
        <v>165.75907897949</v>
      </c>
      <c r="J817">
        <v>199.05641174316</v>
      </c>
      <c r="K817" s="6">
        <f>IFERROR(EXP(TREND(LN($F$1:$J$1),LN(F817:J817),LN(Calculations!$B$3))),0)</f>
        <v>2.6559575121234366E-3</v>
      </c>
    </row>
    <row r="818" spans="1:11" x14ac:dyDescent="0.35">
      <c r="A818">
        <v>815</v>
      </c>
      <c r="B818" t="str">
        <f t="shared" si="12"/>
        <v>10-66</v>
      </c>
      <c r="C818">
        <v>-66.045039341594006</v>
      </c>
      <c r="D818">
        <v>10.388441711133</v>
      </c>
      <c r="E818">
        <f>ASIN(SQRT((SIN(RADIANS(PARAMETERS!$D$8-D818)/2)*SIN(RADIANS(PARAMETERS!$D$8-D818)/2))+(COS(RADIANS(D818))*COS(RADIANS(PARAMETERS!$D$8))*SIN(RADIANS(PARAMETERS!$D$9-C818)/2)*SIN(RADIANS(PARAMETERS!$D$9-C818)/2))))*2*3958.756</f>
        <v>503.44124815438039</v>
      </c>
      <c r="F818">
        <v>74.475929260254006</v>
      </c>
      <c r="G818">
        <v>99.194816589355</v>
      </c>
      <c r="H818">
        <v>135.68623352051</v>
      </c>
      <c r="I818">
        <v>165.18814086914</v>
      </c>
      <c r="J818">
        <v>198.35397338867</v>
      </c>
      <c r="K818" s="6">
        <f>IFERROR(EXP(TREND(LN($F$1:$J$1),LN(F818:J818),LN(Calculations!$B$3))),0)</f>
        <v>2.6231284958952582E-3</v>
      </c>
    </row>
    <row r="819" spans="1:11" x14ac:dyDescent="0.35">
      <c r="A819">
        <v>816</v>
      </c>
      <c r="B819" t="str">
        <f t="shared" si="12"/>
        <v>10-66.5</v>
      </c>
      <c r="C819">
        <v>-66.316360676494995</v>
      </c>
      <c r="D819">
        <v>10.388441711133</v>
      </c>
      <c r="E819">
        <f>ASIN(SQRT((SIN(RADIANS(PARAMETERS!$D$8-D819)/2)*SIN(RADIANS(PARAMETERS!$D$8-D819)/2))+(COS(RADIANS(D819))*COS(RADIANS(PARAMETERS!$D$8))*SIN(RADIANS(PARAMETERS!$D$9-C819)/2)*SIN(RADIANS(PARAMETERS!$D$9-C819)/2))))*2*3958.756</f>
        <v>516.79710442787098</v>
      </c>
      <c r="F819">
        <v>73.865425109862997</v>
      </c>
      <c r="G819">
        <v>98.636878967285</v>
      </c>
      <c r="H819">
        <v>135.19345092773</v>
      </c>
      <c r="I819">
        <v>164.65672302246</v>
      </c>
      <c r="J819">
        <v>197.72268676758</v>
      </c>
      <c r="K819" s="6">
        <f>IFERROR(EXP(TREND(LN($F$1:$J$1),LN(F819:J819),LN(Calculations!$B$3))),0)</f>
        <v>2.5924597768787363E-3</v>
      </c>
    </row>
    <row r="820" spans="1:11" x14ac:dyDescent="0.35">
      <c r="A820">
        <v>817</v>
      </c>
      <c r="B820" t="str">
        <f t="shared" si="12"/>
        <v>10-66.5</v>
      </c>
      <c r="C820">
        <v>-66.587682011395998</v>
      </c>
      <c r="D820">
        <v>10.388441711133</v>
      </c>
      <c r="E820">
        <f>ASIN(SQRT((SIN(RADIANS(PARAMETERS!$D$8-D820)/2)*SIN(RADIANS(PARAMETERS!$D$8-D820)/2))+(COS(RADIANS(D820))*COS(RADIANS(PARAMETERS!$D$8))*SIN(RADIANS(PARAMETERS!$D$9-C820)/2)*SIN(RADIANS(PARAMETERS!$D$9-C820)/2))))*2*3958.756</f>
        <v>530.44560500837053</v>
      </c>
      <c r="F820">
        <v>73.155426025390994</v>
      </c>
      <c r="G820">
        <v>97.916709899902003</v>
      </c>
      <c r="H820">
        <v>134.48593139648</v>
      </c>
      <c r="I820">
        <v>163.91696166992</v>
      </c>
      <c r="J820">
        <v>196.86877441406</v>
      </c>
      <c r="K820" s="6">
        <f>IFERROR(EXP(TREND(LN($F$1:$J$1),LN(F820:J820),LN(Calculations!$B$3))),0)</f>
        <v>2.5518844518560178E-3</v>
      </c>
    </row>
    <row r="821" spans="1:11" x14ac:dyDescent="0.35">
      <c r="A821">
        <v>818</v>
      </c>
      <c r="B821" t="str">
        <f t="shared" si="12"/>
        <v>10-67</v>
      </c>
      <c r="C821">
        <v>-66.859003346296006</v>
      </c>
      <c r="D821">
        <v>10.388441711133</v>
      </c>
      <c r="E821">
        <f>ASIN(SQRT((SIN(RADIANS(PARAMETERS!$D$8-D821)/2)*SIN(RADIANS(PARAMETERS!$D$8-D821)/2))+(COS(RADIANS(D821))*COS(RADIANS(PARAMETERS!$D$8))*SIN(RADIANS(PARAMETERS!$D$9-C821)/2)*SIN(RADIANS(PARAMETERS!$D$9-C821)/2))))*2*3958.756</f>
        <v>544.36472368024488</v>
      </c>
      <c r="F821">
        <v>72.321670532227003</v>
      </c>
      <c r="G821">
        <v>97.008125305175994</v>
      </c>
      <c r="H821">
        <v>133.49833679199</v>
      </c>
      <c r="I821">
        <v>162.90859985352</v>
      </c>
      <c r="J821">
        <v>195.7269744873</v>
      </c>
      <c r="K821" s="6">
        <f>IFERROR(EXP(TREND(LN($F$1:$J$1),LN(F821:J821),LN(Calculations!$B$3))),0)</f>
        <v>2.4991354297392411E-3</v>
      </c>
    </row>
    <row r="822" spans="1:11" x14ac:dyDescent="0.35">
      <c r="A822">
        <v>819</v>
      </c>
      <c r="B822" t="str">
        <f t="shared" si="12"/>
        <v>10-67</v>
      </c>
      <c r="C822">
        <v>-67.130324681196996</v>
      </c>
      <c r="D822">
        <v>10.388441711133</v>
      </c>
      <c r="E822">
        <f>ASIN(SQRT((SIN(RADIANS(PARAMETERS!$D$8-D822)/2)*SIN(RADIANS(PARAMETERS!$D$8-D822)/2))+(COS(RADIANS(D822))*COS(RADIANS(PARAMETERS!$D$8))*SIN(RADIANS(PARAMETERS!$D$9-C822)/2)*SIN(RADIANS(PARAMETERS!$D$9-C822)/2))))*2*3958.756</f>
        <v>558.53421362493111</v>
      </c>
      <c r="F822">
        <v>71.36865234375</v>
      </c>
      <c r="G822">
        <v>95.919975280762003</v>
      </c>
      <c r="H822">
        <v>132.23001098633</v>
      </c>
      <c r="I822">
        <v>161.63500976563</v>
      </c>
      <c r="J822">
        <v>194.29689025879</v>
      </c>
      <c r="K822" s="6">
        <f>IFERROR(EXP(TREND(LN($F$1:$J$1),LN(F822:J822),LN(Calculations!$B$3))),0)</f>
        <v>2.4351148213905319E-3</v>
      </c>
    </row>
    <row r="823" spans="1:11" x14ac:dyDescent="0.35">
      <c r="A823">
        <v>820</v>
      </c>
      <c r="B823" t="str">
        <f t="shared" si="12"/>
        <v>10-67.5</v>
      </c>
      <c r="C823">
        <v>-67.401646016097999</v>
      </c>
      <c r="D823">
        <v>10.388441711133</v>
      </c>
      <c r="E823">
        <f>ASIN(SQRT((SIN(RADIANS(PARAMETERS!$D$8-D823)/2)*SIN(RADIANS(PARAMETERS!$D$8-D823)/2))+(COS(RADIANS(D823))*COS(RADIANS(PARAMETERS!$D$8))*SIN(RADIANS(PARAMETERS!$D$9-C823)/2)*SIN(RADIANS(PARAMETERS!$D$9-C823)/2))))*2*3958.756</f>
        <v>572.93548364284607</v>
      </c>
      <c r="F823">
        <v>70.369720458984006</v>
      </c>
      <c r="G823">
        <v>94.756042480469006</v>
      </c>
      <c r="H823">
        <v>130.8352355957</v>
      </c>
      <c r="I823">
        <v>160.2131652832</v>
      </c>
      <c r="J823">
        <v>192.7421875</v>
      </c>
      <c r="K823" s="6">
        <f>IFERROR(EXP(TREND(LN($F$1:$J$1),LN(F823:J823),LN(Calculations!$B$3))),0)</f>
        <v>2.3671730166142848E-3</v>
      </c>
    </row>
    <row r="824" spans="1:11" x14ac:dyDescent="0.35">
      <c r="A824">
        <v>821</v>
      </c>
      <c r="B824" t="str">
        <f t="shared" si="12"/>
        <v>10-67.5</v>
      </c>
      <c r="C824">
        <v>-67.672967350999002</v>
      </c>
      <c r="D824">
        <v>10.388441711133</v>
      </c>
      <c r="E824">
        <f>ASIN(SQRT((SIN(RADIANS(PARAMETERS!$D$8-D824)/2)*SIN(RADIANS(PARAMETERS!$D$8-D824)/2))+(COS(RADIANS(D824))*COS(RADIANS(PARAMETERS!$D$8))*SIN(RADIANS(PARAMETERS!$D$9-C824)/2)*SIN(RADIANS(PARAMETERS!$D$9-C824)/2))))*2*3958.756</f>
        <v>587.55147505937794</v>
      </c>
      <c r="F824">
        <v>69.416511535645</v>
      </c>
      <c r="G824">
        <v>93.65966796875</v>
      </c>
      <c r="H824">
        <v>129.54667663574</v>
      </c>
      <c r="I824">
        <v>158.86219787598</v>
      </c>
      <c r="J824">
        <v>191.33024597168</v>
      </c>
      <c r="K824" s="6">
        <f>IFERROR(EXP(TREND(LN($F$1:$J$1),LN(F824:J824),LN(Calculations!$B$3))),0)</f>
        <v>2.3058471297072486E-3</v>
      </c>
    </row>
    <row r="825" spans="1:11" x14ac:dyDescent="0.35">
      <c r="A825">
        <v>822</v>
      </c>
      <c r="B825" t="str">
        <f t="shared" si="12"/>
        <v>10-68</v>
      </c>
      <c r="C825">
        <v>-67.944288685900005</v>
      </c>
      <c r="D825">
        <v>10.388441711133</v>
      </c>
      <c r="E825">
        <f>ASIN(SQRT((SIN(RADIANS(PARAMETERS!$D$8-D825)/2)*SIN(RADIANS(PARAMETERS!$D$8-D825)/2))+(COS(RADIANS(D825))*COS(RADIANS(PARAMETERS!$D$8))*SIN(RADIANS(PARAMETERS!$D$9-C825)/2)*SIN(RADIANS(PARAMETERS!$D$9-C825)/2))))*2*3958.756</f>
        <v>602.36654196757684</v>
      </c>
      <c r="F825">
        <v>68.545486450195</v>
      </c>
      <c r="G825">
        <v>92.694511413574006</v>
      </c>
      <c r="H825">
        <v>128.47077941895</v>
      </c>
      <c r="I825">
        <v>157.72105407715</v>
      </c>
      <c r="J825">
        <v>190.16719055176</v>
      </c>
      <c r="K825" s="6">
        <f>IFERROR(EXP(TREND(LN($F$1:$J$1),LN(F825:J825),LN(Calculations!$B$3))),0)</f>
        <v>2.2555983022663419E-3</v>
      </c>
    </row>
    <row r="826" spans="1:11" x14ac:dyDescent="0.35">
      <c r="A826">
        <v>823</v>
      </c>
      <c r="B826" t="str">
        <f t="shared" si="12"/>
        <v>10-68</v>
      </c>
      <c r="C826">
        <v>-68.215610020800995</v>
      </c>
      <c r="D826">
        <v>10.388441711133</v>
      </c>
      <c r="E826">
        <f>ASIN(SQRT((SIN(RADIANS(PARAMETERS!$D$8-D826)/2)*SIN(RADIANS(PARAMETERS!$D$8-D826)/2))+(COS(RADIANS(D826))*COS(RADIANS(PARAMETERS!$D$8))*SIN(RADIANS(PARAMETERS!$D$9-C826)/2)*SIN(RADIANS(PARAMETERS!$D$9-C826)/2))))*2*3958.756</f>
        <v>617.36633660586847</v>
      </c>
      <c r="F826">
        <v>67.876693725585994</v>
      </c>
      <c r="G826">
        <v>91.984664916992003</v>
      </c>
      <c r="H826">
        <v>127.82527923584</v>
      </c>
      <c r="I826">
        <v>157.08305358887</v>
      </c>
      <c r="J826">
        <v>189.44152832031</v>
      </c>
      <c r="K826" s="6">
        <f>IFERROR(EXP(TREND(LN($F$1:$J$1),LN(F826:J826),LN(Calculations!$B$3))),0)</f>
        <v>2.2252803721776356E-3</v>
      </c>
    </row>
    <row r="827" spans="1:11" x14ac:dyDescent="0.35">
      <c r="A827">
        <v>824</v>
      </c>
      <c r="B827" t="str">
        <f t="shared" si="12"/>
        <v>10-68.5</v>
      </c>
      <c r="C827">
        <v>-68.486931355701998</v>
      </c>
      <c r="D827">
        <v>10.388441711133</v>
      </c>
      <c r="E827">
        <f>ASIN(SQRT((SIN(RADIANS(PARAMETERS!$D$8-D827)/2)*SIN(RADIANS(PARAMETERS!$D$8-D827)/2))+(COS(RADIANS(D827))*COS(RADIANS(PARAMETERS!$D$8))*SIN(RADIANS(PARAMETERS!$D$9-C827)/2)*SIN(RADIANS(PARAMETERS!$D$9-C827)/2))))*2*3958.756</f>
        <v>632.53770100963163</v>
      </c>
      <c r="F827">
        <v>67.275871276855</v>
      </c>
      <c r="G827">
        <v>91.341468811035</v>
      </c>
      <c r="H827">
        <v>127.28479003906</v>
      </c>
      <c r="I827">
        <v>156.5503692627</v>
      </c>
      <c r="J827">
        <v>188.79301452637</v>
      </c>
      <c r="K827" s="6">
        <f>IFERROR(EXP(TREND(LN($F$1:$J$1),LN(F827:J827),LN(Calculations!$B$3))),0)</f>
        <v>2.1995483616422161E-3</v>
      </c>
    </row>
    <row r="828" spans="1:11" x14ac:dyDescent="0.35">
      <c r="A828">
        <v>825</v>
      </c>
      <c r="B828" t="str">
        <f t="shared" si="12"/>
        <v>10-69</v>
      </c>
      <c r="C828">
        <v>-68.758252690603001</v>
      </c>
      <c r="D828">
        <v>10.388441711133</v>
      </c>
      <c r="E828">
        <f>ASIN(SQRT((SIN(RADIANS(PARAMETERS!$D$8-D828)/2)*SIN(RADIANS(PARAMETERS!$D$8-D828)/2))+(COS(RADIANS(D828))*COS(RADIANS(PARAMETERS!$D$8))*SIN(RADIANS(PARAMETERS!$D$9-C828)/2)*SIN(RADIANS(PARAMETERS!$D$9-C828)/2))))*2*3958.756</f>
        <v>647.86856557831891</v>
      </c>
      <c r="F828">
        <v>66.675170898437997</v>
      </c>
      <c r="G828">
        <v>90.671020507812997</v>
      </c>
      <c r="H828">
        <v>126.68041992188</v>
      </c>
      <c r="I828">
        <v>155.92427062988</v>
      </c>
      <c r="J828">
        <v>188.05870056152</v>
      </c>
      <c r="K828" s="6">
        <f>IFERROR(EXP(TREND(LN($F$1:$J$1),LN(F828:J828),LN(Calculations!$B$3))),0)</f>
        <v>2.1711999288902177E-3</v>
      </c>
    </row>
    <row r="829" spans="1:11" x14ac:dyDescent="0.35">
      <c r="A829">
        <v>826</v>
      </c>
      <c r="B829" t="str">
        <f t="shared" si="12"/>
        <v>10-69</v>
      </c>
      <c r="C829">
        <v>-69.029574025504004</v>
      </c>
      <c r="D829">
        <v>10.388441711133</v>
      </c>
      <c r="E829">
        <f>ASIN(SQRT((SIN(RADIANS(PARAMETERS!$D$8-D829)/2)*SIN(RADIANS(PARAMETERS!$D$8-D829)/2))+(COS(RADIANS(D829))*COS(RADIANS(PARAMETERS!$D$8))*SIN(RADIANS(PARAMETERS!$D$9-C829)/2)*SIN(RADIANS(PARAMETERS!$D$9-C829)/2))))*2*3958.756</f>
        <v>663.3478548331633</v>
      </c>
      <c r="F829">
        <v>66.017669677734006</v>
      </c>
      <c r="G829">
        <v>89.902153015137003</v>
      </c>
      <c r="H829">
        <v>125.95381164551</v>
      </c>
      <c r="I829">
        <v>155.25401306152</v>
      </c>
      <c r="J829">
        <v>187.25730895996</v>
      </c>
      <c r="K829" s="6">
        <f>IFERROR(EXP(TREND(LN($F$1:$J$1),LN(F829:J829),LN(Calculations!$B$3))),0)</f>
        <v>2.1399509442430438E-3</v>
      </c>
    </row>
    <row r="830" spans="1:11" x14ac:dyDescent="0.35">
      <c r="A830">
        <v>827</v>
      </c>
      <c r="B830" t="str">
        <f t="shared" si="12"/>
        <v>10-69.5</v>
      </c>
      <c r="C830">
        <v>-69.300895360404994</v>
      </c>
      <c r="D830">
        <v>10.388441711133</v>
      </c>
      <c r="E830">
        <f>ASIN(SQRT((SIN(RADIANS(PARAMETERS!$D$8-D830)/2)*SIN(RADIANS(PARAMETERS!$D$8-D830)/2))+(COS(RADIANS(D830))*COS(RADIANS(PARAMETERS!$D$8))*SIN(RADIANS(PARAMETERS!$D$9-C830)/2)*SIN(RADIANS(PARAMETERS!$D$9-C830)/2))))*2*3958.756</f>
        <v>678.96540037694956</v>
      </c>
      <c r="F830">
        <v>65.401763916015994</v>
      </c>
      <c r="G830">
        <v>89.195602416992003</v>
      </c>
      <c r="H830">
        <v>125.3671875</v>
      </c>
      <c r="I830">
        <v>154.82205200195</v>
      </c>
      <c r="J830">
        <v>186.69065856934</v>
      </c>
      <c r="K830" s="6">
        <f>IFERROR(EXP(TREND(LN($F$1:$J$1),LN(F830:J830),LN(Calculations!$B$3))),0)</f>
        <v>2.1169118525353457E-3</v>
      </c>
    </row>
    <row r="831" spans="1:11" x14ac:dyDescent="0.35">
      <c r="A831">
        <v>828</v>
      </c>
      <c r="B831" t="str">
        <f t="shared" si="12"/>
        <v>10-69.5</v>
      </c>
      <c r="C831">
        <v>-69.572216695305997</v>
      </c>
      <c r="D831">
        <v>10.388441711133</v>
      </c>
      <c r="E831">
        <f>ASIN(SQRT((SIN(RADIANS(PARAMETERS!$D$8-D831)/2)*SIN(RADIANS(PARAMETERS!$D$8-D831)/2))+(COS(RADIANS(D831))*COS(RADIANS(PARAMETERS!$D$8))*SIN(RADIANS(PARAMETERS!$D$9-C831)/2)*SIN(RADIANS(PARAMETERS!$D$9-C831)/2))))*2*3958.756</f>
        <v>694.71186088377419</v>
      </c>
      <c r="F831">
        <v>64.865730285645</v>
      </c>
      <c r="G831">
        <v>88.611251831055</v>
      </c>
      <c r="H831">
        <v>125.01640319824</v>
      </c>
      <c r="I831">
        <v>154.70045471191</v>
      </c>
      <c r="J831">
        <v>186.43951416016</v>
      </c>
      <c r="K831" s="6">
        <f>IFERROR(EXP(TREND(LN($F$1:$J$1),LN(F831:J831),LN(Calculations!$B$3))),0)</f>
        <v>2.1050636775668818E-3</v>
      </c>
    </row>
    <row r="832" spans="1:11" x14ac:dyDescent="0.35">
      <c r="A832">
        <v>829</v>
      </c>
      <c r="B832" t="str">
        <f t="shared" si="12"/>
        <v>10-70</v>
      </c>
      <c r="C832">
        <v>-69.843538030207</v>
      </c>
      <c r="D832">
        <v>10.388441711133</v>
      </c>
      <c r="E832">
        <f>ASIN(SQRT((SIN(RADIANS(PARAMETERS!$D$8-D832)/2)*SIN(RADIANS(PARAMETERS!$D$8-D832)/2))+(COS(RADIANS(D832))*COS(RADIANS(PARAMETERS!$D$8))*SIN(RADIANS(PARAMETERS!$D$9-C832)/2)*SIN(RADIANS(PARAMETERS!$D$9-C832)/2))))*2*3958.756</f>
        <v>710.5786488241522</v>
      </c>
      <c r="F832">
        <v>64.308036804199006</v>
      </c>
      <c r="G832">
        <v>87.981735229492003</v>
      </c>
      <c r="H832">
        <v>124.60859680176</v>
      </c>
      <c r="I832">
        <v>154.53575134277</v>
      </c>
      <c r="J832">
        <v>186.13661193848</v>
      </c>
      <c r="K832" s="6">
        <f>IFERROR(EXP(TREND(LN($F$1:$J$1),LN(F832:J832),LN(Calculations!$B$3))),0)</f>
        <v>2.0914028572374507E-3</v>
      </c>
    </row>
    <row r="833" spans="1:11" x14ac:dyDescent="0.35">
      <c r="A833">
        <v>830</v>
      </c>
      <c r="B833" t="str">
        <f t="shared" si="12"/>
        <v>10-70</v>
      </c>
      <c r="C833">
        <v>-70.114859365108003</v>
      </c>
      <c r="D833">
        <v>10.388441711133</v>
      </c>
      <c r="E833">
        <f>ASIN(SQRT((SIN(RADIANS(PARAMETERS!$D$8-D833)/2)*SIN(RADIANS(PARAMETERS!$D$8-D833)/2))+(COS(RADIANS(D833))*COS(RADIANS(PARAMETERS!$D$8))*SIN(RADIANS(PARAMETERS!$D$9-C833)/2)*SIN(RADIANS(PARAMETERS!$D$9-C833)/2))))*2*3958.756</f>
        <v>726.55786355410237</v>
      </c>
      <c r="F833">
        <v>63.834197998047003</v>
      </c>
      <c r="G833">
        <v>87.468940734862997</v>
      </c>
      <c r="H833">
        <v>124.33487701416</v>
      </c>
      <c r="I833">
        <v>154.56733703613</v>
      </c>
      <c r="J833">
        <v>186.06707763672</v>
      </c>
      <c r="K833" s="6">
        <f>IFERROR(EXP(TREND(LN($F$1:$J$1),LN(F833:J833),LN(Calculations!$B$3))),0)</f>
        <v>2.0850687772598028E-3</v>
      </c>
    </row>
    <row r="834" spans="1:11" x14ac:dyDescent="0.35">
      <c r="A834">
        <v>831</v>
      </c>
      <c r="B834" t="str">
        <f t="shared" si="12"/>
        <v>10-70.5</v>
      </c>
      <c r="C834">
        <v>-70.386180700009007</v>
      </c>
      <c r="D834">
        <v>10.388441711133</v>
      </c>
      <c r="E834">
        <f>ASIN(SQRT((SIN(RADIANS(PARAMETERS!$D$8-D834)/2)*SIN(RADIANS(PARAMETERS!$D$8-D834)/2))+(COS(RADIANS(D834))*COS(RADIANS(PARAMETERS!$D$8))*SIN(RADIANS(PARAMETERS!$D$9-C834)/2)*SIN(RADIANS(PARAMETERS!$D$9-C834)/2))))*2*3958.756</f>
        <v>742.64223035381622</v>
      </c>
      <c r="F834">
        <v>63.468837738037003</v>
      </c>
      <c r="G834">
        <v>87.110610961914006</v>
      </c>
      <c r="H834">
        <v>124.25788116455</v>
      </c>
      <c r="I834">
        <v>154.85470581055</v>
      </c>
      <c r="J834">
        <v>186.29203796387</v>
      </c>
      <c r="K834" s="6">
        <f>IFERROR(EXP(TREND(LN($F$1:$J$1),LN(F834:J834),LN(Calculations!$B$3))),0)</f>
        <v>2.0881442354384583E-3</v>
      </c>
    </row>
    <row r="835" spans="1:11" x14ac:dyDescent="0.35">
      <c r="A835">
        <v>832</v>
      </c>
      <c r="B835" t="str">
        <f t="shared" si="12"/>
        <v>10-70.5</v>
      </c>
      <c r="C835">
        <v>-70.657502034909996</v>
      </c>
      <c r="D835">
        <v>10.388441711133</v>
      </c>
      <c r="E835">
        <f>ASIN(SQRT((SIN(RADIANS(PARAMETERS!$D$8-D835)/2)*SIN(RADIANS(PARAMETERS!$D$8-D835)/2))+(COS(RADIANS(D835))*COS(RADIANS(PARAMETERS!$D$8))*SIN(RADIANS(PARAMETERS!$D$9-C835)/2)*SIN(RADIANS(PARAMETERS!$D$9-C835)/2))))*2*3958.756</f>
        <v>758.82504498297033</v>
      </c>
      <c r="F835">
        <v>63.225631713867003</v>
      </c>
      <c r="G835">
        <v>86.936164855957003</v>
      </c>
      <c r="H835">
        <v>124.40942382813</v>
      </c>
      <c r="I835">
        <v>155.27540588379</v>
      </c>
      <c r="J835">
        <v>186.73271179199</v>
      </c>
      <c r="K835" s="6">
        <f>IFERROR(EXP(TREND(LN($F$1:$J$1),LN(F835:J835),LN(Calculations!$B$3))),0)</f>
        <v>2.0987330062822327E-3</v>
      </c>
    </row>
    <row r="836" spans="1:11" x14ac:dyDescent="0.35">
      <c r="A836">
        <v>833</v>
      </c>
      <c r="B836" t="str">
        <f t="shared" si="12"/>
        <v>10-71</v>
      </c>
      <c r="C836">
        <v>-70.928823369810999</v>
      </c>
      <c r="D836">
        <v>10.388441711133</v>
      </c>
      <c r="E836">
        <f>ASIN(SQRT((SIN(RADIANS(PARAMETERS!$D$8-D836)/2)*SIN(RADIANS(PARAMETERS!$D$8-D836)/2))+(COS(RADIANS(D836))*COS(RADIANS(PARAMETERS!$D$8))*SIN(RADIANS(PARAMETERS!$D$9-C836)/2)*SIN(RADIANS(PARAMETERS!$D$9-C836)/2))))*2*3958.756</f>
        <v>775.10012331843609</v>
      </c>
      <c r="F836">
        <v>63.023494720458999</v>
      </c>
      <c r="G836">
        <v>86.840705871582003</v>
      </c>
      <c r="H836">
        <v>124.6177520752</v>
      </c>
      <c r="I836">
        <v>155.71188354492</v>
      </c>
      <c r="J836">
        <v>187.2045135498</v>
      </c>
      <c r="K836" s="6">
        <f>IFERROR(EXP(TREND(LN($F$1:$J$1),LN(F836:J836),LN(Calculations!$B$3))),0)</f>
        <v>2.1108846655403979E-3</v>
      </c>
    </row>
    <row r="837" spans="1:11" x14ac:dyDescent="0.35">
      <c r="A837">
        <v>834</v>
      </c>
      <c r="B837" t="str">
        <f t="shared" ref="B837:B900" si="13">MROUND(D837,1)&amp;MROUND(C837,-0.5)</f>
        <v>10-71</v>
      </c>
      <c r="C837">
        <v>-71.200144704712002</v>
      </c>
      <c r="D837">
        <v>10.388441711133</v>
      </c>
      <c r="E837">
        <f>ASIN(SQRT((SIN(RADIANS(PARAMETERS!$D$8-D837)/2)*SIN(RADIANS(PARAMETERS!$D$8-D837)/2))+(COS(RADIANS(D837))*COS(RADIANS(PARAMETERS!$D$8))*SIN(RADIANS(PARAMETERS!$D$9-C837)/2)*SIN(RADIANS(PARAMETERS!$D$9-C837)/2))))*2*3958.756</f>
        <v>791.46175565064073</v>
      </c>
      <c r="F837">
        <v>62.855545043945</v>
      </c>
      <c r="G837">
        <v>86.810585021972997</v>
      </c>
      <c r="H837">
        <v>124.86531066895</v>
      </c>
      <c r="I837">
        <v>156.16088867188</v>
      </c>
      <c r="J837">
        <v>187.69026184082</v>
      </c>
      <c r="K837" s="6">
        <f>IFERROR(EXP(TREND(LN($F$1:$J$1),LN(F837:J837),LN(Calculations!$B$3))),0)</f>
        <v>2.124105610408288E-3</v>
      </c>
    </row>
    <row r="838" spans="1:11" x14ac:dyDescent="0.35">
      <c r="A838">
        <v>835</v>
      </c>
      <c r="B838" t="str">
        <f t="shared" si="13"/>
        <v>10-71.5</v>
      </c>
      <c r="C838">
        <v>-71.471466039613006</v>
      </c>
      <c r="D838">
        <v>10.388441711133</v>
      </c>
      <c r="E838">
        <f>ASIN(SQRT((SIN(RADIANS(PARAMETERS!$D$8-D838)/2)*SIN(RADIANS(PARAMETERS!$D$8-D838)/2))+(COS(RADIANS(D838))*COS(RADIANS(PARAMETERS!$D$8))*SIN(RADIANS(PARAMETERS!$D$9-C838)/2)*SIN(RADIANS(PARAMETERS!$D$9-C838)/2))))*2*3958.756</f>
        <v>807.90466523318401</v>
      </c>
      <c r="F838">
        <v>62.750324249267997</v>
      </c>
      <c r="G838">
        <v>86.889854431152003</v>
      </c>
      <c r="H838">
        <v>125.24729919434</v>
      </c>
      <c r="I838">
        <v>156.74401855469</v>
      </c>
      <c r="J838">
        <v>188.39045715332</v>
      </c>
      <c r="K838" s="6">
        <f>IFERROR(EXP(TREND(LN($F$1:$J$1),LN(F838:J838),LN(Calculations!$B$3))),0)</f>
        <v>2.1432948502327067E-3</v>
      </c>
    </row>
    <row r="839" spans="1:11" x14ac:dyDescent="0.35">
      <c r="A839">
        <v>836</v>
      </c>
      <c r="B839" t="str">
        <f t="shared" si="13"/>
        <v>10-71.5</v>
      </c>
      <c r="C839">
        <v>-71.742787374513995</v>
      </c>
      <c r="D839">
        <v>10.388441711133</v>
      </c>
      <c r="E839">
        <f>ASIN(SQRT((SIN(RADIANS(PARAMETERS!$D$8-D839)/2)*SIN(RADIANS(PARAMETERS!$D$8-D839)/2))+(COS(RADIANS(D839))*COS(RADIANS(PARAMETERS!$D$8))*SIN(RADIANS(PARAMETERS!$D$9-C839)/2)*SIN(RADIANS(PARAMETERS!$D$9-C839)/2))))*2*3958.756</f>
        <v>824.42397070337165</v>
      </c>
      <c r="F839">
        <v>62.587608337402003</v>
      </c>
      <c r="G839">
        <v>86.94889831543</v>
      </c>
      <c r="H839">
        <v>125.51434326172</v>
      </c>
      <c r="I839">
        <v>157.2029876709</v>
      </c>
      <c r="J839">
        <v>189.1123046875</v>
      </c>
      <c r="K839" s="6">
        <f>IFERROR(EXP(TREND(LN($F$1:$J$1),LN(F839:J839),LN(Calculations!$B$3))),0)</f>
        <v>2.1598388360175138E-3</v>
      </c>
    </row>
    <row r="840" spans="1:11" x14ac:dyDescent="0.35">
      <c r="A840">
        <v>837</v>
      </c>
      <c r="B840" t="str">
        <f t="shared" si="13"/>
        <v>10-72</v>
      </c>
      <c r="C840">
        <v>-72.014108709414998</v>
      </c>
      <c r="D840">
        <v>10.388441711133</v>
      </c>
      <c r="E840">
        <f>ASIN(SQRT((SIN(RADIANS(PARAMETERS!$D$8-D840)/2)*SIN(RADIANS(PARAMETERS!$D$8-D840)/2))+(COS(RADIANS(D840))*COS(RADIANS(PARAMETERS!$D$8))*SIN(RADIANS(PARAMETERS!$D$9-C840)/2)*SIN(RADIANS(PARAMETERS!$D$9-C840)/2))))*2*3958.756</f>
        <v>841.01515201708048</v>
      </c>
      <c r="F840">
        <v>62.359386444092003</v>
      </c>
      <c r="G840">
        <v>86.959541320800994</v>
      </c>
      <c r="H840">
        <v>125.65589904785</v>
      </c>
      <c r="I840">
        <v>157.51412963867</v>
      </c>
      <c r="J840">
        <v>189.7837677002</v>
      </c>
      <c r="K840" s="6">
        <f>IFERROR(EXP(TREND(LN($F$1:$J$1),LN(F840:J840),LN(Calculations!$B$3))),0)</f>
        <v>2.1723742504148576E-3</v>
      </c>
    </row>
    <row r="841" spans="1:11" x14ac:dyDescent="0.35">
      <c r="A841">
        <v>838</v>
      </c>
      <c r="B841" t="str">
        <f t="shared" si="13"/>
        <v>10-72.5</v>
      </c>
      <c r="C841">
        <v>-72.285430044316001</v>
      </c>
      <c r="D841">
        <v>10.388441711133</v>
      </c>
      <c r="E841">
        <f>ASIN(SQRT((SIN(RADIANS(PARAMETERS!$D$8-D841)/2)*SIN(RADIANS(PARAMETERS!$D$8-D841)/2))+(COS(RADIANS(D841))*COS(RADIANS(PARAMETERS!$D$8))*SIN(RADIANS(PARAMETERS!$D$9-C841)/2)*SIN(RADIANS(PARAMETERS!$D$9-C841)/2))))*2*3958.756</f>
        <v>857.67401956814024</v>
      </c>
      <c r="F841">
        <v>62.08137512207</v>
      </c>
      <c r="G841">
        <v>86.871131896972997</v>
      </c>
      <c r="H841">
        <v>125.66987609863</v>
      </c>
      <c r="I841">
        <v>157.67651367188</v>
      </c>
      <c r="J841">
        <v>190.28106689453</v>
      </c>
      <c r="K841" s="6">
        <f>IFERROR(EXP(TREND(LN($F$1:$J$1),LN(F841:J841),LN(Calculations!$B$3))),0)</f>
        <v>2.1791803812975662E-3</v>
      </c>
    </row>
    <row r="842" spans="1:11" x14ac:dyDescent="0.35">
      <c r="A842">
        <v>839</v>
      </c>
      <c r="B842" t="str">
        <f t="shared" si="13"/>
        <v>10-72.5</v>
      </c>
      <c r="C842">
        <v>-72.556751379217005</v>
      </c>
      <c r="D842">
        <v>10.388441711133</v>
      </c>
      <c r="E842">
        <f>ASIN(SQRT((SIN(RADIANS(PARAMETERS!$D$8-D842)/2)*SIN(RADIANS(PARAMETERS!$D$8-D842)/2))+(COS(RADIANS(D842))*COS(RADIANS(PARAMETERS!$D$8))*SIN(RADIANS(PARAMETERS!$D$9-C842)/2)*SIN(RADIANS(PARAMETERS!$D$9-C842)/2))))*2*3958.756</f>
        <v>874.39668618924713</v>
      </c>
      <c r="F842">
        <v>61.812549591063998</v>
      </c>
      <c r="G842">
        <v>86.746170043945</v>
      </c>
      <c r="H842">
        <v>125.5950088501</v>
      </c>
      <c r="I842">
        <v>157.68434143066</v>
      </c>
      <c r="J842">
        <v>190.53950500488</v>
      </c>
      <c r="K842" s="6">
        <f>IFERROR(EXP(TREND(LN($F$1:$J$1),LN(F842:J842),LN(Calculations!$B$3))),0)</f>
        <v>2.180442216947976E-3</v>
      </c>
    </row>
    <row r="843" spans="1:11" x14ac:dyDescent="0.35">
      <c r="A843">
        <v>840</v>
      </c>
      <c r="B843" t="str">
        <f t="shared" si="13"/>
        <v>10-73</v>
      </c>
      <c r="C843">
        <v>-72.828072714117994</v>
      </c>
      <c r="D843">
        <v>10.388441711133</v>
      </c>
      <c r="E843">
        <f>ASIN(SQRT((SIN(RADIANS(PARAMETERS!$D$8-D843)/2)*SIN(RADIANS(PARAMETERS!$D$8-D843)/2))+(COS(RADIANS(D843))*COS(RADIANS(PARAMETERS!$D$8))*SIN(RADIANS(PARAMETERS!$D$9-C843)/2)*SIN(RADIANS(PARAMETERS!$D$9-C843)/2))))*2*3958.756</f>
        <v>891.17954175744694</v>
      </c>
      <c r="F843">
        <v>61.549491882323998</v>
      </c>
      <c r="G843">
        <v>86.574325561522997</v>
      </c>
      <c r="H843">
        <v>125.4066696167</v>
      </c>
      <c r="I843">
        <v>157.48915100098</v>
      </c>
      <c r="J843">
        <v>190.54141235352</v>
      </c>
      <c r="K843" s="6">
        <f>IFERROR(EXP(TREND(LN($F$1:$J$1),LN(F843:J843),LN(Calculations!$B$3))),0)</f>
        <v>2.1751657372528826E-3</v>
      </c>
    </row>
    <row r="844" spans="1:11" x14ac:dyDescent="0.35">
      <c r="A844">
        <v>841</v>
      </c>
      <c r="B844" t="str">
        <f t="shared" si="13"/>
        <v>10-73</v>
      </c>
      <c r="C844">
        <v>-73.099394049018997</v>
      </c>
      <c r="D844">
        <v>10.388441711133</v>
      </c>
      <c r="E844">
        <f>ASIN(SQRT((SIN(RADIANS(PARAMETERS!$D$8-D844)/2)*SIN(RADIANS(PARAMETERS!$D$8-D844)/2))+(COS(RADIANS(D844))*COS(RADIANS(PARAMETERS!$D$8))*SIN(RADIANS(PARAMETERS!$D$9-C844)/2)*SIN(RADIANS(PARAMETERS!$D$9-C844)/2))))*2*3958.756</f>
        <v>908.01923015211707</v>
      </c>
      <c r="F844">
        <v>61.248626708983998</v>
      </c>
      <c r="G844">
        <v>86.2998046875</v>
      </c>
      <c r="H844">
        <v>124.98348236084</v>
      </c>
      <c r="I844">
        <v>156.97193908691</v>
      </c>
      <c r="J844">
        <v>190.23089599609</v>
      </c>
      <c r="K844" s="6">
        <f>IFERROR(EXP(TREND(LN($F$1:$J$1),LN(F844:J844),LN(Calculations!$B$3))),0)</f>
        <v>2.1598191731367839E-3</v>
      </c>
    </row>
    <row r="845" spans="1:11" x14ac:dyDescent="0.35">
      <c r="A845">
        <v>842</v>
      </c>
      <c r="B845" t="str">
        <f t="shared" si="13"/>
        <v>10-73.5</v>
      </c>
      <c r="C845">
        <v>-73.37071538392</v>
      </c>
      <c r="D845">
        <v>10.388441711133</v>
      </c>
      <c r="E845">
        <f>ASIN(SQRT((SIN(RADIANS(PARAMETERS!$D$8-D845)/2)*SIN(RADIANS(PARAMETERS!$D$8-D845)/2))+(COS(RADIANS(D845))*COS(RADIANS(PARAMETERS!$D$8))*SIN(RADIANS(PARAMETERS!$D$9-C845)/2)*SIN(RADIANS(PARAMETERS!$D$9-C845)/2))))*2*3958.756</f>
        <v>924.91262833671885</v>
      </c>
      <c r="F845">
        <v>61.020927429198998</v>
      </c>
      <c r="G845">
        <v>86.09538269043</v>
      </c>
      <c r="H845">
        <v>124.61818695068</v>
      </c>
      <c r="I845">
        <v>156.48262023926</v>
      </c>
      <c r="J845">
        <v>189.96728515625</v>
      </c>
      <c r="K845" s="6">
        <f>IFERROR(EXP(TREND(LN($F$1:$J$1),LN(F845:J845),LN(Calculations!$B$3))),0)</f>
        <v>2.1464516589748792E-3</v>
      </c>
    </row>
    <row r="846" spans="1:11" x14ac:dyDescent="0.35">
      <c r="A846">
        <v>843</v>
      </c>
      <c r="B846" t="str">
        <f t="shared" si="13"/>
        <v>10-73.5</v>
      </c>
      <c r="C846">
        <v>-73.642036718821004</v>
      </c>
      <c r="D846">
        <v>10.388441711133</v>
      </c>
      <c r="E846">
        <f>ASIN(SQRT((SIN(RADIANS(PARAMETERS!$D$8-D846)/2)*SIN(RADIANS(PARAMETERS!$D$8-D846)/2))+(COS(RADIANS(D846))*COS(RADIANS(PARAMETERS!$D$8))*SIN(RADIANS(PARAMETERS!$D$9-C846)/2)*SIN(RADIANS(PARAMETERS!$D$9-C846)/2))))*2*3958.756</f>
        <v>941.85682735735145</v>
      </c>
      <c r="F846">
        <v>60.905155181885</v>
      </c>
      <c r="G846">
        <v>86.007049560547003</v>
      </c>
      <c r="H846">
        <v>124.41065979004</v>
      </c>
      <c r="I846">
        <v>156.11158752441</v>
      </c>
      <c r="J846">
        <v>189.83778381348</v>
      </c>
      <c r="K846" s="6">
        <f>IFERROR(EXP(TREND(LN($F$1:$J$1),LN(F846:J846),LN(Calculations!$B$3))),0)</f>
        <v>2.1382713212689313E-3</v>
      </c>
    </row>
    <row r="847" spans="1:11" x14ac:dyDescent="0.35">
      <c r="A847">
        <v>844</v>
      </c>
      <c r="B847" t="str">
        <f t="shared" si="13"/>
        <v>10-74</v>
      </c>
      <c r="C847">
        <v>-73.913358053722007</v>
      </c>
      <c r="D847">
        <v>10.388441711133</v>
      </c>
      <c r="E847">
        <f>ASIN(SQRT((SIN(RADIANS(PARAMETERS!$D$8-D847)/2)*SIN(RADIANS(PARAMETERS!$D$8-D847)/2))+(COS(RADIANS(D847))*COS(RADIANS(PARAMETERS!$D$8))*SIN(RADIANS(PARAMETERS!$D$9-C847)/2)*SIN(RADIANS(PARAMETERS!$D$9-C847)/2))))*2*3958.756</f>
        <v>958.84911507115328</v>
      </c>
      <c r="F847">
        <v>60.996551513672003</v>
      </c>
      <c r="G847">
        <v>86.154563903809006</v>
      </c>
      <c r="H847">
        <v>124.57708740234</v>
      </c>
      <c r="I847">
        <v>156.13139343262</v>
      </c>
      <c r="J847">
        <v>190.07092285156</v>
      </c>
      <c r="K847" s="6">
        <f>IFERROR(EXP(TREND(LN($F$1:$J$1),LN(F847:J847),LN(Calculations!$B$3))),0)</f>
        <v>2.1436974107422722E-3</v>
      </c>
    </row>
    <row r="848" spans="1:11" x14ac:dyDescent="0.35">
      <c r="A848">
        <v>845</v>
      </c>
      <c r="B848" t="str">
        <f t="shared" si="13"/>
        <v>10-74</v>
      </c>
      <c r="C848">
        <v>-74.184679388622996</v>
      </c>
      <c r="D848">
        <v>10.388441711133</v>
      </c>
      <c r="E848">
        <f>ASIN(SQRT((SIN(RADIANS(PARAMETERS!$D$8-D848)/2)*SIN(RADIANS(PARAMETERS!$D$8-D848)/2))+(COS(RADIANS(D848))*COS(RADIANS(PARAMETERS!$D$8))*SIN(RADIANS(PARAMETERS!$D$9-C848)/2)*SIN(RADIANS(PARAMETERS!$D$9-C848)/2))))*2*3958.756</f>
        <v>975.88696043596872</v>
      </c>
      <c r="F848">
        <v>61.295169830322003</v>
      </c>
      <c r="G848">
        <v>86.521156311035</v>
      </c>
      <c r="H848">
        <v>125.11048126221</v>
      </c>
      <c r="I848">
        <v>156.65544128418</v>
      </c>
      <c r="J848">
        <v>190.7470703125</v>
      </c>
      <c r="K848" s="6">
        <f>IFERROR(EXP(TREND(LN($F$1:$J$1),LN(F848:J848),LN(Calculations!$B$3))),0)</f>
        <v>2.1647061930964808E-3</v>
      </c>
    </row>
    <row r="849" spans="1:11" x14ac:dyDescent="0.35">
      <c r="A849">
        <v>846</v>
      </c>
      <c r="B849" t="str">
        <f t="shared" si="13"/>
        <v>10-74.5</v>
      </c>
      <c r="C849">
        <v>-74.456000723523999</v>
      </c>
      <c r="D849">
        <v>10.388441711133</v>
      </c>
      <c r="E849">
        <f>ASIN(SQRT((SIN(RADIANS(PARAMETERS!$D$8-D849)/2)*SIN(RADIANS(PARAMETERS!$D$8-D849)/2))+(COS(RADIANS(D849))*COS(RADIANS(PARAMETERS!$D$8))*SIN(RADIANS(PARAMETERS!$D$9-C849)/2)*SIN(RADIANS(PARAMETERS!$D$9-C849)/2))))*2*3958.756</f>
        <v>992.96799920942681</v>
      </c>
      <c r="F849">
        <v>61.781379699707003</v>
      </c>
      <c r="G849">
        <v>87.073135375977003</v>
      </c>
      <c r="H849">
        <v>125.95275878906</v>
      </c>
      <c r="I849">
        <v>157.57089233398</v>
      </c>
      <c r="J849">
        <v>191.78591918945</v>
      </c>
      <c r="K849" s="6">
        <f>IFERROR(EXP(TREND(LN($F$1:$J$1),LN(F849:J849),LN(Calculations!$B$3))),0)</f>
        <v>2.1986885986195466E-3</v>
      </c>
    </row>
    <row r="850" spans="1:11" x14ac:dyDescent="0.35">
      <c r="A850">
        <v>847</v>
      </c>
      <c r="B850" t="str">
        <f t="shared" si="13"/>
        <v>10-74.5</v>
      </c>
      <c r="C850">
        <v>-74.727322058425003</v>
      </c>
      <c r="D850">
        <v>10.388441711133</v>
      </c>
      <c r="E850">
        <f>ASIN(SQRT((SIN(RADIANS(PARAMETERS!$D$8-D850)/2)*SIN(RADIANS(PARAMETERS!$D$8-D850)/2))+(COS(RADIANS(D850))*COS(RADIANS(PARAMETERS!$D$8))*SIN(RADIANS(PARAMETERS!$D$9-C850)/2)*SIN(RADIANS(PARAMETERS!$D$9-C850)/2))))*2*3958.756</f>
        <v>1010.0900209207467</v>
      </c>
      <c r="F850">
        <v>62.370334625243999</v>
      </c>
      <c r="G850">
        <v>87.702621459960994</v>
      </c>
      <c r="H850">
        <v>126.91260528564</v>
      </c>
      <c r="I850">
        <v>158.68562316895</v>
      </c>
      <c r="J850">
        <v>192.99429321289</v>
      </c>
      <c r="K850" s="6">
        <f>IFERROR(EXP(TREND(LN($F$1:$J$1),LN(F850:J850),LN(Calculations!$B$3))),0)</f>
        <v>2.2390089843554195E-3</v>
      </c>
    </row>
    <row r="851" spans="1:11" x14ac:dyDescent="0.35">
      <c r="A851">
        <v>848</v>
      </c>
      <c r="B851" t="str">
        <f t="shared" si="13"/>
        <v>10-75</v>
      </c>
      <c r="C851">
        <v>-74.998643393324997</v>
      </c>
      <c r="D851">
        <v>10.388441711133</v>
      </c>
      <c r="E851">
        <f>ASIN(SQRT((SIN(RADIANS(PARAMETERS!$D$8-D851)/2)*SIN(RADIANS(PARAMETERS!$D$8-D851)/2))+(COS(RADIANS(D851))*COS(RADIANS(PARAMETERS!$D$8))*SIN(RADIANS(PARAMETERS!$D$9-C851)/2)*SIN(RADIANS(PARAMETERS!$D$9-C851)/2))))*2*3958.756</f>
        <v>1027.2509569922831</v>
      </c>
      <c r="F851">
        <v>63.047836303711001</v>
      </c>
      <c r="G851">
        <v>88.371154785155994</v>
      </c>
      <c r="H851">
        <v>127.90087890625</v>
      </c>
      <c r="I851">
        <v>159.88114929199</v>
      </c>
      <c r="J851">
        <v>194.18511962891</v>
      </c>
      <c r="K851" s="6">
        <f>IFERROR(EXP(TREND(LN($F$1:$J$1),LN(F851:J851),LN(Calculations!$B$3))),0)</f>
        <v>2.2813625016043252E-3</v>
      </c>
    </row>
    <row r="852" spans="1:11" x14ac:dyDescent="0.35">
      <c r="A852">
        <v>849</v>
      </c>
      <c r="B852" t="str">
        <f t="shared" si="13"/>
        <v>10-75.5</v>
      </c>
      <c r="C852">
        <v>-75.269964728226</v>
      </c>
      <c r="D852">
        <v>10.388441711133</v>
      </c>
      <c r="E852">
        <f>ASIN(SQRT((SIN(RADIANS(PARAMETERS!$D$8-D852)/2)*SIN(RADIANS(PARAMETERS!$D$8-D852)/2))+(COS(RADIANS(D852))*COS(RADIANS(PARAMETERS!$D$8))*SIN(RADIANS(PARAMETERS!$D$9-C852)/2)*SIN(RADIANS(PARAMETERS!$D$9-C852)/2))))*2*3958.756</f>
        <v>1044.4488699006429</v>
      </c>
      <c r="F852">
        <v>63.805213928222997</v>
      </c>
      <c r="G852">
        <v>89.054916381835994</v>
      </c>
      <c r="H852">
        <v>128.90191650391</v>
      </c>
      <c r="I852">
        <v>161.10263061523</v>
      </c>
      <c r="J852">
        <v>195.28164672852</v>
      </c>
      <c r="K852" s="6">
        <f>IFERROR(EXP(TREND(LN($F$1:$J$1),LN(F852:J852),LN(Calculations!$B$3))),0)</f>
        <v>2.3241510782783152E-3</v>
      </c>
    </row>
    <row r="853" spans="1:11" x14ac:dyDescent="0.35">
      <c r="A853">
        <v>850</v>
      </c>
      <c r="B853" t="str">
        <f t="shared" si="13"/>
        <v>10-75.5</v>
      </c>
      <c r="C853">
        <v>-75.541286063127004</v>
      </c>
      <c r="D853">
        <v>10.388441711133</v>
      </c>
      <c r="E853">
        <f>ASIN(SQRT((SIN(RADIANS(PARAMETERS!$D$8-D853)/2)*SIN(RADIANS(PARAMETERS!$D$8-D853)/2))+(COS(RADIANS(D853))*COS(RADIANS(PARAMETERS!$D$8))*SIN(RADIANS(PARAMETERS!$D$9-C853)/2)*SIN(RADIANS(PARAMETERS!$D$9-C853)/2))))*2*3958.756</f>
        <v>1061.6819432770324</v>
      </c>
      <c r="F853">
        <v>64.606101989745994</v>
      </c>
      <c r="G853">
        <v>89.724594116210994</v>
      </c>
      <c r="H853">
        <v>129.85801696777</v>
      </c>
      <c r="I853">
        <v>162.26104736328</v>
      </c>
      <c r="J853">
        <v>196.25175476074</v>
      </c>
      <c r="K853" s="6">
        <f>IFERROR(EXP(TREND(LN($F$1:$J$1),LN(F853:J853),LN(Calculations!$B$3))),0)</f>
        <v>2.3652068689842499E-3</v>
      </c>
    </row>
    <row r="854" spans="1:11" x14ac:dyDescent="0.35">
      <c r="A854">
        <v>851</v>
      </c>
      <c r="B854" t="str">
        <f t="shared" si="13"/>
        <v>10-76</v>
      </c>
      <c r="C854">
        <v>-75.812607398028007</v>
      </c>
      <c r="D854">
        <v>10.388441711133</v>
      </c>
      <c r="E854">
        <f>ASIN(SQRT((SIN(RADIANS(PARAMETERS!$D$8-D854)/2)*SIN(RADIANS(PARAMETERS!$D$8-D854)/2))+(COS(RADIANS(D854))*COS(RADIANS(PARAMETERS!$D$8))*SIN(RADIANS(PARAMETERS!$D$9-C854)/2)*SIN(RADIANS(PARAMETERS!$D$9-C854)/2))))*2*3958.756</f>
        <v>1078.9484728587624</v>
      </c>
      <c r="F854">
        <v>65.444664001465</v>
      </c>
      <c r="G854">
        <v>90.437889099120994</v>
      </c>
      <c r="H854">
        <v>130.78169250488</v>
      </c>
      <c r="I854">
        <v>163.37284851074</v>
      </c>
      <c r="J854">
        <v>197.22207641602</v>
      </c>
      <c r="K854" s="6">
        <f>IFERROR(EXP(TREND(LN($F$1:$J$1),LN(F854:J854),LN(Calculations!$B$3))),0)</f>
        <v>2.40674421605364E-3</v>
      </c>
    </row>
    <row r="855" spans="1:11" x14ac:dyDescent="0.35">
      <c r="A855">
        <v>852</v>
      </c>
      <c r="B855" t="str">
        <f t="shared" si="13"/>
        <v>10-76</v>
      </c>
      <c r="C855">
        <v>-76.083928732928996</v>
      </c>
      <c r="D855">
        <v>10.388441711133</v>
      </c>
      <c r="E855">
        <f>ASIN(SQRT((SIN(RADIANS(PARAMETERS!$D$8-D855)/2)*SIN(RADIANS(PARAMETERS!$D$8-D855)/2))+(COS(RADIANS(D855))*COS(RADIANS(PARAMETERS!$D$8))*SIN(RADIANS(PARAMETERS!$D$9-C855)/2)*SIN(RADIANS(PARAMETERS!$D$9-C855)/2))))*2*3958.756</f>
        <v>1096.2468582106192</v>
      </c>
      <c r="F855">
        <v>66.293594360352003</v>
      </c>
      <c r="G855">
        <v>91.161987304687997</v>
      </c>
      <c r="H855">
        <v>131.61946105957</v>
      </c>
      <c r="I855">
        <v>164.36071777344</v>
      </c>
      <c r="J855">
        <v>198.15606689453</v>
      </c>
      <c r="K855" s="6">
        <f>IFERROR(EXP(TREND(LN($F$1:$J$1),LN(F855:J855),LN(Calculations!$B$3))),0)</f>
        <v>2.4465514179630309E-3</v>
      </c>
    </row>
    <row r="856" spans="1:11" x14ac:dyDescent="0.35">
      <c r="A856">
        <v>853</v>
      </c>
      <c r="B856" t="str">
        <f t="shared" si="13"/>
        <v>10-76.5</v>
      </c>
      <c r="C856">
        <v>-76.355250067829999</v>
      </c>
      <c r="D856">
        <v>10.388441711133</v>
      </c>
      <c r="E856">
        <f>ASIN(SQRT((SIN(RADIANS(PARAMETERS!$D$8-D856)/2)*SIN(RADIANS(PARAMETERS!$D$8-D856)/2))+(COS(RADIANS(D856))*COS(RADIANS(PARAMETERS!$D$8))*SIN(RADIANS(PARAMETERS!$D$9-C856)/2)*SIN(RADIANS(PARAMETERS!$D$9-C856)/2))))*2*3958.756</f>
        <v>1113.5755951442284</v>
      </c>
      <c r="F856">
        <v>67.136184692382997</v>
      </c>
      <c r="G856">
        <v>91.864837646484006</v>
      </c>
      <c r="H856">
        <v>132.33151245117</v>
      </c>
      <c r="I856">
        <v>165.1729888916</v>
      </c>
      <c r="J856">
        <v>198.9541015625</v>
      </c>
      <c r="K856" s="6">
        <f>IFERROR(EXP(TREND(LN($F$1:$J$1),LN(F856:J856),LN(Calculations!$B$3))),0)</f>
        <v>2.4820715063182015E-3</v>
      </c>
    </row>
    <row r="857" spans="1:11" x14ac:dyDescent="0.35">
      <c r="A857">
        <v>854</v>
      </c>
      <c r="B857" t="str">
        <f t="shared" si="13"/>
        <v>10-76.5</v>
      </c>
      <c r="C857">
        <v>-76.626571402731003</v>
      </c>
      <c r="D857">
        <v>10.388441711133</v>
      </c>
      <c r="E857">
        <f>ASIN(SQRT((SIN(RADIANS(PARAMETERS!$D$8-D857)/2)*SIN(RADIANS(PARAMETERS!$D$8-D857)/2))+(COS(RADIANS(D857))*COS(RADIANS(PARAMETERS!$D$8))*SIN(RADIANS(PARAMETERS!$D$9-C857)/2)*SIN(RADIANS(PARAMETERS!$D$9-C857)/2))))*2*3958.756</f>
        <v>1130.933268770335</v>
      </c>
      <c r="F857">
        <v>68.037094116210994</v>
      </c>
      <c r="G857">
        <v>92.619850158690994</v>
      </c>
      <c r="H857">
        <v>133.05528259277</v>
      </c>
      <c r="I857">
        <v>165.95819091797</v>
      </c>
      <c r="J857">
        <v>199.68928527832</v>
      </c>
      <c r="K857" s="6">
        <f>IFERROR(EXP(TREND(LN($F$1:$J$1),LN(F857:J857),LN(Calculations!$B$3))),0)</f>
        <v>2.5183191425910303E-3</v>
      </c>
    </row>
    <row r="858" spans="1:11" x14ac:dyDescent="0.35">
      <c r="A858">
        <v>855</v>
      </c>
      <c r="B858" t="str">
        <f t="shared" si="13"/>
        <v>10-77</v>
      </c>
      <c r="C858">
        <v>-76.897892737632006</v>
      </c>
      <c r="D858">
        <v>10.388441711133</v>
      </c>
      <c r="E858">
        <f>ASIN(SQRT((SIN(RADIANS(PARAMETERS!$D$8-D858)/2)*SIN(RADIANS(PARAMETERS!$D$8-D858)/2))+(COS(RADIANS(D858))*COS(RADIANS(PARAMETERS!$D$8))*SIN(RADIANS(PARAMETERS!$D$9-C858)/2)*SIN(RADIANS(PARAMETERS!$D$9-C858)/2))))*2*3958.756</f>
        <v>1148.318547125509</v>
      </c>
      <c r="F858">
        <v>69.007667541504006</v>
      </c>
      <c r="G858">
        <v>93.448692321777003</v>
      </c>
      <c r="H858">
        <v>133.82974243164</v>
      </c>
      <c r="I858">
        <v>166.77416992188</v>
      </c>
      <c r="J858">
        <v>200.42749023438</v>
      </c>
      <c r="K858" s="6">
        <f>IFERROR(EXP(TREND(LN($F$1:$J$1),LN(F858:J858),LN(Calculations!$B$3))),0)</f>
        <v>2.5575841126333626E-3</v>
      </c>
    </row>
    <row r="859" spans="1:11" x14ac:dyDescent="0.35">
      <c r="A859">
        <v>856</v>
      </c>
      <c r="B859" t="str">
        <f t="shared" si="13"/>
        <v>10-77</v>
      </c>
      <c r="C859">
        <v>-77.169214072532995</v>
      </c>
      <c r="D859">
        <v>10.388441711133</v>
      </c>
      <c r="E859">
        <f>ASIN(SQRT((SIN(RADIANS(PARAMETERS!$D$8-D859)/2)*SIN(RADIANS(PARAMETERS!$D$8-D859)/2))+(COS(RADIANS(D859))*COS(RADIANS(PARAMETERS!$D$8))*SIN(RADIANS(PARAMETERS!$D$9-C859)/2)*SIN(RADIANS(PARAMETERS!$D$9-C859)/2))))*2*3958.756</f>
        <v>1165.7301753205668</v>
      </c>
      <c r="F859">
        <v>70.033714294434006</v>
      </c>
      <c r="G859">
        <v>94.331314086914006</v>
      </c>
      <c r="H859">
        <v>134.63157653809</v>
      </c>
      <c r="I859">
        <v>167.59921264648</v>
      </c>
      <c r="J859">
        <v>201.15104675293</v>
      </c>
      <c r="K859" s="6">
        <f>IFERROR(EXP(TREND(LN($F$1:$J$1),LN(F859:J859),LN(Calculations!$B$3))),0)</f>
        <v>2.5990850097743347E-3</v>
      </c>
    </row>
    <row r="860" spans="1:11" x14ac:dyDescent="0.35">
      <c r="A860">
        <v>857</v>
      </c>
      <c r="B860" t="str">
        <f t="shared" si="13"/>
        <v>10-77.5</v>
      </c>
      <c r="C860">
        <v>-77.440535407433998</v>
      </c>
      <c r="D860">
        <v>10.388441711133</v>
      </c>
      <c r="E860">
        <f>ASIN(SQRT((SIN(RADIANS(PARAMETERS!$D$8-D860)/2)*SIN(RADIANS(PARAMETERS!$D$8-D860)/2))+(COS(RADIANS(D860))*COS(RADIANS(PARAMETERS!$D$8))*SIN(RADIANS(PARAMETERS!$D$9-C860)/2)*SIN(RADIANS(PARAMETERS!$D$9-C860)/2))))*2*3958.756</f>
        <v>1183.1669701632607</v>
      </c>
      <c r="F860">
        <v>71.049949645995994</v>
      </c>
      <c r="G860">
        <v>95.166786193847997</v>
      </c>
      <c r="H860">
        <v>135.27590942383</v>
      </c>
      <c r="I860">
        <v>168.18685913086</v>
      </c>
      <c r="J860">
        <v>201.63595581055</v>
      </c>
      <c r="K860" s="6">
        <f>IFERROR(EXP(TREND(LN($F$1:$J$1),LN(F860:J860),LN(Calculations!$B$3))),0)</f>
        <v>2.6336724980629473E-3</v>
      </c>
    </row>
    <row r="861" spans="1:11" x14ac:dyDescent="0.35">
      <c r="A861">
        <v>858</v>
      </c>
      <c r="B861" t="str">
        <f t="shared" si="13"/>
        <v>10-77.5</v>
      </c>
      <c r="C861">
        <v>-77.711856742335002</v>
      </c>
      <c r="D861">
        <v>10.388441711133</v>
      </c>
      <c r="E861">
        <f>ASIN(SQRT((SIN(RADIANS(PARAMETERS!$D$8-D861)/2)*SIN(RADIANS(PARAMETERS!$D$8-D861)/2))+(COS(RADIANS(D861))*COS(RADIANS(PARAMETERS!$D$8))*SIN(RADIANS(PARAMETERS!$D$9-C861)/2)*SIN(RADIANS(PARAMETERS!$D$9-C861)/2))))*2*3958.756</f>
        <v>1200.6278152124214</v>
      </c>
      <c r="F861">
        <v>71.987815856934006</v>
      </c>
      <c r="G861">
        <v>95.890701293945</v>
      </c>
      <c r="H861">
        <v>135.69206237793</v>
      </c>
      <c r="I861">
        <v>168.47445678711</v>
      </c>
      <c r="J861">
        <v>201.81100463867</v>
      </c>
      <c r="K861" s="6">
        <f>IFERROR(EXP(TREND(LN($F$1:$J$1),LN(F861:J861),LN(Calculations!$B$3))),0)</f>
        <v>2.657403978724323E-3</v>
      </c>
    </row>
    <row r="862" spans="1:11" x14ac:dyDescent="0.35">
      <c r="A862">
        <v>859</v>
      </c>
      <c r="B862" t="str">
        <f t="shared" si="13"/>
        <v>10-78</v>
      </c>
      <c r="C862">
        <v>-77.983178077236005</v>
      </c>
      <c r="D862">
        <v>10.388441711133</v>
      </c>
      <c r="E862">
        <f>ASIN(SQRT((SIN(RADIANS(PARAMETERS!$D$8-D862)/2)*SIN(RADIANS(PARAMETERS!$D$8-D862)/2))+(COS(RADIANS(D862))*COS(RADIANS(PARAMETERS!$D$8))*SIN(RADIANS(PARAMETERS!$D$9-C862)/2)*SIN(RADIANS(PARAMETERS!$D$9-C862)/2))))*2*3958.756</f>
        <v>1218.1116562249563</v>
      </c>
      <c r="F862">
        <v>72.822250366210994</v>
      </c>
      <c r="G862">
        <v>96.490882873535</v>
      </c>
      <c r="H862">
        <v>135.90008544922</v>
      </c>
      <c r="I862">
        <v>168.49922180176</v>
      </c>
      <c r="J862">
        <v>201.7046661377</v>
      </c>
      <c r="K862" s="6">
        <f>IFERROR(EXP(TREND(LN($F$1:$J$1),LN(F862:J862),LN(Calculations!$B$3))),0)</f>
        <v>2.6704903746979369E-3</v>
      </c>
    </row>
    <row r="863" spans="1:11" x14ac:dyDescent="0.35">
      <c r="A863">
        <v>860</v>
      </c>
      <c r="B863" t="str">
        <f t="shared" si="13"/>
        <v>10-78.5</v>
      </c>
      <c r="C863">
        <v>-78.254499412136994</v>
      </c>
      <c r="D863">
        <v>10.388441711133</v>
      </c>
      <c r="E863">
        <f>ASIN(SQRT((SIN(RADIANS(PARAMETERS!$D$8-D863)/2)*SIN(RADIANS(PARAMETERS!$D$8-D863)/2))+(COS(RADIANS(D863))*COS(RADIANS(PARAMETERS!$D$8))*SIN(RADIANS(PARAMETERS!$D$9-C863)/2)*SIN(RADIANS(PARAMETERS!$D$9-C863)/2))))*2*3958.756</f>
        <v>1235.6174969608476</v>
      </c>
      <c r="F863">
        <v>73.651702880859006</v>
      </c>
      <c r="G863">
        <v>97.087059020995994</v>
      </c>
      <c r="H863">
        <v>136.09474182129</v>
      </c>
      <c r="I863">
        <v>168.45518493652</v>
      </c>
      <c r="J863">
        <v>201.49565124512</v>
      </c>
      <c r="K863" s="6">
        <f>IFERROR(EXP(TREND(LN($F$1:$J$1),LN(F863:J863),LN(Calculations!$B$3))),0)</f>
        <v>2.6815230699565457E-3</v>
      </c>
    </row>
    <row r="864" spans="1:11" x14ac:dyDescent="0.35">
      <c r="A864">
        <v>861</v>
      </c>
      <c r="B864" t="str">
        <f t="shared" si="13"/>
        <v>10-78.5</v>
      </c>
      <c r="C864">
        <v>-78.525820747037997</v>
      </c>
      <c r="D864">
        <v>10.388441711133</v>
      </c>
      <c r="E864">
        <f>ASIN(SQRT((SIN(RADIANS(PARAMETERS!$D$8-D864)/2)*SIN(RADIANS(PARAMETERS!$D$8-D864)/2))+(COS(RADIANS(D864))*COS(RADIANS(PARAMETERS!$D$8))*SIN(RADIANS(PARAMETERS!$D$9-C864)/2)*SIN(RADIANS(PARAMETERS!$D$9-C864)/2))))*2*3958.756</f>
        <v>1253.1443953146688</v>
      </c>
      <c r="F864">
        <v>74.478782653809006</v>
      </c>
      <c r="G864">
        <v>97.690170288085994</v>
      </c>
      <c r="H864">
        <v>136.32060241699</v>
      </c>
      <c r="I864">
        <v>168.42097473145</v>
      </c>
      <c r="J864">
        <v>201.29289245605</v>
      </c>
      <c r="K864" s="6">
        <f>IFERROR(EXP(TREND(LN($F$1:$J$1),LN(F864:J864),LN(Calculations!$B$3))),0)</f>
        <v>2.6934773361495085E-3</v>
      </c>
    </row>
    <row r="865" spans="1:11" x14ac:dyDescent="0.35">
      <c r="A865">
        <v>862</v>
      </c>
      <c r="B865" t="str">
        <f t="shared" si="13"/>
        <v>10-79</v>
      </c>
      <c r="C865">
        <v>-78.797142081939</v>
      </c>
      <c r="D865">
        <v>10.388441711133</v>
      </c>
      <c r="E865">
        <f>ASIN(SQRT((SIN(RADIANS(PARAMETERS!$D$8-D865)/2)*SIN(RADIANS(PARAMETERS!$D$8-D865)/2))+(COS(RADIANS(D865))*COS(RADIANS(PARAMETERS!$D$8))*SIN(RADIANS(PARAMETERS!$D$9-C865)/2)*SIN(RADIANS(PARAMETERS!$D$9-C865)/2))))*2*3958.756</f>
        <v>1270.6914597451469</v>
      </c>
      <c r="F865">
        <v>75.330635070800994</v>
      </c>
      <c r="G865">
        <v>98.333717346190994</v>
      </c>
      <c r="H865">
        <v>136.64543151855</v>
      </c>
      <c r="I865">
        <v>168.5087890625</v>
      </c>
      <c r="J865">
        <v>201.24508666992</v>
      </c>
      <c r="K865" s="6">
        <f>IFERROR(EXP(TREND(LN($F$1:$J$1),LN(F865:J865),LN(Calculations!$B$3))),0)</f>
        <v>2.7111726830518685E-3</v>
      </c>
    </row>
    <row r="866" spans="1:11" x14ac:dyDescent="0.35">
      <c r="A866">
        <v>863</v>
      </c>
      <c r="B866" t="str">
        <f t="shared" si="13"/>
        <v>10-79</v>
      </c>
      <c r="C866">
        <v>-79.068463416840004</v>
      </c>
      <c r="D866">
        <v>10.388441711133</v>
      </c>
      <c r="E866">
        <f>ASIN(SQRT((SIN(RADIANS(PARAMETERS!$D$8-D866)/2)*SIN(RADIANS(PARAMETERS!$D$8-D866)/2))+(COS(RADIANS(D866))*COS(RADIANS(PARAMETERS!$D$8))*SIN(RADIANS(PARAMETERS!$D$9-C866)/2)*SIN(RADIANS(PARAMETERS!$D$9-C866)/2))))*2*3958.756</f>
        <v>1288.2578459770341</v>
      </c>
      <c r="F866">
        <v>76.235458374022997</v>
      </c>
      <c r="G866">
        <v>99.066200256347997</v>
      </c>
      <c r="H866">
        <v>137.13352966309</v>
      </c>
      <c r="I866">
        <v>168.81332397461</v>
      </c>
      <c r="J866">
        <v>201.45056152344</v>
      </c>
      <c r="K866" s="6">
        <f>IFERROR(EXP(TREND(LN($F$1:$J$1),LN(F866:J866),LN(Calculations!$B$3))),0)</f>
        <v>2.7390085671692402E-3</v>
      </c>
    </row>
    <row r="867" spans="1:11" x14ac:dyDescent="0.35">
      <c r="A867">
        <v>864</v>
      </c>
      <c r="B867" t="str">
        <f t="shared" si="13"/>
        <v>10-79.5</v>
      </c>
      <c r="C867">
        <v>-79.339784751741007</v>
      </c>
      <c r="D867">
        <v>10.388441711133</v>
      </c>
      <c r="E867">
        <f>ASIN(SQRT((SIN(RADIANS(PARAMETERS!$D$8-D867)/2)*SIN(RADIANS(PARAMETERS!$D$8-D867)/2))+(COS(RADIANS(D867))*COS(RADIANS(PARAMETERS!$D$8))*SIN(RADIANS(PARAMETERS!$D$9-C867)/2)*SIN(RADIANS(PARAMETERS!$D$9-C867)/2))))*2*3958.756</f>
        <v>1305.84275395196</v>
      </c>
      <c r="F867">
        <v>77.076904296875</v>
      </c>
      <c r="G867">
        <v>99.761100769042997</v>
      </c>
      <c r="H867">
        <v>137.6329498291</v>
      </c>
      <c r="I867">
        <v>169.15954589844</v>
      </c>
      <c r="J867">
        <v>201.70915222168</v>
      </c>
      <c r="K867" s="6">
        <f>IFERROR(EXP(TREND(LN($F$1:$J$1),LN(F867:J867),LN(Calculations!$B$3))),0)</f>
        <v>2.7680888068879902E-3</v>
      </c>
    </row>
    <row r="868" spans="1:11" x14ac:dyDescent="0.35">
      <c r="A868">
        <v>865</v>
      </c>
      <c r="B868" t="str">
        <f t="shared" si="13"/>
        <v>10-79.5</v>
      </c>
      <c r="C868">
        <v>-79.611106086641996</v>
      </c>
      <c r="D868">
        <v>10.388441711133</v>
      </c>
      <c r="E868">
        <f>ASIN(SQRT((SIN(RADIANS(PARAMETERS!$D$8-D868)/2)*SIN(RADIANS(PARAMETERS!$D$8-D868)/2))+(COS(RADIANS(D868))*COS(RADIANS(PARAMETERS!$D$8))*SIN(RADIANS(PARAMETERS!$D$9-C868)/2)*SIN(RADIANS(PARAMETERS!$D$9-C868)/2))))*2*3958.756</f>
        <v>1323.4454250071419</v>
      </c>
      <c r="F868">
        <v>77.818313598632997</v>
      </c>
      <c r="G868">
        <v>100.38334655762</v>
      </c>
      <c r="H868">
        <v>138.10557556152</v>
      </c>
      <c r="I868">
        <v>169.50842285156</v>
      </c>
      <c r="J868">
        <v>201.97621154785</v>
      </c>
      <c r="K868" s="6">
        <f>IFERROR(EXP(TREND(LN($F$1:$J$1),LN(F868:J868),LN(Calculations!$B$3))),0)</f>
        <v>2.7960161100014629E-3</v>
      </c>
    </row>
    <row r="869" spans="1:11" x14ac:dyDescent="0.35">
      <c r="A869">
        <v>866</v>
      </c>
      <c r="B869" t="str">
        <f t="shared" si="13"/>
        <v>10-80</v>
      </c>
      <c r="C869">
        <v>-79.882427421542999</v>
      </c>
      <c r="D869">
        <v>10.388441711133</v>
      </c>
      <c r="E869">
        <f>ASIN(SQRT((SIN(RADIANS(PARAMETERS!$D$8-D869)/2)*SIN(RADIANS(PARAMETERS!$D$8-D869)/2))+(COS(RADIANS(D869))*COS(RADIANS(PARAMETERS!$D$8))*SIN(RADIANS(PARAMETERS!$D$9-C869)/2)*SIN(RADIANS(PARAMETERS!$D$9-C869)/2))))*2*3958.756</f>
        <v>1341.0651392628019</v>
      </c>
      <c r="F869">
        <v>78.501441955565994</v>
      </c>
      <c r="G869">
        <v>100.98648834229</v>
      </c>
      <c r="H869">
        <v>138.62446594238</v>
      </c>
      <c r="I869">
        <v>169.95440673828</v>
      </c>
      <c r="J869">
        <v>202.36540222168</v>
      </c>
      <c r="K869" s="6">
        <f>IFERROR(EXP(TREND(LN($F$1:$J$1),LN(F869:J869),LN(Calculations!$B$3))),0)</f>
        <v>2.8274381560730844E-3</v>
      </c>
    </row>
    <row r="870" spans="1:11" x14ac:dyDescent="0.35">
      <c r="A870">
        <v>867</v>
      </c>
      <c r="B870" t="str">
        <f t="shared" si="13"/>
        <v>10-80</v>
      </c>
      <c r="C870">
        <v>-80.153748756444003</v>
      </c>
      <c r="D870">
        <v>10.388441711133</v>
      </c>
      <c r="E870">
        <f>ASIN(SQRT((SIN(RADIANS(PARAMETERS!$D$8-D870)/2)*SIN(RADIANS(PARAMETERS!$D$8-D870)/2))+(COS(RADIANS(D870))*COS(RADIANS(PARAMETERS!$D$8))*SIN(RADIANS(PARAMETERS!$D$9-C870)/2)*SIN(RADIANS(PARAMETERS!$D$9-C870)/2))))*2*3958.756</f>
        <v>1358.7012132008847</v>
      </c>
      <c r="F870">
        <v>79.02660369873</v>
      </c>
      <c r="G870">
        <v>101.47470092773</v>
      </c>
      <c r="H870">
        <v>139.09027099609</v>
      </c>
      <c r="I870">
        <v>170.3902130127</v>
      </c>
      <c r="J870">
        <v>202.7844543457</v>
      </c>
      <c r="K870" s="6">
        <f>IFERROR(EXP(TREND(LN($F$1:$J$1),LN(F870:J870),LN(Calculations!$B$3))),0)</f>
        <v>2.8561646424339789E-3</v>
      </c>
    </row>
    <row r="871" spans="1:11" x14ac:dyDescent="0.35">
      <c r="A871">
        <v>868</v>
      </c>
      <c r="B871" t="str">
        <f t="shared" si="13"/>
        <v>10-80.5</v>
      </c>
      <c r="C871">
        <v>-80.425070091345006</v>
      </c>
      <c r="D871">
        <v>10.388441711133</v>
      </c>
      <c r="E871">
        <f>ASIN(SQRT((SIN(RADIANS(PARAMETERS!$D$8-D871)/2)*SIN(RADIANS(PARAMETERS!$D$8-D871)/2))+(COS(RADIANS(D871))*COS(RADIANS(PARAMETERS!$D$8))*SIN(RADIANS(PARAMETERS!$D$9-C871)/2)*SIN(RADIANS(PARAMETERS!$D$9-C871)/2))))*2*3958.756</f>
        <v>1376.3529974193041</v>
      </c>
      <c r="F871">
        <v>79.334648132324006</v>
      </c>
      <c r="G871">
        <v>101.78631591797</v>
      </c>
      <c r="H871">
        <v>139.42422485352</v>
      </c>
      <c r="I871">
        <v>170.7133026123</v>
      </c>
      <c r="J871">
        <v>203.12228393555</v>
      </c>
      <c r="K871" s="6">
        <f>IFERROR(EXP(TREND(LN($F$1:$J$1),LN(F871:J871),LN(Calculations!$B$3))),0)</f>
        <v>2.8765675307242927E-3</v>
      </c>
    </row>
    <row r="872" spans="1:11" x14ac:dyDescent="0.35">
      <c r="A872">
        <v>869</v>
      </c>
      <c r="B872" t="str">
        <f t="shared" si="13"/>
        <v>10-80.5</v>
      </c>
      <c r="C872">
        <v>-80.696391426245995</v>
      </c>
      <c r="D872">
        <v>10.388441711133</v>
      </c>
      <c r="E872">
        <f>ASIN(SQRT((SIN(RADIANS(PARAMETERS!$D$8-D872)/2)*SIN(RADIANS(PARAMETERS!$D$8-D872)/2))+(COS(RADIANS(D872))*COS(RADIANS(PARAMETERS!$D$8))*SIN(RADIANS(PARAMETERS!$D$9-C872)/2)*SIN(RADIANS(PARAMETERS!$D$9-C872)/2))))*2*3958.756</f>
        <v>1394.019874547346</v>
      </c>
      <c r="F872">
        <v>79.410049438477003</v>
      </c>
      <c r="G872">
        <v>101.9045791626</v>
      </c>
      <c r="H872">
        <v>139.5884552002</v>
      </c>
      <c r="I872">
        <v>170.86331176758</v>
      </c>
      <c r="J872">
        <v>203.30075073242</v>
      </c>
      <c r="K872" s="6">
        <f>IFERROR(EXP(TREND(LN($F$1:$J$1),LN(F872:J872),LN(Calculations!$B$3))),0)</f>
        <v>2.885555476461573E-3</v>
      </c>
    </row>
    <row r="873" spans="1:11" x14ac:dyDescent="0.35">
      <c r="A873">
        <v>870</v>
      </c>
      <c r="B873" t="str">
        <f t="shared" si="13"/>
        <v>10-81</v>
      </c>
      <c r="C873">
        <v>-80.967712761146998</v>
      </c>
      <c r="D873">
        <v>10.388441711133</v>
      </c>
      <c r="E873">
        <f>ASIN(SQRT((SIN(RADIANS(PARAMETERS!$D$8-D873)/2)*SIN(RADIANS(PARAMETERS!$D$8-D873)/2))+(COS(RADIANS(D873))*COS(RADIANS(PARAMETERS!$D$8))*SIN(RADIANS(PARAMETERS!$D$9-C873)/2)*SIN(RADIANS(PARAMETERS!$D$9-C873)/2))))*2*3958.756</f>
        <v>1411.7012573091772</v>
      </c>
      <c r="F873">
        <v>79.171600341797003</v>
      </c>
      <c r="G873">
        <v>101.7385635376</v>
      </c>
      <c r="H873">
        <v>139.46559143066</v>
      </c>
      <c r="I873">
        <v>170.71127319336</v>
      </c>
      <c r="J873">
        <v>203.22497558594</v>
      </c>
      <c r="K873" s="6">
        <f>IFERROR(EXP(TREND(LN($F$1:$J$1),LN(F873:J873),LN(Calculations!$B$3))),0)</f>
        <v>2.8763751504421731E-3</v>
      </c>
    </row>
    <row r="874" spans="1:11" x14ac:dyDescent="0.35">
      <c r="A874">
        <v>871</v>
      </c>
      <c r="B874" t="str">
        <f t="shared" si="13"/>
        <v>10-81</v>
      </c>
      <c r="C874">
        <v>-81.239034096048002</v>
      </c>
      <c r="D874">
        <v>10.388441711133</v>
      </c>
      <c r="E874">
        <f>ASIN(SQRT((SIN(RADIANS(PARAMETERS!$D$8-D874)/2)*SIN(RADIANS(PARAMETERS!$D$8-D874)/2))+(COS(RADIANS(D874))*COS(RADIANS(PARAMETERS!$D$8))*SIN(RADIANS(PARAMETERS!$D$9-C874)/2)*SIN(RADIANS(PARAMETERS!$D$9-C874)/2))))*2*3958.756</f>
        <v>1429.3965867235506</v>
      </c>
      <c r="F874">
        <v>78.660499572754006</v>
      </c>
      <c r="G874">
        <v>101.32193756104</v>
      </c>
      <c r="H874">
        <v>139.08406066895</v>
      </c>
      <c r="I874">
        <v>170.29362487793</v>
      </c>
      <c r="J874">
        <v>202.92584228516</v>
      </c>
      <c r="K874" s="6">
        <f>IFERROR(EXP(TREND(LN($F$1:$J$1),LN(F874:J874),LN(Calculations!$B$3))),0)</f>
        <v>2.8514349305611957E-3</v>
      </c>
    </row>
    <row r="875" spans="1:11" x14ac:dyDescent="0.35">
      <c r="A875">
        <v>872</v>
      </c>
      <c r="B875" t="str">
        <f t="shared" si="13"/>
        <v>10-81.5</v>
      </c>
      <c r="C875">
        <v>-81.510355430949005</v>
      </c>
      <c r="D875">
        <v>10.388441711133</v>
      </c>
      <c r="E875">
        <f>ASIN(SQRT((SIN(RADIANS(PARAMETERS!$D$8-D875)/2)*SIN(RADIANS(PARAMETERS!$D$8-D875)/2))+(COS(RADIANS(D875))*COS(RADIANS(PARAMETERS!$D$8))*SIN(RADIANS(PARAMETERS!$D$9-C875)/2)*SIN(RADIANS(PARAMETERS!$D$9-C875)/2))))*2*3958.756</f>
        <v>1447.1053304288916</v>
      </c>
      <c r="F875">
        <v>77.955032348632997</v>
      </c>
      <c r="G875">
        <v>100.71942138672</v>
      </c>
      <c r="H875">
        <v>138.51704406738</v>
      </c>
      <c r="I875">
        <v>169.6981048584</v>
      </c>
      <c r="J875">
        <v>202.46078491211</v>
      </c>
      <c r="K875" s="6">
        <f>IFERROR(EXP(TREND(LN($F$1:$J$1),LN(F875:J875),LN(Calculations!$B$3))),0)</f>
        <v>2.8157969808648101E-3</v>
      </c>
    </row>
    <row r="876" spans="1:11" x14ac:dyDescent="0.35">
      <c r="A876">
        <v>873</v>
      </c>
      <c r="B876" t="str">
        <f t="shared" si="13"/>
        <v>10-82</v>
      </c>
      <c r="C876">
        <v>-81.781676765849994</v>
      </c>
      <c r="D876">
        <v>10.388441711133</v>
      </c>
      <c r="E876">
        <f>ASIN(SQRT((SIN(RADIANS(PARAMETERS!$D$8-D876)/2)*SIN(RADIANS(PARAMETERS!$D$8-D876)/2))+(COS(RADIANS(D876))*COS(RADIANS(PARAMETERS!$D$8))*SIN(RADIANS(PARAMETERS!$D$9-C876)/2)*SIN(RADIANS(PARAMETERS!$D$9-C876)/2))))*2*3958.756</f>
        <v>1464.826981123869</v>
      </c>
      <c r="F876">
        <v>76.972450256347997</v>
      </c>
      <c r="G876">
        <v>99.776359558105</v>
      </c>
      <c r="H876">
        <v>137.49696350098</v>
      </c>
      <c r="I876">
        <v>168.64962768555</v>
      </c>
      <c r="J876">
        <v>201.4861907959</v>
      </c>
      <c r="K876" s="6">
        <f>IFERROR(EXP(TREND(LN($F$1:$J$1),LN(F876:J876),LN(Calculations!$B$3))),0)</f>
        <v>2.7558751038503321E-3</v>
      </c>
    </row>
    <row r="877" spans="1:11" x14ac:dyDescent="0.35">
      <c r="A877">
        <v>874</v>
      </c>
      <c r="B877" t="str">
        <f t="shared" si="13"/>
        <v>10-82</v>
      </c>
      <c r="C877">
        <v>-82.052998100750997</v>
      </c>
      <c r="D877">
        <v>10.388441711133</v>
      </c>
      <c r="E877">
        <f>ASIN(SQRT((SIN(RADIANS(PARAMETERS!$D$8-D877)/2)*SIN(RADIANS(PARAMETERS!$D$8-D877)/2))+(COS(RADIANS(D877))*COS(RADIANS(PARAMETERS!$D$8))*SIN(RADIANS(PARAMETERS!$D$9-C877)/2)*SIN(RADIANS(PARAMETERS!$D$9-C877)/2))))*2*3958.756</f>
        <v>1482.5610551144284</v>
      </c>
      <c r="F877">
        <v>75.745956420897997</v>
      </c>
      <c r="G877">
        <v>98.498039245605</v>
      </c>
      <c r="H877">
        <v>135.92698669434</v>
      </c>
      <c r="I877">
        <v>167.01580810547</v>
      </c>
      <c r="J877">
        <v>199.83125305176</v>
      </c>
      <c r="K877" s="6">
        <f>IFERROR(EXP(TREND(LN($F$1:$J$1),LN(F877:J877),LN(Calculations!$B$3))),0)</f>
        <v>2.6685179325565745E-3</v>
      </c>
    </row>
    <row r="878" spans="1:11" x14ac:dyDescent="0.35">
      <c r="A878">
        <v>875</v>
      </c>
      <c r="B878" t="str">
        <f t="shared" si="13"/>
        <v>10-82.5</v>
      </c>
      <c r="C878">
        <v>-82.324319435652001</v>
      </c>
      <c r="D878">
        <v>10.388441711133</v>
      </c>
      <c r="E878">
        <f>ASIN(SQRT((SIN(RADIANS(PARAMETERS!$D$8-D878)/2)*SIN(RADIANS(PARAMETERS!$D$8-D878)/2))+(COS(RADIANS(D878))*COS(RADIANS(PARAMETERS!$D$8))*SIN(RADIANS(PARAMETERS!$D$9-C878)/2)*SIN(RADIANS(PARAMETERS!$D$9-C878)/2))))*2*3958.756</f>
        <v>1500.3070909590533</v>
      </c>
      <c r="F878">
        <v>74.329231262207003</v>
      </c>
      <c r="G878">
        <v>96.94847869873</v>
      </c>
      <c r="H878">
        <v>133.85488891602</v>
      </c>
      <c r="I878">
        <v>164.77433776855</v>
      </c>
      <c r="J878">
        <v>197.46102905273</v>
      </c>
      <c r="K878" s="6">
        <f>IFERROR(EXP(TREND(LN($F$1:$J$1),LN(F878:J878),LN(Calculations!$B$3))),0)</f>
        <v>2.5569371233496855E-3</v>
      </c>
    </row>
    <row r="879" spans="1:11" x14ac:dyDescent="0.35">
      <c r="A879">
        <v>876</v>
      </c>
      <c r="B879" t="str">
        <f t="shared" si="13"/>
        <v>10-82.5</v>
      </c>
      <c r="C879">
        <v>-82.595640770553004</v>
      </c>
      <c r="D879">
        <v>10.388441711133</v>
      </c>
      <c r="E879">
        <f>ASIN(SQRT((SIN(RADIANS(PARAMETERS!$D$8-D879)/2)*SIN(RADIANS(PARAMETERS!$D$8-D879)/2))+(COS(RADIANS(D879))*COS(RADIANS(PARAMETERS!$D$8))*SIN(RADIANS(PARAMETERS!$D$9-C879)/2)*SIN(RADIANS(PARAMETERS!$D$9-C879)/2))))*2*3958.756</f>
        <v>1518.0646482047234</v>
      </c>
      <c r="F879">
        <v>72.835777282715</v>
      </c>
      <c r="G879">
        <v>95.264747619629006</v>
      </c>
      <c r="H879">
        <v>131.5680847168</v>
      </c>
      <c r="I879">
        <v>162.27880859375</v>
      </c>
      <c r="J879">
        <v>194.83099365234</v>
      </c>
      <c r="K879" s="6">
        <f>IFERROR(EXP(TREND(LN($F$1:$J$1),LN(F879:J879),LN(Calculations!$B$3))),0)</f>
        <v>2.4390677576013957E-3</v>
      </c>
    </row>
    <row r="880" spans="1:11" x14ac:dyDescent="0.35">
      <c r="A880">
        <v>877</v>
      </c>
      <c r="B880" t="str">
        <f t="shared" si="13"/>
        <v>10-83</v>
      </c>
      <c r="C880">
        <v>-82.866962105453993</v>
      </c>
      <c r="D880">
        <v>10.388441711133</v>
      </c>
      <c r="E880">
        <f>ASIN(SQRT((SIN(RADIANS(PARAMETERS!$D$8-D880)/2)*SIN(RADIANS(PARAMETERS!$D$8-D880)/2))+(COS(RADIANS(D880))*COS(RADIANS(PARAMETERS!$D$8))*SIN(RADIANS(PARAMETERS!$D$9-C880)/2)*SIN(RADIANS(PARAMETERS!$D$9-C880)/2))))*2*3958.756</f>
        <v>1535.8333062066652</v>
      </c>
      <c r="F880">
        <v>71.402420043945</v>
      </c>
      <c r="G880">
        <v>93.596420288085994</v>
      </c>
      <c r="H880">
        <v>129.27737426758</v>
      </c>
      <c r="I880">
        <v>159.78247070313</v>
      </c>
      <c r="J880">
        <v>192.23651123047</v>
      </c>
      <c r="K880" s="6">
        <f>IFERROR(EXP(TREND(LN($F$1:$J$1),LN(F880:J880),LN(Calculations!$B$3))),0)</f>
        <v>2.3269017259046508E-3</v>
      </c>
    </row>
    <row r="881" spans="1:11" x14ac:dyDescent="0.35">
      <c r="A881">
        <v>878</v>
      </c>
      <c r="B881" t="str">
        <f t="shared" si="13"/>
        <v>10-83</v>
      </c>
      <c r="C881">
        <v>-83.138283440354996</v>
      </c>
      <c r="D881">
        <v>10.388441711133</v>
      </c>
      <c r="E881">
        <f>ASIN(SQRT((SIN(RADIANS(PARAMETERS!$D$8-D881)/2)*SIN(RADIANS(PARAMETERS!$D$8-D881)/2))+(COS(RADIANS(D881))*COS(RADIANS(PARAMETERS!$D$8))*SIN(RADIANS(PARAMETERS!$D$9-C881)/2)*SIN(RADIANS(PARAMETERS!$D$9-C881)/2))))*2*3958.756</f>
        <v>1553.6126630256088</v>
      </c>
      <c r="F881">
        <v>70.089057922362997</v>
      </c>
      <c r="G881">
        <v>92.018562316895</v>
      </c>
      <c r="H881">
        <v>127.08205413818</v>
      </c>
      <c r="I881">
        <v>157.40364074707</v>
      </c>
      <c r="J881">
        <v>189.78924560547</v>
      </c>
      <c r="K881" s="6">
        <f>IFERROR(EXP(TREND(LN($F$1:$J$1),LN(F881:J881),LN(Calculations!$B$3))),0)</f>
        <v>2.2246847277293739E-3</v>
      </c>
    </row>
    <row r="882" spans="1:11" x14ac:dyDescent="0.35">
      <c r="A882">
        <v>879</v>
      </c>
      <c r="B882" t="str">
        <f t="shared" si="13"/>
        <v>10-83.5</v>
      </c>
      <c r="C882">
        <v>-83.409604775255005</v>
      </c>
      <c r="D882">
        <v>10.388441711133</v>
      </c>
      <c r="E882">
        <f>ASIN(SQRT((SIN(RADIANS(PARAMETERS!$D$8-D882)/2)*SIN(RADIANS(PARAMETERS!$D$8-D882)/2))+(COS(RADIANS(D882))*COS(RADIANS(PARAMETERS!$D$8))*SIN(RADIANS(PARAMETERS!$D$9-C882)/2)*SIN(RADIANS(PARAMETERS!$D$9-C882)/2))))*2*3958.756</f>
        <v>1571.4023343966708</v>
      </c>
      <c r="F882">
        <v>68.81413269043</v>
      </c>
      <c r="G882">
        <v>90.430671691895</v>
      </c>
      <c r="H882">
        <v>124.8023223877</v>
      </c>
      <c r="I882">
        <v>154.85177612305</v>
      </c>
      <c r="J882">
        <v>187.13320922852</v>
      </c>
      <c r="K882" s="6">
        <f>IFERROR(EXP(TREND(LN($F$1:$J$1),LN(F882:J882),LN(Calculations!$B$3))),0)</f>
        <v>2.1206677152839038E-3</v>
      </c>
    </row>
    <row r="883" spans="1:11" x14ac:dyDescent="0.35">
      <c r="A883">
        <v>880</v>
      </c>
      <c r="B883" t="str">
        <f t="shared" si="13"/>
        <v>10-83.5</v>
      </c>
      <c r="C883">
        <v>-83.680926110155994</v>
      </c>
      <c r="D883">
        <v>10.388441711133</v>
      </c>
      <c r="E883">
        <f>ASIN(SQRT((SIN(RADIANS(PARAMETERS!$D$8-D883)/2)*SIN(RADIANS(PARAMETERS!$D$8-D883)/2))+(COS(RADIANS(D883))*COS(RADIANS(PARAMETERS!$D$8))*SIN(RADIANS(PARAMETERS!$D$9-C883)/2)*SIN(RADIANS(PARAMETERS!$D$9-C883)/2))))*2*3958.756</f>
        <v>1589.201952764985</v>
      </c>
      <c r="F883">
        <v>67.587028503417997</v>
      </c>
      <c r="G883">
        <v>88.841148376465</v>
      </c>
      <c r="H883">
        <v>122.4606552124</v>
      </c>
      <c r="I883">
        <v>152.16979980469</v>
      </c>
      <c r="J883">
        <v>184.31199645996</v>
      </c>
      <c r="K883" s="6">
        <f>IFERROR(EXP(TREND(LN($F$1:$J$1),LN(F883:J883),LN(Calculations!$B$3))),0)</f>
        <v>2.0161818279762242E-3</v>
      </c>
    </row>
    <row r="884" spans="1:11" x14ac:dyDescent="0.35">
      <c r="A884">
        <v>881</v>
      </c>
      <c r="B884" t="str">
        <f t="shared" si="13"/>
        <v>10-84</v>
      </c>
      <c r="C884">
        <v>-83.952247445056997</v>
      </c>
      <c r="D884">
        <v>10.388441711133</v>
      </c>
      <c r="E884">
        <f>ASIN(SQRT((SIN(RADIANS(PARAMETERS!$D$8-D884)/2)*SIN(RADIANS(PARAMETERS!$D$8-D884)/2))+(COS(RADIANS(D884))*COS(RADIANS(PARAMETERS!$D$8))*SIN(RADIANS(PARAMETERS!$D$9-C884)/2)*SIN(RADIANS(PARAMETERS!$D$9-C884)/2))))*2*3958.756</f>
        <v>1607.011166382214</v>
      </c>
      <c r="F884">
        <v>66.448799133300994</v>
      </c>
      <c r="G884">
        <v>87.299293518065994</v>
      </c>
      <c r="H884">
        <v>120.11650085449</v>
      </c>
      <c r="I884">
        <v>149.43174743652</v>
      </c>
      <c r="J884">
        <v>181.37907409668</v>
      </c>
      <c r="K884" s="6">
        <f>IFERROR(EXP(TREND(LN($F$1:$J$1),LN(F884:J884),LN(Calculations!$B$3))),0)</f>
        <v>1.9134957519567357E-3</v>
      </c>
    </row>
    <row r="885" spans="1:11" x14ac:dyDescent="0.35">
      <c r="A885">
        <v>882</v>
      </c>
      <c r="B885" t="str">
        <f t="shared" si="13"/>
        <v>10-84</v>
      </c>
      <c r="C885">
        <v>-84.223568779958001</v>
      </c>
      <c r="D885">
        <v>10.388441711133</v>
      </c>
      <c r="E885">
        <f>ASIN(SQRT((SIN(RADIANS(PARAMETERS!$D$8-D885)/2)*SIN(RADIANS(PARAMETERS!$D$8-D885)/2))+(COS(RADIANS(D885))*COS(RADIANS(PARAMETERS!$D$8))*SIN(RADIANS(PARAMETERS!$D$9-C885)/2)*SIN(RADIANS(PARAMETERS!$D$9-C885)/2))))*2*3958.756</f>
        <v>1624.8296384607841</v>
      </c>
      <c r="F885">
        <v>65.412658691405994</v>
      </c>
      <c r="G885">
        <v>85.830154418945</v>
      </c>
      <c r="H885">
        <v>117.80930328369</v>
      </c>
      <c r="I885">
        <v>146.71678161621</v>
      </c>
      <c r="J885">
        <v>178.41915893555</v>
      </c>
      <c r="K885" s="6">
        <f>IFERROR(EXP(TREND(LN($F$1:$J$1),LN(F885:J885),LN(Calculations!$B$3))),0)</f>
        <v>1.8146725209062626E-3</v>
      </c>
    </row>
    <row r="886" spans="1:11" x14ac:dyDescent="0.35">
      <c r="A886">
        <v>883</v>
      </c>
      <c r="B886" t="str">
        <f t="shared" si="13"/>
        <v>10-84.5</v>
      </c>
      <c r="C886">
        <v>-84.494890114859004</v>
      </c>
      <c r="D886">
        <v>10.388441711133</v>
      </c>
      <c r="E886">
        <f>ASIN(SQRT((SIN(RADIANS(PARAMETERS!$D$8-D886)/2)*SIN(RADIANS(PARAMETERS!$D$8-D886)/2))+(COS(RADIANS(D886))*COS(RADIANS(PARAMETERS!$D$8))*SIN(RADIANS(PARAMETERS!$D$9-C886)/2)*SIN(RADIANS(PARAMETERS!$D$9-C886)/2))))*2*3958.756</f>
        <v>1642.6570463807591</v>
      </c>
      <c r="F886">
        <v>64.517715454102003</v>
      </c>
      <c r="G886">
        <v>84.49877166748</v>
      </c>
      <c r="H886">
        <v>115.64671325684</v>
      </c>
      <c r="I886">
        <v>144.15599060059</v>
      </c>
      <c r="J886">
        <v>175.55946350098</v>
      </c>
      <c r="K886" s="6">
        <f>IFERROR(EXP(TREND(LN($F$1:$J$1),LN(F886:J886),LN(Calculations!$B$3))),0)</f>
        <v>1.7235205840229763E-3</v>
      </c>
    </row>
    <row r="887" spans="1:11" x14ac:dyDescent="0.35">
      <c r="A887">
        <v>884</v>
      </c>
      <c r="B887" t="str">
        <f t="shared" si="13"/>
        <v>10-85</v>
      </c>
      <c r="C887">
        <v>-84.766211449759993</v>
      </c>
      <c r="D887">
        <v>10.388441711133</v>
      </c>
      <c r="E887">
        <f>ASIN(SQRT((SIN(RADIANS(PARAMETERS!$D$8-D887)/2)*SIN(RADIANS(PARAMETERS!$D$8-D887)/2))+(COS(RADIANS(D887))*COS(RADIANS(PARAMETERS!$D$8))*SIN(RADIANS(PARAMETERS!$D$9-C887)/2)*SIN(RADIANS(PARAMETERS!$D$9-C887)/2))))*2*3958.756</f>
        <v>1660.4930809459656</v>
      </c>
      <c r="F887">
        <v>63.757411956787003</v>
      </c>
      <c r="G887">
        <v>83.305694580077997</v>
      </c>
      <c r="H887">
        <v>113.65718841553</v>
      </c>
      <c r="I887">
        <v>141.80210876465</v>
      </c>
      <c r="J887">
        <v>172.8794708252</v>
      </c>
      <c r="K887" s="6">
        <f>IFERROR(EXP(TREND(LN($F$1:$J$1),LN(F887:J887),LN(Calculations!$B$3))),0)</f>
        <v>1.641124204223294E-3</v>
      </c>
    </row>
    <row r="888" spans="1:11" x14ac:dyDescent="0.35">
      <c r="A888">
        <v>885</v>
      </c>
      <c r="B888" t="str">
        <f t="shared" si="13"/>
        <v>10-85</v>
      </c>
      <c r="C888">
        <v>-85.037532784660996</v>
      </c>
      <c r="D888">
        <v>10.388441711133</v>
      </c>
      <c r="E888">
        <f>ASIN(SQRT((SIN(RADIANS(PARAMETERS!$D$8-D888)/2)*SIN(RADIANS(PARAMETERS!$D$8-D888)/2))+(COS(RADIANS(D888))*COS(RADIANS(PARAMETERS!$D$8))*SIN(RADIANS(PARAMETERS!$D$9-C888)/2)*SIN(RADIANS(PARAMETERS!$D$9-C888)/2))))*2*3958.756</f>
        <v>1678.3374456858273</v>
      </c>
      <c r="F888">
        <v>63.111221313477003</v>
      </c>
      <c r="G888">
        <v>82.238922119140994</v>
      </c>
      <c r="H888">
        <v>111.81062316895</v>
      </c>
      <c r="I888">
        <v>139.60975646973</v>
      </c>
      <c r="J888">
        <v>170.34957885742</v>
      </c>
      <c r="K888" s="6">
        <f>IFERROR(EXP(TREND(LN($F$1:$J$1),LN(F888:J888),LN(Calculations!$B$3))),0)</f>
        <v>1.5656286621042357E-3</v>
      </c>
    </row>
    <row r="889" spans="1:11" x14ac:dyDescent="0.35">
      <c r="A889">
        <v>886</v>
      </c>
      <c r="B889" t="str">
        <f t="shared" si="13"/>
        <v>10-85.5</v>
      </c>
      <c r="C889">
        <v>-85.308854119562</v>
      </c>
      <c r="D889">
        <v>10.388441711133</v>
      </c>
      <c r="E889">
        <f>ASIN(SQRT((SIN(RADIANS(PARAMETERS!$D$8-D889)/2)*SIN(RADIANS(PARAMETERS!$D$8-D889)/2))+(COS(RADIANS(D889))*COS(RADIANS(PARAMETERS!$D$8))*SIN(RADIANS(PARAMETERS!$D$9-C889)/2)*SIN(RADIANS(PARAMETERS!$D$9-C889)/2))))*2*3958.756</f>
        <v>1696.1898561996968</v>
      </c>
      <c r="F889">
        <v>62.660823822021001</v>
      </c>
      <c r="G889">
        <v>81.474937438965</v>
      </c>
      <c r="H889">
        <v>110.397605896</v>
      </c>
      <c r="I889">
        <v>137.88610839844</v>
      </c>
      <c r="J889">
        <v>168.36653137207</v>
      </c>
      <c r="K889" s="6">
        <f>IFERROR(EXP(TREND(LN($F$1:$J$1),LN(F889:J889),LN(Calculations!$B$3))),0)</f>
        <v>1.5077223273526601E-3</v>
      </c>
    </row>
    <row r="890" spans="1:11" x14ac:dyDescent="0.35">
      <c r="A890">
        <v>887</v>
      </c>
      <c r="B890" t="str">
        <f t="shared" si="13"/>
        <v>10-85.5</v>
      </c>
      <c r="C890">
        <v>-85.580175454463003</v>
      </c>
      <c r="D890">
        <v>10.388441711133</v>
      </c>
      <c r="E890">
        <f>ASIN(SQRT((SIN(RADIANS(PARAMETERS!$D$8-D890)/2)*SIN(RADIANS(PARAMETERS!$D$8-D890)/2))+(COS(RADIANS(D890))*COS(RADIANS(PARAMETERS!$D$8))*SIN(RADIANS(PARAMETERS!$D$9-C890)/2)*SIN(RADIANS(PARAMETERS!$D$9-C890)/2))))*2*3958.756</f>
        <v>1714.0500395407441</v>
      </c>
      <c r="F890">
        <v>62.413463592528998</v>
      </c>
      <c r="G890">
        <v>81.040504455565994</v>
      </c>
      <c r="H890">
        <v>109.52552032471</v>
      </c>
      <c r="I890">
        <v>136.76026916504</v>
      </c>
      <c r="J890">
        <v>167.0831451416</v>
      </c>
      <c r="K890" s="6">
        <f>IFERROR(EXP(TREND(LN($F$1:$J$1),LN(F890:J890),LN(Calculations!$B$3))),0)</f>
        <v>1.4708685322176835E-3</v>
      </c>
    </row>
    <row r="891" spans="1:11" x14ac:dyDescent="0.35">
      <c r="A891">
        <v>888</v>
      </c>
      <c r="B891" t="str">
        <f t="shared" si="13"/>
        <v>10-86</v>
      </c>
      <c r="C891">
        <v>-85.851496789364006</v>
      </c>
      <c r="D891">
        <v>10.388441711133</v>
      </c>
      <c r="E891">
        <f>ASIN(SQRT((SIN(RADIANS(PARAMETERS!$D$8-D891)/2)*SIN(RADIANS(PARAMETERS!$D$8-D891)/2))+(COS(RADIANS(D891))*COS(RADIANS(PARAMETERS!$D$8))*SIN(RADIANS(PARAMETERS!$D$9-C891)/2)*SIN(RADIANS(PARAMETERS!$D$9-C891)/2))))*2*3958.756</f>
        <v>1731.9177336366733</v>
      </c>
      <c r="F891">
        <v>62.339691162108998</v>
      </c>
      <c r="G891">
        <v>80.840843200684006</v>
      </c>
      <c r="H891">
        <v>109.09246826172</v>
      </c>
      <c r="I891">
        <v>136.16581726074</v>
      </c>
      <c r="J891">
        <v>166.39576721191</v>
      </c>
      <c r="K891" s="6">
        <f>IFERROR(EXP(TREND(LN($F$1:$J$1),LN(F891:J891),LN(Calculations!$B$3))),0)</f>
        <v>1.4513224267775255E-3</v>
      </c>
    </row>
    <row r="892" spans="1:11" x14ac:dyDescent="0.35">
      <c r="A892">
        <v>889</v>
      </c>
      <c r="B892" t="str">
        <f t="shared" si="13"/>
        <v>10-86</v>
      </c>
      <c r="C892">
        <v>-86.122818124264995</v>
      </c>
      <c r="D892">
        <v>10.388441711133</v>
      </c>
      <c r="E892">
        <f>ASIN(SQRT((SIN(RADIANS(PARAMETERS!$D$8-D892)/2)*SIN(RADIANS(PARAMETERS!$D$8-D892)/2))+(COS(RADIANS(D892))*COS(RADIANS(PARAMETERS!$D$8))*SIN(RADIANS(PARAMETERS!$D$9-C892)/2)*SIN(RADIANS(PARAMETERS!$D$9-C892)/2))))*2*3958.756</f>
        <v>1749.79268674475</v>
      </c>
      <c r="F892">
        <v>62.384994506836001</v>
      </c>
      <c r="G892">
        <v>80.772552490234006</v>
      </c>
      <c r="H892">
        <v>108.86784362793</v>
      </c>
      <c r="I892">
        <v>135.82423400879</v>
      </c>
      <c r="J892">
        <v>165.92970275879</v>
      </c>
      <c r="K892" s="6">
        <f>IFERROR(EXP(TREND(LN($F$1:$J$1),LN(F892:J892),LN(Calculations!$B$3))),0)</f>
        <v>1.4389172423076495E-3</v>
      </c>
    </row>
    <row r="893" spans="1:11" x14ac:dyDescent="0.35">
      <c r="A893">
        <v>890</v>
      </c>
      <c r="B893" t="str">
        <f t="shared" si="13"/>
        <v>10-86.5</v>
      </c>
      <c r="C893">
        <v>-86.394139459165999</v>
      </c>
      <c r="D893">
        <v>10.388441711133</v>
      </c>
      <c r="E893">
        <f>ASIN(SQRT((SIN(RADIANS(PARAMETERS!$D$8-D893)/2)*SIN(RADIANS(PARAMETERS!$D$8-D893)/2))+(COS(RADIANS(D893))*COS(RADIANS(PARAMETERS!$D$8))*SIN(RADIANS(PARAMETERS!$D$9-C893)/2)*SIN(RADIANS(PARAMETERS!$D$9-C893)/2))))*2*3958.756</f>
        <v>1767.6746569388238</v>
      </c>
      <c r="F893">
        <v>62.577045440673999</v>
      </c>
      <c r="G893">
        <v>80.841850280762003</v>
      </c>
      <c r="H893">
        <v>108.83972167969</v>
      </c>
      <c r="I893">
        <v>135.71641540527</v>
      </c>
      <c r="J893">
        <v>165.62442016602</v>
      </c>
      <c r="K893" s="6">
        <f>IFERROR(EXP(TREND(LN($F$1:$J$1),LN(F893:J893),LN(Calculations!$B$3))),0)</f>
        <v>1.4323077453897541E-3</v>
      </c>
    </row>
    <row r="894" spans="1:11" x14ac:dyDescent="0.35">
      <c r="A894">
        <v>891</v>
      </c>
      <c r="B894" t="str">
        <f t="shared" si="13"/>
        <v>10-86.5</v>
      </c>
      <c r="C894">
        <v>-86.665460794067002</v>
      </c>
      <c r="D894">
        <v>10.388441711133</v>
      </c>
      <c r="E894">
        <f>ASIN(SQRT((SIN(RADIANS(PARAMETERS!$D$8-D894)/2)*SIN(RADIANS(PARAMETERS!$D$8-D894)/2))+(COS(RADIANS(D894))*COS(RADIANS(PARAMETERS!$D$8))*SIN(RADIANS(PARAMETERS!$D$9-C894)/2)*SIN(RADIANS(PARAMETERS!$D$9-C894)/2))))*2*3958.756</f>
        <v>1785.5634116261863</v>
      </c>
      <c r="F894">
        <v>62.89281463623</v>
      </c>
      <c r="G894">
        <v>81.037620544434006</v>
      </c>
      <c r="H894">
        <v>108.97396087646</v>
      </c>
      <c r="I894">
        <v>135.77465820313</v>
      </c>
      <c r="J894">
        <v>165.38293457031</v>
      </c>
      <c r="K894" s="6">
        <f>IFERROR(EXP(TREND(LN($F$1:$J$1),LN(F894:J894),LN(Calculations!$B$3))),0)</f>
        <v>1.429331662477325E-3</v>
      </c>
    </row>
    <row r="895" spans="1:11" x14ac:dyDescent="0.35">
      <c r="A895">
        <v>892</v>
      </c>
      <c r="B895" t="str">
        <f t="shared" si="13"/>
        <v>10-87</v>
      </c>
      <c r="C895">
        <v>-86.936782128968005</v>
      </c>
      <c r="D895">
        <v>10.388441711133</v>
      </c>
      <c r="E895">
        <f>ASIN(SQRT((SIN(RADIANS(PARAMETERS!$D$8-D895)/2)*SIN(RADIANS(PARAMETERS!$D$8-D895)/2))+(COS(RADIANS(D895))*COS(RADIANS(PARAMETERS!$D$8))*SIN(RADIANS(PARAMETERS!$D$9-C895)/2)*SIN(RADIANS(PARAMETERS!$D$9-C895)/2))))*2*3958.756</f>
        <v>1803.4587270922993</v>
      </c>
      <c r="F895">
        <v>63.444946289062997</v>
      </c>
      <c r="G895">
        <v>81.525802612305</v>
      </c>
      <c r="H895">
        <v>109.53410339355</v>
      </c>
      <c r="I895">
        <v>136.3358001709</v>
      </c>
      <c r="J895">
        <v>165.61373901367</v>
      </c>
      <c r="K895" s="6">
        <f>IFERROR(EXP(TREND(LN($F$1:$J$1),LN(F895:J895),LN(Calculations!$B$3))),0)</f>
        <v>1.441270326209378E-3</v>
      </c>
    </row>
    <row r="896" spans="1:11" x14ac:dyDescent="0.35">
      <c r="A896">
        <v>893</v>
      </c>
      <c r="B896" t="str">
        <f t="shared" si="13"/>
        <v>10-87</v>
      </c>
      <c r="C896">
        <v>-87.208103463868994</v>
      </c>
      <c r="D896">
        <v>10.388441711133</v>
      </c>
      <c r="E896">
        <f>ASIN(SQRT((SIN(RADIANS(PARAMETERS!$D$8-D896)/2)*SIN(RADIANS(PARAMETERS!$D$8-D896)/2))+(COS(RADIANS(D896))*COS(RADIANS(PARAMETERS!$D$8))*SIN(RADIANS(PARAMETERS!$D$9-C896)/2)*SIN(RADIANS(PARAMETERS!$D$9-C896)/2))))*2*3958.756</f>
        <v>1821.3603880715364</v>
      </c>
      <c r="F896">
        <v>64.344566345215</v>
      </c>
      <c r="G896">
        <v>82.440864562987997</v>
      </c>
      <c r="H896">
        <v>110.65375518799</v>
      </c>
      <c r="I896">
        <v>137.48187255859</v>
      </c>
      <c r="J896">
        <v>166.39529418945</v>
      </c>
      <c r="K896" s="6">
        <f>IFERROR(EXP(TREND(LN($F$1:$J$1),LN(F896:J896),LN(Calculations!$B$3))),0)</f>
        <v>1.4715777697473162E-3</v>
      </c>
    </row>
    <row r="897" spans="1:11" x14ac:dyDescent="0.35">
      <c r="A897">
        <v>894</v>
      </c>
      <c r="B897" t="str">
        <f t="shared" si="13"/>
        <v>10-87.5</v>
      </c>
      <c r="C897">
        <v>-87.479424798769998</v>
      </c>
      <c r="D897">
        <v>10.388441711133</v>
      </c>
      <c r="E897">
        <f>ASIN(SQRT((SIN(RADIANS(PARAMETERS!$D$8-D897)/2)*SIN(RADIANS(PARAMETERS!$D$8-D897)/2))+(COS(RADIANS(D897))*COS(RADIANS(PARAMETERS!$D$8))*SIN(RADIANS(PARAMETERS!$D$9-C897)/2)*SIN(RADIANS(PARAMETERS!$D$9-C897)/2))))*2*3958.756</f>
        <v>1839.2681873422478</v>
      </c>
      <c r="F897">
        <v>65.57829284668</v>
      </c>
      <c r="G897">
        <v>83.747673034667997</v>
      </c>
      <c r="H897">
        <v>112.25824737549</v>
      </c>
      <c r="I897">
        <v>139.09071350098</v>
      </c>
      <c r="J897">
        <v>167.62979125977</v>
      </c>
      <c r="K897" s="6">
        <f>IFERROR(EXP(TREND(LN($F$1:$J$1),LN(F897:J897),LN(Calculations!$B$3))),0)</f>
        <v>1.5181699379110266E-3</v>
      </c>
    </row>
    <row r="898" spans="1:11" x14ac:dyDescent="0.35">
      <c r="A898">
        <v>895</v>
      </c>
      <c r="B898" t="str">
        <f t="shared" si="13"/>
        <v>10-88</v>
      </c>
      <c r="C898">
        <v>-87.750746133671001</v>
      </c>
      <c r="D898">
        <v>10.388441711133</v>
      </c>
      <c r="E898">
        <f>ASIN(SQRT((SIN(RADIANS(PARAMETERS!$D$8-D898)/2)*SIN(RADIANS(PARAMETERS!$D$8-D898)/2))+(COS(RADIANS(D898))*COS(RADIANS(PARAMETERS!$D$8))*SIN(RADIANS(PARAMETERS!$D$9-C898)/2)*SIN(RADIANS(PARAMETERS!$D$9-C898)/2))))*2*3958.756</f>
        <v>1857.181925344561</v>
      </c>
      <c r="F898">
        <v>67.085945129395</v>
      </c>
      <c r="G898">
        <v>85.350318908690994</v>
      </c>
      <c r="H898">
        <v>114.19674682617</v>
      </c>
      <c r="I898">
        <v>140.97470092773</v>
      </c>
      <c r="J898">
        <v>169.15335083008</v>
      </c>
      <c r="K898" s="6">
        <f>IFERROR(EXP(TREND(LN($F$1:$J$1),LN(F898:J898),LN(Calculations!$B$3))),0)</f>
        <v>1.5768905804994203E-3</v>
      </c>
    </row>
    <row r="899" spans="1:11" x14ac:dyDescent="0.35">
      <c r="A899">
        <v>896</v>
      </c>
      <c r="B899" t="str">
        <f t="shared" si="13"/>
        <v>10-88</v>
      </c>
      <c r="C899">
        <v>-88.022067468572004</v>
      </c>
      <c r="D899">
        <v>10.388441711133</v>
      </c>
      <c r="E899">
        <f>ASIN(SQRT((SIN(RADIANS(PARAMETERS!$D$8-D899)/2)*SIN(RADIANS(PARAMETERS!$D$8-D899)/2))+(COS(RADIANS(D899))*COS(RADIANS(PARAMETERS!$D$8))*SIN(RADIANS(PARAMETERS!$D$9-C899)/2)*SIN(RADIANS(PARAMETERS!$D$9-C899)/2))))*2*3958.756</f>
        <v>1875.1014098194673</v>
      </c>
      <c r="F899">
        <v>68.898422241210994</v>
      </c>
      <c r="G899">
        <v>87.283164978027003</v>
      </c>
      <c r="H899">
        <v>116.49626159668</v>
      </c>
      <c r="I899">
        <v>143.15768432617</v>
      </c>
      <c r="J899">
        <v>170.99359130859</v>
      </c>
      <c r="K899" s="6">
        <f>IFERROR(EXP(TREND(LN($F$1:$J$1),LN(F899:J899),LN(Calculations!$B$3))),0)</f>
        <v>1.6504953331369873E-3</v>
      </c>
    </row>
    <row r="900" spans="1:11" x14ac:dyDescent="0.35">
      <c r="A900">
        <v>897</v>
      </c>
      <c r="B900" t="str">
        <f t="shared" si="13"/>
        <v>10-88.5</v>
      </c>
      <c r="C900">
        <v>-88.293388803472993</v>
      </c>
      <c r="D900">
        <v>10.388441711133</v>
      </c>
      <c r="E900">
        <f>ASIN(SQRT((SIN(RADIANS(PARAMETERS!$D$8-D900)/2)*SIN(RADIANS(PARAMETERS!$D$8-D900)/2))+(COS(RADIANS(D900))*COS(RADIANS(PARAMETERS!$D$8))*SIN(RADIANS(PARAMETERS!$D$9-C900)/2)*SIN(RADIANS(PARAMETERS!$D$9-C900)/2))))*2*3958.756</f>
        <v>1893.0264554678242</v>
      </c>
      <c r="F900">
        <v>71.048835754395</v>
      </c>
      <c r="G900">
        <v>89.590606689452997</v>
      </c>
      <c r="H900">
        <v>119.17649078369</v>
      </c>
      <c r="I900">
        <v>145.6728515625</v>
      </c>
      <c r="J900">
        <v>173.17457580566</v>
      </c>
      <c r="K900" s="6">
        <f>IFERROR(EXP(TREND(LN($F$1:$J$1),LN(F900:J900),LN(Calculations!$B$3))),0)</f>
        <v>1.7426432672221009E-3</v>
      </c>
    </row>
    <row r="901" spans="1:11" x14ac:dyDescent="0.35">
      <c r="A901">
        <v>898</v>
      </c>
      <c r="B901" t="str">
        <f t="shared" ref="B901:B964" si="14">MROUND(D901,1)&amp;MROUND(C901,-0.5)</f>
        <v>10-88.5</v>
      </c>
      <c r="C901">
        <v>-88.564710138373997</v>
      </c>
      <c r="D901">
        <v>10.388441711133</v>
      </c>
      <c r="E901">
        <f>ASIN(SQRT((SIN(RADIANS(PARAMETERS!$D$8-D901)/2)*SIN(RADIANS(PARAMETERS!$D$8-D901)/2))+(COS(RADIANS(D901))*COS(RADIANS(PARAMETERS!$D$8))*SIN(RADIANS(PARAMETERS!$D$9-C901)/2)*SIN(RADIANS(PARAMETERS!$D$9-C901)/2))))*2*3958.756</f>
        <v>1910.9568836280243</v>
      </c>
      <c r="F901">
        <v>73.462066650390994</v>
      </c>
      <c r="G901">
        <v>92.195960998535</v>
      </c>
      <c r="H901">
        <v>122.1488571167</v>
      </c>
      <c r="I901">
        <v>148.47006225586</v>
      </c>
      <c r="J901">
        <v>175.64965820313</v>
      </c>
      <c r="K901" s="6">
        <f>IFERROR(EXP(TREND(LN($F$1:$J$1),LN(F901:J901),LN(Calculations!$B$3))),0)</f>
        <v>1.8544507231623645E-3</v>
      </c>
    </row>
    <row r="902" spans="1:11" x14ac:dyDescent="0.35">
      <c r="A902">
        <v>899</v>
      </c>
      <c r="B902" t="str">
        <f t="shared" si="14"/>
        <v>10-89</v>
      </c>
      <c r="C902">
        <v>-88.836031473275</v>
      </c>
      <c r="D902">
        <v>10.388441711133</v>
      </c>
      <c r="E902">
        <f>ASIN(SQRT((SIN(RADIANS(PARAMETERS!$D$8-D902)/2)*SIN(RADIANS(PARAMETERS!$D$8-D902)/2))+(COS(RADIANS(D902))*COS(RADIANS(PARAMETERS!$D$8))*SIN(RADIANS(PARAMETERS!$D$9-C902)/2)*SIN(RADIANS(PARAMETERS!$D$9-C902)/2))))*2*3958.756</f>
        <v>1928.8925219711482</v>
      </c>
      <c r="F902">
        <v>76.126235961914006</v>
      </c>
      <c r="G902">
        <v>95.076614379882997</v>
      </c>
      <c r="H902">
        <v>125.3656463623</v>
      </c>
      <c r="I902">
        <v>151.51275634766</v>
      </c>
      <c r="J902">
        <v>178.38700866699</v>
      </c>
      <c r="K902" s="6">
        <f>IFERROR(EXP(TREND(LN($F$1:$J$1),LN(F902:J902),LN(Calculations!$B$3))),0)</f>
        <v>1.9881033528400859E-3</v>
      </c>
    </row>
    <row r="903" spans="1:11" x14ac:dyDescent="0.35">
      <c r="A903">
        <v>900</v>
      </c>
      <c r="B903" t="str">
        <f t="shared" si="14"/>
        <v>10-89</v>
      </c>
      <c r="C903">
        <v>-89.107352808176003</v>
      </c>
      <c r="D903">
        <v>10.388441711133</v>
      </c>
      <c r="E903">
        <f>ASIN(SQRT((SIN(RADIANS(PARAMETERS!$D$8-D903)/2)*SIN(RADIANS(PARAMETERS!$D$8-D903)/2))+(COS(RADIANS(D903))*COS(RADIANS(PARAMETERS!$D$8))*SIN(RADIANS(PARAMETERS!$D$9-C903)/2)*SIN(RADIANS(PARAMETERS!$D$9-C903)/2))))*2*3958.756</f>
        <v>1946.8332042125191</v>
      </c>
      <c r="F903">
        <v>79.050727844237997</v>
      </c>
      <c r="G903">
        <v>98.259719848632997</v>
      </c>
      <c r="H903">
        <v>128.82060241699</v>
      </c>
      <c r="I903">
        <v>154.79452514648</v>
      </c>
      <c r="J903">
        <v>181.39097595215</v>
      </c>
      <c r="K903" s="6">
        <f>IFERROR(EXP(TREND(LN($F$1:$J$1),LN(F903:J903),LN(Calculations!$B$3))),0)</f>
        <v>2.1483132071772725E-3</v>
      </c>
    </row>
    <row r="904" spans="1:11" x14ac:dyDescent="0.35">
      <c r="A904">
        <v>901</v>
      </c>
      <c r="B904" t="str">
        <f t="shared" si="14"/>
        <v>10-89.5</v>
      </c>
      <c r="C904">
        <v>-89.378674143077006</v>
      </c>
      <c r="D904">
        <v>10.388441711133</v>
      </c>
      <c r="E904">
        <f>ASIN(SQRT((SIN(RADIANS(PARAMETERS!$D$8-D904)/2)*SIN(RADIANS(PARAMETERS!$D$8-D904)/2))+(COS(RADIANS(D904))*COS(RADIANS(PARAMETERS!$D$8))*SIN(RADIANS(PARAMETERS!$D$9-C904)/2)*SIN(RADIANS(PARAMETERS!$D$9-C904)/2))))*2*3958.756</f>
        <v>1964.778769838656</v>
      </c>
      <c r="F904">
        <v>82.280113220215</v>
      </c>
      <c r="G904">
        <v>101.79640197754</v>
      </c>
      <c r="H904">
        <v>132.5961151123</v>
      </c>
      <c r="I904">
        <v>158.41789245605</v>
      </c>
      <c r="J904">
        <v>184.81480407715</v>
      </c>
      <c r="K904" s="6">
        <f>IFERROR(EXP(TREND(LN($F$1:$J$1),LN(F904:J904),LN(Calculations!$B$3))),0)</f>
        <v>2.3470164772256687E-3</v>
      </c>
    </row>
    <row r="905" spans="1:11" x14ac:dyDescent="0.35">
      <c r="A905">
        <v>902</v>
      </c>
      <c r="B905" t="str">
        <f t="shared" si="14"/>
        <v>10-89.5</v>
      </c>
      <c r="C905">
        <v>-89.649995477977996</v>
      </c>
      <c r="D905">
        <v>10.388441711133</v>
      </c>
      <c r="E905">
        <f>ASIN(SQRT((SIN(RADIANS(PARAMETERS!$D$8-D905)/2)*SIN(RADIANS(PARAMETERS!$D$8-D905)/2))+(COS(RADIANS(D905))*COS(RADIANS(PARAMETERS!$D$8))*SIN(RADIANS(PARAMETERS!$D$9-C905)/2)*SIN(RADIANS(PARAMETERS!$D$9-C905)/2))))*2*3958.756</f>
        <v>1982.729063848657</v>
      </c>
      <c r="F905">
        <v>85.552268981934006</v>
      </c>
      <c r="G905">
        <v>105.39270019531</v>
      </c>
      <c r="H905">
        <v>136.37696838379</v>
      </c>
      <c r="I905">
        <v>162.01669311523</v>
      </c>
      <c r="J905">
        <v>188.23654174805</v>
      </c>
      <c r="K905" s="6">
        <f>IFERROR(EXP(TREND(LN($F$1:$J$1),LN(F905:J905),LN(Calculations!$B$3))),0)</f>
        <v>2.5705456704173866E-3</v>
      </c>
    </row>
    <row r="906" spans="1:11" x14ac:dyDescent="0.35">
      <c r="A906">
        <v>903</v>
      </c>
      <c r="B906" t="str">
        <f t="shared" si="14"/>
        <v>10-90</v>
      </c>
      <c r="C906">
        <v>-89.921316812878999</v>
      </c>
      <c r="D906">
        <v>10.388441711133</v>
      </c>
      <c r="E906">
        <f>ASIN(SQRT((SIN(RADIANS(PARAMETERS!$D$8-D906)/2)*SIN(RADIANS(PARAMETERS!$D$8-D906)/2))+(COS(RADIANS(D906))*COS(RADIANS(PARAMETERS!$D$8))*SIN(RADIANS(PARAMETERS!$D$9-C906)/2)*SIN(RADIANS(PARAMETERS!$D$9-C906)/2))))*2*3958.756</f>
        <v>2000.6839365091698</v>
      </c>
      <c r="F906">
        <v>88.855903625487997</v>
      </c>
      <c r="G906">
        <v>109.04151153564</v>
      </c>
      <c r="H906">
        <v>140.15090942383</v>
      </c>
      <c r="I906">
        <v>165.57077026367</v>
      </c>
      <c r="J906">
        <v>191.66203308105</v>
      </c>
      <c r="K906" s="6">
        <f>IFERROR(EXP(TREND(LN($F$1:$J$1),LN(F906:J906),LN(Calculations!$B$3))),0)</f>
        <v>2.8221707047517762E-3</v>
      </c>
    </row>
    <row r="907" spans="1:11" x14ac:dyDescent="0.35">
      <c r="A907">
        <v>904</v>
      </c>
      <c r="B907" t="str">
        <f t="shared" si="14"/>
        <v>10-90</v>
      </c>
      <c r="C907">
        <v>-90.192638147780002</v>
      </c>
      <c r="D907">
        <v>10.388441711133</v>
      </c>
      <c r="E907">
        <f>ASIN(SQRT((SIN(RADIANS(PARAMETERS!$D$8-D907)/2)*SIN(RADIANS(PARAMETERS!$D$8-D907)/2))+(COS(RADIANS(D907))*COS(RADIANS(PARAMETERS!$D$8))*SIN(RADIANS(PARAMETERS!$D$9-C907)/2)*SIN(RADIANS(PARAMETERS!$D$9-C907)/2))))*2*3958.756</f>
        <v>2018.6432431220987</v>
      </c>
      <c r="F907">
        <v>92.234313964844006</v>
      </c>
      <c r="G907">
        <v>112.78995513916</v>
      </c>
      <c r="H907">
        <v>143.99328613281</v>
      </c>
      <c r="I907">
        <v>169.19702148438</v>
      </c>
      <c r="J907">
        <v>195.26881408691</v>
      </c>
      <c r="K907" s="6">
        <f>IFERROR(EXP(TREND(LN($F$1:$J$1),LN(F907:J907),LN(Calculations!$B$3))),0)</f>
        <v>3.1143138871578598E-3</v>
      </c>
    </row>
    <row r="908" spans="1:11" x14ac:dyDescent="0.35">
      <c r="A908">
        <v>905</v>
      </c>
      <c r="B908" t="str">
        <f t="shared" si="14"/>
        <v>10-90.5</v>
      </c>
      <c r="C908">
        <v>-90.463959482681005</v>
      </c>
      <c r="D908">
        <v>10.388441711133</v>
      </c>
      <c r="E908">
        <f>ASIN(SQRT((SIN(RADIANS(PARAMETERS!$D$8-D908)/2)*SIN(RADIANS(PARAMETERS!$D$8-D908)/2))+(COS(RADIANS(D908))*COS(RADIANS(PARAMETERS!$D$8))*SIN(RADIANS(PARAMETERS!$D$9-C908)/2)*SIN(RADIANS(PARAMETERS!$D$9-C908)/2))))*2*3958.756</f>
        <v>2036.6068438043039</v>
      </c>
      <c r="F908">
        <v>95.624755859375</v>
      </c>
      <c r="G908">
        <v>116.53326416016</v>
      </c>
      <c r="H908">
        <v>147.79252624512</v>
      </c>
      <c r="I908">
        <v>172.81307983398</v>
      </c>
      <c r="J908">
        <v>198.94786071777</v>
      </c>
      <c r="K908" s="6">
        <f>IFERROR(EXP(TREND(LN($F$1:$J$1),LN(F908:J908),LN(Calculations!$B$3))),0)</f>
        <v>3.445138597276463E-3</v>
      </c>
    </row>
    <row r="909" spans="1:11" x14ac:dyDescent="0.35">
      <c r="A909">
        <v>906</v>
      </c>
      <c r="B909" t="str">
        <f t="shared" si="14"/>
        <v>10-90.5</v>
      </c>
      <c r="C909">
        <v>-90.735280817581994</v>
      </c>
      <c r="D909">
        <v>10.388441711133</v>
      </c>
      <c r="E909">
        <f>ASIN(SQRT((SIN(RADIANS(PARAMETERS!$D$8-D909)/2)*SIN(RADIANS(PARAMETERS!$D$8-D909)/2))+(COS(RADIANS(D909))*COS(RADIANS(PARAMETERS!$D$8))*SIN(RADIANS(PARAMETERS!$D$9-C909)/2)*SIN(RADIANS(PARAMETERS!$D$9-C909)/2))))*2*3958.756</f>
        <v>2054.5746032785819</v>
      </c>
      <c r="F909">
        <v>98.882286071777003</v>
      </c>
      <c r="G909">
        <v>120.12203979492</v>
      </c>
      <c r="H909">
        <v>151.38572692871</v>
      </c>
      <c r="I909">
        <v>176.27342224121</v>
      </c>
      <c r="J909">
        <v>202.5025177002</v>
      </c>
      <c r="K909" s="6">
        <f>IFERROR(EXP(TREND(LN($F$1:$J$1),LN(F909:J909),LN(Calculations!$B$3))),0)</f>
        <v>3.8027222257068032E-3</v>
      </c>
    </row>
    <row r="910" spans="1:11" x14ac:dyDescent="0.35">
      <c r="A910">
        <v>907</v>
      </c>
      <c r="B910" t="str">
        <f t="shared" si="14"/>
        <v>11-50</v>
      </c>
      <c r="C910">
        <v>-50.037080582435998</v>
      </c>
      <c r="D910">
        <v>10.659763046034</v>
      </c>
      <c r="E910">
        <f>ASIN(SQRT((SIN(RADIANS(PARAMETERS!$D$8-D910)/2)*SIN(RADIANS(PARAMETERS!$D$8-D910)/2))+(COS(RADIANS(D910))*COS(RADIANS(PARAMETERS!$D$8))*SIN(RADIANS(PARAMETERS!$D$9-C910)/2)*SIN(RADIANS(PARAMETERS!$D$9-C910)/2))))*2*3958.756</f>
        <v>785.6776954788304</v>
      </c>
      <c r="F910">
        <v>87.86629486084</v>
      </c>
      <c r="G910">
        <v>113.17539978027</v>
      </c>
      <c r="H910">
        <v>153.47319030762</v>
      </c>
      <c r="I910">
        <v>183.09259033203</v>
      </c>
      <c r="J910">
        <v>213.11111450195</v>
      </c>
      <c r="K910" s="6">
        <f>IFERROR(EXP(TREND(LN($F$1:$J$1),LN(F910:J910),LN(Calculations!$B$3))),0)</f>
        <v>3.7197209473311629E-3</v>
      </c>
    </row>
    <row r="911" spans="1:11" x14ac:dyDescent="0.35">
      <c r="A911">
        <v>908</v>
      </c>
      <c r="B911" t="str">
        <f t="shared" si="14"/>
        <v>11-50.5</v>
      </c>
      <c r="C911">
        <v>-50.308401917337001</v>
      </c>
      <c r="D911">
        <v>10.659763046034</v>
      </c>
      <c r="E911">
        <f>ASIN(SQRT((SIN(RADIANS(PARAMETERS!$D$8-D911)/2)*SIN(RADIANS(PARAMETERS!$D$8-D911)/2))+(COS(RADIANS(D911))*COS(RADIANS(PARAMETERS!$D$8))*SIN(RADIANS(PARAMETERS!$D$9-C911)/2)*SIN(RADIANS(PARAMETERS!$D$9-C911)/2))))*2*3958.756</f>
        <v>769.14198712627865</v>
      </c>
      <c r="F911">
        <v>87.690200805664006</v>
      </c>
      <c r="G911">
        <v>113.00704193115</v>
      </c>
      <c r="H911">
        <v>153.29479980469</v>
      </c>
      <c r="I911">
        <v>183.00341796875</v>
      </c>
      <c r="J911">
        <v>213.14614868164</v>
      </c>
      <c r="K911" s="6">
        <f>IFERROR(EXP(TREND(LN($F$1:$J$1),LN(F911:J911),LN(Calculations!$B$3))),0)</f>
        <v>3.7087683670166895E-3</v>
      </c>
    </row>
    <row r="912" spans="1:11" x14ac:dyDescent="0.35">
      <c r="A912">
        <v>909</v>
      </c>
      <c r="B912" t="str">
        <f t="shared" si="14"/>
        <v>11-50.5</v>
      </c>
      <c r="C912">
        <v>-50.579723252237997</v>
      </c>
      <c r="D912">
        <v>10.659763046034</v>
      </c>
      <c r="E912">
        <f>ASIN(SQRT((SIN(RADIANS(PARAMETERS!$D$8-D912)/2)*SIN(RADIANS(PARAMETERS!$D$8-D912)/2))+(COS(RADIANS(D912))*COS(RADIANS(PARAMETERS!$D$8))*SIN(RADIANS(PARAMETERS!$D$9-C912)/2)*SIN(RADIANS(PARAMETERS!$D$9-C912)/2))))*2*3958.756</f>
        <v>752.6854700842573</v>
      </c>
      <c r="F912">
        <v>87.496681213379006</v>
      </c>
      <c r="G912">
        <v>112.80686187744</v>
      </c>
      <c r="H912">
        <v>153.08422851563</v>
      </c>
      <c r="I912">
        <v>182.87980651855</v>
      </c>
      <c r="J912">
        <v>213.13218688965</v>
      </c>
      <c r="K912" s="6">
        <f>IFERROR(EXP(TREND(LN($F$1:$J$1),LN(F912:J912),LN(Calculations!$B$3))),0)</f>
        <v>3.6951713441334233E-3</v>
      </c>
    </row>
    <row r="913" spans="1:11" x14ac:dyDescent="0.35">
      <c r="A913">
        <v>910</v>
      </c>
      <c r="B913" t="str">
        <f t="shared" si="14"/>
        <v>11-51</v>
      </c>
      <c r="C913">
        <v>-50.851044587139</v>
      </c>
      <c r="D913">
        <v>10.659763046034</v>
      </c>
      <c r="E913">
        <f>ASIN(SQRT((SIN(RADIANS(PARAMETERS!$D$8-D913)/2)*SIN(RADIANS(PARAMETERS!$D$8-D913)/2))+(COS(RADIANS(D913))*COS(RADIANS(PARAMETERS!$D$8))*SIN(RADIANS(PARAMETERS!$D$9-C913)/2)*SIN(RADIANS(PARAMETERS!$D$9-C913)/2))))*2*3958.756</f>
        <v>736.31347391110114</v>
      </c>
      <c r="F913">
        <v>87.294891357422003</v>
      </c>
      <c r="G913">
        <v>112.58890533447</v>
      </c>
      <c r="H913">
        <v>152.86441040039</v>
      </c>
      <c r="I913">
        <v>182.74588012695</v>
      </c>
      <c r="J913">
        <v>213.10025024414</v>
      </c>
      <c r="K913" s="6">
        <f>IFERROR(EXP(TREND(LN($F$1:$J$1),LN(F913:J913),LN(Calculations!$B$3))),0)</f>
        <v>3.6805963122962682E-3</v>
      </c>
    </row>
    <row r="914" spans="1:11" x14ac:dyDescent="0.35">
      <c r="A914">
        <v>911</v>
      </c>
      <c r="B914" t="str">
        <f t="shared" si="14"/>
        <v>11-51</v>
      </c>
      <c r="C914">
        <v>-51.122365922039997</v>
      </c>
      <c r="D914">
        <v>10.659763046034</v>
      </c>
      <c r="E914">
        <f>ASIN(SQRT((SIN(RADIANS(PARAMETERS!$D$8-D914)/2)*SIN(RADIANS(PARAMETERS!$D$8-D914)/2))+(COS(RADIANS(D914))*COS(RADIANS(PARAMETERS!$D$8))*SIN(RADIANS(PARAMETERS!$D$9-C914)/2)*SIN(RADIANS(PARAMETERS!$D$9-C914)/2))))*2*3958.756</f>
        <v>720.03178379025758</v>
      </c>
      <c r="F914">
        <v>87.099098205565994</v>
      </c>
      <c r="G914">
        <v>112.37155151367</v>
      </c>
      <c r="H914">
        <v>152.65840148926</v>
      </c>
      <c r="I914">
        <v>182.6266784668</v>
      </c>
      <c r="J914">
        <v>213.08572387695</v>
      </c>
      <c r="K914" s="6">
        <f>IFERROR(EXP(TREND(LN($F$1:$J$1),LN(F914:J914),LN(Calculations!$B$3))),0)</f>
        <v>3.6669425011262215E-3</v>
      </c>
    </row>
    <row r="915" spans="1:11" x14ac:dyDescent="0.35">
      <c r="A915">
        <v>912</v>
      </c>
      <c r="B915" t="str">
        <f t="shared" si="14"/>
        <v>11-51.5</v>
      </c>
      <c r="C915">
        <v>-51.393687256941</v>
      </c>
      <c r="D915">
        <v>10.659763046034</v>
      </c>
      <c r="E915">
        <f>ASIN(SQRT((SIN(RADIANS(PARAMETERS!$D$8-D915)/2)*SIN(RADIANS(PARAMETERS!$D$8-D915)/2))+(COS(RADIANS(D915))*COS(RADIANS(PARAMETERS!$D$8))*SIN(RADIANS(PARAMETERS!$D$9-C915)/2)*SIN(RADIANS(PARAMETERS!$D$9-C915)/2))))*2*3958.756</f>
        <v>703.84668631888451</v>
      </c>
      <c r="F915">
        <v>86.90153503418</v>
      </c>
      <c r="G915">
        <v>112.14305114746</v>
      </c>
      <c r="H915">
        <v>152.44386291504</v>
      </c>
      <c r="I915">
        <v>182.48625183105</v>
      </c>
      <c r="J915">
        <v>213.03790283203</v>
      </c>
      <c r="K915" s="6">
        <f>IFERROR(EXP(TREND(LN($F$1:$J$1),LN(F915:J915),LN(Calculations!$B$3))),0)</f>
        <v>3.652226563602372E-3</v>
      </c>
    </row>
    <row r="916" spans="1:11" x14ac:dyDescent="0.35">
      <c r="A916">
        <v>913</v>
      </c>
      <c r="B916" t="str">
        <f t="shared" si="14"/>
        <v>11-51.5</v>
      </c>
      <c r="C916">
        <v>-51.665008591842003</v>
      </c>
      <c r="D916">
        <v>10.659763046034</v>
      </c>
      <c r="E916">
        <f>ASIN(SQRT((SIN(RADIANS(PARAMETERS!$D$8-D916)/2)*SIN(RADIANS(PARAMETERS!$D$8-D916)/2))+(COS(RADIANS(D916))*COS(RADIANS(PARAMETERS!$D$8))*SIN(RADIANS(PARAMETERS!$D$9-C916)/2)*SIN(RADIANS(PARAMETERS!$D$9-C916)/2))))*2*3958.756</f>
        <v>687.76502029502456</v>
      </c>
      <c r="F916">
        <v>86.720237731934006</v>
      </c>
      <c r="G916">
        <v>111.92958831787</v>
      </c>
      <c r="H916">
        <v>152.24894714355</v>
      </c>
      <c r="I916">
        <v>182.35632324219</v>
      </c>
      <c r="J916">
        <v>212.99334716797</v>
      </c>
      <c r="K916" s="6">
        <f>IFERROR(EXP(TREND(LN($F$1:$J$1),LN(F916:J916),LN(Calculations!$B$3))),0)</f>
        <v>3.6387470539259964E-3</v>
      </c>
    </row>
    <row r="917" spans="1:11" x14ac:dyDescent="0.35">
      <c r="A917">
        <v>914</v>
      </c>
      <c r="B917" t="str">
        <f t="shared" si="14"/>
        <v>11-52</v>
      </c>
      <c r="C917">
        <v>-51.936329926742999</v>
      </c>
      <c r="D917">
        <v>10.659763046034</v>
      </c>
      <c r="E917">
        <f>ASIN(SQRT((SIN(RADIANS(PARAMETERS!$D$8-D917)/2)*SIN(RADIANS(PARAMETERS!$D$8-D917)/2))+(COS(RADIANS(D917))*COS(RADIANS(PARAMETERS!$D$8))*SIN(RADIANS(PARAMETERS!$D$9-C917)/2)*SIN(RADIANS(PARAMETERS!$D$9-C917)/2))))*2*3958.756</f>
        <v>671.79423302870089</v>
      </c>
      <c r="F917">
        <v>86.568725585937997</v>
      </c>
      <c r="G917">
        <v>111.75015258789</v>
      </c>
      <c r="H917">
        <v>152.09544372559</v>
      </c>
      <c r="I917">
        <v>182.26377868652</v>
      </c>
      <c r="J917">
        <v>212.98388671875</v>
      </c>
      <c r="K917" s="6">
        <f>IFERROR(EXP(TREND(LN($F$1:$J$1),LN(F917:J917),LN(Calculations!$B$3))),0)</f>
        <v>3.6282933092564376E-3</v>
      </c>
    </row>
    <row r="918" spans="1:11" x14ac:dyDescent="0.35">
      <c r="A918">
        <v>915</v>
      </c>
      <c r="B918" t="str">
        <f t="shared" si="14"/>
        <v>11-52</v>
      </c>
      <c r="C918">
        <v>-52.207651261644003</v>
      </c>
      <c r="D918">
        <v>10.659763046034</v>
      </c>
      <c r="E918">
        <f>ASIN(SQRT((SIN(RADIANS(PARAMETERS!$D$8-D918)/2)*SIN(RADIANS(PARAMETERS!$D$8-D918)/2))+(COS(RADIANS(D918))*COS(RADIANS(PARAMETERS!$D$8))*SIN(RADIANS(PARAMETERS!$D$9-C918)/2)*SIN(RADIANS(PARAMETERS!$D$9-C918)/2))))*2*3958.756</f>
        <v>655.94244273675406</v>
      </c>
      <c r="F918">
        <v>86.429695129395</v>
      </c>
      <c r="G918">
        <v>111.58574676514</v>
      </c>
      <c r="H918">
        <v>151.96472167969</v>
      </c>
      <c r="I918">
        <v>182.1940612793</v>
      </c>
      <c r="J918">
        <v>212.98593139648</v>
      </c>
      <c r="K918" s="6">
        <f>IFERROR(EXP(TREND(LN($F$1:$J$1),LN(F918:J918),LN(Calculations!$B$3))),0)</f>
        <v>3.6192910519349426E-3</v>
      </c>
    </row>
    <row r="919" spans="1:11" x14ac:dyDescent="0.35">
      <c r="A919">
        <v>916</v>
      </c>
      <c r="B919" t="str">
        <f t="shared" si="14"/>
        <v>11-52.5</v>
      </c>
      <c r="C919">
        <v>-52.478972596544999</v>
      </c>
      <c r="D919">
        <v>10.659763046034</v>
      </c>
      <c r="E919">
        <f>ASIN(SQRT((SIN(RADIANS(PARAMETERS!$D$8-D919)/2)*SIN(RADIANS(PARAMETERS!$D$8-D919)/2))+(COS(RADIANS(D919))*COS(RADIANS(PARAMETERS!$D$8))*SIN(RADIANS(PARAMETERS!$D$9-C919)/2)*SIN(RADIANS(PARAMETERS!$D$9-C919)/2))))*2*3958.756</f>
        <v>640.21850760865652</v>
      </c>
      <c r="F919">
        <v>86.317459106445</v>
      </c>
      <c r="G919">
        <v>111.45505523682</v>
      </c>
      <c r="H919">
        <v>151.87100219727</v>
      </c>
      <c r="I919">
        <v>182.16667175293</v>
      </c>
      <c r="J919">
        <v>213.03367614746</v>
      </c>
      <c r="K919" s="6">
        <f>IFERROR(EXP(TREND(LN($F$1:$J$1),LN(F919:J919),LN(Calculations!$B$3))),0)</f>
        <v>3.6133303817426072E-3</v>
      </c>
    </row>
    <row r="920" spans="1:11" x14ac:dyDescent="0.35">
      <c r="A920">
        <v>917</v>
      </c>
      <c r="B920" t="str">
        <f t="shared" si="14"/>
        <v>11-53</v>
      </c>
      <c r="C920">
        <v>-52.750293931446002</v>
      </c>
      <c r="D920">
        <v>10.659763046034</v>
      </c>
      <c r="E920">
        <f>ASIN(SQRT((SIN(RADIANS(PARAMETERS!$D$8-D920)/2)*SIN(RADIANS(PARAMETERS!$D$8-D920)/2))+(COS(RADIANS(D920))*COS(RADIANS(PARAMETERS!$D$8))*SIN(RADIANS(PARAMETERS!$D$9-C920)/2)*SIN(RADIANS(PARAMETERS!$D$9-C920)/2))))*2*3958.756</f>
        <v>624.63210214606534</v>
      </c>
      <c r="F920">
        <v>86.245635986327997</v>
      </c>
      <c r="G920">
        <v>111.37294769287</v>
      </c>
      <c r="H920">
        <v>151.82614135742</v>
      </c>
      <c r="I920">
        <v>182.19288635254</v>
      </c>
      <c r="J920">
        <v>213.14584350586</v>
      </c>
      <c r="K920" s="6">
        <f>IFERROR(EXP(TREND(LN($F$1:$J$1),LN(F920:J920),LN(Calculations!$B$3))),0)</f>
        <v>3.611537223648134E-3</v>
      </c>
    </row>
    <row r="921" spans="1:11" x14ac:dyDescent="0.35">
      <c r="A921">
        <v>918</v>
      </c>
      <c r="B921" t="str">
        <f t="shared" si="14"/>
        <v>11-53</v>
      </c>
      <c r="C921">
        <v>-53.021615266346998</v>
      </c>
      <c r="D921">
        <v>10.659763046034</v>
      </c>
      <c r="E921">
        <f>ASIN(SQRT((SIN(RADIANS(PARAMETERS!$D$8-D921)/2)*SIN(RADIANS(PARAMETERS!$D$8-D921)/2))+(COS(RADIANS(D921))*COS(RADIANS(PARAMETERS!$D$8))*SIN(RADIANS(PARAMETERS!$D$9-C921)/2)*SIN(RADIANS(PARAMETERS!$D$9-C921)/2))))*2*3958.756</f>
        <v>609.19380137597921</v>
      </c>
      <c r="F921">
        <v>86.184783935547003</v>
      </c>
      <c r="G921">
        <v>111.29541015625</v>
      </c>
      <c r="H921">
        <v>151.77206420898</v>
      </c>
      <c r="I921">
        <v>182.19996643066</v>
      </c>
      <c r="J921">
        <v>213.23260498047</v>
      </c>
      <c r="K921" s="6">
        <f>IFERROR(EXP(TREND(LN($F$1:$J$1),LN(F921:J921),LN(Calculations!$B$3))),0)</f>
        <v>3.6092746255574687E-3</v>
      </c>
    </row>
    <row r="922" spans="1:11" x14ac:dyDescent="0.35">
      <c r="A922">
        <v>919</v>
      </c>
      <c r="B922" t="str">
        <f t="shared" si="14"/>
        <v>11-53.5</v>
      </c>
      <c r="C922">
        <v>-53.292936601248002</v>
      </c>
      <c r="D922">
        <v>10.659763046034</v>
      </c>
      <c r="E922">
        <f>ASIN(SQRT((SIN(RADIANS(PARAMETERS!$D$8-D922)/2)*SIN(RADIANS(PARAMETERS!$D$8-D922)/2))+(COS(RADIANS(D922))*COS(RADIANS(PARAMETERS!$D$8))*SIN(RADIANS(PARAMETERS!$D$9-C922)/2)*SIN(RADIANS(PARAMETERS!$D$9-C922)/2))))*2*3958.756</f>
        <v>593.91517350692732</v>
      </c>
      <c r="F922">
        <v>86.161582946777003</v>
      </c>
      <c r="G922">
        <v>111.25246429443</v>
      </c>
      <c r="H922">
        <v>151.74234008789</v>
      </c>
      <c r="I922">
        <v>182.22930908203</v>
      </c>
      <c r="J922">
        <v>213.35116577148</v>
      </c>
      <c r="K922" s="6">
        <f>IFERROR(EXP(TREND(LN($F$1:$J$1),LN(F922:J922),LN(Calculations!$B$3))),0)</f>
        <v>3.6095406820240246E-3</v>
      </c>
    </row>
    <row r="923" spans="1:11" x14ac:dyDescent="0.35">
      <c r="A923">
        <v>920</v>
      </c>
      <c r="B923" t="str">
        <f t="shared" si="14"/>
        <v>11-53.5</v>
      </c>
      <c r="C923">
        <v>-53.564257936148998</v>
      </c>
      <c r="D923">
        <v>10.659763046034</v>
      </c>
      <c r="E923">
        <f>ASIN(SQRT((SIN(RADIANS(PARAMETERS!$D$8-D923)/2)*SIN(RADIANS(PARAMETERS!$D$8-D923)/2))+(COS(RADIANS(D923))*COS(RADIANS(PARAMETERS!$D$8))*SIN(RADIANS(PARAMETERS!$D$9-C923)/2)*SIN(RADIANS(PARAMETERS!$D$9-C923)/2))))*2*3958.756</f>
        <v>578.80888152770876</v>
      </c>
      <c r="F923">
        <v>86.197319030762003</v>
      </c>
      <c r="G923">
        <v>111.26473236084</v>
      </c>
      <c r="H923">
        <v>151.75482177734</v>
      </c>
      <c r="I923">
        <v>182.29922485352</v>
      </c>
      <c r="J923">
        <v>213.52418518066</v>
      </c>
      <c r="K923" s="6">
        <f>IFERROR(EXP(TREND(LN($F$1:$J$1),LN(F923:J923),LN(Calculations!$B$3))),0)</f>
        <v>3.6139933938180882E-3</v>
      </c>
    </row>
    <row r="924" spans="1:11" x14ac:dyDescent="0.35">
      <c r="A924">
        <v>921</v>
      </c>
      <c r="B924" t="str">
        <f t="shared" si="14"/>
        <v>11-54</v>
      </c>
      <c r="C924">
        <v>-53.835579271050001</v>
      </c>
      <c r="D924">
        <v>10.659763046034</v>
      </c>
      <c r="E924">
        <f>ASIN(SQRT((SIN(RADIANS(PARAMETERS!$D$8-D924)/2)*SIN(RADIANS(PARAMETERS!$D$8-D924)/2))+(COS(RADIANS(D924))*COS(RADIANS(PARAMETERS!$D$8))*SIN(RADIANS(PARAMETERS!$D$9-C924)/2)*SIN(RADIANS(PARAMETERS!$D$9-C924)/2))))*2*3958.756</f>
        <v>563.88879412277765</v>
      </c>
      <c r="F924">
        <v>86.258270263672003</v>
      </c>
      <c r="G924">
        <v>111.29940795898</v>
      </c>
      <c r="H924">
        <v>151.77880859375</v>
      </c>
      <c r="I924">
        <v>182.37474060059</v>
      </c>
      <c r="J924">
        <v>213.70350646973</v>
      </c>
      <c r="K924" s="6">
        <f>IFERROR(EXP(TREND(LN($F$1:$J$1),LN(F924:J924),LN(Calculations!$B$3))),0)</f>
        <v>3.6197142905901691E-3</v>
      </c>
    </row>
    <row r="925" spans="1:11" x14ac:dyDescent="0.35">
      <c r="A925">
        <v>922</v>
      </c>
      <c r="B925" t="str">
        <f t="shared" si="14"/>
        <v>11-54</v>
      </c>
      <c r="C925">
        <v>-54.106900605950997</v>
      </c>
      <c r="D925">
        <v>10.659763046034</v>
      </c>
      <c r="E925">
        <f>ASIN(SQRT((SIN(RADIANS(PARAMETERS!$D$8-D925)/2)*SIN(RADIANS(PARAMETERS!$D$8-D925)/2))+(COS(RADIANS(D925))*COS(RADIANS(PARAMETERS!$D$8))*SIN(RADIANS(PARAMETERS!$D$9-C925)/2)*SIN(RADIANS(PARAMETERS!$D$9-C925)/2))))*2*3958.756</f>
        <v>549.17010607678583</v>
      </c>
      <c r="F925">
        <v>86.378257751465</v>
      </c>
      <c r="G925">
        <v>111.38927459717</v>
      </c>
      <c r="H925">
        <v>151.83456420898</v>
      </c>
      <c r="I925">
        <v>182.4796295166</v>
      </c>
      <c r="J925">
        <v>213.92379760742</v>
      </c>
      <c r="K925" s="6">
        <f>IFERROR(EXP(TREND(LN($F$1:$J$1),LN(F925:J925),LN(Calculations!$B$3))),0)</f>
        <v>3.6291381188767622E-3</v>
      </c>
    </row>
    <row r="926" spans="1:11" x14ac:dyDescent="0.35">
      <c r="A926">
        <v>923</v>
      </c>
      <c r="B926" t="str">
        <f t="shared" si="14"/>
        <v>11-54.5</v>
      </c>
      <c r="C926">
        <v>-54.378221940852001</v>
      </c>
      <c r="D926">
        <v>10.659763046034</v>
      </c>
      <c r="E926">
        <f>ASIN(SQRT((SIN(RADIANS(PARAMETERS!$D$8-D926)/2)*SIN(RADIANS(PARAMETERS!$D$8-D926)/2))+(COS(RADIANS(D926))*COS(RADIANS(PARAMETERS!$D$8))*SIN(RADIANS(PARAMETERS!$D$9-C926)/2)*SIN(RADIANS(PARAMETERS!$D$9-C926)/2))))*2*3958.756</f>
        <v>534.66946803650933</v>
      </c>
      <c r="F926">
        <v>86.575294494629006</v>
      </c>
      <c r="G926">
        <v>111.54861450195</v>
      </c>
      <c r="H926">
        <v>151.92683410645</v>
      </c>
      <c r="I926">
        <v>182.61515808105</v>
      </c>
      <c r="J926">
        <v>214.18449401855</v>
      </c>
      <c r="K926" s="6">
        <f>IFERROR(EXP(TREND(LN($F$1:$J$1),LN(F926:J926),LN(Calculations!$B$3))),0)</f>
        <v>3.6430271895591488E-3</v>
      </c>
    </row>
    <row r="927" spans="1:11" x14ac:dyDescent="0.35">
      <c r="A927">
        <v>924</v>
      </c>
      <c r="B927" t="str">
        <f t="shared" si="14"/>
        <v>11-54.5</v>
      </c>
      <c r="C927">
        <v>-54.649543275752997</v>
      </c>
      <c r="D927">
        <v>10.659763046034</v>
      </c>
      <c r="E927">
        <f>ASIN(SQRT((SIN(RADIANS(PARAMETERS!$D$8-D927)/2)*SIN(RADIANS(PARAMETERS!$D$8-D927)/2))+(COS(RADIANS(D927))*COS(RADIANS(PARAMETERS!$D$8))*SIN(RADIANS(PARAMETERS!$D$9-C927)/2)*SIN(RADIANS(PARAMETERS!$D$9-C927)/2))))*2*3958.756</f>
        <v>520.40512505826746</v>
      </c>
      <c r="F927">
        <v>86.808349609375</v>
      </c>
      <c r="G927">
        <v>111.7240524292</v>
      </c>
      <c r="H927">
        <v>151.98976135254</v>
      </c>
      <c r="I927">
        <v>182.69598388672</v>
      </c>
      <c r="J927">
        <v>214.36462402344</v>
      </c>
      <c r="K927" s="6">
        <f>IFERROR(EXP(TREND(LN($F$1:$J$1),LN(F927:J927),LN(Calculations!$B$3))),0)</f>
        <v>3.6556588810103211E-3</v>
      </c>
    </row>
    <row r="928" spans="1:11" x14ac:dyDescent="0.35">
      <c r="A928">
        <v>925</v>
      </c>
      <c r="B928" t="str">
        <f t="shared" si="14"/>
        <v>11-55</v>
      </c>
      <c r="C928">
        <v>-54.920864610654</v>
      </c>
      <c r="D928">
        <v>10.659763046034</v>
      </c>
      <c r="E928">
        <f>ASIN(SQRT((SIN(RADIANS(PARAMETERS!$D$8-D928)/2)*SIN(RADIANS(PARAMETERS!$D$8-D928)/2))+(COS(RADIANS(D928))*COS(RADIANS(PARAMETERS!$D$8))*SIN(RADIANS(PARAMETERS!$D$9-C928)/2)*SIN(RADIANS(PARAMETERS!$D$9-C928)/2))))*2*3958.756</f>
        <v>506.39706275243162</v>
      </c>
      <c r="F928">
        <v>87.096397399902003</v>
      </c>
      <c r="G928">
        <v>111.93536376953</v>
      </c>
      <c r="H928">
        <v>152.04891967773</v>
      </c>
      <c r="I928">
        <v>182.75874328613</v>
      </c>
      <c r="J928">
        <v>214.51368713379</v>
      </c>
      <c r="K928" s="6">
        <f>IFERROR(EXP(TREND(LN($F$1:$J$1),LN(F928:J928),LN(Calculations!$B$3))),0)</f>
        <v>3.6694401506239772E-3</v>
      </c>
    </row>
    <row r="929" spans="1:11" x14ac:dyDescent="0.35">
      <c r="A929">
        <v>926</v>
      </c>
      <c r="B929" t="str">
        <f t="shared" si="14"/>
        <v>11-55</v>
      </c>
      <c r="C929">
        <v>-55.192185945555003</v>
      </c>
      <c r="D929">
        <v>10.659763046034</v>
      </c>
      <c r="E929">
        <f>ASIN(SQRT((SIN(RADIANS(PARAMETERS!$D$8-D929)/2)*SIN(RADIANS(PARAMETERS!$D$8-D929)/2))+(COS(RADIANS(D929))*COS(RADIANS(PARAMETERS!$D$8))*SIN(RADIANS(PARAMETERS!$D$9-C929)/2)*SIN(RADIANS(PARAMETERS!$D$9-C929)/2))))*2*3958.756</f>
        <v>492.66715899598256</v>
      </c>
      <c r="F929">
        <v>87.445053100585994</v>
      </c>
      <c r="G929">
        <v>112.18734741211</v>
      </c>
      <c r="H929">
        <v>152.10940551758</v>
      </c>
      <c r="I929">
        <v>182.81211853027</v>
      </c>
      <c r="J929">
        <v>214.64360046387</v>
      </c>
      <c r="K929" s="6">
        <f>IFERROR(EXP(TREND(LN($F$1:$J$1),LN(F929:J929),LN(Calculations!$B$3))),0)</f>
        <v>3.6850031097025258E-3</v>
      </c>
    </row>
    <row r="930" spans="1:11" x14ac:dyDescent="0.35">
      <c r="A930">
        <v>927</v>
      </c>
      <c r="B930" t="str">
        <f t="shared" si="14"/>
        <v>11-55.5</v>
      </c>
      <c r="C930">
        <v>-55.463507280456</v>
      </c>
      <c r="D930">
        <v>10.659763046034</v>
      </c>
      <c r="E930">
        <f>ASIN(SQRT((SIN(RADIANS(PARAMETERS!$D$8-D930)/2)*SIN(RADIANS(PARAMETERS!$D$8-D930)/2))+(COS(RADIANS(D930))*COS(RADIANS(PARAMETERS!$D$8))*SIN(RADIANS(PARAMETERS!$D$9-C930)/2)*SIN(RADIANS(PARAMETERS!$D$9-C930)/2))))*2*3958.756</f>
        <v>479.23933806531363</v>
      </c>
      <c r="F930">
        <v>87.819602966309006</v>
      </c>
      <c r="G930">
        <v>112.44719696045</v>
      </c>
      <c r="H930">
        <v>152.14398193359</v>
      </c>
      <c r="I930">
        <v>182.82568359375</v>
      </c>
      <c r="J930">
        <v>214.71882629395</v>
      </c>
      <c r="K930" s="6">
        <f>IFERROR(EXP(TREND(LN($F$1:$J$1),LN(F930:J930),LN(Calculations!$B$3))),0)</f>
        <v>3.6996501196300772E-3</v>
      </c>
    </row>
    <row r="931" spans="1:11" x14ac:dyDescent="0.35">
      <c r="A931">
        <v>928</v>
      </c>
      <c r="B931" t="str">
        <f t="shared" si="14"/>
        <v>11-55.5</v>
      </c>
      <c r="C931">
        <v>-55.734828615357003</v>
      </c>
      <c r="D931">
        <v>10.659763046034</v>
      </c>
      <c r="E931">
        <f>ASIN(SQRT((SIN(RADIANS(PARAMETERS!$D$8-D931)/2)*SIN(RADIANS(PARAMETERS!$D$8-D931)/2))+(COS(RADIANS(D931))*COS(RADIANS(PARAMETERS!$D$8))*SIN(RADIANS(PARAMETERS!$D$9-C931)/2)*SIN(RADIANS(PARAMETERS!$D$9-C931)/2))))*2*3958.756</f>
        <v>466.13972258804063</v>
      </c>
      <c r="F931">
        <v>88.241348266602003</v>
      </c>
      <c r="G931">
        <v>112.73899841309</v>
      </c>
      <c r="H931">
        <v>152.17762756348</v>
      </c>
      <c r="I931">
        <v>182.82196044922</v>
      </c>
      <c r="J931">
        <v>214.76928710938</v>
      </c>
      <c r="K931" s="6">
        <f>IFERROR(EXP(TREND(LN($F$1:$J$1),LN(F931:J931),LN(Calculations!$B$3))),0)</f>
        <v>3.7154756918065922E-3</v>
      </c>
    </row>
    <row r="932" spans="1:11" x14ac:dyDescent="0.35">
      <c r="A932">
        <v>929</v>
      </c>
      <c r="B932" t="str">
        <f t="shared" si="14"/>
        <v>11-56</v>
      </c>
      <c r="C932">
        <v>-56.006149950257999</v>
      </c>
      <c r="D932">
        <v>10.659763046034</v>
      </c>
      <c r="E932">
        <f>ASIN(SQRT((SIN(RADIANS(PARAMETERS!$D$8-D932)/2)*SIN(RADIANS(PARAMETERS!$D$8-D932)/2))+(COS(RADIANS(D932))*COS(RADIANS(PARAMETERS!$D$8))*SIN(RADIANS(PARAMETERS!$D$9-C932)/2)*SIN(RADIANS(PARAMETERS!$D$9-C932)/2))))*2*3958.756</f>
        <v>453.39677687166039</v>
      </c>
      <c r="F932">
        <v>88.708061218262003</v>
      </c>
      <c r="G932">
        <v>113.06334686279</v>
      </c>
      <c r="H932">
        <v>152.21405029297</v>
      </c>
      <c r="I932">
        <v>182.80290222168</v>
      </c>
      <c r="J932">
        <v>214.79498291016</v>
      </c>
      <c r="K932" s="6">
        <f>IFERROR(EXP(TREND(LN($F$1:$J$1),LN(F932:J932),LN(Calculations!$B$3))),0)</f>
        <v>3.7325887921904059E-3</v>
      </c>
    </row>
    <row r="933" spans="1:11" x14ac:dyDescent="0.35">
      <c r="A933">
        <v>930</v>
      </c>
      <c r="B933" t="str">
        <f t="shared" si="14"/>
        <v>11-56.5</v>
      </c>
      <c r="C933">
        <v>-56.277471285159002</v>
      </c>
      <c r="D933">
        <v>10.659763046034</v>
      </c>
      <c r="E933">
        <f>ASIN(SQRT((SIN(RADIANS(PARAMETERS!$D$8-D933)/2)*SIN(RADIANS(PARAMETERS!$D$8-D933)/2))+(COS(RADIANS(D933))*COS(RADIANS(PARAMETERS!$D$8))*SIN(RADIANS(PARAMETERS!$D$9-C933)/2)*SIN(RADIANS(PARAMETERS!$D$9-C933)/2))))*2*3958.756</f>
        <v>441.04143290128025</v>
      </c>
      <c r="F933">
        <v>89.168571472167997</v>
      </c>
      <c r="G933">
        <v>113.36922454834</v>
      </c>
      <c r="H933">
        <v>152.20851135254</v>
      </c>
      <c r="I933">
        <v>182.72010803223</v>
      </c>
      <c r="J933">
        <v>214.73405456543</v>
      </c>
      <c r="K933" s="6">
        <f>IFERROR(EXP(TREND(LN($F$1:$J$1),LN(F933:J933),LN(Calculations!$B$3))),0)</f>
        <v>3.746526723388593E-3</v>
      </c>
    </row>
    <row r="934" spans="1:11" x14ac:dyDescent="0.35">
      <c r="A934">
        <v>931</v>
      </c>
      <c r="B934" t="str">
        <f t="shared" si="14"/>
        <v>11-56.5</v>
      </c>
      <c r="C934">
        <v>-56.548792620059999</v>
      </c>
      <c r="D934">
        <v>10.659763046034</v>
      </c>
      <c r="E934">
        <f>ASIN(SQRT((SIN(RADIANS(PARAMETERS!$D$8-D934)/2)*SIN(RADIANS(PARAMETERS!$D$8-D934)/2))+(COS(RADIANS(D934))*COS(RADIANS(PARAMETERS!$D$8))*SIN(RADIANS(PARAMETERS!$D$9-C934)/2)*SIN(RADIANS(PARAMETERS!$D$9-C934)/2))))*2*3958.756</f>
        <v>429.10718760485292</v>
      </c>
      <c r="F934">
        <v>89.653770446777003</v>
      </c>
      <c r="G934">
        <v>113.7045211792</v>
      </c>
      <c r="H934">
        <v>152.22650146484</v>
      </c>
      <c r="I934">
        <v>182.65350341797</v>
      </c>
      <c r="J934">
        <v>214.68316650391</v>
      </c>
      <c r="K934" s="6">
        <f>IFERROR(EXP(TREND(LN($F$1:$J$1),LN(F934:J934),LN(Calculations!$B$3))),0)</f>
        <v>3.7625889941548542E-3</v>
      </c>
    </row>
    <row r="935" spans="1:11" x14ac:dyDescent="0.35">
      <c r="A935">
        <v>932</v>
      </c>
      <c r="B935" t="str">
        <f t="shared" si="14"/>
        <v>11-57</v>
      </c>
      <c r="C935">
        <v>-56.820113954961002</v>
      </c>
      <c r="D935">
        <v>10.659763046034</v>
      </c>
      <c r="E935">
        <f>ASIN(SQRT((SIN(RADIANS(PARAMETERS!$D$8-D935)/2)*SIN(RADIANS(PARAMETERS!$D$8-D935)/2))+(COS(RADIANS(D935))*COS(RADIANS(PARAMETERS!$D$8))*SIN(RADIANS(PARAMETERS!$D$9-C935)/2)*SIN(RADIANS(PARAMETERS!$D$9-C935)/2))))*2*3958.756</f>
        <v>417.63015691935669</v>
      </c>
      <c r="F935">
        <v>90.154106140137003</v>
      </c>
      <c r="G935">
        <v>114.06500244141</v>
      </c>
      <c r="H935">
        <v>152.27140808105</v>
      </c>
      <c r="I935">
        <v>182.60841369629</v>
      </c>
      <c r="J935">
        <v>214.64767456055</v>
      </c>
      <c r="K935" s="6">
        <f>IFERROR(EXP(TREND(LN($F$1:$J$1),LN(F935:J935),LN(Calculations!$B$3))),0)</f>
        <v>3.7807597765510382E-3</v>
      </c>
    </row>
    <row r="936" spans="1:11" x14ac:dyDescent="0.35">
      <c r="A936">
        <v>933</v>
      </c>
      <c r="B936" t="str">
        <f t="shared" si="14"/>
        <v>11-57</v>
      </c>
      <c r="C936">
        <v>-57.091435289861998</v>
      </c>
      <c r="D936">
        <v>10.659763046034</v>
      </c>
      <c r="E936">
        <f>ASIN(SQRT((SIN(RADIANS(PARAMETERS!$D$8-D936)/2)*SIN(RADIANS(PARAMETERS!$D$8-D936)/2))+(COS(RADIANS(D936))*COS(RADIANS(PARAMETERS!$D$8))*SIN(RADIANS(PARAMETERS!$D$9-C936)/2)*SIN(RADIANS(PARAMETERS!$D$9-C936)/2))))*2*3958.756</f>
        <v>406.64906890864569</v>
      </c>
      <c r="F936">
        <v>90.619476318359006</v>
      </c>
      <c r="G936">
        <v>114.40313720703</v>
      </c>
      <c r="H936">
        <v>152.30743408203</v>
      </c>
      <c r="I936">
        <v>182.54402160645</v>
      </c>
      <c r="J936">
        <v>214.57096862793</v>
      </c>
      <c r="K936" s="6">
        <f>IFERROR(EXP(TREND(LN($F$1:$J$1),LN(F936:J936),LN(Calculations!$B$3))),0)</f>
        <v>3.7968869177076028E-3</v>
      </c>
    </row>
    <row r="937" spans="1:11" x14ac:dyDescent="0.35">
      <c r="A937">
        <v>934</v>
      </c>
      <c r="B937" t="str">
        <f t="shared" si="14"/>
        <v>11-57.5</v>
      </c>
      <c r="C937">
        <v>-57.362756624763001</v>
      </c>
      <c r="D937">
        <v>10.659763046034</v>
      </c>
      <c r="E937">
        <f>ASIN(SQRT((SIN(RADIANS(PARAMETERS!$D$8-D937)/2)*SIN(RADIANS(PARAMETERS!$D$8-D937)/2))+(COS(RADIANS(D937))*COS(RADIANS(PARAMETERS!$D$8))*SIN(RADIANS(PARAMETERS!$D$9-C937)/2)*SIN(RADIANS(PARAMETERS!$D$9-C937)/2))))*2*3958.756</f>
        <v>396.20517497652321</v>
      </c>
      <c r="F937">
        <v>91.086288452147997</v>
      </c>
      <c r="G937">
        <v>114.75791168213</v>
      </c>
      <c r="H937">
        <v>152.37449645996</v>
      </c>
      <c r="I937">
        <v>182.50436401367</v>
      </c>
      <c r="J937">
        <v>214.50888061523</v>
      </c>
      <c r="K937" s="6">
        <f>IFERROR(EXP(TREND(LN($F$1:$J$1),LN(F937:J937),LN(Calculations!$B$3))),0)</f>
        <v>3.814776509587673E-3</v>
      </c>
    </row>
    <row r="938" spans="1:11" x14ac:dyDescent="0.35">
      <c r="A938">
        <v>935</v>
      </c>
      <c r="B938" t="str">
        <f t="shared" si="14"/>
        <v>11-57.5</v>
      </c>
      <c r="C938">
        <v>-57.634077959663998</v>
      </c>
      <c r="D938">
        <v>10.659763046034</v>
      </c>
      <c r="E938">
        <f>ASIN(SQRT((SIN(RADIANS(PARAMETERS!$D$8-D938)/2)*SIN(RADIANS(PARAMETERS!$D$8-D938)/2))+(COS(RADIANS(D938))*COS(RADIANS(PARAMETERS!$D$8))*SIN(RADIANS(PARAMETERS!$D$9-C938)/2)*SIN(RADIANS(PARAMETERS!$D$9-C938)/2))))*2*3958.756</f>
        <v>386.34205556553519</v>
      </c>
      <c r="F938">
        <v>91.538558959960994</v>
      </c>
      <c r="G938">
        <v>115.11695098877</v>
      </c>
      <c r="H938">
        <v>152.46757507324</v>
      </c>
      <c r="I938">
        <v>182.4880065918</v>
      </c>
      <c r="J938">
        <v>214.46035766602</v>
      </c>
      <c r="K938" s="6">
        <f>IFERROR(EXP(TREND(LN($F$1:$J$1),LN(F938:J938),LN(Calculations!$B$3))),0)</f>
        <v>3.8337066738843161E-3</v>
      </c>
    </row>
    <row r="939" spans="1:11" x14ac:dyDescent="0.35">
      <c r="A939">
        <v>936</v>
      </c>
      <c r="B939" t="str">
        <f t="shared" si="14"/>
        <v>11-58</v>
      </c>
      <c r="C939">
        <v>-57.905399294565001</v>
      </c>
      <c r="D939">
        <v>10.659763046034</v>
      </c>
      <c r="E939">
        <f>ASIN(SQRT((SIN(RADIANS(PARAMETERS!$D$8-D939)/2)*SIN(RADIANS(PARAMETERS!$D$8-D939)/2))+(COS(RADIANS(D939))*COS(RADIANS(PARAMETERS!$D$8))*SIN(RADIANS(PARAMETERS!$D$9-C939)/2)*SIN(RADIANS(PARAMETERS!$D$9-C939)/2))))*2*3958.756</f>
        <v>377.10529533041858</v>
      </c>
      <c r="F939">
        <v>91.931541442870994</v>
      </c>
      <c r="G939">
        <v>115.43461608887</v>
      </c>
      <c r="H939">
        <v>152.55072021484</v>
      </c>
      <c r="I939">
        <v>182.46351623535</v>
      </c>
      <c r="J939">
        <v>214.39131164551</v>
      </c>
      <c r="K939" s="6">
        <f>IFERROR(EXP(TREND(LN($F$1:$J$1),LN(F939:J939),LN(Calculations!$B$3))),0)</f>
        <v>3.8499825585150125E-3</v>
      </c>
    </row>
    <row r="940" spans="1:11" x14ac:dyDescent="0.35">
      <c r="A940">
        <v>937</v>
      </c>
      <c r="B940" t="str">
        <f t="shared" si="14"/>
        <v>11-58</v>
      </c>
      <c r="C940">
        <v>-58.176720629465002</v>
      </c>
      <c r="D940">
        <v>10.659763046034</v>
      </c>
      <c r="E940">
        <f>ASIN(SQRT((SIN(RADIANS(PARAMETERS!$D$8-D940)/2)*SIN(RADIANS(PARAMETERS!$D$8-D940)/2))+(COS(RADIANS(D940))*COS(RADIANS(PARAMETERS!$D$8))*SIN(RADIANS(PARAMETERS!$D$9-C940)/2)*SIN(RADIANS(PARAMETERS!$D$9-C940)/2))))*2*3958.756</f>
        <v>368.54200354189896</v>
      </c>
      <c r="F940">
        <v>92.309928894042997</v>
      </c>
      <c r="G940">
        <v>115.77062225342</v>
      </c>
      <c r="H940">
        <v>152.69876098633</v>
      </c>
      <c r="I940">
        <v>182.52458190918</v>
      </c>
      <c r="J940">
        <v>214.42565917969</v>
      </c>
      <c r="K940" s="6">
        <f>IFERROR(EXP(TREND(LN($F$1:$J$1),LN(F940:J940),LN(Calculations!$B$3))),0)</f>
        <v>3.8705913041701613E-3</v>
      </c>
    </row>
    <row r="941" spans="1:11" x14ac:dyDescent="0.35">
      <c r="A941">
        <v>938</v>
      </c>
      <c r="B941" t="str">
        <f t="shared" si="14"/>
        <v>11-58.5</v>
      </c>
      <c r="C941">
        <v>-58.448041964365999</v>
      </c>
      <c r="D941">
        <v>10.659763046034</v>
      </c>
      <c r="E941">
        <f>ASIN(SQRT((SIN(RADIANS(PARAMETERS!$D$8-D941)/2)*SIN(RADIANS(PARAMETERS!$D$8-D941)/2))+(COS(RADIANS(D941))*COS(RADIANS(PARAMETERS!$D$8))*SIN(RADIANS(PARAMETERS!$D$9-C941)/2)*SIN(RADIANS(PARAMETERS!$D$9-C941)/2))))*2*3958.756</f>
        <v>360.70015948262323</v>
      </c>
      <c r="F941">
        <v>92.653427124022997</v>
      </c>
      <c r="G941">
        <v>116.10517883301</v>
      </c>
      <c r="H941">
        <v>152.89672851563</v>
      </c>
      <c r="I941">
        <v>182.65594482422</v>
      </c>
      <c r="J941">
        <v>214.54861450195</v>
      </c>
      <c r="K941" s="6">
        <f>IFERROR(EXP(TREND(LN($F$1:$J$1),LN(F941:J941),LN(Calculations!$B$3))),0)</f>
        <v>3.8939306105664614E-3</v>
      </c>
    </row>
    <row r="942" spans="1:11" x14ac:dyDescent="0.35">
      <c r="A942">
        <v>939</v>
      </c>
      <c r="B942" t="str">
        <f t="shared" si="14"/>
        <v>11-58.5</v>
      </c>
      <c r="C942">
        <v>-58.719363299267002</v>
      </c>
      <c r="D942">
        <v>10.659763046034</v>
      </c>
      <c r="E942">
        <f>ASIN(SQRT((SIN(RADIANS(PARAMETERS!$D$8-D942)/2)*SIN(RADIANS(PARAMETERS!$D$8-D942)/2))+(COS(RADIANS(D942))*COS(RADIANS(PARAMETERS!$D$8))*SIN(RADIANS(PARAMETERS!$D$9-C942)/2)*SIN(RADIANS(PARAMETERS!$D$9-C942)/2))))*2*3958.756</f>
        <v>353.62777090517517</v>
      </c>
      <c r="F942">
        <v>92.920768737792997</v>
      </c>
      <c r="G942">
        <v>116.38830566406</v>
      </c>
      <c r="H942">
        <v>153.0919342041</v>
      </c>
      <c r="I942">
        <v>182.79949951172</v>
      </c>
      <c r="J942">
        <v>214.69750976563</v>
      </c>
      <c r="K942" s="6">
        <f>IFERROR(EXP(TREND(LN($F$1:$J$1),LN(F942:J942),LN(Calculations!$B$3))),0)</f>
        <v>3.9150104160343762E-3</v>
      </c>
    </row>
    <row r="943" spans="1:11" x14ac:dyDescent="0.35">
      <c r="A943">
        <v>940</v>
      </c>
      <c r="B943" t="str">
        <f t="shared" si="14"/>
        <v>11-59</v>
      </c>
      <c r="C943">
        <v>-58.990684634167998</v>
      </c>
      <c r="D943">
        <v>10.659763046034</v>
      </c>
      <c r="E943">
        <f>ASIN(SQRT((SIN(RADIANS(PARAMETERS!$D$8-D943)/2)*SIN(RADIANS(PARAMETERS!$D$8-D943)/2))+(COS(RADIANS(D943))*COS(RADIANS(PARAMETERS!$D$8))*SIN(RADIANS(PARAMETERS!$D$9-C943)/2)*SIN(RADIANS(PARAMETERS!$D$9-C943)/2))))*2*3958.756</f>
        <v>347.3718469930954</v>
      </c>
      <c r="F943">
        <v>93.145622253417997</v>
      </c>
      <c r="G943">
        <v>116.65348815918</v>
      </c>
      <c r="H943">
        <v>153.3137512207</v>
      </c>
      <c r="I943">
        <v>182.9910736084</v>
      </c>
      <c r="J943">
        <v>214.90786743164</v>
      </c>
      <c r="K943" s="6">
        <f>IFERROR(EXP(TREND(LN($F$1:$J$1),LN(F943:J943),LN(Calculations!$B$3))),0)</f>
        <v>3.9369867210351213E-3</v>
      </c>
    </row>
    <row r="944" spans="1:11" x14ac:dyDescent="0.35">
      <c r="A944">
        <v>941</v>
      </c>
      <c r="B944" t="str">
        <f t="shared" si="14"/>
        <v>11-59.5</v>
      </c>
      <c r="C944">
        <v>-59.262005969069001</v>
      </c>
      <c r="D944">
        <v>10.659763046034</v>
      </c>
      <c r="E944">
        <f>ASIN(SQRT((SIN(RADIANS(PARAMETERS!$D$8-D944)/2)*SIN(RADIANS(PARAMETERS!$D$8-D944)/2))+(COS(RADIANS(D944))*COS(RADIANS(PARAMETERS!$D$8))*SIN(RADIANS(PARAMETERS!$D$9-C944)/2)*SIN(RADIANS(PARAMETERS!$D$9-C944)/2))))*2*3958.756</f>
        <v>341.9772057674075</v>
      </c>
      <c r="F944">
        <v>93.296157836914006</v>
      </c>
      <c r="G944">
        <v>116.86396789551</v>
      </c>
      <c r="H944">
        <v>153.51622009277</v>
      </c>
      <c r="I944">
        <v>183.17875671387</v>
      </c>
      <c r="J944">
        <v>215.12773132324</v>
      </c>
      <c r="K944" s="6">
        <f>IFERROR(EXP(TREND(LN($F$1:$J$1),LN(F944:J944),LN(Calculations!$B$3))),0)</f>
        <v>3.9556862850751284E-3</v>
      </c>
    </row>
    <row r="945" spans="1:11" x14ac:dyDescent="0.35">
      <c r="A945">
        <v>942</v>
      </c>
      <c r="B945" t="str">
        <f t="shared" si="14"/>
        <v>11-59.5</v>
      </c>
      <c r="C945">
        <v>-59.533327303969998</v>
      </c>
      <c r="D945">
        <v>10.659763046034</v>
      </c>
      <c r="E945">
        <f>ASIN(SQRT((SIN(RADIANS(PARAMETERS!$D$8-D945)/2)*SIN(RADIANS(PARAMETERS!$D$8-D945)/2))+(COS(RADIANS(D945))*COS(RADIANS(PARAMETERS!$D$8))*SIN(RADIANS(PARAMETERS!$D$9-C945)/2)*SIN(RADIANS(PARAMETERS!$D$9-C945)/2))))*2*3958.756</f>
        <v>337.48515843389049</v>
      </c>
      <c r="F945">
        <v>93.323249816895</v>
      </c>
      <c r="G945">
        <v>116.95645904541</v>
      </c>
      <c r="H945">
        <v>153.61470031738</v>
      </c>
      <c r="I945">
        <v>183.26322937012</v>
      </c>
      <c r="J945">
        <v>215.25903320313</v>
      </c>
      <c r="K945" s="6">
        <f>IFERROR(EXP(TREND(LN($F$1:$J$1),LN(F945:J945),LN(Calculations!$B$3))),0)</f>
        <v>3.9636372946940442E-3</v>
      </c>
    </row>
    <row r="946" spans="1:11" x14ac:dyDescent="0.35">
      <c r="A946">
        <v>943</v>
      </c>
      <c r="B946" t="str">
        <f t="shared" si="14"/>
        <v>11-60</v>
      </c>
      <c r="C946">
        <v>-59.804648638871001</v>
      </c>
      <c r="D946">
        <v>10.659763046034</v>
      </c>
      <c r="E946">
        <f>ASIN(SQRT((SIN(RADIANS(PARAMETERS!$D$8-D946)/2)*SIN(RADIANS(PARAMETERS!$D$8-D946)/2))+(COS(RADIANS(D946))*COS(RADIANS(PARAMETERS!$D$8))*SIN(RADIANS(PARAMETERS!$D$9-C946)/2)*SIN(RADIANS(PARAMETERS!$D$9-C946)/2))))*2*3958.756</f>
        <v>333.93213723612894</v>
      </c>
      <c r="F946">
        <v>93.273094177245994</v>
      </c>
      <c r="G946">
        <v>116.97945404053</v>
      </c>
      <c r="H946">
        <v>153.65533447266</v>
      </c>
      <c r="I946">
        <v>183.29643249512</v>
      </c>
      <c r="J946">
        <v>215.36445617676</v>
      </c>
      <c r="K946" s="6">
        <f>IFERROR(EXP(TREND(LN($F$1:$J$1),LN(F946:J946),LN(Calculations!$B$3))),0)</f>
        <v>3.9657013356161185E-3</v>
      </c>
    </row>
    <row r="947" spans="1:11" x14ac:dyDescent="0.35">
      <c r="A947">
        <v>944</v>
      </c>
      <c r="B947" t="str">
        <f t="shared" si="14"/>
        <v>11-60</v>
      </c>
      <c r="C947">
        <v>-60.075969973771997</v>
      </c>
      <c r="D947">
        <v>10.659763046034</v>
      </c>
      <c r="E947">
        <f>ASIN(SQRT((SIN(RADIANS(PARAMETERS!$D$8-D947)/2)*SIN(RADIANS(PARAMETERS!$D$8-D947)/2))+(COS(RADIANS(D947))*COS(RADIANS(PARAMETERS!$D$8))*SIN(RADIANS(PARAMETERS!$D$9-C947)/2)*SIN(RADIANS(PARAMETERS!$D$9-C947)/2))))*2*3958.756</f>
        <v>331.34835497918294</v>
      </c>
      <c r="F947">
        <v>93.119705200195</v>
      </c>
      <c r="G947">
        <v>116.89636230469</v>
      </c>
      <c r="H947">
        <v>153.591796875</v>
      </c>
      <c r="I947">
        <v>183.23352050781</v>
      </c>
      <c r="J947">
        <v>215.3731842041</v>
      </c>
      <c r="K947" s="6">
        <f>IFERROR(EXP(TREND(LN($F$1:$J$1),LN(F947:J947),LN(Calculations!$B$3))),0)</f>
        <v>3.9577498952098941E-3</v>
      </c>
    </row>
    <row r="948" spans="1:11" x14ac:dyDescent="0.35">
      <c r="A948">
        <v>945</v>
      </c>
      <c r="B948" t="str">
        <f t="shared" si="14"/>
        <v>11-60.5</v>
      </c>
      <c r="C948">
        <v>-60.347291308673</v>
      </c>
      <c r="D948">
        <v>10.659763046034</v>
      </c>
      <c r="E948">
        <f>ASIN(SQRT((SIN(RADIANS(PARAMETERS!$D$8-D948)/2)*SIN(RADIANS(PARAMETERS!$D$8-D948)/2))+(COS(RADIANS(D948))*COS(RADIANS(PARAMETERS!$D$8))*SIN(RADIANS(PARAMETERS!$D$9-C948)/2)*SIN(RADIANS(PARAMETERS!$D$9-C948)/2))))*2*3958.756</f>
        <v>329.75659862812859</v>
      </c>
      <c r="F948">
        <v>92.830986022949006</v>
      </c>
      <c r="G948">
        <v>116.65929412842</v>
      </c>
      <c r="H948">
        <v>153.35610961914</v>
      </c>
      <c r="I948">
        <v>183.00425720215</v>
      </c>
      <c r="J948">
        <v>215.1898651123</v>
      </c>
      <c r="K948" s="6">
        <f>IFERROR(EXP(TREND(LN($F$1:$J$1),LN(F948:J948),LN(Calculations!$B$3))),0)</f>
        <v>3.9342064221803167E-3</v>
      </c>
    </row>
    <row r="949" spans="1:11" x14ac:dyDescent="0.35">
      <c r="A949">
        <v>946</v>
      </c>
      <c r="B949" t="str">
        <f t="shared" si="14"/>
        <v>11-60.5</v>
      </c>
      <c r="C949">
        <v>-60.618612643573996</v>
      </c>
      <c r="D949">
        <v>10.659763046034</v>
      </c>
      <c r="E949">
        <f>ASIN(SQRT((SIN(RADIANS(PARAMETERS!$D$8-D949)/2)*SIN(RADIANS(PARAMETERS!$D$8-D949)/2))+(COS(RADIANS(D949))*COS(RADIANS(PARAMETERS!$D$8))*SIN(RADIANS(PARAMETERS!$D$9-C949)/2)*SIN(RADIANS(PARAMETERS!$D$9-C949)/2))))*2*3958.756</f>
        <v>329.17126159434366</v>
      </c>
      <c r="F949">
        <v>92.446655273437997</v>
      </c>
      <c r="G949">
        <v>116.3102722168</v>
      </c>
      <c r="H949">
        <v>152.9810333252</v>
      </c>
      <c r="I949">
        <v>182.65394592285</v>
      </c>
      <c r="J949">
        <v>214.87907409668</v>
      </c>
      <c r="K949" s="6">
        <f>IFERROR(EXP(TREND(LN($F$1:$J$1),LN(F949:J949),LN(Calculations!$B$3))),0)</f>
        <v>3.8996207137498061E-3</v>
      </c>
    </row>
    <row r="950" spans="1:11" x14ac:dyDescent="0.35">
      <c r="A950">
        <v>947</v>
      </c>
      <c r="B950" t="str">
        <f t="shared" si="14"/>
        <v>11-61</v>
      </c>
      <c r="C950">
        <v>-60.889933978475</v>
      </c>
      <c r="D950">
        <v>10.659763046034</v>
      </c>
      <c r="E950">
        <f>ASIN(SQRT((SIN(RADIANS(PARAMETERS!$D$8-D950)/2)*SIN(RADIANS(PARAMETERS!$D$8-D950)/2))+(COS(RADIANS(D950))*COS(RADIANS(PARAMETERS!$D$8))*SIN(RADIANS(PARAMETERS!$D$9-C950)/2)*SIN(RADIANS(PARAMETERS!$D$9-C950)/2))))*2*3958.756</f>
        <v>329.59770653331094</v>
      </c>
      <c r="F950">
        <v>92.019165039062997</v>
      </c>
      <c r="G950">
        <v>115.92677307129</v>
      </c>
      <c r="H950">
        <v>152.59811401367</v>
      </c>
      <c r="I950">
        <v>182.32997131348</v>
      </c>
      <c r="J950">
        <v>214.59956359863</v>
      </c>
      <c r="K950" s="6">
        <f>IFERROR(EXP(TREND(LN($F$1:$J$1),LN(F950:J950),LN(Calculations!$B$3))),0)</f>
        <v>3.8643952739751144E-3</v>
      </c>
    </row>
    <row r="951" spans="1:11" x14ac:dyDescent="0.35">
      <c r="A951">
        <v>948</v>
      </c>
      <c r="B951" t="str">
        <f t="shared" si="14"/>
        <v>11-61</v>
      </c>
      <c r="C951">
        <v>-61.161255313376003</v>
      </c>
      <c r="D951">
        <v>10.659763046034</v>
      </c>
      <c r="E951">
        <f>ASIN(SQRT((SIN(RADIANS(PARAMETERS!$D$8-D951)/2)*SIN(RADIANS(PARAMETERS!$D$8-D951)/2))+(COS(RADIANS(D951))*COS(RADIANS(PARAMETERS!$D$8))*SIN(RADIANS(PARAMETERS!$D$9-C951)/2)*SIN(RADIANS(PARAMETERS!$D$9-C951)/2))))*2*3958.756</f>
        <v>331.0320227620951</v>
      </c>
      <c r="F951">
        <v>91.628402709960994</v>
      </c>
      <c r="G951">
        <v>115.62564086914</v>
      </c>
      <c r="H951">
        <v>152.3992767334</v>
      </c>
      <c r="I951">
        <v>182.23864746094</v>
      </c>
      <c r="J951">
        <v>214.56913757324</v>
      </c>
      <c r="K951" s="6">
        <f>IFERROR(EXP(TREND(LN($F$1:$J$1),LN(F951:J951),LN(Calculations!$B$3))),0)</f>
        <v>3.8429721121583755E-3</v>
      </c>
    </row>
    <row r="952" spans="1:11" x14ac:dyDescent="0.35">
      <c r="A952">
        <v>949</v>
      </c>
      <c r="B952" t="str">
        <f t="shared" si="14"/>
        <v>11-61.5</v>
      </c>
      <c r="C952">
        <v>-61.432576648276999</v>
      </c>
      <c r="D952">
        <v>10.659763046034</v>
      </c>
      <c r="E952">
        <f>ASIN(SQRT((SIN(RADIANS(PARAMETERS!$D$8-D952)/2)*SIN(RADIANS(PARAMETERS!$D$8-D952)/2))+(COS(RADIANS(D952))*COS(RADIANS(PARAMETERS!$D$8))*SIN(RADIANS(PARAMETERS!$D$9-C952)/2)*SIN(RADIANS(PARAMETERS!$D$9-C952)/2))))*2*3958.756</f>
        <v>333.46120343929215</v>
      </c>
      <c r="F952">
        <v>91.310104370117003</v>
      </c>
      <c r="G952">
        <v>115.45182800293</v>
      </c>
      <c r="H952">
        <v>152.4296875</v>
      </c>
      <c r="I952">
        <v>182.40252685547</v>
      </c>
      <c r="J952">
        <v>214.82888793945</v>
      </c>
      <c r="K952" s="6">
        <f>IFERROR(EXP(TREND(LN($F$1:$J$1),LN(F952:J952),LN(Calculations!$B$3))),0)</f>
        <v>3.8386053875408012E-3</v>
      </c>
    </row>
    <row r="953" spans="1:11" x14ac:dyDescent="0.35">
      <c r="A953">
        <v>950</v>
      </c>
      <c r="B953" t="str">
        <f t="shared" si="14"/>
        <v>11-61.5</v>
      </c>
      <c r="C953">
        <v>-61.703897983178003</v>
      </c>
      <c r="D953">
        <v>10.659763046034</v>
      </c>
      <c r="E953">
        <f>ASIN(SQRT((SIN(RADIANS(PARAMETERS!$D$8-D953)/2)*SIN(RADIANS(PARAMETERS!$D$8-D953)/2))+(COS(RADIANS(D953))*COS(RADIANS(PARAMETERS!$D$8))*SIN(RADIANS(PARAMETERS!$D$9-C953)/2)*SIN(RADIANS(PARAMETERS!$D$9-C953)/2))))*2*3958.756</f>
        <v>336.86372410384899</v>
      </c>
      <c r="F953">
        <v>90.977676391602003</v>
      </c>
      <c r="G953">
        <v>115.27262115479</v>
      </c>
      <c r="H953">
        <v>152.47601318359</v>
      </c>
      <c r="I953">
        <v>182.58670043945</v>
      </c>
      <c r="J953">
        <v>215.13398742676</v>
      </c>
      <c r="K953" s="6">
        <f>IFERROR(EXP(TREND(LN($F$1:$J$1),LN(F953:J953),LN(Calculations!$B$3))),0)</f>
        <v>3.8350592975896717E-3</v>
      </c>
    </row>
    <row r="954" spans="1:11" x14ac:dyDescent="0.35">
      <c r="A954">
        <v>951</v>
      </c>
      <c r="B954" t="str">
        <f t="shared" si="14"/>
        <v>11-62</v>
      </c>
      <c r="C954">
        <v>-61.975219318078999</v>
      </c>
      <c r="D954">
        <v>10.659763046034</v>
      </c>
      <c r="E954">
        <f>ASIN(SQRT((SIN(RADIANS(PARAMETERS!$D$8-D954)/2)*SIN(RADIANS(PARAMETERS!$D$8-D954)/2))+(COS(RADIANS(D954))*COS(RADIANS(PARAMETERS!$D$8))*SIN(RADIANS(PARAMETERS!$D$9-C954)/2)*SIN(RADIANS(PARAMETERS!$D$9-C954)/2))))*2*3958.756</f>
        <v>341.21046398492149</v>
      </c>
      <c r="F954">
        <v>90.54532623291</v>
      </c>
      <c r="G954">
        <v>114.96441650391</v>
      </c>
      <c r="H954">
        <v>152.33450317383</v>
      </c>
      <c r="I954">
        <v>182.56137084961</v>
      </c>
      <c r="J954">
        <v>215.25344848633</v>
      </c>
      <c r="K954" s="6">
        <f>IFERROR(EXP(TREND(LN($F$1:$J$1),LN(F954:J954),LN(Calculations!$B$3))),0)</f>
        <v>3.8172106475679586E-3</v>
      </c>
    </row>
    <row r="955" spans="1:11" x14ac:dyDescent="0.35">
      <c r="A955">
        <v>952</v>
      </c>
      <c r="B955" t="str">
        <f t="shared" si="14"/>
        <v>11-62</v>
      </c>
      <c r="C955">
        <v>-62.246540652980002</v>
      </c>
      <c r="D955">
        <v>10.659763046034</v>
      </c>
      <c r="E955">
        <f>ASIN(SQRT((SIN(RADIANS(PARAMETERS!$D$8-D955)/2)*SIN(RADIANS(PARAMETERS!$D$8-D955)/2))+(COS(RADIANS(D955))*COS(RADIANS(PARAMETERS!$D$8))*SIN(RADIANS(PARAMETERS!$D$9-C955)/2)*SIN(RADIANS(PARAMETERS!$D$9-C955)/2))))*2*3958.756</f>
        <v>346.46588167773575</v>
      </c>
      <c r="F955">
        <v>90.047401428222997</v>
      </c>
      <c r="G955">
        <v>114.57600402832</v>
      </c>
      <c r="H955">
        <v>152.06452941895</v>
      </c>
      <c r="I955">
        <v>182.38877868652</v>
      </c>
      <c r="J955">
        <v>215.25987243652</v>
      </c>
      <c r="K955" s="6">
        <f>IFERROR(EXP(TREND(LN($F$1:$J$1),LN(F955:J955),LN(Calculations!$B$3))),0)</f>
        <v>3.7902869472352984E-3</v>
      </c>
    </row>
    <row r="956" spans="1:11" x14ac:dyDescent="0.35">
      <c r="A956">
        <v>953</v>
      </c>
      <c r="B956" t="str">
        <f t="shared" si="14"/>
        <v>11-62.5</v>
      </c>
      <c r="C956">
        <v>-62.517861987880998</v>
      </c>
      <c r="D956">
        <v>10.659763046034</v>
      </c>
      <c r="E956">
        <f>ASIN(SQRT((SIN(RADIANS(PARAMETERS!$D$8-D956)/2)*SIN(RADIANS(PARAMETERS!$D$8-D956)/2))+(COS(RADIANS(D956))*COS(RADIANS(PARAMETERS!$D$8))*SIN(RADIANS(PARAMETERS!$D$9-C956)/2)*SIN(RADIANS(PARAMETERS!$D$9-C956)/2))))*2*3958.756</f>
        <v>352.58934154989328</v>
      </c>
      <c r="F956">
        <v>89.489822387695</v>
      </c>
      <c r="G956">
        <v>114.12477111816</v>
      </c>
      <c r="H956">
        <v>151.70030212402</v>
      </c>
      <c r="I956">
        <v>182.09344482422</v>
      </c>
      <c r="J956">
        <v>215.14584350586</v>
      </c>
      <c r="K956" s="6">
        <f>IFERROR(EXP(TREND(LN($F$1:$J$1),LN(F956:J956),LN(Calculations!$B$3))),0)</f>
        <v>3.7559576078880037E-3</v>
      </c>
    </row>
    <row r="957" spans="1:11" x14ac:dyDescent="0.35">
      <c r="A957">
        <v>954</v>
      </c>
      <c r="B957" t="str">
        <f t="shared" si="14"/>
        <v>11-63</v>
      </c>
      <c r="C957">
        <v>-62.789183322782002</v>
      </c>
      <c r="D957">
        <v>10.659763046034</v>
      </c>
      <c r="E957">
        <f>ASIN(SQRT((SIN(RADIANS(PARAMETERS!$D$8-D957)/2)*SIN(RADIANS(PARAMETERS!$D$8-D957)/2))+(COS(RADIANS(D957))*COS(RADIANS(PARAMETERS!$D$8))*SIN(RADIANS(PARAMETERS!$D$9-C957)/2)*SIN(RADIANS(PARAMETERS!$D$9-C957)/2))))*2*3958.756</f>
        <v>359.53648722631073</v>
      </c>
      <c r="F957">
        <v>88.906669616699006</v>
      </c>
      <c r="G957">
        <v>113.6537399292</v>
      </c>
      <c r="H957">
        <v>151.30830383301</v>
      </c>
      <c r="I957">
        <v>181.75500488281</v>
      </c>
      <c r="J957">
        <v>214.95133972168</v>
      </c>
      <c r="K957" s="6">
        <f>IFERROR(EXP(TREND(LN($F$1:$J$1),LN(F957:J957),LN(Calculations!$B$3))),0)</f>
        <v>3.7190275263166484E-3</v>
      </c>
    </row>
    <row r="958" spans="1:11" x14ac:dyDescent="0.35">
      <c r="A958">
        <v>955</v>
      </c>
      <c r="B958" t="str">
        <f t="shared" si="14"/>
        <v>11-63</v>
      </c>
      <c r="C958">
        <v>-63.060504657682998</v>
      </c>
      <c r="D958">
        <v>10.659763046034</v>
      </c>
      <c r="E958">
        <f>ASIN(SQRT((SIN(RADIANS(PARAMETERS!$D$8-D958)/2)*SIN(RADIANS(PARAMETERS!$D$8-D958)/2))+(COS(RADIANS(D958))*COS(RADIANS(PARAMETERS!$D$8))*SIN(RADIANS(PARAMETERS!$D$9-C958)/2)*SIN(RADIANS(PARAMETERS!$D$9-C958)/2))))*2*3958.756</f>
        <v>367.26057113361423</v>
      </c>
      <c r="F958">
        <v>88.346115112305</v>
      </c>
      <c r="G958">
        <v>113.22323608398</v>
      </c>
      <c r="H958">
        <v>150.97177124023</v>
      </c>
      <c r="I958">
        <v>181.47677612305</v>
      </c>
      <c r="J958">
        <v>214.78295898438</v>
      </c>
      <c r="K958" s="6">
        <f>IFERROR(EXP(TREND(LN($F$1:$J$1),LN(F958:J958),LN(Calculations!$B$3))),0)</f>
        <v>3.6862552685722324E-3</v>
      </c>
    </row>
    <row r="959" spans="1:11" x14ac:dyDescent="0.35">
      <c r="A959">
        <v>956</v>
      </c>
      <c r="B959" t="str">
        <f t="shared" si="14"/>
        <v>11-63.5</v>
      </c>
      <c r="C959">
        <v>-63.331825992584001</v>
      </c>
      <c r="D959">
        <v>10.659763046034</v>
      </c>
      <c r="E959">
        <f>ASIN(SQRT((SIN(RADIANS(PARAMETERS!$D$8-D959)/2)*SIN(RADIANS(PARAMETERS!$D$8-D959)/2))+(COS(RADIANS(D959))*COS(RADIANS(PARAMETERS!$D$8))*SIN(RADIANS(PARAMETERS!$D$9-C959)/2)*SIN(RADIANS(PARAMETERS!$D$9-C959)/2))))*2*3958.756</f>
        <v>375.71366986212053</v>
      </c>
      <c r="F959">
        <v>87.797325134277003</v>
      </c>
      <c r="G959">
        <v>112.81442260742</v>
      </c>
      <c r="H959">
        <v>150.66468811035</v>
      </c>
      <c r="I959">
        <v>181.2253112793</v>
      </c>
      <c r="J959">
        <v>214.60966491699</v>
      </c>
      <c r="K959" s="6">
        <f>IFERROR(EXP(TREND(LN($F$1:$J$1),LN(F959:J959),LN(Calculations!$B$3))),0)</f>
        <v>3.6555376519372706E-3</v>
      </c>
    </row>
    <row r="960" spans="1:11" x14ac:dyDescent="0.35">
      <c r="A960">
        <v>957</v>
      </c>
      <c r="B960" t="str">
        <f t="shared" si="14"/>
        <v>11-63.5</v>
      </c>
      <c r="C960">
        <v>-63.603147327484997</v>
      </c>
      <c r="D960">
        <v>10.659763046034</v>
      </c>
      <c r="E960">
        <f>ASIN(SQRT((SIN(RADIANS(PARAMETERS!$D$8-D960)/2)*SIN(RADIANS(PARAMETERS!$D$8-D960)/2))+(COS(RADIANS(D960))*COS(RADIANS(PARAMETERS!$D$8))*SIN(RADIANS(PARAMETERS!$D$9-C960)/2)*SIN(RADIANS(PARAMETERS!$D$9-C960)/2))))*2*3958.756</f>
        <v>384.84773908153284</v>
      </c>
      <c r="F960">
        <v>87.27335357666</v>
      </c>
      <c r="G960">
        <v>112.44479370117</v>
      </c>
      <c r="H960">
        <v>150.40962219238</v>
      </c>
      <c r="I960">
        <v>181.01803588867</v>
      </c>
      <c r="J960">
        <v>214.47291564941</v>
      </c>
      <c r="K960" s="6">
        <f>IFERROR(EXP(TREND(LN($F$1:$J$1),LN(F960:J960),LN(Calculations!$B$3))),0)</f>
        <v>3.6285975627081569E-3</v>
      </c>
    </row>
    <row r="961" spans="1:11" x14ac:dyDescent="0.35">
      <c r="A961">
        <v>958</v>
      </c>
      <c r="B961" t="str">
        <f t="shared" si="14"/>
        <v>11-64</v>
      </c>
      <c r="C961">
        <v>-63.874468662386001</v>
      </c>
      <c r="D961">
        <v>10.659763046034</v>
      </c>
      <c r="E961">
        <f>ASIN(SQRT((SIN(RADIANS(PARAMETERS!$D$8-D961)/2)*SIN(RADIANS(PARAMETERS!$D$8-D961)/2))+(COS(RADIANS(D961))*COS(RADIANS(PARAMETERS!$D$8))*SIN(RADIANS(PARAMETERS!$D$9-C961)/2)*SIN(RADIANS(PARAMETERS!$D$9-C961)/2))))*2*3958.756</f>
        <v>394.6154847456699</v>
      </c>
      <c r="F961">
        <v>86.807991027832003</v>
      </c>
      <c r="G961">
        <v>112.16313171387</v>
      </c>
      <c r="H961">
        <v>150.27543640137</v>
      </c>
      <c r="I961">
        <v>180.93055725098</v>
      </c>
      <c r="J961">
        <v>214.47946166992</v>
      </c>
      <c r="K961" s="6">
        <f>IFERROR(EXP(TREND(LN($F$1:$J$1),LN(F961:J961),LN(Calculations!$B$3))),0)</f>
        <v>3.6106009785541659E-3</v>
      </c>
    </row>
    <row r="962" spans="1:11" x14ac:dyDescent="0.35">
      <c r="A962">
        <v>959</v>
      </c>
      <c r="B962" t="str">
        <f t="shared" si="14"/>
        <v>11-64</v>
      </c>
      <c r="C962">
        <v>-64.145789997286997</v>
      </c>
      <c r="D962">
        <v>10.659763046034</v>
      </c>
      <c r="E962">
        <f>ASIN(SQRT((SIN(RADIANS(PARAMETERS!$D$8-D962)/2)*SIN(RADIANS(PARAMETERS!$D$8-D962)/2))+(COS(RADIANS(D962))*COS(RADIANS(PARAMETERS!$D$8))*SIN(RADIANS(PARAMETERS!$D$9-C962)/2)*SIN(RADIANS(PARAMETERS!$D$9-C962)/2))))*2*3958.756</f>
        <v>404.97104656486351</v>
      </c>
      <c r="F962">
        <v>86.314880371094006</v>
      </c>
      <c r="G962">
        <v>111.83839416504</v>
      </c>
      <c r="H962">
        <v>150.05934143066</v>
      </c>
      <c r="I962">
        <v>180.75555419922</v>
      </c>
      <c r="J962">
        <v>214.39416503906</v>
      </c>
      <c r="K962" s="6">
        <f>IFERROR(EXP(TREND(LN($F$1:$J$1),LN(F962:J962),LN(Calculations!$B$3))),0)</f>
        <v>3.587628791741538E-3</v>
      </c>
    </row>
    <row r="963" spans="1:11" x14ac:dyDescent="0.35">
      <c r="A963">
        <v>960</v>
      </c>
      <c r="B963" t="str">
        <f t="shared" si="14"/>
        <v>11-64.5</v>
      </c>
      <c r="C963">
        <v>-64.417111332188</v>
      </c>
      <c r="D963">
        <v>10.659763046034</v>
      </c>
      <c r="E963">
        <f>ASIN(SQRT((SIN(RADIANS(PARAMETERS!$D$8-D963)/2)*SIN(RADIANS(PARAMETERS!$D$8-D963)/2))+(COS(RADIANS(D963))*COS(RADIANS(PARAMETERS!$D$8))*SIN(RADIANS(PARAMETERS!$D$9-C963)/2)*SIN(RADIANS(PARAMETERS!$D$9-C963)/2))))*2*3958.756</f>
        <v>415.87050392256702</v>
      </c>
      <c r="F963">
        <v>85.691589355469006</v>
      </c>
      <c r="G963">
        <v>111.31966400146</v>
      </c>
      <c r="H963">
        <v>149.51565551758</v>
      </c>
      <c r="I963">
        <v>180.20085144043</v>
      </c>
      <c r="J963">
        <v>213.92756652832</v>
      </c>
      <c r="K963" s="6">
        <f>IFERROR(EXP(TREND(LN($F$1:$J$1),LN(F963:J963),LN(Calculations!$B$3))),0)</f>
        <v>3.5429937854552251E-3</v>
      </c>
    </row>
    <row r="964" spans="1:11" x14ac:dyDescent="0.35">
      <c r="A964">
        <v>961</v>
      </c>
      <c r="B964" t="str">
        <f t="shared" si="14"/>
        <v>11-64.5</v>
      </c>
      <c r="C964">
        <v>-64.688432667089003</v>
      </c>
      <c r="D964">
        <v>10.659763046034</v>
      </c>
      <c r="E964">
        <f>ASIN(SQRT((SIN(RADIANS(PARAMETERS!$D$8-D964)/2)*SIN(RADIANS(PARAMETERS!$D$8-D964)/2))+(COS(RADIANS(D964))*COS(RADIANS(PARAMETERS!$D$8))*SIN(RADIANS(PARAMETERS!$D$9-C964)/2)*SIN(RADIANS(PARAMETERS!$D$9-C964)/2))))*2*3958.756</f>
        <v>427.27222347827421</v>
      </c>
      <c r="F964">
        <v>84.857223510742003</v>
      </c>
      <c r="G964">
        <v>110.50162506104</v>
      </c>
      <c r="H964">
        <v>148.47372436523</v>
      </c>
      <c r="I964">
        <v>179.03608703613</v>
      </c>
      <c r="J964">
        <v>212.87619018555</v>
      </c>
      <c r="K964" s="6">
        <f>IFERROR(EXP(TREND(LN($F$1:$J$1),LN(F964:J964),LN(Calculations!$B$3))),0)</f>
        <v>3.4654528523158428E-3</v>
      </c>
    </row>
    <row r="965" spans="1:11" x14ac:dyDescent="0.35">
      <c r="A965">
        <v>962</v>
      </c>
      <c r="B965" t="str">
        <f t="shared" ref="B965:B1028" si="15">MROUND(D965,1)&amp;MROUND(C965,-0.5)</f>
        <v>11-65</v>
      </c>
      <c r="C965">
        <v>-64.959754001990007</v>
      </c>
      <c r="D965">
        <v>10.659763046034</v>
      </c>
      <c r="E965">
        <f>ASIN(SQRT((SIN(RADIANS(PARAMETERS!$D$8-D965)/2)*SIN(RADIANS(PARAMETERS!$D$8-D965)/2))+(COS(RADIANS(D965))*COS(RADIANS(PARAMETERS!$D$8))*SIN(RADIANS(PARAMETERS!$D$9-C965)/2)*SIN(RADIANS(PARAMETERS!$D$9-C965)/2))))*2*3958.756</f>
        <v>439.13707231441464</v>
      </c>
      <c r="F965">
        <v>83.954132080077997</v>
      </c>
      <c r="G965">
        <v>109.57768249512</v>
      </c>
      <c r="H965">
        <v>147.25601196289</v>
      </c>
      <c r="I965">
        <v>177.69123840332</v>
      </c>
      <c r="J965">
        <v>211.59120178223</v>
      </c>
      <c r="K965" s="6">
        <f>IFERROR(EXP(TREND(LN($F$1:$J$1),LN(F965:J965),LN(Calculations!$B$3))),0)</f>
        <v>3.3783646707986705E-3</v>
      </c>
    </row>
    <row r="966" spans="1:11" x14ac:dyDescent="0.35">
      <c r="A966">
        <v>963</v>
      </c>
      <c r="B966" t="str">
        <f t="shared" si="15"/>
        <v>11-65</v>
      </c>
      <c r="C966">
        <v>-65.231075336890996</v>
      </c>
      <c r="D966">
        <v>10.659763046034</v>
      </c>
      <c r="E966">
        <f>ASIN(SQRT((SIN(RADIANS(PARAMETERS!$D$8-D966)/2)*SIN(RADIANS(PARAMETERS!$D$8-D966)/2))+(COS(RADIANS(D966))*COS(RADIANS(PARAMETERS!$D$8))*SIN(RADIANS(PARAMETERS!$D$9-C966)/2)*SIN(RADIANS(PARAMETERS!$D$9-C966)/2))))*2*3958.756</f>
        <v>451.42852168749306</v>
      </c>
      <c r="F966">
        <v>83.128730773925994</v>
      </c>
      <c r="G966">
        <v>108.76488494873</v>
      </c>
      <c r="H966">
        <v>146.22784423828</v>
      </c>
      <c r="I966">
        <v>176.57411193848</v>
      </c>
      <c r="J966">
        <v>210.46600341797</v>
      </c>
      <c r="K966" s="6">
        <f>IFERROR(EXP(TREND(LN($F$1:$J$1),LN(F966:J966),LN(Calculations!$B$3))),0)</f>
        <v>3.3048423998722756E-3</v>
      </c>
    </row>
    <row r="967" spans="1:11" x14ac:dyDescent="0.35">
      <c r="A967">
        <v>964</v>
      </c>
      <c r="B967" t="str">
        <f t="shared" si="15"/>
        <v>11-65.5</v>
      </c>
      <c r="C967">
        <v>-65.502396671791999</v>
      </c>
      <c r="D967">
        <v>10.659763046034</v>
      </c>
      <c r="E967">
        <f>ASIN(SQRT((SIN(RADIANS(PARAMETERS!$D$8-D967)/2)*SIN(RADIANS(PARAMETERS!$D$8-D967)/2))+(COS(RADIANS(D967))*COS(RADIANS(PARAMETERS!$D$8))*SIN(RADIANS(PARAMETERS!$D$9-C967)/2)*SIN(RADIANS(PARAMETERS!$D$9-C967)/2))))*2*3958.756</f>
        <v>464.11266531711732</v>
      </c>
      <c r="F967">
        <v>82.47737121582</v>
      </c>
      <c r="G967">
        <v>108.20623779297</v>
      </c>
      <c r="H967">
        <v>145.62780761719</v>
      </c>
      <c r="I967">
        <v>175.89436340332</v>
      </c>
      <c r="J967">
        <v>209.75196838379</v>
      </c>
      <c r="K967" s="6">
        <f>IFERROR(EXP(TREND(LN($F$1:$J$1),LN(F967:J967),LN(Calculations!$B$3))),0)</f>
        <v>3.2578273682785631E-3</v>
      </c>
    </row>
    <row r="968" spans="1:11" x14ac:dyDescent="0.35">
      <c r="A968">
        <v>965</v>
      </c>
      <c r="B968" t="str">
        <f t="shared" si="15"/>
        <v>11-66</v>
      </c>
      <c r="C968">
        <v>-65.773718006693002</v>
      </c>
      <c r="D968">
        <v>10.659763046034</v>
      </c>
      <c r="E968">
        <f>ASIN(SQRT((SIN(RADIANS(PARAMETERS!$D$8-D968)/2)*SIN(RADIANS(PARAMETERS!$D$8-D968)/2))+(COS(RADIANS(D968))*COS(RADIANS(PARAMETERS!$D$8))*SIN(RADIANS(PARAMETERS!$D$9-C968)/2)*SIN(RADIANS(PARAMETERS!$D$9-C968)/2))))*2*3958.756</f>
        <v>477.15817363812226</v>
      </c>
      <c r="F968">
        <v>81.887153625487997</v>
      </c>
      <c r="G968">
        <v>107.72946929932</v>
      </c>
      <c r="H968">
        <v>145.17756652832</v>
      </c>
      <c r="I968">
        <v>175.36706542969</v>
      </c>
      <c r="J968">
        <v>209.13284301758</v>
      </c>
      <c r="K968" s="6">
        <f>IFERROR(EXP(TREND(LN($F$1:$J$1),LN(F968:J968),LN(Calculations!$B$3))),0)</f>
        <v>3.2195072063759245E-3</v>
      </c>
    </row>
    <row r="969" spans="1:11" x14ac:dyDescent="0.35">
      <c r="A969">
        <v>966</v>
      </c>
      <c r="B969" t="str">
        <f t="shared" si="15"/>
        <v>11-66</v>
      </c>
      <c r="C969">
        <v>-66.045039341594006</v>
      </c>
      <c r="D969">
        <v>10.659763046034</v>
      </c>
      <c r="E969">
        <f>ASIN(SQRT((SIN(RADIANS(PARAMETERS!$D$8-D969)/2)*SIN(RADIANS(PARAMETERS!$D$8-D969)/2))+(COS(RADIANS(D969))*COS(RADIANS(PARAMETERS!$D$8))*SIN(RADIANS(PARAMETERS!$D$9-C969)/2)*SIN(RADIANS(PARAMETERS!$D$9-C969)/2))))*2*3958.756</f>
        <v>490.53620228395567</v>
      </c>
      <c r="F969">
        <v>81.307144165039006</v>
      </c>
      <c r="G969">
        <v>107.25105285645</v>
      </c>
      <c r="H969">
        <v>144.74096679688</v>
      </c>
      <c r="I969">
        <v>174.87257385254</v>
      </c>
      <c r="J969">
        <v>208.51649475098</v>
      </c>
      <c r="K969" s="6">
        <f>IFERROR(EXP(TREND(LN($F$1:$J$1),LN(F969:J969),LN(Calculations!$B$3))),0)</f>
        <v>3.1826477741404924E-3</v>
      </c>
    </row>
    <row r="970" spans="1:11" x14ac:dyDescent="0.35">
      <c r="A970">
        <v>967</v>
      </c>
      <c r="B970" t="str">
        <f t="shared" si="15"/>
        <v>11-66.5</v>
      </c>
      <c r="C970">
        <v>-66.316360676494995</v>
      </c>
      <c r="D970">
        <v>10.659763046034</v>
      </c>
      <c r="E970">
        <f>ASIN(SQRT((SIN(RADIANS(PARAMETERS!$D$8-D970)/2)*SIN(RADIANS(PARAMETERS!$D$8-D970)/2))+(COS(RADIANS(D970))*COS(RADIANS(PARAMETERS!$D$8))*SIN(RADIANS(PARAMETERS!$D$9-C970)/2)*SIN(RADIANS(PARAMETERS!$D$9-C970)/2))))*2*3958.756</f>
        <v>504.22026977496779</v>
      </c>
      <c r="F970">
        <v>80.723075866699006</v>
      </c>
      <c r="G970">
        <v>106.75290679932</v>
      </c>
      <c r="H970">
        <v>144.28959655762</v>
      </c>
      <c r="I970">
        <v>174.38076782227</v>
      </c>
      <c r="J970">
        <v>207.91806030273</v>
      </c>
      <c r="K970" s="6">
        <f>IFERROR(EXP(TREND(LN($F$1:$J$1),LN(F970:J970),LN(Calculations!$B$3))),0)</f>
        <v>3.1461022041111156E-3</v>
      </c>
    </row>
    <row r="971" spans="1:11" x14ac:dyDescent="0.35">
      <c r="A971">
        <v>968</v>
      </c>
      <c r="B971" t="str">
        <f t="shared" si="15"/>
        <v>11-66.5</v>
      </c>
      <c r="C971">
        <v>-66.587682011395998</v>
      </c>
      <c r="D971">
        <v>10.659763046034</v>
      </c>
      <c r="E971">
        <f>ASIN(SQRT((SIN(RADIANS(PARAMETERS!$D$8-D971)/2)*SIN(RADIANS(PARAMETERS!$D$8-D971)/2))+(COS(RADIANS(D971))*COS(RADIANS(PARAMETERS!$D$8))*SIN(RADIANS(PARAMETERS!$D$9-C971)/2)*SIN(RADIANS(PARAMETERS!$D$9-C971)/2))))*2*3958.756</f>
        <v>518.18611627287089</v>
      </c>
      <c r="F971">
        <v>80.025184631347997</v>
      </c>
      <c r="G971">
        <v>106.07038116455</v>
      </c>
      <c r="H971">
        <v>143.59713745117</v>
      </c>
      <c r="I971">
        <v>173.64250183105</v>
      </c>
      <c r="J971">
        <v>207.04251098633</v>
      </c>
      <c r="K971" s="6">
        <f>IFERROR(EXP(TREND(LN($F$1:$J$1),LN(F971:J971),LN(Calculations!$B$3))),0)</f>
        <v>3.0955038696647841E-3</v>
      </c>
    </row>
    <row r="972" spans="1:11" x14ac:dyDescent="0.35">
      <c r="A972">
        <v>969</v>
      </c>
      <c r="B972" t="str">
        <f t="shared" si="15"/>
        <v>11-67</v>
      </c>
      <c r="C972">
        <v>-66.859003346296006</v>
      </c>
      <c r="D972">
        <v>10.659763046034</v>
      </c>
      <c r="E972">
        <f>ASIN(SQRT((SIN(RADIANS(PARAMETERS!$D$8-D972)/2)*SIN(RADIANS(PARAMETERS!$D$8-D972)/2))+(COS(RADIANS(D972))*COS(RADIANS(PARAMETERS!$D$8))*SIN(RADIANS(PARAMETERS!$D$9-C972)/2)*SIN(RADIANS(PARAMETERS!$D$9-C972)/2))))*2*3958.756</f>
        <v>532.41155250466204</v>
      </c>
      <c r="F972">
        <v>79.194709777832003</v>
      </c>
      <c r="G972">
        <v>105.18126678467</v>
      </c>
      <c r="H972">
        <v>142.60939025879</v>
      </c>
      <c r="I972">
        <v>172.61480712891</v>
      </c>
      <c r="J972">
        <v>205.85069274902</v>
      </c>
      <c r="K972" s="6">
        <f>IFERROR(EXP(TREND(LN($F$1:$J$1),LN(F972:J972),LN(Calculations!$B$3))),0)</f>
        <v>3.0291419445426953E-3</v>
      </c>
    </row>
    <row r="973" spans="1:11" x14ac:dyDescent="0.35">
      <c r="A973">
        <v>970</v>
      </c>
      <c r="B973" t="str">
        <f t="shared" si="15"/>
        <v>11-67</v>
      </c>
      <c r="C973">
        <v>-67.130324681196996</v>
      </c>
      <c r="D973">
        <v>10.659763046034</v>
      </c>
      <c r="E973">
        <f>ASIN(SQRT((SIN(RADIANS(PARAMETERS!$D$8-D973)/2)*SIN(RADIANS(PARAMETERS!$D$8-D973)/2))+(COS(RADIANS(D973))*COS(RADIANS(PARAMETERS!$D$8))*SIN(RADIANS(PARAMETERS!$D$9-C973)/2)*SIN(RADIANS(PARAMETERS!$D$9-C973)/2))))*2*3958.756</f>
        <v>546.87630562582478</v>
      </c>
      <c r="F973">
        <v>78.239807128905994</v>
      </c>
      <c r="G973">
        <v>104.1022644043</v>
      </c>
      <c r="H973">
        <v>141.33352661133</v>
      </c>
      <c r="I973">
        <v>171.31324768066</v>
      </c>
      <c r="J973">
        <v>204.36047363281</v>
      </c>
      <c r="K973" s="6">
        <f>IFERROR(EXP(TREND(LN($F$1:$J$1),LN(F973:J973),LN(Calculations!$B$3))),0)</f>
        <v>2.9488551466606166E-3</v>
      </c>
    </row>
    <row r="974" spans="1:11" x14ac:dyDescent="0.35">
      <c r="A974">
        <v>971</v>
      </c>
      <c r="B974" t="str">
        <f t="shared" si="15"/>
        <v>11-67.5</v>
      </c>
      <c r="C974">
        <v>-67.401646016097999</v>
      </c>
      <c r="D974">
        <v>10.659763046034</v>
      </c>
      <c r="E974">
        <f>ASIN(SQRT((SIN(RADIANS(PARAMETERS!$D$8-D974)/2)*SIN(RADIANS(PARAMETERS!$D$8-D974)/2))+(COS(RADIANS(D974))*COS(RADIANS(PARAMETERS!$D$8))*SIN(RADIANS(PARAMETERS!$D$9-C974)/2)*SIN(RADIANS(PARAMETERS!$D$9-C974)/2))))*2*3958.756</f>
        <v>561.56186688571734</v>
      </c>
      <c r="F974">
        <v>77.232749938965</v>
      </c>
      <c r="G974">
        <v>102.93698120117</v>
      </c>
      <c r="H974">
        <v>139.92451477051</v>
      </c>
      <c r="I974">
        <v>169.85682678223</v>
      </c>
      <c r="J974">
        <v>202.73992919922</v>
      </c>
      <c r="K974" s="6">
        <f>IFERROR(EXP(TREND(LN($F$1:$J$1),LN(F974:J974),LN(Calculations!$B$3))),0)</f>
        <v>2.8636040809045266E-3</v>
      </c>
    </row>
    <row r="975" spans="1:11" x14ac:dyDescent="0.35">
      <c r="A975">
        <v>972</v>
      </c>
      <c r="B975" t="str">
        <f t="shared" si="15"/>
        <v>11-67.5</v>
      </c>
      <c r="C975">
        <v>-67.672967350999002</v>
      </c>
      <c r="D975">
        <v>10.659763046034</v>
      </c>
      <c r="E975">
        <f>ASIN(SQRT((SIN(RADIANS(PARAMETERS!$D$8-D975)/2)*SIN(RADIANS(PARAMETERS!$D$8-D975)/2))+(COS(RADIANS(D975))*COS(RADIANS(PARAMETERS!$D$8))*SIN(RADIANS(PARAMETERS!$D$9-C975)/2)*SIN(RADIANS(PARAMETERS!$D$9-C975)/2))))*2*3958.756</f>
        <v>576.45134444878738</v>
      </c>
      <c r="F975">
        <v>76.26611328125</v>
      </c>
      <c r="G975">
        <v>101.83015441895</v>
      </c>
      <c r="H975">
        <v>138.61508178711</v>
      </c>
      <c r="I975">
        <v>168.4635925293</v>
      </c>
      <c r="J975">
        <v>201.25370788574</v>
      </c>
      <c r="K975" s="6">
        <f>IFERROR(EXP(TREND(LN($F$1:$J$1),LN(F975:J975),LN(Calculations!$B$3))),0)</f>
        <v>2.7858462012402998E-3</v>
      </c>
    </row>
    <row r="976" spans="1:11" x14ac:dyDescent="0.35">
      <c r="A976">
        <v>973</v>
      </c>
      <c r="B976" t="str">
        <f t="shared" si="15"/>
        <v>11-68</v>
      </c>
      <c r="C976">
        <v>-67.944288685900005</v>
      </c>
      <c r="D976">
        <v>10.659763046034</v>
      </c>
      <c r="E976">
        <f>ASIN(SQRT((SIN(RADIANS(PARAMETERS!$D$8-D976)/2)*SIN(RADIANS(PARAMETERS!$D$8-D976)/2))+(COS(RADIANS(D976))*COS(RADIANS(PARAMETERS!$D$8))*SIN(RADIANS(PARAMETERS!$D$9-C976)/2)*SIN(RADIANS(PARAMETERS!$D$9-C976)/2))))*2*3958.756</f>
        <v>591.52932355586813</v>
      </c>
      <c r="F976">
        <v>75.376991271972997</v>
      </c>
      <c r="G976">
        <v>100.84642791748</v>
      </c>
      <c r="H976">
        <v>137.51171875</v>
      </c>
      <c r="I976">
        <v>167.27182006836</v>
      </c>
      <c r="J976">
        <v>200.00614929199</v>
      </c>
      <c r="K976" s="6">
        <f>IFERROR(EXP(TREND(LN($F$1:$J$1),LN(F976:J976),LN(Calculations!$B$3))),0)</f>
        <v>2.7208033914711731E-3</v>
      </c>
    </row>
    <row r="977" spans="1:11" x14ac:dyDescent="0.35">
      <c r="A977">
        <v>974</v>
      </c>
      <c r="B977" t="str">
        <f t="shared" si="15"/>
        <v>11-68</v>
      </c>
      <c r="C977">
        <v>-68.215610020800995</v>
      </c>
      <c r="D977">
        <v>10.659763046034</v>
      </c>
      <c r="E977">
        <f>ASIN(SQRT((SIN(RADIANS(PARAMETERS!$D$8-D977)/2)*SIN(RADIANS(PARAMETERS!$D$8-D977)/2))+(COS(RADIANS(D977))*COS(RADIANS(PARAMETERS!$D$8))*SIN(RADIANS(PARAMETERS!$D$9-C977)/2)*SIN(RADIANS(PARAMETERS!$D$9-C977)/2))))*2*3958.756</f>
        <v>606.78173533020129</v>
      </c>
      <c r="F977">
        <v>74.691703796387003</v>
      </c>
      <c r="G977">
        <v>100.12522125244</v>
      </c>
      <c r="H977">
        <v>136.8487701416</v>
      </c>
      <c r="I977">
        <v>166.60040283203</v>
      </c>
      <c r="J977">
        <v>199.22499084473</v>
      </c>
      <c r="K977" s="6">
        <f>IFERROR(EXP(TREND(LN($F$1:$J$1),LN(F977:J977),LN(Calculations!$B$3))),0)</f>
        <v>2.6803754721475173E-3</v>
      </c>
    </row>
    <row r="978" spans="1:11" x14ac:dyDescent="0.35">
      <c r="A978">
        <v>975</v>
      </c>
      <c r="B978" t="str">
        <f t="shared" si="15"/>
        <v>11-68.5</v>
      </c>
      <c r="C978">
        <v>-68.486931355701998</v>
      </c>
      <c r="D978">
        <v>10.659763046034</v>
      </c>
      <c r="E978">
        <f>ASIN(SQRT((SIN(RADIANS(PARAMETERS!$D$8-D978)/2)*SIN(RADIANS(PARAMETERS!$D$8-D978)/2))+(COS(RADIANS(D978))*COS(RADIANS(PARAMETERS!$D$8))*SIN(RADIANS(PARAMETERS!$D$9-C978)/2)*SIN(RADIANS(PARAMETERS!$D$9-C978)/2))))*2*3958.756</f>
        <v>622.19573488411254</v>
      </c>
      <c r="F978">
        <v>74.079345703125</v>
      </c>
      <c r="G978">
        <v>99.483993530272997</v>
      </c>
      <c r="H978">
        <v>136.30743408203</v>
      </c>
      <c r="I978">
        <v>166.0608215332</v>
      </c>
      <c r="J978">
        <v>198.5626373291</v>
      </c>
      <c r="K978" s="6">
        <f>IFERROR(EXP(TREND(LN($F$1:$J$1),LN(F978:J978),LN(Calculations!$B$3))),0)</f>
        <v>2.6469325599442184E-3</v>
      </c>
    </row>
    <row r="979" spans="1:11" x14ac:dyDescent="0.35">
      <c r="A979">
        <v>976</v>
      </c>
      <c r="B979" t="str">
        <f t="shared" si="15"/>
        <v>11-69</v>
      </c>
      <c r="C979">
        <v>-68.758252690603001</v>
      </c>
      <c r="D979">
        <v>10.659763046034</v>
      </c>
      <c r="E979">
        <f>ASIN(SQRT((SIN(RADIANS(PARAMETERS!$D$8-D979)/2)*SIN(RADIANS(PARAMETERS!$D$8-D979)/2))+(COS(RADIANS(D979))*COS(RADIANS(PARAMETERS!$D$8))*SIN(RADIANS(PARAMETERS!$D$9-C979)/2)*SIN(RADIANS(PARAMETERS!$D$9-C979)/2))))*2*3958.756</f>
        <v>637.75958891732307</v>
      </c>
      <c r="F979">
        <v>73.473114013672003</v>
      </c>
      <c r="G979">
        <v>98.830490112305</v>
      </c>
      <c r="H979">
        <v>135.72090148926</v>
      </c>
      <c r="I979">
        <v>165.45719909668</v>
      </c>
      <c r="J979">
        <v>197.85958862305</v>
      </c>
      <c r="K979" s="6">
        <f>IFERROR(EXP(TREND(LN($F$1:$J$1),LN(F979:J979),LN(Calculations!$B$3))),0)</f>
        <v>2.6120709564810014E-3</v>
      </c>
    </row>
    <row r="980" spans="1:11" x14ac:dyDescent="0.35">
      <c r="A980">
        <v>977</v>
      </c>
      <c r="B980" t="str">
        <f t="shared" si="15"/>
        <v>11-69</v>
      </c>
      <c r="C980">
        <v>-69.029574025504004</v>
      </c>
      <c r="D980">
        <v>10.659763046034</v>
      </c>
      <c r="E980">
        <f>ASIN(SQRT((SIN(RADIANS(PARAMETERS!$D$8-D980)/2)*SIN(RADIANS(PARAMETERS!$D$8-D980)/2))+(COS(RADIANS(D980))*COS(RADIANS(PARAMETERS!$D$8))*SIN(RADIANS(PARAMETERS!$D$9-C980)/2)*SIN(RADIANS(PARAMETERS!$D$9-C980)/2))))*2*3958.756</f>
        <v>653.46257267465683</v>
      </c>
      <c r="F980">
        <v>72.781143188477003</v>
      </c>
      <c r="G980">
        <v>98.028694152832003</v>
      </c>
      <c r="H980">
        <v>134.96868896484</v>
      </c>
      <c r="I980">
        <v>164.74957275391</v>
      </c>
      <c r="J980">
        <v>197.00807189941</v>
      </c>
      <c r="K980" s="6">
        <f>IFERROR(EXP(TREND(LN($F$1:$J$1),LN(F980:J980),LN(Calculations!$B$3))),0)</f>
        <v>2.5705304964613409E-3</v>
      </c>
    </row>
    <row r="981" spans="1:11" x14ac:dyDescent="0.35">
      <c r="A981">
        <v>978</v>
      </c>
      <c r="B981" t="str">
        <f t="shared" si="15"/>
        <v>11-69.5</v>
      </c>
      <c r="C981">
        <v>-69.300895360404994</v>
      </c>
      <c r="D981">
        <v>10.659763046034</v>
      </c>
      <c r="E981">
        <f>ASIN(SQRT((SIN(RADIANS(PARAMETERS!$D$8-D981)/2)*SIN(RADIANS(PARAMETERS!$D$8-D981)/2))+(COS(RADIANS(D981))*COS(RADIANS(PARAMETERS!$D$8))*SIN(RADIANS(PARAMETERS!$D$9-C981)/2)*SIN(RADIANS(PARAMETERS!$D$9-C981)/2))))*2*3958.756</f>
        <v>669.29487591506802</v>
      </c>
      <c r="F981">
        <v>72.10375213623</v>
      </c>
      <c r="G981">
        <v>97.242240905762003</v>
      </c>
      <c r="H981">
        <v>134.31518554688</v>
      </c>
      <c r="I981">
        <v>164.22317504883</v>
      </c>
      <c r="J981">
        <v>196.31326293945</v>
      </c>
      <c r="K981" s="6">
        <f>IFERROR(EXP(TREND(LN($F$1:$J$1),LN(F981:J981),LN(Calculations!$B$3))),0)</f>
        <v>2.5356277189369355E-3</v>
      </c>
    </row>
    <row r="982" spans="1:11" x14ac:dyDescent="0.35">
      <c r="A982">
        <v>979</v>
      </c>
      <c r="B982" t="str">
        <f t="shared" si="15"/>
        <v>11-69.5</v>
      </c>
      <c r="C982">
        <v>-69.572216695305997</v>
      </c>
      <c r="D982">
        <v>10.659763046034</v>
      </c>
      <c r="E982">
        <f>ASIN(SQRT((SIN(RADIANS(PARAMETERS!$D$8-D982)/2)*SIN(RADIANS(PARAMETERS!$D$8-D982)/2))+(COS(RADIANS(D982))*COS(RADIANS(PARAMETERS!$D$8))*SIN(RADIANS(PARAMETERS!$D$9-C982)/2)*SIN(RADIANS(PARAMETERS!$D$9-C982)/2))))*2*3958.756</f>
        <v>685.2475174080505</v>
      </c>
      <c r="F982">
        <v>71.481094360352003</v>
      </c>
      <c r="G982">
        <v>96.533973693847997</v>
      </c>
      <c r="H982">
        <v>133.85835266113</v>
      </c>
      <c r="I982">
        <v>163.95249938965</v>
      </c>
      <c r="J982">
        <v>195.85852050781</v>
      </c>
      <c r="K982" s="6">
        <f>IFERROR(EXP(TREND(LN($F$1:$J$1),LN(F982:J982),LN(Calculations!$B$3))),0)</f>
        <v>2.5111584942114373E-3</v>
      </c>
    </row>
    <row r="983" spans="1:11" x14ac:dyDescent="0.35">
      <c r="A983">
        <v>980</v>
      </c>
      <c r="B983" t="str">
        <f t="shared" si="15"/>
        <v>11-70</v>
      </c>
      <c r="C983">
        <v>-69.843538030207</v>
      </c>
      <c r="D983">
        <v>10.659763046034</v>
      </c>
      <c r="E983">
        <f>ASIN(SQRT((SIN(RADIANS(PARAMETERS!$D$8-D983)/2)*SIN(RADIANS(PARAMETERS!$D$8-D983)/2))+(COS(RADIANS(D983))*COS(RADIANS(PARAMETERS!$D$8))*SIN(RADIANS(PARAMETERS!$D$9-C983)/2)*SIN(RADIANS(PARAMETERS!$D$9-C983)/2))))*2*3958.756</f>
        <v>701.3122673959931</v>
      </c>
      <c r="F983">
        <v>70.835174560547003</v>
      </c>
      <c r="G983">
        <v>95.775856018065994</v>
      </c>
      <c r="H983">
        <v>133.33987426758</v>
      </c>
      <c r="I983">
        <v>163.63180541992</v>
      </c>
      <c r="J983">
        <v>195.3419342041</v>
      </c>
      <c r="K983" s="6">
        <f>IFERROR(EXP(TREND(LN($F$1:$J$1),LN(F983:J983),LN(Calculations!$B$3))),0)</f>
        <v>2.4844591220421616E-3</v>
      </c>
    </row>
    <row r="984" spans="1:11" x14ac:dyDescent="0.35">
      <c r="A984">
        <v>981</v>
      </c>
      <c r="B984" t="str">
        <f t="shared" si="15"/>
        <v>11-70</v>
      </c>
      <c r="C984">
        <v>-70.114859365108003</v>
      </c>
      <c r="D984">
        <v>10.659763046034</v>
      </c>
      <c r="E984">
        <f>ASIN(SQRT((SIN(RADIANS(PARAMETERS!$D$8-D984)/2)*SIN(RADIANS(PARAMETERS!$D$8-D984)/2))+(COS(RADIANS(D984))*COS(RADIANS(PARAMETERS!$D$8))*SIN(RADIANS(PARAMETERS!$D$9-C984)/2)*SIN(RADIANS(PARAMETERS!$D$9-C984)/2))))*2*3958.756</f>
        <v>717.4815774253392</v>
      </c>
      <c r="F984">
        <v>70.272499084472997</v>
      </c>
      <c r="G984">
        <v>95.130950927734006</v>
      </c>
      <c r="H984">
        <v>132.95207214355</v>
      </c>
      <c r="I984">
        <v>163.50228881836</v>
      </c>
      <c r="J984">
        <v>195.05084228516</v>
      </c>
      <c r="K984" s="6">
        <f>IFERROR(EXP(TREND(LN($F$1:$J$1),LN(F984:J984),LN(Calculations!$B$3))),0)</f>
        <v>2.4663796462700096E-3</v>
      </c>
    </row>
    <row r="985" spans="1:11" x14ac:dyDescent="0.35">
      <c r="A985">
        <v>982</v>
      </c>
      <c r="B985" t="str">
        <f t="shared" si="15"/>
        <v>11-70.5</v>
      </c>
      <c r="C985">
        <v>-70.386180700009007</v>
      </c>
      <c r="D985">
        <v>10.659763046034</v>
      </c>
      <c r="E985">
        <f>ASIN(SQRT((SIN(RADIANS(PARAMETERS!$D$8-D985)/2)*SIN(RADIANS(PARAMETERS!$D$8-D985)/2))+(COS(RADIANS(D985))*COS(RADIANS(PARAMETERS!$D$8))*SIN(RADIANS(PARAMETERS!$D$9-C985)/2)*SIN(RADIANS(PARAMETERS!$D$9-C985)/2))))*2*3958.756</f>
        <v>733.74851694279744</v>
      </c>
      <c r="F985">
        <v>69.819175720215</v>
      </c>
      <c r="G985">
        <v>94.639549255370994</v>
      </c>
      <c r="H985">
        <v>132.75985717773</v>
      </c>
      <c r="I985">
        <v>163.62680053711</v>
      </c>
      <c r="J985">
        <v>195.05101013184</v>
      </c>
      <c r="K985" s="6">
        <f>IFERROR(EXP(TREND(LN($F$1:$J$1),LN(F985:J985),LN(Calculations!$B$3))),0)</f>
        <v>2.4594366129344122E-3</v>
      </c>
    </row>
    <row r="986" spans="1:11" x14ac:dyDescent="0.35">
      <c r="A986">
        <v>983</v>
      </c>
      <c r="B986" t="str">
        <f t="shared" si="15"/>
        <v>11-70.5</v>
      </c>
      <c r="C986">
        <v>-70.657502034909996</v>
      </c>
      <c r="D986">
        <v>10.659763046034</v>
      </c>
      <c r="E986">
        <f>ASIN(SQRT((SIN(RADIANS(PARAMETERS!$D$8-D986)/2)*SIN(RADIANS(PARAMETERS!$D$8-D986)/2))+(COS(RADIANS(D986))*COS(RADIANS(PARAMETERS!$D$8))*SIN(RADIANS(PARAMETERS!$D$9-C986)/2)*SIN(RADIANS(PARAMETERS!$D$9-C986)/2))))*2*3958.756</f>
        <v>750.10671606600818</v>
      </c>
      <c r="F986">
        <v>69.513366699219006</v>
      </c>
      <c r="G986">
        <v>94.375785827637003</v>
      </c>
      <c r="H986">
        <v>132.83572387695</v>
      </c>
      <c r="I986">
        <v>163.94038391113</v>
      </c>
      <c r="J986">
        <v>195.34436035156</v>
      </c>
      <c r="K986" s="6">
        <f>IFERROR(EXP(TREND(LN($F$1:$J$1),LN(F986:J986),LN(Calculations!$B$3))),0)</f>
        <v>2.4642795016837759E-3</v>
      </c>
    </row>
    <row r="987" spans="1:11" x14ac:dyDescent="0.35">
      <c r="A987">
        <v>984</v>
      </c>
      <c r="B987" t="str">
        <f t="shared" si="15"/>
        <v>11-71</v>
      </c>
      <c r="C987">
        <v>-70.928823369810999</v>
      </c>
      <c r="D987">
        <v>10.659763046034</v>
      </c>
      <c r="E987">
        <f>ASIN(SQRT((SIN(RADIANS(PARAMETERS!$D$8-D987)/2)*SIN(RADIANS(PARAMETERS!$D$8-D987)/2))+(COS(RADIANS(D987))*COS(RADIANS(PARAMETERS!$D$8))*SIN(RADIANS(PARAMETERS!$D$9-C987)/2)*SIN(RADIANS(PARAMETERS!$D$9-C987)/2))))*2*3958.756</f>
        <v>766.55031396397078</v>
      </c>
      <c r="F987">
        <v>69.275390625</v>
      </c>
      <c r="G987">
        <v>94.235893249512003</v>
      </c>
      <c r="H987">
        <v>133.00723266602</v>
      </c>
      <c r="I987">
        <v>164.32391357422</v>
      </c>
      <c r="J987">
        <v>195.74284362793</v>
      </c>
      <c r="K987" s="6">
        <f>IFERROR(EXP(TREND(LN($F$1:$J$1),LN(F987:J987),LN(Calculations!$B$3))),0)</f>
        <v>2.4737164186634298E-3</v>
      </c>
    </row>
    <row r="988" spans="1:11" x14ac:dyDescent="0.35">
      <c r="A988">
        <v>985</v>
      </c>
      <c r="B988" t="str">
        <f t="shared" si="15"/>
        <v>11-71</v>
      </c>
      <c r="C988">
        <v>-71.200144704712002</v>
      </c>
      <c r="D988">
        <v>10.659763046034</v>
      </c>
      <c r="E988">
        <f>ASIN(SQRT((SIN(RADIANS(PARAMETERS!$D$8-D988)/2)*SIN(RADIANS(PARAMETERS!$D$8-D988)/2))+(COS(RADIANS(D988))*COS(RADIANS(PARAMETERS!$D$8))*SIN(RADIANS(PARAMETERS!$D$9-C988)/2)*SIN(RADIANS(PARAMETERS!$D$9-C988)/2))))*2*3958.756</f>
        <v>783.07391231613178</v>
      </c>
      <c r="F988">
        <v>69.095550537109006</v>
      </c>
      <c r="G988">
        <v>94.200889587402003</v>
      </c>
      <c r="H988">
        <v>133.25137329102</v>
      </c>
      <c r="I988">
        <v>164.76637268066</v>
      </c>
      <c r="J988">
        <v>196.2181854248</v>
      </c>
      <c r="K988" s="6">
        <f>IFERROR(EXP(TREND(LN($F$1:$J$1),LN(F988:J988),LN(Calculations!$B$3))),0)</f>
        <v>2.4867645936725992E-3</v>
      </c>
    </row>
    <row r="989" spans="1:11" x14ac:dyDescent="0.35">
      <c r="A989">
        <v>986</v>
      </c>
      <c r="B989" t="str">
        <f t="shared" si="15"/>
        <v>11-71.5</v>
      </c>
      <c r="C989">
        <v>-71.471466039613006</v>
      </c>
      <c r="D989">
        <v>10.659763046034</v>
      </c>
      <c r="E989">
        <f>ASIN(SQRT((SIN(RADIANS(PARAMETERS!$D$8-D989)/2)*SIN(RADIANS(PARAMETERS!$D$8-D989)/2))+(COS(RADIANS(D989))*COS(RADIANS(PARAMETERS!$D$8))*SIN(RADIANS(PARAMETERS!$D$9-C989)/2)*SIN(RADIANS(PARAMETERS!$D$9-C989)/2))))*2*3958.756</f>
        <v>799.67253335681119</v>
      </c>
      <c r="F989">
        <v>68.97386932373</v>
      </c>
      <c r="G989">
        <v>94.262054443359006</v>
      </c>
      <c r="H989">
        <v>133.61590576172</v>
      </c>
      <c r="I989">
        <v>165.32102966309</v>
      </c>
      <c r="J989">
        <v>196.87358093262</v>
      </c>
      <c r="K989" s="6">
        <f>IFERROR(EXP(TREND(LN($F$1:$J$1),LN(F989:J989),LN(Calculations!$B$3))),0)</f>
        <v>2.5057551874211651E-3</v>
      </c>
    </row>
    <row r="990" spans="1:11" x14ac:dyDescent="0.35">
      <c r="A990">
        <v>987</v>
      </c>
      <c r="B990" t="str">
        <f t="shared" si="15"/>
        <v>11-71.5</v>
      </c>
      <c r="C990">
        <v>-71.742787374513995</v>
      </c>
      <c r="D990">
        <v>10.659763046034</v>
      </c>
      <c r="E990">
        <f>ASIN(SQRT((SIN(RADIANS(PARAMETERS!$D$8-D990)/2)*SIN(RADIANS(PARAMETERS!$D$8-D990)/2))+(COS(RADIANS(D990))*COS(RADIANS(PARAMETERS!$D$8))*SIN(RADIANS(PARAMETERS!$D$9-C990)/2)*SIN(RADIANS(PARAMETERS!$D$9-C990)/2))))*2*3958.756</f>
        <v>816.34158205092263</v>
      </c>
      <c r="F990">
        <v>68.783546447754006</v>
      </c>
      <c r="G990">
        <v>94.273834228515994</v>
      </c>
      <c r="H990">
        <v>133.83413696289</v>
      </c>
      <c r="I990">
        <v>165.70246887207</v>
      </c>
      <c r="J990">
        <v>197.47399902344</v>
      </c>
      <c r="K990" s="6">
        <f>IFERROR(EXP(TREND(LN($F$1:$J$1),LN(F990:J990),LN(Calculations!$B$3))),0)</f>
        <v>2.5193705286720592E-3</v>
      </c>
    </row>
    <row r="991" spans="1:11" x14ac:dyDescent="0.35">
      <c r="A991">
        <v>988</v>
      </c>
      <c r="B991" t="str">
        <f t="shared" si="15"/>
        <v>11-72</v>
      </c>
      <c r="C991">
        <v>-72.014108709414998</v>
      </c>
      <c r="D991">
        <v>10.659763046034</v>
      </c>
      <c r="E991">
        <f>ASIN(SQRT((SIN(RADIANS(PARAMETERS!$D$8-D991)/2)*SIN(RADIANS(PARAMETERS!$D$8-D991)/2))+(COS(RADIANS(D991))*COS(RADIANS(PARAMETERS!$D$8))*SIN(RADIANS(PARAMETERS!$D$9-C991)/2)*SIN(RADIANS(PARAMETERS!$D$9-C991)/2))))*2*3958.756</f>
        <v>833.07681198615796</v>
      </c>
      <c r="F991">
        <v>68.51692199707</v>
      </c>
      <c r="G991">
        <v>94.210487365722997</v>
      </c>
      <c r="H991">
        <v>133.89807128906</v>
      </c>
      <c r="I991">
        <v>165.89140319824</v>
      </c>
      <c r="J991">
        <v>197.95491027832</v>
      </c>
      <c r="K991" s="6">
        <f>IFERROR(EXP(TREND(LN($F$1:$J$1),LN(F991:J991),LN(Calculations!$B$3))),0)</f>
        <v>2.5262943849430858E-3</v>
      </c>
    </row>
    <row r="992" spans="1:11" x14ac:dyDescent="0.35">
      <c r="A992">
        <v>989</v>
      </c>
      <c r="B992" t="str">
        <f t="shared" si="15"/>
        <v>11-72.5</v>
      </c>
      <c r="C992">
        <v>-72.285430044316001</v>
      </c>
      <c r="D992">
        <v>10.659763046034</v>
      </c>
      <c r="E992">
        <f>ASIN(SQRT((SIN(RADIANS(PARAMETERS!$D$8-D992)/2)*SIN(RADIANS(PARAMETERS!$D$8-D992)/2))+(COS(RADIANS(D992))*COS(RADIANS(PARAMETERS!$D$8))*SIN(RADIANS(PARAMETERS!$D$9-C992)/2)*SIN(RADIANS(PARAMETERS!$D$9-C992)/2))))*2*3958.756</f>
        <v>849.87429460471981</v>
      </c>
      <c r="F992">
        <v>68.196517944335994</v>
      </c>
      <c r="G992">
        <v>94.043617248535</v>
      </c>
      <c r="H992">
        <v>133.83129882813</v>
      </c>
      <c r="I992">
        <v>165.93017578125</v>
      </c>
      <c r="J992">
        <v>198.26368713379</v>
      </c>
      <c r="K992" s="6">
        <f>IFERROR(EXP(TREND(LN($F$1:$J$1),LN(F992:J992),LN(Calculations!$B$3))),0)</f>
        <v>2.5266013060730448E-3</v>
      </c>
    </row>
    <row r="993" spans="1:11" x14ac:dyDescent="0.35">
      <c r="A993">
        <v>990</v>
      </c>
      <c r="B993" t="str">
        <f t="shared" si="15"/>
        <v>11-72.5</v>
      </c>
      <c r="C993">
        <v>-72.556751379217005</v>
      </c>
      <c r="D993">
        <v>10.659763046034</v>
      </c>
      <c r="E993">
        <f>ASIN(SQRT((SIN(RADIANS(PARAMETERS!$D$8-D993)/2)*SIN(RADIANS(PARAMETERS!$D$8-D993)/2))+(COS(RADIANS(D993))*COS(RADIANS(PARAMETERS!$D$8))*SIN(RADIANS(PARAMETERS!$D$9-C993)/2)*SIN(RADIANS(PARAMETERS!$D$9-C993)/2))))*2*3958.756</f>
        <v>866.73039143364974</v>
      </c>
      <c r="F993">
        <v>67.915893554687997</v>
      </c>
      <c r="G993">
        <v>93.899658203125</v>
      </c>
      <c r="H993">
        <v>133.73446655273</v>
      </c>
      <c r="I993">
        <v>165.90180969238</v>
      </c>
      <c r="J993">
        <v>198.46125793457</v>
      </c>
      <c r="K993" s="6">
        <f>IFERROR(EXP(TREND(LN($F$1:$J$1),LN(F993:J993),LN(Calculations!$B$3))),0)</f>
        <v>2.5248673275793062E-3</v>
      </c>
    </row>
    <row r="994" spans="1:11" x14ac:dyDescent="0.35">
      <c r="A994">
        <v>991</v>
      </c>
      <c r="B994" t="str">
        <f t="shared" si="15"/>
        <v>11-73</v>
      </c>
      <c r="C994">
        <v>-72.828072714117994</v>
      </c>
      <c r="D994">
        <v>10.659763046034</v>
      </c>
      <c r="E994">
        <f>ASIN(SQRT((SIN(RADIANS(PARAMETERS!$D$8-D994)/2)*SIN(RADIANS(PARAMETERS!$D$8-D994)/2))+(COS(RADIANS(D994))*COS(RADIANS(PARAMETERS!$D$8))*SIN(RADIANS(PARAMETERS!$D$9-C994)/2)*SIN(RADIANS(PARAMETERS!$D$9-C994)/2))))*2*3958.756</f>
        <v>883.64172900634389</v>
      </c>
      <c r="F994">
        <v>67.670692443847997</v>
      </c>
      <c r="G994">
        <v>93.765586853027003</v>
      </c>
      <c r="H994">
        <v>133.58100891113</v>
      </c>
      <c r="I994">
        <v>165.75494384766</v>
      </c>
      <c r="J994">
        <v>198.52546691895</v>
      </c>
      <c r="K994" s="6">
        <f>IFERROR(EXP(TREND(LN($F$1:$J$1),LN(F994:J994),LN(Calculations!$B$3))),0)</f>
        <v>2.5197995147737276E-3</v>
      </c>
    </row>
    <row r="995" spans="1:11" x14ac:dyDescent="0.35">
      <c r="A995">
        <v>992</v>
      </c>
      <c r="B995" t="str">
        <f t="shared" si="15"/>
        <v>11-73</v>
      </c>
      <c r="C995">
        <v>-73.099394049018997</v>
      </c>
      <c r="D995">
        <v>10.659763046034</v>
      </c>
      <c r="E995">
        <f>ASIN(SQRT((SIN(RADIANS(PARAMETERS!$D$8-D995)/2)*SIN(RADIANS(PARAMETERS!$D$8-D995)/2))+(COS(RADIANS(D995))*COS(RADIANS(PARAMETERS!$D$8))*SIN(RADIANS(PARAMETERS!$D$9-C995)/2)*SIN(RADIANS(PARAMETERS!$D$9-C995)/2))))*2*3958.756</f>
        <v>900.6051761988623</v>
      </c>
      <c r="F995">
        <v>67.409568786620994</v>
      </c>
      <c r="G995">
        <v>93.568603515625</v>
      </c>
      <c r="H995">
        <v>133.23194885254</v>
      </c>
      <c r="I995">
        <v>165.34376525879</v>
      </c>
      <c r="J995">
        <v>198.36033630371</v>
      </c>
      <c r="K995" s="6">
        <f>IFERROR(EXP(TREND(LN($F$1:$J$1),LN(F995:J995),LN(Calculations!$B$3))),0)</f>
        <v>2.5060728878410089E-3</v>
      </c>
    </row>
    <row r="996" spans="1:11" x14ac:dyDescent="0.35">
      <c r="A996">
        <v>993</v>
      </c>
      <c r="B996" t="str">
        <f t="shared" si="15"/>
        <v>11-73.5</v>
      </c>
      <c r="C996">
        <v>-73.37071538392</v>
      </c>
      <c r="D996">
        <v>10.659763046034</v>
      </c>
      <c r="E996">
        <f>ASIN(SQRT((SIN(RADIANS(PARAMETERS!$D$8-D996)/2)*SIN(RADIANS(PARAMETERS!$D$8-D996)/2))+(COS(RADIANS(D996))*COS(RADIANS(PARAMETERS!$D$8))*SIN(RADIANS(PARAMETERS!$D$9-C996)/2)*SIN(RADIANS(PARAMETERS!$D$9-C996)/2))))*2*3958.756</f>
        <v>917.6178237329749</v>
      </c>
      <c r="F996">
        <v>67.219879150390994</v>
      </c>
      <c r="G996">
        <v>93.442260742187997</v>
      </c>
      <c r="H996">
        <v>132.94522094727</v>
      </c>
      <c r="I996">
        <v>164.97004699707</v>
      </c>
      <c r="J996">
        <v>198.25909423828</v>
      </c>
      <c r="K996" s="6">
        <f>IFERROR(EXP(TREND(LN($F$1:$J$1),LN(F996:J996),LN(Calculations!$B$3))),0)</f>
        <v>2.4952478338261339E-3</v>
      </c>
    </row>
    <row r="997" spans="1:11" x14ac:dyDescent="0.35">
      <c r="A997">
        <v>994</v>
      </c>
      <c r="B997" t="str">
        <f t="shared" si="15"/>
        <v>11-73.5</v>
      </c>
      <c r="C997">
        <v>-73.642036718821004</v>
      </c>
      <c r="D997">
        <v>10.659763046034</v>
      </c>
      <c r="E997">
        <f>ASIN(SQRT((SIN(RADIANS(PARAMETERS!$D$8-D997)/2)*SIN(RADIANS(PARAMETERS!$D$8-D997)/2))+(COS(RADIANS(D997))*COS(RADIANS(PARAMETERS!$D$8))*SIN(RADIANS(PARAMETERS!$D$9-C997)/2)*SIN(RADIANS(PARAMETERS!$D$9-C997)/2))))*2*3958.756</f>
        <v>934.67696562371236</v>
      </c>
      <c r="F997">
        <v>67.140396118164006</v>
      </c>
      <c r="G997">
        <v>93.432899475097997</v>
      </c>
      <c r="H997">
        <v>132.82086181641</v>
      </c>
      <c r="I997">
        <v>164.72407531738</v>
      </c>
      <c r="J997">
        <v>198.30863952637</v>
      </c>
      <c r="K997" s="6">
        <f>IFERROR(EXP(TREND(LN($F$1:$J$1),LN(F997:J997),LN(Calculations!$B$3))),0)</f>
        <v>2.4910611625147496E-3</v>
      </c>
    </row>
    <row r="998" spans="1:11" x14ac:dyDescent="0.35">
      <c r="A998">
        <v>995</v>
      </c>
      <c r="B998" t="str">
        <f t="shared" si="15"/>
        <v>11-74</v>
      </c>
      <c r="C998">
        <v>-73.913358053722007</v>
      </c>
      <c r="D998">
        <v>10.659763046034</v>
      </c>
      <c r="E998">
        <f>ASIN(SQRT((SIN(RADIANS(PARAMETERS!$D$8-D998)/2)*SIN(RADIANS(PARAMETERS!$D$8-D998)/2))+(COS(RADIANS(D998))*COS(RADIANS(PARAMETERS!$D$8))*SIN(RADIANS(PARAMETERS!$D$9-C998)/2)*SIN(RADIANS(PARAMETERS!$D$9-C998)/2))))*2*3958.756</f>
        <v>951.78008237249321</v>
      </c>
      <c r="F998">
        <v>67.265441894530994</v>
      </c>
      <c r="G998">
        <v>93.65894317627</v>
      </c>
      <c r="H998">
        <v>133.07322692871</v>
      </c>
      <c r="I998">
        <v>164.87495422363</v>
      </c>
      <c r="J998">
        <v>198.7320098877</v>
      </c>
      <c r="K998" s="6">
        <f>IFERROR(EXP(TREND(LN($F$1:$J$1),LN(F998:J998),LN(Calculations!$B$3))),0)</f>
        <v>2.5031418444948434E-3</v>
      </c>
    </row>
    <row r="999" spans="1:11" x14ac:dyDescent="0.35">
      <c r="A999">
        <v>996</v>
      </c>
      <c r="B999" t="str">
        <f t="shared" si="15"/>
        <v>11-74</v>
      </c>
      <c r="C999">
        <v>-74.184679388622996</v>
      </c>
      <c r="D999">
        <v>10.659763046034</v>
      </c>
      <c r="E999">
        <f>ASIN(SQRT((SIN(RADIANS(PARAMETERS!$D$8-D999)/2)*SIN(RADIANS(PARAMETERS!$D$8-D999)/2))+(COS(RADIANS(D999))*COS(RADIANS(PARAMETERS!$D$8))*SIN(RADIANS(PARAMETERS!$D$9-C999)/2)*SIN(RADIANS(PARAMETERS!$D$9-C999)/2))))*2*3958.756</f>
        <v>968.92482572792358</v>
      </c>
      <c r="F999">
        <v>67.571113586425994</v>
      </c>
      <c r="G999">
        <v>94.05931854248</v>
      </c>
      <c r="H999">
        <v>133.65441894531</v>
      </c>
      <c r="I999">
        <v>165.47808837891</v>
      </c>
      <c r="J999">
        <v>199.52784729004</v>
      </c>
      <c r="K999" s="6">
        <f>IFERROR(EXP(TREND(LN($F$1:$J$1),LN(F999:J999),LN(Calculations!$B$3))),0)</f>
        <v>2.531035476717511E-3</v>
      </c>
    </row>
    <row r="1000" spans="1:11" x14ac:dyDescent="0.35">
      <c r="A1000">
        <v>997</v>
      </c>
      <c r="B1000" t="str">
        <f t="shared" si="15"/>
        <v>11-74.5</v>
      </c>
      <c r="C1000">
        <v>-74.456000723523999</v>
      </c>
      <c r="D1000">
        <v>10.659763046034</v>
      </c>
      <c r="E1000">
        <f>ASIN(SQRT((SIN(RADIANS(PARAMETERS!$D$8-D1000)/2)*SIN(RADIANS(PARAMETERS!$D$8-D1000)/2))+(COS(RADIANS(D1000))*COS(RADIANS(PARAMETERS!$D$8))*SIN(RADIANS(PARAMETERS!$D$9-C1000)/2)*SIN(RADIANS(PARAMETERS!$D$9-C1000)/2))))*2*3958.756</f>
        <v>986.10900485524587</v>
      </c>
      <c r="F1000">
        <v>68.034896850585994</v>
      </c>
      <c r="G1000">
        <v>94.593902587890994</v>
      </c>
      <c r="H1000">
        <v>134.4990234375</v>
      </c>
      <c r="I1000">
        <v>166.40837097168</v>
      </c>
      <c r="J1000">
        <v>200.59664916992</v>
      </c>
      <c r="K1000" s="6">
        <f>IFERROR(EXP(TREND(LN($F$1:$J$1),LN(F1000:J1000),LN(Calculations!$B$3))),0)</f>
        <v>2.5712421616155392E-3</v>
      </c>
    </row>
    <row r="1001" spans="1:11" x14ac:dyDescent="0.35">
      <c r="A1001">
        <v>998</v>
      </c>
      <c r="B1001" t="str">
        <f t="shared" si="15"/>
        <v>11-74.5</v>
      </c>
      <c r="C1001">
        <v>-74.727322058425003</v>
      </c>
      <c r="D1001">
        <v>10.659763046034</v>
      </c>
      <c r="E1001">
        <f>ASIN(SQRT((SIN(RADIANS(PARAMETERS!$D$8-D1001)/2)*SIN(RADIANS(PARAMETERS!$D$8-D1001)/2))+(COS(RADIANS(D1001))*COS(RADIANS(PARAMETERS!$D$8))*SIN(RADIANS(PARAMETERS!$D$9-C1001)/2)*SIN(RADIANS(PARAMETERS!$D$9-C1001)/2))))*2*3958.756</f>
        <v>1003.3305737722953</v>
      </c>
      <c r="F1001">
        <v>68.568389892577997</v>
      </c>
      <c r="G1001">
        <v>95.146705627440994</v>
      </c>
      <c r="H1001">
        <v>135.40425109863</v>
      </c>
      <c r="I1001">
        <v>167.45452880859</v>
      </c>
      <c r="J1001">
        <v>201.71504211426</v>
      </c>
      <c r="K1001" s="6">
        <f>IFERROR(EXP(TREND(LN($F$1:$J$1),LN(F1001:J1001),LN(Calculations!$B$3))),0)</f>
        <v>2.615113602550209E-3</v>
      </c>
    </row>
    <row r="1002" spans="1:11" x14ac:dyDescent="0.35">
      <c r="A1002">
        <v>999</v>
      </c>
      <c r="B1002" t="str">
        <f t="shared" si="15"/>
        <v>11-75</v>
      </c>
      <c r="C1002">
        <v>-74.998643393324997</v>
      </c>
      <c r="D1002">
        <v>10.659763046034</v>
      </c>
      <c r="E1002">
        <f>ASIN(SQRT((SIN(RADIANS(PARAMETERS!$D$8-D1002)/2)*SIN(RADIANS(PARAMETERS!$D$8-D1002)/2))+(COS(RADIANS(D1002))*COS(RADIANS(PARAMETERS!$D$8))*SIN(RADIANS(PARAMETERS!$D$9-C1002)/2)*SIN(RADIANS(PARAMETERS!$D$9-C1002)/2))))*2*3958.756</f>
        <v>1020.5876199249146</v>
      </c>
      <c r="F1002">
        <v>69.186210632324006</v>
      </c>
      <c r="G1002">
        <v>95.731178283690994</v>
      </c>
      <c r="H1002">
        <v>136.32690429688</v>
      </c>
      <c r="I1002">
        <v>168.56463623047</v>
      </c>
      <c r="J1002">
        <v>202.79109191895</v>
      </c>
      <c r="K1002" s="6">
        <f>IFERROR(EXP(TREND(LN($F$1:$J$1),LN(F1002:J1002),LN(Calculations!$B$3))),0)</f>
        <v>2.6608837877162366E-3</v>
      </c>
    </row>
    <row r="1003" spans="1:11" x14ac:dyDescent="0.35">
      <c r="A1003">
        <v>1000</v>
      </c>
      <c r="B1003" t="str">
        <f t="shared" si="15"/>
        <v>11-75.5</v>
      </c>
      <c r="C1003">
        <v>-75.269964728226</v>
      </c>
      <c r="D1003">
        <v>10.659763046034</v>
      </c>
      <c r="E1003">
        <f>ASIN(SQRT((SIN(RADIANS(PARAMETERS!$D$8-D1003)/2)*SIN(RADIANS(PARAMETERS!$D$8-D1003)/2))+(COS(RADIANS(D1003))*COS(RADIANS(PARAMETERS!$D$8))*SIN(RADIANS(PARAMETERS!$D$9-C1003)/2)*SIN(RADIANS(PARAMETERS!$D$9-C1003)/2))))*2*3958.756</f>
        <v>1037.8783537886766</v>
      </c>
      <c r="F1003">
        <v>69.882545471190994</v>
      </c>
      <c r="G1003">
        <v>96.329727172852003</v>
      </c>
      <c r="H1003">
        <v>137.25965881348</v>
      </c>
      <c r="I1003">
        <v>169.69876098633</v>
      </c>
      <c r="J1003">
        <v>203.77314758301</v>
      </c>
      <c r="K1003" s="6">
        <f>IFERROR(EXP(TREND(LN($F$1:$J$1),LN(F1003:J1003),LN(Calculations!$B$3))),0)</f>
        <v>2.7073917106480053E-3</v>
      </c>
    </row>
    <row r="1004" spans="1:11" x14ac:dyDescent="0.35">
      <c r="A1004">
        <v>1001</v>
      </c>
      <c r="B1004" t="str">
        <f t="shared" si="15"/>
        <v>11-75.5</v>
      </c>
      <c r="C1004">
        <v>-75.541286063127004</v>
      </c>
      <c r="D1004">
        <v>10.659763046034</v>
      </c>
      <c r="E1004">
        <f>ASIN(SQRT((SIN(RADIANS(PARAMETERS!$D$8-D1004)/2)*SIN(RADIANS(PARAMETERS!$D$8-D1004)/2))+(COS(RADIANS(D1004))*COS(RADIANS(PARAMETERS!$D$8))*SIN(RADIANS(PARAMETERS!$D$9-C1004)/2)*SIN(RADIANS(PARAMETERS!$D$9-C1004)/2))))*2*3958.756</f>
        <v>1055.2010993944862</v>
      </c>
      <c r="F1004">
        <v>70.623931884765994</v>
      </c>
      <c r="G1004">
        <v>96.920082092285</v>
      </c>
      <c r="H1004">
        <v>138.15562438965</v>
      </c>
      <c r="I1004">
        <v>170.78648376465</v>
      </c>
      <c r="J1004">
        <v>204.65977478027</v>
      </c>
      <c r="K1004" s="6">
        <f>IFERROR(EXP(TREND(LN($F$1:$J$1),LN(F1004:J1004),LN(Calculations!$B$3))),0)</f>
        <v>2.7528774532925892E-3</v>
      </c>
    </row>
    <row r="1005" spans="1:11" x14ac:dyDescent="0.35">
      <c r="A1005">
        <v>1002</v>
      </c>
      <c r="B1005" t="str">
        <f t="shared" si="15"/>
        <v>11-76</v>
      </c>
      <c r="C1005">
        <v>-75.812607398028007</v>
      </c>
      <c r="D1005">
        <v>10.659763046034</v>
      </c>
      <c r="E1005">
        <f>ASIN(SQRT((SIN(RADIANS(PARAMETERS!$D$8-D1005)/2)*SIN(RADIANS(PARAMETERS!$D$8-D1005)/2))+(COS(RADIANS(D1005))*COS(RADIANS(PARAMETERS!$D$8))*SIN(RADIANS(PARAMETERS!$D$9-C1005)/2)*SIN(RADIANS(PARAMETERS!$D$9-C1005)/2))))*2*3958.756</f>
        <v>1072.5542856885822</v>
      </c>
      <c r="F1005">
        <v>71.398056030272997</v>
      </c>
      <c r="G1005">
        <v>97.537696838379006</v>
      </c>
      <c r="H1005">
        <v>139.00123596191</v>
      </c>
      <c r="I1005">
        <v>171.80113220215</v>
      </c>
      <c r="J1005">
        <v>205.50756835938</v>
      </c>
      <c r="K1005" s="6">
        <f>IFERROR(EXP(TREND(LN($F$1:$J$1),LN(F1005:J1005),LN(Calculations!$B$3))),0)</f>
        <v>2.7978546391826931E-3</v>
      </c>
    </row>
    <row r="1006" spans="1:11" x14ac:dyDescent="0.35">
      <c r="A1006">
        <v>1003</v>
      </c>
      <c r="B1006" t="str">
        <f t="shared" si="15"/>
        <v>11-76</v>
      </c>
      <c r="C1006">
        <v>-76.083928732928996</v>
      </c>
      <c r="D1006">
        <v>10.659763046034</v>
      </c>
      <c r="E1006">
        <f>ASIN(SQRT((SIN(RADIANS(PARAMETERS!$D$8-D1006)/2)*SIN(RADIANS(PARAMETERS!$D$8-D1006)/2))+(COS(RADIANS(D1006))*COS(RADIANS(PARAMETERS!$D$8))*SIN(RADIANS(PARAMETERS!$D$9-C1006)/2)*SIN(RADIANS(PARAMETERS!$D$9-C1006)/2))))*2*3958.756</f>
        <v>1089.9364386447912</v>
      </c>
      <c r="F1006">
        <v>72.178215026855</v>
      </c>
      <c r="G1006">
        <v>98.152458190917997</v>
      </c>
      <c r="H1006">
        <v>139.74630737305</v>
      </c>
      <c r="I1006">
        <v>172.67138671875</v>
      </c>
      <c r="J1006">
        <v>206.29026794434</v>
      </c>
      <c r="K1006" s="6">
        <f>IFERROR(EXP(TREND(LN($F$1:$J$1),LN(F1006:J1006),LN(Calculations!$B$3))),0)</f>
        <v>2.8399828739074972E-3</v>
      </c>
    </row>
    <row r="1007" spans="1:11" x14ac:dyDescent="0.35">
      <c r="A1007">
        <v>1004</v>
      </c>
      <c r="B1007" t="str">
        <f t="shared" si="15"/>
        <v>11-76.5</v>
      </c>
      <c r="C1007">
        <v>-76.355250067829999</v>
      </c>
      <c r="D1007">
        <v>10.659763046034</v>
      </c>
      <c r="E1007">
        <f>ASIN(SQRT((SIN(RADIANS(PARAMETERS!$D$8-D1007)/2)*SIN(RADIANS(PARAMETERS!$D$8-D1007)/2))+(COS(RADIANS(D1007))*COS(RADIANS(PARAMETERS!$D$8))*SIN(RADIANS(PARAMETERS!$D$9-C1007)/2)*SIN(RADIANS(PARAMETERS!$D$9-C1007)/2))))*2*3958.756</f>
        <v>1107.3461740567184</v>
      </c>
      <c r="F1007">
        <v>72.94970703125</v>
      </c>
      <c r="G1007">
        <v>98.739875793457003</v>
      </c>
      <c r="H1007">
        <v>140.35984802246</v>
      </c>
      <c r="I1007">
        <v>173.35990905762</v>
      </c>
      <c r="J1007">
        <v>206.93095397949</v>
      </c>
      <c r="K1007" s="6">
        <f>IFERROR(EXP(TREND(LN($F$1:$J$1),LN(F1007:J1007),LN(Calculations!$B$3))),0)</f>
        <v>2.8770249381872668E-3</v>
      </c>
    </row>
    <row r="1008" spans="1:11" x14ac:dyDescent="0.35">
      <c r="A1008">
        <v>1005</v>
      </c>
      <c r="B1008" t="str">
        <f t="shared" si="15"/>
        <v>11-76.5</v>
      </c>
      <c r="C1008">
        <v>-76.626571402731003</v>
      </c>
      <c r="D1008">
        <v>10.659763046034</v>
      </c>
      <c r="E1008">
        <f>ASIN(SQRT((SIN(RADIANS(PARAMETERS!$D$8-D1008)/2)*SIN(RADIANS(PARAMETERS!$D$8-D1008)/2))+(COS(RADIANS(D1008))*COS(RADIANS(PARAMETERS!$D$8))*SIN(RADIANS(PARAMETERS!$D$9-C1008)/2)*SIN(RADIANS(PARAMETERS!$D$9-C1008)/2))))*2*3958.756</f>
        <v>1124.7821909446993</v>
      </c>
      <c r="F1008">
        <v>73.784210205077997</v>
      </c>
      <c r="G1008">
        <v>99.388511657715</v>
      </c>
      <c r="H1008">
        <v>140.99534606934</v>
      </c>
      <c r="I1008">
        <v>174.04013061523</v>
      </c>
      <c r="J1008">
        <v>207.54061889648</v>
      </c>
      <c r="K1008" s="6">
        <f>IFERROR(EXP(TREND(LN($F$1:$J$1),LN(F1008:J1008),LN(Calculations!$B$3))),0)</f>
        <v>2.9160334069322363E-3</v>
      </c>
    </row>
    <row r="1009" spans="1:11" x14ac:dyDescent="0.35">
      <c r="A1009">
        <v>1006</v>
      </c>
      <c r="B1009" t="str">
        <f t="shared" si="15"/>
        <v>11-77</v>
      </c>
      <c r="C1009">
        <v>-76.897892737632006</v>
      </c>
      <c r="D1009">
        <v>10.659763046034</v>
      </c>
      <c r="E1009">
        <f>ASIN(SQRT((SIN(RADIANS(PARAMETERS!$D$8-D1009)/2)*SIN(RADIANS(PARAMETERS!$D$8-D1009)/2))+(COS(RADIANS(D1009))*COS(RADIANS(PARAMETERS!$D$8))*SIN(RADIANS(PARAMETERS!$D$9-C1009)/2)*SIN(RADIANS(PARAMETERS!$D$9-C1009)/2))))*2*3958.756</f>
        <v>1142.2432655191533</v>
      </c>
      <c r="F1009">
        <v>74.685073852539006</v>
      </c>
      <c r="G1009">
        <v>100.10600280762</v>
      </c>
      <c r="H1009">
        <v>141.67660522461</v>
      </c>
      <c r="I1009">
        <v>174.74717712402</v>
      </c>
      <c r="J1009">
        <v>208.1516418457</v>
      </c>
      <c r="K1009" s="6">
        <f>IFERROR(EXP(TREND(LN($F$1:$J$1),LN(F1009:J1009),LN(Calculations!$B$3))),0)</f>
        <v>2.9584585761405981E-3</v>
      </c>
    </row>
    <row r="1010" spans="1:11" x14ac:dyDescent="0.35">
      <c r="A1010">
        <v>1007</v>
      </c>
      <c r="B1010" t="str">
        <f t="shared" si="15"/>
        <v>11-77</v>
      </c>
      <c r="C1010">
        <v>-77.169214072532995</v>
      </c>
      <c r="D1010">
        <v>10.659763046034</v>
      </c>
      <c r="E1010">
        <f>ASIN(SQRT((SIN(RADIANS(PARAMETERS!$D$8-D1010)/2)*SIN(RADIANS(PARAMETERS!$D$8-D1010)/2))+(COS(RADIANS(D1010))*COS(RADIANS(PARAMETERS!$D$8))*SIN(RADIANS(PARAMETERS!$D$9-C1010)/2)*SIN(RADIANS(PARAMETERS!$D$9-C1010)/2))))*2*3958.756</f>
        <v>1159.728245647982</v>
      </c>
      <c r="F1010">
        <v>75.62818145752</v>
      </c>
      <c r="G1010">
        <v>100.86128997803</v>
      </c>
      <c r="H1010">
        <v>142.36270141602</v>
      </c>
      <c r="I1010">
        <v>175.43377685547</v>
      </c>
      <c r="J1010">
        <v>208.70999145508</v>
      </c>
      <c r="K1010" s="6">
        <f>IFERROR(EXP(TREND(LN($F$1:$J$1),LN(F1010:J1010),LN(Calculations!$B$3))),0)</f>
        <v>3.0021042107157368E-3</v>
      </c>
    </row>
    <row r="1011" spans="1:11" x14ac:dyDescent="0.35">
      <c r="A1011">
        <v>1008</v>
      </c>
      <c r="B1011" t="str">
        <f t="shared" si="15"/>
        <v>11-77.5</v>
      </c>
      <c r="C1011">
        <v>-77.440535407433998</v>
      </c>
      <c r="D1011">
        <v>10.659763046034</v>
      </c>
      <c r="E1011">
        <f>ASIN(SQRT((SIN(RADIANS(PARAMETERS!$D$8-D1011)/2)*SIN(RADIANS(PARAMETERS!$D$8-D1011)/2))+(COS(RADIANS(D1011))*COS(RADIANS(PARAMETERS!$D$8))*SIN(RADIANS(PARAMETERS!$D$9-C1011)/2)*SIN(RADIANS(PARAMETERS!$D$9-C1011)/2))))*2*3958.756</f>
        <v>1177.2360457810128</v>
      </c>
      <c r="F1011">
        <v>76.546913146972997</v>
      </c>
      <c r="G1011">
        <v>101.55570220947</v>
      </c>
      <c r="H1011">
        <v>142.86717224121</v>
      </c>
      <c r="I1011">
        <v>175.85293579102</v>
      </c>
      <c r="J1011">
        <v>208.99282836914</v>
      </c>
      <c r="K1011" s="6">
        <f>IFERROR(EXP(TREND(LN($F$1:$J$1),LN(F1011:J1011),LN(Calculations!$B$3))),0)</f>
        <v>3.0366196912309622E-3</v>
      </c>
    </row>
    <row r="1012" spans="1:11" x14ac:dyDescent="0.35">
      <c r="A1012">
        <v>1009</v>
      </c>
      <c r="B1012" t="str">
        <f t="shared" si="15"/>
        <v>11-77.5</v>
      </c>
      <c r="C1012">
        <v>-77.711856742335002</v>
      </c>
      <c r="D1012">
        <v>10.659763046034</v>
      </c>
      <c r="E1012">
        <f>ASIN(SQRT((SIN(RADIANS(PARAMETERS!$D$8-D1012)/2)*SIN(RADIANS(PARAMETERS!$D$8-D1012)/2))+(COS(RADIANS(D1012))*COS(RADIANS(PARAMETERS!$D$8))*SIN(RADIANS(PARAMETERS!$D$9-C1012)/2)*SIN(RADIANS(PARAMETERS!$D$9-C1012)/2))))*2*3958.756</f>
        <v>1194.7656422892521</v>
      </c>
      <c r="F1012">
        <v>77.382774353027003</v>
      </c>
      <c r="G1012">
        <v>102.13656616211</v>
      </c>
      <c r="H1012">
        <v>143.13961791992</v>
      </c>
      <c r="I1012">
        <v>175.97082519531</v>
      </c>
      <c r="J1012">
        <v>208.96963500977</v>
      </c>
      <c r="K1012" s="6">
        <f>IFERROR(EXP(TREND(LN($F$1:$J$1),LN(F1012:J1012),LN(Calculations!$B$3))),0)</f>
        <v>3.058684029360987E-3</v>
      </c>
    </row>
    <row r="1013" spans="1:11" x14ac:dyDescent="0.35">
      <c r="A1013">
        <v>1010</v>
      </c>
      <c r="B1013" t="str">
        <f t="shared" si="15"/>
        <v>11-78</v>
      </c>
      <c r="C1013">
        <v>-77.983178077236005</v>
      </c>
      <c r="D1013">
        <v>10.659763046034</v>
      </c>
      <c r="E1013">
        <f>ASIN(SQRT((SIN(RADIANS(PARAMETERS!$D$8-D1013)/2)*SIN(RADIANS(PARAMETERS!$D$8-D1013)/2))+(COS(RADIANS(D1013))*COS(RADIANS(PARAMETERS!$D$8))*SIN(RADIANS(PARAMETERS!$D$9-C1013)/2)*SIN(RADIANS(PARAMETERS!$D$9-C1013)/2))))*2*3958.756</f>
        <v>1212.3160691810019</v>
      </c>
      <c r="F1013">
        <v>78.125</v>
      </c>
      <c r="G1013">
        <v>102.60915374756</v>
      </c>
      <c r="H1013">
        <v>143.22645568848</v>
      </c>
      <c r="I1013">
        <v>175.86264038086</v>
      </c>
      <c r="J1013">
        <v>208.72288513184</v>
      </c>
      <c r="K1013" s="6">
        <f>IFERROR(EXP(TREND(LN($F$1:$J$1),LN(F1013:J1013),LN(Calculations!$B$3))),0)</f>
        <v>3.070324218244728E-3</v>
      </c>
    </row>
    <row r="1014" spans="1:11" x14ac:dyDescent="0.35">
      <c r="A1014">
        <v>1011</v>
      </c>
      <c r="B1014" t="str">
        <f t="shared" si="15"/>
        <v>11-78.5</v>
      </c>
      <c r="C1014">
        <v>-78.254499412136994</v>
      </c>
      <c r="D1014">
        <v>10.659763046034</v>
      </c>
      <c r="E1014">
        <f>ASIN(SQRT((SIN(RADIANS(PARAMETERS!$D$8-D1014)/2)*SIN(RADIANS(PARAMETERS!$D$8-D1014)/2))+(COS(RADIANS(D1014))*COS(RADIANS(PARAMETERS!$D$8))*SIN(RADIANS(PARAMETERS!$D$9-C1014)/2)*SIN(RADIANS(PARAMETERS!$D$9-C1014)/2))))*2*3958.756</f>
        <v>1229.8864141606491</v>
      </c>
      <c r="F1014">
        <v>78.87914276123</v>
      </c>
      <c r="G1014">
        <v>103.10702514648</v>
      </c>
      <c r="H1014">
        <v>143.33843994141</v>
      </c>
      <c r="I1014">
        <v>175.74781799316</v>
      </c>
      <c r="J1014">
        <v>208.47004699707</v>
      </c>
      <c r="K1014" s="6">
        <f>IFERROR(EXP(TREND(LN($F$1:$J$1),LN(F1014:J1014),LN(Calculations!$B$3))),0)</f>
        <v>3.0828606756908294E-3</v>
      </c>
    </row>
    <row r="1015" spans="1:11" x14ac:dyDescent="0.35">
      <c r="A1015">
        <v>1012</v>
      </c>
      <c r="B1015" t="str">
        <f t="shared" si="15"/>
        <v>11-78.5</v>
      </c>
      <c r="C1015">
        <v>-78.525820747037997</v>
      </c>
      <c r="D1015">
        <v>10.659763046034</v>
      </c>
      <c r="E1015">
        <f>ASIN(SQRT((SIN(RADIANS(PARAMETERS!$D$8-D1015)/2)*SIN(RADIANS(PARAMETERS!$D$8-D1015)/2))+(COS(RADIANS(D1015))*COS(RADIANS(PARAMETERS!$D$8))*SIN(RADIANS(PARAMETERS!$D$9-C1015)/2)*SIN(RADIANS(PARAMETERS!$D$9-C1015)/2))))*2*3958.756</f>
        <v>1247.4758149993675</v>
      </c>
      <c r="F1015">
        <v>79.63410949707</v>
      </c>
      <c r="G1015">
        <v>103.62760925293</v>
      </c>
      <c r="H1015">
        <v>143.50047302246</v>
      </c>
      <c r="I1015">
        <v>175.67616271973</v>
      </c>
      <c r="J1015">
        <v>208.2787322998</v>
      </c>
      <c r="K1015" s="6">
        <f>IFERROR(EXP(TREND(LN($F$1:$J$1),LN(F1015:J1015),LN(Calculations!$B$3))),0)</f>
        <v>3.0980503764134557E-3</v>
      </c>
    </row>
    <row r="1016" spans="1:11" x14ac:dyDescent="0.35">
      <c r="A1016">
        <v>1013</v>
      </c>
      <c r="B1016" t="str">
        <f t="shared" si="15"/>
        <v>11-79</v>
      </c>
      <c r="C1016">
        <v>-78.797142081939</v>
      </c>
      <c r="D1016">
        <v>10.659763046034</v>
      </c>
      <c r="E1016">
        <f>ASIN(SQRT((SIN(RADIANS(PARAMETERS!$D$8-D1016)/2)*SIN(RADIANS(PARAMETERS!$D$8-D1016)/2))+(COS(RADIANS(D1016))*COS(RADIANS(PARAMETERS!$D$8))*SIN(RADIANS(PARAMETERS!$D$9-C1016)/2)*SIN(RADIANS(PARAMETERS!$D$9-C1016)/2))))*2*3958.756</f>
        <v>1265.083456189968</v>
      </c>
      <c r="F1016">
        <v>80.402473449707003</v>
      </c>
      <c r="G1016">
        <v>104.18786621094</v>
      </c>
      <c r="H1016">
        <v>143.75662231445</v>
      </c>
      <c r="I1016">
        <v>175.72366333008</v>
      </c>
      <c r="J1016">
        <v>208.24320983887</v>
      </c>
      <c r="K1016" s="6">
        <f>IFERROR(EXP(TREND(LN($F$1:$J$1),LN(F1016:J1016),LN(Calculations!$B$3))),0)</f>
        <v>3.1192951484536216E-3</v>
      </c>
    </row>
    <row r="1017" spans="1:11" x14ac:dyDescent="0.35">
      <c r="A1017">
        <v>1014</v>
      </c>
      <c r="B1017" t="str">
        <f t="shared" si="15"/>
        <v>11-79</v>
      </c>
      <c r="C1017">
        <v>-79.068463416840004</v>
      </c>
      <c r="D1017">
        <v>10.659763046034</v>
      </c>
      <c r="E1017">
        <f>ASIN(SQRT((SIN(RADIANS(PARAMETERS!$D$8-D1017)/2)*SIN(RADIANS(PARAMETERS!$D$8-D1017)/2))+(COS(RADIANS(D1017))*COS(RADIANS(PARAMETERS!$D$8))*SIN(RADIANS(PARAMETERS!$D$9-C1017)/2)*SIN(RADIANS(PARAMETERS!$D$9-C1017)/2))))*2*3958.756</f>
        <v>1282.7085658608896</v>
      </c>
      <c r="F1017">
        <v>81.206108093262003</v>
      </c>
      <c r="G1017">
        <v>104.82606506348</v>
      </c>
      <c r="H1017">
        <v>144.15628051758</v>
      </c>
      <c r="I1017">
        <v>175.96008300781</v>
      </c>
      <c r="J1017">
        <v>208.4214630127</v>
      </c>
      <c r="K1017" s="6">
        <f>IFERROR(EXP(TREND(LN($F$1:$J$1),LN(F1017:J1017),LN(Calculations!$B$3))),0)</f>
        <v>3.1501451503025552E-3</v>
      </c>
    </row>
    <row r="1018" spans="1:11" x14ac:dyDescent="0.35">
      <c r="A1018">
        <v>1015</v>
      </c>
      <c r="B1018" t="str">
        <f t="shared" si="15"/>
        <v>11-79.5</v>
      </c>
      <c r="C1018">
        <v>-79.339784751741007</v>
      </c>
      <c r="D1018">
        <v>10.659763046034</v>
      </c>
      <c r="E1018">
        <f>ASIN(SQRT((SIN(RADIANS(PARAMETERS!$D$8-D1018)/2)*SIN(RADIANS(PARAMETERS!$D$8-D1018)/2))+(COS(RADIANS(D1018))*COS(RADIANS(PARAMETERS!$D$8))*SIN(RADIANS(PARAMETERS!$D$9-C1018)/2)*SIN(RADIANS(PARAMETERS!$D$9-C1018)/2))))*2*3958.756</f>
        <v>1300.3504129266951</v>
      </c>
      <c r="F1018">
        <v>81.944091796875</v>
      </c>
      <c r="G1018">
        <v>105.42709350586</v>
      </c>
      <c r="H1018">
        <v>144.56509399414</v>
      </c>
      <c r="I1018">
        <v>176.23208618164</v>
      </c>
      <c r="J1018">
        <v>208.6416015625</v>
      </c>
      <c r="K1018" s="6">
        <f>IFERROR(EXP(TREND(LN($F$1:$J$1),LN(F1018:J1018),LN(Calculations!$B$3))),0)</f>
        <v>3.1815046436364648E-3</v>
      </c>
    </row>
    <row r="1019" spans="1:11" x14ac:dyDescent="0.35">
      <c r="A1019">
        <v>1016</v>
      </c>
      <c r="B1019" t="str">
        <f t="shared" si="15"/>
        <v>11-79.5</v>
      </c>
      <c r="C1019">
        <v>-79.611106086641996</v>
      </c>
      <c r="D1019">
        <v>10.659763046034</v>
      </c>
      <c r="E1019">
        <f>ASIN(SQRT((SIN(RADIANS(PARAMETERS!$D$8-D1019)/2)*SIN(RADIANS(PARAMETERS!$D$8-D1019)/2))+(COS(RADIANS(D1019))*COS(RADIANS(PARAMETERS!$D$8))*SIN(RADIANS(PARAMETERS!$D$9-C1019)/2)*SIN(RADIANS(PARAMETERS!$D$9-C1019)/2))))*2*3958.756</f>
        <v>1318.0083044546468</v>
      </c>
      <c r="F1019">
        <v>82.589469909667997</v>
      </c>
      <c r="G1019">
        <v>105.96044921875</v>
      </c>
      <c r="H1019">
        <v>144.95196533203</v>
      </c>
      <c r="I1019">
        <v>176.50819396973</v>
      </c>
      <c r="J1019">
        <v>208.86378479004</v>
      </c>
      <c r="K1019" s="6">
        <f>IFERROR(EXP(TREND(LN($F$1:$J$1),LN(F1019:J1019),LN(Calculations!$B$3))),0)</f>
        <v>3.211011997342104E-3</v>
      </c>
    </row>
    <row r="1020" spans="1:11" x14ac:dyDescent="0.35">
      <c r="A1020">
        <v>1017</v>
      </c>
      <c r="B1020" t="str">
        <f t="shared" si="15"/>
        <v>11-80</v>
      </c>
      <c r="C1020">
        <v>-79.882427421542999</v>
      </c>
      <c r="D1020">
        <v>10.659763046034</v>
      </c>
      <c r="E1020">
        <f>ASIN(SQRT((SIN(RADIANS(PARAMETERS!$D$8-D1020)/2)*SIN(RADIANS(PARAMETERS!$D$8-D1020)/2))+(COS(RADIANS(D1020))*COS(RADIANS(PARAMETERS!$D$8))*SIN(RADIANS(PARAMETERS!$D$9-C1020)/2)*SIN(RADIANS(PARAMETERS!$D$9-C1020)/2))))*2*3958.756</f>
        <v>1335.6815832288762</v>
      </c>
      <c r="F1020">
        <v>83.18335723877</v>
      </c>
      <c r="G1020">
        <v>106.47718811035</v>
      </c>
      <c r="H1020">
        <v>145.38578796387</v>
      </c>
      <c r="I1020">
        <v>176.87641906738</v>
      </c>
      <c r="J1020">
        <v>209.19334411621</v>
      </c>
      <c r="K1020" s="6">
        <f>IFERROR(EXP(TREND(LN($F$1:$J$1),LN(F1020:J1020),LN(Calculations!$B$3))),0)</f>
        <v>3.2435853519588659E-3</v>
      </c>
    </row>
    <row r="1021" spans="1:11" x14ac:dyDescent="0.35">
      <c r="A1021">
        <v>1018</v>
      </c>
      <c r="B1021" t="str">
        <f t="shared" si="15"/>
        <v>11-80</v>
      </c>
      <c r="C1021">
        <v>-80.153748756444003</v>
      </c>
      <c r="D1021">
        <v>10.659763046034</v>
      </c>
      <c r="E1021">
        <f>ASIN(SQRT((SIN(RADIANS(PARAMETERS!$D$8-D1021)/2)*SIN(RADIANS(PARAMETERS!$D$8-D1021)/2))+(COS(RADIANS(D1021))*COS(RADIANS(PARAMETERS!$D$8))*SIN(RADIANS(PARAMETERS!$D$9-C1021)/2)*SIN(RADIANS(PARAMETERS!$D$9-C1021)/2))))*2*3958.756</f>
        <v>1353.3696254953834</v>
      </c>
      <c r="F1021">
        <v>83.633842468262003</v>
      </c>
      <c r="G1021">
        <v>106.88731384277</v>
      </c>
      <c r="H1021">
        <v>145.77734375</v>
      </c>
      <c r="I1021">
        <v>177.24224853516</v>
      </c>
      <c r="J1021">
        <v>209.55430603027</v>
      </c>
      <c r="K1021" s="6">
        <f>IFERROR(EXP(TREND(LN($F$1:$J$1),LN(F1021:J1021),LN(Calculations!$B$3))),0)</f>
        <v>3.2726757471758239E-3</v>
      </c>
    </row>
    <row r="1022" spans="1:11" x14ac:dyDescent="0.35">
      <c r="A1022">
        <v>1019</v>
      </c>
      <c r="B1022" t="str">
        <f t="shared" si="15"/>
        <v>11-80.5</v>
      </c>
      <c r="C1022">
        <v>-80.425070091345006</v>
      </c>
      <c r="D1022">
        <v>10.659763046034</v>
      </c>
      <c r="E1022">
        <f>ASIN(SQRT((SIN(RADIANS(PARAMETERS!$D$8-D1022)/2)*SIN(RADIANS(PARAMETERS!$D$8-D1022)/2))+(COS(RADIANS(D1022))*COS(RADIANS(PARAMETERS!$D$8))*SIN(RADIANS(PARAMETERS!$D$9-C1022)/2)*SIN(RADIANS(PARAMETERS!$D$9-C1022)/2))))*2*3958.756</f>
        <v>1371.0718388727134</v>
      </c>
      <c r="F1022">
        <v>83.891708374022997</v>
      </c>
      <c r="G1022">
        <v>107.14546203613</v>
      </c>
      <c r="H1022">
        <v>146.06713867188</v>
      </c>
      <c r="I1022">
        <v>177.53131103516</v>
      </c>
      <c r="J1022">
        <v>209.87622070313</v>
      </c>
      <c r="K1022" s="6">
        <f>IFERROR(EXP(TREND(LN($F$1:$J$1),LN(F1022:J1022),LN(Calculations!$B$3))),0)</f>
        <v>3.2935954015454335E-3</v>
      </c>
    </row>
    <row r="1023" spans="1:11" x14ac:dyDescent="0.35">
      <c r="A1023">
        <v>1020</v>
      </c>
      <c r="B1023" t="str">
        <f t="shared" si="15"/>
        <v>11-80.5</v>
      </c>
      <c r="C1023">
        <v>-80.696391426245995</v>
      </c>
      <c r="D1023">
        <v>10.659763046034</v>
      </c>
      <c r="E1023">
        <f>ASIN(SQRT((SIN(RADIANS(PARAMETERS!$D$8-D1023)/2)*SIN(RADIANS(PARAMETERS!$D$8-D1023)/2))+(COS(RADIANS(D1023))*COS(RADIANS(PARAMETERS!$D$8))*SIN(RADIANS(PARAMETERS!$D$9-C1023)/2)*SIN(RADIANS(PARAMETERS!$D$9-C1023)/2))))*2*3958.756</f>
        <v>1388.7876604145197</v>
      </c>
      <c r="F1023">
        <v>83.949859619140994</v>
      </c>
      <c r="G1023">
        <v>107.24549102783</v>
      </c>
      <c r="H1023">
        <v>146.23449707031</v>
      </c>
      <c r="I1023">
        <v>177.70886230469</v>
      </c>
      <c r="J1023">
        <v>210.1183013916</v>
      </c>
      <c r="K1023" s="6">
        <f>IFERROR(EXP(TREND(LN($F$1:$J$1),LN(F1023:J1023),LN(Calculations!$B$3))),0)</f>
        <v>3.3044831305373205E-3</v>
      </c>
    </row>
    <row r="1024" spans="1:11" x14ac:dyDescent="0.35">
      <c r="A1024">
        <v>1021</v>
      </c>
      <c r="B1024" t="str">
        <f t="shared" si="15"/>
        <v>11-81</v>
      </c>
      <c r="C1024">
        <v>-80.967712761146998</v>
      </c>
      <c r="D1024">
        <v>10.659763046034</v>
      </c>
      <c r="E1024">
        <f>ASIN(SQRT((SIN(RADIANS(PARAMETERS!$D$8-D1024)/2)*SIN(RADIANS(PARAMETERS!$D$8-D1024)/2))+(COS(RADIANS(D1024))*COS(RADIANS(PARAMETERS!$D$8))*SIN(RADIANS(PARAMETERS!$D$9-C1024)/2)*SIN(RADIANS(PARAMETERS!$D$9-C1024)/2))))*2*3958.756</f>
        <v>1406.5165548115272</v>
      </c>
      <c r="F1024">
        <v>83.72119140625</v>
      </c>
      <c r="G1024">
        <v>107.08545684814</v>
      </c>
      <c r="H1024">
        <v>146.15283203125</v>
      </c>
      <c r="I1024">
        <v>177.63105773926</v>
      </c>
      <c r="J1024">
        <v>210.16270446777</v>
      </c>
      <c r="K1024" s="6">
        <f>IFERROR(EXP(TREND(LN($F$1:$J$1),LN(F1024:J1024),LN(Calculations!$B$3))),0)</f>
        <v>3.2966509175500641E-3</v>
      </c>
    </row>
    <row r="1025" spans="1:11" x14ac:dyDescent="0.35">
      <c r="A1025">
        <v>1022</v>
      </c>
      <c r="B1025" t="str">
        <f t="shared" si="15"/>
        <v>11-81</v>
      </c>
      <c r="C1025">
        <v>-81.239034096048002</v>
      </c>
      <c r="D1025">
        <v>10.659763046034</v>
      </c>
      <c r="E1025">
        <f>ASIN(SQRT((SIN(RADIANS(PARAMETERS!$D$8-D1025)/2)*SIN(RADIANS(PARAMETERS!$D$8-D1025)/2))+(COS(RADIANS(D1025))*COS(RADIANS(PARAMETERS!$D$8))*SIN(RADIANS(PARAMETERS!$D$9-C1025)/2)*SIN(RADIANS(PARAMETERS!$D$9-C1025)/2))))*2*3958.756</f>
        <v>1424.2580127215142</v>
      </c>
      <c r="F1025">
        <v>83.234039306640994</v>
      </c>
      <c r="G1025">
        <v>106.68432617188</v>
      </c>
      <c r="H1025">
        <v>145.82612609863</v>
      </c>
      <c r="I1025">
        <v>177.29940795898</v>
      </c>
      <c r="J1025">
        <v>209.9909362793</v>
      </c>
      <c r="K1025" s="6">
        <f>IFERROR(EXP(TREND(LN($F$1:$J$1),LN(F1025:J1025),LN(Calculations!$B$3))),0)</f>
        <v>3.2709505100218471E-3</v>
      </c>
    </row>
    <row r="1026" spans="1:11" x14ac:dyDescent="0.35">
      <c r="A1026">
        <v>1023</v>
      </c>
      <c r="B1026" t="str">
        <f t="shared" si="15"/>
        <v>11-81.5</v>
      </c>
      <c r="C1026">
        <v>-81.510355430949005</v>
      </c>
      <c r="D1026">
        <v>10.659763046034</v>
      </c>
      <c r="E1026">
        <f>ASIN(SQRT((SIN(RADIANS(PARAMETERS!$D$8-D1026)/2)*SIN(RADIANS(PARAMETERS!$D$8-D1026)/2))+(COS(RADIANS(D1026))*COS(RADIANS(PARAMETERS!$D$8))*SIN(RADIANS(PARAMETERS!$D$9-C1026)/2)*SIN(RADIANS(PARAMETERS!$D$9-C1026)/2))))*2*3958.756</f>
        <v>1442.0115492169991</v>
      </c>
      <c r="F1026">
        <v>82.555206298827997</v>
      </c>
      <c r="G1026">
        <v>106.10319519043</v>
      </c>
      <c r="H1026">
        <v>145.3080291748</v>
      </c>
      <c r="I1026">
        <v>176.77465820313</v>
      </c>
      <c r="J1026">
        <v>209.62350463867</v>
      </c>
      <c r="K1026" s="6">
        <f>IFERROR(EXP(TREND(LN($F$1:$J$1),LN(F1026:J1026),LN(Calculations!$B$3))),0)</f>
        <v>3.2319018740470233E-3</v>
      </c>
    </row>
    <row r="1027" spans="1:11" x14ac:dyDescent="0.35">
      <c r="A1027">
        <v>1024</v>
      </c>
      <c r="B1027" t="str">
        <f t="shared" si="15"/>
        <v>11-82</v>
      </c>
      <c r="C1027">
        <v>-81.781676765849994</v>
      </c>
      <c r="D1027">
        <v>10.659763046034</v>
      </c>
      <c r="E1027">
        <f>ASIN(SQRT((SIN(RADIANS(PARAMETERS!$D$8-D1027)/2)*SIN(RADIANS(PARAMETERS!$D$8-D1027)/2))+(COS(RADIANS(D1027))*COS(RADIANS(PARAMETERS!$D$8))*SIN(RADIANS(PARAMETERS!$D$9-C1027)/2)*SIN(RADIANS(PARAMETERS!$D$9-C1027)/2))))*2*3958.756</f>
        <v>1459.7767023412009</v>
      </c>
      <c r="F1027">
        <v>81.577079772949006</v>
      </c>
      <c r="G1027">
        <v>105.14640808105</v>
      </c>
      <c r="H1027">
        <v>144.29046630859</v>
      </c>
      <c r="I1027">
        <v>175.72700500488</v>
      </c>
      <c r="J1027">
        <v>208.64356994629</v>
      </c>
      <c r="K1027" s="6">
        <f>IFERROR(EXP(TREND(LN($F$1:$J$1),LN(F1027:J1027),LN(Calculations!$B$3))),0)</f>
        <v>3.161244331934974E-3</v>
      </c>
    </row>
    <row r="1028" spans="1:11" x14ac:dyDescent="0.35">
      <c r="A1028">
        <v>1025</v>
      </c>
      <c r="B1028" t="str">
        <f t="shared" si="15"/>
        <v>11-82</v>
      </c>
      <c r="C1028">
        <v>-82.052998100750997</v>
      </c>
      <c r="D1028">
        <v>10.659763046034</v>
      </c>
      <c r="E1028">
        <f>ASIN(SQRT((SIN(RADIANS(PARAMETERS!$D$8-D1028)/2)*SIN(RADIANS(PARAMETERS!$D$8-D1028)/2))+(COS(RADIANS(D1028))*COS(RADIANS(PARAMETERS!$D$8))*SIN(RADIANS(PARAMETERS!$D$9-C1028)/2)*SIN(RADIANS(PARAMETERS!$D$9-C1028)/2))))*2*3958.756</f>
        <v>1477.5530317637151</v>
      </c>
      <c r="F1028">
        <v>80.342666625977003</v>
      </c>
      <c r="G1028">
        <v>103.82458496094</v>
      </c>
      <c r="H1028">
        <v>142.68563842773</v>
      </c>
      <c r="I1028">
        <v>174.03826904297</v>
      </c>
      <c r="J1028">
        <v>206.90171813965</v>
      </c>
      <c r="K1028" s="6">
        <f>IFERROR(EXP(TREND(LN($F$1:$J$1),LN(F1028:J1028),LN(Calculations!$B$3))),0)</f>
        <v>3.0570563339554087E-3</v>
      </c>
    </row>
    <row r="1029" spans="1:11" x14ac:dyDescent="0.35">
      <c r="A1029">
        <v>1026</v>
      </c>
      <c r="B1029" t="str">
        <f t="shared" ref="B1029:B1092" si="16">MROUND(D1029,1)&amp;MROUND(C1029,-0.5)</f>
        <v>11-82.5</v>
      </c>
      <c r="C1029">
        <v>-82.324319435652001</v>
      </c>
      <c r="D1029">
        <v>10.659763046034</v>
      </c>
      <c r="E1029">
        <f>ASIN(SQRT((SIN(RADIANS(PARAMETERS!$D$8-D1029)/2)*SIN(RADIANS(PARAMETERS!$D$8-D1029)/2))+(COS(RADIANS(D1029))*COS(RADIANS(PARAMETERS!$D$8))*SIN(RADIANS(PARAMETERS!$D$9-C1029)/2)*SIN(RADIANS(PARAMETERS!$D$9-C1029)/2))))*2*3958.756</f>
        <v>1495.3401175280655</v>
      </c>
      <c r="F1029">
        <v>78.921875</v>
      </c>
      <c r="G1029">
        <v>102.21635437012</v>
      </c>
      <c r="H1029">
        <v>140.53471374512</v>
      </c>
      <c r="I1029">
        <v>171.70916748047</v>
      </c>
      <c r="J1029">
        <v>204.39535522461</v>
      </c>
      <c r="K1029" s="6">
        <f>IFERROR(EXP(TREND(LN($F$1:$J$1),LN(F1029:J1029),LN(Calculations!$B$3))),0)</f>
        <v>2.9245033771590819E-3</v>
      </c>
    </row>
    <row r="1030" spans="1:11" x14ac:dyDescent="0.35">
      <c r="A1030">
        <v>1027</v>
      </c>
      <c r="B1030" t="str">
        <f t="shared" si="16"/>
        <v>11-82.5</v>
      </c>
      <c r="C1030">
        <v>-82.595640770553004</v>
      </c>
      <c r="D1030">
        <v>10.659763046034</v>
      </c>
      <c r="E1030">
        <f>ASIN(SQRT((SIN(RADIANS(PARAMETERS!$D$8-D1030)/2)*SIN(RADIANS(PARAMETERS!$D$8-D1030)/2))+(COS(RADIANS(D1030))*COS(RADIANS(PARAMETERS!$D$8))*SIN(RADIANS(PARAMETERS!$D$9-C1030)/2)*SIN(RADIANS(PARAMETERS!$D$9-C1030)/2))))*2*3958.756</f>
        <v>1513.137558884014</v>
      </c>
      <c r="F1030">
        <v>77.443923950195</v>
      </c>
      <c r="G1030">
        <v>100.48865509033</v>
      </c>
      <c r="H1030">
        <v>138.17462158203</v>
      </c>
      <c r="I1030">
        <v>169.14352416992</v>
      </c>
      <c r="J1030">
        <v>201.650390625</v>
      </c>
      <c r="K1030" s="6">
        <f>IFERROR(EXP(TREND(LN($F$1:$J$1),LN(F1030:J1030),LN(Calculations!$B$3))),0)</f>
        <v>2.7861703773713041E-3</v>
      </c>
    </row>
    <row r="1031" spans="1:11" x14ac:dyDescent="0.35">
      <c r="A1031">
        <v>1028</v>
      </c>
      <c r="B1031" t="str">
        <f t="shared" si="16"/>
        <v>11-83</v>
      </c>
      <c r="C1031">
        <v>-82.866962105453993</v>
      </c>
      <c r="D1031">
        <v>10.659763046034</v>
      </c>
      <c r="E1031">
        <f>ASIN(SQRT((SIN(RADIANS(PARAMETERS!$D$8-D1031)/2)*SIN(RADIANS(PARAMETERS!$D$8-D1031)/2))+(COS(RADIANS(D1031))*COS(RADIANS(PARAMETERS!$D$8))*SIN(RADIANS(PARAMETERS!$D$9-C1031)/2)*SIN(RADIANS(PARAMETERS!$D$9-C1031)/2))))*2*3958.756</f>
        <v>1530.9449731980883</v>
      </c>
      <c r="F1031">
        <v>76.03125</v>
      </c>
      <c r="G1031">
        <v>98.784156799315994</v>
      </c>
      <c r="H1031">
        <v>135.80932617188</v>
      </c>
      <c r="I1031">
        <v>166.5830078125</v>
      </c>
      <c r="J1031">
        <v>198.94795227051</v>
      </c>
      <c r="K1031" s="6">
        <f>IFERROR(EXP(TREND(LN($F$1:$J$1),LN(F1031:J1031),LN(Calculations!$B$3))),0)</f>
        <v>2.6548374517437415E-3</v>
      </c>
    </row>
    <row r="1032" spans="1:11" x14ac:dyDescent="0.35">
      <c r="A1032">
        <v>1029</v>
      </c>
      <c r="B1032" t="str">
        <f t="shared" si="16"/>
        <v>11-83</v>
      </c>
      <c r="C1032">
        <v>-83.138283440354996</v>
      </c>
      <c r="D1032">
        <v>10.659763046034</v>
      </c>
      <c r="E1032">
        <f>ASIN(SQRT((SIN(RADIANS(PARAMETERS!$D$8-D1032)/2)*SIN(RADIANS(PARAMETERS!$D$8-D1032)/2))+(COS(RADIANS(D1032))*COS(RADIANS(PARAMETERS!$D$8))*SIN(RADIANS(PARAMETERS!$D$9-C1032)/2)*SIN(RADIANS(PARAMETERS!$D$9-C1032)/2))))*2*3958.756</f>
        <v>1548.7619949363789</v>
      </c>
      <c r="F1032">
        <v>74.731323242187997</v>
      </c>
      <c r="G1032">
        <v>97.168632507324006</v>
      </c>
      <c r="H1032">
        <v>133.52839660645</v>
      </c>
      <c r="I1032">
        <v>164.13188171387</v>
      </c>
      <c r="J1032">
        <v>196.38467407227</v>
      </c>
      <c r="K1032" s="6">
        <f>IFERROR(EXP(TREND(LN($F$1:$J$1),LN(F1032:J1032),LN(Calculations!$B$3))),0)</f>
        <v>2.5346147410374442E-3</v>
      </c>
    </row>
    <row r="1033" spans="1:11" x14ac:dyDescent="0.35">
      <c r="A1033">
        <v>1030</v>
      </c>
      <c r="B1033" t="str">
        <f t="shared" si="16"/>
        <v>11-83.5</v>
      </c>
      <c r="C1033">
        <v>-83.409604775255005</v>
      </c>
      <c r="D1033">
        <v>10.659763046034</v>
      </c>
      <c r="E1033">
        <f>ASIN(SQRT((SIN(RADIANS(PARAMETERS!$D$8-D1033)/2)*SIN(RADIANS(PARAMETERS!$D$8-D1033)/2))+(COS(RADIANS(D1033))*COS(RADIANS(PARAMETERS!$D$8))*SIN(RADIANS(PARAMETERS!$D$9-C1033)/2)*SIN(RADIANS(PARAMETERS!$D$9-C1033)/2))))*2*3958.756</f>
        <v>1566.5882747140663</v>
      </c>
      <c r="F1033">
        <v>73.467811584472997</v>
      </c>
      <c r="G1033">
        <v>95.552551269530994</v>
      </c>
      <c r="H1033">
        <v>131.1788482666</v>
      </c>
      <c r="I1033">
        <v>161.52784729004</v>
      </c>
      <c r="J1033">
        <v>193.64566040039</v>
      </c>
      <c r="K1033" s="6">
        <f>IFERROR(EXP(TREND(LN($F$1:$J$1),LN(F1033:J1033),LN(Calculations!$B$3))),0)</f>
        <v>2.4139534662367241E-3</v>
      </c>
    </row>
    <row r="1034" spans="1:11" x14ac:dyDescent="0.35">
      <c r="A1034">
        <v>1031</v>
      </c>
      <c r="B1034" t="str">
        <f t="shared" si="16"/>
        <v>11-83.5</v>
      </c>
      <c r="C1034">
        <v>-83.680926110155994</v>
      </c>
      <c r="D1034">
        <v>10.659763046034</v>
      </c>
      <c r="E1034">
        <f>ASIN(SQRT((SIN(RADIANS(PARAMETERS!$D$8-D1034)/2)*SIN(RADIANS(PARAMETERS!$D$8-D1034)/2))+(COS(RADIANS(D1034))*COS(RADIANS(PARAMETERS!$D$8))*SIN(RADIANS(PARAMETERS!$D$9-C1034)/2)*SIN(RADIANS(PARAMETERS!$D$9-C1034)/2))))*2*3958.756</f>
        <v>1584.4234784070911</v>
      </c>
      <c r="F1034">
        <v>72.240333557129006</v>
      </c>
      <c r="G1034">
        <v>93.93921661377</v>
      </c>
      <c r="H1034">
        <v>128.77877807617</v>
      </c>
      <c r="I1034">
        <v>158.80836486816</v>
      </c>
      <c r="J1034">
        <v>190.7686920166</v>
      </c>
      <c r="K1034" s="6">
        <f>IFERROR(EXP(TREND(LN($F$1:$J$1),LN(F1034:J1034),LN(Calculations!$B$3))),0)</f>
        <v>2.293950346595984E-3</v>
      </c>
    </row>
    <row r="1035" spans="1:11" x14ac:dyDescent="0.35">
      <c r="A1035">
        <v>1032</v>
      </c>
      <c r="B1035" t="str">
        <f t="shared" si="16"/>
        <v>11-84</v>
      </c>
      <c r="C1035">
        <v>-83.952247445056997</v>
      </c>
      <c r="D1035">
        <v>10.659763046034</v>
      </c>
      <c r="E1035">
        <f>ASIN(SQRT((SIN(RADIANS(PARAMETERS!$D$8-D1035)/2)*SIN(RADIANS(PARAMETERS!$D$8-D1035)/2))+(COS(RADIANS(D1035))*COS(RADIANS(PARAMETERS!$D$8))*SIN(RADIANS(PARAMETERS!$D$9-C1035)/2)*SIN(RADIANS(PARAMETERS!$D$9-C1035)/2))))*2*3958.756</f>
        <v>1602.267286320392</v>
      </c>
      <c r="F1035">
        <v>71.087066650390994</v>
      </c>
      <c r="G1035">
        <v>92.372268676757997</v>
      </c>
      <c r="H1035">
        <v>126.38072967529</v>
      </c>
      <c r="I1035">
        <v>156.03942871094</v>
      </c>
      <c r="J1035">
        <v>187.79872131348</v>
      </c>
      <c r="K1035" s="6">
        <f>IFERROR(EXP(TREND(LN($F$1:$J$1),LN(F1035:J1035),LN(Calculations!$B$3))),0)</f>
        <v>2.1768603134104123E-3</v>
      </c>
    </row>
    <row r="1036" spans="1:11" x14ac:dyDescent="0.35">
      <c r="A1036">
        <v>1033</v>
      </c>
      <c r="B1036" t="str">
        <f t="shared" si="16"/>
        <v>11-84</v>
      </c>
      <c r="C1036">
        <v>-84.223568779958001</v>
      </c>
      <c r="D1036">
        <v>10.659763046034</v>
      </c>
      <c r="E1036">
        <f>ASIN(SQRT((SIN(RADIANS(PARAMETERS!$D$8-D1036)/2)*SIN(RADIANS(PARAMETERS!$D$8-D1036)/2))+(COS(RADIANS(D1036))*COS(RADIANS(PARAMETERS!$D$8))*SIN(RADIANS(PARAMETERS!$D$9-C1036)/2)*SIN(RADIANS(PARAMETERS!$D$9-C1036)/2))))*2*3958.756</f>
        <v>1620.1193924098227</v>
      </c>
      <c r="F1036">
        <v>70.0048828125</v>
      </c>
      <c r="G1036">
        <v>90.844009399414006</v>
      </c>
      <c r="H1036">
        <v>123.96829223633</v>
      </c>
      <c r="I1036">
        <v>153.24586486816</v>
      </c>
      <c r="J1036">
        <v>184.7504119873</v>
      </c>
      <c r="K1036" s="6">
        <f>IFERROR(EXP(TREND(LN($F$1:$J$1),LN(F1036:J1036),LN(Calculations!$B$3))),0)</f>
        <v>2.0624743847087652E-3</v>
      </c>
    </row>
    <row r="1037" spans="1:11" x14ac:dyDescent="0.35">
      <c r="A1037">
        <v>1034</v>
      </c>
      <c r="B1037" t="str">
        <f t="shared" si="16"/>
        <v>11-84.5</v>
      </c>
      <c r="C1037">
        <v>-84.494890114859004</v>
      </c>
      <c r="D1037">
        <v>10.659763046034</v>
      </c>
      <c r="E1037">
        <f>ASIN(SQRT((SIN(RADIANS(PARAMETERS!$D$8-D1037)/2)*SIN(RADIANS(PARAMETERS!$D$8-D1037)/2))+(COS(RADIANS(D1037))*COS(RADIANS(PARAMETERS!$D$8))*SIN(RADIANS(PARAMETERS!$D$9-C1037)/2)*SIN(RADIANS(PARAMETERS!$D$9-C1037)/2))))*2*3958.756</f>
        <v>1637.9795035529044</v>
      </c>
      <c r="F1037">
        <v>69.039428710937997</v>
      </c>
      <c r="G1037">
        <v>89.425018310547003</v>
      </c>
      <c r="H1037">
        <v>121.65692901611</v>
      </c>
      <c r="I1037">
        <v>150.5689239502</v>
      </c>
      <c r="J1037">
        <v>181.76651000977</v>
      </c>
      <c r="K1037" s="6">
        <f>IFERROR(EXP(TREND(LN($F$1:$J$1),LN(F1037:J1037),LN(Calculations!$B$3))),0)</f>
        <v>1.9556762851047418E-3</v>
      </c>
    </row>
    <row r="1038" spans="1:11" x14ac:dyDescent="0.35">
      <c r="A1038">
        <v>1035</v>
      </c>
      <c r="B1038" t="str">
        <f t="shared" si="16"/>
        <v>11-85</v>
      </c>
      <c r="C1038">
        <v>-84.766211449759993</v>
      </c>
      <c r="D1038">
        <v>10.659763046034</v>
      </c>
      <c r="E1038">
        <f>ASIN(SQRT((SIN(RADIANS(PARAMETERS!$D$8-D1038)/2)*SIN(RADIANS(PARAMETERS!$D$8-D1038)/2))+(COS(RADIANS(D1038))*COS(RADIANS(PARAMETERS!$D$8))*SIN(RADIANS(PARAMETERS!$D$9-C1038)/2)*SIN(RADIANS(PARAMETERS!$D$9-C1038)/2))))*2*3958.756</f>
        <v>1655.8473388652712</v>
      </c>
      <c r="F1038">
        <v>68.187454223632997</v>
      </c>
      <c r="G1038">
        <v>88.119689941405994</v>
      </c>
      <c r="H1038">
        <v>119.48258209229</v>
      </c>
      <c r="I1038">
        <v>148.06811523438</v>
      </c>
      <c r="J1038">
        <v>178.93507385254</v>
      </c>
      <c r="K1038" s="6">
        <f>IFERROR(EXP(TREND(LN($F$1:$J$1),LN(F1038:J1038),LN(Calculations!$B$3))),0)</f>
        <v>1.8579764671375529E-3</v>
      </c>
    </row>
    <row r="1039" spans="1:11" x14ac:dyDescent="0.35">
      <c r="A1039">
        <v>1036</v>
      </c>
      <c r="B1039" t="str">
        <f t="shared" si="16"/>
        <v>11-85</v>
      </c>
      <c r="C1039">
        <v>-85.037532784660996</v>
      </c>
      <c r="D1039">
        <v>10.659763046034</v>
      </c>
      <c r="E1039">
        <f>ASIN(SQRT((SIN(RADIANS(PARAMETERS!$D$8-D1039)/2)*SIN(RADIANS(PARAMETERS!$D$8-D1039)/2))+(COS(RADIANS(D1039))*COS(RADIANS(PARAMETERS!$D$8))*SIN(RADIANS(PARAMETERS!$D$9-C1039)/2)*SIN(RADIANS(PARAMETERS!$D$9-C1039)/2))))*2*3958.756</f>
        <v>1673.7226290594756</v>
      </c>
      <c r="F1039">
        <v>67.439414978027003</v>
      </c>
      <c r="G1039">
        <v>86.923072814940994</v>
      </c>
      <c r="H1039">
        <v>117.44933319092</v>
      </c>
      <c r="I1039">
        <v>145.73204040527</v>
      </c>
      <c r="J1039">
        <v>176.26895141602</v>
      </c>
      <c r="K1039" s="6">
        <f>IFERROR(EXP(TREND(LN($F$1:$J$1),LN(F1039:J1039),LN(Calculations!$B$3))),0)</f>
        <v>1.7687037103129653E-3</v>
      </c>
    </row>
    <row r="1040" spans="1:11" x14ac:dyDescent="0.35">
      <c r="A1040">
        <v>1037</v>
      </c>
      <c r="B1040" t="str">
        <f t="shared" si="16"/>
        <v>11-85.5</v>
      </c>
      <c r="C1040">
        <v>-85.308854119562</v>
      </c>
      <c r="D1040">
        <v>10.659763046034</v>
      </c>
      <c r="E1040">
        <f>ASIN(SQRT((SIN(RADIANS(PARAMETERS!$D$8-D1040)/2)*SIN(RADIANS(PARAMETERS!$D$8-D1040)/2))+(COS(RADIANS(D1040))*COS(RADIANS(PARAMETERS!$D$8))*SIN(RADIANS(PARAMETERS!$D$9-C1040)/2)*SIN(RADIANS(PARAMETERS!$D$9-C1040)/2))))*2*3958.756</f>
        <v>1691.6051158431508</v>
      </c>
      <c r="F1040">
        <v>66.898086547852003</v>
      </c>
      <c r="G1040">
        <v>86.041633605957003</v>
      </c>
      <c r="H1040">
        <v>115.88459014893</v>
      </c>
      <c r="I1040">
        <v>143.91819763184</v>
      </c>
      <c r="J1040">
        <v>174.23458862305</v>
      </c>
      <c r="K1040" s="6">
        <f>IFERROR(EXP(TREND(LN($F$1:$J$1),LN(F1040:J1040),LN(Calculations!$B$3))),0)</f>
        <v>1.7015277835524243E-3</v>
      </c>
    </row>
    <row r="1041" spans="1:11" x14ac:dyDescent="0.35">
      <c r="A1041">
        <v>1038</v>
      </c>
      <c r="B1041" t="str">
        <f t="shared" si="16"/>
        <v>11-85.5</v>
      </c>
      <c r="C1041">
        <v>-85.580175454463003</v>
      </c>
      <c r="D1041">
        <v>10.659763046034</v>
      </c>
      <c r="E1041">
        <f>ASIN(SQRT((SIN(RADIANS(PARAMETERS!$D$8-D1041)/2)*SIN(RADIANS(PARAMETERS!$D$8-D1041)/2))+(COS(RADIANS(D1041))*COS(RADIANS(PARAMETERS!$D$8))*SIN(RADIANS(PARAMETERS!$D$9-C1041)/2)*SIN(RADIANS(PARAMETERS!$D$9-C1041)/2))))*2*3958.756</f>
        <v>1709.4945513537839</v>
      </c>
      <c r="F1041">
        <v>66.569984436035</v>
      </c>
      <c r="G1041">
        <v>85.501647949219006</v>
      </c>
      <c r="H1041">
        <v>114.90642547607</v>
      </c>
      <c r="I1041">
        <v>142.76847839355</v>
      </c>
      <c r="J1041">
        <v>173.00079345703</v>
      </c>
      <c r="K1041" s="6">
        <f>IFERROR(EXP(TREND(LN($F$1:$J$1),LN(F1041:J1041),LN(Calculations!$B$3))),0)</f>
        <v>1.6604408229781197E-3</v>
      </c>
    </row>
    <row r="1042" spans="1:11" x14ac:dyDescent="0.35">
      <c r="A1042">
        <v>1039</v>
      </c>
      <c r="B1042" t="str">
        <f t="shared" si="16"/>
        <v>11-86</v>
      </c>
      <c r="C1042">
        <v>-85.851496789364006</v>
      </c>
      <c r="D1042">
        <v>10.659763046034</v>
      </c>
      <c r="E1042">
        <f>ASIN(SQRT((SIN(RADIANS(PARAMETERS!$D$8-D1042)/2)*SIN(RADIANS(PARAMETERS!$D$8-D1042)/2))+(COS(RADIANS(D1042))*COS(RADIANS(PARAMETERS!$D$8))*SIN(RADIANS(PARAMETERS!$D$9-C1042)/2)*SIN(RADIANS(PARAMETERS!$D$9-C1042)/2))))*2*3958.756</f>
        <v>1727.3906976275393</v>
      </c>
      <c r="F1042">
        <v>66.410858154297003</v>
      </c>
      <c r="G1042">
        <v>85.209632873535</v>
      </c>
      <c r="H1042">
        <v>114.41500854492</v>
      </c>
      <c r="I1042">
        <v>142.19290161133</v>
      </c>
      <c r="J1042">
        <v>172.42851257324</v>
      </c>
      <c r="K1042" s="6">
        <f>IFERROR(EXP(TREND(LN($F$1:$J$1),LN(F1042:J1042),LN(Calculations!$B$3))),0)</f>
        <v>1.6404896649842206E-3</v>
      </c>
    </row>
    <row r="1043" spans="1:11" x14ac:dyDescent="0.35">
      <c r="A1043">
        <v>1040</v>
      </c>
      <c r="B1043" t="str">
        <f t="shared" si="16"/>
        <v>11-86</v>
      </c>
      <c r="C1043">
        <v>-86.122818124264995</v>
      </c>
      <c r="D1043">
        <v>10.659763046034</v>
      </c>
      <c r="E1043">
        <f>ASIN(SQRT((SIN(RADIANS(PARAMETERS!$D$8-D1043)/2)*SIN(RADIANS(PARAMETERS!$D$8-D1043)/2))+(COS(RADIANS(D1043))*COS(RADIANS(PARAMETERS!$D$8))*SIN(RADIANS(PARAMETERS!$D$9-C1043)/2)*SIN(RADIANS(PARAMETERS!$D$9-C1043)/2))))*2*3958.756</f>
        <v>1745.2933260997961</v>
      </c>
      <c r="F1043">
        <v>66.349113464355</v>
      </c>
      <c r="G1043">
        <v>85.035148620605</v>
      </c>
      <c r="H1043">
        <v>114.13409423828</v>
      </c>
      <c r="I1043">
        <v>141.86450195313</v>
      </c>
      <c r="J1043">
        <v>172.07321166992</v>
      </c>
      <c r="K1043" s="6">
        <f>IFERROR(EXP(TREND(LN($F$1:$J$1),LN(F1043:J1043),LN(Calculations!$B$3))),0)</f>
        <v>1.6285819499046537E-3</v>
      </c>
    </row>
    <row r="1044" spans="1:11" x14ac:dyDescent="0.35">
      <c r="A1044">
        <v>1041</v>
      </c>
      <c r="B1044" t="str">
        <f t="shared" si="16"/>
        <v>11-86.5</v>
      </c>
      <c r="C1044">
        <v>-86.394139459165999</v>
      </c>
      <c r="D1044">
        <v>10.659763046034</v>
      </c>
      <c r="E1044">
        <f>ASIN(SQRT((SIN(RADIANS(PARAMETERS!$D$8-D1044)/2)*SIN(RADIANS(PARAMETERS!$D$8-D1044)/2))+(COS(RADIANS(D1044))*COS(RADIANS(PARAMETERS!$D$8))*SIN(RADIANS(PARAMETERS!$D$9-C1044)/2)*SIN(RADIANS(PARAMETERS!$D$9-C1044)/2))))*2*3958.756</f>
        <v>1763.2022171352303</v>
      </c>
      <c r="F1044">
        <v>66.407875061035</v>
      </c>
      <c r="G1044">
        <v>84.984855651855</v>
      </c>
      <c r="H1044">
        <v>114.04711151123</v>
      </c>
      <c r="I1044">
        <v>141.75813293457</v>
      </c>
      <c r="J1044">
        <v>171.86376953125</v>
      </c>
      <c r="K1044" s="6">
        <f>IFERROR(EXP(TREND(LN($F$1:$J$1),LN(F1044:J1044),LN(Calculations!$B$3))),0)</f>
        <v>1.6231200200727983E-3</v>
      </c>
    </row>
    <row r="1045" spans="1:11" x14ac:dyDescent="0.35">
      <c r="A1045">
        <v>1042</v>
      </c>
      <c r="B1045" t="str">
        <f t="shared" si="16"/>
        <v>11-86.5</v>
      </c>
      <c r="C1045">
        <v>-86.665460794067002</v>
      </c>
      <c r="D1045">
        <v>10.659763046034</v>
      </c>
      <c r="E1045">
        <f>ASIN(SQRT((SIN(RADIANS(PARAMETERS!$D$8-D1045)/2)*SIN(RADIANS(PARAMETERS!$D$8-D1045)/2))+(COS(RADIANS(D1045))*COS(RADIANS(PARAMETERS!$D$8))*SIN(RADIANS(PARAMETERS!$D$9-C1045)/2)*SIN(RADIANS(PARAMETERS!$D$9-C1045)/2))))*2*3958.756</f>
        <v>1781.11715958543</v>
      </c>
      <c r="F1045">
        <v>66.582954406737997</v>
      </c>
      <c r="G1045">
        <v>85.062965393065994</v>
      </c>
      <c r="H1045">
        <v>114.13288879395</v>
      </c>
      <c r="I1045">
        <v>141.82048034668</v>
      </c>
      <c r="J1045">
        <v>171.71836853027</v>
      </c>
      <c r="K1045" s="6">
        <f>IFERROR(EXP(TREND(LN($F$1:$J$1),LN(F1045:J1045),LN(Calculations!$B$3))),0)</f>
        <v>1.6221908365700564E-3</v>
      </c>
    </row>
    <row r="1046" spans="1:11" x14ac:dyDescent="0.35">
      <c r="A1046">
        <v>1043</v>
      </c>
      <c r="B1046" t="str">
        <f t="shared" si="16"/>
        <v>11-87</v>
      </c>
      <c r="C1046">
        <v>-86.936782128968005</v>
      </c>
      <c r="D1046">
        <v>10.659763046034</v>
      </c>
      <c r="E1046">
        <f>ASIN(SQRT((SIN(RADIANS(PARAMETERS!$D$8-D1046)/2)*SIN(RADIANS(PARAMETERS!$D$8-D1046)/2))+(COS(RADIANS(D1046))*COS(RADIANS(PARAMETERS!$D$8))*SIN(RADIANS(PARAMETERS!$D$9-C1046)/2)*SIN(RADIANS(PARAMETERS!$D$9-C1046)/2))))*2*3958.756</f>
        <v>1799.037950372222</v>
      </c>
      <c r="F1046">
        <v>66.980926513672003</v>
      </c>
      <c r="G1046">
        <v>85.430053710937997</v>
      </c>
      <c r="H1046">
        <v>114.63763427734</v>
      </c>
      <c r="I1046">
        <v>142.36512756348</v>
      </c>
      <c r="J1046">
        <v>172.00813293457</v>
      </c>
      <c r="K1046" s="6">
        <f>IFERROR(EXP(TREND(LN($F$1:$J$1),LN(F1046:J1046),LN(Calculations!$B$3))),0)</f>
        <v>1.6371669459416731E-3</v>
      </c>
    </row>
    <row r="1047" spans="1:11" x14ac:dyDescent="0.35">
      <c r="A1047">
        <v>1044</v>
      </c>
      <c r="B1047" t="str">
        <f t="shared" si="16"/>
        <v>11-87</v>
      </c>
      <c r="C1047">
        <v>-87.208103463868994</v>
      </c>
      <c r="D1047">
        <v>10.659763046034</v>
      </c>
      <c r="E1047">
        <f>ASIN(SQRT((SIN(RADIANS(PARAMETERS!$D$8-D1047)/2)*SIN(RADIANS(PARAMETERS!$D$8-D1047)/2))+(COS(RADIANS(D1047))*COS(RADIANS(PARAMETERS!$D$8))*SIN(RADIANS(PARAMETERS!$D$9-C1047)/2)*SIN(RADIANS(PARAMETERS!$D$9-C1047)/2))))*2*3958.756</f>
        <v>1816.9643940949668</v>
      </c>
      <c r="F1047">
        <v>67.726493835449006</v>
      </c>
      <c r="G1047">
        <v>86.224761962890994</v>
      </c>
      <c r="H1047">
        <v>115.69735717773</v>
      </c>
      <c r="I1047">
        <v>143.470703125</v>
      </c>
      <c r="J1047">
        <v>172.80584716797</v>
      </c>
      <c r="K1047" s="6">
        <f>IFERROR(EXP(TREND(LN($F$1:$J$1),LN(F1047:J1047),LN(Calculations!$B$3))),0)</f>
        <v>1.6718733996560285E-3</v>
      </c>
    </row>
    <row r="1048" spans="1:11" x14ac:dyDescent="0.35">
      <c r="A1048">
        <v>1045</v>
      </c>
      <c r="B1048" t="str">
        <f t="shared" si="16"/>
        <v>11-87.5</v>
      </c>
      <c r="C1048">
        <v>-87.479424798769998</v>
      </c>
      <c r="D1048">
        <v>10.659763046034</v>
      </c>
      <c r="E1048">
        <f>ASIN(SQRT((SIN(RADIANS(PARAMETERS!$D$8-D1048)/2)*SIN(RADIANS(PARAMETERS!$D$8-D1048)/2))+(COS(RADIANS(D1048))*COS(RADIANS(PARAMETERS!$D$8))*SIN(RADIANS(PARAMETERS!$D$9-C1048)/2)*SIN(RADIANS(PARAMETERS!$D$9-C1048)/2))))*2*3958.756</f>
        <v>1834.8963026602755</v>
      </c>
      <c r="F1048">
        <v>68.816589355469006</v>
      </c>
      <c r="G1048">
        <v>87.415939331055</v>
      </c>
      <c r="H1048">
        <v>117.23872375488</v>
      </c>
      <c r="I1048">
        <v>145.01220703125</v>
      </c>
      <c r="J1048">
        <v>174.00506591797</v>
      </c>
      <c r="K1048" s="6">
        <f>IFERROR(EXP(TREND(LN($F$1:$J$1),LN(F1048:J1048),LN(Calculations!$B$3))),0)</f>
        <v>1.7237866187785919E-3</v>
      </c>
    </row>
    <row r="1049" spans="1:11" x14ac:dyDescent="0.35">
      <c r="A1049">
        <v>1046</v>
      </c>
      <c r="B1049" t="str">
        <f t="shared" si="16"/>
        <v>11-88</v>
      </c>
      <c r="C1049">
        <v>-87.750746133671001</v>
      </c>
      <c r="D1049">
        <v>10.659763046034</v>
      </c>
      <c r="E1049">
        <f>ASIN(SQRT((SIN(RADIANS(PARAMETERS!$D$8-D1049)/2)*SIN(RADIANS(PARAMETERS!$D$8-D1049)/2))+(COS(RADIANS(D1049))*COS(RADIANS(PARAMETERS!$D$8))*SIN(RADIANS(PARAMETERS!$D$9-C1049)/2)*SIN(RADIANS(PARAMETERS!$D$9-C1049)/2))))*2*3958.756</f>
        <v>1852.8334949326454</v>
      </c>
      <c r="F1049">
        <v>70.211791992187997</v>
      </c>
      <c r="G1049">
        <v>88.941940307617003</v>
      </c>
      <c r="H1049">
        <v>119.16188049316</v>
      </c>
      <c r="I1049">
        <v>146.85520935059</v>
      </c>
      <c r="J1049">
        <v>175.51092529297</v>
      </c>
      <c r="K1049" s="6">
        <f>IFERROR(EXP(TREND(LN($F$1:$J$1),LN(F1049:J1049),LN(Calculations!$B$3))),0)</f>
        <v>1.7905228686125598E-3</v>
      </c>
    </row>
    <row r="1050" spans="1:11" x14ac:dyDescent="0.35">
      <c r="A1050">
        <v>1047</v>
      </c>
      <c r="B1050" t="str">
        <f t="shared" si="16"/>
        <v>11-88</v>
      </c>
      <c r="C1050">
        <v>-88.022067468572004</v>
      </c>
      <c r="D1050">
        <v>10.659763046034</v>
      </c>
      <c r="E1050">
        <f>ASIN(SQRT((SIN(RADIANS(PARAMETERS!$D$8-D1050)/2)*SIN(RADIANS(PARAMETERS!$D$8-D1050)/2))+(COS(RADIANS(D1050))*COS(RADIANS(PARAMETERS!$D$8))*SIN(RADIANS(PARAMETERS!$D$9-C1050)/2)*SIN(RADIANS(PARAMETERS!$D$9-C1050)/2))))*2*3958.756</f>
        <v>1870.7757964046882</v>
      </c>
      <c r="F1050">
        <v>71.945167541504006</v>
      </c>
      <c r="G1050">
        <v>90.843414306640994</v>
      </c>
      <c r="H1050">
        <v>121.4909362793</v>
      </c>
      <c r="I1050">
        <v>149.0319519043</v>
      </c>
      <c r="J1050">
        <v>177.36163330078</v>
      </c>
      <c r="K1050" s="6">
        <f>IFERROR(EXP(TREND(LN($F$1:$J$1),LN(F1050:J1050),LN(Calculations!$B$3))),0)</f>
        <v>1.875609998788071E-3</v>
      </c>
    </row>
    <row r="1051" spans="1:11" x14ac:dyDescent="0.35">
      <c r="A1051">
        <v>1048</v>
      </c>
      <c r="B1051" t="str">
        <f t="shared" si="16"/>
        <v>11-88.5</v>
      </c>
      <c r="C1051">
        <v>-88.293388803472993</v>
      </c>
      <c r="D1051">
        <v>10.659763046034</v>
      </c>
      <c r="E1051">
        <f>ASIN(SQRT((SIN(RADIANS(PARAMETERS!$D$8-D1051)/2)*SIN(RADIANS(PARAMETERS!$D$8-D1051)/2))+(COS(RADIANS(D1051))*COS(RADIANS(PARAMETERS!$D$8))*SIN(RADIANS(PARAMETERS!$D$9-C1051)/2)*SIN(RADIANS(PARAMETERS!$D$9-C1051)/2))))*2*3958.756</f>
        <v>1888.7230388856772</v>
      </c>
      <c r="F1051">
        <v>74.05249786377</v>
      </c>
      <c r="G1051">
        <v>93.17155456543</v>
      </c>
      <c r="H1051">
        <v>124.24639892578</v>
      </c>
      <c r="I1051">
        <v>151.57757568359</v>
      </c>
      <c r="J1051">
        <v>179.58210754395</v>
      </c>
      <c r="K1051" s="6">
        <f>IFERROR(EXP(TREND(LN($F$1:$J$1),LN(F1051:J1051),LN(Calculations!$B$3))),0)</f>
        <v>1.9835778766910139E-3</v>
      </c>
    </row>
    <row r="1052" spans="1:11" x14ac:dyDescent="0.35">
      <c r="A1052">
        <v>1049</v>
      </c>
      <c r="B1052" t="str">
        <f t="shared" si="16"/>
        <v>11-88.5</v>
      </c>
      <c r="C1052">
        <v>-88.564710138373997</v>
      </c>
      <c r="D1052">
        <v>10.659763046034</v>
      </c>
      <c r="E1052">
        <f>ASIN(SQRT((SIN(RADIANS(PARAMETERS!$D$8-D1052)/2)*SIN(RADIANS(PARAMETERS!$D$8-D1052)/2))+(COS(RADIANS(D1052))*COS(RADIANS(PARAMETERS!$D$8))*SIN(RADIANS(PARAMETERS!$D$9-C1052)/2)*SIN(RADIANS(PARAMETERS!$D$9-C1052)/2))))*2*3958.756</f>
        <v>1906.6750602072491</v>
      </c>
      <c r="F1052">
        <v>76.451354980469006</v>
      </c>
      <c r="G1052">
        <v>95.842170715332003</v>
      </c>
      <c r="H1052">
        <v>127.31076812744</v>
      </c>
      <c r="I1052">
        <v>154.4156036377</v>
      </c>
      <c r="J1052">
        <v>182.09379577637</v>
      </c>
      <c r="K1052" s="6">
        <f>IFERROR(EXP(TREND(LN($F$1:$J$1),LN(F1052:J1052),LN(Calculations!$B$3))),0)</f>
        <v>2.1146836176213608E-3</v>
      </c>
    </row>
    <row r="1053" spans="1:11" x14ac:dyDescent="0.35">
      <c r="A1053">
        <v>1050</v>
      </c>
      <c r="B1053" t="str">
        <f t="shared" si="16"/>
        <v>11-89</v>
      </c>
      <c r="C1053">
        <v>-88.836031473275</v>
      </c>
      <c r="D1053">
        <v>10.659763046034</v>
      </c>
      <c r="E1053">
        <f>ASIN(SQRT((SIN(RADIANS(PARAMETERS!$D$8-D1053)/2)*SIN(RADIANS(PARAMETERS!$D$8-D1053)/2))+(COS(RADIANS(D1053))*COS(RADIANS(PARAMETERS!$D$8))*SIN(RADIANS(PARAMETERS!$D$9-C1053)/2)*SIN(RADIANS(PARAMETERS!$D$9-C1053)/2))))*2*3958.756</f>
        <v>1924.6317039451681</v>
      </c>
      <c r="F1053">
        <v>79.141166687012003</v>
      </c>
      <c r="G1053">
        <v>98.857681274414006</v>
      </c>
      <c r="H1053">
        <v>130.6462097168</v>
      </c>
      <c r="I1053">
        <v>157.52244567871</v>
      </c>
      <c r="J1053">
        <v>184.88000488281</v>
      </c>
      <c r="K1053" s="6">
        <f>IFERROR(EXP(TREND(LN($F$1:$J$1),LN(F1053:J1053),LN(Calculations!$B$3))),0)</f>
        <v>2.272632213669096E-3</v>
      </c>
    </row>
    <row r="1054" spans="1:11" x14ac:dyDescent="0.35">
      <c r="A1054">
        <v>1051</v>
      </c>
      <c r="B1054" t="str">
        <f t="shared" si="16"/>
        <v>11-89</v>
      </c>
      <c r="C1054">
        <v>-89.107352808176003</v>
      </c>
      <c r="D1054">
        <v>10.659763046034</v>
      </c>
      <c r="E1054">
        <f>ASIN(SQRT((SIN(RADIANS(PARAMETERS!$D$8-D1054)/2)*SIN(RADIANS(PARAMETERS!$D$8-D1054)/2))+(COS(RADIANS(D1054))*COS(RADIANS(PARAMETERS!$D$8))*SIN(RADIANS(PARAMETERS!$D$9-C1054)/2)*SIN(RADIANS(PARAMETERS!$D$9-C1054)/2))))*2*3958.756</f>
        <v>1942.5928191561602</v>
      </c>
      <c r="F1054">
        <v>82.152435302734006</v>
      </c>
      <c r="G1054">
        <v>102.26560974121</v>
      </c>
      <c r="H1054">
        <v>134.25607299805</v>
      </c>
      <c r="I1054">
        <v>160.90463256836</v>
      </c>
      <c r="J1054">
        <v>187.96195983887</v>
      </c>
      <c r="K1054" s="6">
        <f>IFERROR(EXP(TREND(LN($F$1:$J$1),LN(F1054:J1054),LN(Calculations!$B$3))),0)</f>
        <v>2.4645727089677091E-3</v>
      </c>
    </row>
    <row r="1055" spans="1:11" x14ac:dyDescent="0.35">
      <c r="A1055">
        <v>1052</v>
      </c>
      <c r="B1055" t="str">
        <f t="shared" si="16"/>
        <v>11-89.5</v>
      </c>
      <c r="C1055">
        <v>-89.378674143077006</v>
      </c>
      <c r="D1055">
        <v>10.659763046034</v>
      </c>
      <c r="E1055">
        <f>ASIN(SQRT((SIN(RADIANS(PARAMETERS!$D$8-D1055)/2)*SIN(RADIANS(PARAMETERS!$D$8-D1055)/2))+(COS(RADIANS(D1055))*COS(RADIANS(PARAMETERS!$D$8))*SIN(RADIANS(PARAMETERS!$D$9-C1055)/2)*SIN(RADIANS(PARAMETERS!$D$9-C1055)/2))))*2*3958.756</f>
        <v>1960.5582601288652</v>
      </c>
      <c r="F1055">
        <v>85.567680358887003</v>
      </c>
      <c r="G1055">
        <v>106.08717346191</v>
      </c>
      <c r="H1055">
        <v>138.25173950195</v>
      </c>
      <c r="I1055">
        <v>164.69738769531</v>
      </c>
      <c r="J1055">
        <v>191.53845214844</v>
      </c>
      <c r="K1055" s="6">
        <f>IFERROR(EXP(TREND(LN($F$1:$J$1),LN(F1055:J1055),LN(Calculations!$B$3))),0)</f>
        <v>2.7070608555632603E-3</v>
      </c>
    </row>
    <row r="1056" spans="1:11" x14ac:dyDescent="0.35">
      <c r="A1056">
        <v>1053</v>
      </c>
      <c r="B1056" t="str">
        <f t="shared" si="16"/>
        <v>11-89.5</v>
      </c>
      <c r="C1056">
        <v>-89.649995477977996</v>
      </c>
      <c r="D1056">
        <v>10.659763046034</v>
      </c>
      <c r="E1056">
        <f>ASIN(SQRT((SIN(RADIANS(PARAMETERS!$D$8-D1056)/2)*SIN(RADIANS(PARAMETERS!$D$8-D1056)/2))+(COS(RADIANS(D1056))*COS(RADIANS(PARAMETERS!$D$8))*SIN(RADIANS(PARAMETERS!$D$9-C1056)/2)*SIN(RADIANS(PARAMETERS!$D$9-C1056)/2))))*2*3958.756</f>
        <v>1978.5278861480472</v>
      </c>
      <c r="F1056">
        <v>89.091819763184006</v>
      </c>
      <c r="G1056">
        <v>109.99881744385</v>
      </c>
      <c r="H1056">
        <v>142.28019714355</v>
      </c>
      <c r="I1056">
        <v>168.49153137207</v>
      </c>
      <c r="J1056">
        <v>195.13710021973</v>
      </c>
      <c r="K1056" s="6">
        <f>IFERROR(EXP(TREND(LN($F$1:$J$1),LN(F1056:J1056),LN(Calculations!$B$3))),0)</f>
        <v>2.9843266659165335E-3</v>
      </c>
    </row>
    <row r="1057" spans="1:11" x14ac:dyDescent="0.35">
      <c r="A1057">
        <v>1054</v>
      </c>
      <c r="B1057" t="str">
        <f t="shared" si="16"/>
        <v>11-90</v>
      </c>
      <c r="C1057">
        <v>-89.921316812878999</v>
      </c>
      <c r="D1057">
        <v>10.659763046034</v>
      </c>
      <c r="E1057">
        <f>ASIN(SQRT((SIN(RADIANS(PARAMETERS!$D$8-D1057)/2)*SIN(RADIANS(PARAMETERS!$D$8-D1057)/2))+(COS(RADIANS(D1057))*COS(RADIANS(PARAMETERS!$D$8))*SIN(RADIANS(PARAMETERS!$D$9-C1057)/2)*SIN(RADIANS(PARAMETERS!$D$9-C1057)/2))))*2*3958.756</f>
        <v>1996.5015612712457</v>
      </c>
      <c r="F1057">
        <v>92.728790283202997</v>
      </c>
      <c r="G1057">
        <v>113.98970794678</v>
      </c>
      <c r="H1057">
        <v>146.32499694824</v>
      </c>
      <c r="I1057">
        <v>172.26487731934</v>
      </c>
      <c r="J1057">
        <v>198.76246643066</v>
      </c>
      <c r="K1057" s="6">
        <f>IFERROR(EXP(TREND(LN($F$1:$J$1),LN(F1057:J1057),LN(Calculations!$B$3))),0)</f>
        <v>3.3024535509500815E-3</v>
      </c>
    </row>
    <row r="1058" spans="1:11" x14ac:dyDescent="0.35">
      <c r="A1058">
        <v>1055</v>
      </c>
      <c r="B1058" t="str">
        <f t="shared" si="16"/>
        <v>11-90</v>
      </c>
      <c r="C1058">
        <v>-90.192638147780002</v>
      </c>
      <c r="D1058">
        <v>10.659763046034</v>
      </c>
      <c r="E1058">
        <f>ASIN(SQRT((SIN(RADIANS(PARAMETERS!$D$8-D1058)/2)*SIN(RADIANS(PARAMETERS!$D$8-D1058)/2))+(COS(RADIANS(D1058))*COS(RADIANS(PARAMETERS!$D$8))*SIN(RADIANS(PARAMETERS!$D$9-C1058)/2)*SIN(RADIANS(PARAMETERS!$D$9-C1058)/2))))*2*3958.756</f>
        <v>2014.4791541171135</v>
      </c>
      <c r="F1058">
        <v>96.470664978027003</v>
      </c>
      <c r="G1058">
        <v>118.0961151123</v>
      </c>
      <c r="H1058">
        <v>150.45077514648</v>
      </c>
      <c r="I1058">
        <v>176.12431335449</v>
      </c>
      <c r="J1058">
        <v>202.58207702637</v>
      </c>
      <c r="K1058" s="6">
        <f>IFERROR(EXP(TREND(LN($F$1:$J$1),LN(F1058:J1058),LN(Calculations!$B$3))),0)</f>
        <v>3.6766440171808507E-3</v>
      </c>
    </row>
    <row r="1059" spans="1:11" x14ac:dyDescent="0.35">
      <c r="A1059">
        <v>1056</v>
      </c>
      <c r="B1059" t="str">
        <f t="shared" si="16"/>
        <v>11-90.5</v>
      </c>
      <c r="C1059">
        <v>-90.463959482681005</v>
      </c>
      <c r="D1059">
        <v>10.659763046034</v>
      </c>
      <c r="E1059">
        <f>ASIN(SQRT((SIN(RADIANS(PARAMETERS!$D$8-D1059)/2)*SIN(RADIANS(PARAMETERS!$D$8-D1059)/2))+(COS(RADIANS(D1059))*COS(RADIANS(PARAMETERS!$D$8))*SIN(RADIANS(PARAMETERS!$D$9-C1059)/2)*SIN(RADIANS(PARAMETERS!$D$9-C1059)/2))))*2*3958.756</f>
        <v>2032.4605376647369</v>
      </c>
      <c r="F1059">
        <v>100.24565124512</v>
      </c>
      <c r="G1059">
        <v>122.19631195068</v>
      </c>
      <c r="H1059">
        <v>154.52166748047</v>
      </c>
      <c r="I1059">
        <v>179.96337890625</v>
      </c>
      <c r="J1059">
        <v>206.45742797852</v>
      </c>
      <c r="K1059" s="6">
        <f>IFERROR(EXP(TREND(LN($F$1:$J$1),LN(F1059:J1059),LN(Calculations!$B$3))),0)</f>
        <v>4.1053600258249461E-3</v>
      </c>
    </row>
    <row r="1060" spans="1:11" x14ac:dyDescent="0.35">
      <c r="A1060">
        <v>1057</v>
      </c>
      <c r="B1060" t="str">
        <f t="shared" si="16"/>
        <v>11-90.5</v>
      </c>
      <c r="C1060">
        <v>-90.735280817581994</v>
      </c>
      <c r="D1060">
        <v>10.659763046034</v>
      </c>
      <c r="E1060">
        <f>ASIN(SQRT((SIN(RADIANS(PARAMETERS!$D$8-D1060)/2)*SIN(RADIANS(PARAMETERS!$D$8-D1060)/2))+(COS(RADIANS(D1060))*COS(RADIANS(PARAMETERS!$D$8))*SIN(RADIANS(PARAMETERS!$D$9-C1060)/2)*SIN(RADIANS(PARAMETERS!$D$9-C1060)/2))))*2*3958.756</f>
        <v>2050.4455890632908</v>
      </c>
      <c r="F1060">
        <v>103.87808990479</v>
      </c>
      <c r="G1060">
        <v>126.11233520508</v>
      </c>
      <c r="H1060">
        <v>158.3349609375</v>
      </c>
      <c r="I1060">
        <v>183.59329223633</v>
      </c>
      <c r="J1060">
        <v>210.14639282227</v>
      </c>
      <c r="K1060" s="6">
        <f>IFERROR(EXP(TREND(LN($F$1:$J$1),LN(F1060:J1060),LN(Calculations!$B$3))),0)</f>
        <v>4.571968367393809E-3</v>
      </c>
    </row>
    <row r="1061" spans="1:11" x14ac:dyDescent="0.35">
      <c r="A1061">
        <v>1058</v>
      </c>
      <c r="B1061" t="str">
        <f t="shared" si="16"/>
        <v>11-50</v>
      </c>
      <c r="C1061">
        <v>-50.037080582435998</v>
      </c>
      <c r="D1061">
        <v>10.931084380934999</v>
      </c>
      <c r="E1061">
        <f>ASIN(SQRT((SIN(RADIANS(PARAMETERS!$D$8-D1061)/2)*SIN(RADIANS(PARAMETERS!$D$8-D1061)/2))+(COS(RADIANS(D1061))*COS(RADIANS(PARAMETERS!$D$8))*SIN(RADIANS(PARAMETERS!$D$9-C1061)/2)*SIN(RADIANS(PARAMETERS!$D$9-C1061)/2))))*2*3958.756</f>
        <v>777.67196529804005</v>
      </c>
      <c r="F1061">
        <v>92.013641357422003</v>
      </c>
      <c r="G1061">
        <v>118.61305236816</v>
      </c>
      <c r="H1061">
        <v>159.69491577148</v>
      </c>
      <c r="I1061">
        <v>189.24662780762</v>
      </c>
      <c r="J1061">
        <v>219.14447021484</v>
      </c>
      <c r="K1061" s="6">
        <f>IFERROR(EXP(TREND(LN($F$1:$J$1),LN(F1061:J1061),LN(Calculations!$B$3))),0)</f>
        <v>4.2291466113053731E-3</v>
      </c>
    </row>
    <row r="1062" spans="1:11" x14ac:dyDescent="0.35">
      <c r="A1062">
        <v>1059</v>
      </c>
      <c r="B1062" t="str">
        <f t="shared" si="16"/>
        <v>11-50.5</v>
      </c>
      <c r="C1062">
        <v>-50.308401917337001</v>
      </c>
      <c r="D1062">
        <v>10.931084380934999</v>
      </c>
      <c r="E1062">
        <f>ASIN(SQRT((SIN(RADIANS(PARAMETERS!$D$8-D1062)/2)*SIN(RADIANS(PARAMETERS!$D$8-D1062)/2))+(COS(RADIANS(D1062))*COS(RADIANS(PARAMETERS!$D$8))*SIN(RADIANS(PARAMETERS!$D$9-C1062)/2)*SIN(RADIANS(PARAMETERS!$D$9-C1062)/2))))*2*3958.756</f>
        <v>760.97980849750115</v>
      </c>
      <c r="F1062">
        <v>91.845840454102003</v>
      </c>
      <c r="G1062">
        <v>118.47582244873</v>
      </c>
      <c r="H1062">
        <v>159.55735778809</v>
      </c>
      <c r="I1062">
        <v>189.21151733398</v>
      </c>
      <c r="J1062">
        <v>219.24304199219</v>
      </c>
      <c r="K1062" s="6">
        <f>IFERROR(EXP(TREND(LN($F$1:$J$1),LN(F1062:J1062),LN(Calculations!$B$3))),0)</f>
        <v>4.2192190542663507E-3</v>
      </c>
    </row>
    <row r="1063" spans="1:11" x14ac:dyDescent="0.35">
      <c r="A1063">
        <v>1060</v>
      </c>
      <c r="B1063" t="str">
        <f t="shared" si="16"/>
        <v>11-50.5</v>
      </c>
      <c r="C1063">
        <v>-50.579723252237997</v>
      </c>
      <c r="D1063">
        <v>10.931084380934999</v>
      </c>
      <c r="E1063">
        <f>ASIN(SQRT((SIN(RADIANS(PARAMETERS!$D$8-D1063)/2)*SIN(RADIANS(PARAMETERS!$D$8-D1063)/2))+(COS(RADIANS(D1063))*COS(RADIANS(PARAMETERS!$D$8))*SIN(RADIANS(PARAMETERS!$D$9-C1063)/2)*SIN(RADIANS(PARAMETERS!$D$9-C1063)/2))))*2*3958.756</f>
        <v>744.36027592700771</v>
      </c>
      <c r="F1063">
        <v>91.657249450684006</v>
      </c>
      <c r="G1063">
        <v>118.301612854</v>
      </c>
      <c r="H1063">
        <v>159.38201904297</v>
      </c>
      <c r="I1063">
        <v>189.13360595703</v>
      </c>
      <c r="J1063">
        <v>219.28311157227</v>
      </c>
      <c r="K1063" s="6">
        <f>IFERROR(EXP(TREND(LN($F$1:$J$1),LN(F1063:J1063),LN(Calculations!$B$3))),0)</f>
        <v>4.2057313527443258E-3</v>
      </c>
    </row>
    <row r="1064" spans="1:11" x14ac:dyDescent="0.35">
      <c r="A1064">
        <v>1061</v>
      </c>
      <c r="B1064" t="str">
        <f t="shared" si="16"/>
        <v>11-51</v>
      </c>
      <c r="C1064">
        <v>-50.851044587139</v>
      </c>
      <c r="D1064">
        <v>10.931084380934999</v>
      </c>
      <c r="E1064">
        <f>ASIN(SQRT((SIN(RADIANS(PARAMETERS!$D$8-D1064)/2)*SIN(RADIANS(PARAMETERS!$D$8-D1064)/2))+(COS(RADIANS(D1064))*COS(RADIANS(PARAMETERS!$D$8))*SIN(RADIANS(PARAMETERS!$D$9-C1064)/2)*SIN(RADIANS(PARAMETERS!$D$9-C1064)/2))))*2*3958.756</f>
        <v>727.81836306850983</v>
      </c>
      <c r="F1064">
        <v>91.457656860352003</v>
      </c>
      <c r="G1064">
        <v>118.10472106934</v>
      </c>
      <c r="H1064">
        <v>159.19172668457</v>
      </c>
      <c r="I1064">
        <v>189.03720092773</v>
      </c>
      <c r="J1064">
        <v>219.29605102539</v>
      </c>
      <c r="K1064" s="6">
        <f>IFERROR(EXP(TREND(LN($F$1:$J$1),LN(F1064:J1064),LN(Calculations!$B$3))),0)</f>
        <v>4.1905601542418678E-3</v>
      </c>
    </row>
    <row r="1065" spans="1:11" x14ac:dyDescent="0.35">
      <c r="A1065">
        <v>1062</v>
      </c>
      <c r="B1065" t="str">
        <f t="shared" si="16"/>
        <v>11-51</v>
      </c>
      <c r="C1065">
        <v>-51.122365922039997</v>
      </c>
      <c r="D1065">
        <v>10.931084380934999</v>
      </c>
      <c r="E1065">
        <f>ASIN(SQRT((SIN(RADIANS(PARAMETERS!$D$8-D1065)/2)*SIN(RADIANS(PARAMETERS!$D$8-D1065)/2))+(COS(RADIANS(D1065))*COS(RADIANS(PARAMETERS!$D$8))*SIN(RADIANS(PARAMETERS!$D$9-C1065)/2)*SIN(RADIANS(PARAMETERS!$D$9-C1065)/2))))*2*3958.756</f>
        <v>711.35950513825139</v>
      </c>
      <c r="F1065">
        <v>91.26195526123</v>
      </c>
      <c r="G1065">
        <v>117.90399932861</v>
      </c>
      <c r="H1065">
        <v>159.00947570801</v>
      </c>
      <c r="I1065">
        <v>188.94752502441</v>
      </c>
      <c r="J1065">
        <v>219.3177947998</v>
      </c>
      <c r="K1065" s="6">
        <f>IFERROR(EXP(TREND(LN($F$1:$J$1),LN(F1065:J1065),LN(Calculations!$B$3))),0)</f>
        <v>4.1758810123488531E-3</v>
      </c>
    </row>
    <row r="1066" spans="1:11" x14ac:dyDescent="0.35">
      <c r="A1066">
        <v>1063</v>
      </c>
      <c r="B1066" t="str">
        <f t="shared" si="16"/>
        <v>11-51.5</v>
      </c>
      <c r="C1066">
        <v>-51.393687256941</v>
      </c>
      <c r="D1066">
        <v>10.931084380934999</v>
      </c>
      <c r="E1066">
        <f>ASIN(SQRT((SIN(RADIANS(PARAMETERS!$D$8-D1066)/2)*SIN(RADIANS(PARAMETERS!$D$8-D1066)/2))+(COS(RADIANS(D1066))*COS(RADIANS(PARAMETERS!$D$8))*SIN(RADIANS(PARAMETERS!$D$9-C1066)/2)*SIN(RADIANS(PARAMETERS!$D$9-C1066)/2))))*2*3958.756</f>
        <v>694.98962312010156</v>
      </c>
      <c r="F1066">
        <v>91.061195373535</v>
      </c>
      <c r="G1066">
        <v>117.68650817871</v>
      </c>
      <c r="H1066">
        <v>158.81408691406</v>
      </c>
      <c r="I1066">
        <v>188.83135986328</v>
      </c>
      <c r="J1066">
        <v>219.29913330078</v>
      </c>
      <c r="K1066" s="6">
        <f>IFERROR(EXP(TREND(LN($F$1:$J$1),LN(F1066:J1066),LN(Calculations!$B$3))),0)</f>
        <v>4.1595869251462286E-3</v>
      </c>
    </row>
    <row r="1067" spans="1:11" x14ac:dyDescent="0.35">
      <c r="A1067">
        <v>1064</v>
      </c>
      <c r="B1067" t="str">
        <f t="shared" si="16"/>
        <v>11-51.5</v>
      </c>
      <c r="C1067">
        <v>-51.665008591842003</v>
      </c>
      <c r="D1067">
        <v>10.931084380934999</v>
      </c>
      <c r="E1067">
        <f>ASIN(SQRT((SIN(RADIANS(PARAMETERS!$D$8-D1067)/2)*SIN(RADIANS(PARAMETERS!$D$8-D1067)/2))+(COS(RADIANS(D1067))*COS(RADIANS(PARAMETERS!$D$8))*SIN(RADIANS(PARAMETERS!$D$9-C1067)/2)*SIN(RADIANS(PARAMETERS!$D$9-C1067)/2))))*2*3958.756</f>
        <v>678.71517514123161</v>
      </c>
      <c r="F1067">
        <v>90.873596191405994</v>
      </c>
      <c r="G1067">
        <v>117.47824859619</v>
      </c>
      <c r="H1067">
        <v>158.63279724121</v>
      </c>
      <c r="I1067">
        <v>188.71981811523</v>
      </c>
      <c r="J1067">
        <v>219.27780151367</v>
      </c>
      <c r="K1067" s="6">
        <f>IFERROR(EXP(TREND(LN($F$1:$J$1),LN(F1067:J1067),LN(Calculations!$B$3))),0)</f>
        <v>4.1442728227598343E-3</v>
      </c>
    </row>
    <row r="1068" spans="1:11" x14ac:dyDescent="0.35">
      <c r="A1068">
        <v>1065</v>
      </c>
      <c r="B1068" t="str">
        <f t="shared" si="16"/>
        <v>11-52</v>
      </c>
      <c r="C1068">
        <v>-51.936329926742999</v>
      </c>
      <c r="D1068">
        <v>10.931084380934999</v>
      </c>
      <c r="E1068">
        <f>ASIN(SQRT((SIN(RADIANS(PARAMETERS!$D$8-D1068)/2)*SIN(RADIANS(PARAMETERS!$D$8-D1068)/2))+(COS(RADIANS(D1068))*COS(RADIANS(PARAMETERS!$D$8))*SIN(RADIANS(PARAMETERS!$D$9-C1068)/2)*SIN(RADIANS(PARAMETERS!$D$9-C1068)/2))))*2*3958.756</f>
        <v>662.54321381730267</v>
      </c>
      <c r="F1068">
        <v>90.712745666504006</v>
      </c>
      <c r="G1068">
        <v>117.29796600342</v>
      </c>
      <c r="H1068">
        <v>158.48628234863</v>
      </c>
      <c r="I1068">
        <v>188.63874816895</v>
      </c>
      <c r="J1068">
        <v>219.28614807129</v>
      </c>
      <c r="K1068" s="6">
        <f>IFERROR(EXP(TREND(LN($F$1:$J$1),LN(F1068:J1068),LN(Calculations!$B$3))),0)</f>
        <v>4.1319193725729442E-3</v>
      </c>
    </row>
    <row r="1069" spans="1:11" x14ac:dyDescent="0.35">
      <c r="A1069">
        <v>1066</v>
      </c>
      <c r="B1069" t="str">
        <f t="shared" si="16"/>
        <v>11-52</v>
      </c>
      <c r="C1069">
        <v>-52.207651261644003</v>
      </c>
      <c r="D1069">
        <v>10.931084380934999</v>
      </c>
      <c r="E1069">
        <f>ASIN(SQRT((SIN(RADIANS(PARAMETERS!$D$8-D1069)/2)*SIN(RADIANS(PARAMETERS!$D$8-D1069)/2))+(COS(RADIANS(D1069))*COS(RADIANS(PARAMETERS!$D$8))*SIN(RADIANS(PARAMETERS!$D$9-C1069)/2)*SIN(RADIANS(PARAMETERS!$D$9-C1069)/2))))*2*3958.756</f>
        <v>646.48145025343638</v>
      </c>
      <c r="F1069">
        <v>90.56160736084</v>
      </c>
      <c r="G1069">
        <v>117.1268157959</v>
      </c>
      <c r="H1069">
        <v>158.35501098633</v>
      </c>
      <c r="I1069">
        <v>188.5710144043</v>
      </c>
      <c r="J1069">
        <v>219.29679870605</v>
      </c>
      <c r="K1069" s="6">
        <f>IFERROR(EXP(TREND(LN($F$1:$J$1),LN(F1069:J1069),LN(Calculations!$B$3))),0)</f>
        <v>4.1206150695412705E-3</v>
      </c>
    </row>
    <row r="1070" spans="1:11" x14ac:dyDescent="0.35">
      <c r="A1070">
        <v>1067</v>
      </c>
      <c r="B1070" t="str">
        <f t="shared" si="16"/>
        <v>11-52.5</v>
      </c>
      <c r="C1070">
        <v>-52.478972596544999</v>
      </c>
      <c r="D1070">
        <v>10.931084380934999</v>
      </c>
      <c r="E1070">
        <f>ASIN(SQRT((SIN(RADIANS(PARAMETERS!$D$8-D1070)/2)*SIN(RADIANS(PARAMETERS!$D$8-D1070)/2))+(COS(RADIANS(D1070))*COS(RADIANS(PARAMETERS!$D$8))*SIN(RADIANS(PARAMETERS!$D$9-C1070)/2)*SIN(RADIANS(PARAMETERS!$D$9-C1070)/2))))*2*3958.756</f>
        <v>630.53832544446857</v>
      </c>
      <c r="F1070">
        <v>90.436492919922003</v>
      </c>
      <c r="G1070">
        <v>116.98678588867</v>
      </c>
      <c r="H1070">
        <v>158.25653076172</v>
      </c>
      <c r="I1070">
        <v>188.5415802002</v>
      </c>
      <c r="J1070">
        <v>219.3509979248</v>
      </c>
      <c r="K1070" s="6">
        <f>IFERROR(EXP(TREND(LN($F$1:$J$1),LN(F1070:J1070),LN(Calculations!$B$3))),0)</f>
        <v>4.11252883558E-3</v>
      </c>
    </row>
    <row r="1071" spans="1:11" x14ac:dyDescent="0.35">
      <c r="A1071">
        <v>1068</v>
      </c>
      <c r="B1071" t="str">
        <f t="shared" si="16"/>
        <v>11-53</v>
      </c>
      <c r="C1071">
        <v>-52.750293931446002</v>
      </c>
      <c r="D1071">
        <v>10.931084380934999</v>
      </c>
      <c r="E1071">
        <f>ASIN(SQRT((SIN(RADIANS(PARAMETERS!$D$8-D1071)/2)*SIN(RADIANS(PARAMETERS!$D$8-D1071)/2))+(COS(RADIANS(D1071))*COS(RADIANS(PARAMETERS!$D$8))*SIN(RADIANS(PARAMETERS!$D$9-C1071)/2)*SIN(RADIANS(PARAMETERS!$D$9-C1071)/2))))*2*3958.756</f>
        <v>614.72308986935616</v>
      </c>
      <c r="F1071">
        <v>90.352142333984006</v>
      </c>
      <c r="G1071">
        <v>116.89422607422</v>
      </c>
      <c r="H1071">
        <v>158.20431518555</v>
      </c>
      <c r="I1071">
        <v>188.56469726563</v>
      </c>
      <c r="J1071">
        <v>219.47146606445</v>
      </c>
      <c r="K1071" s="6">
        <f>IFERROR(EXP(TREND(LN($F$1:$J$1),LN(F1071:J1071),LN(Calculations!$B$3))),0)</f>
        <v>4.1091555886795007E-3</v>
      </c>
    </row>
    <row r="1072" spans="1:11" x14ac:dyDescent="0.35">
      <c r="A1072">
        <v>1069</v>
      </c>
      <c r="B1072" t="str">
        <f t="shared" si="16"/>
        <v>11-53</v>
      </c>
      <c r="C1072">
        <v>-53.021615266346998</v>
      </c>
      <c r="D1072">
        <v>10.931084380934999</v>
      </c>
      <c r="E1072">
        <f>ASIN(SQRT((SIN(RADIANS(PARAMETERS!$D$8-D1072)/2)*SIN(RADIANS(PARAMETERS!$D$8-D1072)/2))+(COS(RADIANS(D1072))*COS(RADIANS(PARAMETERS!$D$8))*SIN(RADIANS(PARAMETERS!$D$9-C1072)/2)*SIN(RADIANS(PARAMETERS!$D$9-C1072)/2))))*2*3958.756</f>
        <v>599.04589211434654</v>
      </c>
      <c r="F1072">
        <v>90.278854370117003</v>
      </c>
      <c r="G1072">
        <v>116.80397796631</v>
      </c>
      <c r="H1072">
        <v>158.14074707031</v>
      </c>
      <c r="I1072">
        <v>188.56741333008</v>
      </c>
      <c r="J1072">
        <v>219.56565856934</v>
      </c>
      <c r="K1072" s="6">
        <f>IFERROR(EXP(TREND(LN($F$1:$J$1),LN(F1072:J1072),LN(Calculations!$B$3))),0)</f>
        <v>4.1052883102845579E-3</v>
      </c>
    </row>
    <row r="1073" spans="1:11" x14ac:dyDescent="0.35">
      <c r="A1073">
        <v>1070</v>
      </c>
      <c r="B1073" t="str">
        <f t="shared" si="16"/>
        <v>11-53.5</v>
      </c>
      <c r="C1073">
        <v>-53.292936601248002</v>
      </c>
      <c r="D1073">
        <v>10.931084380934999</v>
      </c>
      <c r="E1073">
        <f>ASIN(SQRT((SIN(RADIANS(PARAMETERS!$D$8-D1073)/2)*SIN(RADIANS(PARAMETERS!$D$8-D1073)/2))+(COS(RADIANS(D1073))*COS(RADIANS(PARAMETERS!$D$8))*SIN(RADIANS(PARAMETERS!$D$9-C1073)/2)*SIN(RADIANS(PARAMETERS!$D$9-C1073)/2))))*2*3958.756</f>
        <v>583.51787737919005</v>
      </c>
      <c r="F1073">
        <v>90.242485046387003</v>
      </c>
      <c r="G1073">
        <v>116.7452545166</v>
      </c>
      <c r="H1073">
        <v>158.09912109375</v>
      </c>
      <c r="I1073">
        <v>188.59313964844</v>
      </c>
      <c r="J1073">
        <v>219.69650268555</v>
      </c>
      <c r="K1073" s="6">
        <f>IFERROR(EXP(TREND(LN($F$1:$J$1),LN(F1073:J1073),LN(Calculations!$B$3))),0)</f>
        <v>4.104364339167877E-3</v>
      </c>
    </row>
    <row r="1074" spans="1:11" x14ac:dyDescent="0.35">
      <c r="A1074">
        <v>1071</v>
      </c>
      <c r="B1074" t="str">
        <f t="shared" si="16"/>
        <v>11-53.5</v>
      </c>
      <c r="C1074">
        <v>-53.564257936148998</v>
      </c>
      <c r="D1074">
        <v>10.931084380934999</v>
      </c>
      <c r="E1074">
        <f>ASIN(SQRT((SIN(RADIANS(PARAMETERS!$D$8-D1074)/2)*SIN(RADIANS(PARAMETERS!$D$8-D1074)/2))+(COS(RADIANS(D1074))*COS(RADIANS(PARAMETERS!$D$8))*SIN(RADIANS(PARAMETERS!$D$9-C1074)/2)*SIN(RADIANS(PARAMETERS!$D$9-C1074)/2))))*2*3958.756</f>
        <v>568.15129670868532</v>
      </c>
      <c r="F1074">
        <v>90.263763427734006</v>
      </c>
      <c r="G1074">
        <v>116.73783874512</v>
      </c>
      <c r="H1074">
        <v>158.09655761719</v>
      </c>
      <c r="I1074">
        <v>188.66044616699</v>
      </c>
      <c r="J1074">
        <v>219.88847351074</v>
      </c>
      <c r="K1074" s="6">
        <f>IFERROR(EXP(TREND(LN($F$1:$J$1),LN(F1074:J1074),LN(Calculations!$B$3))),0)</f>
        <v>4.1082899970142491E-3</v>
      </c>
    </row>
    <row r="1075" spans="1:11" x14ac:dyDescent="0.35">
      <c r="A1075">
        <v>1072</v>
      </c>
      <c r="B1075" t="str">
        <f t="shared" si="16"/>
        <v>11-54</v>
      </c>
      <c r="C1075">
        <v>-53.835579271050001</v>
      </c>
      <c r="D1075">
        <v>10.931084380934999</v>
      </c>
      <c r="E1075">
        <f>ASIN(SQRT((SIN(RADIANS(PARAMETERS!$D$8-D1075)/2)*SIN(RADIANS(PARAMETERS!$D$8-D1075)/2))+(COS(RADIANS(D1075))*COS(RADIANS(PARAMETERS!$D$8))*SIN(RADIANS(PARAMETERS!$D$9-C1075)/2)*SIN(RADIANS(PARAMETERS!$D$9-C1075)/2))))*2*3958.756</f>
        <v>552.95962773190809</v>
      </c>
      <c r="F1075">
        <v>90.309478759765994</v>
      </c>
      <c r="G1075">
        <v>116.750831604</v>
      </c>
      <c r="H1075">
        <v>158.10604858398</v>
      </c>
      <c r="I1075">
        <v>188.73797607422</v>
      </c>
      <c r="J1075">
        <v>220.09312438965</v>
      </c>
      <c r="K1075" s="6">
        <f>IFERROR(EXP(TREND(LN($F$1:$J$1),LN(F1075:J1075),LN(Calculations!$B$3))),0)</f>
        <v>4.1138759133091734E-3</v>
      </c>
    </row>
    <row r="1076" spans="1:11" x14ac:dyDescent="0.35">
      <c r="A1076">
        <v>1073</v>
      </c>
      <c r="B1076" t="str">
        <f t="shared" si="16"/>
        <v>11-54</v>
      </c>
      <c r="C1076">
        <v>-54.106900605950997</v>
      </c>
      <c r="D1076">
        <v>10.931084380934999</v>
      </c>
      <c r="E1076">
        <f>ASIN(SQRT((SIN(RADIANS(PARAMETERS!$D$8-D1076)/2)*SIN(RADIANS(PARAMETERS!$D$8-D1076)/2))+(COS(RADIANS(D1076))*COS(RADIANS(PARAMETERS!$D$8))*SIN(RADIANS(PARAMETERS!$D$9-C1076)/2)*SIN(RADIANS(PARAMETERS!$D$9-C1076)/2))))*2*3958.756</f>
        <v>537.95770756173658</v>
      </c>
      <c r="F1076">
        <v>90.413879394530994</v>
      </c>
      <c r="G1076">
        <v>116.81803131104</v>
      </c>
      <c r="H1076">
        <v>158.14804077148</v>
      </c>
      <c r="I1076">
        <v>188.8505859375</v>
      </c>
      <c r="J1076">
        <v>220.34854125977</v>
      </c>
      <c r="K1076" s="6">
        <f>IFERROR(EXP(TREND(LN($F$1:$J$1),LN(F1076:J1076),LN(Calculations!$B$3))),0)</f>
        <v>4.1240755554041181E-3</v>
      </c>
    </row>
    <row r="1077" spans="1:11" x14ac:dyDescent="0.35">
      <c r="A1077">
        <v>1074</v>
      </c>
      <c r="B1077" t="str">
        <f t="shared" si="16"/>
        <v>11-54.5</v>
      </c>
      <c r="C1077">
        <v>-54.378221940852001</v>
      </c>
      <c r="D1077">
        <v>10.931084380934999</v>
      </c>
      <c r="E1077">
        <f>ASIN(SQRT((SIN(RADIANS(PARAMETERS!$D$8-D1077)/2)*SIN(RADIANS(PARAMETERS!$D$8-D1077)/2))+(COS(RADIANS(D1077))*COS(RADIANS(PARAMETERS!$D$8))*SIN(RADIANS(PARAMETERS!$D$9-C1077)/2)*SIN(RADIANS(PARAMETERS!$D$9-C1077)/2))))*2*3958.756</f>
        <v>523.16187827827116</v>
      </c>
      <c r="F1077">
        <v>90.595352172852003</v>
      </c>
      <c r="G1077">
        <v>116.95405578613</v>
      </c>
      <c r="H1077">
        <v>158.22715759277</v>
      </c>
      <c r="I1077">
        <v>188.99952697754</v>
      </c>
      <c r="J1077">
        <v>220.65446472168</v>
      </c>
      <c r="K1077" s="6">
        <f>IFERROR(EXP(TREND(LN($F$1:$J$1),LN(F1077:J1077),LN(Calculations!$B$3))),0)</f>
        <v>4.1398731725644311E-3</v>
      </c>
    </row>
    <row r="1078" spans="1:11" x14ac:dyDescent="0.35">
      <c r="A1078">
        <v>1075</v>
      </c>
      <c r="B1078" t="str">
        <f t="shared" si="16"/>
        <v>11-54.5</v>
      </c>
      <c r="C1078">
        <v>-54.649543275752997</v>
      </c>
      <c r="D1078">
        <v>10.931084380934999</v>
      </c>
      <c r="E1078">
        <f>ASIN(SQRT((SIN(RADIANS(PARAMETERS!$D$8-D1078)/2)*SIN(RADIANS(PARAMETERS!$D$8-D1078)/2))+(COS(RADIANS(D1078))*COS(RADIANS(PARAMETERS!$D$8))*SIN(RADIANS(PARAMETERS!$D$9-C1078)/2)*SIN(RADIANS(PARAMETERS!$D$9-C1078)/2))))*2*3958.756</f>
        <v>508.59014505305413</v>
      </c>
      <c r="F1078">
        <v>90.812400817870994</v>
      </c>
      <c r="G1078">
        <v>117.10524749756</v>
      </c>
      <c r="H1078">
        <v>158.2765045166</v>
      </c>
      <c r="I1078">
        <v>189.09550476074</v>
      </c>
      <c r="J1078">
        <v>220.88140869141</v>
      </c>
      <c r="K1078" s="6">
        <f>IFERROR(EXP(TREND(LN($F$1:$J$1),LN(F1078:J1078),LN(Calculations!$B$3))),0)</f>
        <v>4.1547155423014596E-3</v>
      </c>
    </row>
    <row r="1079" spans="1:11" x14ac:dyDescent="0.35">
      <c r="A1079">
        <v>1076</v>
      </c>
      <c r="B1079" t="str">
        <f t="shared" si="16"/>
        <v>11-55</v>
      </c>
      <c r="C1079">
        <v>-54.920864610654</v>
      </c>
      <c r="D1079">
        <v>10.931084380934999</v>
      </c>
      <c r="E1079">
        <f>ASIN(SQRT((SIN(RADIANS(PARAMETERS!$D$8-D1079)/2)*SIN(RADIANS(PARAMETERS!$D$8-D1079)/2))+(COS(RADIANS(D1079))*COS(RADIANS(PARAMETERS!$D$8))*SIN(RADIANS(PARAMETERS!$D$9-C1079)/2)*SIN(RADIANS(PARAMETERS!$D$9-C1079)/2))))*2*3958.756</f>
        <v>494.26234641695936</v>
      </c>
      <c r="F1079">
        <v>91.08659362793</v>
      </c>
      <c r="G1079">
        <v>117.29336547852</v>
      </c>
      <c r="H1079">
        <v>158.32086181641</v>
      </c>
      <c r="I1079">
        <v>189.17216491699</v>
      </c>
      <c r="J1079">
        <v>221.07627868652</v>
      </c>
      <c r="K1079" s="6">
        <f>IFERROR(EXP(TREND(LN($F$1:$J$1),LN(F1079:J1079),LN(Calculations!$B$3))),0)</f>
        <v>4.1713100916146726E-3</v>
      </c>
    </row>
    <row r="1080" spans="1:11" x14ac:dyDescent="0.35">
      <c r="A1080">
        <v>1077</v>
      </c>
      <c r="B1080" t="str">
        <f t="shared" si="16"/>
        <v>11-55</v>
      </c>
      <c r="C1080">
        <v>-55.192185945555003</v>
      </c>
      <c r="D1080">
        <v>10.931084380934999</v>
      </c>
      <c r="E1080">
        <f>ASIN(SQRT((SIN(RADIANS(PARAMETERS!$D$8-D1080)/2)*SIN(RADIANS(PARAMETERS!$D$8-D1080)/2))+(COS(RADIANS(D1080))*COS(RADIANS(PARAMETERS!$D$8))*SIN(RADIANS(PARAMETERS!$D$9-C1080)/2)*SIN(RADIANS(PARAMETERS!$D$9-C1080)/2))))*2*3958.756</f>
        <v>480.20033537133463</v>
      </c>
      <c r="F1080">
        <v>91.4267578125</v>
      </c>
      <c r="G1080">
        <v>117.52603149414</v>
      </c>
      <c r="H1080">
        <v>158.36708068848</v>
      </c>
      <c r="I1080">
        <v>189.23899841309</v>
      </c>
      <c r="J1080">
        <v>221.25067138672</v>
      </c>
      <c r="K1080" s="6">
        <f>IFERROR(EXP(TREND(LN($F$1:$J$1),LN(F1080:J1080),LN(Calculations!$B$3))),0)</f>
        <v>4.1905734973203016E-3</v>
      </c>
    </row>
    <row r="1081" spans="1:11" x14ac:dyDescent="0.35">
      <c r="A1081">
        <v>1078</v>
      </c>
      <c r="B1081" t="str">
        <f t="shared" si="16"/>
        <v>11-55.5</v>
      </c>
      <c r="C1081">
        <v>-55.463507280456</v>
      </c>
      <c r="D1081">
        <v>10.931084380934999</v>
      </c>
      <c r="E1081">
        <f>ASIN(SQRT((SIN(RADIANS(PARAMETERS!$D$8-D1081)/2)*SIN(RADIANS(PARAMETERS!$D$8-D1081)/2))+(COS(RADIANS(D1081))*COS(RADIANS(PARAMETERS!$D$8))*SIN(RADIANS(PARAMETERS!$D$9-C1081)/2)*SIN(RADIANS(PARAMETERS!$D$9-C1081)/2))))*2*3958.756</f>
        <v>466.42816891402225</v>
      </c>
      <c r="F1081">
        <v>91.800445556640994</v>
      </c>
      <c r="G1081">
        <v>117.77397918701</v>
      </c>
      <c r="H1081">
        <v>158.39234924316</v>
      </c>
      <c r="I1081">
        <v>189.26934814453</v>
      </c>
      <c r="J1081">
        <v>221.37094116211</v>
      </c>
      <c r="K1081" s="6">
        <f>IFERROR(EXP(TREND(LN($F$1:$J$1),LN(F1081:J1081),LN(Calculations!$B$3))),0)</f>
        <v>4.2096970565169674E-3</v>
      </c>
    </row>
    <row r="1082" spans="1:11" x14ac:dyDescent="0.35">
      <c r="A1082">
        <v>1079</v>
      </c>
      <c r="B1082" t="str">
        <f t="shared" si="16"/>
        <v>11-55.5</v>
      </c>
      <c r="C1082">
        <v>-55.734828615357003</v>
      </c>
      <c r="D1082">
        <v>10.931084380934999</v>
      </c>
      <c r="E1082">
        <f>ASIN(SQRT((SIN(RADIANS(PARAMETERS!$D$8-D1082)/2)*SIN(RADIANS(PARAMETERS!$D$8-D1082)/2))+(COS(RADIANS(D1082))*COS(RADIANS(PARAMETERS!$D$8))*SIN(RADIANS(PARAMETERS!$D$9-C1082)/2)*SIN(RADIANS(PARAMETERS!$D$9-C1082)/2))))*2*3958.756</f>
        <v>452.97230201219139</v>
      </c>
      <c r="F1082">
        <v>92.230087280272997</v>
      </c>
      <c r="G1082">
        <v>118.06267547607</v>
      </c>
      <c r="H1082">
        <v>158.42388916016</v>
      </c>
      <c r="I1082">
        <v>189.28916931152</v>
      </c>
      <c r="J1082">
        <v>221.47093200684</v>
      </c>
      <c r="K1082" s="6">
        <f>IFERROR(EXP(TREND(LN($F$1:$J$1),LN(F1082:J1082),LN(Calculations!$B$3))),0)</f>
        <v>4.2313209468199187E-3</v>
      </c>
    </row>
    <row r="1083" spans="1:11" x14ac:dyDescent="0.35">
      <c r="A1083">
        <v>1080</v>
      </c>
      <c r="B1083" t="str">
        <f t="shared" si="16"/>
        <v>11-56</v>
      </c>
      <c r="C1083">
        <v>-56.006149950257999</v>
      </c>
      <c r="D1083">
        <v>10.931084380934999</v>
      </c>
      <c r="E1083">
        <f>ASIN(SQRT((SIN(RADIANS(PARAMETERS!$D$8-D1083)/2)*SIN(RADIANS(PARAMETERS!$D$8-D1083)/2))+(COS(RADIANS(D1083))*COS(RADIANS(PARAMETERS!$D$8))*SIN(RADIANS(PARAMETERS!$D$9-C1083)/2)*SIN(RADIANS(PARAMETERS!$D$9-C1083)/2))))*2*3958.756</f>
        <v>439.86178000790517</v>
      </c>
      <c r="F1083">
        <v>92.714042663574006</v>
      </c>
      <c r="G1083">
        <v>118.39426422119</v>
      </c>
      <c r="H1083">
        <v>158.46705627441</v>
      </c>
      <c r="I1083">
        <v>189.30197143555</v>
      </c>
      <c r="J1083">
        <v>221.55180358887</v>
      </c>
      <c r="K1083" s="6">
        <f>IFERROR(EXP(TREND(LN($F$1:$J$1),LN(F1083:J1083),LN(Calculations!$B$3))),0)</f>
        <v>4.2557172053622515E-3</v>
      </c>
    </row>
    <row r="1084" spans="1:11" x14ac:dyDescent="0.35">
      <c r="A1084">
        <v>1081</v>
      </c>
      <c r="B1084" t="str">
        <f t="shared" si="16"/>
        <v>11-56.5</v>
      </c>
      <c r="C1084">
        <v>-56.277471285159002</v>
      </c>
      <c r="D1084">
        <v>10.931084380934999</v>
      </c>
      <c r="E1084">
        <f>ASIN(SQRT((SIN(RADIANS(PARAMETERS!$D$8-D1084)/2)*SIN(RADIANS(PARAMETERS!$D$8-D1084)/2))+(COS(RADIANS(D1084))*COS(RADIANS(PARAMETERS!$D$8))*SIN(RADIANS(PARAMETERS!$D$9-C1084)/2)*SIN(RADIANS(PARAMETERS!$D$9-C1084)/2))))*2*3958.756</f>
        <v>427.12842079876356</v>
      </c>
      <c r="F1084">
        <v>93.199775695800994</v>
      </c>
      <c r="G1084">
        <v>118.71733093262</v>
      </c>
      <c r="H1084">
        <v>158.4783782959</v>
      </c>
      <c r="I1084">
        <v>189.26078796387</v>
      </c>
      <c r="J1084">
        <v>221.55320739746</v>
      </c>
      <c r="K1084" s="6">
        <f>IFERROR(EXP(TREND(LN($F$1:$J$1),LN(F1084:J1084),LN(Calculations!$B$3))),0)</f>
        <v>4.2777864128774835E-3</v>
      </c>
    </row>
    <row r="1085" spans="1:11" x14ac:dyDescent="0.35">
      <c r="A1085">
        <v>1082</v>
      </c>
      <c r="B1085" t="str">
        <f t="shared" si="16"/>
        <v>11-56.5</v>
      </c>
      <c r="C1085">
        <v>-56.548792620059999</v>
      </c>
      <c r="D1085">
        <v>10.931084380934999</v>
      </c>
      <c r="E1085">
        <f>ASIN(SQRT((SIN(RADIANS(PARAMETERS!$D$8-D1085)/2)*SIN(RADIANS(PARAMETERS!$D$8-D1085)/2))+(COS(RADIANS(D1085))*COS(RADIANS(PARAMETERS!$D$8))*SIN(RADIANS(PARAMETERS!$D$9-C1085)/2)*SIN(RADIANS(PARAMETERS!$D$9-C1085)/2))))*2*3958.756</f>
        <v>414.8069748261326</v>
      </c>
      <c r="F1085">
        <v>93.719627380370994</v>
      </c>
      <c r="G1085">
        <v>119.08241271973</v>
      </c>
      <c r="H1085">
        <v>158.52398681641</v>
      </c>
      <c r="I1085">
        <v>189.24652099609</v>
      </c>
      <c r="J1085">
        <v>221.57447814941</v>
      </c>
      <c r="K1085" s="6">
        <f>IFERROR(EXP(TREND(LN($F$1:$J$1),LN(F1085:J1085),LN(Calculations!$B$3))),0)</f>
        <v>4.3035975462108449E-3</v>
      </c>
    </row>
    <row r="1086" spans="1:11" x14ac:dyDescent="0.35">
      <c r="A1086">
        <v>1083</v>
      </c>
      <c r="B1086" t="str">
        <f t="shared" si="16"/>
        <v>11-57</v>
      </c>
      <c r="C1086">
        <v>-56.820113954961002</v>
      </c>
      <c r="D1086">
        <v>10.931084380934999</v>
      </c>
      <c r="E1086">
        <f>ASIN(SQRT((SIN(RADIANS(PARAMETERS!$D$8-D1086)/2)*SIN(RADIANS(PARAMETERS!$D$8-D1086)/2))+(COS(RADIANS(D1086))*COS(RADIANS(PARAMETERS!$D$8))*SIN(RADIANS(PARAMETERS!$D$9-C1086)/2)*SIN(RADIANS(PARAMETERS!$D$9-C1086)/2))))*2*3958.756</f>
        <v>402.93524691318112</v>
      </c>
      <c r="F1086">
        <v>94.264289855957003</v>
      </c>
      <c r="G1086">
        <v>119.48600769043</v>
      </c>
      <c r="H1086">
        <v>158.60726928711</v>
      </c>
      <c r="I1086">
        <v>189.26327514648</v>
      </c>
      <c r="J1086">
        <v>221.61819458008</v>
      </c>
      <c r="K1086" s="6">
        <f>IFERROR(EXP(TREND(LN($F$1:$J$1),LN(F1086:J1086),LN(Calculations!$B$3))),0)</f>
        <v>4.333074237276139E-3</v>
      </c>
    </row>
    <row r="1087" spans="1:11" x14ac:dyDescent="0.35">
      <c r="A1087">
        <v>1084</v>
      </c>
      <c r="B1087" t="str">
        <f t="shared" si="16"/>
        <v>11-57</v>
      </c>
      <c r="C1087">
        <v>-57.091435289861998</v>
      </c>
      <c r="D1087">
        <v>10.931084380934999</v>
      </c>
      <c r="E1087">
        <f>ASIN(SQRT((SIN(RADIANS(PARAMETERS!$D$8-D1087)/2)*SIN(RADIANS(PARAMETERS!$D$8-D1087)/2))+(COS(RADIANS(D1087))*COS(RADIANS(PARAMETERS!$D$8))*SIN(RADIANS(PARAMETERS!$D$9-C1087)/2)*SIN(RADIANS(PARAMETERS!$D$9-C1087)/2))))*2*3958.756</f>
        <v>391.55415941308138</v>
      </c>
      <c r="F1087">
        <v>94.78059387207</v>
      </c>
      <c r="G1087">
        <v>119.87656402588</v>
      </c>
      <c r="H1087">
        <v>158.68731689453</v>
      </c>
      <c r="I1087">
        <v>189.26109313965</v>
      </c>
      <c r="J1087">
        <v>221.61282348633</v>
      </c>
      <c r="K1087" s="6">
        <f>IFERROR(EXP(TREND(LN($F$1:$J$1),LN(F1087:J1087),LN(Calculations!$B$3))),0)</f>
        <v>4.3607554655079621E-3</v>
      </c>
    </row>
    <row r="1088" spans="1:11" x14ac:dyDescent="0.35">
      <c r="A1088">
        <v>1085</v>
      </c>
      <c r="B1088" t="str">
        <f t="shared" si="16"/>
        <v>11-57.5</v>
      </c>
      <c r="C1088">
        <v>-57.362756624763001</v>
      </c>
      <c r="D1088">
        <v>10.931084380934999</v>
      </c>
      <c r="E1088">
        <f>ASIN(SQRT((SIN(RADIANS(PARAMETERS!$D$8-D1088)/2)*SIN(RADIANS(PARAMETERS!$D$8-D1088)/2))+(COS(RADIANS(D1088))*COS(RADIANS(PARAMETERS!$D$8))*SIN(RADIANS(PARAMETERS!$D$9-C1088)/2)*SIN(RADIANS(PARAMETERS!$D$9-C1088)/2))))*2*3958.756</f>
        <v>380.70773121233469</v>
      </c>
      <c r="F1088">
        <v>95.305084228515994</v>
      </c>
      <c r="G1088">
        <v>120.29198455811</v>
      </c>
      <c r="H1088">
        <v>158.80058288574</v>
      </c>
      <c r="I1088">
        <v>189.28010559082</v>
      </c>
      <c r="J1088">
        <v>221.61389160156</v>
      </c>
      <c r="K1088" s="6">
        <f>IFERROR(EXP(TREND(LN($F$1:$J$1),LN(F1088:J1088),LN(Calculations!$B$3))),0)</f>
        <v>4.3908700719451086E-3</v>
      </c>
    </row>
    <row r="1089" spans="1:11" x14ac:dyDescent="0.35">
      <c r="A1089">
        <v>1086</v>
      </c>
      <c r="B1089" t="str">
        <f t="shared" si="16"/>
        <v>11-57.5</v>
      </c>
      <c r="C1089">
        <v>-57.634077959663998</v>
      </c>
      <c r="D1089">
        <v>10.931084380934999</v>
      </c>
      <c r="E1089">
        <f>ASIN(SQRT((SIN(RADIANS(PARAMETERS!$D$8-D1089)/2)*SIN(RADIANS(PARAMETERS!$D$8-D1089)/2))+(COS(RADIANS(D1089))*COS(RADIANS(PARAMETERS!$D$8))*SIN(RADIANS(PARAMETERS!$D$9-C1089)/2)*SIN(RADIANS(PARAMETERS!$D$9-C1089)/2))))*2*3958.756</f>
        <v>370.4429423945125</v>
      </c>
      <c r="F1089">
        <v>95.821968078612997</v>
      </c>
      <c r="G1089">
        <v>120.71998596191</v>
      </c>
      <c r="H1089">
        <v>158.9422454834</v>
      </c>
      <c r="I1089">
        <v>189.31858825684</v>
      </c>
      <c r="J1089">
        <v>221.61949157715</v>
      </c>
      <c r="K1089" s="6">
        <f>IFERROR(EXP(TREND(LN($F$1:$J$1),LN(F1089:J1089),LN(Calculations!$B$3))),0)</f>
        <v>4.4225074665084204E-3</v>
      </c>
    </row>
    <row r="1090" spans="1:11" x14ac:dyDescent="0.35">
      <c r="A1090">
        <v>1087</v>
      </c>
      <c r="B1090" t="str">
        <f t="shared" si="16"/>
        <v>11-58</v>
      </c>
      <c r="C1090">
        <v>-57.905399294565001</v>
      </c>
      <c r="D1090">
        <v>10.931084380934999</v>
      </c>
      <c r="E1090">
        <f>ASIN(SQRT((SIN(RADIANS(PARAMETERS!$D$8-D1090)/2)*SIN(RADIANS(PARAMETERS!$D$8-D1090)/2))+(COS(RADIANS(D1090))*COS(RADIANS(PARAMETERS!$D$8))*SIN(RADIANS(PARAMETERS!$D$9-C1090)/2)*SIN(RADIANS(PARAMETERS!$D$9-C1090)/2))))*2*3958.756</f>
        <v>360.80945064954125</v>
      </c>
      <c r="F1090">
        <v>96.283164978027003</v>
      </c>
      <c r="G1090">
        <v>121.11089324951</v>
      </c>
      <c r="H1090">
        <v>159.07464599609</v>
      </c>
      <c r="I1090">
        <v>189.34330749512</v>
      </c>
      <c r="J1090">
        <v>221.59275817871</v>
      </c>
      <c r="K1090" s="6">
        <f>IFERROR(EXP(TREND(LN($F$1:$J$1),LN(F1090:J1090),LN(Calculations!$B$3))),0)</f>
        <v>4.4509409269277208E-3</v>
      </c>
    </row>
    <row r="1091" spans="1:11" x14ac:dyDescent="0.35">
      <c r="A1091">
        <v>1088</v>
      </c>
      <c r="B1091" t="str">
        <f t="shared" si="16"/>
        <v>11-58</v>
      </c>
      <c r="C1091">
        <v>-58.176720629465002</v>
      </c>
      <c r="D1091">
        <v>10.931084380934999</v>
      </c>
      <c r="E1091">
        <f>ASIN(SQRT((SIN(RADIANS(PARAMETERS!$D$8-D1091)/2)*SIN(RADIANS(PARAMETERS!$D$8-D1091)/2))+(COS(RADIANS(D1091))*COS(RADIANS(PARAMETERS!$D$8))*SIN(RADIANS(PARAMETERS!$D$9-C1091)/2)*SIN(RADIANS(PARAMETERS!$D$9-C1091)/2))))*2*3958.756</f>
        <v>351.85912404918787</v>
      </c>
      <c r="F1091">
        <v>96.734535217285</v>
      </c>
      <c r="G1091">
        <v>121.52551269531</v>
      </c>
      <c r="H1091">
        <v>159.27397155762</v>
      </c>
      <c r="I1091">
        <v>189.45172119141</v>
      </c>
      <c r="J1091">
        <v>221.66557312012</v>
      </c>
      <c r="K1091" s="6">
        <f>IFERROR(EXP(TREND(LN($F$1:$J$1),LN(F1091:J1091),LN(Calculations!$B$3))),0)</f>
        <v>4.4842584273983429E-3</v>
      </c>
    </row>
    <row r="1092" spans="1:11" x14ac:dyDescent="0.35">
      <c r="A1092">
        <v>1089</v>
      </c>
      <c r="B1092" t="str">
        <f t="shared" si="16"/>
        <v>11-58.5</v>
      </c>
      <c r="C1092">
        <v>-58.448041964365999</v>
      </c>
      <c r="D1092">
        <v>10.931084380934999</v>
      </c>
      <c r="E1092">
        <f>ASIN(SQRT((SIN(RADIANS(PARAMETERS!$D$8-D1092)/2)*SIN(RADIANS(PARAMETERS!$D$8-D1092)/2))+(COS(RADIANS(D1092))*COS(RADIANS(PARAMETERS!$D$8))*SIN(RADIANS(PARAMETERS!$D$9-C1092)/2)*SIN(RADIANS(PARAMETERS!$D$9-C1092)/2))))*2*3958.756</f>
        <v>343.64535721002352</v>
      </c>
      <c r="F1092">
        <v>97.155403137207003</v>
      </c>
      <c r="G1092">
        <v>121.94499969482</v>
      </c>
      <c r="H1092">
        <v>159.52983093262</v>
      </c>
      <c r="I1092">
        <v>189.63597106934</v>
      </c>
      <c r="J1092">
        <v>221.83059692383</v>
      </c>
      <c r="K1092" s="6">
        <f>IFERROR(EXP(TREND(LN($F$1:$J$1),LN(F1092:J1092),LN(Calculations!$B$3))),0)</f>
        <v>4.5208762437070034E-3</v>
      </c>
    </row>
    <row r="1093" spans="1:11" x14ac:dyDescent="0.35">
      <c r="A1093">
        <v>1090</v>
      </c>
      <c r="B1093" t="str">
        <f t="shared" ref="B1093:B1156" si="17">MROUND(D1093,1)&amp;MROUND(C1093,-0.5)</f>
        <v>11-58.5</v>
      </c>
      <c r="C1093">
        <v>-58.719363299267002</v>
      </c>
      <c r="D1093">
        <v>10.931084380934999</v>
      </c>
      <c r="E1093">
        <f>ASIN(SQRT((SIN(RADIANS(PARAMETERS!$D$8-D1093)/2)*SIN(RADIANS(PARAMETERS!$D$8-D1093)/2))+(COS(RADIANS(D1093))*COS(RADIANS(PARAMETERS!$D$8))*SIN(RADIANS(PARAMETERS!$D$9-C1093)/2)*SIN(RADIANS(PARAMETERS!$D$9-C1093)/2))))*2*3958.756</f>
        <v>336.22214595349516</v>
      </c>
      <c r="F1093">
        <v>97.50471496582</v>
      </c>
      <c r="G1093">
        <v>122.32209777832</v>
      </c>
      <c r="H1093">
        <v>159.80125427246</v>
      </c>
      <c r="I1093">
        <v>189.85720825195</v>
      </c>
      <c r="J1093">
        <v>222.04916381836</v>
      </c>
      <c r="K1093" s="6">
        <f>IFERROR(EXP(TREND(LN($F$1:$J$1),LN(F1093:J1093),LN(Calculations!$B$3))),0)</f>
        <v>4.5559886984890821E-3</v>
      </c>
    </row>
    <row r="1094" spans="1:11" x14ac:dyDescent="0.35">
      <c r="A1094">
        <v>1091</v>
      </c>
      <c r="B1094" t="str">
        <f t="shared" si="17"/>
        <v>11-59</v>
      </c>
      <c r="C1094">
        <v>-58.990684634167998</v>
      </c>
      <c r="D1094">
        <v>10.931084380934999</v>
      </c>
      <c r="E1094">
        <f>ASIN(SQRT((SIN(RADIANS(PARAMETERS!$D$8-D1094)/2)*SIN(RADIANS(PARAMETERS!$D$8-D1094)/2))+(COS(RADIANS(D1094))*COS(RADIANS(PARAMETERS!$D$8))*SIN(RADIANS(PARAMETERS!$D$9-C1094)/2)*SIN(RADIANS(PARAMETERS!$D$9-C1094)/2))))*2*3958.756</f>
        <v>329.64291100302228</v>
      </c>
      <c r="F1094">
        <v>97.81583404541</v>
      </c>
      <c r="G1094">
        <v>122.68911743164</v>
      </c>
      <c r="H1094">
        <v>160.11517333984</v>
      </c>
      <c r="I1094">
        <v>190.14881896973</v>
      </c>
      <c r="J1094">
        <v>222.36148071289</v>
      </c>
      <c r="K1094" s="6">
        <f>IFERROR(EXP(TREND(LN($F$1:$J$1),LN(F1094:J1094),LN(Calculations!$B$3))),0)</f>
        <v>4.5932445702064409E-3</v>
      </c>
    </row>
    <row r="1095" spans="1:11" x14ac:dyDescent="0.35">
      <c r="A1095">
        <v>1092</v>
      </c>
      <c r="B1095" t="str">
        <f t="shared" si="17"/>
        <v>11-59.5</v>
      </c>
      <c r="C1095">
        <v>-59.262005969069001</v>
      </c>
      <c r="D1095">
        <v>10.931084380934999</v>
      </c>
      <c r="E1095">
        <f>ASIN(SQRT((SIN(RADIANS(PARAMETERS!$D$8-D1095)/2)*SIN(RADIANS(PARAMETERS!$D$8-D1095)/2))+(COS(RADIANS(D1095))*COS(RADIANS(PARAMETERS!$D$8))*SIN(RADIANS(PARAMETERS!$D$9-C1095)/2)*SIN(RADIANS(PARAMETERS!$D$9-C1095)/2))))*2*3958.756</f>
        <v>323.95908490448682</v>
      </c>
      <c r="F1095">
        <v>98.057304382324006</v>
      </c>
      <c r="G1095">
        <v>123.00444793701</v>
      </c>
      <c r="H1095">
        <v>160.41827392578</v>
      </c>
      <c r="I1095">
        <v>190.4478302002</v>
      </c>
      <c r="J1095">
        <v>222.69909667969</v>
      </c>
      <c r="K1095" s="6">
        <f>IFERROR(EXP(TREND(LN($F$1:$J$1),LN(F1095:J1095),LN(Calculations!$B$3))),0)</f>
        <v>4.6271023976766305E-3</v>
      </c>
    </row>
    <row r="1096" spans="1:11" x14ac:dyDescent="0.35">
      <c r="A1096">
        <v>1093</v>
      </c>
      <c r="B1096" t="str">
        <f t="shared" si="17"/>
        <v>11-59.5</v>
      </c>
      <c r="C1096">
        <v>-59.533327303969998</v>
      </c>
      <c r="D1096">
        <v>10.931084380934999</v>
      </c>
      <c r="E1096">
        <f>ASIN(SQRT((SIN(RADIANS(PARAMETERS!$D$8-D1096)/2)*SIN(RADIANS(PARAMETERS!$D$8-D1096)/2))+(COS(RADIANS(D1096))*COS(RADIANS(PARAMETERS!$D$8))*SIN(RADIANS(PARAMETERS!$D$9-C1096)/2)*SIN(RADIANS(PARAMETERS!$D$9-C1096)/2))))*2*3958.756</f>
        <v>319.21850749602828</v>
      </c>
      <c r="F1096">
        <v>98.176704406737997</v>
      </c>
      <c r="G1096">
        <v>123.19418334961</v>
      </c>
      <c r="H1096">
        <v>160.61044311523</v>
      </c>
      <c r="I1096">
        <v>190.63232421875</v>
      </c>
      <c r="J1096">
        <v>222.93127441406</v>
      </c>
      <c r="K1096" s="6">
        <f>IFERROR(EXP(TREND(LN($F$1:$J$1),LN(F1096:J1096),LN(Calculations!$B$3))),0)</f>
        <v>4.6473263185242844E-3</v>
      </c>
    </row>
    <row r="1097" spans="1:11" x14ac:dyDescent="0.35">
      <c r="A1097">
        <v>1094</v>
      </c>
      <c r="B1097" t="str">
        <f t="shared" si="17"/>
        <v>11-60</v>
      </c>
      <c r="C1097">
        <v>-59.804648638871001</v>
      </c>
      <c r="D1097">
        <v>10.931084380934999</v>
      </c>
      <c r="E1097">
        <f>ASIN(SQRT((SIN(RADIANS(PARAMETERS!$D$8-D1097)/2)*SIN(RADIANS(PARAMETERS!$D$8-D1097)/2))+(COS(RADIANS(D1097))*COS(RADIANS(PARAMETERS!$D$8))*SIN(RADIANS(PARAMETERS!$D$9-C1097)/2)*SIN(RADIANS(PARAMETERS!$D$9-C1097)/2))))*2*3958.756</f>
        <v>315.46371082631259</v>
      </c>
      <c r="F1097">
        <v>98.221176147460994</v>
      </c>
      <c r="G1097">
        <v>123.30851745605</v>
      </c>
      <c r="H1097">
        <v>160.73756408691</v>
      </c>
      <c r="I1097">
        <v>190.75340270996</v>
      </c>
      <c r="J1097">
        <v>223.1188659668</v>
      </c>
      <c r="K1097" s="6">
        <f>IFERROR(EXP(TREND(LN($F$1:$J$1),LN(F1097:J1097),LN(Calculations!$B$3))),0)</f>
        <v>4.6595922553292852E-3</v>
      </c>
    </row>
    <row r="1098" spans="1:11" x14ac:dyDescent="0.35">
      <c r="A1098">
        <v>1095</v>
      </c>
      <c r="B1098" t="str">
        <f t="shared" si="17"/>
        <v>11-60</v>
      </c>
      <c r="C1098">
        <v>-60.075969973771997</v>
      </c>
      <c r="D1098">
        <v>10.931084380934999</v>
      </c>
      <c r="E1098">
        <f>ASIN(SQRT((SIN(RADIANS(PARAMETERS!$D$8-D1098)/2)*SIN(RADIANS(PARAMETERS!$D$8-D1098)/2))+(COS(RADIANS(D1098))*COS(RADIANS(PARAMETERS!$D$8))*SIN(RADIANS(PARAMETERS!$D$9-C1098)/2)*SIN(RADIANS(PARAMETERS!$D$9-C1098)/2))))*2*3958.756</f>
        <v>312.73020871065262</v>
      </c>
      <c r="F1098">
        <v>98.162757873535</v>
      </c>
      <c r="G1098">
        <v>123.31037902832</v>
      </c>
      <c r="H1098">
        <v>160.75448608398</v>
      </c>
      <c r="I1098">
        <v>190.76895141602</v>
      </c>
      <c r="J1098">
        <v>223.1957244873</v>
      </c>
      <c r="K1098" s="6">
        <f>IFERROR(EXP(TREND(LN($F$1:$J$1),LN(F1098:J1098),LN(Calculations!$B$3))),0)</f>
        <v>4.6591426744938165E-3</v>
      </c>
    </row>
    <row r="1099" spans="1:11" x14ac:dyDescent="0.35">
      <c r="A1099">
        <v>1096</v>
      </c>
      <c r="B1099" t="str">
        <f t="shared" si="17"/>
        <v>11-60.5</v>
      </c>
      <c r="C1099">
        <v>-60.347291308673</v>
      </c>
      <c r="D1099">
        <v>10.931084380934999</v>
      </c>
      <c r="E1099">
        <f>ASIN(SQRT((SIN(RADIANS(PARAMETERS!$D$8-D1099)/2)*SIN(RADIANS(PARAMETERS!$D$8-D1099)/2))+(COS(RADIANS(D1099))*COS(RADIANS(PARAMETERS!$D$8))*SIN(RADIANS(PARAMETERS!$D$9-C1099)/2)*SIN(RADIANS(PARAMETERS!$D$9-C1099)/2))))*2*3958.756</f>
        <v>311.0449313392578</v>
      </c>
      <c r="F1099">
        <v>97.967620849609006</v>
      </c>
      <c r="G1099">
        <v>123.15213012695</v>
      </c>
      <c r="H1099">
        <v>160.59646606445</v>
      </c>
      <c r="I1099">
        <v>190.61520385742</v>
      </c>
      <c r="J1099">
        <v>223.07733154297</v>
      </c>
      <c r="K1099" s="6">
        <f>IFERROR(EXP(TREND(LN($F$1:$J$1),LN(F1099:J1099),LN(Calculations!$B$3))),0)</f>
        <v>4.6397975526479927E-3</v>
      </c>
    </row>
    <row r="1100" spans="1:11" x14ac:dyDescent="0.35">
      <c r="A1100">
        <v>1097</v>
      </c>
      <c r="B1100" t="str">
        <f t="shared" si="17"/>
        <v>11-60.5</v>
      </c>
      <c r="C1100">
        <v>-60.618612643573996</v>
      </c>
      <c r="D1100">
        <v>10.931084380934999</v>
      </c>
      <c r="E1100">
        <f>ASIN(SQRT((SIN(RADIANS(PARAMETERS!$D$8-D1100)/2)*SIN(RADIANS(PARAMETERS!$D$8-D1100)/2))+(COS(RADIANS(D1100))*COS(RADIANS(PARAMETERS!$D$8))*SIN(RADIANS(PARAMETERS!$D$9-C1100)/2)*SIN(RADIANS(PARAMETERS!$D$9-C1100)/2))))*2*3958.756</f>
        <v>310.4249533986083</v>
      </c>
      <c r="F1100">
        <v>97.678779602050994</v>
      </c>
      <c r="G1100">
        <v>122.88137054443</v>
      </c>
      <c r="H1100">
        <v>160.30268859863</v>
      </c>
      <c r="I1100">
        <v>190.34765625</v>
      </c>
      <c r="J1100">
        <v>222.84310913086</v>
      </c>
      <c r="K1100" s="6">
        <f>IFERROR(EXP(TREND(LN($F$1:$J$1),LN(F1100:J1100),LN(Calculations!$B$3))),0)</f>
        <v>4.60762336012621E-3</v>
      </c>
    </row>
    <row r="1101" spans="1:11" x14ac:dyDescent="0.35">
      <c r="A1101">
        <v>1098</v>
      </c>
      <c r="B1101" t="str">
        <f t="shared" si="17"/>
        <v>11-61</v>
      </c>
      <c r="C1101">
        <v>-60.889933978475</v>
      </c>
      <c r="D1101">
        <v>10.931084380934999</v>
      </c>
      <c r="E1101">
        <f>ASIN(SQRT((SIN(RADIANS(PARAMETERS!$D$8-D1101)/2)*SIN(RADIANS(PARAMETERS!$D$8-D1101)/2))+(COS(RADIANS(D1101))*COS(RADIANS(PARAMETERS!$D$8))*SIN(RADIANS(PARAMETERS!$D$9-C1101)/2)*SIN(RADIANS(PARAMETERS!$D$9-C1101)/2))))*2*3958.756</f>
        <v>310.87664922412415</v>
      </c>
      <c r="F1101">
        <v>97.345977783202997</v>
      </c>
      <c r="G1101">
        <v>122.57294464111</v>
      </c>
      <c r="H1101">
        <v>160.00270080566</v>
      </c>
      <c r="I1101">
        <v>190.11126708984</v>
      </c>
      <c r="J1101">
        <v>222.64846801758</v>
      </c>
      <c r="K1101" s="6">
        <f>IFERROR(EXP(TREND(LN($F$1:$J$1),LN(F1101:J1101),LN(Calculations!$B$3))),0)</f>
        <v>4.5740675267687044E-3</v>
      </c>
    </row>
    <row r="1102" spans="1:11" x14ac:dyDescent="0.35">
      <c r="A1102">
        <v>1099</v>
      </c>
      <c r="B1102" t="str">
        <f t="shared" si="17"/>
        <v>11-61</v>
      </c>
      <c r="C1102">
        <v>-61.161255313376003</v>
      </c>
      <c r="D1102">
        <v>10.931084380934999</v>
      </c>
      <c r="E1102">
        <f>ASIN(SQRT((SIN(RADIANS(PARAMETERS!$D$8-D1102)/2)*SIN(RADIANS(PARAMETERS!$D$8-D1102)/2))+(COS(RADIANS(D1102))*COS(RADIANS(PARAMETERS!$D$8))*SIN(RADIANS(PARAMETERS!$D$9-C1102)/2)*SIN(RADIANS(PARAMETERS!$D$9-C1102)/2))))*2*3958.756</f>
        <v>312.39536969126925</v>
      </c>
      <c r="F1102">
        <v>97.046974182129006</v>
      </c>
      <c r="G1102">
        <v>122.34170532227</v>
      </c>
      <c r="H1102">
        <v>159.88655090332</v>
      </c>
      <c r="I1102">
        <v>190.11009216309</v>
      </c>
      <c r="J1102">
        <v>222.7078704834</v>
      </c>
      <c r="K1102" s="6">
        <f>IFERROR(EXP(TREND(LN($F$1:$J$1),LN(F1102:J1102),LN(Calculations!$B$3))),0)</f>
        <v>4.5554150549348424E-3</v>
      </c>
    </row>
    <row r="1103" spans="1:11" x14ac:dyDescent="0.35">
      <c r="A1103">
        <v>1100</v>
      </c>
      <c r="B1103" t="str">
        <f t="shared" si="17"/>
        <v>11-61.5</v>
      </c>
      <c r="C1103">
        <v>-61.432576648276999</v>
      </c>
      <c r="D1103">
        <v>10.931084380934999</v>
      </c>
      <c r="E1103">
        <f>ASIN(SQRT((SIN(RADIANS(PARAMETERS!$D$8-D1103)/2)*SIN(RADIANS(PARAMETERS!$D$8-D1103)/2))+(COS(RADIANS(D1103))*COS(RADIANS(PARAMETERS!$D$8))*SIN(RADIANS(PARAMETERS!$D$9-C1103)/2)*SIN(RADIANS(PARAMETERS!$D$9-C1103)/2))))*2*3958.756</f>
        <v>314.96567829016391</v>
      </c>
      <c r="F1103">
        <v>96.821113586425994</v>
      </c>
      <c r="G1103">
        <v>122.23793029785</v>
      </c>
      <c r="H1103">
        <v>160.00230407715</v>
      </c>
      <c r="I1103">
        <v>190.36940002441</v>
      </c>
      <c r="J1103">
        <v>223.06527709961</v>
      </c>
      <c r="K1103" s="6">
        <f>IFERROR(EXP(TREND(LN($F$1:$J$1),LN(F1103:J1103),LN(Calculations!$B$3))),0)</f>
        <v>4.5561653725331146E-3</v>
      </c>
    </row>
    <row r="1104" spans="1:11" x14ac:dyDescent="0.35">
      <c r="A1104">
        <v>1101</v>
      </c>
      <c r="B1104" t="str">
        <f t="shared" si="17"/>
        <v>11-61.5</v>
      </c>
      <c r="C1104">
        <v>-61.703897983178003</v>
      </c>
      <c r="D1104">
        <v>10.931084380934999</v>
      </c>
      <c r="E1104">
        <f>ASIN(SQRT((SIN(RADIANS(PARAMETERS!$D$8-D1104)/2)*SIN(RADIANS(PARAMETERS!$D$8-D1104)/2))+(COS(RADIANS(D1104))*COS(RADIANS(PARAMETERS!$D$8))*SIN(RADIANS(PARAMETERS!$D$9-C1104)/2)*SIN(RADIANS(PARAMETERS!$D$9-C1104)/2))))*2*3958.756</f>
        <v>318.56211895922752</v>
      </c>
      <c r="F1104">
        <v>96.578681945800994</v>
      </c>
      <c r="G1104">
        <v>122.12593841553</v>
      </c>
      <c r="H1104">
        <v>160.13157653809</v>
      </c>
      <c r="I1104">
        <v>190.64631652832</v>
      </c>
      <c r="J1104">
        <v>223.46284484863</v>
      </c>
      <c r="K1104" s="6">
        <f>IFERROR(EXP(TREND(LN($F$1:$J$1),LN(F1104:J1104),LN(Calculations!$B$3))),0)</f>
        <v>4.557175426843427E-3</v>
      </c>
    </row>
    <row r="1105" spans="1:11" x14ac:dyDescent="0.35">
      <c r="A1105">
        <v>1102</v>
      </c>
      <c r="B1105" t="str">
        <f t="shared" si="17"/>
        <v>11-62</v>
      </c>
      <c r="C1105">
        <v>-61.975219318078999</v>
      </c>
      <c r="D1105">
        <v>10.931084380934999</v>
      </c>
      <c r="E1105">
        <f>ASIN(SQRT((SIN(RADIANS(PARAMETERS!$D$8-D1105)/2)*SIN(RADIANS(PARAMETERS!$D$8-D1105)/2))+(COS(RADIANS(D1105))*COS(RADIANS(PARAMETERS!$D$8))*SIN(RADIANS(PARAMETERS!$D$9-C1105)/2)*SIN(RADIANS(PARAMETERS!$D$9-C1105)/2))))*2*3958.756</f>
        <v>323.15042897216927</v>
      </c>
      <c r="F1105">
        <v>96.229972839355</v>
      </c>
      <c r="G1105">
        <v>121.87744140625</v>
      </c>
      <c r="H1105">
        <v>160.06030273438</v>
      </c>
      <c r="I1105">
        <v>190.69462585449</v>
      </c>
      <c r="J1105">
        <v>223.64794921875</v>
      </c>
      <c r="K1105" s="6">
        <f>IFERROR(EXP(TREND(LN($F$1:$J$1),LN(F1105:J1105),LN(Calculations!$B$3))),0)</f>
        <v>4.5400379418643489E-3</v>
      </c>
    </row>
    <row r="1106" spans="1:11" x14ac:dyDescent="0.35">
      <c r="A1106">
        <v>1103</v>
      </c>
      <c r="B1106" t="str">
        <f t="shared" si="17"/>
        <v>11-62</v>
      </c>
      <c r="C1106">
        <v>-62.246540652980002</v>
      </c>
      <c r="D1106">
        <v>10.931084380934999</v>
      </c>
      <c r="E1106">
        <f>ASIN(SQRT((SIN(RADIANS(PARAMETERS!$D$8-D1106)/2)*SIN(RADIANS(PARAMETERS!$D$8-D1106)/2))+(COS(RADIANS(D1106))*COS(RADIANS(PARAMETERS!$D$8))*SIN(RADIANS(PARAMETERS!$D$9-C1106)/2)*SIN(RADIANS(PARAMETERS!$D$9-C1106)/2))))*2*3958.756</f>
        <v>328.68906794159403</v>
      </c>
      <c r="F1106">
        <v>95.807106018065994</v>
      </c>
      <c r="G1106">
        <v>121.53736877441</v>
      </c>
      <c r="H1106">
        <v>159.83535766602</v>
      </c>
      <c r="I1106">
        <v>190.55665588379</v>
      </c>
      <c r="J1106">
        <v>223.6682434082</v>
      </c>
      <c r="K1106" s="6">
        <f>IFERROR(EXP(TREND(LN($F$1:$J$1),LN(F1106:J1106),LN(Calculations!$B$3))),0)</f>
        <v>4.5097581098018829E-3</v>
      </c>
    </row>
    <row r="1107" spans="1:11" x14ac:dyDescent="0.35">
      <c r="A1107">
        <v>1104</v>
      </c>
      <c r="B1107" t="str">
        <f t="shared" si="17"/>
        <v>11-62.5</v>
      </c>
      <c r="C1107">
        <v>-62.517861987880998</v>
      </c>
      <c r="D1107">
        <v>10.931084380934999</v>
      </c>
      <c r="E1107">
        <f>ASIN(SQRT((SIN(RADIANS(PARAMETERS!$D$8-D1107)/2)*SIN(RADIANS(PARAMETERS!$D$8-D1107)/2))+(COS(RADIANS(D1107))*COS(RADIANS(PARAMETERS!$D$8))*SIN(RADIANS(PARAMETERS!$D$9-C1107)/2)*SIN(RADIANS(PARAMETERS!$D$9-C1107)/2))))*2*3958.756</f>
        <v>335.13091521216472</v>
      </c>
      <c r="F1107">
        <v>95.322540283202997</v>
      </c>
      <c r="G1107">
        <v>121.12901306152</v>
      </c>
      <c r="H1107">
        <v>159.5055847168</v>
      </c>
      <c r="I1107">
        <v>190.28048706055</v>
      </c>
      <c r="J1107">
        <v>223.54600524902</v>
      </c>
      <c r="K1107" s="6">
        <f>IFERROR(EXP(TREND(LN($F$1:$J$1),LN(F1107:J1107),LN(Calculations!$B$3))),0)</f>
        <v>4.4697869372318337E-3</v>
      </c>
    </row>
    <row r="1108" spans="1:11" x14ac:dyDescent="0.35">
      <c r="A1108">
        <v>1105</v>
      </c>
      <c r="B1108" t="str">
        <f t="shared" si="17"/>
        <v>11-63</v>
      </c>
      <c r="C1108">
        <v>-62.789183322782002</v>
      </c>
      <c r="D1108">
        <v>10.931084380934999</v>
      </c>
      <c r="E1108">
        <f>ASIN(SQRT((SIN(RADIANS(PARAMETERS!$D$8-D1108)/2)*SIN(RADIANS(PARAMETERS!$D$8-D1108)/2))+(COS(RADIANS(D1108))*COS(RADIANS(PARAMETERS!$D$8))*SIN(RADIANS(PARAMETERS!$D$9-C1108)/2)*SIN(RADIANS(PARAMETERS!$D$9-C1108)/2))))*2*3958.756</f>
        <v>342.42499263649307</v>
      </c>
      <c r="F1108">
        <v>94.815383911132997</v>
      </c>
      <c r="G1108">
        <v>120.70539093018</v>
      </c>
      <c r="H1108">
        <v>159.15721130371</v>
      </c>
      <c r="I1108">
        <v>189.97644042969</v>
      </c>
      <c r="J1108">
        <v>223.3675994873</v>
      </c>
      <c r="K1108" s="6">
        <f>IFERROR(EXP(TREND(LN($F$1:$J$1),LN(F1108:J1108),LN(Calculations!$B$3))),0)</f>
        <v>4.4277239893051887E-3</v>
      </c>
    </row>
    <row r="1109" spans="1:11" x14ac:dyDescent="0.35">
      <c r="A1109">
        <v>1106</v>
      </c>
      <c r="B1109" t="str">
        <f t="shared" si="17"/>
        <v>11-63</v>
      </c>
      <c r="C1109">
        <v>-63.060504657682998</v>
      </c>
      <c r="D1109">
        <v>10.931084380934999</v>
      </c>
      <c r="E1109">
        <f>ASIN(SQRT((SIN(RADIANS(PARAMETERS!$D$8-D1109)/2)*SIN(RADIANS(PARAMETERS!$D$8-D1109)/2))+(COS(RADIANS(D1109))*COS(RADIANS(PARAMETERS!$D$8))*SIN(RADIANS(PARAMETERS!$D$9-C1109)/2)*SIN(RADIANS(PARAMETERS!$D$9-C1109)/2))))*2*3958.756</f>
        <v>350.51809276442879</v>
      </c>
      <c r="F1109">
        <v>94.336212158202997</v>
      </c>
      <c r="G1109">
        <v>120.33665466309</v>
      </c>
      <c r="H1109">
        <v>158.88801574707</v>
      </c>
      <c r="I1109">
        <v>189.76913452148</v>
      </c>
      <c r="J1109">
        <v>223.26977539063</v>
      </c>
      <c r="K1109" s="6">
        <f>IFERROR(EXP(TREND(LN($F$1:$J$1),LN(F1109:J1109),LN(Calculations!$B$3))),0)</f>
        <v>4.3927819303892675E-3</v>
      </c>
    </row>
    <row r="1110" spans="1:11" x14ac:dyDescent="0.35">
      <c r="A1110">
        <v>1107</v>
      </c>
      <c r="B1110" t="str">
        <f t="shared" si="17"/>
        <v>11-63.5</v>
      </c>
      <c r="C1110">
        <v>-63.331825992584001</v>
      </c>
      <c r="D1110">
        <v>10.931084380934999</v>
      </c>
      <c r="E1110">
        <f>ASIN(SQRT((SIN(RADIANS(PARAMETERS!$D$8-D1110)/2)*SIN(RADIANS(PARAMETERS!$D$8-D1110)/2))+(COS(RADIANS(D1110))*COS(RADIANS(PARAMETERS!$D$8))*SIN(RADIANS(PARAMETERS!$D$9-C1110)/2)*SIN(RADIANS(PARAMETERS!$D$9-C1110)/2))))*2*3958.756</f>
        <v>359.35622589213438</v>
      </c>
      <c r="F1110">
        <v>93.867881774902003</v>
      </c>
      <c r="G1110">
        <v>119.99649047852</v>
      </c>
      <c r="H1110">
        <v>158.66006469727</v>
      </c>
      <c r="I1110">
        <v>189.60731506348</v>
      </c>
      <c r="J1110">
        <v>223.1954498291</v>
      </c>
      <c r="K1110" s="6">
        <f>IFERROR(EXP(TREND(LN($F$1:$J$1),LN(F1110:J1110),LN(Calculations!$B$3))),0)</f>
        <v>4.3612404398794971E-3</v>
      </c>
    </row>
    <row r="1111" spans="1:11" x14ac:dyDescent="0.35">
      <c r="A1111">
        <v>1108</v>
      </c>
      <c r="B1111" t="str">
        <f t="shared" si="17"/>
        <v>11-63.5</v>
      </c>
      <c r="C1111">
        <v>-63.603147327484997</v>
      </c>
      <c r="D1111">
        <v>10.931084380934999</v>
      </c>
      <c r="E1111">
        <f>ASIN(SQRT((SIN(RADIANS(PARAMETERS!$D$8-D1111)/2)*SIN(RADIANS(PARAMETERS!$D$8-D1111)/2))+(COS(RADIANS(D1111))*COS(RADIANS(PARAMETERS!$D$8))*SIN(RADIANS(PARAMETERS!$D$9-C1111)/2)*SIN(RADIANS(PARAMETERS!$D$9-C1111)/2))))*2*3958.756</f>
        <v>368.88583523263196</v>
      </c>
      <c r="F1111">
        <v>93.420341491699006</v>
      </c>
      <c r="G1111">
        <v>119.69742584229</v>
      </c>
      <c r="H1111">
        <v>158.48631286621</v>
      </c>
      <c r="I1111">
        <v>189.49331665039</v>
      </c>
      <c r="J1111">
        <v>223.16326904297</v>
      </c>
      <c r="K1111" s="6">
        <f>IFERROR(EXP(TREND(LN($F$1:$J$1),LN(F1111:J1111),LN(Calculations!$B$3))),0)</f>
        <v>4.3341534294594926E-3</v>
      </c>
    </row>
    <row r="1112" spans="1:11" x14ac:dyDescent="0.35">
      <c r="A1112">
        <v>1109</v>
      </c>
      <c r="B1112" t="str">
        <f t="shared" si="17"/>
        <v>11-64</v>
      </c>
      <c r="C1112">
        <v>-63.874468662386001</v>
      </c>
      <c r="D1112">
        <v>10.931084380934999</v>
      </c>
      <c r="E1112">
        <f>ASIN(SQRT((SIN(RADIANS(PARAMETERS!$D$8-D1112)/2)*SIN(RADIANS(PARAMETERS!$D$8-D1112)/2))+(COS(RADIANS(D1112))*COS(RADIANS(PARAMETERS!$D$8))*SIN(RADIANS(PARAMETERS!$D$9-C1112)/2)*SIN(RADIANS(PARAMETERS!$D$9-C1112)/2))))*2*3958.756</f>
        <v>379.05476157686746</v>
      </c>
      <c r="F1112">
        <v>93.029014587402003</v>
      </c>
      <c r="G1112">
        <v>119.48808288574</v>
      </c>
      <c r="H1112">
        <v>158.4331817627</v>
      </c>
      <c r="I1112">
        <v>189.498046875</v>
      </c>
      <c r="J1112">
        <v>223.2718963623</v>
      </c>
      <c r="K1112" s="6">
        <f>IFERROR(EXP(TREND(LN($F$1:$J$1),LN(F1112:J1112),LN(Calculations!$B$3))),0)</f>
        <v>4.3173456485390603E-3</v>
      </c>
    </row>
    <row r="1113" spans="1:11" x14ac:dyDescent="0.35">
      <c r="A1113">
        <v>1110</v>
      </c>
      <c r="B1113" t="str">
        <f t="shared" si="17"/>
        <v>11-64</v>
      </c>
      <c r="C1113">
        <v>-64.145789997286997</v>
      </c>
      <c r="D1113">
        <v>10.931084380934999</v>
      </c>
      <c r="E1113">
        <f>ASIN(SQRT((SIN(RADIANS(PARAMETERS!$D$8-D1113)/2)*SIN(RADIANS(PARAMETERS!$D$8-D1113)/2))+(COS(RADIANS(D1113))*COS(RADIANS(PARAMETERS!$D$8))*SIN(RADIANS(PARAMETERS!$D$9-C1113)/2)*SIN(RADIANS(PARAMETERS!$D$9-C1113)/2))))*2*3958.756</f>
        <v>389.81296373726508</v>
      </c>
      <c r="F1113">
        <v>92.606758117675994</v>
      </c>
      <c r="G1113">
        <v>119.23539733887</v>
      </c>
      <c r="H1113">
        <v>158.29734802246</v>
      </c>
      <c r="I1113">
        <v>189.4141998291</v>
      </c>
      <c r="J1113">
        <v>223.2872467041</v>
      </c>
      <c r="K1113" s="6">
        <f>IFERROR(EXP(TREND(LN($F$1:$J$1),LN(F1113:J1113),LN(Calculations!$B$3))),0)</f>
        <v>4.2945752154760651E-3</v>
      </c>
    </row>
    <row r="1114" spans="1:11" x14ac:dyDescent="0.35">
      <c r="A1114">
        <v>1111</v>
      </c>
      <c r="B1114" t="str">
        <f t="shared" si="17"/>
        <v>11-64.5</v>
      </c>
      <c r="C1114">
        <v>-64.417111332188</v>
      </c>
      <c r="D1114">
        <v>10.931084380934999</v>
      </c>
      <c r="E1114">
        <f>ASIN(SQRT((SIN(RADIANS(PARAMETERS!$D$8-D1114)/2)*SIN(RADIANS(PARAMETERS!$D$8-D1114)/2))+(COS(RADIANS(D1114))*COS(RADIANS(PARAMETERS!$D$8))*SIN(RADIANS(PARAMETERS!$D$9-C1114)/2)*SIN(RADIANS(PARAMETERS!$D$9-C1114)/2))))*2*3958.756</f>
        <v>401.11301776110616</v>
      </c>
      <c r="F1114">
        <v>92.052833557129006</v>
      </c>
      <c r="G1114">
        <v>118.78977203369</v>
      </c>
      <c r="H1114">
        <v>157.83514404297</v>
      </c>
      <c r="I1114">
        <v>188.95248413086</v>
      </c>
      <c r="J1114">
        <v>222.92402648926</v>
      </c>
      <c r="K1114" s="6">
        <f>IFERROR(EXP(TREND(LN($F$1:$J$1),LN(F1114:J1114),LN(Calculations!$B$3))),0)</f>
        <v>4.2467012925633861E-3</v>
      </c>
    </row>
    <row r="1115" spans="1:11" x14ac:dyDescent="0.35">
      <c r="A1115">
        <v>1112</v>
      </c>
      <c r="B1115" t="str">
        <f t="shared" si="17"/>
        <v>11-64.5</v>
      </c>
      <c r="C1115">
        <v>-64.688432667089003</v>
      </c>
      <c r="D1115">
        <v>10.931084380934999</v>
      </c>
      <c r="E1115">
        <f>ASIN(SQRT((SIN(RADIANS(PARAMETERS!$D$8-D1115)/2)*SIN(RADIANS(PARAMETERS!$D$8-D1115)/2))+(COS(RADIANS(D1115))*COS(RADIANS(PARAMETERS!$D$8))*SIN(RADIANS(PARAMETERS!$D$9-C1115)/2)*SIN(RADIANS(PARAMETERS!$D$9-C1115)/2))))*2*3958.756</f>
        <v>412.91042704466912</v>
      </c>
      <c r="F1115">
        <v>91.289077758789006</v>
      </c>
      <c r="G1115">
        <v>118.0489654541</v>
      </c>
      <c r="H1115">
        <v>156.87872314453</v>
      </c>
      <c r="I1115">
        <v>187.88621520996</v>
      </c>
      <c r="J1115">
        <v>221.98336791992</v>
      </c>
      <c r="K1115" s="6">
        <f>IFERROR(EXP(TREND(LN($F$1:$J$1),LN(F1115:J1115),LN(Calculations!$B$3))),0)</f>
        <v>4.1608506335994505E-3</v>
      </c>
    </row>
    <row r="1116" spans="1:11" x14ac:dyDescent="0.35">
      <c r="A1116">
        <v>1113</v>
      </c>
      <c r="B1116" t="str">
        <f t="shared" si="17"/>
        <v>11-65</v>
      </c>
      <c r="C1116">
        <v>-64.959754001990007</v>
      </c>
      <c r="D1116">
        <v>10.931084380934999</v>
      </c>
      <c r="E1116">
        <f>ASIN(SQRT((SIN(RADIANS(PARAMETERS!$D$8-D1116)/2)*SIN(RADIANS(PARAMETERS!$D$8-D1116)/2))+(COS(RADIANS(D1116))*COS(RADIANS(PARAMETERS!$D$8))*SIN(RADIANS(PARAMETERS!$D$9-C1116)/2)*SIN(RADIANS(PARAMETERS!$D$9-C1116)/2))))*2*3958.756</f>
        <v>425.1637786515758</v>
      </c>
      <c r="F1116">
        <v>90.454322814940994</v>
      </c>
      <c r="G1116">
        <v>117.20053863525</v>
      </c>
      <c r="H1116">
        <v>155.74488830566</v>
      </c>
      <c r="I1116">
        <v>186.6376953125</v>
      </c>
      <c r="J1116">
        <v>220.80642700195</v>
      </c>
      <c r="K1116" s="6">
        <f>IFERROR(EXP(TREND(LN($F$1:$J$1),LN(F1116:J1116),LN(Calculations!$B$3))),0)</f>
        <v>4.0634501919353319E-3</v>
      </c>
    </row>
    <row r="1117" spans="1:11" x14ac:dyDescent="0.35">
      <c r="A1117">
        <v>1114</v>
      </c>
      <c r="B1117" t="str">
        <f t="shared" si="17"/>
        <v>11-65</v>
      </c>
      <c r="C1117">
        <v>-65.231075336890996</v>
      </c>
      <c r="D1117">
        <v>10.931084380934999</v>
      </c>
      <c r="E1117">
        <f>ASIN(SQRT((SIN(RADIANS(PARAMETERS!$D$8-D1117)/2)*SIN(RADIANS(PARAMETERS!$D$8-D1117)/2))+(COS(RADIANS(D1117))*COS(RADIANS(PARAMETERS!$D$8))*SIN(RADIANS(PARAMETERS!$D$9-C1117)/2)*SIN(RADIANS(PARAMETERS!$D$9-C1117)/2))))*2*3958.756</f>
        <v>437.83478016687297</v>
      </c>
      <c r="F1117">
        <v>89.696174621582003</v>
      </c>
      <c r="G1117">
        <v>116.46340942383</v>
      </c>
      <c r="H1117">
        <v>154.80145263672</v>
      </c>
      <c r="I1117">
        <v>185.61924743652</v>
      </c>
      <c r="J1117">
        <v>219.79402160645</v>
      </c>
      <c r="K1117" s="6">
        <f>IFERROR(EXP(TREND(LN($F$1:$J$1),LN(F1117:J1117),LN(Calculations!$B$3))),0)</f>
        <v>3.9817258772131313E-3</v>
      </c>
    </row>
    <row r="1118" spans="1:11" x14ac:dyDescent="0.35">
      <c r="A1118">
        <v>1115</v>
      </c>
      <c r="B1118" t="str">
        <f t="shared" si="17"/>
        <v>11-65.5</v>
      </c>
      <c r="C1118">
        <v>-65.502396671791999</v>
      </c>
      <c r="D1118">
        <v>10.931084380934999</v>
      </c>
      <c r="E1118">
        <f>ASIN(SQRT((SIN(RADIANS(PARAMETERS!$D$8-D1118)/2)*SIN(RADIANS(PARAMETERS!$D$8-D1118)/2))+(COS(RADIANS(D1118))*COS(RADIANS(PARAMETERS!$D$8))*SIN(RADIANS(PARAMETERS!$D$9-C1118)/2)*SIN(RADIANS(PARAMETERS!$D$9-C1118)/2))))*2*3958.756</f>
        <v>450.88820796056478</v>
      </c>
      <c r="F1118">
        <v>89.113739013672003</v>
      </c>
      <c r="G1118">
        <v>115.98321533203</v>
      </c>
      <c r="H1118">
        <v>154.29234313965</v>
      </c>
      <c r="I1118">
        <v>185.04905700684</v>
      </c>
      <c r="J1118">
        <v>219.21063232422</v>
      </c>
      <c r="K1118" s="6">
        <f>IFERROR(EXP(TREND(LN($F$1:$J$1),LN(F1118:J1118),LN(Calculations!$B$3))),0)</f>
        <v>3.9315223247637686E-3</v>
      </c>
    </row>
    <row r="1119" spans="1:11" x14ac:dyDescent="0.35">
      <c r="A1119">
        <v>1116</v>
      </c>
      <c r="B1119" t="str">
        <f t="shared" si="17"/>
        <v>11-66</v>
      </c>
      <c r="C1119">
        <v>-65.773718006693002</v>
      </c>
      <c r="D1119">
        <v>10.931084380934999</v>
      </c>
      <c r="E1119">
        <f>ASIN(SQRT((SIN(RADIANS(PARAMETERS!$D$8-D1119)/2)*SIN(RADIANS(PARAMETERS!$D$8-D1119)/2))+(COS(RADIANS(D1119))*COS(RADIANS(PARAMETERS!$D$8))*SIN(RADIANS(PARAMETERS!$D$9-C1119)/2)*SIN(RADIANS(PARAMETERS!$D$9-C1119)/2))))*2*3958.756</f>
        <v>464.29179308935562</v>
      </c>
      <c r="F1119">
        <v>88.591278076172003</v>
      </c>
      <c r="G1119">
        <v>115.58296966553</v>
      </c>
      <c r="H1119">
        <v>153.93617248535</v>
      </c>
      <c r="I1119">
        <v>184.63865661621</v>
      </c>
      <c r="J1119">
        <v>218.73599243164</v>
      </c>
      <c r="K1119" s="6">
        <f>IFERROR(EXP(TREND(LN($F$1:$J$1),LN(F1119:J1119),LN(Calculations!$B$3))),0)</f>
        <v>3.8917387917729259E-3</v>
      </c>
    </row>
    <row r="1120" spans="1:11" x14ac:dyDescent="0.35">
      <c r="A1120">
        <v>1117</v>
      </c>
      <c r="B1120" t="str">
        <f t="shared" si="17"/>
        <v>11-66</v>
      </c>
      <c r="C1120">
        <v>-66.045039341594006</v>
      </c>
      <c r="D1120">
        <v>10.931084380934999</v>
      </c>
      <c r="E1120">
        <f>ASIN(SQRT((SIN(RADIANS(PARAMETERS!$D$8-D1120)/2)*SIN(RADIANS(PARAMETERS!$D$8-D1120)/2))+(COS(RADIANS(D1120))*COS(RADIANS(PARAMETERS!$D$8))*SIN(RADIANS(PARAMETERS!$D$9-C1120)/2)*SIN(RADIANS(PARAMETERS!$D$9-C1120)/2))))*2*3958.756</f>
        <v>478.01606613629559</v>
      </c>
      <c r="F1120">
        <v>88.069404602050994</v>
      </c>
      <c r="G1120">
        <v>115.17058563232</v>
      </c>
      <c r="H1120">
        <v>153.58081054688</v>
      </c>
      <c r="I1120">
        <v>184.24371337891</v>
      </c>
      <c r="J1120">
        <v>218.24046325684</v>
      </c>
      <c r="K1120" s="6">
        <f>IFERROR(EXP(TREND(LN($F$1:$J$1),LN(F1120:J1120),LN(Calculations!$B$3))),0)</f>
        <v>3.8522783401584021E-3</v>
      </c>
    </row>
    <row r="1121" spans="1:11" x14ac:dyDescent="0.35">
      <c r="A1121">
        <v>1118</v>
      </c>
      <c r="B1121" t="str">
        <f t="shared" si="17"/>
        <v>11-66.5</v>
      </c>
      <c r="C1121">
        <v>-66.316360676494995</v>
      </c>
      <c r="D1121">
        <v>10.931084380934999</v>
      </c>
      <c r="E1121">
        <f>ASIN(SQRT((SIN(RADIANS(PARAMETERS!$D$8-D1121)/2)*SIN(RADIANS(PARAMETERS!$D$8-D1121)/2))+(COS(RADIANS(D1121))*COS(RADIANS(PARAMETERS!$D$8))*SIN(RADIANS(PARAMETERS!$D$9-C1121)/2)*SIN(RADIANS(PARAMETERS!$D$9-C1121)/2))))*2*3958.756</f>
        <v>492.03417763120268</v>
      </c>
      <c r="F1121">
        <v>87.527976989745994</v>
      </c>
      <c r="G1121">
        <v>114.72204589844</v>
      </c>
      <c r="H1121">
        <v>153.18525695801</v>
      </c>
      <c r="I1121">
        <v>183.81446838379</v>
      </c>
      <c r="J1121">
        <v>217.70899963379</v>
      </c>
      <c r="K1121" s="6">
        <f>IFERROR(EXP(TREND(LN($F$1:$J$1),LN(F1121:J1121),LN(Calculations!$B$3))),0)</f>
        <v>3.810565516126828E-3</v>
      </c>
    </row>
    <row r="1122" spans="1:11" x14ac:dyDescent="0.35">
      <c r="A1122">
        <v>1119</v>
      </c>
      <c r="B1122" t="str">
        <f t="shared" si="17"/>
        <v>11-66.5</v>
      </c>
      <c r="C1122">
        <v>-66.587682011395998</v>
      </c>
      <c r="D1122">
        <v>10.931084380934999</v>
      </c>
      <c r="E1122">
        <f>ASIN(SQRT((SIN(RADIANS(PARAMETERS!$D$8-D1122)/2)*SIN(RADIANS(PARAMETERS!$D$8-D1122)/2))+(COS(RADIANS(D1122))*COS(RADIANS(PARAMETERS!$D$8))*SIN(RADIANS(PARAMETERS!$D$9-C1122)/2)*SIN(RADIANS(PARAMETERS!$D$9-C1122)/2))))*2*3958.756</f>
        <v>506.32170660217906</v>
      </c>
      <c r="F1122">
        <v>86.856819152832003</v>
      </c>
      <c r="G1122">
        <v>114.07140350342</v>
      </c>
      <c r="H1122">
        <v>152.52146911621</v>
      </c>
      <c r="I1122">
        <v>183.09899902344</v>
      </c>
      <c r="J1122">
        <v>216.84313964844</v>
      </c>
      <c r="K1122" s="6">
        <f>IFERROR(EXP(TREND(LN($F$1:$J$1),LN(F1122:J1122),LN(Calculations!$B$3))),0)</f>
        <v>3.7495415136506401E-3</v>
      </c>
    </row>
    <row r="1123" spans="1:11" x14ac:dyDescent="0.35">
      <c r="A1123">
        <v>1120</v>
      </c>
      <c r="B1123" t="str">
        <f t="shared" si="17"/>
        <v>11-67</v>
      </c>
      <c r="C1123">
        <v>-66.859003346296006</v>
      </c>
      <c r="D1123">
        <v>10.931084380934999</v>
      </c>
      <c r="E1123">
        <f>ASIN(SQRT((SIN(RADIANS(PARAMETERS!$D$8-D1123)/2)*SIN(RADIANS(PARAMETERS!$D$8-D1123)/2))+(COS(RADIANS(D1123))*COS(RADIANS(PARAMETERS!$D$8))*SIN(RADIANS(PARAMETERS!$D$9-C1123)/2)*SIN(RADIANS(PARAMETERS!$D$9-C1123)/2))))*2*3958.756</f>
        <v>520.85646639064862</v>
      </c>
      <c r="F1123">
        <v>86.043403625487997</v>
      </c>
      <c r="G1123">
        <v>113.20252990723</v>
      </c>
      <c r="H1123">
        <v>151.54615783691</v>
      </c>
      <c r="I1123">
        <v>182.07102966309</v>
      </c>
      <c r="J1123">
        <v>215.62855529785</v>
      </c>
      <c r="K1123" s="6">
        <f>IFERROR(EXP(TREND(LN($F$1:$J$1),LN(F1123:J1123),LN(Calculations!$B$3))),0)</f>
        <v>3.6682592141155557E-3</v>
      </c>
    </row>
    <row r="1124" spans="1:11" x14ac:dyDescent="0.35">
      <c r="A1124">
        <v>1121</v>
      </c>
      <c r="B1124" t="str">
        <f t="shared" si="17"/>
        <v>11-67</v>
      </c>
      <c r="C1124">
        <v>-67.130324681196996</v>
      </c>
      <c r="D1124">
        <v>10.931084380934999</v>
      </c>
      <c r="E1124">
        <f>ASIN(SQRT((SIN(RADIANS(PARAMETERS!$D$8-D1124)/2)*SIN(RADIANS(PARAMETERS!$D$8-D1124)/2))+(COS(RADIANS(D1124))*COS(RADIANS(PARAMETERS!$D$8))*SIN(RADIANS(PARAMETERS!$D$9-C1124)/2)*SIN(RADIANS(PARAMETERS!$D$9-C1124)/2))))*2*3958.756</f>
        <v>535.61831411806236</v>
      </c>
      <c r="F1124">
        <v>85.100105285645</v>
      </c>
      <c r="G1124">
        <v>112.13640594482</v>
      </c>
      <c r="H1124">
        <v>150.27449035645</v>
      </c>
      <c r="I1124">
        <v>180.75830078125</v>
      </c>
      <c r="J1124">
        <v>214.1012878418</v>
      </c>
      <c r="K1124" s="6">
        <f>IFERROR(EXP(TREND(LN($F$1:$J$1),LN(F1124:J1124),LN(Calculations!$B$3))),0)</f>
        <v>3.5696866639376513E-3</v>
      </c>
    </row>
    <row r="1125" spans="1:11" x14ac:dyDescent="0.35">
      <c r="A1125">
        <v>1122</v>
      </c>
      <c r="B1125" t="str">
        <f t="shared" si="17"/>
        <v>11-67.5</v>
      </c>
      <c r="C1125">
        <v>-67.401646016097999</v>
      </c>
      <c r="D1125">
        <v>10.931084380934999</v>
      </c>
      <c r="E1125">
        <f>ASIN(SQRT((SIN(RADIANS(PARAMETERS!$D$8-D1125)/2)*SIN(RADIANS(PARAMETERS!$D$8-D1125)/2))+(COS(RADIANS(D1125))*COS(RADIANS(PARAMETERS!$D$8))*SIN(RADIANS(PARAMETERS!$D$9-C1125)/2)*SIN(RADIANS(PARAMETERS!$D$9-C1125)/2))))*2*3958.756</f>
        <v>550.58896805711686</v>
      </c>
      <c r="F1125">
        <v>84.096855163574006</v>
      </c>
      <c r="G1125">
        <v>110.97367858887</v>
      </c>
      <c r="H1125">
        <v>148.86001586914</v>
      </c>
      <c r="I1125">
        <v>179.27883911133</v>
      </c>
      <c r="J1125">
        <v>212.42950439453</v>
      </c>
      <c r="K1125" s="6">
        <f>IFERROR(EXP(TREND(LN($F$1:$J$1),LN(F1125:J1125),LN(Calculations!$B$3))),0)</f>
        <v>3.4644495579977479E-3</v>
      </c>
    </row>
    <row r="1126" spans="1:11" x14ac:dyDescent="0.35">
      <c r="A1126">
        <v>1123</v>
      </c>
      <c r="B1126" t="str">
        <f t="shared" si="17"/>
        <v>11-67.5</v>
      </c>
      <c r="C1126">
        <v>-67.672967350999002</v>
      </c>
      <c r="D1126">
        <v>10.931084380934999</v>
      </c>
      <c r="E1126">
        <f>ASIN(SQRT((SIN(RADIANS(PARAMETERS!$D$8-D1126)/2)*SIN(RADIANS(PARAMETERS!$D$8-D1126)/2))+(COS(RADIANS(D1126))*COS(RADIANS(PARAMETERS!$D$8))*SIN(RADIANS(PARAMETERS!$D$9-C1126)/2)*SIN(RADIANS(PARAMETERS!$D$9-C1126)/2))))*2*3958.756</f>
        <v>565.75183554924342</v>
      </c>
      <c r="F1126">
        <v>83.126861572265994</v>
      </c>
      <c r="G1126">
        <v>109.8600769043</v>
      </c>
      <c r="H1126">
        <v>147.53570556641</v>
      </c>
      <c r="I1126">
        <v>177.85063171387</v>
      </c>
      <c r="J1126">
        <v>210.87730407715</v>
      </c>
      <c r="K1126" s="6">
        <f>IFERROR(EXP(TREND(LN($F$1:$J$1),LN(F1126:J1126),LN(Calculations!$B$3))),0)</f>
        <v>3.3673286036696153E-3</v>
      </c>
    </row>
    <row r="1127" spans="1:11" x14ac:dyDescent="0.35">
      <c r="A1127">
        <v>1124</v>
      </c>
      <c r="B1127" t="str">
        <f t="shared" si="17"/>
        <v>11-68</v>
      </c>
      <c r="C1127">
        <v>-67.944288685900005</v>
      </c>
      <c r="D1127">
        <v>10.931084380934999</v>
      </c>
      <c r="E1127">
        <f>ASIN(SQRT((SIN(RADIANS(PARAMETERS!$D$8-D1127)/2)*SIN(RADIANS(PARAMETERS!$D$8-D1127)/2))+(COS(RADIANS(D1127))*COS(RADIANS(PARAMETERS!$D$8))*SIN(RADIANS(PARAMETERS!$D$9-C1127)/2)*SIN(RADIANS(PARAMETERS!$D$9-C1127)/2))))*2*3958.756</f>
        <v>581.09185292168888</v>
      </c>
      <c r="F1127">
        <v>82.22785949707</v>
      </c>
      <c r="G1127">
        <v>108.8611831665</v>
      </c>
      <c r="H1127">
        <v>146.40841674805</v>
      </c>
      <c r="I1127">
        <v>176.61215209961</v>
      </c>
      <c r="J1127">
        <v>209.54878234863</v>
      </c>
      <c r="K1127" s="6">
        <f>IFERROR(EXP(TREND(LN($F$1:$J$1),LN(F1127:J1127),LN(Calculations!$B$3))),0)</f>
        <v>3.2845105380750338E-3</v>
      </c>
    </row>
    <row r="1128" spans="1:11" x14ac:dyDescent="0.35">
      <c r="A1128">
        <v>1125</v>
      </c>
      <c r="B1128" t="str">
        <f t="shared" si="17"/>
        <v>11-68</v>
      </c>
      <c r="C1128">
        <v>-68.215610020800995</v>
      </c>
      <c r="D1128">
        <v>10.931084380934999</v>
      </c>
      <c r="E1128">
        <f>ASIN(SQRT((SIN(RADIANS(PARAMETERS!$D$8-D1128)/2)*SIN(RADIANS(PARAMETERS!$D$8-D1128)/2))+(COS(RADIANS(D1128))*COS(RADIANS(PARAMETERS!$D$8))*SIN(RADIANS(PARAMETERS!$D$9-C1128)/2)*SIN(RADIANS(PARAMETERS!$D$9-C1128)/2))))*2*3958.756</f>
        <v>596.59533800957252</v>
      </c>
      <c r="F1128">
        <v>81.533515930175994</v>
      </c>
      <c r="G1128">
        <v>108.13506317139</v>
      </c>
      <c r="H1128">
        <v>145.73104858398</v>
      </c>
      <c r="I1128">
        <v>175.91108703613</v>
      </c>
      <c r="J1128">
        <v>208.71603393555</v>
      </c>
      <c r="K1128" s="6">
        <f>IFERROR(EXP(TREND(LN($F$1:$J$1),LN(F1128:J1128),LN(Calculations!$B$3))),0)</f>
        <v>3.231877466667215E-3</v>
      </c>
    </row>
    <row r="1129" spans="1:11" x14ac:dyDescent="0.35">
      <c r="A1129">
        <v>1126</v>
      </c>
      <c r="B1129" t="str">
        <f t="shared" si="17"/>
        <v>11-68.5</v>
      </c>
      <c r="C1129">
        <v>-68.486931355701998</v>
      </c>
      <c r="D1129">
        <v>10.931084380934999</v>
      </c>
      <c r="E1129">
        <f>ASIN(SQRT((SIN(RADIANS(PARAMETERS!$D$8-D1129)/2)*SIN(RADIANS(PARAMETERS!$D$8-D1129)/2))+(COS(RADIANS(D1129))*COS(RADIANS(PARAMETERS!$D$8))*SIN(RADIANS(PARAMETERS!$D$9-C1129)/2)*SIN(RADIANS(PARAMETERS!$D$9-C1129)/2))))*2*3958.756</f>
        <v>612.24985529922094</v>
      </c>
      <c r="F1129">
        <v>80.917098999022997</v>
      </c>
      <c r="G1129">
        <v>107.50588989258</v>
      </c>
      <c r="H1129">
        <v>145.19223022461</v>
      </c>
      <c r="I1129">
        <v>175.36920166016</v>
      </c>
      <c r="J1129">
        <v>208.04528808594</v>
      </c>
      <c r="K1129" s="6">
        <f>IFERROR(EXP(TREND(LN($F$1:$J$1),LN(F1129:J1129),LN(Calculations!$B$3))),0)</f>
        <v>3.1892868801834361E-3</v>
      </c>
    </row>
    <row r="1130" spans="1:11" x14ac:dyDescent="0.35">
      <c r="A1130">
        <v>1127</v>
      </c>
      <c r="B1130" t="str">
        <f t="shared" si="17"/>
        <v>11-69</v>
      </c>
      <c r="C1130">
        <v>-68.758252690603001</v>
      </c>
      <c r="D1130">
        <v>10.931084380934999</v>
      </c>
      <c r="E1130">
        <f>ASIN(SQRT((SIN(RADIANS(PARAMETERS!$D$8-D1130)/2)*SIN(RADIANS(PARAMETERS!$D$8-D1130)/2))+(COS(RADIANS(D1130))*COS(RADIANS(PARAMETERS!$D$8))*SIN(RADIANS(PARAMETERS!$D$9-C1130)/2)*SIN(RADIANS(PARAMETERS!$D$9-C1130)/2))))*2*3958.756</f>
        <v>628.04409331653733</v>
      </c>
      <c r="F1130">
        <v>80.313186645507997</v>
      </c>
      <c r="G1130">
        <v>106.88153076172</v>
      </c>
      <c r="H1130">
        <v>144.62762451172</v>
      </c>
      <c r="I1130">
        <v>174.79385375977</v>
      </c>
      <c r="J1130">
        <v>207.3809967041</v>
      </c>
      <c r="K1130" s="6">
        <f>IFERROR(EXP(TREND(LN($F$1:$J$1),LN(F1130:J1130),LN(Calculations!$B$3))),0)</f>
        <v>3.1469446287386922E-3</v>
      </c>
    </row>
    <row r="1131" spans="1:11" x14ac:dyDescent="0.35">
      <c r="A1131">
        <v>1128</v>
      </c>
      <c r="B1131" t="str">
        <f t="shared" si="17"/>
        <v>11-69</v>
      </c>
      <c r="C1131">
        <v>-69.029574025504004</v>
      </c>
      <c r="D1131">
        <v>10.931084380934999</v>
      </c>
      <c r="E1131">
        <f>ASIN(SQRT((SIN(RADIANS(PARAMETERS!$D$8-D1131)/2)*SIN(RADIANS(PARAMETERS!$D$8-D1131)/2))+(COS(RADIANS(D1131))*COS(RADIANS(PARAMETERS!$D$8))*SIN(RADIANS(PARAMETERS!$D$9-C1131)/2)*SIN(RADIANS(PARAMETERS!$D$9-C1131)/2))))*2*3958.756</f>
        <v>643.96775363637289</v>
      </c>
      <c r="F1131">
        <v>79.601264953612997</v>
      </c>
      <c r="G1131">
        <v>106.06803894043</v>
      </c>
      <c r="H1131">
        <v>143.86059570313</v>
      </c>
      <c r="I1131">
        <v>174.06172180176</v>
      </c>
      <c r="J1131">
        <v>206.4937286377</v>
      </c>
      <c r="K1131" s="6">
        <f>IFERROR(EXP(TREND(LN($F$1:$J$1),LN(F1131:J1131),LN(Calculations!$B$3))),0)</f>
        <v>3.0932950306364086E-3</v>
      </c>
    </row>
    <row r="1132" spans="1:11" x14ac:dyDescent="0.35">
      <c r="A1132">
        <v>1129</v>
      </c>
      <c r="B1132" t="str">
        <f t="shared" si="17"/>
        <v>11-69.5</v>
      </c>
      <c r="C1132">
        <v>-69.300895360404994</v>
      </c>
      <c r="D1132">
        <v>10.931084380934999</v>
      </c>
      <c r="E1132">
        <f>ASIN(SQRT((SIN(RADIANS(PARAMETERS!$D$8-D1132)/2)*SIN(RADIANS(PARAMETERS!$D$8-D1132)/2))+(COS(RADIANS(D1132))*COS(RADIANS(PARAMETERS!$D$8))*SIN(RADIANS(PARAMETERS!$D$9-C1132)/2)*SIN(RADIANS(PARAMETERS!$D$9-C1132)/2))))*2*3958.756</f>
        <v>660.01145074563624</v>
      </c>
      <c r="F1132">
        <v>78.883041381835994</v>
      </c>
      <c r="G1132">
        <v>105.23003387451</v>
      </c>
      <c r="H1132">
        <v>143.15531921387</v>
      </c>
      <c r="I1132">
        <v>173.45634460449</v>
      </c>
      <c r="J1132">
        <v>205.68452453613</v>
      </c>
      <c r="K1132" s="6">
        <f>IFERROR(EXP(TREND(LN($F$1:$J$1),LN(F1132:J1132),LN(Calculations!$B$3))),0)</f>
        <v>3.0440572442748371E-3</v>
      </c>
    </row>
    <row r="1133" spans="1:11" x14ac:dyDescent="0.35">
      <c r="A1133">
        <v>1130</v>
      </c>
      <c r="B1133" t="str">
        <f t="shared" si="17"/>
        <v>11-69.5</v>
      </c>
      <c r="C1133">
        <v>-69.572216695305997</v>
      </c>
      <c r="D1133">
        <v>10.931084380934999</v>
      </c>
      <c r="E1133">
        <f>ASIN(SQRT((SIN(RADIANS(PARAMETERS!$D$8-D1133)/2)*SIN(RADIANS(PARAMETERS!$D$8-D1133)/2))+(COS(RADIANS(D1133))*COS(RADIANS(PARAMETERS!$D$8))*SIN(RADIANS(PARAMETERS!$D$9-C1133)/2)*SIN(RADIANS(PARAMETERS!$D$9-C1133)/2))))*2*3958.756</f>
        <v>676.16662192363344</v>
      </c>
      <c r="F1133">
        <v>78.199882507324006</v>
      </c>
      <c r="G1133">
        <v>104.43183135986</v>
      </c>
      <c r="H1133">
        <v>142.61056518555</v>
      </c>
      <c r="I1133">
        <v>173.05239868164</v>
      </c>
      <c r="J1133">
        <v>205.03569030762</v>
      </c>
      <c r="K1133" s="6">
        <f>IFERROR(EXP(TREND(LN($F$1:$J$1),LN(F1133:J1133),LN(Calculations!$B$3))),0)</f>
        <v>3.0039538290823455E-3</v>
      </c>
    </row>
    <row r="1134" spans="1:11" x14ac:dyDescent="0.35">
      <c r="A1134">
        <v>1131</v>
      </c>
      <c r="B1134" t="str">
        <f t="shared" si="17"/>
        <v>11-70</v>
      </c>
      <c r="C1134">
        <v>-69.843538030207</v>
      </c>
      <c r="D1134">
        <v>10.931084380934999</v>
      </c>
      <c r="E1134">
        <f>ASIN(SQRT((SIN(RADIANS(PARAMETERS!$D$8-D1134)/2)*SIN(RADIANS(PARAMETERS!$D$8-D1134)/2))+(COS(RADIANS(D1134))*COS(RADIANS(PARAMETERS!$D$8))*SIN(RADIANS(PARAMETERS!$D$9-C1134)/2)*SIN(RADIANS(PARAMETERS!$D$9-C1134)/2))))*2*3958.756</f>
        <v>692.42544628476219</v>
      </c>
      <c r="F1134">
        <v>77.492393493652003</v>
      </c>
      <c r="G1134">
        <v>103.58203887939</v>
      </c>
      <c r="H1134">
        <v>142.00262451172</v>
      </c>
      <c r="I1134">
        <v>172.59590148926</v>
      </c>
      <c r="J1134">
        <v>204.32179260254</v>
      </c>
      <c r="K1134" s="6">
        <f>IFERROR(EXP(TREND(LN($F$1:$J$1),LN(F1134:J1134),LN(Calculations!$B$3))),0)</f>
        <v>2.9613690990083997E-3</v>
      </c>
    </row>
    <row r="1135" spans="1:11" x14ac:dyDescent="0.35">
      <c r="A1135">
        <v>1132</v>
      </c>
      <c r="B1135" t="str">
        <f t="shared" si="17"/>
        <v>11-70</v>
      </c>
      <c r="C1135">
        <v>-70.114859365108003</v>
      </c>
      <c r="D1135">
        <v>10.931084380934999</v>
      </c>
      <c r="E1135">
        <f>ASIN(SQRT((SIN(RADIANS(PARAMETERS!$D$8-D1135)/2)*SIN(RADIANS(PARAMETERS!$D$8-D1135)/2))+(COS(RADIANS(D1135))*COS(RADIANS(PARAMETERS!$D$8))*SIN(RADIANS(PARAMETERS!$D$9-C1135)/2)*SIN(RADIANS(PARAMETERS!$D$9-C1135)/2))))*2*3958.756</f>
        <v>708.78077214430607</v>
      </c>
      <c r="F1135">
        <v>76.868263244629006</v>
      </c>
      <c r="G1135">
        <v>102.8450088501</v>
      </c>
      <c r="H1135">
        <v>141.52613830566</v>
      </c>
      <c r="I1135">
        <v>172.33200073242</v>
      </c>
      <c r="J1135">
        <v>203.83583068848</v>
      </c>
      <c r="K1135" s="6">
        <f>IFERROR(EXP(TREND(LN($F$1:$J$1),LN(F1135:J1135),LN(Calculations!$B$3))),0)</f>
        <v>2.9292805750646212E-3</v>
      </c>
    </row>
    <row r="1136" spans="1:11" x14ac:dyDescent="0.35">
      <c r="A1136">
        <v>1133</v>
      </c>
      <c r="B1136" t="str">
        <f t="shared" si="17"/>
        <v>11-70.5</v>
      </c>
      <c r="C1136">
        <v>-70.386180700009007</v>
      </c>
      <c r="D1136">
        <v>10.931084380934999</v>
      </c>
      <c r="E1136">
        <f>ASIN(SQRT((SIN(RADIANS(PARAMETERS!$D$8-D1136)/2)*SIN(RADIANS(PARAMETERS!$D$8-D1136)/2))+(COS(RADIANS(D1136))*COS(RADIANS(PARAMETERS!$D$8))*SIN(RADIANS(PARAMETERS!$D$9-C1136)/2)*SIN(RADIANS(PARAMETERS!$D$9-C1136)/2))))*2*3958.756</f>
        <v>725.22605190524519</v>
      </c>
      <c r="F1136">
        <v>76.354721069335994</v>
      </c>
      <c r="G1136">
        <v>102.26281738281</v>
      </c>
      <c r="H1136">
        <v>141.24795532227</v>
      </c>
      <c r="I1136">
        <v>172.32670593262</v>
      </c>
      <c r="J1136">
        <v>203.64822387695</v>
      </c>
      <c r="K1136" s="6">
        <f>IFERROR(EXP(TREND(LN($F$1:$J$1),LN(F1136:J1136),LN(Calculations!$B$3))),0)</f>
        <v>2.9107262727659858E-3</v>
      </c>
    </row>
    <row r="1137" spans="1:11" x14ac:dyDescent="0.35">
      <c r="A1137">
        <v>1134</v>
      </c>
      <c r="B1137" t="str">
        <f t="shared" si="17"/>
        <v>11-70.5</v>
      </c>
      <c r="C1137">
        <v>-70.657502034909996</v>
      </c>
      <c r="D1137">
        <v>10.931084380934999</v>
      </c>
      <c r="E1137">
        <f>ASIN(SQRT((SIN(RADIANS(PARAMETERS!$D$8-D1137)/2)*SIN(RADIANS(PARAMETERS!$D$8-D1137)/2))+(COS(RADIANS(D1137))*COS(RADIANS(PARAMETERS!$D$8))*SIN(RADIANS(PARAMETERS!$D$9-C1137)/2)*SIN(RADIANS(PARAMETERS!$D$9-C1137)/2))))*2*3958.756</f>
        <v>741.75528371399821</v>
      </c>
      <c r="F1137">
        <v>76.004753112792997</v>
      </c>
      <c r="G1137">
        <v>101.93688964844</v>
      </c>
      <c r="H1137">
        <v>141.2632598877</v>
      </c>
      <c r="I1137">
        <v>172.54713439941</v>
      </c>
      <c r="J1137">
        <v>203.8058013916</v>
      </c>
      <c r="K1137" s="6">
        <f>IFERROR(EXP(TREND(LN($F$1:$J$1),LN(F1137:J1137),LN(Calculations!$B$3))),0)</f>
        <v>2.9084919045374281E-3</v>
      </c>
    </row>
    <row r="1138" spans="1:11" x14ac:dyDescent="0.35">
      <c r="A1138">
        <v>1135</v>
      </c>
      <c r="B1138" t="str">
        <f t="shared" si="17"/>
        <v>11-71</v>
      </c>
      <c r="C1138">
        <v>-70.928823369810999</v>
      </c>
      <c r="D1138">
        <v>10.931084380934999</v>
      </c>
      <c r="E1138">
        <f>ASIN(SQRT((SIN(RADIANS(PARAMETERS!$D$8-D1138)/2)*SIN(RADIANS(PARAMETERS!$D$8-D1138)/2))+(COS(RADIANS(D1138))*COS(RADIANS(PARAMETERS!$D$8))*SIN(RADIANS(PARAMETERS!$D$9-C1138)/2)*SIN(RADIANS(PARAMETERS!$D$9-C1138)/2))))*2*3958.756</f>
        <v>758.36295918963447</v>
      </c>
      <c r="F1138">
        <v>75.741157531737997</v>
      </c>
      <c r="G1138">
        <v>101.76641845703</v>
      </c>
      <c r="H1138">
        <v>141.4012298584</v>
      </c>
      <c r="I1138">
        <v>172.87582397461</v>
      </c>
      <c r="J1138">
        <v>204.12168884277</v>
      </c>
      <c r="K1138" s="6">
        <f>IFERROR(EXP(TREND(LN($F$1:$J$1),LN(F1138:J1138),LN(Calculations!$B$3))),0)</f>
        <v>2.9140717586652893E-3</v>
      </c>
    </row>
    <row r="1139" spans="1:11" x14ac:dyDescent="0.35">
      <c r="A1139">
        <v>1136</v>
      </c>
      <c r="B1139" t="str">
        <f t="shared" si="17"/>
        <v>11-71</v>
      </c>
      <c r="C1139">
        <v>-71.200144704712002</v>
      </c>
      <c r="D1139">
        <v>10.931084380934999</v>
      </c>
      <c r="E1139">
        <f>ASIN(SQRT((SIN(RADIANS(PARAMETERS!$D$8-D1139)/2)*SIN(RADIANS(PARAMETERS!$D$8-D1139)/2))+(COS(RADIANS(D1139))*COS(RADIANS(PARAMETERS!$D$8))*SIN(RADIANS(PARAMETERS!$D$9-C1139)/2)*SIN(RADIANS(PARAMETERS!$D$9-C1139)/2))))*2*3958.756</f>
        <v>775.04401659007954</v>
      </c>
      <c r="F1139">
        <v>75.551956176757997</v>
      </c>
      <c r="G1139">
        <v>101.72776031494</v>
      </c>
      <c r="H1139">
        <v>141.63452148438</v>
      </c>
      <c r="I1139">
        <v>173.29539489746</v>
      </c>
      <c r="J1139">
        <v>204.55821228027</v>
      </c>
      <c r="K1139" s="6">
        <f>IFERROR(EXP(TREND(LN($F$1:$J$1),LN(F1139:J1139),LN(Calculations!$B$3))),0)</f>
        <v>2.9259067432279881E-3</v>
      </c>
    </row>
    <row r="1140" spans="1:11" x14ac:dyDescent="0.35">
      <c r="A1140">
        <v>1137</v>
      </c>
      <c r="B1140" t="str">
        <f t="shared" si="17"/>
        <v>11-71.5</v>
      </c>
      <c r="C1140">
        <v>-71.471466039613006</v>
      </c>
      <c r="D1140">
        <v>10.931084380934999</v>
      </c>
      <c r="E1140">
        <f>ASIN(SQRT((SIN(RADIANS(PARAMETERS!$D$8-D1140)/2)*SIN(RADIANS(PARAMETERS!$D$8-D1140)/2))+(COS(RADIANS(D1140))*COS(RADIANS(PARAMETERS!$D$8))*SIN(RADIANS(PARAMETERS!$D$9-C1140)/2)*SIN(RADIANS(PARAMETERS!$D$9-C1140)/2))))*2*3958.756</f>
        <v>791.79379883744355</v>
      </c>
      <c r="F1140">
        <v>75.414756774902003</v>
      </c>
      <c r="G1140">
        <v>101.7679977417</v>
      </c>
      <c r="H1140">
        <v>141.97100830078</v>
      </c>
      <c r="I1140">
        <v>173.79934692383</v>
      </c>
      <c r="J1140">
        <v>205.13037109375</v>
      </c>
      <c r="K1140" s="6">
        <f>IFERROR(EXP(TREND(LN($F$1:$J$1),LN(F1140:J1140),LN(Calculations!$B$3))),0)</f>
        <v>2.9432858833275208E-3</v>
      </c>
    </row>
    <row r="1141" spans="1:11" x14ac:dyDescent="0.35">
      <c r="A1141">
        <v>1138</v>
      </c>
      <c r="B1141" t="str">
        <f t="shared" si="17"/>
        <v>11-71.5</v>
      </c>
      <c r="C1141">
        <v>-71.742787374513995</v>
      </c>
      <c r="D1141">
        <v>10.931084380934999</v>
      </c>
      <c r="E1141">
        <f>ASIN(SQRT((SIN(RADIANS(PARAMETERS!$D$8-D1141)/2)*SIN(RADIANS(PARAMETERS!$D$8-D1141)/2))+(COS(RADIANS(D1141))*COS(RADIANS(PARAMETERS!$D$8))*SIN(RADIANS(PARAMETERS!$D$9-C1141)/2)*SIN(RADIANS(PARAMETERS!$D$9-C1141)/2))))*2*3958.756</f>
        <v>808.60801588092079</v>
      </c>
      <c r="F1141">
        <v>75.19506072998</v>
      </c>
      <c r="G1141">
        <v>101.72206115723</v>
      </c>
      <c r="H1141">
        <v>142.12448120117</v>
      </c>
      <c r="I1141">
        <v>174.07138061523</v>
      </c>
      <c r="J1141">
        <v>205.55476379395</v>
      </c>
      <c r="K1141" s="6">
        <f>IFERROR(EXP(TREND(LN($F$1:$J$1),LN(F1141:J1141),LN(Calculations!$B$3))),0)</f>
        <v>2.9513678086440388E-3</v>
      </c>
    </row>
    <row r="1142" spans="1:11" x14ac:dyDescent="0.35">
      <c r="A1142">
        <v>1139</v>
      </c>
      <c r="B1142" t="str">
        <f t="shared" si="17"/>
        <v>11-72</v>
      </c>
      <c r="C1142">
        <v>-72.014108709414998</v>
      </c>
      <c r="D1142">
        <v>10.931084380934999</v>
      </c>
      <c r="E1142">
        <f>ASIN(SQRT((SIN(RADIANS(PARAMETERS!$D$8-D1142)/2)*SIN(RADIANS(PARAMETERS!$D$8-D1142)/2))+(COS(RADIANS(D1142))*COS(RADIANS(PARAMETERS!$D$8))*SIN(RADIANS(PARAMETERS!$D$9-C1142)/2)*SIN(RADIANS(PARAMETERS!$D$9-C1142)/2))))*2*3958.756</f>
        <v>825.48271092876337</v>
      </c>
      <c r="F1142">
        <v>74.886177062987997</v>
      </c>
      <c r="G1142">
        <v>101.57065582275</v>
      </c>
      <c r="H1142">
        <v>142.09086608887</v>
      </c>
      <c r="I1142">
        <v>174.09918212891</v>
      </c>
      <c r="J1142">
        <v>205.79200744629</v>
      </c>
      <c r="K1142" s="6">
        <f>IFERROR(EXP(TREND(LN($F$1:$J$1),LN(F1142:J1142),LN(Calculations!$B$3))),0)</f>
        <v>2.9492470685595364E-3</v>
      </c>
    </row>
    <row r="1143" spans="1:11" x14ac:dyDescent="0.35">
      <c r="A1143">
        <v>1140</v>
      </c>
      <c r="B1143" t="str">
        <f t="shared" si="17"/>
        <v>11-72.5</v>
      </c>
      <c r="C1143">
        <v>-72.285430044316001</v>
      </c>
      <c r="D1143">
        <v>10.931084380934999</v>
      </c>
      <c r="E1143">
        <f>ASIN(SQRT((SIN(RADIANS(PARAMETERS!$D$8-D1143)/2)*SIN(RADIANS(PARAMETERS!$D$8-D1143)/2))+(COS(RADIANS(D1143))*COS(RADIANS(PARAMETERS!$D$8))*SIN(RADIANS(PARAMETERS!$D$9-C1143)/2)*SIN(RADIANS(PARAMETERS!$D$9-C1143)/2))))*2*3958.756</f>
        <v>842.41423012993369</v>
      </c>
      <c r="F1143">
        <v>74.520973205565994</v>
      </c>
      <c r="G1143">
        <v>101.31348419189</v>
      </c>
      <c r="H1143">
        <v>141.92967224121</v>
      </c>
      <c r="I1143">
        <v>173.98631286621</v>
      </c>
      <c r="J1143">
        <v>205.8634185791</v>
      </c>
      <c r="K1143" s="6">
        <f>IFERROR(EXP(TREND(LN($F$1:$J$1),LN(F1143:J1143),LN(Calculations!$B$3))),0)</f>
        <v>2.9397662174966651E-3</v>
      </c>
    </row>
    <row r="1144" spans="1:11" x14ac:dyDescent="0.35">
      <c r="A1144">
        <v>1141</v>
      </c>
      <c r="B1144" t="str">
        <f t="shared" si="17"/>
        <v>11-72.5</v>
      </c>
      <c r="C1144">
        <v>-72.556751379217005</v>
      </c>
      <c r="D1144">
        <v>10.931084380934999</v>
      </c>
      <c r="E1144">
        <f>ASIN(SQRT((SIN(RADIANS(PARAMETERS!$D$8-D1144)/2)*SIN(RADIANS(PARAMETERS!$D$8-D1144)/2))+(COS(RADIANS(D1144))*COS(RADIANS(PARAMETERS!$D$8))*SIN(RADIANS(PARAMETERS!$D$9-C1144)/2)*SIN(RADIANS(PARAMETERS!$D$9-C1144)/2))))*2*3958.756</f>
        <v>859.399195331069</v>
      </c>
      <c r="F1144">
        <v>74.221084594727003</v>
      </c>
      <c r="G1144">
        <v>101.13606262207</v>
      </c>
      <c r="H1144">
        <v>141.79719543457</v>
      </c>
      <c r="I1144">
        <v>173.8981628418</v>
      </c>
      <c r="J1144">
        <v>205.96299743652</v>
      </c>
      <c r="K1144" s="6">
        <f>IFERROR(EXP(TREND(LN($F$1:$J$1),LN(F1144:J1144),LN(Calculations!$B$3))),0)</f>
        <v>2.9330216242296186E-3</v>
      </c>
    </row>
    <row r="1145" spans="1:11" x14ac:dyDescent="0.35">
      <c r="A1145">
        <v>1142</v>
      </c>
      <c r="B1145" t="str">
        <f t="shared" si="17"/>
        <v>11-73</v>
      </c>
      <c r="C1145">
        <v>-72.828072714117994</v>
      </c>
      <c r="D1145">
        <v>10.931084380934999</v>
      </c>
      <c r="E1145">
        <f>ASIN(SQRT((SIN(RADIANS(PARAMETERS!$D$8-D1145)/2)*SIN(RADIANS(PARAMETERS!$D$8-D1145)/2))+(COS(RADIANS(D1145))*COS(RADIANS(PARAMETERS!$D$8))*SIN(RADIANS(PARAMETERS!$D$9-C1145)/2)*SIN(RADIANS(PARAMETERS!$D$9-C1145)/2))))*2*3958.756</f>
        <v>876.43447957520232</v>
      </c>
      <c r="F1145">
        <v>73.98087310791</v>
      </c>
      <c r="G1145">
        <v>101.02211761475</v>
      </c>
      <c r="H1145">
        <v>141.66412353516</v>
      </c>
      <c r="I1145">
        <v>173.77912902832</v>
      </c>
      <c r="J1145">
        <v>206.06192016602</v>
      </c>
      <c r="K1145" s="6">
        <f>IFERROR(EXP(TREND(LN($F$1:$J$1),LN(F1145:J1145),LN(Calculations!$B$3))),0)</f>
        <v>2.9272627533180168E-3</v>
      </c>
    </row>
    <row r="1146" spans="1:11" x14ac:dyDescent="0.35">
      <c r="A1146">
        <v>1143</v>
      </c>
      <c r="B1146" t="str">
        <f t="shared" si="17"/>
        <v>11-73</v>
      </c>
      <c r="C1146">
        <v>-73.099394049018997</v>
      </c>
      <c r="D1146">
        <v>10.931084380934999</v>
      </c>
      <c r="E1146">
        <f>ASIN(SQRT((SIN(RADIANS(PARAMETERS!$D$8-D1146)/2)*SIN(RADIANS(PARAMETERS!$D$8-D1146)/2))+(COS(RADIANS(D1146))*COS(RADIANS(PARAMETERS!$D$8))*SIN(RADIANS(PARAMETERS!$D$9-C1146)/2)*SIN(RADIANS(PARAMETERS!$D$9-C1146)/2))))*2*3958.756</f>
        <v>893.51718504551854</v>
      </c>
      <c r="F1146">
        <v>73.740455627440994</v>
      </c>
      <c r="G1146">
        <v>100.8801651001</v>
      </c>
      <c r="H1146">
        <v>141.37184143066</v>
      </c>
      <c r="I1146">
        <v>173.45272827148</v>
      </c>
      <c r="J1146">
        <v>206.01777648926</v>
      </c>
      <c r="K1146" s="6">
        <f>IFERROR(EXP(TREND(LN($F$1:$J$1),LN(F1146:J1146),LN(Calculations!$B$3))),0)</f>
        <v>2.9147554773434896E-3</v>
      </c>
    </row>
    <row r="1147" spans="1:11" x14ac:dyDescent="0.35">
      <c r="A1147">
        <v>1144</v>
      </c>
      <c r="B1147" t="str">
        <f t="shared" si="17"/>
        <v>11-73.5</v>
      </c>
      <c r="C1147">
        <v>-73.37071538392</v>
      </c>
      <c r="D1147">
        <v>10.931084380934999</v>
      </c>
      <c r="E1147">
        <f>ASIN(SQRT((SIN(RADIANS(PARAMETERS!$D$8-D1147)/2)*SIN(RADIANS(PARAMETERS!$D$8-D1147)/2))+(COS(RADIANS(D1147))*COS(RADIANS(PARAMETERS!$D$8))*SIN(RADIANS(PARAMETERS!$D$9-C1147)/2)*SIN(RADIANS(PARAMETERS!$D$9-C1147)/2))))*2*3958.756</f>
        <v>910.64462319044617</v>
      </c>
      <c r="F1147">
        <v>73.568298339844006</v>
      </c>
      <c r="G1147">
        <v>100.80711364746</v>
      </c>
      <c r="H1147">
        <v>141.14360046387</v>
      </c>
      <c r="I1147">
        <v>173.16888427734</v>
      </c>
      <c r="J1147">
        <v>206.04705810547</v>
      </c>
      <c r="K1147" s="6">
        <f>IFERROR(EXP(TREND(LN($F$1:$J$1),LN(F1147:J1147),LN(Calculations!$B$3))),0)</f>
        <v>2.9060297675760393E-3</v>
      </c>
    </row>
    <row r="1148" spans="1:11" x14ac:dyDescent="0.35">
      <c r="A1148">
        <v>1145</v>
      </c>
      <c r="B1148" t="str">
        <f t="shared" si="17"/>
        <v>11-73.5</v>
      </c>
      <c r="C1148">
        <v>-73.642036718821004</v>
      </c>
      <c r="D1148">
        <v>10.931084380934999</v>
      </c>
      <c r="E1148">
        <f>ASIN(SQRT((SIN(RADIANS(PARAMETERS!$D$8-D1148)/2)*SIN(RADIANS(PARAMETERS!$D$8-D1148)/2))+(COS(RADIANS(D1148))*COS(RADIANS(PARAMETERS!$D$8))*SIN(RADIANS(PARAMETERS!$D$9-C1148)/2)*SIN(RADIANS(PARAMETERS!$D$9-C1148)/2))))*2*3958.756</f>
        <v>927.8142967959177</v>
      </c>
      <c r="F1148">
        <v>73.501937866210994</v>
      </c>
      <c r="G1148">
        <v>100.84742736816</v>
      </c>
      <c r="H1148">
        <v>141.0772857666</v>
      </c>
      <c r="I1148">
        <v>173.01448059082</v>
      </c>
      <c r="J1148">
        <v>206.23168945313</v>
      </c>
      <c r="K1148" s="6">
        <f>IFERROR(EXP(TREND(LN($F$1:$J$1),LN(F1148:J1148),LN(Calculations!$B$3))),0)</f>
        <v>2.9052716954191316E-3</v>
      </c>
    </row>
    <row r="1149" spans="1:11" x14ac:dyDescent="0.35">
      <c r="A1149">
        <v>1146</v>
      </c>
      <c r="B1149" t="str">
        <f t="shared" si="17"/>
        <v>11-74</v>
      </c>
      <c r="C1149">
        <v>-73.913358053722007</v>
      </c>
      <c r="D1149">
        <v>10.931084380934999</v>
      </c>
      <c r="E1149">
        <f>ASIN(SQRT((SIN(RADIANS(PARAMETERS!$D$8-D1149)/2)*SIN(RADIANS(PARAMETERS!$D$8-D1149)/2))+(COS(RADIANS(D1149))*COS(RADIANS(PARAMETERS!$D$8))*SIN(RADIANS(PARAMETERS!$D$9-C1149)/2)*SIN(RADIANS(PARAMETERS!$D$9-C1149)/2))))*2*3958.756</f>
        <v>945.02388379688398</v>
      </c>
      <c r="F1149">
        <v>73.63224029541</v>
      </c>
      <c r="G1149">
        <v>101.11360168457</v>
      </c>
      <c r="H1149">
        <v>141.38070678711</v>
      </c>
      <c r="I1149">
        <v>173.24833679199</v>
      </c>
      <c r="J1149">
        <v>206.77911376953</v>
      </c>
      <c r="K1149" s="6">
        <f>IFERROR(EXP(TREND(LN($F$1:$J$1),LN(F1149:J1149),LN(Calculations!$B$3))),0)</f>
        <v>2.9231376766657683E-3</v>
      </c>
    </row>
    <row r="1150" spans="1:11" x14ac:dyDescent="0.35">
      <c r="A1150">
        <v>1147</v>
      </c>
      <c r="B1150" t="str">
        <f t="shared" si="17"/>
        <v>11-74</v>
      </c>
      <c r="C1150">
        <v>-74.184679388622996</v>
      </c>
      <c r="D1150">
        <v>10.931084380934999</v>
      </c>
      <c r="E1150">
        <f>ASIN(SQRT((SIN(RADIANS(PARAMETERS!$D$8-D1150)/2)*SIN(RADIANS(PARAMETERS!$D$8-D1150)/2))+(COS(RADIANS(D1150))*COS(RADIANS(PARAMETERS!$D$8))*SIN(RADIANS(PARAMETERS!$D$9-C1150)/2)*SIN(RADIANS(PARAMETERS!$D$9-C1150)/2))))*2*3958.756</f>
        <v>962.27122264354477</v>
      </c>
      <c r="F1150">
        <v>73.920875549315994</v>
      </c>
      <c r="G1150">
        <v>101.51769256592</v>
      </c>
      <c r="H1150">
        <v>141.98291015625</v>
      </c>
      <c r="I1150">
        <v>173.89308166504</v>
      </c>
      <c r="J1150">
        <v>207.6420135498</v>
      </c>
      <c r="K1150" s="6">
        <f>IFERROR(EXP(TREND(LN($F$1:$J$1),LN(F1150:J1150),LN(Calculations!$B$3))),0)</f>
        <v>2.9571522543083502E-3</v>
      </c>
    </row>
    <row r="1151" spans="1:11" x14ac:dyDescent="0.35">
      <c r="A1151">
        <v>1148</v>
      </c>
      <c r="B1151" t="str">
        <f t="shared" si="17"/>
        <v>11-74.5</v>
      </c>
      <c r="C1151">
        <v>-74.456000723523999</v>
      </c>
      <c r="D1151">
        <v>10.931084380934999</v>
      </c>
      <c r="E1151">
        <f>ASIN(SQRT((SIN(RADIANS(PARAMETERS!$D$8-D1151)/2)*SIN(RADIANS(PARAMETERS!$D$8-D1151)/2))+(COS(RADIANS(D1151))*COS(RADIANS(PARAMETERS!$D$8))*SIN(RADIANS(PARAMETERS!$D$9-C1151)/2)*SIN(RADIANS(PARAMETERS!$D$9-C1151)/2))))*2*3958.756</f>
        <v>979.55429905847518</v>
      </c>
      <c r="F1151">
        <v>74.343528747559006</v>
      </c>
      <c r="G1151">
        <v>102.01512908936</v>
      </c>
      <c r="H1151">
        <v>142.81234741211</v>
      </c>
      <c r="I1151">
        <v>174.81359863281</v>
      </c>
      <c r="J1151">
        <v>208.70547485352</v>
      </c>
      <c r="K1151" s="6">
        <f>IFERROR(EXP(TREND(LN($F$1:$J$1),LN(F1151:J1151),LN(Calculations!$B$3))),0)</f>
        <v>3.0028396991840381E-3</v>
      </c>
    </row>
    <row r="1152" spans="1:11" x14ac:dyDescent="0.35">
      <c r="A1152">
        <v>1149</v>
      </c>
      <c r="B1152" t="str">
        <f t="shared" si="17"/>
        <v>11-74.5</v>
      </c>
      <c r="C1152">
        <v>-74.727322058425003</v>
      </c>
      <c r="D1152">
        <v>10.931084380934999</v>
      </c>
      <c r="E1152">
        <f>ASIN(SQRT((SIN(RADIANS(PARAMETERS!$D$8-D1152)/2)*SIN(RADIANS(PARAMETERS!$D$8-D1152)/2))+(COS(RADIANS(D1152))*COS(RADIANS(PARAMETERS!$D$8))*SIN(RADIANS(PARAMETERS!$D$9-C1152)/2)*SIN(RADIANS(PARAMETERS!$D$9-C1152)/2))))*2*3958.756</f>
        <v>996.87123403916451</v>
      </c>
      <c r="F1152">
        <v>74.809608459472997</v>
      </c>
      <c r="G1152">
        <v>102.48413848877</v>
      </c>
      <c r="H1152">
        <v>143.65745544434</v>
      </c>
      <c r="I1152">
        <v>175.78407287598</v>
      </c>
      <c r="J1152">
        <v>209.72370910645</v>
      </c>
      <c r="K1152" s="6">
        <f>IFERROR(EXP(TREND(LN($F$1:$J$1),LN(F1152:J1152),LN(Calculations!$B$3))),0)</f>
        <v>3.0494016722778751E-3</v>
      </c>
    </row>
    <row r="1153" spans="1:11" x14ac:dyDescent="0.35">
      <c r="A1153">
        <v>1150</v>
      </c>
      <c r="B1153" t="str">
        <f t="shared" si="17"/>
        <v>11-75</v>
      </c>
      <c r="C1153">
        <v>-74.998643393324997</v>
      </c>
      <c r="D1153">
        <v>10.931084380934999</v>
      </c>
      <c r="E1153">
        <f>ASIN(SQRT((SIN(RADIANS(PARAMETERS!$D$8-D1153)/2)*SIN(RADIANS(PARAMETERS!$D$8-D1153)/2))+(COS(RADIANS(D1153))*COS(RADIANS(PARAMETERS!$D$8))*SIN(RADIANS(PARAMETERS!$D$9-C1153)/2)*SIN(RADIANS(PARAMETERS!$D$9-C1153)/2))))*2*3958.756</f>
        <v>1014.2202729766935</v>
      </c>
      <c r="F1153">
        <v>75.356002807617003</v>
      </c>
      <c r="G1153">
        <v>102.98554992676</v>
      </c>
      <c r="H1153">
        <v>144.5135345459</v>
      </c>
      <c r="I1153">
        <v>176.81108093262</v>
      </c>
      <c r="J1153">
        <v>210.70210266113</v>
      </c>
      <c r="K1153" s="6">
        <f>IFERROR(EXP(TREND(LN($F$1:$J$1),LN(F1153:J1153),LN(Calculations!$B$3))),0)</f>
        <v>3.0982531985996337E-3</v>
      </c>
    </row>
    <row r="1154" spans="1:11" x14ac:dyDescent="0.35">
      <c r="A1154">
        <v>1151</v>
      </c>
      <c r="B1154" t="str">
        <f t="shared" si="17"/>
        <v>11-75.5</v>
      </c>
      <c r="C1154">
        <v>-75.269964728226</v>
      </c>
      <c r="D1154">
        <v>10.931084380934999</v>
      </c>
      <c r="E1154">
        <f>ASIN(SQRT((SIN(RADIANS(PARAMETERS!$D$8-D1154)/2)*SIN(RADIANS(PARAMETERS!$D$8-D1154)/2))+(COS(RADIANS(D1154))*COS(RADIANS(PARAMETERS!$D$8))*SIN(RADIANS(PARAMETERS!$D$9-C1154)/2)*SIN(RADIANS(PARAMETERS!$D$9-C1154)/2))))*2*3958.756</f>
        <v>1031.5997757760786</v>
      </c>
      <c r="F1154">
        <v>75.979423522949006</v>
      </c>
      <c r="G1154">
        <v>103.50881195068</v>
      </c>
      <c r="H1154">
        <v>145.3809967041</v>
      </c>
      <c r="I1154">
        <v>177.86840820313</v>
      </c>
      <c r="J1154">
        <v>211.61820983887</v>
      </c>
      <c r="K1154" s="6">
        <f>IFERROR(EXP(TREND(LN($F$1:$J$1),LN(F1154:J1154),LN(Calculations!$B$3))),0)</f>
        <v>3.1488334718935969E-3</v>
      </c>
    </row>
    <row r="1155" spans="1:11" x14ac:dyDescent="0.35">
      <c r="A1155">
        <v>1152</v>
      </c>
      <c r="B1155" t="str">
        <f t="shared" si="17"/>
        <v>11-75.5</v>
      </c>
      <c r="C1155">
        <v>-75.541286063127004</v>
      </c>
      <c r="D1155">
        <v>10.931084380934999</v>
      </c>
      <c r="E1155">
        <f>ASIN(SQRT((SIN(RADIANS(PARAMETERS!$D$8-D1155)/2)*SIN(RADIANS(PARAMETERS!$D$8-D1155)/2))+(COS(RADIANS(D1155))*COS(RADIANS(PARAMETERS!$D$8))*SIN(RADIANS(PARAMETERS!$D$9-C1155)/2)*SIN(RADIANS(PARAMETERS!$D$9-C1155)/2))))*2*3958.756</f>
        <v>1049.0082078751755</v>
      </c>
      <c r="F1155">
        <v>76.648582458495994</v>
      </c>
      <c r="G1155">
        <v>104.02956390381</v>
      </c>
      <c r="H1155">
        <v>146.22007751465</v>
      </c>
      <c r="I1155">
        <v>178.89761352539</v>
      </c>
      <c r="J1155">
        <v>212.45971679688</v>
      </c>
      <c r="K1155" s="6">
        <f>IFERROR(EXP(TREND(LN($F$1:$J$1),LN(F1155:J1155),LN(Calculations!$B$3))),0)</f>
        <v>3.1991481750539932E-3</v>
      </c>
    </row>
    <row r="1156" spans="1:11" x14ac:dyDescent="0.35">
      <c r="A1156">
        <v>1153</v>
      </c>
      <c r="B1156" t="str">
        <f t="shared" si="17"/>
        <v>11-76</v>
      </c>
      <c r="C1156">
        <v>-75.812607398028007</v>
      </c>
      <c r="D1156">
        <v>10.931084380934999</v>
      </c>
      <c r="E1156">
        <f>ASIN(SQRT((SIN(RADIANS(PARAMETERS!$D$8-D1156)/2)*SIN(RADIANS(PARAMETERS!$D$8-D1156)/2))+(COS(RADIANS(D1156))*COS(RADIANS(PARAMETERS!$D$8))*SIN(RADIANS(PARAMETERS!$D$9-C1156)/2)*SIN(RADIANS(PARAMETERS!$D$9-C1156)/2))))*2*3958.756</f>
        <v>1066.4441320725352</v>
      </c>
      <c r="F1156">
        <v>77.340881347655994</v>
      </c>
      <c r="G1156">
        <v>104.55587005615</v>
      </c>
      <c r="H1156">
        <v>146.9810333252</v>
      </c>
      <c r="I1156">
        <v>179.81112670898</v>
      </c>
      <c r="J1156">
        <v>213.21168518066</v>
      </c>
      <c r="K1156" s="6">
        <f>IFERROR(EXP(TREND(LN($F$1:$J$1),LN(F1156:J1156),LN(Calculations!$B$3))),0)</f>
        <v>3.2470947349273523E-3</v>
      </c>
    </row>
    <row r="1157" spans="1:11" x14ac:dyDescent="0.35">
      <c r="A1157">
        <v>1154</v>
      </c>
      <c r="B1157" t="str">
        <f t="shared" ref="B1157:B1220" si="18">MROUND(D1157,1)&amp;MROUND(C1157,-0.5)</f>
        <v>11-76</v>
      </c>
      <c r="C1157">
        <v>-76.083928732928996</v>
      </c>
      <c r="D1157">
        <v>10.931084380934999</v>
      </c>
      <c r="E1157">
        <f>ASIN(SQRT((SIN(RADIANS(PARAMETERS!$D$8-D1157)/2)*SIN(RADIANS(PARAMETERS!$D$8-D1157)/2))+(COS(RADIANS(D1157))*COS(RADIANS(PARAMETERS!$D$8))*SIN(RADIANS(PARAMETERS!$D$9-C1157)/2)*SIN(RADIANS(PARAMETERS!$D$9-C1157)/2))))*2*3958.756</f>
        <v>1083.90620108229</v>
      </c>
      <c r="F1157">
        <v>78.032447814940994</v>
      </c>
      <c r="G1157">
        <v>105.05954742432</v>
      </c>
      <c r="H1157">
        <v>147.62203979492</v>
      </c>
      <c r="I1157">
        <v>180.55183410645</v>
      </c>
      <c r="J1157">
        <v>213.84706115723</v>
      </c>
      <c r="K1157" s="6">
        <f>IFERROR(EXP(TREND(LN($F$1:$J$1),LN(F1157:J1157),LN(Calculations!$B$3))),0)</f>
        <v>3.2902517065952664E-3</v>
      </c>
    </row>
    <row r="1158" spans="1:11" x14ac:dyDescent="0.35">
      <c r="A1158">
        <v>1155</v>
      </c>
      <c r="B1158" t="str">
        <f t="shared" si="18"/>
        <v>11-76.5</v>
      </c>
      <c r="C1158">
        <v>-76.355250067829999</v>
      </c>
      <c r="D1158">
        <v>10.931084380934999</v>
      </c>
      <c r="E1158">
        <f>ASIN(SQRT((SIN(RADIANS(PARAMETERS!$D$8-D1158)/2)*SIN(RADIANS(PARAMETERS!$D$8-D1158)/2))+(COS(RADIANS(D1158))*COS(RADIANS(PARAMETERS!$D$8))*SIN(RADIANS(PARAMETERS!$D$9-C1158)/2)*SIN(RADIANS(PARAMETERS!$D$9-C1158)/2))))*2*3958.756</f>
        <v>1101.3931507442874</v>
      </c>
      <c r="F1158">
        <v>78.714012145995994</v>
      </c>
      <c r="G1158">
        <v>105.52648162842</v>
      </c>
      <c r="H1158">
        <v>148.12840270996</v>
      </c>
      <c r="I1158">
        <v>181.10861206055</v>
      </c>
      <c r="J1158">
        <v>214.32432556152</v>
      </c>
      <c r="K1158" s="6">
        <f>IFERROR(EXP(TREND(LN($F$1:$J$1),LN(F1158:J1158),LN(Calculations!$B$3))),0)</f>
        <v>3.3272965990018143E-3</v>
      </c>
    </row>
    <row r="1159" spans="1:11" x14ac:dyDescent="0.35">
      <c r="A1159">
        <v>1156</v>
      </c>
      <c r="B1159" t="str">
        <f t="shared" si="18"/>
        <v>11-76.5</v>
      </c>
      <c r="C1159">
        <v>-76.626571402731003</v>
      </c>
      <c r="D1159">
        <v>10.931084380934999</v>
      </c>
      <c r="E1159">
        <f>ASIN(SQRT((SIN(RADIANS(PARAMETERS!$D$8-D1159)/2)*SIN(RADIANS(PARAMETERS!$D$8-D1159)/2))+(COS(RADIANS(D1159))*COS(RADIANS(PARAMETERS!$D$8))*SIN(RADIANS(PARAMETERS!$D$9-C1159)/2)*SIN(RADIANS(PARAMETERS!$D$9-C1159)/2))))*2*3958.756</f>
        <v>1118.9037938250347</v>
      </c>
      <c r="F1159">
        <v>79.465232849120994</v>
      </c>
      <c r="G1159">
        <v>106.06387329102</v>
      </c>
      <c r="H1159">
        <v>148.67178344727</v>
      </c>
      <c r="I1159">
        <v>181.68379211426</v>
      </c>
      <c r="J1159">
        <v>214.81510925293</v>
      </c>
      <c r="K1159" s="6">
        <f>IFERROR(EXP(TREND(LN($F$1:$J$1),LN(F1159:J1159),LN(Calculations!$B$3))),0)</f>
        <v>3.3681528702690627E-3</v>
      </c>
    </row>
    <row r="1160" spans="1:11" x14ac:dyDescent="0.35">
      <c r="A1160">
        <v>1157</v>
      </c>
      <c r="B1160" t="str">
        <f t="shared" si="18"/>
        <v>11-77</v>
      </c>
      <c r="C1160">
        <v>-76.897892737632006</v>
      </c>
      <c r="D1160">
        <v>10.931084380934999</v>
      </c>
      <c r="E1160">
        <f>ASIN(SQRT((SIN(RADIANS(PARAMETERS!$D$8-D1160)/2)*SIN(RADIANS(PARAMETERS!$D$8-D1160)/2))+(COS(RADIANS(D1160))*COS(RADIANS(PARAMETERS!$D$8))*SIN(RADIANS(PARAMETERS!$D$9-C1160)/2)*SIN(RADIANS(PARAMETERS!$D$9-C1160)/2))))*2*3958.756</f>
        <v>1136.4370143519627</v>
      </c>
      <c r="F1160">
        <v>80.279586791992003</v>
      </c>
      <c r="G1160">
        <v>106.66817474365</v>
      </c>
      <c r="H1160">
        <v>149.25640869141</v>
      </c>
      <c r="I1160">
        <v>182.28288269043</v>
      </c>
      <c r="J1160">
        <v>215.30787658691</v>
      </c>
      <c r="K1160" s="6">
        <f>IFERROR(EXP(TREND(LN($F$1:$J$1),LN(F1160:J1160),LN(Calculations!$B$3))),0)</f>
        <v>3.4129049927186595E-3</v>
      </c>
    </row>
    <row r="1161" spans="1:11" x14ac:dyDescent="0.35">
      <c r="A1161">
        <v>1158</v>
      </c>
      <c r="B1161" t="str">
        <f t="shared" si="18"/>
        <v>11-77</v>
      </c>
      <c r="C1161">
        <v>-77.169214072532995</v>
      </c>
      <c r="D1161">
        <v>10.931084380934999</v>
      </c>
      <c r="E1161">
        <f>ASIN(SQRT((SIN(RADIANS(PARAMETERS!$D$8-D1161)/2)*SIN(RADIANS(PARAMETERS!$D$8-D1161)/2))+(COS(RADIANS(D1161))*COS(RADIANS(PARAMETERS!$D$8))*SIN(RADIANS(PARAMETERS!$D$9-C1161)/2)*SIN(RADIANS(PARAMETERS!$D$9-C1161)/2))))*2*3958.756</f>
        <v>1153.9917624296293</v>
      </c>
      <c r="F1161">
        <v>81.121078491210994</v>
      </c>
      <c r="G1161">
        <v>107.2963180542</v>
      </c>
      <c r="H1161">
        <v>149.8205871582</v>
      </c>
      <c r="I1161">
        <v>182.82833862305</v>
      </c>
      <c r="J1161">
        <v>215.70503234863</v>
      </c>
      <c r="K1161" s="6">
        <f>IFERROR(EXP(TREND(LN($F$1:$J$1),LN(F1161:J1161),LN(Calculations!$B$3))),0)</f>
        <v>3.4573596126632584E-3</v>
      </c>
    </row>
    <row r="1162" spans="1:11" x14ac:dyDescent="0.35">
      <c r="A1162">
        <v>1159</v>
      </c>
      <c r="B1162" t="str">
        <f t="shared" si="18"/>
        <v>11-77.5</v>
      </c>
      <c r="C1162">
        <v>-77.440535407433998</v>
      </c>
      <c r="D1162">
        <v>10.931084380934999</v>
      </c>
      <c r="E1162">
        <f>ASIN(SQRT((SIN(RADIANS(PARAMETERS!$D$8-D1162)/2)*SIN(RADIANS(PARAMETERS!$D$8-D1162)/2))+(COS(RADIANS(D1162))*COS(RADIANS(PARAMETERS!$D$8))*SIN(RADIANS(PARAMETERS!$D$9-C1162)/2)*SIN(RADIANS(PARAMETERS!$D$9-C1162)/2))))*2*3958.756</f>
        <v>1171.5670494918945</v>
      </c>
      <c r="F1162">
        <v>81.92301940918</v>
      </c>
      <c r="G1162">
        <v>107.85336303711</v>
      </c>
      <c r="H1162">
        <v>150.18167114258</v>
      </c>
      <c r="I1162">
        <v>183.08039855957</v>
      </c>
      <c r="J1162">
        <v>215.8076171875</v>
      </c>
      <c r="K1162" s="6">
        <f>IFERROR(EXP(TREND(LN($F$1:$J$1),LN(F1162:J1162),LN(Calculations!$B$3))),0)</f>
        <v>3.4903501424497271E-3</v>
      </c>
    </row>
    <row r="1163" spans="1:11" x14ac:dyDescent="0.35">
      <c r="A1163">
        <v>1160</v>
      </c>
      <c r="B1163" t="str">
        <f t="shared" si="18"/>
        <v>11-77.5</v>
      </c>
      <c r="C1163">
        <v>-77.711856742335002</v>
      </c>
      <c r="D1163">
        <v>10.931084380934999</v>
      </c>
      <c r="E1163">
        <f>ASIN(SQRT((SIN(RADIANS(PARAMETERS!$D$8-D1163)/2)*SIN(RADIANS(PARAMETERS!$D$8-D1163)/2))+(COS(RADIANS(D1163))*COS(RADIANS(PARAMETERS!$D$8))*SIN(RADIANS(PARAMETERS!$D$9-C1163)/2)*SIN(RADIANS(PARAMETERS!$D$9-C1163)/2))))*2*3958.756</f>
        <v>1189.1619439488959</v>
      </c>
      <c r="F1163">
        <v>82.639877319335994</v>
      </c>
      <c r="G1163">
        <v>108.30094146729</v>
      </c>
      <c r="H1163">
        <v>150.31346130371</v>
      </c>
      <c r="I1163">
        <v>183.03941345215</v>
      </c>
      <c r="J1163">
        <v>215.62132263184</v>
      </c>
      <c r="K1163" s="6">
        <f>IFERROR(EXP(TREND(LN($F$1:$J$1),LN(F1163:J1163),LN(Calculations!$B$3))),0)</f>
        <v>3.5096007493155873E-3</v>
      </c>
    </row>
    <row r="1164" spans="1:11" x14ac:dyDescent="0.35">
      <c r="A1164">
        <v>1161</v>
      </c>
      <c r="B1164" t="str">
        <f t="shared" si="18"/>
        <v>11-78</v>
      </c>
      <c r="C1164">
        <v>-77.983178077236005</v>
      </c>
      <c r="D1164">
        <v>10.931084380934999</v>
      </c>
      <c r="E1164">
        <f>ASIN(SQRT((SIN(RADIANS(PARAMETERS!$D$8-D1164)/2)*SIN(RADIANS(PARAMETERS!$D$8-D1164)/2))+(COS(RADIANS(D1164))*COS(RADIANS(PARAMETERS!$D$8))*SIN(RADIANS(PARAMETERS!$D$9-C1164)/2)*SIN(RADIANS(PARAMETERS!$D$9-C1164)/2))))*2*3958.756</f>
        <v>1206.775567191929</v>
      </c>
      <c r="F1164">
        <v>83.277931213379006</v>
      </c>
      <c r="G1164">
        <v>108.66265869141</v>
      </c>
      <c r="H1164">
        <v>150.29055786133</v>
      </c>
      <c r="I1164">
        <v>182.82081604004</v>
      </c>
      <c r="J1164">
        <v>215.27424621582</v>
      </c>
      <c r="K1164" s="6">
        <f>IFERROR(EXP(TREND(LN($F$1:$J$1),LN(F1164:J1164),LN(Calculations!$B$3))),0)</f>
        <v>3.5194306381678623E-3</v>
      </c>
    </row>
    <row r="1165" spans="1:11" x14ac:dyDescent="0.35">
      <c r="A1165">
        <v>1162</v>
      </c>
      <c r="B1165" t="str">
        <f t="shared" si="18"/>
        <v>11-78.5</v>
      </c>
      <c r="C1165">
        <v>-78.254499412136994</v>
      </c>
      <c r="D1165">
        <v>10.931084380934999</v>
      </c>
      <c r="E1165">
        <f>ASIN(SQRT((SIN(RADIANS(PARAMETERS!$D$8-D1165)/2)*SIN(RADIANS(PARAMETERS!$D$8-D1165)/2))+(COS(RADIANS(D1165))*COS(RADIANS(PARAMETERS!$D$8))*SIN(RADIANS(PARAMETERS!$D$9-C1165)/2)*SIN(RADIANS(PARAMETERS!$D$9-C1165)/2))))*2*3958.756</f>
        <v>1224.4070899231135</v>
      </c>
      <c r="F1165">
        <v>83.947456359862997</v>
      </c>
      <c r="G1165">
        <v>109.08290100098</v>
      </c>
      <c r="H1165">
        <v>150.33605957031</v>
      </c>
      <c r="I1165">
        <v>182.66360473633</v>
      </c>
      <c r="J1165">
        <v>215.02464294434</v>
      </c>
      <c r="K1165" s="6">
        <f>IFERROR(EXP(TREND(LN($F$1:$J$1),LN(F1165:J1165),LN(Calculations!$B$3))),0)</f>
        <v>3.5341426637750194E-3</v>
      </c>
    </row>
    <row r="1166" spans="1:11" x14ac:dyDescent="0.35">
      <c r="A1166">
        <v>1163</v>
      </c>
      <c r="B1166" t="str">
        <f t="shared" si="18"/>
        <v>11-78.5</v>
      </c>
      <c r="C1166">
        <v>-78.525820747037997</v>
      </c>
      <c r="D1166">
        <v>10.931084380934999</v>
      </c>
      <c r="E1166">
        <f>ASIN(SQRT((SIN(RADIANS(PARAMETERS!$D$8-D1166)/2)*SIN(RADIANS(PARAMETERS!$D$8-D1166)/2))+(COS(RADIANS(D1166))*COS(RADIANS(PARAMETERS!$D$8))*SIN(RADIANS(PARAMETERS!$D$9-C1166)/2)*SIN(RADIANS(PARAMETERS!$D$9-C1166)/2))))*2*3958.756</f>
        <v>1242.0557287801091</v>
      </c>
      <c r="F1166">
        <v>84.617134094237997</v>
      </c>
      <c r="G1166">
        <v>109.53646087646</v>
      </c>
      <c r="H1166">
        <v>150.44770812988</v>
      </c>
      <c r="I1166">
        <v>182.57849121094</v>
      </c>
      <c r="J1166">
        <v>214.87426757813</v>
      </c>
      <c r="K1166" s="6">
        <f>IFERROR(EXP(TREND(LN($F$1:$J$1),LN(F1166:J1166),LN(Calculations!$B$3))),0)</f>
        <v>3.5530382658525285E-3</v>
      </c>
    </row>
    <row r="1167" spans="1:11" x14ac:dyDescent="0.35">
      <c r="A1167">
        <v>1164</v>
      </c>
      <c r="B1167" t="str">
        <f t="shared" si="18"/>
        <v>11-79</v>
      </c>
      <c r="C1167">
        <v>-78.797142081939</v>
      </c>
      <c r="D1167">
        <v>10.931084380934999</v>
      </c>
      <c r="E1167">
        <f>ASIN(SQRT((SIN(RADIANS(PARAMETERS!$D$8-D1167)/2)*SIN(RADIANS(PARAMETERS!$D$8-D1167)/2))+(COS(RADIANS(D1167))*COS(RADIANS(PARAMETERS!$D$8))*SIN(RADIANS(PARAMETERS!$D$9-C1167)/2)*SIN(RADIANS(PARAMETERS!$D$9-C1167)/2))))*2*3958.756</f>
        <v>1259.7207432291207</v>
      </c>
      <c r="F1167">
        <v>85.277908325195</v>
      </c>
      <c r="G1167">
        <v>110.0193939209</v>
      </c>
      <c r="H1167">
        <v>150.64134216309</v>
      </c>
      <c r="I1167">
        <v>182.59928894043</v>
      </c>
      <c r="J1167">
        <v>214.85569763184</v>
      </c>
      <c r="K1167" s="6">
        <f>IFERROR(EXP(TREND(LN($F$1:$J$1),LN(F1167:J1167),LN(Calculations!$B$3))),0)</f>
        <v>3.5771902821051587E-3</v>
      </c>
    </row>
    <row r="1168" spans="1:11" x14ac:dyDescent="0.35">
      <c r="A1168">
        <v>1165</v>
      </c>
      <c r="B1168" t="str">
        <f t="shared" si="18"/>
        <v>11-79</v>
      </c>
      <c r="C1168">
        <v>-79.068463416840004</v>
      </c>
      <c r="D1168">
        <v>10.931084380934999</v>
      </c>
      <c r="E1168">
        <f>ASIN(SQRT((SIN(RADIANS(PARAMETERS!$D$8-D1168)/2)*SIN(RADIANS(PARAMETERS!$D$8-D1168)/2))+(COS(RADIANS(D1168))*COS(RADIANS(PARAMETERS!$D$8))*SIN(RADIANS(PARAMETERS!$D$9-C1168)/2)*SIN(RADIANS(PARAMETERS!$D$9-C1168)/2))))*2*3958.756</f>
        <v>1277.40143270215</v>
      </c>
      <c r="F1168">
        <v>85.961227416992003</v>
      </c>
      <c r="G1168">
        <v>110.56462860107</v>
      </c>
      <c r="H1168">
        <v>150.95344543457</v>
      </c>
      <c r="I1168">
        <v>182.77436828613</v>
      </c>
      <c r="J1168">
        <v>215.02503967285</v>
      </c>
      <c r="K1168" s="6">
        <f>IFERROR(EXP(TREND(LN($F$1:$J$1),LN(F1168:J1168),LN(Calculations!$B$3))),0)</f>
        <v>3.6100187014335059E-3</v>
      </c>
    </row>
    <row r="1169" spans="1:11" x14ac:dyDescent="0.35">
      <c r="A1169">
        <v>1166</v>
      </c>
      <c r="B1169" t="str">
        <f t="shared" si="18"/>
        <v>11-79.5</v>
      </c>
      <c r="C1169">
        <v>-79.339784751741007</v>
      </c>
      <c r="D1169">
        <v>10.931084380934999</v>
      </c>
      <c r="E1169">
        <f>ASIN(SQRT((SIN(RADIANS(PARAMETERS!$D$8-D1169)/2)*SIN(RADIANS(PARAMETERS!$D$8-D1169)/2))+(COS(RADIANS(D1169))*COS(RADIANS(PARAMETERS!$D$8))*SIN(RADIANS(PARAMETERS!$D$9-C1169)/2)*SIN(RADIANS(PARAMETERS!$D$9-C1169)/2))))*2*3958.756</f>
        <v>1295.0971339567775</v>
      </c>
      <c r="F1169">
        <v>86.579315185547003</v>
      </c>
      <c r="G1169">
        <v>111.07234954834</v>
      </c>
      <c r="H1169">
        <v>151.27304077148</v>
      </c>
      <c r="I1169">
        <v>182.97943115234</v>
      </c>
      <c r="J1169">
        <v>215.23063659668</v>
      </c>
      <c r="K1169" s="6">
        <f>IFERROR(EXP(TREND(LN($F$1:$J$1),LN(F1169:J1169),LN(Calculations!$B$3))),0)</f>
        <v>3.6425619297731017E-3</v>
      </c>
    </row>
    <row r="1170" spans="1:11" x14ac:dyDescent="0.35">
      <c r="A1170">
        <v>1167</v>
      </c>
      <c r="B1170" t="str">
        <f t="shared" si="18"/>
        <v>11-79.5</v>
      </c>
      <c r="C1170">
        <v>-79.611106086641996</v>
      </c>
      <c r="D1170">
        <v>10.931084380934999</v>
      </c>
      <c r="E1170">
        <f>ASIN(SQRT((SIN(RADIANS(PARAMETERS!$D$8-D1170)/2)*SIN(RADIANS(PARAMETERS!$D$8-D1170)/2))+(COS(RADIANS(D1170))*COS(RADIANS(PARAMETERS!$D$8))*SIN(RADIANS(PARAMETERS!$D$9-C1170)/2)*SIN(RADIANS(PARAMETERS!$D$9-C1170)/2))))*2*3958.756</f>
        <v>1312.8072186389327</v>
      </c>
      <c r="F1170">
        <v>87.109504699707003</v>
      </c>
      <c r="G1170">
        <v>111.51795196533</v>
      </c>
      <c r="H1170">
        <v>151.57496643066</v>
      </c>
      <c r="I1170">
        <v>183.18798828125</v>
      </c>
      <c r="J1170">
        <v>215.43673706055</v>
      </c>
      <c r="K1170" s="6">
        <f>IFERROR(EXP(TREND(LN($F$1:$J$1),LN(F1170:J1170),LN(Calculations!$B$3))),0)</f>
        <v>3.6724991667280659E-3</v>
      </c>
    </row>
    <row r="1171" spans="1:11" x14ac:dyDescent="0.35">
      <c r="A1171">
        <v>1168</v>
      </c>
      <c r="B1171" t="str">
        <f t="shared" si="18"/>
        <v>11-80</v>
      </c>
      <c r="C1171">
        <v>-79.882427421542999</v>
      </c>
      <c r="D1171">
        <v>10.931084380934999</v>
      </c>
      <c r="E1171">
        <f>ASIN(SQRT((SIN(RADIANS(PARAMETERS!$D$8-D1171)/2)*SIN(RADIANS(PARAMETERS!$D$8-D1171)/2))+(COS(RADIANS(D1171))*COS(RADIANS(PARAMETERS!$D$8))*SIN(RADIANS(PARAMETERS!$D$9-C1171)/2)*SIN(RADIANS(PARAMETERS!$D$9-C1171)/2))))*2*3958.756</f>
        <v>1330.531091030994</v>
      </c>
      <c r="F1171">
        <v>87.589866638184006</v>
      </c>
      <c r="G1171">
        <v>111.94844055176</v>
      </c>
      <c r="H1171">
        <v>151.91744995117</v>
      </c>
      <c r="I1171">
        <v>183.47177124023</v>
      </c>
      <c r="J1171">
        <v>215.72994995117</v>
      </c>
      <c r="K1171" s="6">
        <f>IFERROR(EXP(TREND(LN($F$1:$J$1),LN(F1171:J1171),LN(Calculations!$B$3))),0)</f>
        <v>3.7045464842700836E-3</v>
      </c>
    </row>
    <row r="1172" spans="1:11" x14ac:dyDescent="0.35">
      <c r="A1172">
        <v>1169</v>
      </c>
      <c r="B1172" t="str">
        <f t="shared" si="18"/>
        <v>11-80</v>
      </c>
      <c r="C1172">
        <v>-80.153748756444003</v>
      </c>
      <c r="D1172">
        <v>10.931084380934999</v>
      </c>
      <c r="E1172">
        <f>ASIN(SQRT((SIN(RADIANS(PARAMETERS!$D$8-D1172)/2)*SIN(RADIANS(PARAMETERS!$D$8-D1172)/2))+(COS(RADIANS(D1172))*COS(RADIANS(PARAMETERS!$D$8))*SIN(RADIANS(PARAMETERS!$D$9-C1172)/2)*SIN(RADIANS(PARAMETERS!$D$9-C1172)/2))))*2*3958.756</f>
        <v>1348.2681859692473</v>
      </c>
      <c r="F1172">
        <v>87.940444946289006</v>
      </c>
      <c r="G1172">
        <v>112.28067016602</v>
      </c>
      <c r="H1172">
        <v>152.22511291504</v>
      </c>
      <c r="I1172">
        <v>183.7546081543</v>
      </c>
      <c r="J1172">
        <v>216.03160095215</v>
      </c>
      <c r="K1172" s="6">
        <f>IFERROR(EXP(TREND(LN($F$1:$J$1),LN(F1172:J1172),LN(Calculations!$B$3))),0)</f>
        <v>3.7318627270834801E-3</v>
      </c>
    </row>
    <row r="1173" spans="1:11" x14ac:dyDescent="0.35">
      <c r="A1173">
        <v>1170</v>
      </c>
      <c r="B1173" t="str">
        <f t="shared" si="18"/>
        <v>11-80.5</v>
      </c>
      <c r="C1173">
        <v>-80.425070091345006</v>
      </c>
      <c r="D1173">
        <v>10.931084380934999</v>
      </c>
      <c r="E1173">
        <f>ASIN(SQRT((SIN(RADIANS(PARAMETERS!$D$8-D1173)/2)*SIN(RADIANS(PARAMETERS!$D$8-D1173)/2))+(COS(RADIANS(D1173))*COS(RADIANS(PARAMETERS!$D$8))*SIN(RADIANS(PARAMETERS!$D$9-C1173)/2)*SIN(RADIANS(PARAMETERS!$D$9-C1173)/2))))*2*3958.756</f>
        <v>1366.0179669162853</v>
      </c>
      <c r="F1173">
        <v>88.133079528809006</v>
      </c>
      <c r="G1173">
        <v>112.48384857178</v>
      </c>
      <c r="H1173">
        <v>152.46406555176</v>
      </c>
      <c r="I1173">
        <v>183.99987792969</v>
      </c>
      <c r="J1173">
        <v>216.3233795166</v>
      </c>
      <c r="K1173" s="6">
        <f>IFERROR(EXP(TREND(LN($F$1:$J$1),LN(F1173:J1173),LN(Calculations!$B$3))),0)</f>
        <v>3.7516114066406757E-3</v>
      </c>
    </row>
    <row r="1174" spans="1:11" x14ac:dyDescent="0.35">
      <c r="A1174">
        <v>1171</v>
      </c>
      <c r="B1174" t="str">
        <f t="shared" si="18"/>
        <v>11-80.5</v>
      </c>
      <c r="C1174">
        <v>-80.696391426245995</v>
      </c>
      <c r="D1174">
        <v>10.931084380934999</v>
      </c>
      <c r="E1174">
        <f>ASIN(SQRT((SIN(RADIANS(PARAMETERS!$D$8-D1174)/2)*SIN(RADIANS(PARAMETERS!$D$8-D1174)/2))+(COS(RADIANS(D1174))*COS(RADIANS(PARAMETERS!$D$8))*SIN(RADIANS(PARAMETERS!$D$9-C1174)/2)*SIN(RADIANS(PARAMETERS!$D$9-C1174)/2))))*2*3958.756</f>
        <v>1383.7799241752662</v>
      </c>
      <c r="F1174">
        <v>88.169242858887003</v>
      </c>
      <c r="G1174">
        <v>112.56535339355</v>
      </c>
      <c r="H1174">
        <v>152.63583374023</v>
      </c>
      <c r="I1174">
        <v>184.20600891113</v>
      </c>
      <c r="J1174">
        <v>216.62954711914</v>
      </c>
      <c r="K1174" s="6">
        <f>IFERROR(EXP(TREND(LN($F$1:$J$1),LN(F1174:J1174),LN(Calculations!$B$3))),0)</f>
        <v>3.7640760449025304E-3</v>
      </c>
    </row>
    <row r="1175" spans="1:11" x14ac:dyDescent="0.35">
      <c r="A1175">
        <v>1172</v>
      </c>
      <c r="B1175" t="str">
        <f t="shared" si="18"/>
        <v>11-81</v>
      </c>
      <c r="C1175">
        <v>-80.967712761146998</v>
      </c>
      <c r="D1175">
        <v>10.931084380934999</v>
      </c>
      <c r="E1175">
        <f>ASIN(SQRT((SIN(RADIANS(PARAMETERS!$D$8-D1175)/2)*SIN(RADIANS(PARAMETERS!$D$8-D1175)/2))+(COS(RADIANS(D1175))*COS(RADIANS(PARAMETERS!$D$8))*SIN(RADIANS(PARAMETERS!$D$9-C1175)/2)*SIN(RADIANS(PARAMETERS!$D$9-C1175)/2))))*2*3958.756</f>
        <v>1401.5535732341875</v>
      </c>
      <c r="F1175">
        <v>87.954727172852003</v>
      </c>
      <c r="G1175">
        <v>112.41522216797</v>
      </c>
      <c r="H1175">
        <v>152.60316467285</v>
      </c>
      <c r="I1175">
        <v>184.21253967285</v>
      </c>
      <c r="J1175">
        <v>216.79573059082</v>
      </c>
      <c r="K1175" s="6">
        <f>IFERROR(EXP(TREND(LN($F$1:$J$1),LN(F1175:J1175),LN(Calculations!$B$3))),0)</f>
        <v>3.7581612971070689E-3</v>
      </c>
    </row>
    <row r="1176" spans="1:11" x14ac:dyDescent="0.35">
      <c r="A1176">
        <v>1173</v>
      </c>
      <c r="B1176" t="str">
        <f t="shared" si="18"/>
        <v>11-81</v>
      </c>
      <c r="C1176">
        <v>-81.239034096048002</v>
      </c>
      <c r="D1176">
        <v>10.931084380934999</v>
      </c>
      <c r="E1176">
        <f>ASIN(SQRT((SIN(RADIANS(PARAMETERS!$D$8-D1176)/2)*SIN(RADIANS(PARAMETERS!$D$8-D1176)/2))+(COS(RADIANS(D1176))*COS(RADIANS(PARAMETERS!$D$8))*SIN(RADIANS(PARAMETERS!$D$9-C1176)/2)*SIN(RADIANS(PARAMETERS!$D$9-C1176)/2))))*2*3958.756</f>
        <v>1419.3384532294203</v>
      </c>
      <c r="F1176">
        <v>87.500602722167997</v>
      </c>
      <c r="G1176">
        <v>112.03436279297</v>
      </c>
      <c r="H1176">
        <v>152.34086608887</v>
      </c>
      <c r="I1176">
        <v>183.97979736328</v>
      </c>
      <c r="J1176">
        <v>216.75743103027</v>
      </c>
      <c r="K1176" s="6">
        <f>IFERROR(EXP(TREND(LN($F$1:$J$1),LN(F1176:J1176),LN(Calculations!$B$3))),0)</f>
        <v>3.7325260226664355E-3</v>
      </c>
    </row>
    <row r="1177" spans="1:11" x14ac:dyDescent="0.35">
      <c r="A1177">
        <v>1174</v>
      </c>
      <c r="B1177" t="str">
        <f t="shared" si="18"/>
        <v>11-81.5</v>
      </c>
      <c r="C1177">
        <v>-81.510355430949005</v>
      </c>
      <c r="D1177">
        <v>10.931084380934999</v>
      </c>
      <c r="E1177">
        <f>ASIN(SQRT((SIN(RADIANS(PARAMETERS!$D$8-D1177)/2)*SIN(RADIANS(PARAMETERS!$D$8-D1177)/2))+(COS(RADIANS(D1177))*COS(RADIANS(PARAMETERS!$D$8))*SIN(RADIANS(PARAMETERS!$D$9-C1177)/2)*SIN(RADIANS(PARAMETERS!$D$9-C1177)/2))))*2*3958.756</f>
        <v>1437.134125518756</v>
      </c>
      <c r="F1177">
        <v>86.857643127440994</v>
      </c>
      <c r="G1177">
        <v>111.46994781494</v>
      </c>
      <c r="H1177">
        <v>151.87956237793</v>
      </c>
      <c r="I1177">
        <v>183.53688049316</v>
      </c>
      <c r="J1177">
        <v>216.50300598145</v>
      </c>
      <c r="K1177" s="6">
        <f>IFERROR(EXP(TREND(LN($F$1:$J$1),LN(F1177:J1177),LN(Calculations!$B$3))),0)</f>
        <v>3.6905985369851389E-3</v>
      </c>
    </row>
    <row r="1178" spans="1:11" x14ac:dyDescent="0.35">
      <c r="A1178">
        <v>1175</v>
      </c>
      <c r="B1178" t="str">
        <f t="shared" si="18"/>
        <v>11-82</v>
      </c>
      <c r="C1178">
        <v>-81.781676765849994</v>
      </c>
      <c r="D1178">
        <v>10.931084380934999</v>
      </c>
      <c r="E1178">
        <f>ASIN(SQRT((SIN(RADIANS(PARAMETERS!$D$8-D1178)/2)*SIN(RADIANS(PARAMETERS!$D$8-D1178)/2))+(COS(RADIANS(D1178))*COS(RADIANS(PARAMETERS!$D$8))*SIN(RADIANS(PARAMETERS!$D$9-C1178)/2)*SIN(RADIANS(PARAMETERS!$D$9-C1178)/2))))*2*3958.756</f>
        <v>1454.9401723550804</v>
      </c>
      <c r="F1178">
        <v>85.890991210937997</v>
      </c>
      <c r="G1178">
        <v>110.48648834229</v>
      </c>
      <c r="H1178">
        <v>150.8699798584</v>
      </c>
      <c r="I1178">
        <v>182.49826049805</v>
      </c>
      <c r="J1178">
        <v>215.52984619141</v>
      </c>
      <c r="K1178" s="6">
        <f>IFERROR(EXP(TREND(LN($F$1:$J$1),LN(F1178:J1178),LN(Calculations!$B$3))),0)</f>
        <v>3.6084094068338716E-3</v>
      </c>
    </row>
    <row r="1179" spans="1:11" x14ac:dyDescent="0.35">
      <c r="A1179">
        <v>1176</v>
      </c>
      <c r="B1179" t="str">
        <f t="shared" si="18"/>
        <v>11-82</v>
      </c>
      <c r="C1179">
        <v>-82.052998100750997</v>
      </c>
      <c r="D1179">
        <v>10.931084380934999</v>
      </c>
      <c r="E1179">
        <f>ASIN(SQRT((SIN(RADIANS(PARAMETERS!$D$8-D1179)/2)*SIN(RADIANS(PARAMETERS!$D$8-D1179)/2))+(COS(RADIANS(D1179))*COS(RADIANS(PARAMETERS!$D$8))*SIN(RADIANS(PARAMETERS!$D$9-C1179)/2)*SIN(RADIANS(PARAMETERS!$D$9-C1179)/2))))*2*3958.756</f>
        <v>1472.7561956526104</v>
      </c>
      <c r="F1179">
        <v>84.658531188965</v>
      </c>
      <c r="G1179">
        <v>109.10535430908</v>
      </c>
      <c r="H1179">
        <v>149.23989868164</v>
      </c>
      <c r="I1179">
        <v>180.76861572266</v>
      </c>
      <c r="J1179">
        <v>213.72161865234</v>
      </c>
      <c r="K1179" s="6">
        <f>IFERROR(EXP(TREND(LN($F$1:$J$1),LN(F1179:J1179),LN(Calculations!$B$3))),0)</f>
        <v>3.4861818452046659E-3</v>
      </c>
    </row>
    <row r="1180" spans="1:11" x14ac:dyDescent="0.35">
      <c r="A1180">
        <v>1177</v>
      </c>
      <c r="B1180" t="str">
        <f t="shared" si="18"/>
        <v>11-82.5</v>
      </c>
      <c r="C1180">
        <v>-82.324319435652001</v>
      </c>
      <c r="D1180">
        <v>10.931084380934999</v>
      </c>
      <c r="E1180">
        <f>ASIN(SQRT((SIN(RADIANS(PARAMETERS!$D$8-D1180)/2)*SIN(RADIANS(PARAMETERS!$D$8-D1180)/2))+(COS(RADIANS(D1180))*COS(RADIANS(PARAMETERS!$D$8))*SIN(RADIANS(PARAMETERS!$D$9-C1180)/2)*SIN(RADIANS(PARAMETERS!$D$9-C1180)/2))))*2*3958.756</f>
        <v>1490.5818158383286</v>
      </c>
      <c r="F1180">
        <v>83.253273010254006</v>
      </c>
      <c r="G1180">
        <v>107.42407989502</v>
      </c>
      <c r="H1180">
        <v>147.04083251953</v>
      </c>
      <c r="I1180">
        <v>178.37840270996</v>
      </c>
      <c r="J1180">
        <v>211.11126708984</v>
      </c>
      <c r="K1180" s="6">
        <f>IFERROR(EXP(TREND(LN($F$1:$J$1),LN(F1180:J1180),LN(Calculations!$B$3))),0)</f>
        <v>3.3320077869227758E-3</v>
      </c>
    </row>
    <row r="1181" spans="1:11" x14ac:dyDescent="0.35">
      <c r="A1181">
        <v>1178</v>
      </c>
      <c r="B1181" t="str">
        <f t="shared" si="18"/>
        <v>11-82.5</v>
      </c>
      <c r="C1181">
        <v>-82.595640770553004</v>
      </c>
      <c r="D1181">
        <v>10.931084380934999</v>
      </c>
      <c r="E1181">
        <f>ASIN(SQRT((SIN(RADIANS(PARAMETERS!$D$8-D1181)/2)*SIN(RADIANS(PARAMETERS!$D$8-D1181)/2))+(COS(RADIANS(D1181))*COS(RADIANS(PARAMETERS!$D$8))*SIN(RADIANS(PARAMETERS!$D$9-C1181)/2)*SIN(RADIANS(PARAMETERS!$D$9-C1181)/2))))*2*3958.756</f>
        <v>1508.4166707819384</v>
      </c>
      <c r="F1181">
        <v>81.804969787597997</v>
      </c>
      <c r="G1181">
        <v>105.63561248779</v>
      </c>
      <c r="H1181">
        <v>144.63984680176</v>
      </c>
      <c r="I1181">
        <v>175.77342224121</v>
      </c>
      <c r="J1181">
        <v>208.26693725586</v>
      </c>
      <c r="K1181" s="6">
        <f>IFERROR(EXP(TREND(LN($F$1:$J$1),LN(F1181:J1181),LN(Calculations!$B$3))),0)</f>
        <v>3.1725687821809101E-3</v>
      </c>
    </row>
    <row r="1182" spans="1:11" x14ac:dyDescent="0.35">
      <c r="A1182">
        <v>1179</v>
      </c>
      <c r="B1182" t="str">
        <f t="shared" si="18"/>
        <v>11-83</v>
      </c>
      <c r="C1182">
        <v>-82.866962105453993</v>
      </c>
      <c r="D1182">
        <v>10.931084380934999</v>
      </c>
      <c r="E1182">
        <f>ASIN(SQRT((SIN(RADIANS(PARAMETERS!$D$8-D1182)/2)*SIN(RADIANS(PARAMETERS!$D$8-D1182)/2))+(COS(RADIANS(D1182))*COS(RADIANS(PARAMETERS!$D$8))*SIN(RADIANS(PARAMETERS!$D$9-C1182)/2)*SIN(RADIANS(PARAMETERS!$D$9-C1182)/2))))*2*3958.756</f>
        <v>1526.260414798199</v>
      </c>
      <c r="F1182">
        <v>80.424858093262003</v>
      </c>
      <c r="G1182">
        <v>103.87452697754</v>
      </c>
      <c r="H1182">
        <v>142.22784423828</v>
      </c>
      <c r="I1182">
        <v>173.1745300293</v>
      </c>
      <c r="J1182">
        <v>205.45973205566</v>
      </c>
      <c r="K1182" s="6">
        <f>IFERROR(EXP(TREND(LN($F$1:$J$1),LN(F1182:J1182),LN(Calculations!$B$3))),0)</f>
        <v>3.0211622802920122E-3</v>
      </c>
    </row>
    <row r="1183" spans="1:11" x14ac:dyDescent="0.35">
      <c r="A1183">
        <v>1180</v>
      </c>
      <c r="B1183" t="str">
        <f t="shared" si="18"/>
        <v>11-83</v>
      </c>
      <c r="C1183">
        <v>-83.138283440354996</v>
      </c>
      <c r="D1183">
        <v>10.931084380934999</v>
      </c>
      <c r="E1183">
        <f>ASIN(SQRT((SIN(RADIANS(PARAMETERS!$D$8-D1183)/2)*SIN(RADIANS(PARAMETERS!$D$8-D1183)/2))+(COS(RADIANS(D1183))*COS(RADIANS(PARAMETERS!$D$8))*SIN(RADIANS(PARAMETERS!$D$9-C1183)/2)*SIN(RADIANS(PARAMETERS!$D$9-C1183)/2))))*2*3958.756</f>
        <v>1544.1127177160804</v>
      </c>
      <c r="F1183">
        <v>79.152282714844006</v>
      </c>
      <c r="G1183">
        <v>102.19585418701</v>
      </c>
      <c r="H1183">
        <v>139.88136291504</v>
      </c>
      <c r="I1183">
        <v>170.66719055176</v>
      </c>
      <c r="J1183">
        <v>202.77142333984</v>
      </c>
      <c r="K1183" s="6">
        <f>IFERROR(EXP(TREND(LN($F$1:$J$1),LN(F1183:J1183),LN(Calculations!$B$3))),0)</f>
        <v>2.8815259169456264E-3</v>
      </c>
    </row>
    <row r="1184" spans="1:11" x14ac:dyDescent="0.35">
      <c r="A1184">
        <v>1181</v>
      </c>
      <c r="B1184" t="str">
        <f t="shared" si="18"/>
        <v>11-83.5</v>
      </c>
      <c r="C1184">
        <v>-83.409604775255005</v>
      </c>
      <c r="D1184">
        <v>10.931084380934999</v>
      </c>
      <c r="E1184">
        <f>ASIN(SQRT((SIN(RADIANS(PARAMETERS!$D$8-D1184)/2)*SIN(RADIANS(PARAMETERS!$D$8-D1184)/2))+(COS(RADIANS(D1184))*COS(RADIANS(PARAMETERS!$D$8))*SIN(RADIANS(PARAMETERS!$D$9-C1184)/2)*SIN(RADIANS(PARAMETERS!$D$9-C1184)/2))))*2*3958.756</f>
        <v>1561.9732640095481</v>
      </c>
      <c r="F1184">
        <v>77.916580200195</v>
      </c>
      <c r="G1184">
        <v>100.52392578125</v>
      </c>
      <c r="H1184">
        <v>137.47434997559</v>
      </c>
      <c r="I1184">
        <v>168.01989746094</v>
      </c>
      <c r="J1184">
        <v>199.9333190918</v>
      </c>
      <c r="K1184" s="6">
        <f>IFERROR(EXP(TREND(LN($F$1:$J$1),LN(F1184:J1184),LN(Calculations!$B$3))),0)</f>
        <v>2.7426577425507977E-3</v>
      </c>
    </row>
    <row r="1185" spans="1:11" x14ac:dyDescent="0.35">
      <c r="A1185">
        <v>1182</v>
      </c>
      <c r="B1185" t="str">
        <f t="shared" si="18"/>
        <v>11-83.5</v>
      </c>
      <c r="C1185">
        <v>-83.680926110155994</v>
      </c>
      <c r="D1185">
        <v>10.931084380934999</v>
      </c>
      <c r="E1185">
        <f>ASIN(SQRT((SIN(RADIANS(PARAMETERS!$D$8-D1185)/2)*SIN(RADIANS(PARAMETERS!$D$8-D1185)/2))+(COS(RADIANS(D1185))*COS(RADIANS(PARAMETERS!$D$8))*SIN(RADIANS(PARAMETERS!$D$9-C1185)/2)*SIN(RADIANS(PARAMETERS!$D$9-C1185)/2))))*2*3958.756</f>
        <v>1579.8417519857246</v>
      </c>
      <c r="F1185">
        <v>76.705718994140994</v>
      </c>
      <c r="G1185">
        <v>98.859191894530994</v>
      </c>
      <c r="H1185">
        <v>135.01902770996</v>
      </c>
      <c r="I1185">
        <v>165.26135253906</v>
      </c>
      <c r="J1185">
        <v>196.98291015625</v>
      </c>
      <c r="K1185" s="6">
        <f>IFERROR(EXP(TREND(LN($F$1:$J$1),LN(F1185:J1185),LN(Calculations!$B$3))),0)</f>
        <v>2.6053171887578364E-3</v>
      </c>
    </row>
    <row r="1186" spans="1:11" x14ac:dyDescent="0.35">
      <c r="A1186">
        <v>1183</v>
      </c>
      <c r="B1186" t="str">
        <f t="shared" si="18"/>
        <v>11-84</v>
      </c>
      <c r="C1186">
        <v>-83.952247445056997</v>
      </c>
      <c r="D1186">
        <v>10.931084380934999</v>
      </c>
      <c r="E1186">
        <f>ASIN(SQRT((SIN(RADIANS(PARAMETERS!$D$8-D1186)/2)*SIN(RADIANS(PARAMETERS!$D$8-D1186)/2))+(COS(RADIANS(D1186))*COS(RADIANS(PARAMETERS!$D$8))*SIN(RADIANS(PARAMETERS!$D$9-C1186)/2)*SIN(RADIANS(PARAMETERS!$D$9-C1186)/2))))*2*3958.756</f>
        <v>1597.7178930251637</v>
      </c>
      <c r="F1186">
        <v>75.545570373535</v>
      </c>
      <c r="G1186">
        <v>97.23802947998</v>
      </c>
      <c r="H1186">
        <v>132.56015014648</v>
      </c>
      <c r="I1186">
        <v>162.44752502441</v>
      </c>
      <c r="J1186">
        <v>193.9560546875</v>
      </c>
      <c r="K1186" s="6">
        <f>IFERROR(EXP(TREND(LN($F$1:$J$1),LN(F1186:J1186),LN(Calculations!$B$3))),0)</f>
        <v>2.4716286091734608E-3</v>
      </c>
    </row>
    <row r="1187" spans="1:11" x14ac:dyDescent="0.35">
      <c r="A1187">
        <v>1184</v>
      </c>
      <c r="B1187" t="str">
        <f t="shared" si="18"/>
        <v>11-84</v>
      </c>
      <c r="C1187">
        <v>-84.223568779958001</v>
      </c>
      <c r="D1187">
        <v>10.931084380934999</v>
      </c>
      <c r="E1187">
        <f>ASIN(SQRT((SIN(RADIANS(PARAMETERS!$D$8-D1187)/2)*SIN(RADIANS(PARAMETERS!$D$8-D1187)/2))+(COS(RADIANS(D1187))*COS(RADIANS(PARAMETERS!$D$8))*SIN(RADIANS(PARAMETERS!$D$9-C1187)/2)*SIN(RADIANS(PARAMETERS!$D$9-C1187)/2))))*2*3958.756</f>
        <v>1615.6014108716195</v>
      </c>
      <c r="F1187">
        <v>74.422309875487997</v>
      </c>
      <c r="G1187">
        <v>95.625114440917997</v>
      </c>
      <c r="H1187">
        <v>130.03839111328</v>
      </c>
      <c r="I1187">
        <v>159.5638885498</v>
      </c>
      <c r="J1187">
        <v>190.80062866211</v>
      </c>
      <c r="K1187" s="6">
        <f>IFERROR(EXP(TREND(LN($F$1:$J$1),LN(F1187:J1187),LN(Calculations!$B$3))),0)</f>
        <v>2.3391577622089372E-3</v>
      </c>
    </row>
    <row r="1188" spans="1:11" x14ac:dyDescent="0.35">
      <c r="A1188">
        <v>1185</v>
      </c>
      <c r="B1188" t="str">
        <f t="shared" si="18"/>
        <v>11-84.5</v>
      </c>
      <c r="C1188">
        <v>-84.494890114859004</v>
      </c>
      <c r="D1188">
        <v>10.931084380934999</v>
      </c>
      <c r="E1188">
        <f>ASIN(SQRT((SIN(RADIANS(PARAMETERS!$D$8-D1188)/2)*SIN(RADIANS(PARAMETERS!$D$8-D1188)/2))+(COS(RADIANS(D1188))*COS(RADIANS(PARAMETERS!$D$8))*SIN(RADIANS(PARAMETERS!$D$9-C1188)/2)*SIN(RADIANS(PARAMETERS!$D$9-C1188)/2))))*2*3958.756</f>
        <v>1633.4920409667595</v>
      </c>
      <c r="F1188">
        <v>73.39070892334</v>
      </c>
      <c r="G1188">
        <v>94.097290039062997</v>
      </c>
      <c r="H1188">
        <v>127.57953643799</v>
      </c>
      <c r="I1188">
        <v>156.76480102539</v>
      </c>
      <c r="J1188">
        <v>187.67813110352</v>
      </c>
      <c r="K1188" s="6">
        <f>IFERROR(EXP(TREND(LN($F$1:$J$1),LN(F1188:J1188),LN(Calculations!$B$3))),0)</f>
        <v>2.214185481267306E-3</v>
      </c>
    </row>
    <row r="1189" spans="1:11" x14ac:dyDescent="0.35">
      <c r="A1189">
        <v>1186</v>
      </c>
      <c r="B1189" t="str">
        <f t="shared" si="18"/>
        <v>11-85</v>
      </c>
      <c r="C1189">
        <v>-84.766211449759993</v>
      </c>
      <c r="D1189">
        <v>10.931084380934999</v>
      </c>
      <c r="E1189">
        <f>ASIN(SQRT((SIN(RADIANS(PARAMETERS!$D$8-D1189)/2)*SIN(RADIANS(PARAMETERS!$D$8-D1189)/2))+(COS(RADIANS(D1189))*COS(RADIANS(PARAMETERS!$D$8))*SIN(RADIANS(PARAMETERS!$D$9-C1189)/2)*SIN(RADIANS(PARAMETERS!$D$9-C1189)/2))))*2*3958.756</f>
        <v>1651.3895298269053</v>
      </c>
      <c r="F1189">
        <v>72.452095031737997</v>
      </c>
      <c r="G1189">
        <v>92.663162231445</v>
      </c>
      <c r="H1189">
        <v>125.22763061523</v>
      </c>
      <c r="I1189">
        <v>154.11729431152</v>
      </c>
      <c r="J1189">
        <v>184.68557739258</v>
      </c>
      <c r="K1189" s="6">
        <f>IFERROR(EXP(TREND(LN($F$1:$J$1),LN(F1189:J1189),LN(Calculations!$B$3))),0)</f>
        <v>2.0987584713922243E-3</v>
      </c>
    </row>
    <row r="1190" spans="1:11" x14ac:dyDescent="0.35">
      <c r="A1190">
        <v>1187</v>
      </c>
      <c r="B1190" t="str">
        <f t="shared" si="18"/>
        <v>11-85</v>
      </c>
      <c r="C1190">
        <v>-85.037532784660996</v>
      </c>
      <c r="D1190">
        <v>10.931084380934999</v>
      </c>
      <c r="E1190">
        <f>ASIN(SQRT((SIN(RADIANS(PARAMETERS!$D$8-D1190)/2)*SIN(RADIANS(PARAMETERS!$D$8-D1190)/2))+(COS(RADIANS(D1190))*COS(RADIANS(PARAMETERS!$D$8))*SIN(RADIANS(PARAMETERS!$D$9-C1190)/2)*SIN(RADIANS(PARAMETERS!$D$9-C1190)/2))))*2*3958.756</f>
        <v>1669.2936344587117</v>
      </c>
      <c r="F1190">
        <v>71.604423522949006</v>
      </c>
      <c r="G1190">
        <v>91.325965881347997</v>
      </c>
      <c r="H1190">
        <v>123.00951385498</v>
      </c>
      <c r="I1190">
        <v>151.62916564941</v>
      </c>
      <c r="J1190">
        <v>181.85972595215</v>
      </c>
      <c r="K1190" s="6">
        <f>IFERROR(EXP(TREND(LN($F$1:$J$1),LN(F1190:J1190),LN(Calculations!$B$3))),0)</f>
        <v>1.9930738106170636E-3</v>
      </c>
    </row>
    <row r="1191" spans="1:11" x14ac:dyDescent="0.35">
      <c r="A1191">
        <v>1188</v>
      </c>
      <c r="B1191" t="str">
        <f t="shared" si="18"/>
        <v>11-85.5</v>
      </c>
      <c r="C1191">
        <v>-85.308854119562</v>
      </c>
      <c r="D1191">
        <v>10.931084380934999</v>
      </c>
      <c r="E1191">
        <f>ASIN(SQRT((SIN(RADIANS(PARAMETERS!$D$8-D1191)/2)*SIN(RADIANS(PARAMETERS!$D$8-D1191)/2))+(COS(RADIANS(D1191))*COS(RADIANS(PARAMETERS!$D$8))*SIN(RADIANS(PARAMETERS!$D$9-C1191)/2)*SIN(RADIANS(PARAMETERS!$D$9-C1191)/2))))*2*3958.756</f>
        <v>1687.2041218109946</v>
      </c>
      <c r="F1191">
        <v>70.974967956542997</v>
      </c>
      <c r="G1191">
        <v>90.322746276855</v>
      </c>
      <c r="H1191">
        <v>121.29135131836</v>
      </c>
      <c r="I1191">
        <v>149.7103729248</v>
      </c>
      <c r="J1191">
        <v>179.73892211914</v>
      </c>
      <c r="K1191" s="6">
        <f>IFERROR(EXP(TREND(LN($F$1:$J$1),LN(F1191:J1191),LN(Calculations!$B$3))),0)</f>
        <v>1.9143322820739965E-3</v>
      </c>
    </row>
    <row r="1192" spans="1:11" x14ac:dyDescent="0.35">
      <c r="A1192">
        <v>1189</v>
      </c>
      <c r="B1192" t="str">
        <f t="shared" si="18"/>
        <v>11-85.5</v>
      </c>
      <c r="C1192">
        <v>-85.580175454463003</v>
      </c>
      <c r="D1192">
        <v>10.931084380934999</v>
      </c>
      <c r="E1192">
        <f>ASIN(SQRT((SIN(RADIANS(PARAMETERS!$D$8-D1192)/2)*SIN(RADIANS(PARAMETERS!$D$8-D1192)/2))+(COS(RADIANS(D1192))*COS(RADIANS(PARAMETERS!$D$8))*SIN(RADIANS(PARAMETERS!$D$9-C1192)/2)*SIN(RADIANS(PARAMETERS!$D$9-C1192)/2))))*2*3958.756</f>
        <v>1705.1207682601657</v>
      </c>
      <c r="F1192">
        <v>70.56950378418</v>
      </c>
      <c r="G1192">
        <v>89.685134887695</v>
      </c>
      <c r="H1192">
        <v>120.19834899902</v>
      </c>
      <c r="I1192">
        <v>148.51258850098</v>
      </c>
      <c r="J1192">
        <v>178.50537109375</v>
      </c>
      <c r="K1192" s="6">
        <f>IFERROR(EXP(TREND(LN($F$1:$J$1),LN(F1192:J1192),LN(Calculations!$B$3))),0)</f>
        <v>1.8669663035427906E-3</v>
      </c>
    </row>
    <row r="1193" spans="1:11" x14ac:dyDescent="0.35">
      <c r="A1193">
        <v>1190</v>
      </c>
      <c r="B1193" t="str">
        <f t="shared" si="18"/>
        <v>11-86</v>
      </c>
      <c r="C1193">
        <v>-85.851496789364006</v>
      </c>
      <c r="D1193">
        <v>10.931084380934999</v>
      </c>
      <c r="E1193">
        <f>ASIN(SQRT((SIN(RADIANS(PARAMETERS!$D$8-D1193)/2)*SIN(RADIANS(PARAMETERS!$D$8-D1193)/2))+(COS(RADIANS(D1193))*COS(RADIANS(PARAMETERS!$D$8))*SIN(RADIANS(PARAMETERS!$D$9-C1193)/2)*SIN(RADIANS(PARAMETERS!$D$9-C1193)/2))))*2*3958.756</f>
        <v>1723.0433591268936</v>
      </c>
      <c r="F1193">
        <v>70.333038330077997</v>
      </c>
      <c r="G1193">
        <v>89.318946838379006</v>
      </c>
      <c r="H1193">
        <v>119.63636779785</v>
      </c>
      <c r="I1193">
        <v>147.93864440918</v>
      </c>
      <c r="J1193">
        <v>178.00787353516</v>
      </c>
      <c r="K1193" s="6">
        <f>IFERROR(EXP(TREND(LN($F$1:$J$1),LN(F1193:J1193),LN(Calculations!$B$3))),0)</f>
        <v>1.8451348275202236E-3</v>
      </c>
    </row>
    <row r="1194" spans="1:11" x14ac:dyDescent="0.35">
      <c r="A1194">
        <v>1191</v>
      </c>
      <c r="B1194" t="str">
        <f t="shared" si="18"/>
        <v>11-86</v>
      </c>
      <c r="C1194">
        <v>-86.122818124264995</v>
      </c>
      <c r="D1194">
        <v>10.931084380934999</v>
      </c>
      <c r="E1194">
        <f>ASIN(SQRT((SIN(RADIANS(PARAMETERS!$D$8-D1194)/2)*SIN(RADIANS(PARAMETERS!$D$8-D1194)/2))+(COS(RADIANS(D1194))*COS(RADIANS(PARAMETERS!$D$8))*SIN(RADIANS(PARAMETERS!$D$9-C1194)/2)*SIN(RADIANS(PARAMETERS!$D$9-C1194)/2))))*2*3958.756</f>
        <v>1740.9716882218415</v>
      </c>
      <c r="F1194">
        <v>70.174308776855</v>
      </c>
      <c r="G1194">
        <v>89.068862915039006</v>
      </c>
      <c r="H1194">
        <v>119.30152130127</v>
      </c>
      <c r="I1194">
        <v>147.61988830566</v>
      </c>
      <c r="J1194">
        <v>177.7435760498</v>
      </c>
      <c r="K1194" s="6">
        <f>IFERROR(EXP(TREND(LN($F$1:$J$1),LN(F1194:J1194),LN(Calculations!$B$3))),0)</f>
        <v>1.8328424857352321E-3</v>
      </c>
    </row>
    <row r="1195" spans="1:11" x14ac:dyDescent="0.35">
      <c r="A1195">
        <v>1192</v>
      </c>
      <c r="B1195" t="str">
        <f t="shared" si="18"/>
        <v>11-86.5</v>
      </c>
      <c r="C1195">
        <v>-86.394139459165999</v>
      </c>
      <c r="D1195">
        <v>10.931084380934999</v>
      </c>
      <c r="E1195">
        <f>ASIN(SQRT((SIN(RADIANS(PARAMETERS!$D$8-D1195)/2)*SIN(RADIANS(PARAMETERS!$D$8-D1195)/2))+(COS(RADIANS(D1195))*COS(RADIANS(PARAMETERS!$D$8))*SIN(RADIANS(PARAMETERS!$D$9-C1195)/2)*SIN(RADIANS(PARAMETERS!$D$9-C1195)/2))))*2*3958.756</f>
        <v>1758.9055574184631</v>
      </c>
      <c r="F1195">
        <v>70.109062194824006</v>
      </c>
      <c r="G1195">
        <v>88.937561035155994</v>
      </c>
      <c r="H1195">
        <v>119.1713180542</v>
      </c>
      <c r="I1195">
        <v>147.5251159668</v>
      </c>
      <c r="J1195">
        <v>177.63131713867</v>
      </c>
      <c r="K1195" s="6">
        <f>IFERROR(EXP(TREND(LN($F$1:$J$1),LN(F1195:J1195),LN(Calculations!$B$3))),0)</f>
        <v>1.8281658861079976E-3</v>
      </c>
    </row>
    <row r="1196" spans="1:11" x14ac:dyDescent="0.35">
      <c r="A1196">
        <v>1193</v>
      </c>
      <c r="B1196" t="str">
        <f t="shared" si="18"/>
        <v>11-86.5</v>
      </c>
      <c r="C1196">
        <v>-86.665460794067002</v>
      </c>
      <c r="D1196">
        <v>10.931084380934999</v>
      </c>
      <c r="E1196">
        <f>ASIN(SQRT((SIN(RADIANS(PARAMETERS!$D$8-D1196)/2)*SIN(RADIANS(PARAMETERS!$D$8-D1196)/2))+(COS(RADIANS(D1196))*COS(RADIANS(PARAMETERS!$D$8))*SIN(RADIANS(PARAMETERS!$D$9-C1196)/2)*SIN(RADIANS(PARAMETERS!$D$9-C1196)/2))))*2*3958.756</f>
        <v>1776.844776251012</v>
      </c>
      <c r="F1196">
        <v>70.149696350097997</v>
      </c>
      <c r="G1196">
        <v>88.937782287597997</v>
      </c>
      <c r="H1196">
        <v>119.22691345215</v>
      </c>
      <c r="I1196">
        <v>147.6060333252</v>
      </c>
      <c r="J1196">
        <v>177.59147644043</v>
      </c>
      <c r="K1196" s="6">
        <f>IFERROR(EXP(TREND(LN($F$1:$J$1),LN(F1196:J1196),LN(Calculations!$B$3))),0)</f>
        <v>1.8291705241161001E-3</v>
      </c>
    </row>
    <row r="1197" spans="1:11" x14ac:dyDescent="0.35">
      <c r="A1197">
        <v>1194</v>
      </c>
      <c r="B1197" t="str">
        <f t="shared" si="18"/>
        <v>11-87</v>
      </c>
      <c r="C1197">
        <v>-86.936782128968005</v>
      </c>
      <c r="D1197">
        <v>10.931084380934999</v>
      </c>
      <c r="E1197">
        <f>ASIN(SQRT((SIN(RADIANS(PARAMETERS!$D$8-D1197)/2)*SIN(RADIANS(PARAMETERS!$D$8-D1197)/2))+(COS(RADIANS(D1197))*COS(RADIANS(PARAMETERS!$D$8))*SIN(RADIANS(PARAMETERS!$D$9-C1197)/2)*SIN(RADIANS(PARAMETERS!$D$9-C1197)/2))))*2*3958.756</f>
        <v>1794.7891615360688</v>
      </c>
      <c r="F1197">
        <v>70.406524658202997</v>
      </c>
      <c r="G1197">
        <v>89.220588684082003</v>
      </c>
      <c r="H1197">
        <v>119.69498443604</v>
      </c>
      <c r="I1197">
        <v>148.14877319336</v>
      </c>
      <c r="J1197">
        <v>177.95210266113</v>
      </c>
      <c r="K1197" s="6">
        <f>IFERROR(EXP(TREND(LN($F$1:$J$1),LN(F1197:J1197),LN(Calculations!$B$3))),0)</f>
        <v>1.8470116171242312E-3</v>
      </c>
    </row>
    <row r="1198" spans="1:11" x14ac:dyDescent="0.35">
      <c r="A1198">
        <v>1195</v>
      </c>
      <c r="B1198" t="str">
        <f t="shared" si="18"/>
        <v>11-87</v>
      </c>
      <c r="C1198">
        <v>-87.208103463868994</v>
      </c>
      <c r="D1198">
        <v>10.931084380934999</v>
      </c>
      <c r="E1198">
        <f>ASIN(SQRT((SIN(RADIANS(PARAMETERS!$D$8-D1198)/2)*SIN(RADIANS(PARAMETERS!$D$8-D1198)/2))+(COS(RADIANS(D1198))*COS(RADIANS(PARAMETERS!$D$8))*SIN(RADIANS(PARAMETERS!$D$9-C1198)/2)*SIN(RADIANS(PARAMETERS!$D$9-C1198)/2))))*2*3958.756</f>
        <v>1812.7385370159902</v>
      </c>
      <c r="F1198">
        <v>71.012542724609006</v>
      </c>
      <c r="G1198">
        <v>89.923393249512003</v>
      </c>
      <c r="H1198">
        <v>120.71015930176</v>
      </c>
      <c r="I1198">
        <v>149.22566223145</v>
      </c>
      <c r="J1198">
        <v>178.77796936035</v>
      </c>
      <c r="K1198" s="6">
        <f>IFERROR(EXP(TREND(LN($F$1:$J$1),LN(F1198:J1198),LN(Calculations!$B$3))),0)</f>
        <v>1.885883462544093E-3</v>
      </c>
    </row>
    <row r="1199" spans="1:11" x14ac:dyDescent="0.35">
      <c r="A1199">
        <v>1196</v>
      </c>
      <c r="B1199" t="str">
        <f t="shared" si="18"/>
        <v>11-87.5</v>
      </c>
      <c r="C1199">
        <v>-87.479424798769998</v>
      </c>
      <c r="D1199">
        <v>10.931084380934999</v>
      </c>
      <c r="E1199">
        <f>ASIN(SQRT((SIN(RADIANS(PARAMETERS!$D$8-D1199)/2)*SIN(RADIANS(PARAMETERS!$D$8-D1199)/2))+(COS(RADIANS(D1199))*COS(RADIANS(PARAMETERS!$D$8))*SIN(RADIANS(PARAMETERS!$D$9-C1199)/2)*SIN(RADIANS(PARAMETERS!$D$9-C1199)/2))))*2*3958.756</f>
        <v>1830.6927330228482</v>
      </c>
      <c r="F1199">
        <v>71.967124938965</v>
      </c>
      <c r="G1199">
        <v>91.019485473632997</v>
      </c>
      <c r="H1199">
        <v>122.19992828369</v>
      </c>
      <c r="I1199">
        <v>150.7088470459</v>
      </c>
      <c r="J1199">
        <v>179.95443725586</v>
      </c>
      <c r="K1199" s="6">
        <f>IFERROR(EXP(TREND(LN($F$1:$J$1),LN(F1199:J1199),LN(Calculations!$B$3))),0)</f>
        <v>1.9428908916329819E-3</v>
      </c>
    </row>
    <row r="1200" spans="1:11" x14ac:dyDescent="0.35">
      <c r="A1200">
        <v>1197</v>
      </c>
      <c r="B1200" t="str">
        <f t="shared" si="18"/>
        <v>11-88</v>
      </c>
      <c r="C1200">
        <v>-87.750746133671001</v>
      </c>
      <c r="D1200">
        <v>10.931084380934999</v>
      </c>
      <c r="E1200">
        <f>ASIN(SQRT((SIN(RADIANS(PARAMETERS!$D$8-D1200)/2)*SIN(RADIANS(PARAMETERS!$D$8-D1200)/2))+(COS(RADIANS(D1200))*COS(RADIANS(PARAMETERS!$D$8))*SIN(RADIANS(PARAMETERS!$D$9-C1200)/2)*SIN(RADIANS(PARAMETERS!$D$9-C1200)/2))))*2*3958.756</f>
        <v>1848.6515861614748</v>
      </c>
      <c r="F1200">
        <v>73.24925994873</v>
      </c>
      <c r="G1200">
        <v>92.477630615234006</v>
      </c>
      <c r="H1200">
        <v>124.09764862061</v>
      </c>
      <c r="I1200">
        <v>152.50427246094</v>
      </c>
      <c r="J1200">
        <v>181.43771362305</v>
      </c>
      <c r="K1200" s="6">
        <f>IFERROR(EXP(TREND(LN($F$1:$J$1),LN(F1200:J1200),LN(Calculations!$B$3))),0)</f>
        <v>2.0171196208862768E-3</v>
      </c>
    </row>
    <row r="1201" spans="1:11" x14ac:dyDescent="0.35">
      <c r="A1201">
        <v>1198</v>
      </c>
      <c r="B1201" t="str">
        <f t="shared" si="18"/>
        <v>11-88</v>
      </c>
      <c r="C1201">
        <v>-88.022067468572004</v>
      </c>
      <c r="D1201">
        <v>10.931084380934999</v>
      </c>
      <c r="E1201">
        <f>ASIN(SQRT((SIN(RADIANS(PARAMETERS!$D$8-D1201)/2)*SIN(RADIANS(PARAMETERS!$D$8-D1201)/2))+(COS(RADIANS(D1201))*COS(RADIANS(PARAMETERS!$D$8))*SIN(RADIANS(PARAMETERS!$D$9-C1201)/2)*SIN(RADIANS(PARAMETERS!$D$9-C1201)/2))))*2*3958.756</f>
        <v>1866.6149390103969</v>
      </c>
      <c r="F1201">
        <v>74.894577026367003</v>
      </c>
      <c r="G1201">
        <v>94.34504699707</v>
      </c>
      <c r="H1201">
        <v>126.43157196045</v>
      </c>
      <c r="I1201">
        <v>154.65121459961</v>
      </c>
      <c r="J1201">
        <v>183.2752532959</v>
      </c>
      <c r="K1201" s="6">
        <f>IFERROR(EXP(TREND(LN($F$1:$J$1),LN(F1201:J1201),LN(Calculations!$B$3))),0)</f>
        <v>2.1129052226520444E-3</v>
      </c>
    </row>
    <row r="1202" spans="1:11" x14ac:dyDescent="0.35">
      <c r="A1202">
        <v>1199</v>
      </c>
      <c r="B1202" t="str">
        <f t="shared" si="18"/>
        <v>11-88.5</v>
      </c>
      <c r="C1202">
        <v>-88.293388803472993</v>
      </c>
      <c r="D1202">
        <v>10.931084380934999</v>
      </c>
      <c r="E1202">
        <f>ASIN(SQRT((SIN(RADIANS(PARAMETERS!$D$8-D1202)/2)*SIN(RADIANS(PARAMETERS!$D$8-D1202)/2))+(COS(RADIANS(D1202))*COS(RADIANS(PARAMETERS!$D$8))*SIN(RADIANS(PARAMETERS!$D$9-C1202)/2)*SIN(RADIANS(PARAMETERS!$D$9-C1202)/2))))*2*3958.756</f>
        <v>1884.5826398394847</v>
      </c>
      <c r="F1202">
        <v>76.942123413085994</v>
      </c>
      <c r="G1202">
        <v>96.680160522460994</v>
      </c>
      <c r="H1202">
        <v>129.2237701416</v>
      </c>
      <c r="I1202">
        <v>157.18859863281</v>
      </c>
      <c r="J1202">
        <v>185.49647521973</v>
      </c>
      <c r="K1202" s="6">
        <f>IFERROR(EXP(TREND(LN($F$1:$J$1),LN(F1202:J1202),LN(Calculations!$B$3))),0)</f>
        <v>2.2357229952077455E-3</v>
      </c>
    </row>
    <row r="1203" spans="1:11" x14ac:dyDescent="0.35">
      <c r="A1203">
        <v>1200</v>
      </c>
      <c r="B1203" t="str">
        <f t="shared" si="18"/>
        <v>11-88.5</v>
      </c>
      <c r="C1203">
        <v>-88.564710138373997</v>
      </c>
      <c r="D1203">
        <v>10.931084380934999</v>
      </c>
      <c r="E1203">
        <f>ASIN(SQRT((SIN(RADIANS(PARAMETERS!$D$8-D1203)/2)*SIN(RADIANS(PARAMETERS!$D$8-D1203)/2))+(COS(RADIANS(D1203))*COS(RADIANS(PARAMETERS!$D$8))*SIN(RADIANS(PARAMETERS!$D$9-C1203)/2)*SIN(RADIANS(PARAMETERS!$D$9-C1203)/2))))*2*3958.756</f>
        <v>1902.5545423432434</v>
      </c>
      <c r="F1203">
        <v>79.309265136719006</v>
      </c>
      <c r="G1203">
        <v>99.401794433594006</v>
      </c>
      <c r="H1203">
        <v>132.34245300293</v>
      </c>
      <c r="I1203">
        <v>160.03105163574</v>
      </c>
      <c r="J1203">
        <v>188.01148986816</v>
      </c>
      <c r="K1203" s="6">
        <f>IFERROR(EXP(TREND(LN($F$1:$J$1),LN(F1203:J1203),LN(Calculations!$B$3))),0)</f>
        <v>2.3855947200659873E-3</v>
      </c>
    </row>
    <row r="1204" spans="1:11" x14ac:dyDescent="0.35">
      <c r="A1204">
        <v>1201</v>
      </c>
      <c r="B1204" t="str">
        <f t="shared" si="18"/>
        <v>11-89</v>
      </c>
      <c r="C1204">
        <v>-88.836031473275</v>
      </c>
      <c r="D1204">
        <v>10.931084380934999</v>
      </c>
      <c r="E1204">
        <f>ASIN(SQRT((SIN(RADIANS(PARAMETERS!$D$8-D1204)/2)*SIN(RADIANS(PARAMETERS!$D$8-D1204)/2))+(COS(RADIANS(D1204))*COS(RADIANS(PARAMETERS!$D$8))*SIN(RADIANS(PARAMETERS!$D$9-C1204)/2)*SIN(RADIANS(PARAMETERS!$D$9-C1204)/2))))*2*3958.756</f>
        <v>1920.5305053887528</v>
      </c>
      <c r="F1204">
        <v>82.007263183594006</v>
      </c>
      <c r="G1204">
        <v>102.53726959229</v>
      </c>
      <c r="H1204">
        <v>135.75903320313</v>
      </c>
      <c r="I1204">
        <v>163.16676330566</v>
      </c>
      <c r="J1204">
        <v>190.81683349609</v>
      </c>
      <c r="K1204" s="6">
        <f>IFERROR(EXP(TREND(LN($F$1:$J$1),LN(F1204:J1204),LN(Calculations!$B$3))),0)</f>
        <v>2.5680162026151857E-3</v>
      </c>
    </row>
    <row r="1205" spans="1:11" x14ac:dyDescent="0.35">
      <c r="A1205">
        <v>1202</v>
      </c>
      <c r="B1205" t="str">
        <f t="shared" si="18"/>
        <v>11-89</v>
      </c>
      <c r="C1205">
        <v>-89.107352808176003</v>
      </c>
      <c r="D1205">
        <v>10.931084380934999</v>
      </c>
      <c r="E1205">
        <f>ASIN(SQRT((SIN(RADIANS(PARAMETERS!$D$8-D1205)/2)*SIN(RADIANS(PARAMETERS!$D$8-D1205)/2))+(COS(RADIANS(D1205))*COS(RADIANS(PARAMETERS!$D$8))*SIN(RADIANS(PARAMETERS!$D$9-C1205)/2)*SIN(RADIANS(PARAMETERS!$D$9-C1205)/2))))*2*3958.756</f>
        <v>1938.5103927773293</v>
      </c>
      <c r="F1205">
        <v>85.088905334472997</v>
      </c>
      <c r="G1205">
        <v>106.14254760742</v>
      </c>
      <c r="H1205">
        <v>139.48887634277</v>
      </c>
      <c r="I1205">
        <v>166.61660766602</v>
      </c>
      <c r="J1205">
        <v>193.95071411133</v>
      </c>
      <c r="K1205" s="6">
        <f>IFERROR(EXP(TREND(LN($F$1:$J$1),LN(F1205:J1205),LN(Calculations!$B$3))),0)</f>
        <v>2.7930618476066879E-3</v>
      </c>
    </row>
    <row r="1206" spans="1:11" x14ac:dyDescent="0.35">
      <c r="A1206">
        <v>1203</v>
      </c>
      <c r="B1206" t="str">
        <f t="shared" si="18"/>
        <v>11-89.5</v>
      </c>
      <c r="C1206">
        <v>-89.378674143077006</v>
      </c>
      <c r="D1206">
        <v>10.931084380934999</v>
      </c>
      <c r="E1206">
        <f>ASIN(SQRT((SIN(RADIANS(PARAMETERS!$D$8-D1206)/2)*SIN(RADIANS(PARAMETERS!$D$8-D1206)/2))+(COS(RADIANS(D1206))*COS(RADIANS(PARAMETERS!$D$8))*SIN(RADIANS(PARAMETERS!$D$9-C1206)/2)*SIN(RADIANS(PARAMETERS!$D$9-C1206)/2))))*2*3958.756</f>
        <v>1956.4940730190558</v>
      </c>
      <c r="F1206">
        <v>88.668975830077997</v>
      </c>
      <c r="G1206">
        <v>110.21231079102</v>
      </c>
      <c r="H1206">
        <v>143.65512084961</v>
      </c>
      <c r="I1206">
        <v>170.53053283691</v>
      </c>
      <c r="J1206">
        <v>197.63246154785</v>
      </c>
      <c r="K1206" s="6">
        <f>IFERROR(EXP(TREND(LN($F$1:$J$1),LN(F1206:J1206),LN(Calculations!$B$3))),0)</f>
        <v>3.0816887083276942E-3</v>
      </c>
    </row>
    <row r="1207" spans="1:11" x14ac:dyDescent="0.35">
      <c r="A1207">
        <v>1204</v>
      </c>
      <c r="B1207" t="str">
        <f t="shared" si="18"/>
        <v>11-89.5</v>
      </c>
      <c r="C1207">
        <v>-89.649995477977996</v>
      </c>
      <c r="D1207">
        <v>10.931084380934999</v>
      </c>
      <c r="E1207">
        <f>ASIN(SQRT((SIN(RADIANS(PARAMETERS!$D$8-D1207)/2)*SIN(RADIANS(PARAMETERS!$D$8-D1207)/2))+(COS(RADIANS(D1207))*COS(RADIANS(PARAMETERS!$D$8))*SIN(RADIANS(PARAMETERS!$D$9-C1207)/2)*SIN(RADIANS(PARAMETERS!$D$9-C1207)/2))))*2*3958.756</f>
        <v>1974.4814191193691</v>
      </c>
      <c r="F1207">
        <v>92.422859191895</v>
      </c>
      <c r="G1207">
        <v>114.39749908447</v>
      </c>
      <c r="H1207">
        <v>147.87309265137</v>
      </c>
      <c r="I1207">
        <v>174.46495056152</v>
      </c>
      <c r="J1207">
        <v>201.35220336914</v>
      </c>
      <c r="K1207" s="6">
        <f>IFERROR(EXP(TREND(LN($F$1:$J$1),LN(F1207:J1207),LN(Calculations!$B$3))),0)</f>
        <v>3.4164673876217405E-3</v>
      </c>
    </row>
    <row r="1208" spans="1:11" x14ac:dyDescent="0.35">
      <c r="A1208">
        <v>1205</v>
      </c>
      <c r="B1208" t="str">
        <f t="shared" si="18"/>
        <v>11-90</v>
      </c>
      <c r="C1208">
        <v>-89.921316812878999</v>
      </c>
      <c r="D1208">
        <v>10.931084380934999</v>
      </c>
      <c r="E1208">
        <f>ASIN(SQRT((SIN(RADIANS(PARAMETERS!$D$8-D1208)/2)*SIN(RADIANS(PARAMETERS!$D$8-D1208)/2))+(COS(RADIANS(D1208))*COS(RADIANS(PARAMETERS!$D$8))*SIN(RADIANS(PARAMETERS!$D$9-C1208)/2)*SIN(RADIANS(PARAMETERS!$D$9-C1208)/2))))*2*3958.756</f>
        <v>1992.4723083769825</v>
      </c>
      <c r="F1208">
        <v>96.373512268065994</v>
      </c>
      <c r="G1208">
        <v>118.68566131592</v>
      </c>
      <c r="H1208">
        <v>152.12509155273</v>
      </c>
      <c r="I1208">
        <v>178.39904785156</v>
      </c>
      <c r="J1208">
        <v>205.11968994141</v>
      </c>
      <c r="K1208" s="6">
        <f>IFERROR(EXP(TREND(LN($F$1:$J$1),LN(F1208:J1208),LN(Calculations!$B$3))),0)</f>
        <v>3.8077075413952468E-3</v>
      </c>
    </row>
    <row r="1209" spans="1:11" x14ac:dyDescent="0.35">
      <c r="A1209">
        <v>1206</v>
      </c>
      <c r="B1209" t="str">
        <f t="shared" si="18"/>
        <v>11-90</v>
      </c>
      <c r="C1209">
        <v>-90.192638147780002</v>
      </c>
      <c r="D1209">
        <v>10.931084380934999</v>
      </c>
      <c r="E1209">
        <f>ASIN(SQRT((SIN(RADIANS(PARAMETERS!$D$8-D1209)/2)*SIN(RADIANS(PARAMETERS!$D$8-D1209)/2))+(COS(RADIANS(D1209))*COS(RADIANS(PARAMETERS!$D$8))*SIN(RADIANS(PARAMETERS!$D$9-C1209)/2)*SIN(RADIANS(PARAMETERS!$D$9-C1209)/2))))*2*3958.756</f>
        <v>2010.4666221924203</v>
      </c>
      <c r="F1209">
        <v>100.46385955811</v>
      </c>
      <c r="G1209">
        <v>123.10845184326</v>
      </c>
      <c r="H1209">
        <v>156.4758605957</v>
      </c>
      <c r="I1209">
        <v>182.43937683105</v>
      </c>
      <c r="J1209">
        <v>209.10725402832</v>
      </c>
      <c r="K1209" s="6">
        <f>IFERROR(EXP(TREND(LN($F$1:$J$1),LN(F1209:J1209),LN(Calculations!$B$3))),0)</f>
        <v>4.2747135418843242E-3</v>
      </c>
    </row>
    <row r="1210" spans="1:11" x14ac:dyDescent="0.35">
      <c r="A1210">
        <v>1207</v>
      </c>
      <c r="B1210" t="str">
        <f t="shared" si="18"/>
        <v>11-90.5</v>
      </c>
      <c r="C1210">
        <v>-90.463959482681005</v>
      </c>
      <c r="D1210">
        <v>10.931084380934999</v>
      </c>
      <c r="E1210">
        <f>ASIN(SQRT((SIN(RADIANS(PARAMETERS!$D$8-D1210)/2)*SIN(RADIANS(PARAMETERS!$D$8-D1210)/2))+(COS(RADIANS(D1210))*COS(RADIANS(PARAMETERS!$D$8))*SIN(RADIANS(PARAMETERS!$D$9-C1210)/2)*SIN(RADIANS(PARAMETERS!$D$9-C1210)/2))))*2*3958.756</f>
        <v>2028.4642458865551</v>
      </c>
      <c r="F1210">
        <v>104.60277557373</v>
      </c>
      <c r="G1210">
        <v>127.52963256836</v>
      </c>
      <c r="H1210">
        <v>160.76847839355</v>
      </c>
      <c r="I1210">
        <v>186.4582824707</v>
      </c>
      <c r="J1210">
        <v>213.15235900879</v>
      </c>
      <c r="K1210" s="6">
        <f>IFERROR(EXP(TREND(LN($F$1:$J$1),LN(F1210:J1210),LN(Calculations!$B$3))),0)</f>
        <v>4.817220693299264E-3</v>
      </c>
    </row>
    <row r="1211" spans="1:11" x14ac:dyDescent="0.35">
      <c r="A1211">
        <v>1208</v>
      </c>
      <c r="B1211" t="str">
        <f t="shared" si="18"/>
        <v>11-90.5</v>
      </c>
      <c r="C1211">
        <v>-90.735280817581994</v>
      </c>
      <c r="D1211">
        <v>10.931084380934999</v>
      </c>
      <c r="E1211">
        <f>ASIN(SQRT((SIN(RADIANS(PARAMETERS!$D$8-D1211)/2)*SIN(RADIANS(PARAMETERS!$D$8-D1211)/2))+(COS(RADIANS(D1211))*COS(RADIANS(PARAMETERS!$D$8))*SIN(RADIANS(PARAMETERS!$D$9-C1211)/2)*SIN(RADIANS(PARAMETERS!$D$9-C1211)/2))))*2*3958.756</f>
        <v>2046.4650685285217</v>
      </c>
      <c r="F1211">
        <v>108.5880355835</v>
      </c>
      <c r="G1211">
        <v>131.74514770508</v>
      </c>
      <c r="H1211">
        <v>164.76345825195</v>
      </c>
      <c r="I1211">
        <v>190.22622680664</v>
      </c>
      <c r="J1211">
        <v>216.96725463867</v>
      </c>
      <c r="K1211" s="6">
        <f>IFERROR(EXP(TREND(LN($F$1:$J$1),LN(F1211:J1211),LN(Calculations!$B$3))),0)</f>
        <v>5.4139973033170453E-3</v>
      </c>
    </row>
    <row r="1212" spans="1:11" x14ac:dyDescent="0.35">
      <c r="A1212">
        <v>1209</v>
      </c>
      <c r="B1212" t="str">
        <f t="shared" si="18"/>
        <v>11-50</v>
      </c>
      <c r="C1212">
        <v>-50.037080582435998</v>
      </c>
      <c r="D1212">
        <v>11.202405715836001</v>
      </c>
      <c r="E1212">
        <f>ASIN(SQRT((SIN(RADIANS(PARAMETERS!$D$8-D1212)/2)*SIN(RADIANS(PARAMETERS!$D$8-D1212)/2))+(COS(RADIANS(D1212))*COS(RADIANS(PARAMETERS!$D$8))*SIN(RADIANS(PARAMETERS!$D$9-C1212)/2)*SIN(RADIANS(PARAMETERS!$D$9-C1212)/2))))*2*3958.756</f>
        <v>770.03461367215448</v>
      </c>
      <c r="F1212">
        <v>96.120468139647997</v>
      </c>
      <c r="G1212">
        <v>123.96418762207</v>
      </c>
      <c r="H1212">
        <v>165.56997680664</v>
      </c>
      <c r="I1212">
        <v>194.93923950195</v>
      </c>
      <c r="J1212">
        <v>224.94305419922</v>
      </c>
      <c r="K1212" s="6">
        <f>IFERROR(EXP(TREND(LN($F$1:$J$1),LN(F1212:J1212),LN(Calculations!$B$3))),0)</f>
        <v>4.7881775401913624E-3</v>
      </c>
    </row>
    <row r="1213" spans="1:11" x14ac:dyDescent="0.35">
      <c r="A1213">
        <v>1210</v>
      </c>
      <c r="B1213" t="str">
        <f t="shared" si="18"/>
        <v>11-50.5</v>
      </c>
      <c r="C1213">
        <v>-50.308401917337001</v>
      </c>
      <c r="D1213">
        <v>11.202405715836001</v>
      </c>
      <c r="E1213">
        <f>ASIN(SQRT((SIN(RADIANS(PARAMETERS!$D$8-D1213)/2)*SIN(RADIANS(PARAMETERS!$D$8-D1213)/2))+(COS(RADIANS(D1213))*COS(RADIANS(PARAMETERS!$D$8))*SIN(RADIANS(PARAMETERS!$D$9-C1213)/2)*SIN(RADIANS(PARAMETERS!$D$9-C1213)/2))))*2*3958.756</f>
        <v>753.19114207880966</v>
      </c>
      <c r="F1213">
        <v>95.965507507324006</v>
      </c>
      <c r="G1213">
        <v>123.86818695068</v>
      </c>
      <c r="H1213">
        <v>165.48463439941</v>
      </c>
      <c r="I1213">
        <v>194.97528076172</v>
      </c>
      <c r="J1213">
        <v>225.12112426758</v>
      </c>
      <c r="K1213" s="6">
        <f>IFERROR(EXP(TREND(LN($F$1:$J$1),LN(F1213:J1213),LN(Calculations!$B$3))),0)</f>
        <v>4.7806757365470532E-3</v>
      </c>
    </row>
    <row r="1214" spans="1:11" x14ac:dyDescent="0.35">
      <c r="A1214">
        <v>1211</v>
      </c>
      <c r="B1214" t="str">
        <f t="shared" si="18"/>
        <v>11-50.5</v>
      </c>
      <c r="C1214">
        <v>-50.579723252237997</v>
      </c>
      <c r="D1214">
        <v>11.202405715836001</v>
      </c>
      <c r="E1214">
        <f>ASIN(SQRT((SIN(RADIANS(PARAMETERS!$D$8-D1214)/2)*SIN(RADIANS(PARAMETERS!$D$8-D1214)/2))+(COS(RADIANS(D1214))*COS(RADIANS(PARAMETERS!$D$8))*SIN(RADIANS(PARAMETERS!$D$9-C1214)/2)*SIN(RADIANS(PARAMETERS!$D$9-C1214)/2))))*2*3958.756</f>
        <v>736.41370693957083</v>
      </c>
      <c r="F1214">
        <v>95.786178588867003</v>
      </c>
      <c r="G1214">
        <v>123.73052215576</v>
      </c>
      <c r="H1214">
        <v>165.35607910156</v>
      </c>
      <c r="I1214">
        <v>194.96031188965</v>
      </c>
      <c r="J1214">
        <v>225.23216247559</v>
      </c>
      <c r="K1214" s="6">
        <f>IFERROR(EXP(TREND(LN($F$1:$J$1),LN(F1214:J1214),LN(Calculations!$B$3))),0)</f>
        <v>4.7685530408197278E-3</v>
      </c>
    </row>
    <row r="1215" spans="1:11" x14ac:dyDescent="0.35">
      <c r="A1215">
        <v>1212</v>
      </c>
      <c r="B1215" t="str">
        <f t="shared" si="18"/>
        <v>11-51</v>
      </c>
      <c r="C1215">
        <v>-50.851044587139</v>
      </c>
      <c r="D1215">
        <v>11.202405715836001</v>
      </c>
      <c r="E1215">
        <f>ASIN(SQRT((SIN(RADIANS(PARAMETERS!$D$8-D1215)/2)*SIN(RADIANS(PARAMETERS!$D$8-D1215)/2))+(COS(RADIANS(D1215))*COS(RADIANS(PARAMETERS!$D$8))*SIN(RADIANS(PARAMETERS!$D$9-C1215)/2)*SIN(RADIANS(PARAMETERS!$D$9-C1215)/2))))*2*3958.756</f>
        <v>719.70694751153314</v>
      </c>
      <c r="F1215">
        <v>95.59317779541</v>
      </c>
      <c r="G1215">
        <v>123.56573486328</v>
      </c>
      <c r="H1215">
        <v>165.20640563965</v>
      </c>
      <c r="I1215">
        <v>194.91737365723</v>
      </c>
      <c r="J1215">
        <v>225.30619812012</v>
      </c>
      <c r="K1215" s="6">
        <f>IFERROR(EXP(TREND(LN($F$1:$J$1),LN(F1215:J1215),LN(Calculations!$B$3))),0)</f>
        <v>4.7538772015169048E-3</v>
      </c>
    </row>
    <row r="1216" spans="1:11" x14ac:dyDescent="0.35">
      <c r="A1216">
        <v>1213</v>
      </c>
      <c r="B1216" t="str">
        <f t="shared" si="18"/>
        <v>11-51</v>
      </c>
      <c r="C1216">
        <v>-51.122365922039997</v>
      </c>
      <c r="D1216">
        <v>11.202405715836001</v>
      </c>
      <c r="E1216">
        <f>ASIN(SQRT((SIN(RADIANS(PARAMETERS!$D$8-D1216)/2)*SIN(RADIANS(PARAMETERS!$D$8-D1216)/2))+(COS(RADIANS(D1216))*COS(RADIANS(PARAMETERS!$D$8))*SIN(RADIANS(PARAMETERS!$D$9-C1216)/2)*SIN(RADIANS(PARAMETERS!$D$9-C1216)/2))))*2*3958.756</f>
        <v>703.07592301075101</v>
      </c>
      <c r="F1216">
        <v>95.402503967285</v>
      </c>
      <c r="G1216">
        <v>123.39357757568</v>
      </c>
      <c r="H1216">
        <v>165.05842590332</v>
      </c>
      <c r="I1216">
        <v>194.87129211426</v>
      </c>
      <c r="J1216">
        <v>225.37892150879</v>
      </c>
      <c r="K1216" s="6">
        <f>IFERROR(EXP(TREND(LN($F$1:$J$1),LN(F1216:J1216),LN(Calculations!$B$3))),0)</f>
        <v>4.7391481319119409E-3</v>
      </c>
    </row>
    <row r="1217" spans="1:11" x14ac:dyDescent="0.35">
      <c r="A1217">
        <v>1214</v>
      </c>
      <c r="B1217" t="str">
        <f t="shared" si="18"/>
        <v>11-51.5</v>
      </c>
      <c r="C1217">
        <v>-51.393687256941</v>
      </c>
      <c r="D1217">
        <v>11.202405715836001</v>
      </c>
      <c r="E1217">
        <f>ASIN(SQRT((SIN(RADIANS(PARAMETERS!$D$8-D1217)/2)*SIN(RADIANS(PARAMETERS!$D$8-D1217)/2))+(COS(RADIANS(D1217))*COS(RADIANS(PARAMETERS!$D$8))*SIN(RADIANS(PARAMETERS!$D$9-C1217)/2)*SIN(RADIANS(PARAMETERS!$D$9-C1217)/2))))*2*3958.756</f>
        <v>686.52615830234868</v>
      </c>
      <c r="F1217">
        <v>95.204559326172003</v>
      </c>
      <c r="G1217">
        <v>123.20029449463</v>
      </c>
      <c r="H1217">
        <v>164.89318847656</v>
      </c>
      <c r="I1217">
        <v>194.79335021973</v>
      </c>
      <c r="J1217">
        <v>225.40451049805</v>
      </c>
      <c r="K1217" s="6">
        <f>IFERROR(EXP(TREND(LN($F$1:$J$1),LN(F1217:J1217),LN(Calculations!$B$3))),0)</f>
        <v>4.722203346124396E-3</v>
      </c>
    </row>
    <row r="1218" spans="1:11" x14ac:dyDescent="0.35">
      <c r="A1218">
        <v>1215</v>
      </c>
      <c r="B1218" t="str">
        <f t="shared" si="18"/>
        <v>11-51.5</v>
      </c>
      <c r="C1218">
        <v>-51.665008591842003</v>
      </c>
      <c r="D1218">
        <v>11.202405715836001</v>
      </c>
      <c r="E1218">
        <f>ASIN(SQRT((SIN(RADIANS(PARAMETERS!$D$8-D1218)/2)*SIN(RADIANS(PARAMETERS!$D$8-D1218)/2))+(COS(RADIANS(D1218))*COS(RADIANS(PARAMETERS!$D$8))*SIN(RADIANS(PARAMETERS!$D$9-C1218)/2)*SIN(RADIANS(PARAMETERS!$D$9-C1218)/2))))*2*3958.756</f>
        <v>670.06369519754674</v>
      </c>
      <c r="F1218">
        <v>95.017791748047003</v>
      </c>
      <c r="G1218">
        <v>123.01133728027</v>
      </c>
      <c r="H1218">
        <v>164.73760986328</v>
      </c>
      <c r="I1218">
        <v>194.71513366699</v>
      </c>
      <c r="J1218">
        <v>225.42323303223</v>
      </c>
      <c r="K1218" s="6">
        <f>IFERROR(EXP(TREND(LN($F$1:$J$1),LN(F1218:J1218),LN(Calculations!$B$3))),0)</f>
        <v>4.70600256350586E-3</v>
      </c>
    </row>
    <row r="1219" spans="1:11" x14ac:dyDescent="0.35">
      <c r="A1219">
        <v>1216</v>
      </c>
      <c r="B1219" t="str">
        <f t="shared" si="18"/>
        <v>11-52</v>
      </c>
      <c r="C1219">
        <v>-51.936329926742999</v>
      </c>
      <c r="D1219">
        <v>11.202405715836001</v>
      </c>
      <c r="E1219">
        <f>ASIN(SQRT((SIN(RADIANS(PARAMETERS!$D$8-D1219)/2)*SIN(RADIANS(PARAMETERS!$D$8-D1219)/2))+(COS(RADIANS(D1219))*COS(RADIANS(PARAMETERS!$D$8))*SIN(RADIANS(PARAMETERS!$D$9-C1219)/2)*SIN(RADIANS(PARAMETERS!$D$9-C1219)/2))))*2*3958.756</f>
        <v>653.69515007969903</v>
      </c>
      <c r="F1219">
        <v>94.856117248535</v>
      </c>
      <c r="G1219">
        <v>122.84513092041</v>
      </c>
      <c r="H1219">
        <v>164.61169433594</v>
      </c>
      <c r="I1219">
        <v>194.662109375</v>
      </c>
      <c r="J1219">
        <v>225.46855163574</v>
      </c>
      <c r="K1219" s="6">
        <f>IFERROR(EXP(TREND(LN($F$1:$J$1),LN(F1219:J1219),LN(Calculations!$B$3))),0)</f>
        <v>4.6927710997081776E-3</v>
      </c>
    </row>
    <row r="1220" spans="1:11" x14ac:dyDescent="0.35">
      <c r="A1220">
        <v>1217</v>
      </c>
      <c r="B1220" t="str">
        <f t="shared" si="18"/>
        <v>11-52</v>
      </c>
      <c r="C1220">
        <v>-52.207651261644003</v>
      </c>
      <c r="D1220">
        <v>11.202405715836001</v>
      </c>
      <c r="E1220">
        <f>ASIN(SQRT((SIN(RADIANS(PARAMETERS!$D$8-D1220)/2)*SIN(RADIANS(PARAMETERS!$D$8-D1220)/2))+(COS(RADIANS(D1220))*COS(RADIANS(PARAMETERS!$D$8))*SIN(RADIANS(PARAMETERS!$D$9-C1220)/2)*SIN(RADIANS(PARAMETERS!$D$9-C1220)/2))))*2*3958.756</f>
        <v>637.42777866631968</v>
      </c>
      <c r="F1220">
        <v>94.702674865722997</v>
      </c>
      <c r="G1220">
        <v>122.68284606934</v>
      </c>
      <c r="H1220">
        <v>164.49430847168</v>
      </c>
      <c r="I1220">
        <v>194.61349487305</v>
      </c>
      <c r="J1220">
        <v>225.50736999512</v>
      </c>
      <c r="K1220" s="6">
        <f>IFERROR(EXP(TREND(LN($F$1:$J$1),LN(F1220:J1220),LN(Calculations!$B$3))),0)</f>
        <v>4.6801713836759811E-3</v>
      </c>
    </row>
    <row r="1221" spans="1:11" x14ac:dyDescent="0.35">
      <c r="A1221">
        <v>1218</v>
      </c>
      <c r="B1221" t="str">
        <f t="shared" ref="B1221:B1284" si="19">MROUND(D1221,1)&amp;MROUND(C1221,-0.5)</f>
        <v>11-52.5</v>
      </c>
      <c r="C1221">
        <v>-52.478972596544999</v>
      </c>
      <c r="D1221">
        <v>11.202405715836001</v>
      </c>
      <c r="E1221">
        <f>ASIN(SQRT((SIN(RADIANS(PARAMETERS!$D$8-D1221)/2)*SIN(RADIANS(PARAMETERS!$D$8-D1221)/2))+(COS(RADIANS(D1221))*COS(RADIANS(PARAMETERS!$D$8))*SIN(RADIANS(PARAMETERS!$D$9-C1221)/2)*SIN(RADIANS(PARAMETERS!$D$9-C1221)/2))))*2*3958.756</f>
        <v>621.26954880330368</v>
      </c>
      <c r="F1221">
        <v>94.576118469237997</v>
      </c>
      <c r="G1221">
        <v>122.55017852783</v>
      </c>
      <c r="H1221">
        <v>164.40658569336</v>
      </c>
      <c r="I1221">
        <v>194.59959411621</v>
      </c>
      <c r="J1221">
        <v>225.58682250977</v>
      </c>
      <c r="K1221" s="6">
        <f>IFERROR(EXP(TREND(LN($F$1:$J$1),LN(F1221:J1221),LN(Calculations!$B$3))),0)</f>
        <v>4.6710648053035269E-3</v>
      </c>
    </row>
    <row r="1222" spans="1:11" x14ac:dyDescent="0.35">
      <c r="A1222">
        <v>1219</v>
      </c>
      <c r="B1222" t="str">
        <f t="shared" si="19"/>
        <v>11-53</v>
      </c>
      <c r="C1222">
        <v>-52.750293931446002</v>
      </c>
      <c r="D1222">
        <v>11.202405715836001</v>
      </c>
      <c r="E1222">
        <f>ASIN(SQRT((SIN(RADIANS(PARAMETERS!$D$8-D1222)/2)*SIN(RADIANS(PARAMETERS!$D$8-D1222)/2))+(COS(RADIANS(D1222))*COS(RADIANS(PARAMETERS!$D$8))*SIN(RADIANS(PARAMETERS!$D$9-C1222)/2)*SIN(RADIANS(PARAMETERS!$D$9-C1222)/2))))*2*3958.756</f>
        <v>605.22922227841548</v>
      </c>
      <c r="F1222">
        <v>94.492179870605</v>
      </c>
      <c r="G1222">
        <v>122.46482849121</v>
      </c>
      <c r="H1222">
        <v>164.36358642578</v>
      </c>
      <c r="I1222">
        <v>194.6376953125</v>
      </c>
      <c r="J1222">
        <v>225.73344421387</v>
      </c>
      <c r="K1222" s="6">
        <f>IFERROR(EXP(TREND(LN($F$1:$J$1),LN(F1222:J1222),LN(Calculations!$B$3))),0)</f>
        <v>4.6673704756293932E-3</v>
      </c>
    </row>
    <row r="1223" spans="1:11" x14ac:dyDescent="0.35">
      <c r="A1223">
        <v>1220</v>
      </c>
      <c r="B1223" t="str">
        <f t="shared" si="19"/>
        <v>11-53</v>
      </c>
      <c r="C1223">
        <v>-53.021615266346998</v>
      </c>
      <c r="D1223">
        <v>11.202405715836001</v>
      </c>
      <c r="E1223">
        <f>ASIN(SQRT((SIN(RADIANS(PARAMETERS!$D$8-D1223)/2)*SIN(RADIANS(PARAMETERS!$D$8-D1223)/2))+(COS(RADIANS(D1223))*COS(RADIANS(PARAMETERS!$D$8))*SIN(RADIANS(PARAMETERS!$D$9-C1223)/2)*SIN(RADIANS(PARAMETERS!$D$9-C1223)/2))))*2*3958.756</f>
        <v>589.31644672925631</v>
      </c>
      <c r="F1223">
        <v>94.418907165527003</v>
      </c>
      <c r="G1223">
        <v>122.37808990479</v>
      </c>
      <c r="H1223">
        <v>164.30601501465</v>
      </c>
      <c r="I1223">
        <v>194.65197753906</v>
      </c>
      <c r="J1223">
        <v>225.84805297852</v>
      </c>
      <c r="K1223" s="6">
        <f>IFERROR(EXP(TREND(LN($F$1:$J$1),LN(F1223:J1223),LN(Calculations!$B$3))),0)</f>
        <v>4.6629790270846386E-3</v>
      </c>
    </row>
    <row r="1224" spans="1:11" x14ac:dyDescent="0.35">
      <c r="A1224">
        <v>1221</v>
      </c>
      <c r="B1224" t="str">
        <f t="shared" si="19"/>
        <v>11-53.5</v>
      </c>
      <c r="C1224">
        <v>-53.292936601248002</v>
      </c>
      <c r="D1224">
        <v>11.202405715836001</v>
      </c>
      <c r="E1224">
        <f>ASIN(SQRT((SIN(RADIANS(PARAMETERS!$D$8-D1224)/2)*SIN(RADIANS(PARAMETERS!$D$8-D1224)/2))+(COS(RADIANS(D1224))*COS(RADIANS(PARAMETERS!$D$8))*SIN(RADIANS(PARAMETERS!$D$9-C1224)/2)*SIN(RADIANS(PARAMETERS!$D$9-C1224)/2))))*2*3958.756</f>
        <v>573.54185879937472</v>
      </c>
      <c r="F1224">
        <v>94.381317138672003</v>
      </c>
      <c r="G1224">
        <v>122.31802368164</v>
      </c>
      <c r="H1224">
        <v>164.26699829102</v>
      </c>
      <c r="I1224">
        <v>194.68812561035</v>
      </c>
      <c r="J1224">
        <v>225.99969482422</v>
      </c>
      <c r="K1224" s="6">
        <f>IFERROR(EXP(TREND(LN($F$1:$J$1),LN(F1224:J1224),LN(Calculations!$B$3))),0)</f>
        <v>4.6617937250246601E-3</v>
      </c>
    </row>
    <row r="1225" spans="1:11" x14ac:dyDescent="0.35">
      <c r="A1225">
        <v>1222</v>
      </c>
      <c r="B1225" t="str">
        <f t="shared" si="19"/>
        <v>11-53.5</v>
      </c>
      <c r="C1225">
        <v>-53.564257936148998</v>
      </c>
      <c r="D1225">
        <v>11.202405715836001</v>
      </c>
      <c r="E1225">
        <f>ASIN(SQRT((SIN(RADIANS(PARAMETERS!$D$8-D1225)/2)*SIN(RADIANS(PARAMETERS!$D$8-D1225)/2))+(COS(RADIANS(D1225))*COS(RADIANS(PARAMETERS!$D$8))*SIN(RADIANS(PARAMETERS!$D$9-C1225)/2)*SIN(RADIANS(PARAMETERS!$D$9-C1225)/2))))*2*3958.756</f>
        <v>557.91719975478543</v>
      </c>
      <c r="F1225">
        <v>94.399467468262003</v>
      </c>
      <c r="G1225">
        <v>122.30352020264</v>
      </c>
      <c r="H1225">
        <v>164.2631072998</v>
      </c>
      <c r="I1225">
        <v>194.76531982422</v>
      </c>
      <c r="J1225">
        <v>226.21522521973</v>
      </c>
      <c r="K1225" s="6">
        <f>IFERROR(EXP(TREND(LN($F$1:$J$1),LN(F1225:J1225),LN(Calculations!$B$3))),0)</f>
        <v>4.6660037559297773E-3</v>
      </c>
    </row>
    <row r="1226" spans="1:11" x14ac:dyDescent="0.35">
      <c r="A1226">
        <v>1223</v>
      </c>
      <c r="B1226" t="str">
        <f t="shared" si="19"/>
        <v>11-54</v>
      </c>
      <c r="C1226">
        <v>-53.835579271050001</v>
      </c>
      <c r="D1226">
        <v>11.202405715836001</v>
      </c>
      <c r="E1226">
        <f>ASIN(SQRT((SIN(RADIANS(PARAMETERS!$D$8-D1226)/2)*SIN(RADIANS(PARAMETERS!$D$8-D1226)/2))+(COS(RADIANS(D1226))*COS(RADIANS(PARAMETERS!$D$8))*SIN(RADIANS(PARAMETERS!$D$9-C1226)/2)*SIN(RADIANS(PARAMETERS!$D$9-C1226)/2))))*2*3958.756</f>
        <v>542.45544479672697</v>
      </c>
      <c r="F1226">
        <v>94.44066619873</v>
      </c>
      <c r="G1226">
        <v>122.30561828613</v>
      </c>
      <c r="H1226">
        <v>164.27027893066</v>
      </c>
      <c r="I1226">
        <v>194.85478210449</v>
      </c>
      <c r="J1226">
        <v>226.44589233398</v>
      </c>
      <c r="K1226" s="6">
        <f>IFERROR(EXP(TREND(LN($F$1:$J$1),LN(F1226:J1226),LN(Calculations!$B$3))),0)</f>
        <v>4.672097195692582E-3</v>
      </c>
    </row>
    <row r="1227" spans="1:11" x14ac:dyDescent="0.35">
      <c r="A1227">
        <v>1224</v>
      </c>
      <c r="B1227" t="str">
        <f t="shared" si="19"/>
        <v>11-54</v>
      </c>
      <c r="C1227">
        <v>-54.106900605950997</v>
      </c>
      <c r="D1227">
        <v>11.202405715836001</v>
      </c>
      <c r="E1227">
        <f>ASIN(SQRT((SIN(RADIANS(PARAMETERS!$D$8-D1227)/2)*SIN(RADIANS(PARAMETERS!$D$8-D1227)/2))+(COS(RADIANS(D1227))*COS(RADIANS(PARAMETERS!$D$8))*SIN(RADIANS(PARAMETERS!$D$9-C1227)/2)*SIN(RADIANS(PARAMETERS!$D$9-C1227)/2))))*2*3958.756</f>
        <v>527.17094727362655</v>
      </c>
      <c r="F1227">
        <v>94.54027557373</v>
      </c>
      <c r="G1227">
        <v>122.36066436768</v>
      </c>
      <c r="H1227">
        <v>164.31134033203</v>
      </c>
      <c r="I1227">
        <v>194.98590087891</v>
      </c>
      <c r="J1227">
        <v>226.73701477051</v>
      </c>
      <c r="K1227" s="6">
        <f>IFERROR(EXP(TREND(LN($F$1:$J$1),LN(F1227:J1227),LN(Calculations!$B$3))),0)</f>
        <v>4.683840444066896E-3</v>
      </c>
    </row>
    <row r="1228" spans="1:11" x14ac:dyDescent="0.35">
      <c r="A1228">
        <v>1225</v>
      </c>
      <c r="B1228" t="str">
        <f t="shared" si="19"/>
        <v>11-54.5</v>
      </c>
      <c r="C1228">
        <v>-54.378221940852001</v>
      </c>
      <c r="D1228">
        <v>11.202405715836001</v>
      </c>
      <c r="E1228">
        <f>ASIN(SQRT((SIN(RADIANS(PARAMETERS!$D$8-D1228)/2)*SIN(RADIANS(PARAMETERS!$D$8-D1228)/2))+(COS(RADIANS(D1228))*COS(RADIANS(PARAMETERS!$D$8))*SIN(RADIANS(PARAMETERS!$D$9-C1228)/2)*SIN(RADIANS(PARAMETERS!$D$9-C1228)/2))))*2*3958.756</f>
        <v>512.07959887559855</v>
      </c>
      <c r="F1228">
        <v>94.71704864502</v>
      </c>
      <c r="G1228">
        <v>122.48389434814</v>
      </c>
      <c r="H1228">
        <v>164.39144897461</v>
      </c>
      <c r="I1228">
        <v>195.16114807129</v>
      </c>
      <c r="J1228">
        <v>227.09020996094</v>
      </c>
      <c r="K1228" s="6">
        <f>IFERROR(EXP(TREND(LN($F$1:$J$1),LN(F1228:J1228),LN(Calculations!$B$3))),0)</f>
        <v>4.7025477934942725E-3</v>
      </c>
    </row>
    <row r="1229" spans="1:11" x14ac:dyDescent="0.35">
      <c r="A1229">
        <v>1226</v>
      </c>
      <c r="B1229" t="str">
        <f t="shared" si="19"/>
        <v>11-54.5</v>
      </c>
      <c r="C1229">
        <v>-54.649543275752997</v>
      </c>
      <c r="D1229">
        <v>11.202405715836001</v>
      </c>
      <c r="E1229">
        <f>ASIN(SQRT((SIN(RADIANS(PARAMETERS!$D$8-D1229)/2)*SIN(RADIANS(PARAMETERS!$D$8-D1229)/2))+(COS(RADIANS(D1229))*COS(RADIANS(PARAMETERS!$D$8))*SIN(RADIANS(PARAMETERS!$D$9-C1229)/2)*SIN(RADIANS(PARAMETERS!$D$9-C1229)/2))))*2*3958.756</f>
        <v>497.19900664679625</v>
      </c>
      <c r="F1229">
        <v>94.928443908690994</v>
      </c>
      <c r="G1229">
        <v>122.62075042725</v>
      </c>
      <c r="H1229">
        <v>164.44146728516</v>
      </c>
      <c r="I1229">
        <v>195.28565979004</v>
      </c>
      <c r="J1229">
        <v>227.36500549316</v>
      </c>
      <c r="K1229" s="6">
        <f>IFERROR(EXP(TREND(LN($F$1:$J$1),LN(F1229:J1229),LN(Calculations!$B$3))),0)</f>
        <v>4.720631873358359E-3</v>
      </c>
    </row>
    <row r="1230" spans="1:11" x14ac:dyDescent="0.35">
      <c r="A1230">
        <v>1227</v>
      </c>
      <c r="B1230" t="str">
        <f t="shared" si="19"/>
        <v>11-55</v>
      </c>
      <c r="C1230">
        <v>-54.920864610654</v>
      </c>
      <c r="D1230">
        <v>11.202405715836001</v>
      </c>
      <c r="E1230">
        <f>ASIN(SQRT((SIN(RADIANS(PARAMETERS!$D$8-D1230)/2)*SIN(RADIANS(PARAMETERS!$D$8-D1230)/2))+(COS(RADIANS(D1230))*COS(RADIANS(PARAMETERS!$D$8))*SIN(RADIANS(PARAMETERS!$D$9-C1230)/2)*SIN(RADIANS(PARAMETERS!$D$9-C1230)/2))))*2*3958.756</f>
        <v>482.54868721810584</v>
      </c>
      <c r="F1230">
        <v>95.197631835937997</v>
      </c>
      <c r="G1230">
        <v>122.79412078857</v>
      </c>
      <c r="H1230">
        <v>164.48377990723</v>
      </c>
      <c r="I1230">
        <v>195.38806152344</v>
      </c>
      <c r="J1230">
        <v>227.60374450684</v>
      </c>
      <c r="K1230" s="6">
        <f>IFERROR(EXP(TREND(LN($F$1:$J$1),LN(F1230:J1230),LN(Calculations!$B$3))),0)</f>
        <v>4.741052404953176E-3</v>
      </c>
    </row>
    <row r="1231" spans="1:11" x14ac:dyDescent="0.35">
      <c r="A1231">
        <v>1228</v>
      </c>
      <c r="B1231" t="str">
        <f t="shared" si="19"/>
        <v>11-55</v>
      </c>
      <c r="C1231">
        <v>-55.192185945555003</v>
      </c>
      <c r="D1231">
        <v>11.202405715836001</v>
      </c>
      <c r="E1231">
        <f>ASIN(SQRT((SIN(RADIANS(PARAMETERS!$D$8-D1231)/2)*SIN(RADIANS(PARAMETERS!$D$8-D1231)/2))+(COS(RADIANS(D1231))*COS(RADIANS(PARAMETERS!$D$8))*SIN(RADIANS(PARAMETERS!$D$9-C1231)/2)*SIN(RADIANS(PARAMETERS!$D$9-C1231)/2))))*2*3958.756</f>
        <v>468.15027797043945</v>
      </c>
      <c r="F1231">
        <v>95.535430908202997</v>
      </c>
      <c r="G1231">
        <v>123.01334381104</v>
      </c>
      <c r="H1231">
        <v>164.52581787109</v>
      </c>
      <c r="I1231">
        <v>195.47727966309</v>
      </c>
      <c r="J1231">
        <v>227.81690979004</v>
      </c>
      <c r="K1231" s="6">
        <f>IFERROR(EXP(TREND(LN($F$1:$J$1),LN(F1231:J1231),LN(Calculations!$B$3))),0)</f>
        <v>4.7649838225187558E-3</v>
      </c>
    </row>
    <row r="1232" spans="1:11" x14ac:dyDescent="0.35">
      <c r="A1232">
        <v>1229</v>
      </c>
      <c r="B1232" t="str">
        <f t="shared" si="19"/>
        <v>11-55.5</v>
      </c>
      <c r="C1232">
        <v>-55.463507280456</v>
      </c>
      <c r="D1232">
        <v>11.202405715836001</v>
      </c>
      <c r="E1232">
        <f>ASIN(SQRT((SIN(RADIANS(PARAMETERS!$D$8-D1232)/2)*SIN(RADIANS(PARAMETERS!$D$8-D1232)/2))+(COS(RADIANS(D1232))*COS(RADIANS(PARAMETERS!$D$8))*SIN(RADIANS(PARAMETERS!$D$9-C1232)/2)*SIN(RADIANS(PARAMETERS!$D$9-C1232)/2))))*2*3958.756</f>
        <v>454.02776379084384</v>
      </c>
      <c r="F1232">
        <v>95.91121673584</v>
      </c>
      <c r="G1232">
        <v>123.25227355957</v>
      </c>
      <c r="H1232">
        <v>164.54843139648</v>
      </c>
      <c r="I1232">
        <v>195.52972412109</v>
      </c>
      <c r="J1232">
        <v>227.97245788574</v>
      </c>
      <c r="K1232" s="6">
        <f>IFERROR(EXP(TREND(LN($F$1:$J$1),LN(F1232:J1232),LN(Calculations!$B$3))),0)</f>
        <v>4.7894668726086069E-3</v>
      </c>
    </row>
    <row r="1233" spans="1:11" x14ac:dyDescent="0.35">
      <c r="A1233">
        <v>1230</v>
      </c>
      <c r="B1233" t="str">
        <f t="shared" si="19"/>
        <v>11-55.5</v>
      </c>
      <c r="C1233">
        <v>-55.734828615357003</v>
      </c>
      <c r="D1233">
        <v>11.202405715836001</v>
      </c>
      <c r="E1233">
        <f>ASIN(SQRT((SIN(RADIANS(PARAMETERS!$D$8-D1233)/2)*SIN(RADIANS(PARAMETERS!$D$8-D1233)/2))+(COS(RADIANS(D1233))*COS(RADIANS(PARAMETERS!$D$8))*SIN(RADIANS(PARAMETERS!$D$9-C1233)/2)*SIN(RADIANS(PARAMETERS!$D$9-C1233)/2))))*2*3958.756</f>
        <v>440.20771655953985</v>
      </c>
      <c r="F1233">
        <v>96.348747253417997</v>
      </c>
      <c r="G1233">
        <v>123.53844451904</v>
      </c>
      <c r="H1233">
        <v>164.58200073242</v>
      </c>
      <c r="I1233">
        <v>195.576171875</v>
      </c>
      <c r="J1233">
        <v>228.11061096191</v>
      </c>
      <c r="K1233" s="6">
        <f>IFERROR(EXP(TREND(LN($F$1:$J$1),LN(F1233:J1233),LN(Calculations!$B$3))),0)</f>
        <v>4.8178741586136472E-3</v>
      </c>
    </row>
    <row r="1234" spans="1:11" x14ac:dyDescent="0.35">
      <c r="A1234">
        <v>1231</v>
      </c>
      <c r="B1234" t="str">
        <f t="shared" si="19"/>
        <v>11-56</v>
      </c>
      <c r="C1234">
        <v>-56.006149950257999</v>
      </c>
      <c r="D1234">
        <v>11.202405715836001</v>
      </c>
      <c r="E1234">
        <f>ASIN(SQRT((SIN(RADIANS(PARAMETERS!$D$8-D1234)/2)*SIN(RADIANS(PARAMETERS!$D$8-D1234)/2))+(COS(RADIANS(D1234))*COS(RADIANS(PARAMETERS!$D$8))*SIN(RADIANS(PARAMETERS!$D$9-C1234)/2)*SIN(RADIANS(PARAMETERS!$D$9-C1234)/2))))*2*3958.756</f>
        <v>426.71954236199235</v>
      </c>
      <c r="F1234">
        <v>96.84789276123</v>
      </c>
      <c r="G1234">
        <v>123.87699890137</v>
      </c>
      <c r="H1234">
        <v>164.63444519043</v>
      </c>
      <c r="I1234">
        <v>195.62260437012</v>
      </c>
      <c r="J1234">
        <v>228.23500061035</v>
      </c>
      <c r="K1234" s="6">
        <f>IFERROR(EXP(TREND(LN($F$1:$J$1),LN(F1234:J1234),LN(Calculations!$B$3))),0)</f>
        <v>4.8508051157585969E-3</v>
      </c>
    </row>
    <row r="1235" spans="1:11" x14ac:dyDescent="0.35">
      <c r="A1235">
        <v>1232</v>
      </c>
      <c r="B1235" t="str">
        <f t="shared" si="19"/>
        <v>11-56.5</v>
      </c>
      <c r="C1235">
        <v>-56.277471285159002</v>
      </c>
      <c r="D1235">
        <v>11.202405715836001</v>
      </c>
      <c r="E1235">
        <f>ASIN(SQRT((SIN(RADIANS(PARAMETERS!$D$8-D1235)/2)*SIN(RADIANS(PARAMETERS!$D$8-D1235)/2))+(COS(RADIANS(D1235))*COS(RADIANS(PARAMETERS!$D$8))*SIN(RADIANS(PARAMETERS!$D$9-C1235)/2)*SIN(RADIANS(PARAMETERS!$D$9-C1235)/2))))*2*3958.756</f>
        <v>413.59572849521123</v>
      </c>
      <c r="F1235">
        <v>97.355239868164006</v>
      </c>
      <c r="G1235">
        <v>124.21635437012</v>
      </c>
      <c r="H1235">
        <v>164.66450500488</v>
      </c>
      <c r="I1235">
        <v>195.62501525879</v>
      </c>
      <c r="J1235">
        <v>228.28938293457</v>
      </c>
      <c r="K1235" s="6">
        <f>IFERROR(EXP(TREND(LN($F$1:$J$1),LN(F1235:J1235),LN(Calculations!$B$3))),0)</f>
        <v>4.8825038179838394E-3</v>
      </c>
    </row>
    <row r="1236" spans="1:11" x14ac:dyDescent="0.35">
      <c r="A1236">
        <v>1233</v>
      </c>
      <c r="B1236" t="str">
        <f t="shared" si="19"/>
        <v>11-56.5</v>
      </c>
      <c r="C1236">
        <v>-56.548792620059999</v>
      </c>
      <c r="D1236">
        <v>11.202405715836001</v>
      </c>
      <c r="E1236">
        <f>ASIN(SQRT((SIN(RADIANS(PARAMETERS!$D$8-D1236)/2)*SIN(RADIANS(PARAMETERS!$D$8-D1236)/2))+(COS(RADIANS(D1236))*COS(RADIANS(PARAMETERS!$D$8))*SIN(RADIANS(PARAMETERS!$D$9-C1236)/2)*SIN(RADIANS(PARAMETERS!$D$9-C1236)/2))))*2*3958.756</f>
        <v>400.87207847003901</v>
      </c>
      <c r="F1236">
        <v>97.906700134277003</v>
      </c>
      <c r="G1236">
        <v>124.61217498779</v>
      </c>
      <c r="H1236">
        <v>164.74099731445</v>
      </c>
      <c r="I1236">
        <v>195.66792297363</v>
      </c>
      <c r="J1236">
        <v>228.37994384766</v>
      </c>
      <c r="K1236" s="6">
        <f>IFERROR(EXP(TREND(LN($F$1:$J$1),LN(F1236:J1236),LN(Calculations!$B$3))),0)</f>
        <v>4.9202499905071397E-3</v>
      </c>
    </row>
    <row r="1237" spans="1:11" x14ac:dyDescent="0.35">
      <c r="A1237">
        <v>1234</v>
      </c>
      <c r="B1237" t="str">
        <f t="shared" si="19"/>
        <v>11-57</v>
      </c>
      <c r="C1237">
        <v>-56.820113954961002</v>
      </c>
      <c r="D1237">
        <v>11.202405715836001</v>
      </c>
      <c r="E1237">
        <f>ASIN(SQRT((SIN(RADIANS(PARAMETERS!$D$8-D1237)/2)*SIN(RADIANS(PARAMETERS!$D$8-D1237)/2))+(COS(RADIANS(D1237))*COS(RADIANS(PARAMETERS!$D$8))*SIN(RADIANS(PARAMETERS!$D$9-C1237)/2)*SIN(RADIANS(PARAMETERS!$D$9-C1237)/2))))*2*3958.756</f>
        <v>388.58791827178402</v>
      </c>
      <c r="F1237">
        <v>98.493644714355</v>
      </c>
      <c r="G1237">
        <v>125.06213378906</v>
      </c>
      <c r="H1237">
        <v>164.86730957031</v>
      </c>
      <c r="I1237">
        <v>195.75416564941</v>
      </c>
      <c r="J1237">
        <v>228.50634765625</v>
      </c>
      <c r="K1237" s="6">
        <f>IFERROR(EXP(TREND(LN($F$1:$J$1),LN(F1237:J1237),LN(Calculations!$B$3))),0)</f>
        <v>4.9639672639841337E-3</v>
      </c>
    </row>
    <row r="1238" spans="1:11" x14ac:dyDescent="0.35">
      <c r="A1238">
        <v>1235</v>
      </c>
      <c r="B1238" t="str">
        <f t="shared" si="19"/>
        <v>11-57</v>
      </c>
      <c r="C1238">
        <v>-57.091435289861998</v>
      </c>
      <c r="D1238">
        <v>11.202405715836001</v>
      </c>
      <c r="E1238">
        <f>ASIN(SQRT((SIN(RADIANS(PARAMETERS!$D$8-D1238)/2)*SIN(RADIANS(PARAMETERS!$D$8-D1238)/2))+(COS(RADIANS(D1238))*COS(RADIANS(PARAMETERS!$D$8))*SIN(RADIANS(PARAMETERS!$D$9-C1238)/2)*SIN(RADIANS(PARAMETERS!$D$9-C1238)/2))))*2*3958.756</f>
        <v>376.7862510909178</v>
      </c>
      <c r="F1238">
        <v>99.059959411620994</v>
      </c>
      <c r="G1238">
        <v>125.5087890625</v>
      </c>
      <c r="H1238">
        <v>164.99656677246</v>
      </c>
      <c r="I1238">
        <v>195.8229675293</v>
      </c>
      <c r="J1238">
        <v>228.57986450195</v>
      </c>
      <c r="K1238" s="6">
        <f>IFERROR(EXP(TREND(LN($F$1:$J$1),LN(F1238:J1238),LN(Calculations!$B$3))),0)</f>
        <v>5.0065679285819387E-3</v>
      </c>
    </row>
    <row r="1239" spans="1:11" x14ac:dyDescent="0.35">
      <c r="A1239">
        <v>1236</v>
      </c>
      <c r="B1239" t="str">
        <f t="shared" si="19"/>
        <v>11-57.5</v>
      </c>
      <c r="C1239">
        <v>-57.362756624763001</v>
      </c>
      <c r="D1239">
        <v>11.202405715836001</v>
      </c>
      <c r="E1239">
        <f>ASIN(SQRT((SIN(RADIANS(PARAMETERS!$D$8-D1239)/2)*SIN(RADIANS(PARAMETERS!$D$8-D1239)/2))+(COS(RADIANS(D1239))*COS(RADIANS(PARAMETERS!$D$8))*SIN(RADIANS(PARAMETERS!$D$9-C1239)/2)*SIN(RADIANS(PARAMETERS!$D$9-C1239)/2))))*2*3958.756</f>
        <v>365.51383071448015</v>
      </c>
      <c r="F1239">
        <v>99.642166137695</v>
      </c>
      <c r="G1239">
        <v>125.98697662354</v>
      </c>
      <c r="H1239">
        <v>165.16226196289</v>
      </c>
      <c r="I1239">
        <v>195.91162109375</v>
      </c>
      <c r="J1239">
        <v>228.65563964844</v>
      </c>
      <c r="K1239" s="6">
        <f>IFERROR(EXP(TREND(LN($F$1:$J$1),LN(F1239:J1239),LN(Calculations!$B$3))),0)</f>
        <v>5.0527565900403406E-3</v>
      </c>
    </row>
    <row r="1240" spans="1:11" x14ac:dyDescent="0.35">
      <c r="A1240">
        <v>1237</v>
      </c>
      <c r="B1240" t="str">
        <f t="shared" si="19"/>
        <v>11-57.5</v>
      </c>
      <c r="C1240">
        <v>-57.634077959663998</v>
      </c>
      <c r="D1240">
        <v>11.202405715836001</v>
      </c>
      <c r="E1240">
        <f>ASIN(SQRT((SIN(RADIANS(PARAMETERS!$D$8-D1240)/2)*SIN(RADIANS(PARAMETERS!$D$8-D1240)/2))+(COS(RADIANS(D1240))*COS(RADIANS(PARAMETERS!$D$8))*SIN(RADIANS(PARAMETERS!$D$9-C1240)/2)*SIN(RADIANS(PARAMETERS!$D$9-C1240)/2))))*2*3958.756</f>
        <v>354.82111622631635</v>
      </c>
      <c r="F1240">
        <v>100.22387695313</v>
      </c>
      <c r="G1240">
        <v>126.48370361328</v>
      </c>
      <c r="H1240">
        <v>165.35890197754</v>
      </c>
      <c r="I1240">
        <v>196.01705932617</v>
      </c>
      <c r="J1240">
        <v>228.7299041748</v>
      </c>
      <c r="K1240" s="6">
        <f>IFERROR(EXP(TREND(LN($F$1:$J$1),LN(F1240:J1240),LN(Calculations!$B$3))),0)</f>
        <v>5.1013185384461424E-3</v>
      </c>
    </row>
    <row r="1241" spans="1:11" x14ac:dyDescent="0.35">
      <c r="A1241">
        <v>1238</v>
      </c>
      <c r="B1241" t="str">
        <f t="shared" si="19"/>
        <v>11-58</v>
      </c>
      <c r="C1241">
        <v>-57.905399294565001</v>
      </c>
      <c r="D1241">
        <v>11.202405715836001</v>
      </c>
      <c r="E1241">
        <f>ASIN(SQRT((SIN(RADIANS(PARAMETERS!$D$8-D1241)/2)*SIN(RADIANS(PARAMETERS!$D$8-D1241)/2))+(COS(RADIANS(D1241))*COS(RADIANS(PARAMETERS!$D$8))*SIN(RADIANS(PARAMETERS!$D$9-C1241)/2)*SIN(RADIANS(PARAMETERS!$D$9-C1241)/2))))*2*3958.756</f>
        <v>344.76206351585364</v>
      </c>
      <c r="F1241">
        <v>100.75210571289</v>
      </c>
      <c r="G1241">
        <v>126.94565582275</v>
      </c>
      <c r="H1241">
        <v>165.54458618164</v>
      </c>
      <c r="I1241">
        <v>196.10078430176</v>
      </c>
      <c r="J1241">
        <v>228.75903320313</v>
      </c>
      <c r="K1241" s="6">
        <f>IFERROR(EXP(TREND(LN($F$1:$J$1),LN(F1241:J1241),LN(Calculations!$B$3))),0)</f>
        <v>5.1460287472154826E-3</v>
      </c>
    </row>
    <row r="1242" spans="1:11" x14ac:dyDescent="0.35">
      <c r="A1242">
        <v>1239</v>
      </c>
      <c r="B1242" t="str">
        <f t="shared" si="19"/>
        <v>11-58</v>
      </c>
      <c r="C1242">
        <v>-58.176720629465002</v>
      </c>
      <c r="D1242">
        <v>11.202405715836001</v>
      </c>
      <c r="E1242">
        <f>ASIN(SQRT((SIN(RADIANS(PARAMETERS!$D$8-D1242)/2)*SIN(RADIANS(PARAMETERS!$D$8-D1242)/2))+(COS(RADIANS(D1242))*COS(RADIANS(PARAMETERS!$D$8))*SIN(RADIANS(PARAMETERS!$D$9-C1242)/2)*SIN(RADIANS(PARAMETERS!$D$9-C1242)/2))))*2*3958.756</f>
        <v>335.39370388403194</v>
      </c>
      <c r="F1242">
        <v>101.27423858643</v>
      </c>
      <c r="G1242">
        <v>127.43451690674</v>
      </c>
      <c r="H1242">
        <v>165.7981262207</v>
      </c>
      <c r="I1242">
        <v>196.26583862305</v>
      </c>
      <c r="J1242">
        <v>228.88584899902</v>
      </c>
      <c r="K1242" s="6">
        <f>IFERROR(EXP(TREND(LN($F$1:$J$1),LN(F1242:J1242),LN(Calculations!$B$3))),0)</f>
        <v>5.1963291952045482E-3</v>
      </c>
    </row>
    <row r="1243" spans="1:11" x14ac:dyDescent="0.35">
      <c r="A1243">
        <v>1240</v>
      </c>
      <c r="B1243" t="str">
        <f t="shared" si="19"/>
        <v>11-58.5</v>
      </c>
      <c r="C1243">
        <v>-58.448041964365999</v>
      </c>
      <c r="D1243">
        <v>11.202405715836001</v>
      </c>
      <c r="E1243">
        <f>ASIN(SQRT((SIN(RADIANS(PARAMETERS!$D$8-D1243)/2)*SIN(RADIANS(PARAMETERS!$D$8-D1243)/2))+(COS(RADIANS(D1243))*COS(RADIANS(PARAMETERS!$D$8))*SIN(RADIANS(PARAMETERS!$D$9-C1243)/2)*SIN(RADIANS(PARAMETERS!$D$9-C1243)/2))))*2*3958.756</f>
        <v>326.77545902768901</v>
      </c>
      <c r="F1243">
        <v>101.76881408691</v>
      </c>
      <c r="G1243">
        <v>127.931640625</v>
      </c>
      <c r="H1243">
        <v>166.11120605469</v>
      </c>
      <c r="I1243">
        <v>196.50765991211</v>
      </c>
      <c r="J1243">
        <v>229.10601806641</v>
      </c>
      <c r="K1243" s="6">
        <f>IFERROR(EXP(TREND(LN($F$1:$J$1),LN(F1243:J1243),LN(Calculations!$B$3))),0)</f>
        <v>5.2503770160066852E-3</v>
      </c>
    </row>
    <row r="1244" spans="1:11" x14ac:dyDescent="0.35">
      <c r="A1244">
        <v>1241</v>
      </c>
      <c r="B1244" t="str">
        <f t="shared" si="19"/>
        <v>11-58.5</v>
      </c>
      <c r="C1244">
        <v>-58.719363299267002</v>
      </c>
      <c r="D1244">
        <v>11.202405715836001</v>
      </c>
      <c r="E1244">
        <f>ASIN(SQRT((SIN(RADIANS(PARAMETERS!$D$8-D1244)/2)*SIN(RADIANS(PARAMETERS!$D$8-D1244)/2))+(COS(RADIANS(D1244))*COS(RADIANS(PARAMETERS!$D$8))*SIN(RADIANS(PARAMETERS!$D$9-C1244)/2)*SIN(RADIANS(PARAMETERS!$D$9-C1244)/2))))*2*3958.756</f>
        <v>318.96814778928444</v>
      </c>
      <c r="F1244">
        <v>102.19345092773</v>
      </c>
      <c r="G1244">
        <v>128.39108276367</v>
      </c>
      <c r="H1244">
        <v>166.44828796387</v>
      </c>
      <c r="I1244">
        <v>196.79653930664</v>
      </c>
      <c r="J1244">
        <v>229.38862609863</v>
      </c>
      <c r="K1244" s="6">
        <f>IFERROR(EXP(TREND(LN($F$1:$J$1),LN(F1244:J1244),LN(Calculations!$B$3))),0)</f>
        <v>5.302811414487507E-3</v>
      </c>
    </row>
    <row r="1245" spans="1:11" x14ac:dyDescent="0.35">
      <c r="A1245">
        <v>1242</v>
      </c>
      <c r="B1245" t="str">
        <f t="shared" si="19"/>
        <v>11-59</v>
      </c>
      <c r="C1245">
        <v>-58.990684634167998</v>
      </c>
      <c r="D1245">
        <v>11.202405715836001</v>
      </c>
      <c r="E1245">
        <f>ASIN(SQRT((SIN(RADIANS(PARAMETERS!$D$8-D1245)/2)*SIN(RADIANS(PARAMETERS!$D$8-D1245)/2))+(COS(RADIANS(D1245))*COS(RADIANS(PARAMETERS!$D$8))*SIN(RADIANS(PARAMETERS!$D$9-C1245)/2)*SIN(RADIANS(PARAMETERS!$D$9-C1245)/2))))*2*3958.756</f>
        <v>312.0326564086418</v>
      </c>
      <c r="F1245">
        <v>102.58086395264</v>
      </c>
      <c r="G1245">
        <v>128.84286499023</v>
      </c>
      <c r="H1245">
        <v>166.83404541016</v>
      </c>
      <c r="I1245">
        <v>197.16390991211</v>
      </c>
      <c r="J1245">
        <v>229.77290344238</v>
      </c>
      <c r="K1245" s="6">
        <f>IFERROR(EXP(TREND(LN($F$1:$J$1),LN(F1245:J1245),LN(Calculations!$B$3))),0)</f>
        <v>5.3576921171795211E-3</v>
      </c>
    </row>
    <row r="1246" spans="1:11" x14ac:dyDescent="0.35">
      <c r="A1246">
        <v>1243</v>
      </c>
      <c r="B1246" t="str">
        <f t="shared" si="19"/>
        <v>11-59.5</v>
      </c>
      <c r="C1246">
        <v>-59.262005969069001</v>
      </c>
      <c r="D1246">
        <v>11.202405715836001</v>
      </c>
      <c r="E1246">
        <f>ASIN(SQRT((SIN(RADIANS(PARAMETERS!$D$8-D1246)/2)*SIN(RADIANS(PARAMETERS!$D$8-D1246)/2))+(COS(RADIANS(D1246))*COS(RADIANS(PARAMETERS!$D$8))*SIN(RADIANS(PARAMETERS!$D$9-C1246)/2)*SIN(RADIANS(PARAMETERS!$D$9-C1246)/2))))*2*3958.756</f>
        <v>306.02827308653889</v>
      </c>
      <c r="F1246">
        <v>102.89855957031</v>
      </c>
      <c r="G1246">
        <v>129.24356079102</v>
      </c>
      <c r="H1246">
        <v>167.21365356445</v>
      </c>
      <c r="I1246">
        <v>197.54454040527</v>
      </c>
      <c r="J1246">
        <v>230.18640136719</v>
      </c>
      <c r="K1246" s="6">
        <f>IFERROR(EXP(TREND(LN($F$1:$J$1),LN(F1246:J1246),LN(Calculations!$B$3))),0)</f>
        <v>5.4084052886738841E-3</v>
      </c>
    </row>
    <row r="1247" spans="1:11" x14ac:dyDescent="0.35">
      <c r="A1247">
        <v>1244</v>
      </c>
      <c r="B1247" t="str">
        <f t="shared" si="19"/>
        <v>11-59.5</v>
      </c>
      <c r="C1247">
        <v>-59.533327303969998</v>
      </c>
      <c r="D1247">
        <v>11.202405715836001</v>
      </c>
      <c r="E1247">
        <f>ASIN(SQRT((SIN(RADIANS(PARAMETERS!$D$8-D1247)/2)*SIN(RADIANS(PARAMETERS!$D$8-D1247)/2))+(COS(RADIANS(D1247))*COS(RADIANS(PARAMETERS!$D$8))*SIN(RADIANS(PARAMETERS!$D$9-C1247)/2)*SIN(RADIANS(PARAMETERS!$D$9-C1247)/2))))*2*3958.756</f>
        <v>301.01072990870358</v>
      </c>
      <c r="F1247">
        <v>103.09148406982</v>
      </c>
      <c r="G1247">
        <v>129.51606750488</v>
      </c>
      <c r="H1247">
        <v>167.48338317871</v>
      </c>
      <c r="I1247">
        <v>197.81123352051</v>
      </c>
      <c r="J1247">
        <v>230.48971557617</v>
      </c>
      <c r="K1247" s="6">
        <f>IFERROR(EXP(TREND(LN($F$1:$J$1),LN(F1247:J1247),LN(Calculations!$B$3))),0)</f>
        <v>5.442690244902639E-3</v>
      </c>
    </row>
    <row r="1248" spans="1:11" x14ac:dyDescent="0.35">
      <c r="A1248">
        <v>1245</v>
      </c>
      <c r="B1248" t="str">
        <f t="shared" si="19"/>
        <v>11-60</v>
      </c>
      <c r="C1248">
        <v>-59.804648638871001</v>
      </c>
      <c r="D1248">
        <v>11.202405715836001</v>
      </c>
      <c r="E1248">
        <f>ASIN(SQRT((SIN(RADIANS(PARAMETERS!$D$8-D1248)/2)*SIN(RADIANS(PARAMETERS!$D$8-D1248)/2))+(COS(RADIANS(D1248))*COS(RADIANS(PARAMETERS!$D$8))*SIN(RADIANS(PARAMETERS!$D$9-C1248)/2)*SIN(RADIANS(PARAMETERS!$D$9-C1248)/2))))*2*3958.756</f>
        <v>297.03004742667878</v>
      </c>
      <c r="F1248">
        <v>103.20881652832</v>
      </c>
      <c r="G1248">
        <v>129.71182250977</v>
      </c>
      <c r="H1248">
        <v>167.68823242188</v>
      </c>
      <c r="I1248">
        <v>198.01290893555</v>
      </c>
      <c r="J1248">
        <v>230.74186706543</v>
      </c>
      <c r="K1248" s="6">
        <f>IFERROR(EXP(TREND(LN($F$1:$J$1),LN(F1248:J1248),LN(Calculations!$B$3))),0)</f>
        <v>5.4672220277882967E-3</v>
      </c>
    </row>
    <row r="1249" spans="1:11" x14ac:dyDescent="0.35">
      <c r="A1249">
        <v>1246</v>
      </c>
      <c r="B1249" t="str">
        <f t="shared" si="19"/>
        <v>11-60</v>
      </c>
      <c r="C1249">
        <v>-60.075969973771997</v>
      </c>
      <c r="D1249">
        <v>11.202405715836001</v>
      </c>
      <c r="E1249">
        <f>ASIN(SQRT((SIN(RADIANS(PARAMETERS!$D$8-D1249)/2)*SIN(RADIANS(PARAMETERS!$D$8-D1249)/2))+(COS(RADIANS(D1249))*COS(RADIANS(PARAMETERS!$D$8))*SIN(RADIANS(PARAMETERS!$D$9-C1249)/2)*SIN(RADIANS(PARAMETERS!$D$9-C1249)/2))))*2*3958.756</f>
        <v>294.12833156676379</v>
      </c>
      <c r="F1249">
        <v>103.22021484375</v>
      </c>
      <c r="G1249">
        <v>129.79052734375</v>
      </c>
      <c r="H1249">
        <v>167.78051757813</v>
      </c>
      <c r="I1249">
        <v>198.10450744629</v>
      </c>
      <c r="J1249">
        <v>230.87602233887</v>
      </c>
      <c r="K1249" s="6">
        <f>IFERROR(EXP(TREND(LN($F$1:$J$1),LN(F1249:J1249),LN(Calculations!$B$3))),0)</f>
        <v>5.4760744071418836E-3</v>
      </c>
    </row>
    <row r="1250" spans="1:11" x14ac:dyDescent="0.35">
      <c r="A1250">
        <v>1247</v>
      </c>
      <c r="B1250" t="str">
        <f t="shared" si="19"/>
        <v>11-60.5</v>
      </c>
      <c r="C1250">
        <v>-60.347291308673</v>
      </c>
      <c r="D1250">
        <v>11.202405715836001</v>
      </c>
      <c r="E1250">
        <f>ASIN(SQRT((SIN(RADIANS(PARAMETERS!$D$8-D1250)/2)*SIN(RADIANS(PARAMETERS!$D$8-D1250)/2))+(COS(RADIANS(D1250))*COS(RADIANS(PARAMETERS!$D$8))*SIN(RADIANS(PARAMETERS!$D$9-C1250)/2)*SIN(RADIANS(PARAMETERS!$D$9-C1250)/2))))*2*3958.756</f>
        <v>292.33771674890022</v>
      </c>
      <c r="F1250">
        <v>103.08856964111</v>
      </c>
      <c r="G1250">
        <v>129.70080566406</v>
      </c>
      <c r="H1250">
        <v>167.69253540039</v>
      </c>
      <c r="I1250">
        <v>198.01991271973</v>
      </c>
      <c r="J1250">
        <v>230.8056640625</v>
      </c>
      <c r="K1250" s="6">
        <f>IFERROR(EXP(TREND(LN($F$1:$J$1),LN(F1250:J1250),LN(Calculations!$B$3))),0)</f>
        <v>5.4616112254364498E-3</v>
      </c>
    </row>
    <row r="1251" spans="1:11" x14ac:dyDescent="0.35">
      <c r="A1251">
        <v>1248</v>
      </c>
      <c r="B1251" t="str">
        <f t="shared" si="19"/>
        <v>11-60.5</v>
      </c>
      <c r="C1251">
        <v>-60.618612643573996</v>
      </c>
      <c r="D1251">
        <v>11.202405715836001</v>
      </c>
      <c r="E1251">
        <f>ASIN(SQRT((SIN(RADIANS(PARAMETERS!$D$8-D1251)/2)*SIN(RADIANS(PARAMETERS!$D$8-D1251)/2))+(COS(RADIANS(D1251))*COS(RADIANS(PARAMETERS!$D$8))*SIN(RADIANS(PARAMETERS!$D$9-C1251)/2)*SIN(RADIANS(PARAMETERS!$D$9-C1251)/2))))*2*3958.756</f>
        <v>291.67866897987994</v>
      </c>
      <c r="F1251">
        <v>102.86083984375</v>
      </c>
      <c r="G1251">
        <v>129.49690246582</v>
      </c>
      <c r="H1251">
        <v>167.47053527832</v>
      </c>
      <c r="I1251">
        <v>197.82583618164</v>
      </c>
      <c r="J1251">
        <v>230.62686157227</v>
      </c>
      <c r="K1251" s="6">
        <f>IFERROR(EXP(TREND(LN($F$1:$J$1),LN(F1251:J1251),LN(Calculations!$B$3))),0)</f>
        <v>5.4318606110217004E-3</v>
      </c>
    </row>
    <row r="1252" spans="1:11" x14ac:dyDescent="0.35">
      <c r="A1252">
        <v>1249</v>
      </c>
      <c r="B1252" t="str">
        <f t="shared" si="19"/>
        <v>11-61</v>
      </c>
      <c r="C1252">
        <v>-60.889933978475</v>
      </c>
      <c r="D1252">
        <v>11.202405715836001</v>
      </c>
      <c r="E1252">
        <f>ASIN(SQRT((SIN(RADIANS(PARAMETERS!$D$8-D1252)/2)*SIN(RADIANS(PARAMETERS!$D$8-D1252)/2))+(COS(RADIANS(D1252))*COS(RADIANS(PARAMETERS!$D$8))*SIN(RADIANS(PARAMETERS!$D$9-C1252)/2)*SIN(RADIANS(PARAMETERS!$D$9-C1252)/2))))*2*3958.756</f>
        <v>292.15884686421003</v>
      </c>
      <c r="F1252">
        <v>102.58283233643</v>
      </c>
      <c r="G1252">
        <v>129.24993896484</v>
      </c>
      <c r="H1252">
        <v>167.23690795898</v>
      </c>
      <c r="I1252">
        <v>197.65728759766</v>
      </c>
      <c r="J1252">
        <v>230.48054504395</v>
      </c>
      <c r="K1252" s="6">
        <f>IFERROR(EXP(TREND(LN($F$1:$J$1),LN(F1252:J1252),LN(Calculations!$B$3))),0)</f>
        <v>5.3988675165952795E-3</v>
      </c>
    </row>
    <row r="1253" spans="1:11" x14ac:dyDescent="0.35">
      <c r="A1253">
        <v>1250</v>
      </c>
      <c r="B1253" t="str">
        <f t="shared" si="19"/>
        <v>11-61</v>
      </c>
      <c r="C1253">
        <v>-61.161255313376003</v>
      </c>
      <c r="D1253">
        <v>11.202405715836001</v>
      </c>
      <c r="E1253">
        <f>ASIN(SQRT((SIN(RADIANS(PARAMETERS!$D$8-D1253)/2)*SIN(RADIANS(PARAMETERS!$D$8-D1253)/2))+(COS(RADIANS(D1253))*COS(RADIANS(PARAMETERS!$D$8))*SIN(RADIANS(PARAMETERS!$D$9-C1253)/2)*SIN(RADIANS(PARAMETERS!$D$9-C1253)/2))))*2*3958.756</f>
        <v>293.77266361774599</v>
      </c>
      <c r="F1253">
        <v>102.32870483398</v>
      </c>
      <c r="G1253">
        <v>129.06997680664</v>
      </c>
      <c r="H1253">
        <v>167.17359924316</v>
      </c>
      <c r="I1253">
        <v>197.70660400391</v>
      </c>
      <c r="J1253">
        <v>230.5705871582</v>
      </c>
      <c r="K1253" s="6">
        <f>IFERROR(EXP(TREND(LN($F$1:$J$1),LN(F1253:J1253),LN(Calculations!$B$3))),0)</f>
        <v>5.3803504909843407E-3</v>
      </c>
    </row>
    <row r="1254" spans="1:11" x14ac:dyDescent="0.35">
      <c r="A1254">
        <v>1251</v>
      </c>
      <c r="B1254" t="str">
        <f t="shared" si="19"/>
        <v>11-61.5</v>
      </c>
      <c r="C1254">
        <v>-61.432576648276999</v>
      </c>
      <c r="D1254">
        <v>11.202405715836001</v>
      </c>
      <c r="E1254">
        <f>ASIN(SQRT((SIN(RADIANS(PARAMETERS!$D$8-D1254)/2)*SIN(RADIANS(PARAMETERS!$D$8-D1254)/2))+(COS(RADIANS(D1254))*COS(RADIANS(PARAMETERS!$D$8))*SIN(RADIANS(PARAMETERS!$D$9-C1254)/2)*SIN(RADIANS(PARAMETERS!$D$9-C1254)/2))))*2*3958.756</f>
        <v>296.50160720348254</v>
      </c>
      <c r="F1254">
        <v>102.1434173584</v>
      </c>
      <c r="G1254">
        <v>129.01150512695</v>
      </c>
      <c r="H1254">
        <v>167.33369445801</v>
      </c>
      <c r="I1254">
        <v>198.00471496582</v>
      </c>
      <c r="J1254">
        <v>230.95310974121</v>
      </c>
      <c r="K1254" s="6">
        <f>IFERROR(EXP(TREND(LN($F$1:$J$1),LN(F1254:J1254),LN(Calculations!$B$3))),0)</f>
        <v>5.3826621979881665E-3</v>
      </c>
    </row>
    <row r="1255" spans="1:11" x14ac:dyDescent="0.35">
      <c r="A1255">
        <v>1252</v>
      </c>
      <c r="B1255" t="str">
        <f t="shared" si="19"/>
        <v>11-61.5</v>
      </c>
      <c r="C1255">
        <v>-61.703897983178003</v>
      </c>
      <c r="D1255">
        <v>11.202405715836001</v>
      </c>
      <c r="E1255">
        <f>ASIN(SQRT((SIN(RADIANS(PARAMETERS!$D$8-D1255)/2)*SIN(RADIANS(PARAMETERS!$D$8-D1255)/2))+(COS(RADIANS(D1255))*COS(RADIANS(PARAMETERS!$D$8))*SIN(RADIANS(PARAMETERS!$D$9-C1255)/2)*SIN(RADIANS(PARAMETERS!$D$9-C1255)/2))))*2*3958.756</f>
        <v>300.31527672656705</v>
      </c>
      <c r="F1255">
        <v>101.94156646729</v>
      </c>
      <c r="G1255">
        <v>128.94633483887</v>
      </c>
      <c r="H1255">
        <v>167.51058959961</v>
      </c>
      <c r="I1255">
        <v>198.3253326416</v>
      </c>
      <c r="J1255">
        <v>231.38189697266</v>
      </c>
      <c r="K1255" s="6">
        <f>IFERROR(EXP(TREND(LN($F$1:$J$1),LN(F1255:J1255),LN(Calculations!$B$3))),0)</f>
        <v>5.3852069684563811E-3</v>
      </c>
    </row>
    <row r="1256" spans="1:11" x14ac:dyDescent="0.35">
      <c r="A1256">
        <v>1253</v>
      </c>
      <c r="B1256" t="str">
        <f t="shared" si="19"/>
        <v>11-62</v>
      </c>
      <c r="C1256">
        <v>-61.975219318078999</v>
      </c>
      <c r="D1256">
        <v>11.202405715836001</v>
      </c>
      <c r="E1256">
        <f>ASIN(SQRT((SIN(RADIANS(PARAMETERS!$D$8-D1256)/2)*SIN(RADIANS(PARAMETERS!$D$8-D1256)/2))+(COS(RADIANS(D1256))*COS(RADIANS(PARAMETERS!$D$8))*SIN(RADIANS(PARAMETERS!$D$9-C1256)/2)*SIN(RADIANS(PARAMETERS!$D$9-C1256)/2))))*2*3958.756</f>
        <v>305.17300381516918</v>
      </c>
      <c r="F1256">
        <v>101.64537811279</v>
      </c>
      <c r="G1256">
        <v>128.7532043457</v>
      </c>
      <c r="H1256">
        <v>167.50077819824</v>
      </c>
      <c r="I1256">
        <v>198.43667602539</v>
      </c>
      <c r="J1256">
        <v>231.6141204834</v>
      </c>
      <c r="K1256" s="6">
        <f>IFERROR(EXP(TREND(LN($F$1:$J$1),LN(F1256:J1256),LN(Calculations!$B$3))),0)</f>
        <v>5.3684420102088834E-3</v>
      </c>
    </row>
    <row r="1257" spans="1:11" x14ac:dyDescent="0.35">
      <c r="A1257">
        <v>1254</v>
      </c>
      <c r="B1257" t="str">
        <f t="shared" si="19"/>
        <v>11-62</v>
      </c>
      <c r="C1257">
        <v>-62.246540652980002</v>
      </c>
      <c r="D1257">
        <v>11.202405715836001</v>
      </c>
      <c r="E1257">
        <f>ASIN(SQRT((SIN(RADIANS(PARAMETERS!$D$8-D1257)/2)*SIN(RADIANS(PARAMETERS!$D$8-D1257)/2))+(COS(RADIANS(D1257))*COS(RADIANS(PARAMETERS!$D$8))*SIN(RADIANS(PARAMETERS!$D$9-C1257)/2)*SIN(RADIANS(PARAMETERS!$D$9-C1257)/2))))*2*3958.756</f>
        <v>311.02586714344625</v>
      </c>
      <c r="F1257">
        <v>101.28773498535</v>
      </c>
      <c r="G1257">
        <v>128.47450256348</v>
      </c>
      <c r="H1257">
        <v>167.34544372559</v>
      </c>
      <c r="I1257">
        <v>198.37191772461</v>
      </c>
      <c r="J1257">
        <v>231.6907043457</v>
      </c>
      <c r="K1257" s="6">
        <f>IFERROR(EXP(TREND(LN($F$1:$J$1),LN(F1257:J1257),LN(Calculations!$B$3))),0)</f>
        <v>5.3378014584934113E-3</v>
      </c>
    </row>
    <row r="1258" spans="1:11" x14ac:dyDescent="0.35">
      <c r="A1258">
        <v>1255</v>
      </c>
      <c r="B1258" t="str">
        <f t="shared" si="19"/>
        <v>11-62.5</v>
      </c>
      <c r="C1258">
        <v>-62.517861987880998</v>
      </c>
      <c r="D1258">
        <v>11.202405715836001</v>
      </c>
      <c r="E1258">
        <f>ASIN(SQRT((SIN(RADIANS(PARAMETERS!$D$8-D1258)/2)*SIN(RADIANS(PARAMETERS!$D$8-D1258)/2))+(COS(RADIANS(D1258))*COS(RADIANS(PARAMETERS!$D$8))*SIN(RADIANS(PARAMETERS!$D$9-C1258)/2)*SIN(RADIANS(PARAMETERS!$D$9-C1258)/2))))*2*3958.756</f>
        <v>317.81888624982724</v>
      </c>
      <c r="F1258">
        <v>100.87554931641</v>
      </c>
      <c r="G1258">
        <v>128.13052368164</v>
      </c>
      <c r="H1258">
        <v>167.08950805664</v>
      </c>
      <c r="I1258">
        <v>198.17451477051</v>
      </c>
      <c r="J1258">
        <v>231.63485717773</v>
      </c>
      <c r="K1258" s="6">
        <f>IFERROR(EXP(TREND(LN($F$1:$J$1),LN(F1258:J1258),LN(Calculations!$B$3))),0)</f>
        <v>5.2966333219758611E-3</v>
      </c>
    </row>
    <row r="1259" spans="1:11" x14ac:dyDescent="0.35">
      <c r="A1259">
        <v>1256</v>
      </c>
      <c r="B1259" t="str">
        <f t="shared" si="19"/>
        <v>11-63</v>
      </c>
      <c r="C1259">
        <v>-62.789183322782002</v>
      </c>
      <c r="D1259">
        <v>11.202405715836001</v>
      </c>
      <c r="E1259">
        <f>ASIN(SQRT((SIN(RADIANS(PARAMETERS!$D$8-D1259)/2)*SIN(RADIANS(PARAMETERS!$D$8-D1259)/2))+(COS(RADIANS(D1259))*COS(RADIANS(PARAMETERS!$D$8))*SIN(RADIANS(PARAMETERS!$D$9-C1259)/2)*SIN(RADIANS(PARAMETERS!$D$9-C1259)/2))))*2*3958.756</f>
        <v>325.49319568159399</v>
      </c>
      <c r="F1259">
        <v>100.44420623779</v>
      </c>
      <c r="G1259">
        <v>127.77220916748</v>
      </c>
      <c r="H1259">
        <v>166.81709289551</v>
      </c>
      <c r="I1259">
        <v>197.95301818848</v>
      </c>
      <c r="J1259">
        <v>231.53416442871</v>
      </c>
      <c r="K1259" s="6">
        <f>IFERROR(EXP(TREND(LN($F$1:$J$1),LN(F1259:J1259),LN(Calculations!$B$3))),0)</f>
        <v>5.2533149270426053E-3</v>
      </c>
    </row>
    <row r="1260" spans="1:11" x14ac:dyDescent="0.35">
      <c r="A1260">
        <v>1257</v>
      </c>
      <c r="B1260" t="str">
        <f t="shared" si="19"/>
        <v>11-63</v>
      </c>
      <c r="C1260">
        <v>-63.060504657682998</v>
      </c>
      <c r="D1260">
        <v>11.202405715836001</v>
      </c>
      <c r="E1260">
        <f>ASIN(SQRT((SIN(RADIANS(PARAMETERS!$D$8-D1260)/2)*SIN(RADIANS(PARAMETERS!$D$8-D1260)/2))+(COS(RADIANS(D1260))*COS(RADIANS(PARAMETERS!$D$8))*SIN(RADIANS(PARAMETERS!$D$9-C1260)/2)*SIN(RADIANS(PARAMETERS!$D$9-C1260)/2))))*2*3958.756</f>
        <v>333.98804181403256</v>
      </c>
      <c r="F1260">
        <v>100.04536437988</v>
      </c>
      <c r="G1260">
        <v>127.4704284668</v>
      </c>
      <c r="H1260">
        <v>166.62828063965</v>
      </c>
      <c r="I1260">
        <v>197.83590698242</v>
      </c>
      <c r="J1260">
        <v>231.53213500977</v>
      </c>
      <c r="K1260" s="6">
        <f>IFERROR(EXP(TREND(LN($F$1:$J$1),LN(F1260:J1260),LN(Calculations!$B$3))),0)</f>
        <v>5.2187072886995568E-3</v>
      </c>
    </row>
    <row r="1261" spans="1:11" x14ac:dyDescent="0.35">
      <c r="A1261">
        <v>1258</v>
      </c>
      <c r="B1261" t="str">
        <f t="shared" si="19"/>
        <v>11-63.5</v>
      </c>
      <c r="C1261">
        <v>-63.331825992584001</v>
      </c>
      <c r="D1261">
        <v>11.202405715836001</v>
      </c>
      <c r="E1261">
        <f>ASIN(SQRT((SIN(RADIANS(PARAMETERS!$D$8-D1261)/2)*SIN(RADIANS(PARAMETERS!$D$8-D1261)/2))+(COS(RADIANS(D1261))*COS(RADIANS(PARAMETERS!$D$8))*SIN(RADIANS(PARAMETERS!$D$9-C1261)/2)*SIN(RADIANS(PARAMETERS!$D$9-C1261)/2))))*2*3958.756</f>
        <v>343.24249837402778</v>
      </c>
      <c r="F1261">
        <v>99.658218383789006</v>
      </c>
      <c r="G1261">
        <v>127.19582366943</v>
      </c>
      <c r="H1261">
        <v>166.48080444336</v>
      </c>
      <c r="I1261">
        <v>197.76612854004</v>
      </c>
      <c r="J1261">
        <v>231.56080627441</v>
      </c>
      <c r="K1261" s="6">
        <f>IFERROR(EXP(TREND(LN($F$1:$J$1),LN(F1261:J1261),LN(Calculations!$B$3))),0)</f>
        <v>5.1879889674350654E-3</v>
      </c>
    </row>
    <row r="1262" spans="1:11" x14ac:dyDescent="0.35">
      <c r="A1262">
        <v>1259</v>
      </c>
      <c r="B1262" t="str">
        <f t="shared" si="19"/>
        <v>11-63.5</v>
      </c>
      <c r="C1262">
        <v>-63.603147327484997</v>
      </c>
      <c r="D1262">
        <v>11.202405715836001</v>
      </c>
      <c r="E1262">
        <f>ASIN(SQRT((SIN(RADIANS(PARAMETERS!$D$8-D1262)/2)*SIN(RADIANS(PARAMETERS!$D$8-D1262)/2))+(COS(RADIANS(D1262))*COS(RADIANS(PARAMETERS!$D$8))*SIN(RADIANS(PARAMETERS!$D$9-C1262)/2)*SIN(RADIANS(PARAMETERS!$D$9-C1262)/2))))*2*3958.756</f>
        <v>353.19684992816366</v>
      </c>
      <c r="F1262">
        <v>99.292282104492003</v>
      </c>
      <c r="G1262">
        <v>126.96092224121</v>
      </c>
      <c r="H1262">
        <v>166.38688659668</v>
      </c>
      <c r="I1262">
        <v>197.74432373047</v>
      </c>
      <c r="J1262">
        <v>231.63278198242</v>
      </c>
      <c r="K1262" s="6">
        <f>IFERROR(EXP(TREND(LN($F$1:$J$1),LN(F1262:J1262),LN(Calculations!$B$3))),0)</f>
        <v>5.1623198943297694E-3</v>
      </c>
    </row>
    <row r="1263" spans="1:11" x14ac:dyDescent="0.35">
      <c r="A1263">
        <v>1260</v>
      </c>
      <c r="B1263" t="str">
        <f t="shared" si="19"/>
        <v>11-64</v>
      </c>
      <c r="C1263">
        <v>-63.874468662386001</v>
      </c>
      <c r="D1263">
        <v>11.202405715836001</v>
      </c>
      <c r="E1263">
        <f>ASIN(SQRT((SIN(RADIANS(PARAMETERS!$D$8-D1263)/2)*SIN(RADIANS(PARAMETERS!$D$8-D1263)/2))+(COS(RADIANS(D1263))*COS(RADIANS(PARAMETERS!$D$8))*SIN(RADIANS(PARAMETERS!$D$9-C1263)/2)*SIN(RADIANS(PARAMETERS!$D$9-C1263)/2))))*2*3958.756</f>
        <v>363.79363672925427</v>
      </c>
      <c r="F1263">
        <v>98.985946655272997</v>
      </c>
      <c r="G1263">
        <v>126.81747436523</v>
      </c>
      <c r="H1263">
        <v>166.4165802002</v>
      </c>
      <c r="I1263">
        <v>197.8454284668</v>
      </c>
      <c r="J1263">
        <v>231.85124206543</v>
      </c>
      <c r="K1263" s="6">
        <f>IFERROR(EXP(TREND(LN($F$1:$J$1),LN(F1263:J1263),LN(Calculations!$B$3))),0)</f>
        <v>5.1489136194593603E-3</v>
      </c>
    </row>
    <row r="1264" spans="1:11" x14ac:dyDescent="0.35">
      <c r="A1264">
        <v>1261</v>
      </c>
      <c r="B1264" t="str">
        <f t="shared" si="19"/>
        <v>11-64</v>
      </c>
      <c r="C1264">
        <v>-64.145789997286997</v>
      </c>
      <c r="D1264">
        <v>11.202405715836001</v>
      </c>
      <c r="E1264">
        <f>ASIN(SQRT((SIN(RADIANS(PARAMETERS!$D$8-D1264)/2)*SIN(RADIANS(PARAMETERS!$D$8-D1264)/2))+(COS(RADIANS(D1264))*COS(RADIANS(PARAMETERS!$D$8))*SIN(RADIANS(PARAMETERS!$D$9-C1264)/2)*SIN(RADIANS(PARAMETERS!$D$9-C1264)/2))))*2*3958.756</f>
        <v>374.97838550080093</v>
      </c>
      <c r="F1264">
        <v>98.650886535645</v>
      </c>
      <c r="G1264">
        <v>126.63167572021</v>
      </c>
      <c r="H1264">
        <v>166.36502075195</v>
      </c>
      <c r="I1264">
        <v>197.86006164551</v>
      </c>
      <c r="J1264">
        <v>231.97944641113</v>
      </c>
      <c r="K1264" s="6">
        <f>IFERROR(EXP(TREND(LN($F$1:$J$1),LN(F1264:J1264),LN(Calculations!$B$3))),0)</f>
        <v>5.128799430662365E-3</v>
      </c>
    </row>
    <row r="1265" spans="1:11" x14ac:dyDescent="0.35">
      <c r="A1265">
        <v>1262</v>
      </c>
      <c r="B1265" t="str">
        <f t="shared" si="19"/>
        <v>11-64.5</v>
      </c>
      <c r="C1265">
        <v>-64.417111332188</v>
      </c>
      <c r="D1265">
        <v>11.202405715836001</v>
      </c>
      <c r="E1265">
        <f>ASIN(SQRT((SIN(RADIANS(PARAMETERS!$D$8-D1265)/2)*SIN(RADIANS(PARAMETERS!$D$8-D1265)/2))+(COS(RADIANS(D1265))*COS(RADIANS(PARAMETERS!$D$8))*SIN(RADIANS(PARAMETERS!$D$9-C1265)/2)*SIN(RADIANS(PARAMETERS!$D$9-C1265)/2))))*2*3958.756</f>
        <v>386.70006895878953</v>
      </c>
      <c r="F1265">
        <v>98.189506530762003</v>
      </c>
      <c r="G1265">
        <v>126.25827789307</v>
      </c>
      <c r="H1265">
        <v>165.9952545166</v>
      </c>
      <c r="I1265">
        <v>197.50819396973</v>
      </c>
      <c r="J1265">
        <v>231.74502563477</v>
      </c>
      <c r="K1265" s="6">
        <f>IFERROR(EXP(TREND(LN($F$1:$J$1),LN(F1265:J1265),LN(Calculations!$B$3))),0)</f>
        <v>5.08058738161712E-3</v>
      </c>
    </row>
    <row r="1266" spans="1:11" x14ac:dyDescent="0.35">
      <c r="A1266">
        <v>1263</v>
      </c>
      <c r="B1266" t="str">
        <f t="shared" si="19"/>
        <v>11-64.5</v>
      </c>
      <c r="C1266">
        <v>-64.688432667089003</v>
      </c>
      <c r="D1266">
        <v>11.202405715836001</v>
      </c>
      <c r="E1266">
        <f>ASIN(SQRT((SIN(RADIANS(PARAMETERS!$D$8-D1266)/2)*SIN(RADIANS(PARAMETERS!$D$8-D1266)/2))+(COS(RADIANS(D1266))*COS(RADIANS(PARAMETERS!$D$8))*SIN(RADIANS(PARAMETERS!$D$9-C1266)/2)*SIN(RADIANS(PARAMETERS!$D$9-C1266)/2))))*2*3958.756</f>
        <v>398.91134438154694</v>
      </c>
      <c r="F1266">
        <v>97.528472900390994</v>
      </c>
      <c r="G1266">
        <v>125.60117340088</v>
      </c>
      <c r="H1266">
        <v>165.14936828613</v>
      </c>
      <c r="I1266">
        <v>196.57710266113</v>
      </c>
      <c r="J1266">
        <v>230.9619140625</v>
      </c>
      <c r="K1266" s="6">
        <f>IFERROR(EXP(TREND(LN($F$1:$J$1),LN(F1266:J1266),LN(Calculations!$B$3))),0)</f>
        <v>4.9901700926841507E-3</v>
      </c>
    </row>
    <row r="1267" spans="1:11" x14ac:dyDescent="0.35">
      <c r="A1267">
        <v>1264</v>
      </c>
      <c r="B1267" t="str">
        <f t="shared" si="19"/>
        <v>11-65</v>
      </c>
      <c r="C1267">
        <v>-64.959754001990007</v>
      </c>
      <c r="D1267">
        <v>11.202405715836001</v>
      </c>
      <c r="E1267">
        <f>ASIN(SQRT((SIN(RADIANS(PARAMETERS!$D$8-D1267)/2)*SIN(RADIANS(PARAMETERS!$D$8-D1267)/2))+(COS(RADIANS(D1267))*COS(RADIANS(PARAMETERS!$D$8))*SIN(RADIANS(PARAMETERS!$D$9-C1267)/2)*SIN(RADIANS(PARAMETERS!$D$9-C1267)/2))))*2*3958.756</f>
        <v>411.56862144366823</v>
      </c>
      <c r="F1267">
        <v>96.801315307617003</v>
      </c>
      <c r="G1267">
        <v>124.84325408936</v>
      </c>
      <c r="H1267">
        <v>164.13735961914</v>
      </c>
      <c r="I1267">
        <v>195.48030090332</v>
      </c>
      <c r="J1267">
        <v>229.95411682129</v>
      </c>
      <c r="K1267" s="6">
        <f>IFERROR(EXP(TREND(LN($F$1:$J$1),LN(F1267:J1267),LN(Calculations!$B$3))),0)</f>
        <v>4.8869990701048719E-3</v>
      </c>
    </row>
    <row r="1268" spans="1:11" x14ac:dyDescent="0.35">
      <c r="A1268">
        <v>1265</v>
      </c>
      <c r="B1268" t="str">
        <f t="shared" si="19"/>
        <v>11-65</v>
      </c>
      <c r="C1268">
        <v>-65.231075336890996</v>
      </c>
      <c r="D1268">
        <v>11.202405715836001</v>
      </c>
      <c r="E1268">
        <f>ASIN(SQRT((SIN(RADIANS(PARAMETERS!$D$8-D1268)/2)*SIN(RADIANS(PARAMETERS!$D$8-D1268)/2))+(COS(RADIANS(D1268))*COS(RADIANS(PARAMETERS!$D$8))*SIN(RADIANS(PARAMETERS!$D$9-C1268)/2)*SIN(RADIANS(PARAMETERS!$D$9-C1268)/2))))*2*3958.756</f>
        <v>424.63200481080503</v>
      </c>
      <c r="F1268">
        <v>96.148742675780994</v>
      </c>
      <c r="G1268">
        <v>124.19388580322</v>
      </c>
      <c r="H1268">
        <v>163.31216430664</v>
      </c>
      <c r="I1268">
        <v>194.60935974121</v>
      </c>
      <c r="J1268">
        <v>229.10444641113</v>
      </c>
      <c r="K1268" s="6">
        <f>IFERROR(EXP(TREND(LN($F$1:$J$1),LN(F1268:J1268),LN(Calculations!$B$3))),0)</f>
        <v>4.8012195767319302E-3</v>
      </c>
    </row>
    <row r="1269" spans="1:11" x14ac:dyDescent="0.35">
      <c r="A1269">
        <v>1266</v>
      </c>
      <c r="B1269" t="str">
        <f t="shared" si="19"/>
        <v>11-65.5</v>
      </c>
      <c r="C1269">
        <v>-65.502396671791999</v>
      </c>
      <c r="D1269">
        <v>11.202405715836001</v>
      </c>
      <c r="E1269">
        <f>ASIN(SQRT((SIN(RADIANS(PARAMETERS!$D$8-D1269)/2)*SIN(RADIANS(PARAMETERS!$D$8-D1269)/2))+(COS(RADIANS(D1269))*COS(RADIANS(PARAMETERS!$D$8))*SIN(RADIANS(PARAMETERS!$D$9-C1269)/2)*SIN(RADIANS(PARAMETERS!$D$9-C1269)/2))))*2*3958.756</f>
        <v>438.06515002804611</v>
      </c>
      <c r="F1269">
        <v>95.657600402832003</v>
      </c>
      <c r="G1269">
        <v>123.79063415527</v>
      </c>
      <c r="H1269">
        <v>162.90487670898</v>
      </c>
      <c r="I1269">
        <v>194.16436767578</v>
      </c>
      <c r="J1269">
        <v>228.66351318359</v>
      </c>
      <c r="K1269" s="6">
        <f>IFERROR(EXP(TREND(LN($F$1:$J$1),LN(F1269:J1269),LN(Calculations!$B$3))),0)</f>
        <v>4.7501614896088302E-3</v>
      </c>
    </row>
    <row r="1270" spans="1:11" x14ac:dyDescent="0.35">
      <c r="A1270">
        <v>1267</v>
      </c>
      <c r="B1270" t="str">
        <f t="shared" si="19"/>
        <v>11-66</v>
      </c>
      <c r="C1270">
        <v>-65.773718006693002</v>
      </c>
      <c r="D1270">
        <v>11.202405715836001</v>
      </c>
      <c r="E1270">
        <f>ASIN(SQRT((SIN(RADIANS(PARAMETERS!$D$8-D1270)/2)*SIN(RADIANS(PARAMETERS!$D$8-D1270)/2))+(COS(RADIANS(D1270))*COS(RADIANS(PARAMETERS!$D$8))*SIN(RADIANS(PARAMETERS!$D$9-C1270)/2)*SIN(RADIANS(PARAMETERS!$D$9-C1270)/2))))*2*3958.756</f>
        <v>451.83506367910098</v>
      </c>
      <c r="F1270">
        <v>95.208763122559006</v>
      </c>
      <c r="G1270">
        <v>123.45448303223</v>
      </c>
      <c r="H1270">
        <v>162.63269042969</v>
      </c>
      <c r="I1270">
        <v>193.85609436035</v>
      </c>
      <c r="J1270">
        <v>228.30981445313</v>
      </c>
      <c r="K1270" s="6">
        <f>IFERROR(EXP(TREND(LN($F$1:$J$1),LN(F1270:J1270),LN(Calculations!$B$3))),0)</f>
        <v>4.709141985072697E-3</v>
      </c>
    </row>
    <row r="1271" spans="1:11" x14ac:dyDescent="0.35">
      <c r="A1271">
        <v>1268</v>
      </c>
      <c r="B1271" t="str">
        <f t="shared" si="19"/>
        <v>11-66</v>
      </c>
      <c r="C1271">
        <v>-66.045039341594006</v>
      </c>
      <c r="D1271">
        <v>11.202405715836001</v>
      </c>
      <c r="E1271">
        <f>ASIN(SQRT((SIN(RADIANS(PARAMETERS!$D$8-D1271)/2)*SIN(RADIANS(PARAMETERS!$D$8-D1271)/2))+(COS(RADIANS(D1271))*COS(RADIANS(PARAMETERS!$D$8))*SIN(RADIANS(PARAMETERS!$D$9-C1271)/2)*SIN(RADIANS(PARAMETERS!$D$9-C1271)/2))))*2*3958.756</f>
        <v>465.91187165084858</v>
      </c>
      <c r="F1271">
        <v>94.746681213379006</v>
      </c>
      <c r="G1271">
        <v>123.09512329102</v>
      </c>
      <c r="H1271">
        <v>162.34660339355</v>
      </c>
      <c r="I1271">
        <v>193.5443572998</v>
      </c>
      <c r="J1271">
        <v>227.91250610352</v>
      </c>
      <c r="K1271" s="6">
        <f>IFERROR(EXP(TREND(LN($F$1:$J$1),LN(F1271:J1271),LN(Calculations!$B$3))),0)</f>
        <v>4.6666478049723409E-3</v>
      </c>
    </row>
    <row r="1272" spans="1:11" x14ac:dyDescent="0.35">
      <c r="A1272">
        <v>1269</v>
      </c>
      <c r="B1272" t="str">
        <f t="shared" si="19"/>
        <v>11-66.5</v>
      </c>
      <c r="C1272">
        <v>-66.316360676494995</v>
      </c>
      <c r="D1272">
        <v>11.202405715836001</v>
      </c>
      <c r="E1272">
        <f>ASIN(SQRT((SIN(RADIANS(PARAMETERS!$D$8-D1272)/2)*SIN(RADIANS(PARAMETERS!$D$8-D1272)/2))+(COS(RADIANS(D1272))*COS(RADIANS(PARAMETERS!$D$8))*SIN(RADIANS(PARAMETERS!$D$9-C1272)/2)*SIN(RADIANS(PARAMETERS!$D$9-C1272)/2))))*2*3958.756</f>
        <v>480.26857311910493</v>
      </c>
      <c r="F1272">
        <v>94.255187988280994</v>
      </c>
      <c r="G1272">
        <v>122.69068145752</v>
      </c>
      <c r="H1272">
        <v>162.00860595703</v>
      </c>
      <c r="I1272">
        <v>193.18298339844</v>
      </c>
      <c r="J1272">
        <v>227.45829772949</v>
      </c>
      <c r="K1272" s="6">
        <f>IFERROR(EXP(TREND(LN($F$1:$J$1),LN(F1272:J1272),LN(Calculations!$B$3))),0)</f>
        <v>4.6199597249781225E-3</v>
      </c>
    </row>
    <row r="1273" spans="1:11" x14ac:dyDescent="0.35">
      <c r="A1273">
        <v>1270</v>
      </c>
      <c r="B1273" t="str">
        <f t="shared" si="19"/>
        <v>11-66.5</v>
      </c>
      <c r="C1273">
        <v>-66.587682011395998</v>
      </c>
      <c r="D1273">
        <v>11.202405715836001</v>
      </c>
      <c r="E1273">
        <f>ASIN(SQRT((SIN(RADIANS(PARAMETERS!$D$8-D1273)/2)*SIN(RADIANS(PARAMETERS!$D$8-D1273)/2))+(COS(RADIANS(D1273))*COS(RADIANS(PARAMETERS!$D$8))*SIN(RADIANS(PARAMETERS!$D$9-C1273)/2)*SIN(RADIANS(PARAMETERS!$D$9-C1273)/2))))*2*3958.756</f>
        <v>494.88079275671447</v>
      </c>
      <c r="F1273">
        <v>93.624565124512003</v>
      </c>
      <c r="G1273">
        <v>122.07566833496</v>
      </c>
      <c r="H1273">
        <v>161.3893737793</v>
      </c>
      <c r="I1273">
        <v>192.51753234863</v>
      </c>
      <c r="J1273">
        <v>226.64518737793</v>
      </c>
      <c r="K1273" s="6">
        <f>IFERROR(EXP(TREND(LN($F$1:$J$1),LN(F1273:J1273),LN(Calculations!$B$3))),0)</f>
        <v>4.5489202532528984E-3</v>
      </c>
    </row>
    <row r="1274" spans="1:11" x14ac:dyDescent="0.35">
      <c r="A1274">
        <v>1271</v>
      </c>
      <c r="B1274" t="str">
        <f t="shared" si="19"/>
        <v>11-67</v>
      </c>
      <c r="C1274">
        <v>-66.859003346296006</v>
      </c>
      <c r="D1274">
        <v>11.202405715836001</v>
      </c>
      <c r="E1274">
        <f>ASIN(SQRT((SIN(RADIANS(PARAMETERS!$D$8-D1274)/2)*SIN(RADIANS(PARAMETERS!$D$8-D1274)/2))+(COS(RADIANS(D1274))*COS(RADIANS(PARAMETERS!$D$8))*SIN(RADIANS(PARAMETERS!$D$9-C1274)/2)*SIN(RADIANS(PARAMETERS!$D$9-C1274)/2))))*2*3958.756</f>
        <v>509.72653963616352</v>
      </c>
      <c r="F1274">
        <v>92.845153808594006</v>
      </c>
      <c r="G1274">
        <v>121.2366027832</v>
      </c>
      <c r="H1274">
        <v>160.44924926758</v>
      </c>
      <c r="I1274">
        <v>191.52659606934</v>
      </c>
      <c r="J1274">
        <v>225.46577453613</v>
      </c>
      <c r="K1274" s="6">
        <f>IFERROR(EXP(TREND(LN($F$1:$J$1),LN(F1274:J1274),LN(Calculations!$B$3))),0)</f>
        <v>4.452777790923023E-3</v>
      </c>
    </row>
    <row r="1275" spans="1:11" x14ac:dyDescent="0.35">
      <c r="A1275">
        <v>1272</v>
      </c>
      <c r="B1275" t="str">
        <f t="shared" si="19"/>
        <v>11-67</v>
      </c>
      <c r="C1275">
        <v>-67.130324681196996</v>
      </c>
      <c r="D1275">
        <v>11.202405715836001</v>
      </c>
      <c r="E1275">
        <f>ASIN(SQRT((SIN(RADIANS(PARAMETERS!$D$8-D1275)/2)*SIN(RADIANS(PARAMETERS!$D$8-D1275)/2))+(COS(RADIANS(D1275))*COS(RADIANS(PARAMETERS!$D$8))*SIN(RADIANS(PARAMETERS!$D$9-C1275)/2)*SIN(RADIANS(PARAMETERS!$D$9-C1275)/2))))*2*3958.756</f>
        <v>524.78597823667303</v>
      </c>
      <c r="F1275">
        <v>91.931167602539006</v>
      </c>
      <c r="G1275">
        <v>120.19612884521</v>
      </c>
      <c r="H1275">
        <v>159.20620727539</v>
      </c>
      <c r="I1275">
        <v>190.24209594727</v>
      </c>
      <c r="J1275">
        <v>223.96220397949</v>
      </c>
      <c r="K1275" s="6">
        <f>IFERROR(EXP(TREND(LN($F$1:$J$1),LN(F1275:J1275),LN(Calculations!$B$3))),0)</f>
        <v>4.3353357590544287E-3</v>
      </c>
    </row>
    <row r="1276" spans="1:11" x14ac:dyDescent="0.35">
      <c r="A1276">
        <v>1273</v>
      </c>
      <c r="B1276" t="str">
        <f t="shared" si="19"/>
        <v>11-67.5</v>
      </c>
      <c r="C1276">
        <v>-67.401646016097999</v>
      </c>
      <c r="D1276">
        <v>11.202405715836001</v>
      </c>
      <c r="E1276">
        <f>ASIN(SQRT((SIN(RADIANS(PARAMETERS!$D$8-D1276)/2)*SIN(RADIANS(PARAMETERS!$D$8-D1276)/2))+(COS(RADIANS(D1276))*COS(RADIANS(PARAMETERS!$D$8))*SIN(RADIANS(PARAMETERS!$D$9-C1276)/2)*SIN(RADIANS(PARAMETERS!$D$9-C1276)/2))))*2*3958.756</f>
        <v>540.0412147087676</v>
      </c>
      <c r="F1276">
        <v>90.946449279785</v>
      </c>
      <c r="G1276">
        <v>119.04879760742</v>
      </c>
      <c r="H1276">
        <v>157.8042755127</v>
      </c>
      <c r="I1276">
        <v>188.7682800293</v>
      </c>
      <c r="J1276">
        <v>222.28317260742</v>
      </c>
      <c r="K1276" s="6">
        <f>IFERROR(EXP(TREND(LN($F$1:$J$1),LN(F1276:J1276),LN(Calculations!$B$3))),0)</f>
        <v>4.2083039805923253E-3</v>
      </c>
    </row>
    <row r="1277" spans="1:11" x14ac:dyDescent="0.35">
      <c r="A1277">
        <v>1274</v>
      </c>
      <c r="B1277" t="str">
        <f t="shared" si="19"/>
        <v>11-67.5</v>
      </c>
      <c r="C1277">
        <v>-67.672967350999002</v>
      </c>
      <c r="D1277">
        <v>11.202405715836001</v>
      </c>
      <c r="E1277">
        <f>ASIN(SQRT((SIN(RADIANS(PARAMETERS!$D$8-D1277)/2)*SIN(RADIANS(PARAMETERS!$D$8-D1277)/2))+(COS(RADIANS(D1277))*COS(RADIANS(PARAMETERS!$D$8))*SIN(RADIANS(PARAMETERS!$D$9-C1277)/2)*SIN(RADIANS(PARAMETERS!$D$9-C1277)/2))))*2*3958.756</f>
        <v>555.47609993976482</v>
      </c>
      <c r="F1277">
        <v>89.984001159667997</v>
      </c>
      <c r="G1277">
        <v>117.93782806396</v>
      </c>
      <c r="H1277">
        <v>156.47631835938</v>
      </c>
      <c r="I1277">
        <v>187.32312011719</v>
      </c>
      <c r="J1277">
        <v>220.69255065918</v>
      </c>
      <c r="K1277" s="6">
        <f>IFERROR(EXP(TREND(LN($F$1:$J$1),LN(F1277:J1277),LN(Calculations!$B$3))),0)</f>
        <v>4.0891352961847207E-3</v>
      </c>
    </row>
    <row r="1278" spans="1:11" x14ac:dyDescent="0.35">
      <c r="A1278">
        <v>1275</v>
      </c>
      <c r="B1278" t="str">
        <f t="shared" si="19"/>
        <v>11-68</v>
      </c>
      <c r="C1278">
        <v>-67.944288685900005</v>
      </c>
      <c r="D1278">
        <v>11.202405715836001</v>
      </c>
      <c r="E1278">
        <f>ASIN(SQRT((SIN(RADIANS(PARAMETERS!$D$8-D1278)/2)*SIN(RADIANS(PARAMETERS!$D$8-D1278)/2))+(COS(RADIANS(D1278))*COS(RADIANS(PARAMETERS!$D$8))*SIN(RADIANS(PARAMETERS!$D$9-C1278)/2)*SIN(RADIANS(PARAMETERS!$D$9-C1278)/2))))*2*3958.756</f>
        <v>571.07604984749401</v>
      </c>
      <c r="F1278">
        <v>89.082214355469006</v>
      </c>
      <c r="G1278">
        <v>116.92997741699</v>
      </c>
      <c r="H1278">
        <v>155.33027648926</v>
      </c>
      <c r="I1278">
        <v>186.04658508301</v>
      </c>
      <c r="J1278">
        <v>219.29644775391</v>
      </c>
      <c r="K1278" s="6">
        <f>IFERROR(EXP(TREND(LN($F$1:$J$1),LN(F1278:J1278),LN(Calculations!$B$3))),0)</f>
        <v>3.9852866919413178E-3</v>
      </c>
    </row>
    <row r="1279" spans="1:11" x14ac:dyDescent="0.35">
      <c r="A1279">
        <v>1276</v>
      </c>
      <c r="B1279" t="str">
        <f t="shared" si="19"/>
        <v>11-68</v>
      </c>
      <c r="C1279">
        <v>-68.215610020800995</v>
      </c>
      <c r="D1279">
        <v>11.202405715836001</v>
      </c>
      <c r="E1279">
        <f>ASIN(SQRT((SIN(RADIANS(PARAMETERS!$D$8-D1279)/2)*SIN(RADIANS(PARAMETERS!$D$8-D1279)/2))+(COS(RADIANS(D1279))*COS(RADIANS(PARAMETERS!$D$8))*SIN(RADIANS(PARAMETERS!$D$9-C1279)/2)*SIN(RADIANS(PARAMETERS!$D$9-C1279)/2))))*2*3958.756</f>
        <v>586.82788258948153</v>
      </c>
      <c r="F1279">
        <v>88.377319335937997</v>
      </c>
      <c r="G1279">
        <v>116.18740081787</v>
      </c>
      <c r="H1279">
        <v>154.62493896484</v>
      </c>
      <c r="I1279">
        <v>185.29524230957</v>
      </c>
      <c r="J1279">
        <v>218.38061523438</v>
      </c>
      <c r="K1279" s="6">
        <f>IFERROR(EXP(TREND(LN($F$1:$J$1),LN(F1279:J1279),LN(Calculations!$B$3))),0)</f>
        <v>3.9162610727752683E-3</v>
      </c>
    </row>
    <row r="1280" spans="1:11" x14ac:dyDescent="0.35">
      <c r="A1280">
        <v>1277</v>
      </c>
      <c r="B1280" t="str">
        <f t="shared" si="19"/>
        <v>11-68.5</v>
      </c>
      <c r="C1280">
        <v>-68.486931355701998</v>
      </c>
      <c r="D1280">
        <v>11.202405715836001</v>
      </c>
      <c r="E1280">
        <f>ASIN(SQRT((SIN(RADIANS(PARAMETERS!$D$8-D1280)/2)*SIN(RADIANS(PARAMETERS!$D$8-D1280)/2))+(COS(RADIANS(D1280))*COS(RADIANS(PARAMETERS!$D$8))*SIN(RADIANS(PARAMETERS!$D$9-C1280)/2)*SIN(RADIANS(PARAMETERS!$D$9-C1280)/2))))*2*3958.756</f>
        <v>602.71967190635814</v>
      </c>
      <c r="F1280">
        <v>87.748001098632997</v>
      </c>
      <c r="G1280">
        <v>115.54003143311</v>
      </c>
      <c r="H1280">
        <v>154.05690002441</v>
      </c>
      <c r="I1280">
        <v>184.70164489746</v>
      </c>
      <c r="J1280">
        <v>217.62588500977</v>
      </c>
      <c r="K1280" s="6">
        <f>IFERROR(EXP(TREND(LN($F$1:$J$1),LN(F1280:J1280),LN(Calculations!$B$3))),0)</f>
        <v>3.8592104947257474E-3</v>
      </c>
    </row>
    <row r="1281" spans="1:11" x14ac:dyDescent="0.35">
      <c r="A1281">
        <v>1278</v>
      </c>
      <c r="B1281" t="str">
        <f t="shared" si="19"/>
        <v>11-69</v>
      </c>
      <c r="C1281">
        <v>-68.758252690603001</v>
      </c>
      <c r="D1281">
        <v>11.202405715836001</v>
      </c>
      <c r="E1281">
        <f>ASIN(SQRT((SIN(RADIANS(PARAMETERS!$D$8-D1281)/2)*SIN(RADIANS(PARAMETERS!$D$8-D1281)/2))+(COS(RADIANS(D1281))*COS(RADIANS(PARAMETERS!$D$8))*SIN(RADIANS(PARAMETERS!$D$9-C1281)/2)*SIN(RADIANS(PARAMETERS!$D$9-C1281)/2))))*2*3958.756</f>
        <v>618.74061554535933</v>
      </c>
      <c r="F1281">
        <v>87.131324768065994</v>
      </c>
      <c r="G1281">
        <v>114.89875030518</v>
      </c>
      <c r="H1281">
        <v>153.46565246582</v>
      </c>
      <c r="I1281">
        <v>184.0785369873</v>
      </c>
      <c r="J1281">
        <v>216.88403320313</v>
      </c>
      <c r="K1281" s="6">
        <f>IFERROR(EXP(TREND(LN($F$1:$J$1),LN(F1281:J1281),LN(Calculations!$B$3))),0)</f>
        <v>3.8029726807976096E-3</v>
      </c>
    </row>
    <row r="1282" spans="1:11" x14ac:dyDescent="0.35">
      <c r="A1282">
        <v>1279</v>
      </c>
      <c r="B1282" t="str">
        <f t="shared" si="19"/>
        <v>11-69</v>
      </c>
      <c r="C1282">
        <v>-69.029574025504004</v>
      </c>
      <c r="D1282">
        <v>11.202405715836001</v>
      </c>
      <c r="E1282">
        <f>ASIN(SQRT((SIN(RADIANS(PARAMETERS!$D$8-D1282)/2)*SIN(RADIANS(PARAMETERS!$D$8-D1282)/2))+(COS(RADIANS(D1282))*COS(RADIANS(PARAMETERS!$D$8))*SIN(RADIANS(PARAMETERS!$D$9-C1282)/2)*SIN(RADIANS(PARAMETERS!$D$9-C1282)/2))))*2*3958.756</f>
        <v>634.88091757312361</v>
      </c>
      <c r="F1282">
        <v>86.394233703612997</v>
      </c>
      <c r="G1282">
        <v>114.05210113525</v>
      </c>
      <c r="H1282">
        <v>152.64862060547</v>
      </c>
      <c r="I1282">
        <v>183.26268005371</v>
      </c>
      <c r="J1282">
        <v>215.86540222168</v>
      </c>
      <c r="K1282" s="6">
        <f>IFERROR(EXP(TREND(LN($F$1:$J$1),LN(F1282:J1282),LN(Calculations!$B$3))),0)</f>
        <v>3.7309226417080051E-3</v>
      </c>
    </row>
    <row r="1283" spans="1:11" x14ac:dyDescent="0.35">
      <c r="A1283">
        <v>1280</v>
      </c>
      <c r="B1283" t="str">
        <f t="shared" si="19"/>
        <v>11-69.5</v>
      </c>
      <c r="C1283">
        <v>-69.300895360404994</v>
      </c>
      <c r="D1283">
        <v>11.202405715836001</v>
      </c>
      <c r="E1283">
        <f>ASIN(SQRT((SIN(RADIANS(PARAMETERS!$D$8-D1283)/2)*SIN(RADIANS(PARAMETERS!$D$8-D1283)/2))+(COS(RADIANS(D1283))*COS(RADIANS(PARAMETERS!$D$8))*SIN(RADIANS(PARAMETERS!$D$9-C1283)/2)*SIN(RADIANS(PARAMETERS!$D$9-C1283)/2))))*2*3958.756</f>
        <v>651.13168334270097</v>
      </c>
      <c r="F1283">
        <v>85.640213012695</v>
      </c>
      <c r="G1283">
        <v>113.16624450684</v>
      </c>
      <c r="H1283">
        <v>151.86965942383</v>
      </c>
      <c r="I1283">
        <v>182.53538513184</v>
      </c>
      <c r="J1283">
        <v>214.86599731445</v>
      </c>
      <c r="K1283" s="6">
        <f>IFERROR(EXP(TREND(LN($F$1:$J$1),LN(F1283:J1283),LN(Calculations!$B$3))),0)</f>
        <v>3.6615715675576465E-3</v>
      </c>
    </row>
    <row r="1284" spans="1:11" x14ac:dyDescent="0.35">
      <c r="A1284">
        <v>1281</v>
      </c>
      <c r="B1284" t="str">
        <f t="shared" si="19"/>
        <v>11-69.5</v>
      </c>
      <c r="C1284">
        <v>-69.572216695305997</v>
      </c>
      <c r="D1284">
        <v>11.202405715836001</v>
      </c>
      <c r="E1284">
        <f>ASIN(SQRT((SIN(RADIANS(PARAMETERS!$D$8-D1284)/2)*SIN(RADIANS(PARAMETERS!$D$8-D1284)/2))+(COS(RADIANS(D1284))*COS(RADIANS(PARAMETERS!$D$8))*SIN(RADIANS(PARAMETERS!$D$9-C1284)/2)*SIN(RADIANS(PARAMETERS!$D$9-C1284)/2))))*2*3958.756</f>
        <v>667.4848258960418</v>
      </c>
      <c r="F1284">
        <v>84.91170501709</v>
      </c>
      <c r="G1284">
        <v>112.30696868896</v>
      </c>
      <c r="H1284">
        <v>151.22775268555</v>
      </c>
      <c r="I1284">
        <v>181.97065734863</v>
      </c>
      <c r="J1284">
        <v>213.98738098145</v>
      </c>
      <c r="K1284" s="6">
        <f>IFERROR(EXP(TREND(LN($F$1:$J$1),LN(F1284:J1284),LN(Calculations!$B$3))),0)</f>
        <v>3.6009784631890573E-3</v>
      </c>
    </row>
    <row r="1285" spans="1:11" x14ac:dyDescent="0.35">
      <c r="A1285">
        <v>1282</v>
      </c>
      <c r="B1285" t="str">
        <f t="shared" ref="B1285:B1348" si="20">MROUND(D1285,1)&amp;MROUND(C1285,-0.5)</f>
        <v>11-70</v>
      </c>
      <c r="C1285">
        <v>-69.843538030207</v>
      </c>
      <c r="D1285">
        <v>11.202405715836001</v>
      </c>
      <c r="E1285">
        <f>ASIN(SQRT((SIN(RADIANS(PARAMETERS!$D$8-D1285)/2)*SIN(RADIANS(PARAMETERS!$D$8-D1285)/2))+(COS(RADIANS(D1285))*COS(RADIANS(PARAMETERS!$D$8))*SIN(RADIANS(PARAMETERS!$D$9-C1285)/2)*SIN(RADIANS(PARAMETERS!$D$9-C1285)/2))))*2*3958.756</f>
        <v>683.93298263742861</v>
      </c>
      <c r="F1285">
        <v>84.158599853515994</v>
      </c>
      <c r="G1285">
        <v>111.39586639404</v>
      </c>
      <c r="H1285">
        <v>150.5191192627</v>
      </c>
      <c r="I1285">
        <v>181.34606933594</v>
      </c>
      <c r="J1285">
        <v>213.03399658203</v>
      </c>
      <c r="K1285" s="6">
        <f>IFERROR(EXP(TREND(LN($F$1:$J$1),LN(F1285:J1285),LN(Calculations!$B$3))),0)</f>
        <v>3.537488661925701E-3</v>
      </c>
    </row>
    <row r="1286" spans="1:11" x14ac:dyDescent="0.35">
      <c r="A1286">
        <v>1283</v>
      </c>
      <c r="B1286" t="str">
        <f t="shared" si="20"/>
        <v>11-70</v>
      </c>
      <c r="C1286">
        <v>-70.114859365108003</v>
      </c>
      <c r="D1286">
        <v>11.202405715836001</v>
      </c>
      <c r="E1286">
        <f>ASIN(SQRT((SIN(RADIANS(PARAMETERS!$D$8-D1286)/2)*SIN(RADIANS(PARAMETERS!$D$8-D1286)/2))+(COS(RADIANS(D1286))*COS(RADIANS(PARAMETERS!$D$8))*SIN(RADIANS(PARAMETERS!$D$9-C1286)/2)*SIN(RADIANS(PARAMETERS!$D$9-C1286)/2))))*2*3958.756</f>
        <v>700.46944118948443</v>
      </c>
      <c r="F1286">
        <v>83.488700866699006</v>
      </c>
      <c r="G1286">
        <v>110.59745025635</v>
      </c>
      <c r="H1286">
        <v>149.94003295898</v>
      </c>
      <c r="I1286">
        <v>180.91000366211</v>
      </c>
      <c r="J1286">
        <v>212.30392456055</v>
      </c>
      <c r="K1286" s="6">
        <f>IFERROR(EXP(TREND(LN($F$1:$J$1),LN(F1286:J1286),LN(Calculations!$B$3))),0)</f>
        <v>3.4865366233183008E-3</v>
      </c>
    </row>
    <row r="1287" spans="1:11" x14ac:dyDescent="0.35">
      <c r="A1287">
        <v>1284</v>
      </c>
      <c r="B1287" t="str">
        <f t="shared" si="20"/>
        <v>11-70.5</v>
      </c>
      <c r="C1287">
        <v>-70.386180700009007</v>
      </c>
      <c r="D1287">
        <v>11.202405715836001</v>
      </c>
      <c r="E1287">
        <f>ASIN(SQRT((SIN(RADIANS(PARAMETERS!$D$8-D1287)/2)*SIN(RADIANS(PARAMETERS!$D$8-D1287)/2))+(COS(RADIANS(D1287))*COS(RADIANS(PARAMETERS!$D$8))*SIN(RADIANS(PARAMETERS!$D$9-C1287)/2)*SIN(RADIANS(PARAMETERS!$D$9-C1287)/2))))*2*3958.756</f>
        <v>717.088073430485</v>
      </c>
      <c r="F1287">
        <v>82.929809570312997</v>
      </c>
      <c r="G1287">
        <v>109.9546661377</v>
      </c>
      <c r="H1287">
        <v>149.55909729004</v>
      </c>
      <c r="I1287">
        <v>180.73184204102</v>
      </c>
      <c r="J1287">
        <v>211.87184143066</v>
      </c>
      <c r="K1287" s="6">
        <f>IFERROR(EXP(TREND(LN($F$1:$J$1),LN(F1287:J1287),LN(Calculations!$B$3))),0)</f>
        <v>3.4517801242890372E-3</v>
      </c>
    </row>
    <row r="1288" spans="1:11" x14ac:dyDescent="0.35">
      <c r="A1288">
        <v>1285</v>
      </c>
      <c r="B1288" t="str">
        <f t="shared" si="20"/>
        <v>11-70.5</v>
      </c>
      <c r="C1288">
        <v>-70.657502034909996</v>
      </c>
      <c r="D1288">
        <v>11.202405715836001</v>
      </c>
      <c r="E1288">
        <f>ASIN(SQRT((SIN(RADIANS(PARAMETERS!$D$8-D1288)/2)*SIN(RADIANS(PARAMETERS!$D$8-D1288)/2))+(COS(RADIANS(D1288))*COS(RADIANS(PARAMETERS!$D$8))*SIN(RADIANS(PARAMETERS!$D$9-C1288)/2)*SIN(RADIANS(PARAMETERS!$D$9-C1288)/2))))*2*3958.756</f>
        <v>733.7832768025155</v>
      </c>
      <c r="F1288">
        <v>82.543197631835994</v>
      </c>
      <c r="G1288">
        <v>109.57866668701</v>
      </c>
      <c r="H1288">
        <v>149.49067687988</v>
      </c>
      <c r="I1288">
        <v>180.80999755859</v>
      </c>
      <c r="J1288">
        <v>211.81097412109</v>
      </c>
      <c r="K1288" s="6">
        <f>IFERROR(EXP(TREND(LN($F$1:$J$1),LN(F1288:J1288),LN(Calculations!$B$3))),0)</f>
        <v>3.438191021915696E-3</v>
      </c>
    </row>
    <row r="1289" spans="1:11" x14ac:dyDescent="0.35">
      <c r="A1289">
        <v>1286</v>
      </c>
      <c r="B1289" t="str">
        <f t="shared" si="20"/>
        <v>11-71</v>
      </c>
      <c r="C1289">
        <v>-70.928823369810999</v>
      </c>
      <c r="D1289">
        <v>11.202405715836001</v>
      </c>
      <c r="E1289">
        <f>ASIN(SQRT((SIN(RADIANS(PARAMETERS!$D$8-D1289)/2)*SIN(RADIANS(PARAMETERS!$D$8-D1289)/2))+(COS(RADIANS(D1289))*COS(RADIANS(PARAMETERS!$D$8))*SIN(RADIANS(PARAMETERS!$D$9-C1289)/2)*SIN(RADIANS(PARAMETERS!$D$9-C1289)/2))))*2*3958.756</f>
        <v>750.54992206971599</v>
      </c>
      <c r="F1289">
        <v>82.257583618164006</v>
      </c>
      <c r="G1289">
        <v>109.37499237061</v>
      </c>
      <c r="H1289">
        <v>149.57353210449</v>
      </c>
      <c r="I1289">
        <v>181.04098510742</v>
      </c>
      <c r="J1289">
        <v>211.97007751465</v>
      </c>
      <c r="K1289" s="6">
        <f>IFERROR(EXP(TREND(LN($F$1:$J$1),LN(F1289:J1289),LN(Calculations!$B$3))),0)</f>
        <v>3.4365885349703609E-3</v>
      </c>
    </row>
    <row r="1290" spans="1:11" x14ac:dyDescent="0.35">
      <c r="A1290">
        <v>1287</v>
      </c>
      <c r="B1290" t="str">
        <f t="shared" si="20"/>
        <v>11-71</v>
      </c>
      <c r="C1290">
        <v>-71.200144704712002</v>
      </c>
      <c r="D1290">
        <v>11.202405715836001</v>
      </c>
      <c r="E1290">
        <f>ASIN(SQRT((SIN(RADIANS(PARAMETERS!$D$8-D1290)/2)*SIN(RADIANS(PARAMETERS!$D$8-D1290)/2))+(COS(RADIANS(D1290))*COS(RADIANS(PARAMETERS!$D$8))*SIN(RADIANS(PARAMETERS!$D$9-C1290)/2)*SIN(RADIANS(PARAMETERS!$D$9-C1290)/2))))*2*3958.756</f>
        <v>767.38330679151863</v>
      </c>
      <c r="F1290">
        <v>82.059745788574006</v>
      </c>
      <c r="G1290">
        <v>109.32077026367</v>
      </c>
      <c r="H1290">
        <v>149.77792358398</v>
      </c>
      <c r="I1290">
        <v>181.40370178223</v>
      </c>
      <c r="J1290">
        <v>212.31132507324</v>
      </c>
      <c r="K1290" s="6">
        <f>IFERROR(EXP(TREND(LN($F$1:$J$1),LN(F1290:J1290),LN(Calculations!$B$3))),0)</f>
        <v>3.4449464668014121E-3</v>
      </c>
    </row>
    <row r="1291" spans="1:11" x14ac:dyDescent="0.35">
      <c r="A1291">
        <v>1288</v>
      </c>
      <c r="B1291" t="str">
        <f t="shared" si="20"/>
        <v>11-71.5</v>
      </c>
      <c r="C1291">
        <v>-71.471466039613006</v>
      </c>
      <c r="D1291">
        <v>11.202405715836001</v>
      </c>
      <c r="E1291">
        <f>ASIN(SQRT((SIN(RADIANS(PARAMETERS!$D$8-D1291)/2)*SIN(RADIANS(PARAMETERS!$D$8-D1291)/2))+(COS(RADIANS(D1291))*COS(RADIANS(PARAMETERS!$D$8))*SIN(RADIANS(PARAMETERS!$D$9-C1291)/2)*SIN(RADIANS(PARAMETERS!$D$9-C1291)/2))))*2*3958.756</f>
        <v>784.27911385578955</v>
      </c>
      <c r="F1291">
        <v>81.910949707030994</v>
      </c>
      <c r="G1291">
        <v>109.34169006348</v>
      </c>
      <c r="H1291">
        <v>150.07940673828</v>
      </c>
      <c r="I1291">
        <v>181.84118652344</v>
      </c>
      <c r="J1291">
        <v>212.77278137207</v>
      </c>
      <c r="K1291" s="6">
        <f>IFERROR(EXP(TREND(LN($F$1:$J$1),LN(F1291:J1291),LN(Calculations!$B$3))),0)</f>
        <v>3.4593413231328637E-3</v>
      </c>
    </row>
    <row r="1292" spans="1:11" x14ac:dyDescent="0.35">
      <c r="A1292">
        <v>1289</v>
      </c>
      <c r="B1292" t="str">
        <f t="shared" si="20"/>
        <v>11-71.5</v>
      </c>
      <c r="C1292">
        <v>-71.742787374513995</v>
      </c>
      <c r="D1292">
        <v>11.202405715836001</v>
      </c>
      <c r="E1292">
        <f>ASIN(SQRT((SIN(RADIANS(PARAMETERS!$D$8-D1292)/2)*SIN(RADIANS(PARAMETERS!$D$8-D1292)/2))+(COS(RADIANS(D1292))*COS(RADIANS(PARAMETERS!$D$8))*SIN(RADIANS(PARAMETERS!$D$9-C1292)/2)*SIN(RADIANS(PARAMETERS!$D$9-C1292)/2))))*2*3958.756</f>
        <v>801.23337449017708</v>
      </c>
      <c r="F1292">
        <v>81.674003601074006</v>
      </c>
      <c r="G1292">
        <v>109.26904296875</v>
      </c>
      <c r="H1292">
        <v>150.18533325195</v>
      </c>
      <c r="I1292">
        <v>182.02716064453</v>
      </c>
      <c r="J1292">
        <v>213.05876159668</v>
      </c>
      <c r="K1292" s="6">
        <f>IFERROR(EXP(TREND(LN($F$1:$J$1),LN(F1292:J1292),LN(Calculations!$B$3))),0)</f>
        <v>3.4619063690647539E-3</v>
      </c>
    </row>
    <row r="1293" spans="1:11" x14ac:dyDescent="0.35">
      <c r="A1293">
        <v>1290</v>
      </c>
      <c r="B1293" t="str">
        <f t="shared" si="20"/>
        <v>11-72</v>
      </c>
      <c r="C1293">
        <v>-72.014108709414998</v>
      </c>
      <c r="D1293">
        <v>11.202405715836001</v>
      </c>
      <c r="E1293">
        <f>ASIN(SQRT((SIN(RADIANS(PARAMETERS!$D$8-D1293)/2)*SIN(RADIANS(PARAMETERS!$D$8-D1293)/2))+(COS(RADIANS(D1293))*COS(RADIANS(PARAMETERS!$D$8))*SIN(RADIANS(PARAMETERS!$D$9-C1293)/2)*SIN(RADIANS(PARAMETERS!$D$9-C1293)/2))))*2*3958.756</f>
        <v>818.24243523662699</v>
      </c>
      <c r="F1293">
        <v>81.342971801757997</v>
      </c>
      <c r="G1293">
        <v>109.08448791504</v>
      </c>
      <c r="H1293">
        <v>150.09455871582</v>
      </c>
      <c r="I1293">
        <v>181.95429992676</v>
      </c>
      <c r="J1293">
        <v>213.1473236084</v>
      </c>
      <c r="K1293" s="6">
        <f>IFERROR(EXP(TREND(LN($F$1:$J$1),LN(F1293:J1293),LN(Calculations!$B$3))),0)</f>
        <v>3.4519877155952013E-3</v>
      </c>
    </row>
    <row r="1294" spans="1:11" x14ac:dyDescent="0.35">
      <c r="A1294">
        <v>1291</v>
      </c>
      <c r="B1294" t="str">
        <f t="shared" si="20"/>
        <v>11-72.5</v>
      </c>
      <c r="C1294">
        <v>-72.285430044316001</v>
      </c>
      <c r="D1294">
        <v>11.202405715836001</v>
      </c>
      <c r="E1294">
        <f>ASIN(SQRT((SIN(RADIANS(PARAMETERS!$D$8-D1294)/2)*SIN(RADIANS(PARAMETERS!$D$8-D1294)/2))+(COS(RADIANS(D1294))*COS(RADIANS(PARAMETERS!$D$8))*SIN(RADIANS(PARAMETERS!$D$9-C1294)/2)*SIN(RADIANS(PARAMETERS!$D$9-C1294)/2))))*2*3958.756</f>
        <v>835.30292843389543</v>
      </c>
      <c r="F1294">
        <v>80.957641601562997</v>
      </c>
      <c r="G1294">
        <v>108.79697418213</v>
      </c>
      <c r="H1294">
        <v>149.88989257813</v>
      </c>
      <c r="I1294">
        <v>181.7657623291</v>
      </c>
      <c r="J1294">
        <v>213.09481811523</v>
      </c>
      <c r="K1294" s="6">
        <f>IFERROR(EXP(TREND(LN($F$1:$J$1),LN(F1294:J1294),LN(Calculations!$B$3))),0)</f>
        <v>3.4345176628018232E-3</v>
      </c>
    </row>
    <row r="1295" spans="1:11" x14ac:dyDescent="0.35">
      <c r="A1295">
        <v>1292</v>
      </c>
      <c r="B1295" t="str">
        <f t="shared" si="20"/>
        <v>11-72.5</v>
      </c>
      <c r="C1295">
        <v>-72.556751379217005</v>
      </c>
      <c r="D1295">
        <v>11.202405715836001</v>
      </c>
      <c r="E1295">
        <f>ASIN(SQRT((SIN(RADIANS(PARAMETERS!$D$8-D1295)/2)*SIN(RADIANS(PARAMETERS!$D$8-D1295)/2))+(COS(RADIANS(D1295))*COS(RADIANS(PARAMETERS!$D$8))*SIN(RADIANS(PARAMETERS!$D$9-C1295)/2)*SIN(RADIANS(PARAMETERS!$D$9-C1295)/2))))*2*3958.756</f>
        <v>852.41174580643462</v>
      </c>
      <c r="F1295">
        <v>80.65153503418</v>
      </c>
      <c r="G1295">
        <v>108.61000061035</v>
      </c>
      <c r="H1295">
        <v>149.75346374512</v>
      </c>
      <c r="I1295">
        <v>181.66662597656</v>
      </c>
      <c r="J1295">
        <v>213.17144775391</v>
      </c>
      <c r="K1295" s="6">
        <f>IFERROR(EXP(TREND(LN($F$1:$J$1),LN(F1295:J1295),LN(Calculations!$B$3))),0)</f>
        <v>3.4239909736409157E-3</v>
      </c>
    </row>
    <row r="1296" spans="1:11" x14ac:dyDescent="0.35">
      <c r="A1296">
        <v>1293</v>
      </c>
      <c r="B1296" t="str">
        <f t="shared" si="20"/>
        <v>11-73</v>
      </c>
      <c r="C1296">
        <v>-72.828072714117994</v>
      </c>
      <c r="D1296">
        <v>11.202405715836001</v>
      </c>
      <c r="E1296">
        <f>ASIN(SQRT((SIN(RADIANS(PARAMETERS!$D$8-D1296)/2)*SIN(RADIANS(PARAMETERS!$D$8-D1296)/2))+(COS(RADIANS(D1296))*COS(RADIANS(PARAMETERS!$D$8))*SIN(RADIANS(PARAMETERS!$D$9-C1296)/2)*SIN(RADIANS(PARAMETERS!$D$9-C1296)/2))))*2*3958.756</f>
        <v>869.56601480553161</v>
      </c>
      <c r="F1296">
        <v>80.417449951172003</v>
      </c>
      <c r="G1296">
        <v>108.50730133057</v>
      </c>
      <c r="H1296">
        <v>149.65374755859</v>
      </c>
      <c r="I1296">
        <v>181.59820556641</v>
      </c>
      <c r="J1296">
        <v>213.34429931641</v>
      </c>
      <c r="K1296" s="6">
        <f>IFERROR(EXP(TREND(LN($F$1:$J$1),LN(F1296:J1296),LN(Calculations!$B$3))),0)</f>
        <v>3.418221186114824E-3</v>
      </c>
    </row>
    <row r="1297" spans="1:11" x14ac:dyDescent="0.35">
      <c r="A1297">
        <v>1294</v>
      </c>
      <c r="B1297" t="str">
        <f t="shared" si="20"/>
        <v>11-73</v>
      </c>
      <c r="C1297">
        <v>-73.099394049018997</v>
      </c>
      <c r="D1297">
        <v>11.202405715836001</v>
      </c>
      <c r="E1297">
        <f>ASIN(SQRT((SIN(RADIANS(PARAMETERS!$D$8-D1297)/2)*SIN(RADIANS(PARAMETERS!$D$8-D1297)/2))+(COS(RADIANS(D1297))*COS(RADIANS(PARAMETERS!$D$8))*SIN(RADIANS(PARAMETERS!$D$9-C1297)/2)*SIN(RADIANS(PARAMETERS!$D$9-C1297)/2))))*2*3958.756</f>
        <v>886.76307739069159</v>
      </c>
      <c r="F1297">
        <v>80.189178466797003</v>
      </c>
      <c r="G1297">
        <v>108.38880157471</v>
      </c>
      <c r="H1297">
        <v>149.41990661621</v>
      </c>
      <c r="I1297">
        <v>181.3653717041</v>
      </c>
      <c r="J1297">
        <v>213.42163085938</v>
      </c>
      <c r="K1297" s="6">
        <f>IFERROR(EXP(TREND(LN($F$1:$J$1),LN(F1297:J1297),LN(Calculations!$B$3))),0)</f>
        <v>3.4069321981146849E-3</v>
      </c>
    </row>
    <row r="1298" spans="1:11" x14ac:dyDescent="0.35">
      <c r="A1298">
        <v>1295</v>
      </c>
      <c r="B1298" t="str">
        <f t="shared" si="20"/>
        <v>11-73.5</v>
      </c>
      <c r="C1298">
        <v>-73.37071538392</v>
      </c>
      <c r="D1298">
        <v>11.202405715836001</v>
      </c>
      <c r="E1298">
        <f>ASIN(SQRT((SIN(RADIANS(PARAMETERS!$D$8-D1298)/2)*SIN(RADIANS(PARAMETERS!$D$8-D1298)/2))+(COS(RADIANS(D1298))*COS(RADIANS(PARAMETERS!$D$8))*SIN(RADIANS(PARAMETERS!$D$9-C1298)/2)*SIN(RADIANS(PARAMETERS!$D$9-C1298)/2))))*2*3958.756</f>
        <v>904.00047097637776</v>
      </c>
      <c r="F1298">
        <v>80.02547454834</v>
      </c>
      <c r="G1298">
        <v>108.33865356445</v>
      </c>
      <c r="H1298">
        <v>149.2551574707</v>
      </c>
      <c r="I1298">
        <v>181.18627929688</v>
      </c>
      <c r="J1298">
        <v>213.58978271484</v>
      </c>
      <c r="K1298" s="6">
        <f>IFERROR(EXP(TREND(LN($F$1:$J$1),LN(F1298:J1298),LN(Calculations!$B$3))),0)</f>
        <v>3.4006914171630159E-3</v>
      </c>
    </row>
    <row r="1299" spans="1:11" x14ac:dyDescent="0.35">
      <c r="A1299">
        <v>1296</v>
      </c>
      <c r="B1299" t="str">
        <f t="shared" si="20"/>
        <v>11-73.5</v>
      </c>
      <c r="C1299">
        <v>-73.642036718821004</v>
      </c>
      <c r="D1299">
        <v>11.202405715836001</v>
      </c>
      <c r="E1299">
        <f>ASIN(SQRT((SIN(RADIANS(PARAMETERS!$D$8-D1299)/2)*SIN(RADIANS(PARAMETERS!$D$8-D1299)/2))+(COS(RADIANS(D1299))*COS(RADIANS(PARAMETERS!$D$8))*SIN(RADIANS(PARAMETERS!$D$9-C1299)/2)*SIN(RADIANS(PARAMETERS!$D$9-C1299)/2))))*2*3958.756</f>
        <v>921.27591130195253</v>
      </c>
      <c r="F1299">
        <v>79.960380554199006</v>
      </c>
      <c r="G1299">
        <v>108.39499664307</v>
      </c>
      <c r="H1299">
        <v>149.2508392334</v>
      </c>
      <c r="I1299">
        <v>181.13772583008</v>
      </c>
      <c r="J1299">
        <v>213.91520690918</v>
      </c>
      <c r="K1299" s="6">
        <f>IFERROR(EXP(TREND(LN($F$1:$J$1),LN(F1299:J1299),LN(Calculations!$B$3))),0)</f>
        <v>3.4037990678541449E-3</v>
      </c>
    </row>
    <row r="1300" spans="1:11" x14ac:dyDescent="0.35">
      <c r="A1300">
        <v>1297</v>
      </c>
      <c r="B1300" t="str">
        <f t="shared" si="20"/>
        <v>11-74</v>
      </c>
      <c r="C1300">
        <v>-73.913358053722007</v>
      </c>
      <c r="D1300">
        <v>11.202405715836001</v>
      </c>
      <c r="E1300">
        <f>ASIN(SQRT((SIN(RADIANS(PARAMETERS!$D$8-D1300)/2)*SIN(RADIANS(PARAMETERS!$D$8-D1300)/2))+(COS(RADIANS(D1300))*COS(RADIANS(PARAMETERS!$D$8))*SIN(RADIANS(PARAMETERS!$D$9-C1300)/2)*SIN(RADIANS(PARAMETERS!$D$9-C1300)/2))))*2*3958.756</f>
        <v>938.58727701140856</v>
      </c>
      <c r="F1300">
        <v>80.075469970702997</v>
      </c>
      <c r="G1300">
        <v>108.65729522705</v>
      </c>
      <c r="H1300">
        <v>149.59555053711</v>
      </c>
      <c r="I1300">
        <v>181.44877624512</v>
      </c>
      <c r="J1300">
        <v>214.56173706055</v>
      </c>
      <c r="K1300" s="6">
        <f>IFERROR(EXP(TREND(LN($F$1:$J$1),LN(F1300:J1300),LN(Calculations!$B$3))),0)</f>
        <v>3.4270442970990951E-3</v>
      </c>
    </row>
    <row r="1301" spans="1:11" x14ac:dyDescent="0.35">
      <c r="A1301">
        <v>1298</v>
      </c>
      <c r="B1301" t="str">
        <f t="shared" si="20"/>
        <v>11-74</v>
      </c>
      <c r="C1301">
        <v>-74.184679388622996</v>
      </c>
      <c r="D1301">
        <v>11.202405715836001</v>
      </c>
      <c r="E1301">
        <f>ASIN(SQRT((SIN(RADIANS(PARAMETERS!$D$8-D1301)/2)*SIN(RADIANS(PARAMETERS!$D$8-D1301)/2))+(COS(RADIANS(D1301))*COS(RADIANS(PARAMETERS!$D$8))*SIN(RADIANS(PARAMETERS!$D$9-C1301)/2)*SIN(RADIANS(PARAMETERS!$D$9-C1301)/2))))*2*3958.756</f>
        <v>955.93259575475497</v>
      </c>
      <c r="F1301">
        <v>80.324401855469006</v>
      </c>
      <c r="G1301">
        <v>109.03047943115</v>
      </c>
      <c r="H1301">
        <v>150.19792175293</v>
      </c>
      <c r="I1301">
        <v>182.10931396484</v>
      </c>
      <c r="J1301">
        <v>215.45928955078</v>
      </c>
      <c r="K1301" s="6">
        <f>IFERROR(EXP(TREND(LN($F$1:$J$1),LN(F1301:J1301),LN(Calculations!$B$3))),0)</f>
        <v>3.4659709732449578E-3</v>
      </c>
    </row>
    <row r="1302" spans="1:11" x14ac:dyDescent="0.35">
      <c r="A1302">
        <v>1299</v>
      </c>
      <c r="B1302" t="str">
        <f t="shared" si="20"/>
        <v>11-74.5</v>
      </c>
      <c r="C1302">
        <v>-74.456000723523999</v>
      </c>
      <c r="D1302">
        <v>11.202405715836001</v>
      </c>
      <c r="E1302">
        <f>ASIN(SQRT((SIN(RADIANS(PARAMETERS!$D$8-D1302)/2)*SIN(RADIANS(PARAMETERS!$D$8-D1302)/2))+(COS(RADIANS(D1302))*COS(RADIANS(PARAMETERS!$D$8))*SIN(RADIANS(PARAMETERS!$D$9-C1302)/2)*SIN(RADIANS(PARAMETERS!$D$9-C1302)/2))))*2*3958.756</f>
        <v>973.31003164510003</v>
      </c>
      <c r="F1302">
        <v>80.683891296387003</v>
      </c>
      <c r="G1302">
        <v>109.46962738037</v>
      </c>
      <c r="H1302">
        <v>150.98582458496</v>
      </c>
      <c r="I1302">
        <v>182.98330688477</v>
      </c>
      <c r="J1302">
        <v>216.49151611328</v>
      </c>
      <c r="K1302" s="6">
        <f>IFERROR(EXP(TREND(LN($F$1:$J$1),LN(F1302:J1302),LN(Calculations!$B$3))),0)</f>
        <v>3.5154099952500631E-3</v>
      </c>
    </row>
    <row r="1303" spans="1:11" x14ac:dyDescent="0.35">
      <c r="A1303">
        <v>1300</v>
      </c>
      <c r="B1303" t="str">
        <f t="shared" si="20"/>
        <v>11-74.5</v>
      </c>
      <c r="C1303">
        <v>-74.727322058425003</v>
      </c>
      <c r="D1303">
        <v>11.202405715836001</v>
      </c>
      <c r="E1303">
        <f>ASIN(SQRT((SIN(RADIANS(PARAMETERS!$D$8-D1303)/2)*SIN(RADIANS(PARAMETERS!$D$8-D1303)/2))+(COS(RADIANS(D1303))*COS(RADIANS(PARAMETERS!$D$8))*SIN(RADIANS(PARAMETERS!$D$9-C1303)/2)*SIN(RADIANS(PARAMETERS!$D$9-C1303)/2))))*2*3958.756</f>
        <v>990.71787392492217</v>
      </c>
      <c r="F1303">
        <v>81.066543579102003</v>
      </c>
      <c r="G1303">
        <v>109.85520935059</v>
      </c>
      <c r="H1303">
        <v>151.75183105469</v>
      </c>
      <c r="I1303">
        <v>183.85095214844</v>
      </c>
      <c r="J1303">
        <v>217.41064453125</v>
      </c>
      <c r="K1303" s="6">
        <f>IFERROR(EXP(TREND(LN($F$1:$J$1),LN(F1303:J1303),LN(Calculations!$B$3))),0)</f>
        <v>3.5629808549760607E-3</v>
      </c>
    </row>
    <row r="1304" spans="1:11" x14ac:dyDescent="0.35">
      <c r="A1304">
        <v>1301</v>
      </c>
      <c r="B1304" t="str">
        <f t="shared" si="20"/>
        <v>11-75</v>
      </c>
      <c r="C1304">
        <v>-74.998643393324997</v>
      </c>
      <c r="D1304">
        <v>11.202405715836001</v>
      </c>
      <c r="E1304">
        <f>ASIN(SQRT((SIN(RADIANS(PARAMETERS!$D$8-D1304)/2)*SIN(RADIANS(PARAMETERS!$D$8-D1304)/2))+(COS(RADIANS(D1304))*COS(RADIANS(PARAMETERS!$D$8))*SIN(RADIANS(PARAMETERS!$D$9-C1304)/2)*SIN(RADIANS(PARAMETERS!$D$9-C1304)/2))))*2*3958.756</f>
        <v>1008.1545267120599</v>
      </c>
      <c r="F1304">
        <v>81.525047302245994</v>
      </c>
      <c r="G1304">
        <v>110.26850128174</v>
      </c>
      <c r="H1304">
        <v>152.52270507813</v>
      </c>
      <c r="I1304">
        <v>184.76895141602</v>
      </c>
      <c r="J1304">
        <v>218.30015563965</v>
      </c>
      <c r="K1304" s="6">
        <f>IFERROR(EXP(TREND(LN($F$1:$J$1),LN(F1304:J1304),LN(Calculations!$B$3))),0)</f>
        <v>3.6132748595936542E-3</v>
      </c>
    </row>
    <row r="1305" spans="1:11" x14ac:dyDescent="0.35">
      <c r="A1305">
        <v>1302</v>
      </c>
      <c r="B1305" t="str">
        <f t="shared" si="20"/>
        <v>11-75.5</v>
      </c>
      <c r="C1305">
        <v>-75.269964728226</v>
      </c>
      <c r="D1305">
        <v>11.202405715836001</v>
      </c>
      <c r="E1305">
        <f>ASIN(SQRT((SIN(RADIANS(PARAMETERS!$D$8-D1305)/2)*SIN(RADIANS(PARAMETERS!$D$8-D1305)/2))+(COS(RADIANS(D1305))*COS(RADIANS(PARAMETERS!$D$8))*SIN(RADIANS(PARAMETERS!$D$9-C1305)/2)*SIN(RADIANS(PARAMETERS!$D$9-C1305)/2))))*2*3958.756</f>
        <v>1025.6184997113564</v>
      </c>
      <c r="F1305">
        <v>82.05770111084</v>
      </c>
      <c r="G1305">
        <v>110.7010345459</v>
      </c>
      <c r="H1305">
        <v>153.3042755127</v>
      </c>
      <c r="I1305">
        <v>185.72088623047</v>
      </c>
      <c r="J1305">
        <v>219.14414978027</v>
      </c>
      <c r="K1305" s="6">
        <f>IFERROR(EXP(TREND(LN($F$1:$J$1),LN(F1305:J1305),LN(Calculations!$B$3))),0)</f>
        <v>3.6659927871185226E-3</v>
      </c>
    </row>
    <row r="1306" spans="1:11" x14ac:dyDescent="0.35">
      <c r="A1306">
        <v>1303</v>
      </c>
      <c r="B1306" t="str">
        <f t="shared" si="20"/>
        <v>11-75.5</v>
      </c>
      <c r="C1306">
        <v>-75.541286063127004</v>
      </c>
      <c r="D1306">
        <v>11.202405715836001</v>
      </c>
      <c r="E1306">
        <f>ASIN(SQRT((SIN(RADIANS(PARAMETERS!$D$8-D1306)/2)*SIN(RADIANS(PARAMETERS!$D$8-D1306)/2))+(COS(RADIANS(D1306))*COS(RADIANS(PARAMETERS!$D$8))*SIN(RADIANS(PARAMETERS!$D$9-C1306)/2)*SIN(RADIANS(PARAMETERS!$D$9-C1306)/2))))*2*3958.756</f>
        <v>1043.1083997897131</v>
      </c>
      <c r="F1306">
        <v>82.63459777832</v>
      </c>
      <c r="G1306">
        <v>111.13087463379</v>
      </c>
      <c r="H1306">
        <v>154.06190490723</v>
      </c>
      <c r="I1306">
        <v>186.6566619873</v>
      </c>
      <c r="J1306">
        <v>219.92274475098</v>
      </c>
      <c r="K1306" s="6">
        <f>IFERROR(EXP(TREND(LN($F$1:$J$1),LN(F1306:J1306),LN(Calculations!$B$3))),0)</f>
        <v>3.7188839636021088E-3</v>
      </c>
    </row>
    <row r="1307" spans="1:11" x14ac:dyDescent="0.35">
      <c r="A1307">
        <v>1304</v>
      </c>
      <c r="B1307" t="str">
        <f t="shared" si="20"/>
        <v>11-76</v>
      </c>
      <c r="C1307">
        <v>-75.812607398028007</v>
      </c>
      <c r="D1307">
        <v>11.202405715836001</v>
      </c>
      <c r="E1307">
        <f>ASIN(SQRT((SIN(RADIANS(PARAMETERS!$D$8-D1307)/2)*SIN(RADIANS(PARAMETERS!$D$8-D1307)/2))+(COS(RADIANS(D1307))*COS(RADIANS(PARAMETERS!$D$8))*SIN(RADIANS(PARAMETERS!$D$9-C1307)/2)*SIN(RADIANS(PARAMETERS!$D$9-C1307)/2))))*2*3958.756</f>
        <v>1060.622923326114</v>
      </c>
      <c r="F1307">
        <v>83.225776672362997</v>
      </c>
      <c r="G1307">
        <v>111.55641937256</v>
      </c>
      <c r="H1307">
        <v>154.72160339355</v>
      </c>
      <c r="I1307">
        <v>187.4482421875</v>
      </c>
      <c r="J1307">
        <v>220.58578491211</v>
      </c>
      <c r="K1307" s="6">
        <f>IFERROR(EXP(TREND(LN($F$1:$J$1),LN(F1307:J1307),LN(Calculations!$B$3))),0)</f>
        <v>3.7678984072611501E-3</v>
      </c>
    </row>
    <row r="1308" spans="1:11" x14ac:dyDescent="0.35">
      <c r="A1308">
        <v>1305</v>
      </c>
      <c r="B1308" t="str">
        <f t="shared" si="20"/>
        <v>11-76</v>
      </c>
      <c r="C1308">
        <v>-76.083928732928996</v>
      </c>
      <c r="D1308">
        <v>11.202405715836001</v>
      </c>
      <c r="E1308">
        <f>ASIN(SQRT((SIN(RADIANS(PARAMETERS!$D$8-D1308)/2)*SIN(RADIANS(PARAMETERS!$D$8-D1308)/2))+(COS(RADIANS(D1308))*COS(RADIANS(PARAMETERS!$D$8))*SIN(RADIANS(PARAMETERS!$D$9-C1308)/2)*SIN(RADIANS(PARAMETERS!$D$9-C1308)/2))))*2*3958.756</f>
        <v>1078.1608492560781</v>
      </c>
      <c r="F1308">
        <v>83.80924987793</v>
      </c>
      <c r="G1308">
        <v>111.95069122314</v>
      </c>
      <c r="H1308">
        <v>155.24653625488</v>
      </c>
      <c r="I1308">
        <v>188.04692077637</v>
      </c>
      <c r="J1308">
        <v>221.09616088867</v>
      </c>
      <c r="K1308" s="6">
        <f>IFERROR(EXP(TREND(LN($F$1:$J$1),LN(F1308:J1308),LN(Calculations!$B$3))),0)</f>
        <v>3.8103273749367202E-3</v>
      </c>
    </row>
    <row r="1309" spans="1:11" x14ac:dyDescent="0.35">
      <c r="A1309">
        <v>1306</v>
      </c>
      <c r="B1309" t="str">
        <f t="shared" si="20"/>
        <v>11-76.5</v>
      </c>
      <c r="C1309">
        <v>-76.355250067829999</v>
      </c>
      <c r="D1309">
        <v>11.202405715836001</v>
      </c>
      <c r="E1309">
        <f>ASIN(SQRT((SIN(RADIANS(PARAMETERS!$D$8-D1309)/2)*SIN(RADIANS(PARAMETERS!$D$8-D1309)/2))+(COS(RADIANS(D1309))*COS(RADIANS(PARAMETERS!$D$8))*SIN(RADIANS(PARAMETERS!$D$9-C1309)/2)*SIN(RADIANS(PARAMETERS!$D$9-C1309)/2))))*2*3958.756</f>
        <v>1095.7210327402781</v>
      </c>
      <c r="F1309">
        <v>84.379188537597997</v>
      </c>
      <c r="G1309">
        <v>112.3013381958</v>
      </c>
      <c r="H1309">
        <v>155.63139343262</v>
      </c>
      <c r="I1309">
        <v>188.45671081543</v>
      </c>
      <c r="J1309">
        <v>221.42710876465</v>
      </c>
      <c r="K1309" s="6">
        <f>IFERROR(EXP(TREND(LN($F$1:$J$1),LN(F1309:J1309),LN(Calculations!$B$3))),0)</f>
        <v>3.8453052750251145E-3</v>
      </c>
    </row>
    <row r="1310" spans="1:11" x14ac:dyDescent="0.35">
      <c r="A1310">
        <v>1307</v>
      </c>
      <c r="B1310" t="str">
        <f t="shared" si="20"/>
        <v>11-76.5</v>
      </c>
      <c r="C1310">
        <v>-76.626571402731003</v>
      </c>
      <c r="D1310">
        <v>11.202405715836001</v>
      </c>
      <c r="E1310">
        <f>ASIN(SQRT((SIN(RADIANS(PARAMETERS!$D$8-D1310)/2)*SIN(RADIANS(PARAMETERS!$D$8-D1310)/2))+(COS(RADIANS(D1310))*COS(RADIANS(PARAMETERS!$D$8))*SIN(RADIANS(PARAMETERS!$D$9-C1310)/2)*SIN(RADIANS(PARAMETERS!$D$9-C1310)/2))))*2*3958.756</f>
        <v>1113.3023993944607</v>
      </c>
      <c r="F1310">
        <v>85.020835876465</v>
      </c>
      <c r="G1310">
        <v>112.72338867188</v>
      </c>
      <c r="H1310">
        <v>156.05854797363</v>
      </c>
      <c r="I1310">
        <v>188.8970489502</v>
      </c>
      <c r="J1310">
        <v>221.77928161621</v>
      </c>
      <c r="K1310" s="6">
        <f>IFERROR(EXP(TREND(LN($F$1:$J$1),LN(F1310:J1310),LN(Calculations!$B$3))),0)</f>
        <v>3.8852314178620035E-3</v>
      </c>
    </row>
    <row r="1311" spans="1:11" x14ac:dyDescent="0.35">
      <c r="A1311">
        <v>1308</v>
      </c>
      <c r="B1311" t="str">
        <f t="shared" si="20"/>
        <v>11-77</v>
      </c>
      <c r="C1311">
        <v>-76.897892737632006</v>
      </c>
      <c r="D1311">
        <v>11.202405715836001</v>
      </c>
      <c r="E1311">
        <f>ASIN(SQRT((SIN(RADIANS(PARAMETERS!$D$8-D1311)/2)*SIN(RADIANS(PARAMETERS!$D$8-D1311)/2))+(COS(RADIANS(D1311))*COS(RADIANS(PARAMETERS!$D$8))*SIN(RADIANS(PARAMETERS!$D$9-C1311)/2)*SIN(RADIANS(PARAMETERS!$D$9-C1311)/2))))*2*3958.756</f>
        <v>1130.9039400248166</v>
      </c>
      <c r="F1311">
        <v>85.720420837402003</v>
      </c>
      <c r="G1311">
        <v>113.20600891113</v>
      </c>
      <c r="H1311">
        <v>156.51904296875</v>
      </c>
      <c r="I1311">
        <v>189.35327148438</v>
      </c>
      <c r="J1311">
        <v>222.12463378906</v>
      </c>
      <c r="K1311" s="6">
        <f>IFERROR(EXP(TREND(LN($F$1:$J$1),LN(F1311:J1311),LN(Calculations!$B$3))),0)</f>
        <v>3.9291323700799659E-3</v>
      </c>
    </row>
    <row r="1312" spans="1:11" x14ac:dyDescent="0.35">
      <c r="A1312">
        <v>1309</v>
      </c>
      <c r="B1312" t="str">
        <f t="shared" si="20"/>
        <v>11-77</v>
      </c>
      <c r="C1312">
        <v>-77.169214072532995</v>
      </c>
      <c r="D1312">
        <v>11.202405715836001</v>
      </c>
      <c r="E1312">
        <f>ASIN(SQRT((SIN(RADIANS(PARAMETERS!$D$8-D1312)/2)*SIN(RADIANS(PARAMETERS!$D$8-D1312)/2))+(COS(RADIANS(D1312))*COS(RADIANS(PARAMETERS!$D$8))*SIN(RADIANS(PARAMETERS!$D$9-C1312)/2)*SIN(RADIANS(PARAMETERS!$D$9-C1312)/2))))*2*3958.756</f>
        <v>1148.5247058190112</v>
      </c>
      <c r="F1312">
        <v>86.434982299805</v>
      </c>
      <c r="G1312">
        <v>113.70328521729</v>
      </c>
      <c r="H1312">
        <v>156.9422454834</v>
      </c>
      <c r="I1312">
        <v>189.7350769043</v>
      </c>
      <c r="J1312">
        <v>222.36087036133</v>
      </c>
      <c r="K1312" s="6">
        <f>IFERROR(EXP(TREND(LN($F$1:$J$1),LN(F1312:J1312),LN(Calculations!$B$3))),0)</f>
        <v>3.9715749780254595E-3</v>
      </c>
    </row>
    <row r="1313" spans="1:11" x14ac:dyDescent="0.35">
      <c r="A1313">
        <v>1310</v>
      </c>
      <c r="B1313" t="str">
        <f t="shared" si="20"/>
        <v>11-77.5</v>
      </c>
      <c r="C1313">
        <v>-77.440535407433998</v>
      </c>
      <c r="D1313">
        <v>11.202405715836001</v>
      </c>
      <c r="E1313">
        <f>ASIN(SQRT((SIN(RADIANS(PARAMETERS!$D$8-D1313)/2)*SIN(RADIANS(PARAMETERS!$D$8-D1313)/2))+(COS(RADIANS(D1313))*COS(RADIANS(PARAMETERS!$D$8))*SIN(RADIANS(PARAMETERS!$D$9-C1313)/2)*SIN(RADIANS(PARAMETERS!$D$9-C1313)/2))))*2*3958.756</f>
        <v>1166.1638039485144</v>
      </c>
      <c r="F1313">
        <v>87.102951049805</v>
      </c>
      <c r="G1313">
        <v>114.13199615479</v>
      </c>
      <c r="H1313">
        <v>157.162109375</v>
      </c>
      <c r="I1313">
        <v>189.82914733887</v>
      </c>
      <c r="J1313">
        <v>222.32995605469</v>
      </c>
      <c r="K1313" s="6">
        <f>IFERROR(EXP(TREND(LN($F$1:$J$1),LN(F1313:J1313),LN(Calculations!$B$3))),0)</f>
        <v>4.0015493507533917E-3</v>
      </c>
    </row>
    <row r="1314" spans="1:11" x14ac:dyDescent="0.35">
      <c r="A1314">
        <v>1311</v>
      </c>
      <c r="B1314" t="str">
        <f t="shared" si="20"/>
        <v>11-77.5</v>
      </c>
      <c r="C1314">
        <v>-77.711856742335002</v>
      </c>
      <c r="D1314">
        <v>11.202405715836001</v>
      </c>
      <c r="E1314">
        <f>ASIN(SQRT((SIN(RADIANS(PARAMETERS!$D$8-D1314)/2)*SIN(RADIANS(PARAMETERS!$D$8-D1314)/2))+(COS(RADIANS(D1314))*COS(RADIANS(PARAMETERS!$D$8))*SIN(RADIANS(PARAMETERS!$D$9-C1314)/2)*SIN(RADIANS(PARAMETERS!$D$9-C1314)/2))))*2*3958.756</f>
        <v>1183.8203935425793</v>
      </c>
      <c r="F1314">
        <v>87.691543579102003</v>
      </c>
      <c r="G1314">
        <v>114.46119689941</v>
      </c>
      <c r="H1314">
        <v>157.16891479492</v>
      </c>
      <c r="I1314">
        <v>189.65832519531</v>
      </c>
      <c r="J1314">
        <v>222.05084228516</v>
      </c>
      <c r="K1314" s="6">
        <f>IFERROR(EXP(TREND(LN($F$1:$J$1),LN(F1314:J1314),LN(Calculations!$B$3))),0)</f>
        <v>4.0175104184052108E-3</v>
      </c>
    </row>
    <row r="1315" spans="1:11" x14ac:dyDescent="0.35">
      <c r="A1315">
        <v>1312</v>
      </c>
      <c r="B1315" t="str">
        <f t="shared" si="20"/>
        <v>11-78</v>
      </c>
      <c r="C1315">
        <v>-77.983178077236005</v>
      </c>
      <c r="D1315">
        <v>11.202405715836001</v>
      </c>
      <c r="E1315">
        <f>ASIN(SQRT((SIN(RADIANS(PARAMETERS!$D$8-D1315)/2)*SIN(RADIANS(PARAMETERS!$D$8-D1315)/2))+(COS(RADIANS(D1315))*COS(RADIANS(PARAMETERS!$D$8))*SIN(RADIANS(PARAMETERS!$D$9-C1315)/2)*SIN(RADIANS(PARAMETERS!$D$9-C1315)/2))))*2*3958.756</f>
        <v>1201.4936819984673</v>
      </c>
      <c r="F1315">
        <v>88.215087890625</v>
      </c>
      <c r="G1315">
        <v>114.72403717041</v>
      </c>
      <c r="H1315">
        <v>157.0520324707</v>
      </c>
      <c r="I1315">
        <v>189.3581237793</v>
      </c>
      <c r="J1315">
        <v>221.6530456543</v>
      </c>
      <c r="K1315" s="6">
        <f>IFERROR(EXP(TREND(LN($F$1:$J$1),LN(F1315:J1315),LN(Calculations!$B$3))),0)</f>
        <v>4.0251496905327937E-3</v>
      </c>
    </row>
    <row r="1316" spans="1:11" x14ac:dyDescent="0.35">
      <c r="A1316">
        <v>1313</v>
      </c>
      <c r="B1316" t="str">
        <f t="shared" si="20"/>
        <v>11-78.5</v>
      </c>
      <c r="C1316">
        <v>-78.254499412136994</v>
      </c>
      <c r="D1316">
        <v>11.202405715836001</v>
      </c>
      <c r="E1316">
        <f>ASIN(SQRT((SIN(RADIANS(PARAMETERS!$D$8-D1316)/2)*SIN(RADIANS(PARAMETERS!$D$8-D1316)/2))+(COS(RADIANS(D1316))*COS(RADIANS(PARAMETERS!$D$8))*SIN(RADIANS(PARAMETERS!$D$9-C1316)/2)*SIN(RADIANS(PARAMETERS!$D$9-C1316)/2))))*2*3958.756</f>
        <v>1219.1829215962132</v>
      </c>
      <c r="F1316">
        <v>88.782730102539006</v>
      </c>
      <c r="G1316">
        <v>115.06491851807</v>
      </c>
      <c r="H1316">
        <v>157.03312683105</v>
      </c>
      <c r="I1316">
        <v>189.1662902832</v>
      </c>
      <c r="J1316">
        <v>221.40055847168</v>
      </c>
      <c r="K1316" s="6">
        <f>IFERROR(EXP(TREND(LN($F$1:$J$1),LN(F1316:J1316),LN(Calculations!$B$3))),0)</f>
        <v>4.0407643091745415E-3</v>
      </c>
    </row>
    <row r="1317" spans="1:11" x14ac:dyDescent="0.35">
      <c r="A1317">
        <v>1314</v>
      </c>
      <c r="B1317" t="str">
        <f t="shared" si="20"/>
        <v>11-78.5</v>
      </c>
      <c r="C1317">
        <v>-78.525820747037997</v>
      </c>
      <c r="D1317">
        <v>11.202405715836001</v>
      </c>
      <c r="E1317">
        <f>ASIN(SQRT((SIN(RADIANS(PARAMETERS!$D$8-D1317)/2)*SIN(RADIANS(PARAMETERS!$D$8-D1317)/2))+(COS(RADIANS(D1317))*COS(RADIANS(PARAMETERS!$D$8))*SIN(RADIANS(PARAMETERS!$D$9-C1317)/2)*SIN(RADIANS(PARAMETERS!$D$9-C1317)/2))))*2*3958.756</f>
        <v>1236.8874063895391</v>
      </c>
      <c r="F1317">
        <v>89.354202270507997</v>
      </c>
      <c r="G1317">
        <v>115.44524383545</v>
      </c>
      <c r="H1317">
        <v>157.0915222168</v>
      </c>
      <c r="I1317">
        <v>189.06631469727</v>
      </c>
      <c r="J1317">
        <v>221.26788330078</v>
      </c>
      <c r="K1317" s="6">
        <f>IFERROR(EXP(TREND(LN($F$1:$J$1),LN(F1317:J1317),LN(Calculations!$B$3))),0)</f>
        <v>4.0617907077752551E-3</v>
      </c>
    </row>
    <row r="1318" spans="1:11" x14ac:dyDescent="0.35">
      <c r="A1318">
        <v>1315</v>
      </c>
      <c r="B1318" t="str">
        <f t="shared" si="20"/>
        <v>11-79</v>
      </c>
      <c r="C1318">
        <v>-78.797142081939</v>
      </c>
      <c r="D1318">
        <v>11.202405715836001</v>
      </c>
      <c r="E1318">
        <f>ASIN(SQRT((SIN(RADIANS(PARAMETERS!$D$8-D1318)/2)*SIN(RADIANS(PARAMETERS!$D$8-D1318)/2))+(COS(RADIANS(D1318))*COS(RADIANS(PARAMETERS!$D$8))*SIN(RADIANS(PARAMETERS!$D$9-C1318)/2)*SIN(RADIANS(PARAMETERS!$D$9-C1318)/2))))*2*3958.756</f>
        <v>1254.6064693474304</v>
      </c>
      <c r="F1318">
        <v>89.912445068359006</v>
      </c>
      <c r="G1318">
        <v>115.84878540039</v>
      </c>
      <c r="H1318">
        <v>157.22395324707</v>
      </c>
      <c r="I1318">
        <v>189.0627746582</v>
      </c>
      <c r="J1318">
        <v>221.25996398926</v>
      </c>
      <c r="K1318" s="6">
        <f>IFERROR(EXP(TREND(LN($F$1:$J$1),LN(F1318:J1318),LN(Calculations!$B$3))),0)</f>
        <v>4.0876602019072044E-3</v>
      </c>
    </row>
    <row r="1319" spans="1:11" x14ac:dyDescent="0.35">
      <c r="A1319">
        <v>1316</v>
      </c>
      <c r="B1319" t="str">
        <f t="shared" si="20"/>
        <v>11-79</v>
      </c>
      <c r="C1319">
        <v>-79.068463416840004</v>
      </c>
      <c r="D1319">
        <v>11.202405715836001</v>
      </c>
      <c r="E1319">
        <f>ASIN(SQRT((SIN(RADIANS(PARAMETERS!$D$8-D1319)/2)*SIN(RADIANS(PARAMETERS!$D$8-D1319)/2))+(COS(RADIANS(D1319))*COS(RADIANS(PARAMETERS!$D$8))*SIN(RADIANS(PARAMETERS!$D$9-C1319)/2)*SIN(RADIANS(PARAMETERS!$D$9-C1319)/2))))*2*3958.756</f>
        <v>1272.3394797235233</v>
      </c>
      <c r="F1319">
        <v>90.486854553222997</v>
      </c>
      <c r="G1319">
        <v>116.30474090576</v>
      </c>
      <c r="H1319">
        <v>157.4578704834</v>
      </c>
      <c r="I1319">
        <v>189.18934631348</v>
      </c>
      <c r="J1319">
        <v>221.42161560059</v>
      </c>
      <c r="K1319" s="6">
        <f>IFERROR(EXP(TREND(LN($F$1:$J$1),LN(F1319:J1319),LN(Calculations!$B$3))),0)</f>
        <v>4.1215414306187579E-3</v>
      </c>
    </row>
    <row r="1320" spans="1:11" x14ac:dyDescent="0.35">
      <c r="A1320">
        <v>1317</v>
      </c>
      <c r="B1320" t="str">
        <f t="shared" si="20"/>
        <v>11-79.5</v>
      </c>
      <c r="C1320">
        <v>-79.339784751741007</v>
      </c>
      <c r="D1320">
        <v>11.202405715836001</v>
      </c>
      <c r="E1320">
        <f>ASIN(SQRT((SIN(RADIANS(PARAMETERS!$D$8-D1320)/2)*SIN(RADIANS(PARAMETERS!$D$8-D1320)/2))+(COS(RADIANS(D1320))*COS(RADIANS(PARAMETERS!$D$8))*SIN(RADIANS(PARAMETERS!$D$9-C1320)/2)*SIN(RADIANS(PARAMETERS!$D$9-C1320)/2))))*2*3958.756</f>
        <v>1290.0858406327291</v>
      </c>
      <c r="F1320">
        <v>90.998695373535</v>
      </c>
      <c r="G1320">
        <v>116.72476959229</v>
      </c>
      <c r="H1320">
        <v>157.6999206543</v>
      </c>
      <c r="I1320">
        <v>189.34310913086</v>
      </c>
      <c r="J1320">
        <v>221.6171875</v>
      </c>
      <c r="K1320" s="6">
        <f>IFERROR(EXP(TREND(LN($F$1:$J$1),LN(F1320:J1320),LN(Calculations!$B$3))),0)</f>
        <v>4.1544426390681928E-3</v>
      </c>
    </row>
    <row r="1321" spans="1:11" x14ac:dyDescent="0.35">
      <c r="A1321">
        <v>1318</v>
      </c>
      <c r="B1321" t="str">
        <f t="shared" si="20"/>
        <v>11-79.5</v>
      </c>
      <c r="C1321">
        <v>-79.611106086641996</v>
      </c>
      <c r="D1321">
        <v>11.202405715836001</v>
      </c>
      <c r="E1321">
        <f>ASIN(SQRT((SIN(RADIANS(PARAMETERS!$D$8-D1321)/2)*SIN(RADIANS(PARAMETERS!$D$8-D1321)/2))+(COS(RADIANS(D1321))*COS(RADIANS(PARAMETERS!$D$8))*SIN(RADIANS(PARAMETERS!$D$9-C1321)/2)*SIN(RADIANS(PARAMETERS!$D$9-C1321)/2))))*2*3958.756</f>
        <v>1307.8449868165906</v>
      </c>
      <c r="F1321">
        <v>91.429023742675994</v>
      </c>
      <c r="G1321">
        <v>117.08953094482</v>
      </c>
      <c r="H1321">
        <v>157.9305267334</v>
      </c>
      <c r="I1321">
        <v>189.50297546387</v>
      </c>
      <c r="J1321">
        <v>221.81646728516</v>
      </c>
      <c r="K1321" s="6">
        <f>IFERROR(EXP(TREND(LN($F$1:$J$1),LN(F1321:J1321),LN(Calculations!$B$3))),0)</f>
        <v>4.184186061110806E-3</v>
      </c>
    </row>
    <row r="1322" spans="1:11" x14ac:dyDescent="0.35">
      <c r="A1322">
        <v>1319</v>
      </c>
      <c r="B1322" t="str">
        <f t="shared" si="20"/>
        <v>11-80</v>
      </c>
      <c r="C1322">
        <v>-79.882427421542999</v>
      </c>
      <c r="D1322">
        <v>11.202405715836001</v>
      </c>
      <c r="E1322">
        <f>ASIN(SQRT((SIN(RADIANS(PARAMETERS!$D$8-D1322)/2)*SIN(RADIANS(PARAMETERS!$D$8-D1322)/2))+(COS(RADIANS(D1322))*COS(RADIANS(PARAMETERS!$D$8))*SIN(RADIANS(PARAMETERS!$D$9-C1322)/2)*SIN(RADIANS(PARAMETERS!$D$9-C1322)/2))))*2*3958.756</f>
        <v>1325.6163825807112</v>
      </c>
      <c r="F1322">
        <v>91.814468383789006</v>
      </c>
      <c r="G1322">
        <v>117.44473266602</v>
      </c>
      <c r="H1322">
        <v>158.20196533203</v>
      </c>
      <c r="I1322">
        <v>189.73161315918</v>
      </c>
      <c r="J1322">
        <v>222.1014251709</v>
      </c>
      <c r="K1322" s="6">
        <f>IFERROR(EXP(TREND(LN($F$1:$J$1),LN(F1322:J1322),LN(Calculations!$B$3))),0)</f>
        <v>4.2157190375452314E-3</v>
      </c>
    </row>
    <row r="1323" spans="1:11" x14ac:dyDescent="0.35">
      <c r="A1323">
        <v>1320</v>
      </c>
      <c r="B1323" t="str">
        <f t="shared" si="20"/>
        <v>11-80</v>
      </c>
      <c r="C1323">
        <v>-80.153748756444003</v>
      </c>
      <c r="D1323">
        <v>11.202405715836001</v>
      </c>
      <c r="E1323">
        <f>ASIN(SQRT((SIN(RADIANS(PARAMETERS!$D$8-D1323)/2)*SIN(RADIANS(PARAMETERS!$D$8-D1323)/2))+(COS(RADIANS(D1323))*COS(RADIANS(PARAMETERS!$D$8))*SIN(RADIANS(PARAMETERS!$D$9-C1323)/2)*SIN(RADIANS(PARAMETERS!$D$9-C1323)/2))))*2*3958.756</f>
        <v>1343.3995198891994</v>
      </c>
      <c r="F1323">
        <v>92.078392028809006</v>
      </c>
      <c r="G1323">
        <v>117.71054840088</v>
      </c>
      <c r="H1323">
        <v>158.44657897949</v>
      </c>
      <c r="I1323">
        <v>189.96180725098</v>
      </c>
      <c r="J1323">
        <v>222.39393615723</v>
      </c>
      <c r="K1323" s="6">
        <f>IFERROR(EXP(TREND(LN($F$1:$J$1),LN(F1323:J1323),LN(Calculations!$B$3))),0)</f>
        <v>4.2415465589246259E-3</v>
      </c>
    </row>
    <row r="1324" spans="1:11" x14ac:dyDescent="0.35">
      <c r="A1324">
        <v>1321</v>
      </c>
      <c r="B1324" t="str">
        <f t="shared" si="20"/>
        <v>11-80.5</v>
      </c>
      <c r="C1324">
        <v>-80.425070091345006</v>
      </c>
      <c r="D1324">
        <v>11.202405715836001</v>
      </c>
      <c r="E1324">
        <f>ASIN(SQRT((SIN(RADIANS(PARAMETERS!$D$8-D1324)/2)*SIN(RADIANS(PARAMETERS!$D$8-D1324)/2))+(COS(RADIANS(D1324))*COS(RADIANS(PARAMETERS!$D$8))*SIN(RADIANS(PARAMETERS!$D$9-C1324)/2)*SIN(RADIANS(PARAMETERS!$D$9-C1324)/2))))*2*3958.756</f>
        <v>1361.1939166025745</v>
      </c>
      <c r="F1324">
        <v>92.201622009277003</v>
      </c>
      <c r="G1324">
        <v>117.8650894165</v>
      </c>
      <c r="H1324">
        <v>158.64677429199</v>
      </c>
      <c r="I1324">
        <v>190.18063354492</v>
      </c>
      <c r="J1324">
        <v>222.69226074219</v>
      </c>
      <c r="K1324" s="6">
        <f>IFERROR(EXP(TREND(LN($F$1:$J$1),LN(F1324:J1324),LN(Calculations!$B$3))),0)</f>
        <v>4.2598101838391567E-3</v>
      </c>
    </row>
    <row r="1325" spans="1:11" x14ac:dyDescent="0.35">
      <c r="A1325">
        <v>1322</v>
      </c>
      <c r="B1325" t="str">
        <f t="shared" si="20"/>
        <v>11-80.5</v>
      </c>
      <c r="C1325">
        <v>-80.696391426245995</v>
      </c>
      <c r="D1325">
        <v>11.202405715836001</v>
      </c>
      <c r="E1325">
        <f>ASIN(SQRT((SIN(RADIANS(PARAMETERS!$D$8-D1325)/2)*SIN(RADIANS(PARAMETERS!$D$8-D1325)/2))+(COS(RADIANS(D1325))*COS(RADIANS(PARAMETERS!$D$8))*SIN(RADIANS(PARAMETERS!$D$9-C1325)/2)*SIN(RADIANS(PARAMETERS!$D$9-C1325)/2))))*2*3958.756</f>
        <v>1378.9991148468466</v>
      </c>
      <c r="F1325">
        <v>92.202354431152003</v>
      </c>
      <c r="G1325">
        <v>117.92450714111</v>
      </c>
      <c r="H1325">
        <v>158.81869506836</v>
      </c>
      <c r="I1325">
        <v>190.40853881836</v>
      </c>
      <c r="J1325">
        <v>223.03944396973</v>
      </c>
      <c r="K1325" s="6">
        <f>IFERROR(EXP(TREND(LN($F$1:$J$1),LN(F1325:J1325),LN(Calculations!$B$3))),0)</f>
        <v>4.2724416840559786E-3</v>
      </c>
    </row>
    <row r="1326" spans="1:11" x14ac:dyDescent="0.35">
      <c r="A1326">
        <v>1323</v>
      </c>
      <c r="B1326" t="str">
        <f t="shared" si="20"/>
        <v>11-81</v>
      </c>
      <c r="C1326">
        <v>-80.967712761146998</v>
      </c>
      <c r="D1326">
        <v>11.202405715836001</v>
      </c>
      <c r="E1326">
        <f>ASIN(SQRT((SIN(RADIANS(PARAMETERS!$D$8-D1326)/2)*SIN(RADIANS(PARAMETERS!$D$8-D1326)/2))+(COS(RADIANS(D1326))*COS(RADIANS(PARAMETERS!$D$8))*SIN(RADIANS(PARAMETERS!$D$9-C1326)/2)*SIN(RADIANS(PARAMETERS!$D$9-C1326)/2))))*2*3958.756</f>
        <v>1396.814679502673</v>
      </c>
      <c r="F1326">
        <v>91.996940612792997</v>
      </c>
      <c r="G1326">
        <v>117.77956390381</v>
      </c>
      <c r="H1326">
        <v>158.82870483398</v>
      </c>
      <c r="I1326">
        <v>190.48933410645</v>
      </c>
      <c r="J1326">
        <v>223.28555297852</v>
      </c>
      <c r="K1326" s="6">
        <f>IFERROR(EXP(TREND(LN($F$1:$J$1),LN(F1326:J1326),LN(Calculations!$B$3))),0)</f>
        <v>4.2674821642817431E-3</v>
      </c>
    </row>
    <row r="1327" spans="1:11" x14ac:dyDescent="0.35">
      <c r="A1327">
        <v>1324</v>
      </c>
      <c r="B1327" t="str">
        <f t="shared" si="20"/>
        <v>11-81</v>
      </c>
      <c r="C1327">
        <v>-81.239034096048002</v>
      </c>
      <c r="D1327">
        <v>11.202405715836001</v>
      </c>
      <c r="E1327">
        <f>ASIN(SQRT((SIN(RADIANS(PARAMETERS!$D$8-D1327)/2)*SIN(RADIANS(PARAMETERS!$D$8-D1327)/2))+(COS(RADIANS(D1327))*COS(RADIANS(PARAMETERS!$D$8))*SIN(RADIANS(PARAMETERS!$D$9-C1327)/2)*SIN(RADIANS(PARAMETERS!$D$9-C1327)/2))))*2*3958.756</f>
        <v>1414.6401968045257</v>
      </c>
      <c r="F1327">
        <v>91.580169677734006</v>
      </c>
      <c r="G1327">
        <v>117.42102050781</v>
      </c>
      <c r="H1327">
        <v>158.6363067627</v>
      </c>
      <c r="I1327">
        <v>190.3625793457</v>
      </c>
      <c r="J1327">
        <v>223.36381530762</v>
      </c>
      <c r="K1327" s="6">
        <f>IFERROR(EXP(TREND(LN($F$1:$J$1),LN(F1327:J1327),LN(Calculations!$B$3))),0)</f>
        <v>4.2422867978608308E-3</v>
      </c>
    </row>
    <row r="1328" spans="1:11" x14ac:dyDescent="0.35">
      <c r="A1328">
        <v>1325</v>
      </c>
      <c r="B1328" t="str">
        <f t="shared" si="20"/>
        <v>11-81.5</v>
      </c>
      <c r="C1328">
        <v>-81.510355430949005</v>
      </c>
      <c r="D1328">
        <v>11.202405715836001</v>
      </c>
      <c r="E1328">
        <f>ASIN(SQRT((SIN(RADIANS(PARAMETERS!$D$8-D1328)/2)*SIN(RADIANS(PARAMETERS!$D$8-D1328)/2))+(COS(RADIANS(D1328))*COS(RADIANS(PARAMETERS!$D$8))*SIN(RADIANS(PARAMETERS!$D$9-C1328)/2)*SIN(RADIANS(PARAMETERS!$D$9-C1328)/2))))*2*3958.756</f>
        <v>1432.4752730407622</v>
      </c>
      <c r="F1328">
        <v>90.990776062012003</v>
      </c>
      <c r="G1328">
        <v>116.88637542725</v>
      </c>
      <c r="H1328">
        <v>158.25663757324</v>
      </c>
      <c r="I1328">
        <v>190.03677368164</v>
      </c>
      <c r="J1328">
        <v>223.24540710449</v>
      </c>
      <c r="K1328" s="6">
        <f>IFERROR(EXP(TREND(LN($F$1:$J$1),LN(F1328:J1328),LN(Calculations!$B$3))),0)</f>
        <v>4.1995149139741113E-3</v>
      </c>
    </row>
    <row r="1329" spans="1:11" x14ac:dyDescent="0.35">
      <c r="A1329">
        <v>1326</v>
      </c>
      <c r="B1329" t="str">
        <f t="shared" si="20"/>
        <v>11-82</v>
      </c>
      <c r="C1329">
        <v>-81.781676765849994</v>
      </c>
      <c r="D1329">
        <v>11.202405715836001</v>
      </c>
      <c r="E1329">
        <f>ASIN(SQRT((SIN(RADIANS(PARAMETERS!$D$8-D1329)/2)*SIN(RADIANS(PARAMETERS!$D$8-D1329)/2))+(COS(RADIANS(D1329))*COS(RADIANS(PARAMETERS!$D$8))*SIN(RADIANS(PARAMETERS!$D$9-C1329)/2)*SIN(RADIANS(PARAMETERS!$D$9-C1329)/2))))*2*3958.756</f>
        <v>1450.3195333463132</v>
      </c>
      <c r="F1329">
        <v>90.062606811522997</v>
      </c>
      <c r="G1329">
        <v>115.89814758301</v>
      </c>
      <c r="H1329">
        <v>157.30052185059</v>
      </c>
      <c r="I1329">
        <v>189.07374572754</v>
      </c>
      <c r="J1329">
        <v>222.35752868652</v>
      </c>
      <c r="K1329" s="6">
        <f>IFERROR(EXP(TREND(LN($F$1:$J$1),LN(F1329:J1329),LN(Calculations!$B$3))),0)</f>
        <v>4.1085232129747986E-3</v>
      </c>
    </row>
    <row r="1330" spans="1:11" x14ac:dyDescent="0.35">
      <c r="A1330">
        <v>1327</v>
      </c>
      <c r="B1330" t="str">
        <f t="shared" si="20"/>
        <v>11-82</v>
      </c>
      <c r="C1330">
        <v>-82.052998100750997</v>
      </c>
      <c r="D1330">
        <v>11.202405715836001</v>
      </c>
      <c r="E1330">
        <f>ASIN(SQRT((SIN(RADIANS(PARAMETERS!$D$8-D1330)/2)*SIN(RADIANS(PARAMETERS!$D$8-D1330)/2))+(COS(RADIANS(D1330))*COS(RADIANS(PARAMETERS!$D$8))*SIN(RADIANS(PARAMETERS!$D$9-C1330)/2)*SIN(RADIANS(PARAMETERS!$D$9-C1330)/2))))*2*3958.756</f>
        <v>1468.1726205804719</v>
      </c>
      <c r="F1330">
        <v>88.854118347167997</v>
      </c>
      <c r="G1330">
        <v>114.48059844971</v>
      </c>
      <c r="H1330">
        <v>155.70135498047</v>
      </c>
      <c r="I1330">
        <v>187.38842773438</v>
      </c>
      <c r="J1330">
        <v>220.58824157715</v>
      </c>
      <c r="K1330" s="6">
        <f>IFERROR(EXP(TREND(LN($F$1:$J$1),LN(F1330:J1330),LN(Calculations!$B$3))),0)</f>
        <v>3.970763067686945E-3</v>
      </c>
    </row>
    <row r="1331" spans="1:11" x14ac:dyDescent="0.35">
      <c r="A1331">
        <v>1328</v>
      </c>
      <c r="B1331" t="str">
        <f t="shared" si="20"/>
        <v>11-82.5</v>
      </c>
      <c r="C1331">
        <v>-82.324319435652001</v>
      </c>
      <c r="D1331">
        <v>11.202405715836001</v>
      </c>
      <c r="E1331">
        <f>ASIN(SQRT((SIN(RADIANS(PARAMETERS!$D$8-D1331)/2)*SIN(RADIANS(PARAMETERS!$D$8-D1331)/2))+(COS(RADIANS(D1331))*COS(RADIANS(PARAMETERS!$D$8))*SIN(RADIANS(PARAMETERS!$D$9-C1331)/2)*SIN(RADIANS(PARAMETERS!$D$9-C1331)/2))))*2*3958.756</f>
        <v>1486.03419428294</v>
      </c>
      <c r="F1331">
        <v>87.466156005859006</v>
      </c>
      <c r="G1331">
        <v>112.74333953857</v>
      </c>
      <c r="H1331">
        <v>153.52255249023</v>
      </c>
      <c r="I1331">
        <v>185.02972412109</v>
      </c>
      <c r="J1331">
        <v>217.98858642578</v>
      </c>
      <c r="K1331" s="6">
        <f>IFERROR(EXP(TREND(LN($F$1:$J$1),LN(F1331:J1331),LN(Calculations!$B$3))),0)</f>
        <v>3.7970421790841174E-3</v>
      </c>
    </row>
    <row r="1332" spans="1:11" x14ac:dyDescent="0.35">
      <c r="A1332">
        <v>1329</v>
      </c>
      <c r="B1332" t="str">
        <f t="shared" si="20"/>
        <v>11-82.5</v>
      </c>
      <c r="C1332">
        <v>-82.595640770553004</v>
      </c>
      <c r="D1332">
        <v>11.202405715836001</v>
      </c>
      <c r="E1332">
        <f>ASIN(SQRT((SIN(RADIANS(PARAMETERS!$D$8-D1332)/2)*SIN(RADIANS(PARAMETERS!$D$8-D1332)/2))+(COS(RADIANS(D1332))*COS(RADIANS(PARAMETERS!$D$8))*SIN(RADIANS(PARAMETERS!$D$9-C1332)/2)*SIN(RADIANS(PARAMETERS!$D$9-C1332)/2))))*2*3958.756</f>
        <v>1503.9039297019142</v>
      </c>
      <c r="F1332">
        <v>86.034812927245994</v>
      </c>
      <c r="G1332">
        <v>110.89431762695</v>
      </c>
      <c r="H1332">
        <v>151.13177490234</v>
      </c>
      <c r="I1332">
        <v>182.44512939453</v>
      </c>
      <c r="J1332">
        <v>215.12145996094</v>
      </c>
      <c r="K1332" s="6">
        <f>IFERROR(EXP(TREND(LN($F$1:$J$1),LN(F1332:J1332),LN(Calculations!$B$3))),0)</f>
        <v>3.6168889942796776E-3</v>
      </c>
    </row>
    <row r="1333" spans="1:11" x14ac:dyDescent="0.35">
      <c r="A1333">
        <v>1330</v>
      </c>
      <c r="B1333" t="str">
        <f t="shared" si="20"/>
        <v>11-83</v>
      </c>
      <c r="C1333">
        <v>-82.866962105453993</v>
      </c>
      <c r="D1333">
        <v>11.202405715836001</v>
      </c>
      <c r="E1333">
        <f>ASIN(SQRT((SIN(RADIANS(PARAMETERS!$D$8-D1333)/2)*SIN(RADIANS(PARAMETERS!$D$8-D1333)/2))+(COS(RADIANS(D1333))*COS(RADIANS(PARAMETERS!$D$8))*SIN(RADIANS(PARAMETERS!$D$9-C1333)/2)*SIN(RADIANS(PARAMETERS!$D$9-C1333)/2))))*2*3958.756</f>
        <v>1521.7815168885304</v>
      </c>
      <c r="F1333">
        <v>84.663917541504006</v>
      </c>
      <c r="G1333">
        <v>109.06006622314</v>
      </c>
      <c r="H1333">
        <v>148.70086669922</v>
      </c>
      <c r="I1333">
        <v>179.8343963623</v>
      </c>
      <c r="J1333">
        <v>212.23997497559</v>
      </c>
      <c r="K1333" s="6">
        <f>IFERROR(EXP(TREND(LN($F$1:$J$1),LN(F1333:J1333),LN(Calculations!$B$3))),0)</f>
        <v>3.4440306185517093E-3</v>
      </c>
    </row>
    <row r="1334" spans="1:11" x14ac:dyDescent="0.35">
      <c r="A1334">
        <v>1331</v>
      </c>
      <c r="B1334" t="str">
        <f t="shared" si="20"/>
        <v>11-83</v>
      </c>
      <c r="C1334">
        <v>-83.138283440354996</v>
      </c>
      <c r="D1334">
        <v>11.202405715836001</v>
      </c>
      <c r="E1334">
        <f>ASIN(SQRT((SIN(RADIANS(PARAMETERS!$D$8-D1334)/2)*SIN(RADIANS(PARAMETERS!$D$8-D1334)/2))+(COS(RADIANS(D1334))*COS(RADIANS(PARAMETERS!$D$8))*SIN(RADIANS(PARAMETERS!$D$9-C1334)/2)*SIN(RADIANS(PARAMETERS!$D$9-C1334)/2))))*2*3958.756</f>
        <v>1539.6666598525087</v>
      </c>
      <c r="F1334">
        <v>83.387504577637003</v>
      </c>
      <c r="G1334">
        <v>107.2894821167</v>
      </c>
      <c r="H1334">
        <v>146.29759216309</v>
      </c>
      <c r="I1334">
        <v>177.26982116699</v>
      </c>
      <c r="J1334">
        <v>209.41552734375</v>
      </c>
      <c r="K1334" s="6">
        <f>IFERROR(EXP(TREND(LN($F$1:$J$1),LN(F1334:J1334),LN(Calculations!$B$3))),0)</f>
        <v>3.2821321991453691E-3</v>
      </c>
    </row>
    <row r="1335" spans="1:11" x14ac:dyDescent="0.35">
      <c r="A1335">
        <v>1332</v>
      </c>
      <c r="B1335" t="str">
        <f t="shared" si="20"/>
        <v>11-83.5</v>
      </c>
      <c r="C1335">
        <v>-83.409604775255005</v>
      </c>
      <c r="D1335">
        <v>11.202405715836001</v>
      </c>
      <c r="E1335">
        <f>ASIN(SQRT((SIN(RADIANS(PARAMETERS!$D$8-D1335)/2)*SIN(RADIANS(PARAMETERS!$D$8-D1335)/2))+(COS(RADIANS(D1335))*COS(RADIANS(PARAMETERS!$D$8))*SIN(RADIANS(PARAMETERS!$D$9-C1335)/2)*SIN(RADIANS(PARAMETERS!$D$9-C1335)/2))))*2*3958.756</f>
        <v>1557.5590757741795</v>
      </c>
      <c r="F1335">
        <v>82.146873474120994</v>
      </c>
      <c r="G1335">
        <v>105.52388763428</v>
      </c>
      <c r="H1335">
        <v>143.83184814453</v>
      </c>
      <c r="I1335">
        <v>174.56843566895</v>
      </c>
      <c r="J1335">
        <v>206.45323181152</v>
      </c>
      <c r="K1335" s="6">
        <f>IFERROR(EXP(TREND(LN($F$1:$J$1),LN(F1335:J1335),LN(Calculations!$B$3))),0)</f>
        <v>3.1219308761935051E-3</v>
      </c>
    </row>
    <row r="1336" spans="1:11" x14ac:dyDescent="0.35">
      <c r="A1336">
        <v>1333</v>
      </c>
      <c r="B1336" t="str">
        <f t="shared" si="20"/>
        <v>11-83.5</v>
      </c>
      <c r="C1336">
        <v>-83.680926110155994</v>
      </c>
      <c r="D1336">
        <v>11.202405715836001</v>
      </c>
      <c r="E1336">
        <f>ASIN(SQRT((SIN(RADIANS(PARAMETERS!$D$8-D1336)/2)*SIN(RADIANS(PARAMETERS!$D$8-D1336)/2))+(COS(RADIANS(D1336))*COS(RADIANS(PARAMETERS!$D$8))*SIN(RADIANS(PARAMETERS!$D$9-C1336)/2)*SIN(RADIANS(PARAMETERS!$D$9-C1336)/2))))*2*3958.756</f>
        <v>1575.458494269011</v>
      </c>
      <c r="F1336">
        <v>80.931282043457003</v>
      </c>
      <c r="G1336">
        <v>103.76638031006</v>
      </c>
      <c r="H1336">
        <v>141.31896972656</v>
      </c>
      <c r="I1336">
        <v>171.7622833252</v>
      </c>
      <c r="J1336">
        <v>203.40202331543</v>
      </c>
      <c r="K1336" s="6">
        <f>IFERROR(EXP(TREND(LN($F$1:$J$1),LN(F1336:J1336),LN(Calculations!$B$3))),0)</f>
        <v>2.9643915828365479E-3</v>
      </c>
    </row>
    <row r="1337" spans="1:11" x14ac:dyDescent="0.35">
      <c r="A1337">
        <v>1334</v>
      </c>
      <c r="B1337" t="str">
        <f t="shared" si="20"/>
        <v>11-84</v>
      </c>
      <c r="C1337">
        <v>-83.952247445056997</v>
      </c>
      <c r="D1337">
        <v>11.202405715836001</v>
      </c>
      <c r="E1337">
        <f>ASIN(SQRT((SIN(RADIANS(PARAMETERS!$D$8-D1337)/2)*SIN(RADIANS(PARAMETERS!$D$8-D1337)/2))+(COS(RADIANS(D1337))*COS(RADIANS(PARAMETERS!$D$8))*SIN(RADIANS(PARAMETERS!$D$9-C1337)/2)*SIN(RADIANS(PARAMETERS!$D$9-C1337)/2))))*2*3958.756</f>
        <v>1593.3646566996767</v>
      </c>
      <c r="F1337">
        <v>79.763610839844006</v>
      </c>
      <c r="G1337">
        <v>102.0510559082</v>
      </c>
      <c r="H1337">
        <v>138.80006408691</v>
      </c>
      <c r="I1337">
        <v>168.90255737305</v>
      </c>
      <c r="J1337">
        <v>200.29716491699</v>
      </c>
      <c r="K1337" s="6">
        <f>IFERROR(EXP(TREND(LN($F$1:$J$1),LN(F1337:J1337),LN(Calculations!$B$3))),0)</f>
        <v>2.8116982376496791E-3</v>
      </c>
    </row>
    <row r="1338" spans="1:11" x14ac:dyDescent="0.35">
      <c r="A1338">
        <v>1335</v>
      </c>
      <c r="B1338" t="str">
        <f t="shared" si="20"/>
        <v>11-84</v>
      </c>
      <c r="C1338">
        <v>-84.223568779958001</v>
      </c>
      <c r="D1338">
        <v>11.202405715836001</v>
      </c>
      <c r="E1338">
        <f>ASIN(SQRT((SIN(RADIANS(PARAMETERS!$D$8-D1338)/2)*SIN(RADIANS(PARAMETERS!$D$8-D1338)/2))+(COS(RADIANS(D1338))*COS(RADIANS(PARAMETERS!$D$8))*SIN(RADIANS(PARAMETERS!$D$9-C1338)/2)*SIN(RADIANS(PARAMETERS!$D$9-C1338)/2))))*2*3958.756</f>
        <v>1611.2773155333664</v>
      </c>
      <c r="F1338">
        <v>78.611625671387003</v>
      </c>
      <c r="G1338">
        <v>100.32454681396</v>
      </c>
      <c r="H1338">
        <v>136.18685913086</v>
      </c>
      <c r="I1338">
        <v>165.94923400879</v>
      </c>
      <c r="J1338">
        <v>197.05422973633</v>
      </c>
      <c r="K1338" s="6">
        <f>IFERROR(EXP(TREND(LN($F$1:$J$1),LN(F1338:J1338),LN(Calculations!$B$3))),0)</f>
        <v>2.6595846696216762E-3</v>
      </c>
    </row>
    <row r="1339" spans="1:11" x14ac:dyDescent="0.35">
      <c r="A1339">
        <v>1336</v>
      </c>
      <c r="B1339" t="str">
        <f t="shared" si="20"/>
        <v>11-84.5</v>
      </c>
      <c r="C1339">
        <v>-84.494890114859004</v>
      </c>
      <c r="D1339">
        <v>11.202405715836001</v>
      </c>
      <c r="E1339">
        <f>ASIN(SQRT((SIN(RADIANS(PARAMETERS!$D$8-D1339)/2)*SIN(RADIANS(PARAMETERS!$D$8-D1339)/2))+(COS(RADIANS(D1339))*COS(RADIANS(PARAMETERS!$D$8))*SIN(RADIANS(PARAMETERS!$D$9-C1339)/2)*SIN(RADIANS(PARAMETERS!$D$9-C1339)/2))))*2*3958.756</f>
        <v>1629.1962337400673</v>
      </c>
      <c r="F1339">
        <v>77.522453308105</v>
      </c>
      <c r="G1339">
        <v>98.664260864257997</v>
      </c>
      <c r="H1339">
        <v>133.60221862793</v>
      </c>
      <c r="I1339">
        <v>163.05015563965</v>
      </c>
      <c r="J1339">
        <v>193.8253326416</v>
      </c>
      <c r="K1339" s="6">
        <f>IFERROR(EXP(TREND(LN($F$1:$J$1),LN(F1339:J1339),LN(Calculations!$B$3))),0)</f>
        <v>2.5148886897703475E-3</v>
      </c>
    </row>
    <row r="1340" spans="1:11" x14ac:dyDescent="0.35">
      <c r="A1340">
        <v>1337</v>
      </c>
      <c r="B1340" t="str">
        <f t="shared" si="20"/>
        <v>11-85</v>
      </c>
      <c r="C1340">
        <v>-84.766211449759993</v>
      </c>
      <c r="D1340">
        <v>11.202405715836001</v>
      </c>
      <c r="E1340">
        <f>ASIN(SQRT((SIN(RADIANS(PARAMETERS!$D$8-D1340)/2)*SIN(RADIANS(PARAMETERS!$D$8-D1340)/2))+(COS(RADIANS(D1340))*COS(RADIANS(PARAMETERS!$D$8))*SIN(RADIANS(PARAMETERS!$D$9-C1340)/2)*SIN(RADIANS(PARAMETERS!$D$9-C1340)/2))))*2*3958.756</f>
        <v>1647.1211842291505</v>
      </c>
      <c r="F1340">
        <v>76.501014709472997</v>
      </c>
      <c r="G1340">
        <v>97.079605102539006</v>
      </c>
      <c r="H1340">
        <v>131.0927734375</v>
      </c>
      <c r="I1340">
        <v>160.27171325684</v>
      </c>
      <c r="J1340">
        <v>190.69102478027</v>
      </c>
      <c r="K1340" s="6">
        <f>IFERROR(EXP(TREND(LN($F$1:$J$1),LN(F1340:J1340),LN(Calculations!$B$3))),0)</f>
        <v>2.3797454859954786E-3</v>
      </c>
    </row>
    <row r="1341" spans="1:11" x14ac:dyDescent="0.35">
      <c r="A1341">
        <v>1338</v>
      </c>
      <c r="B1341" t="str">
        <f t="shared" si="20"/>
        <v>11-85</v>
      </c>
      <c r="C1341">
        <v>-85.037532784660996</v>
      </c>
      <c r="D1341">
        <v>11.202405715836001</v>
      </c>
      <c r="E1341">
        <f>ASIN(SQRT((SIN(RADIANS(PARAMETERS!$D$8-D1341)/2)*SIN(RADIANS(PARAMETERS!$D$8-D1341)/2))+(COS(RADIANS(D1341))*COS(RADIANS(PARAMETERS!$D$8))*SIN(RADIANS(PARAMETERS!$D$9-C1341)/2)*SIN(RADIANS(PARAMETERS!$D$9-C1341)/2))))*2*3958.756</f>
        <v>1665.0519493214294</v>
      </c>
      <c r="F1341">
        <v>75.550315856934006</v>
      </c>
      <c r="G1341">
        <v>95.575370788574006</v>
      </c>
      <c r="H1341">
        <v>128.69540405273</v>
      </c>
      <c r="I1341">
        <v>157.6272277832</v>
      </c>
      <c r="J1341">
        <v>187.69375610352</v>
      </c>
      <c r="K1341" s="6">
        <f>IFERROR(EXP(TREND(LN($F$1:$J$1),LN(F1341:J1341),LN(Calculations!$B$3))),0)</f>
        <v>2.254778118254943E-3</v>
      </c>
    </row>
    <row r="1342" spans="1:11" x14ac:dyDescent="0.35">
      <c r="A1342">
        <v>1339</v>
      </c>
      <c r="B1342" t="str">
        <f t="shared" si="20"/>
        <v>11-85.5</v>
      </c>
      <c r="C1342">
        <v>-85.308854119562</v>
      </c>
      <c r="D1342">
        <v>11.202405715836001</v>
      </c>
      <c r="E1342">
        <f>ASIN(SQRT((SIN(RADIANS(PARAMETERS!$D$8-D1342)/2)*SIN(RADIANS(PARAMETERS!$D$8-D1342)/2))+(COS(RADIANS(D1342))*COS(RADIANS(PARAMETERS!$D$8))*SIN(RADIANS(PARAMETERS!$D$9-C1342)/2)*SIN(RADIANS(PARAMETERS!$D$9-C1342)/2))))*2*3958.756</f>
        <v>1682.9883202541255</v>
      </c>
      <c r="F1342">
        <v>74.826858520507997</v>
      </c>
      <c r="G1342">
        <v>94.427383422852003</v>
      </c>
      <c r="H1342">
        <v>126.81546783447</v>
      </c>
      <c r="I1342">
        <v>155.57679748535</v>
      </c>
      <c r="J1342">
        <v>185.43759155273</v>
      </c>
      <c r="K1342" s="6">
        <f>IFERROR(EXP(TREND(LN($F$1:$J$1),LN(F1342:J1342),LN(Calculations!$B$3))),0)</f>
        <v>2.1612674748498779E-3</v>
      </c>
    </row>
    <row r="1343" spans="1:11" x14ac:dyDescent="0.35">
      <c r="A1343">
        <v>1340</v>
      </c>
      <c r="B1343" t="str">
        <f t="shared" si="20"/>
        <v>11-85.5</v>
      </c>
      <c r="C1343">
        <v>-85.580175454463003</v>
      </c>
      <c r="D1343">
        <v>11.202405715836001</v>
      </c>
      <c r="E1343">
        <f>ASIN(SQRT((SIN(RADIANS(PARAMETERS!$D$8-D1343)/2)*SIN(RADIANS(PARAMETERS!$D$8-D1343)/2))+(COS(RADIANS(D1343))*COS(RADIANS(PARAMETERS!$D$8))*SIN(RADIANS(PARAMETERS!$D$9-C1343)/2)*SIN(RADIANS(PARAMETERS!$D$9-C1343)/2))))*2*3958.756</f>
        <v>1700.9300967163908</v>
      </c>
      <c r="F1343">
        <v>74.339042663574006</v>
      </c>
      <c r="G1343">
        <v>93.674827575684006</v>
      </c>
      <c r="H1343">
        <v>125.58371734619</v>
      </c>
      <c r="I1343">
        <v>154.27922058105</v>
      </c>
      <c r="J1343">
        <v>184.1136932373</v>
      </c>
      <c r="K1343" s="6">
        <f>IFERROR(EXP(TREND(LN($F$1:$J$1),LN(F1343:J1343),LN(Calculations!$B$3))),0)</f>
        <v>2.1039630046779823E-3</v>
      </c>
    </row>
    <row r="1344" spans="1:11" x14ac:dyDescent="0.35">
      <c r="A1344">
        <v>1341</v>
      </c>
      <c r="B1344" t="str">
        <f t="shared" si="20"/>
        <v>11-86</v>
      </c>
      <c r="C1344">
        <v>-85.851496789364006</v>
      </c>
      <c r="D1344">
        <v>11.202405715836001</v>
      </c>
      <c r="E1344">
        <f>ASIN(SQRT((SIN(RADIANS(PARAMETERS!$D$8-D1344)/2)*SIN(RADIANS(PARAMETERS!$D$8-D1344)/2))+(COS(RADIANS(D1344))*COS(RADIANS(PARAMETERS!$D$8))*SIN(RADIANS(PARAMETERS!$D$9-C1344)/2)*SIN(RADIANS(PARAMETERS!$D$9-C1344)/2))))*2*3958.756</f>
        <v>1718.87708641323</v>
      </c>
      <c r="F1344">
        <v>74.029907226562997</v>
      </c>
      <c r="G1344">
        <v>93.227272033690994</v>
      </c>
      <c r="H1344">
        <v>124.91976928711</v>
      </c>
      <c r="I1344">
        <v>153.64683532715</v>
      </c>
      <c r="J1344">
        <v>183.58100891113</v>
      </c>
      <c r="K1344" s="6">
        <f>IFERROR(EXP(TREND(LN($F$1:$J$1),LN(F1344:J1344),LN(Calculations!$B$3))),0)</f>
        <v>2.0766257679727513E-3</v>
      </c>
    </row>
    <row r="1345" spans="1:11" x14ac:dyDescent="0.35">
      <c r="A1345">
        <v>1342</v>
      </c>
      <c r="B1345" t="str">
        <f t="shared" si="20"/>
        <v>11-86</v>
      </c>
      <c r="C1345">
        <v>-86.122818124264995</v>
      </c>
      <c r="D1345">
        <v>11.202405715836001</v>
      </c>
      <c r="E1345">
        <f>ASIN(SQRT((SIN(RADIANS(PARAMETERS!$D$8-D1345)/2)*SIN(RADIANS(PARAMETERS!$D$8-D1345)/2))+(COS(RADIANS(D1345))*COS(RADIANS(PARAMETERS!$D$8))*SIN(RADIANS(PARAMETERS!$D$9-C1345)/2)*SIN(RADIANS(PARAMETERS!$D$9-C1345)/2))))*2*3958.756</f>
        <v>1736.8291046558281</v>
      </c>
      <c r="F1345">
        <v>73.796035766602003</v>
      </c>
      <c r="G1345">
        <v>92.913696289062997</v>
      </c>
      <c r="H1345">
        <v>124.51954650879</v>
      </c>
      <c r="I1345">
        <v>153.30693054199</v>
      </c>
      <c r="J1345">
        <v>183.33805847168</v>
      </c>
      <c r="K1345" s="6">
        <f>IFERROR(EXP(TREND(LN($F$1:$J$1),LN(F1345:J1345),LN(Calculations!$B$3))),0)</f>
        <v>2.0616743440794458E-3</v>
      </c>
    </row>
    <row r="1346" spans="1:11" x14ac:dyDescent="0.35">
      <c r="A1346">
        <v>1343</v>
      </c>
      <c r="B1346" t="str">
        <f t="shared" si="20"/>
        <v>11-86.5</v>
      </c>
      <c r="C1346">
        <v>-86.394139459165999</v>
      </c>
      <c r="D1346">
        <v>11.202405715836001</v>
      </c>
      <c r="E1346">
        <f>ASIN(SQRT((SIN(RADIANS(PARAMETERS!$D$8-D1346)/2)*SIN(RADIANS(PARAMETERS!$D$8-D1346)/2))+(COS(RADIANS(D1346))*COS(RADIANS(PARAMETERS!$D$8))*SIN(RADIANS(PARAMETERS!$D$9-C1346)/2)*SIN(RADIANS(PARAMETERS!$D$9-C1346)/2))))*2*3958.756</f>
        <v>1754.7859739764485</v>
      </c>
      <c r="F1346">
        <v>73.645957946777003</v>
      </c>
      <c r="G1346">
        <v>92.73371887207</v>
      </c>
      <c r="H1346">
        <v>124.36281585693</v>
      </c>
      <c r="I1346">
        <v>153.22648620605</v>
      </c>
      <c r="J1346">
        <v>183.30220031738</v>
      </c>
      <c r="K1346" s="6">
        <f>IFERROR(EXP(TREND(LN($F$1:$J$1),LN(F1346:J1346),LN(Calculations!$B$3))),0)</f>
        <v>2.0570431349293716E-3</v>
      </c>
    </row>
    <row r="1347" spans="1:11" x14ac:dyDescent="0.35">
      <c r="A1347">
        <v>1344</v>
      </c>
      <c r="B1347" t="str">
        <f t="shared" si="20"/>
        <v>11-86.5</v>
      </c>
      <c r="C1347">
        <v>-86.665460794067002</v>
      </c>
      <c r="D1347">
        <v>11.202405715836001</v>
      </c>
      <c r="E1347">
        <f>ASIN(SQRT((SIN(RADIANS(PARAMETERS!$D$8-D1347)/2)*SIN(RADIANS(PARAMETERS!$D$8-D1347)/2))+(COS(RADIANS(D1347))*COS(RADIANS(PARAMETERS!$D$8))*SIN(RADIANS(PARAMETERS!$D$9-C1347)/2)*SIN(RADIANS(PARAMETERS!$D$9-C1347)/2))))*2*3958.756</f>
        <v>1772.7475237662118</v>
      </c>
      <c r="F1347">
        <v>73.594627380370994</v>
      </c>
      <c r="G1347">
        <v>92.695465087890994</v>
      </c>
      <c r="H1347">
        <v>124.41548919678</v>
      </c>
      <c r="I1347">
        <v>153.34698486328</v>
      </c>
      <c r="J1347">
        <v>183.37670898438</v>
      </c>
      <c r="K1347" s="6">
        <f>IFERROR(EXP(TREND(LN($F$1:$J$1),LN(F1347:J1347),LN(Calculations!$B$3))),0)</f>
        <v>2.0601290248799258E-3</v>
      </c>
    </row>
    <row r="1348" spans="1:11" x14ac:dyDescent="0.35">
      <c r="A1348">
        <v>1345</v>
      </c>
      <c r="B1348" t="str">
        <f t="shared" si="20"/>
        <v>11-87</v>
      </c>
      <c r="C1348">
        <v>-86.936782128968005</v>
      </c>
      <c r="D1348">
        <v>11.202405715836001</v>
      </c>
      <c r="E1348">
        <f>ASIN(SQRT((SIN(RADIANS(PARAMETERS!$D$8-D1348)/2)*SIN(RADIANS(PARAMETERS!$D$8-D1348)/2))+(COS(RADIANS(D1348))*COS(RADIANS(PARAMETERS!$D$8))*SIN(RADIANS(PARAMETERS!$D$9-C1348)/2)*SIN(RADIANS(PARAMETERS!$D$9-C1348)/2))))*2*3958.756</f>
        <v>1790.7135899341963</v>
      </c>
      <c r="F1348">
        <v>73.752891540527003</v>
      </c>
      <c r="G1348">
        <v>92.93643951416</v>
      </c>
      <c r="H1348">
        <v>124.87413787842</v>
      </c>
      <c r="I1348">
        <v>153.90808105469</v>
      </c>
      <c r="J1348">
        <v>183.81799316406</v>
      </c>
      <c r="K1348" s="6">
        <f>IFERROR(EXP(TREND(LN($F$1:$J$1),LN(F1348:J1348),LN(Calculations!$B$3))),0)</f>
        <v>2.0810126645947656E-3</v>
      </c>
    </row>
    <row r="1349" spans="1:11" x14ac:dyDescent="0.35">
      <c r="A1349">
        <v>1346</v>
      </c>
      <c r="B1349" t="str">
        <f t="shared" ref="B1349:B1412" si="21">MROUND(D1349,1)&amp;MROUND(C1349,-0.5)</f>
        <v>11-87</v>
      </c>
      <c r="C1349">
        <v>-87.208103463868994</v>
      </c>
      <c r="D1349">
        <v>11.202405715836001</v>
      </c>
      <c r="E1349">
        <f>ASIN(SQRT((SIN(RADIANS(PARAMETERS!$D$8-D1349)/2)*SIN(RADIANS(PARAMETERS!$D$8-D1349)/2))+(COS(RADIANS(D1349))*COS(RADIANS(PARAMETERS!$D$8))*SIN(RADIANS(PARAMETERS!$D$9-C1349)/2)*SIN(RADIANS(PARAMETERS!$D$9-C1349)/2))))*2*3958.756</f>
        <v>1808.6840145864153</v>
      </c>
      <c r="F1349">
        <v>74.254837036132997</v>
      </c>
      <c r="G1349">
        <v>93.590301513672003</v>
      </c>
      <c r="H1349">
        <v>125.86686706543</v>
      </c>
      <c r="I1349">
        <v>154.97229003906</v>
      </c>
      <c r="J1349">
        <v>184.67939758301</v>
      </c>
      <c r="K1349" s="6">
        <f>IFERROR(EXP(TREND(LN($F$1:$J$1),LN(F1349:J1349),LN(Calculations!$B$3))),0)</f>
        <v>2.1242204120579759E-3</v>
      </c>
    </row>
    <row r="1350" spans="1:11" x14ac:dyDescent="0.35">
      <c r="A1350">
        <v>1347</v>
      </c>
      <c r="B1350" t="str">
        <f t="shared" si="21"/>
        <v>11-87.5</v>
      </c>
      <c r="C1350">
        <v>-87.479424798769998</v>
      </c>
      <c r="D1350">
        <v>11.202405715836001</v>
      </c>
      <c r="E1350">
        <f>ASIN(SQRT((SIN(RADIANS(PARAMETERS!$D$8-D1350)/2)*SIN(RADIANS(PARAMETERS!$D$8-D1350)/2))+(COS(RADIANS(D1350))*COS(RADIANS(PARAMETERS!$D$8))*SIN(RADIANS(PARAMETERS!$D$9-C1350)/2)*SIN(RADIANS(PARAMETERS!$D$9-C1350)/2))))*2*3958.756</f>
        <v>1826.6586457233516</v>
      </c>
      <c r="F1350">
        <v>75.102378845215</v>
      </c>
      <c r="G1350">
        <v>94.631912231445</v>
      </c>
      <c r="H1350">
        <v>127.31405639648</v>
      </c>
      <c r="I1350">
        <v>156.4090423584</v>
      </c>
      <c r="J1350">
        <v>185.83831787109</v>
      </c>
      <c r="K1350" s="6">
        <f>IFERROR(EXP(TREND(LN($F$1:$J$1),LN(F1350:J1350),LN(Calculations!$B$3))),0)</f>
        <v>2.1864081290446672E-3</v>
      </c>
    </row>
    <row r="1351" spans="1:11" x14ac:dyDescent="0.35">
      <c r="A1351">
        <v>1348</v>
      </c>
      <c r="B1351" t="str">
        <f t="shared" si="21"/>
        <v>11-88</v>
      </c>
      <c r="C1351">
        <v>-87.750746133671001</v>
      </c>
      <c r="D1351">
        <v>11.202405715836001</v>
      </c>
      <c r="E1351">
        <f>ASIN(SQRT((SIN(RADIANS(PARAMETERS!$D$8-D1351)/2)*SIN(RADIANS(PARAMETERS!$D$8-D1351)/2))+(COS(RADIANS(D1351))*COS(RADIANS(PARAMETERS!$D$8))*SIN(RADIANS(PARAMETERS!$D$9-C1351)/2)*SIN(RADIANS(PARAMETERS!$D$9-C1351)/2))))*2*3958.756</f>
        <v>1844.6373369547921</v>
      </c>
      <c r="F1351">
        <v>76.290199279785</v>
      </c>
      <c r="G1351">
        <v>96.052307128905994</v>
      </c>
      <c r="H1351">
        <v>129.18168640137</v>
      </c>
      <c r="I1351">
        <v>158.1538848877</v>
      </c>
      <c r="J1351">
        <v>187.28813171387</v>
      </c>
      <c r="K1351" s="6">
        <f>IFERROR(EXP(TREND(LN($F$1:$J$1),LN(F1351:J1351),LN(Calculations!$B$3))),0)</f>
        <v>2.2680212765262943E-3</v>
      </c>
    </row>
    <row r="1352" spans="1:11" x14ac:dyDescent="0.35">
      <c r="A1352">
        <v>1349</v>
      </c>
      <c r="B1352" t="str">
        <f t="shared" si="21"/>
        <v>11-88</v>
      </c>
      <c r="C1352">
        <v>-88.022067468572004</v>
      </c>
      <c r="D1352">
        <v>11.202405715836001</v>
      </c>
      <c r="E1352">
        <f>ASIN(SQRT((SIN(RADIANS(PARAMETERS!$D$8-D1352)/2)*SIN(RADIANS(PARAMETERS!$D$8-D1352)/2))+(COS(RADIANS(D1352))*COS(RADIANS(PARAMETERS!$D$8))*SIN(RADIANS(PARAMETERS!$D$9-C1352)/2)*SIN(RADIANS(PARAMETERS!$D$9-C1352)/2))))*2*3958.756</f>
        <v>1862.6199472308551</v>
      </c>
      <c r="F1352">
        <v>77.856636047362997</v>
      </c>
      <c r="G1352">
        <v>97.902275085449006</v>
      </c>
      <c r="H1352">
        <v>131.50096130371</v>
      </c>
      <c r="I1352">
        <v>160.251953125</v>
      </c>
      <c r="J1352">
        <v>189.08422851563</v>
      </c>
      <c r="K1352" s="6">
        <f>IFERROR(EXP(TREND(LN($F$1:$J$1),LN(F1352:J1352),LN(Calculations!$B$3))),0)</f>
        <v>2.3741649953414835E-3</v>
      </c>
    </row>
    <row r="1353" spans="1:11" x14ac:dyDescent="0.35">
      <c r="A1353">
        <v>1350</v>
      </c>
      <c r="B1353" t="str">
        <f t="shared" si="21"/>
        <v>11-88.5</v>
      </c>
      <c r="C1353">
        <v>-88.293388803472993</v>
      </c>
      <c r="D1353">
        <v>11.202405715836001</v>
      </c>
      <c r="E1353">
        <f>ASIN(SQRT((SIN(RADIANS(PARAMETERS!$D$8-D1353)/2)*SIN(RADIANS(PARAMETERS!$D$8-D1353)/2))+(COS(RADIANS(D1353))*COS(RADIANS(PARAMETERS!$D$8))*SIN(RADIANS(PARAMETERS!$D$9-C1353)/2)*SIN(RADIANS(PARAMETERS!$D$9-C1353)/2))))*2*3958.756</f>
        <v>1880.6063405881334</v>
      </c>
      <c r="F1353">
        <v>79.844635009765994</v>
      </c>
      <c r="G1353">
        <v>100.24819946289</v>
      </c>
      <c r="H1353">
        <v>134.2964630127</v>
      </c>
      <c r="I1353">
        <v>162.74781799316</v>
      </c>
      <c r="J1353">
        <v>191.26345825195</v>
      </c>
      <c r="K1353" s="6">
        <f>IFERROR(EXP(TREND(LN($F$1:$J$1),LN(F1353:J1353),LN(Calculations!$B$3))),0)</f>
        <v>2.5113754921161661E-3</v>
      </c>
    </row>
    <row r="1354" spans="1:11" x14ac:dyDescent="0.35">
      <c r="A1354">
        <v>1351</v>
      </c>
      <c r="B1354" t="str">
        <f t="shared" si="21"/>
        <v>11-88.5</v>
      </c>
      <c r="C1354">
        <v>-88.564710138373997</v>
      </c>
      <c r="D1354">
        <v>11.202405715836001</v>
      </c>
      <c r="E1354">
        <f>ASIN(SQRT((SIN(RADIANS(PARAMETERS!$D$8-D1354)/2)*SIN(RADIANS(PARAMETERS!$D$8-D1354)/2))+(COS(RADIANS(D1354))*COS(RADIANS(PARAMETERS!$D$8))*SIN(RADIANS(PARAMETERS!$D$9-C1354)/2)*SIN(RADIANS(PARAMETERS!$D$9-C1354)/2))))*2*3958.756</f>
        <v>1898.5963859099827</v>
      </c>
      <c r="F1354">
        <v>82.179412841797003</v>
      </c>
      <c r="G1354">
        <v>103.02352142334</v>
      </c>
      <c r="H1354">
        <v>137.43942260742</v>
      </c>
      <c r="I1354">
        <v>165.56582641602</v>
      </c>
      <c r="J1354">
        <v>193.74784851074</v>
      </c>
      <c r="K1354" s="6">
        <f>IFERROR(EXP(TREND(LN($F$1:$J$1),LN(F1354:J1354),LN(Calculations!$B$3))),0)</f>
        <v>2.6803782767736545E-3</v>
      </c>
    </row>
    <row r="1355" spans="1:11" x14ac:dyDescent="0.35">
      <c r="A1355">
        <v>1352</v>
      </c>
      <c r="B1355" t="str">
        <f t="shared" si="21"/>
        <v>11-89</v>
      </c>
      <c r="C1355">
        <v>-88.836031473275</v>
      </c>
      <c r="D1355">
        <v>11.202405715836001</v>
      </c>
      <c r="E1355">
        <f>ASIN(SQRT((SIN(RADIANS(PARAMETERS!$D$8-D1355)/2)*SIN(RADIANS(PARAMETERS!$D$8-D1355)/2))+(COS(RADIANS(D1355))*COS(RADIANS(PARAMETERS!$D$8))*SIN(RADIANS(PARAMETERS!$D$9-C1355)/2)*SIN(RADIANS(PARAMETERS!$D$9-C1355)/2))))*2*3958.756</f>
        <v>1916.5899567000438</v>
      </c>
      <c r="F1355">
        <v>84.884971618652003</v>
      </c>
      <c r="G1355">
        <v>106.27719116211</v>
      </c>
      <c r="H1355">
        <v>140.91041564941</v>
      </c>
      <c r="I1355">
        <v>168.70649719238</v>
      </c>
      <c r="J1355">
        <v>196.54823303223</v>
      </c>
      <c r="K1355" s="6">
        <f>IFERROR(EXP(TREND(LN($F$1:$J$1),LN(F1355:J1355),LN(Calculations!$B$3))),0)</f>
        <v>2.8888699151655064E-3</v>
      </c>
    </row>
    <row r="1356" spans="1:11" x14ac:dyDescent="0.35">
      <c r="A1356">
        <v>1353</v>
      </c>
      <c r="B1356" t="str">
        <f t="shared" si="21"/>
        <v>11-89</v>
      </c>
      <c r="C1356">
        <v>-89.107352808176003</v>
      </c>
      <c r="D1356">
        <v>11.202405715836001</v>
      </c>
      <c r="E1356">
        <f>ASIN(SQRT((SIN(RADIANS(PARAMETERS!$D$8-D1356)/2)*SIN(RADIANS(PARAMETERS!$D$8-D1356)/2))+(COS(RADIANS(D1356))*COS(RADIANS(PARAMETERS!$D$8))*SIN(RADIANS(PARAMETERS!$D$9-C1356)/2)*SIN(RADIANS(PARAMETERS!$D$9-C1356)/2))))*2*3958.756</f>
        <v>1934.5869308681672</v>
      </c>
      <c r="F1356">
        <v>88.036613464355</v>
      </c>
      <c r="G1356">
        <v>110.06462860107</v>
      </c>
      <c r="H1356">
        <v>144.73785400391</v>
      </c>
      <c r="I1356">
        <v>172.20529174805</v>
      </c>
      <c r="J1356">
        <v>199.72175598145</v>
      </c>
      <c r="K1356" s="6">
        <f>IFERROR(EXP(TREND(LN($F$1:$J$1),LN(F1356:J1356),LN(Calculations!$B$3))),0)</f>
        <v>3.1504415474970806E-3</v>
      </c>
    </row>
    <row r="1357" spans="1:11" x14ac:dyDescent="0.35">
      <c r="A1357">
        <v>1354</v>
      </c>
      <c r="B1357" t="str">
        <f t="shared" si="21"/>
        <v>11-89.5</v>
      </c>
      <c r="C1357">
        <v>-89.378674143077006</v>
      </c>
      <c r="D1357">
        <v>11.202405715836001</v>
      </c>
      <c r="E1357">
        <f>ASIN(SQRT((SIN(RADIANS(PARAMETERS!$D$8-D1357)/2)*SIN(RADIANS(PARAMETERS!$D$8-D1357)/2))+(COS(RADIANS(D1357))*COS(RADIANS(PARAMETERS!$D$8))*SIN(RADIANS(PARAMETERS!$D$9-C1357)/2)*SIN(RADIANS(PARAMETERS!$D$9-C1357)/2))))*2*3958.756</f>
        <v>1952.5871905279507</v>
      </c>
      <c r="F1357">
        <v>91.774826049805</v>
      </c>
      <c r="G1357">
        <v>114.35763549805</v>
      </c>
      <c r="H1357">
        <v>149.03877258301</v>
      </c>
      <c r="I1357">
        <v>176.21092224121</v>
      </c>
      <c r="J1357">
        <v>203.48825073242</v>
      </c>
      <c r="K1357" s="6">
        <f>IFERROR(EXP(TREND(LN($F$1:$J$1),LN(F1357:J1357),LN(Calculations!$B$3))),0)</f>
        <v>3.4904096673545994E-3</v>
      </c>
    </row>
    <row r="1358" spans="1:11" x14ac:dyDescent="0.35">
      <c r="A1358">
        <v>1355</v>
      </c>
      <c r="B1358" t="str">
        <f t="shared" si="21"/>
        <v>11-89.5</v>
      </c>
      <c r="C1358">
        <v>-89.649995477977996</v>
      </c>
      <c r="D1358">
        <v>11.202405715836001</v>
      </c>
      <c r="E1358">
        <f>ASIN(SQRT((SIN(RADIANS(PARAMETERS!$D$8-D1358)/2)*SIN(RADIANS(PARAMETERS!$D$8-D1358)/2))+(COS(RADIANS(D1358))*COS(RADIANS(PARAMETERS!$D$8))*SIN(RADIANS(PARAMETERS!$D$9-C1358)/2)*SIN(RADIANS(PARAMETERS!$D$9-C1358)/2))))*2*3958.756</f>
        <v>1970.5906218051614</v>
      </c>
      <c r="F1358">
        <v>95.741073608397997</v>
      </c>
      <c r="G1358">
        <v>118.78186798096</v>
      </c>
      <c r="H1358">
        <v>153.39805603027</v>
      </c>
      <c r="I1358">
        <v>180.24769592285</v>
      </c>
      <c r="J1358">
        <v>207.30041503906</v>
      </c>
      <c r="K1358" s="6">
        <f>IFERROR(EXP(TREND(LN($F$1:$J$1),LN(F1358:J1358),LN(Calculations!$B$3))),0)</f>
        <v>3.8895114316142929E-3</v>
      </c>
    </row>
    <row r="1359" spans="1:11" x14ac:dyDescent="0.35">
      <c r="A1359">
        <v>1356</v>
      </c>
      <c r="B1359" t="str">
        <f t="shared" si="21"/>
        <v>11-90</v>
      </c>
      <c r="C1359">
        <v>-89.921316812878999</v>
      </c>
      <c r="D1359">
        <v>11.202405715836001</v>
      </c>
      <c r="E1359">
        <f>ASIN(SQRT((SIN(RADIANS(PARAMETERS!$D$8-D1359)/2)*SIN(RADIANS(PARAMETERS!$D$8-D1359)/2))+(COS(RADIANS(D1359))*COS(RADIANS(PARAMETERS!$D$8))*SIN(RADIANS(PARAMETERS!$D$9-C1359)/2)*SIN(RADIANS(PARAMETERS!$D$9-C1359)/2))))*2*3958.756</f>
        <v>1988.5971146563829</v>
      </c>
      <c r="F1359">
        <v>99.976913452147997</v>
      </c>
      <c r="G1359">
        <v>123.32682037354</v>
      </c>
      <c r="H1359">
        <v>157.8013458252</v>
      </c>
      <c r="I1359">
        <v>184.30122375488</v>
      </c>
      <c r="J1359">
        <v>211.17817687988</v>
      </c>
      <c r="K1359" s="6">
        <f>IFERROR(EXP(TREND(LN($F$1:$J$1),LN(F1359:J1359),LN(Calculations!$B$3))),0)</f>
        <v>4.3637732426332638E-3</v>
      </c>
    </row>
    <row r="1360" spans="1:11" x14ac:dyDescent="0.35">
      <c r="A1360">
        <v>1357</v>
      </c>
      <c r="B1360" t="str">
        <f t="shared" si="21"/>
        <v>11-90</v>
      </c>
      <c r="C1360">
        <v>-90.192638147780002</v>
      </c>
      <c r="D1360">
        <v>11.202405715836001</v>
      </c>
      <c r="E1360">
        <f>ASIN(SQRT((SIN(RADIANS(PARAMETERS!$D$8-D1360)/2)*SIN(RADIANS(PARAMETERS!$D$8-D1360)/2))+(COS(RADIANS(D1360))*COS(RADIANS(PARAMETERS!$D$8))*SIN(RADIANS(PARAMETERS!$D$9-C1360)/2)*SIN(RADIANS(PARAMETERS!$D$9-C1360)/2))))*2*3958.756</f>
        <v>2006.6065626972395</v>
      </c>
      <c r="F1360">
        <v>104.38927459717</v>
      </c>
      <c r="G1360">
        <v>128.03099060059</v>
      </c>
      <c r="H1360">
        <v>162.33110046387</v>
      </c>
      <c r="I1360">
        <v>188.49285888672</v>
      </c>
      <c r="J1360">
        <v>215.31723022461</v>
      </c>
      <c r="K1360" s="6">
        <f>IFERROR(EXP(TREND(LN($F$1:$J$1),LN(F1360:J1360),LN(Calculations!$B$3))),0)</f>
        <v>4.9388840115455268E-3</v>
      </c>
    </row>
    <row r="1361" spans="1:11" x14ac:dyDescent="0.35">
      <c r="A1361">
        <v>1358</v>
      </c>
      <c r="B1361" t="str">
        <f t="shared" si="21"/>
        <v>11-90.5</v>
      </c>
      <c r="C1361">
        <v>-90.463959482681005</v>
      </c>
      <c r="D1361">
        <v>11.202405715836001</v>
      </c>
      <c r="E1361">
        <f>ASIN(SQRT((SIN(RADIANS(PARAMETERS!$D$8-D1361)/2)*SIN(RADIANS(PARAMETERS!$D$8-D1361)/2))+(COS(RADIANS(D1361))*COS(RADIANS(PARAMETERS!$D$8))*SIN(RADIANS(PARAMETERS!$D$9-C1361)/2)*SIN(RADIANS(PARAMETERS!$D$9-C1361)/2))))*2*3958.756</f>
        <v>2024.6188630396234</v>
      </c>
      <c r="F1361">
        <v>108.86772918701</v>
      </c>
      <c r="G1361">
        <v>132.74533081055</v>
      </c>
      <c r="H1361">
        <v>166.81127929688</v>
      </c>
      <c r="I1361">
        <v>192.67495727539</v>
      </c>
      <c r="J1361">
        <v>219.5318145752</v>
      </c>
      <c r="K1361" s="6">
        <f>IFERROR(EXP(TREND(LN($F$1:$J$1),LN(F1361:J1361),LN(Calculations!$B$3))),0)</f>
        <v>5.6172061791643279E-3</v>
      </c>
    </row>
    <row r="1362" spans="1:11" x14ac:dyDescent="0.35">
      <c r="A1362">
        <v>1359</v>
      </c>
      <c r="B1362" t="str">
        <f t="shared" si="21"/>
        <v>11-90.5</v>
      </c>
      <c r="C1362">
        <v>-90.735280817581994</v>
      </c>
      <c r="D1362">
        <v>11.202405715836001</v>
      </c>
      <c r="E1362">
        <f>ASIN(SQRT((SIN(RADIANS(PARAMETERS!$D$8-D1362)/2)*SIN(RADIANS(PARAMETERS!$D$8-D1362)/2))+(COS(RADIANS(D1362))*COS(RADIANS(PARAMETERS!$D$8))*SIN(RADIANS(PARAMETERS!$D$9-C1362)/2)*SIN(RADIANS(PARAMETERS!$D$9-C1362)/2))))*2*3958.756</f>
        <v>2042.633916137389</v>
      </c>
      <c r="F1362">
        <v>113.18745422363</v>
      </c>
      <c r="G1362">
        <v>137.24061584473</v>
      </c>
      <c r="H1362">
        <v>170.96701049805</v>
      </c>
      <c r="I1362">
        <v>196.57577514648</v>
      </c>
      <c r="J1362">
        <v>223.48712158203</v>
      </c>
      <c r="K1362" s="6">
        <f>IFERROR(EXP(TREND(LN($F$1:$J$1),LN(F1362:J1362),LN(Calculations!$B$3))),0)</f>
        <v>6.3734088582610314E-3</v>
      </c>
    </row>
    <row r="1363" spans="1:11" x14ac:dyDescent="0.35">
      <c r="A1363">
        <v>1360</v>
      </c>
      <c r="B1363" t="str">
        <f t="shared" si="21"/>
        <v>11-50</v>
      </c>
      <c r="C1363">
        <v>-50.037080582435998</v>
      </c>
      <c r="D1363">
        <v>11.473727050737001</v>
      </c>
      <c r="E1363">
        <f>ASIN(SQRT((SIN(RADIANS(PARAMETERS!$D$8-D1363)/2)*SIN(RADIANS(PARAMETERS!$D$8-D1363)/2))+(COS(RADIANS(D1363))*COS(RADIANS(PARAMETERS!$D$8))*SIN(RADIANS(PARAMETERS!$D$9-C1363)/2)*SIN(RADIANS(PARAMETERS!$D$9-C1363)/2))))*2*3958.756</f>
        <v>762.77670740904762</v>
      </c>
      <c r="F1363">
        <v>100.07893371582</v>
      </c>
      <c r="G1363">
        <v>129.08288574219</v>
      </c>
      <c r="H1363">
        <v>170.93835449219</v>
      </c>
      <c r="I1363">
        <v>199.94512939453</v>
      </c>
      <c r="J1363">
        <v>230.30191040039</v>
      </c>
      <c r="K1363" s="6">
        <f>IFERROR(EXP(TREND(LN($F$1:$J$1),LN(F1363:J1363),LN(Calculations!$B$3))),0)</f>
        <v>5.3817322339980954E-3</v>
      </c>
    </row>
    <row r="1364" spans="1:11" x14ac:dyDescent="0.35">
      <c r="A1364">
        <v>1361</v>
      </c>
      <c r="B1364" t="str">
        <f t="shared" si="21"/>
        <v>11-50.5</v>
      </c>
      <c r="C1364">
        <v>-50.308401917337001</v>
      </c>
      <c r="D1364">
        <v>11.473727050737001</v>
      </c>
      <c r="E1364">
        <f>ASIN(SQRT((SIN(RADIANS(PARAMETERS!$D$8-D1364)/2)*SIN(RADIANS(PARAMETERS!$D$8-D1364)/2))+(COS(RADIANS(D1364))*COS(RADIANS(PARAMETERS!$D$8))*SIN(RADIANS(PARAMETERS!$D$9-C1364)/2)*SIN(RADIANS(PARAMETERS!$D$9-C1364)/2))))*2*3958.756</f>
        <v>745.78769177346055</v>
      </c>
      <c r="F1364">
        <v>99.938255310059006</v>
      </c>
      <c r="G1364">
        <v>129.03082275391</v>
      </c>
      <c r="H1364">
        <v>170.90992736816</v>
      </c>
      <c r="I1364">
        <v>200.06037902832</v>
      </c>
      <c r="J1364">
        <v>230.55967712402</v>
      </c>
      <c r="K1364" s="6">
        <f>IFERROR(EXP(TREND(LN($F$1:$J$1),LN(F1364:J1364),LN(Calculations!$B$3))),0)</f>
        <v>5.3775703666841344E-3</v>
      </c>
    </row>
    <row r="1365" spans="1:11" x14ac:dyDescent="0.35">
      <c r="A1365">
        <v>1362</v>
      </c>
      <c r="B1365" t="str">
        <f t="shared" si="21"/>
        <v>11-50.5</v>
      </c>
      <c r="C1365">
        <v>-50.579723252237997</v>
      </c>
      <c r="D1365">
        <v>11.473727050737001</v>
      </c>
      <c r="E1365">
        <f>ASIN(SQRT((SIN(RADIANS(PARAMETERS!$D$8-D1365)/2)*SIN(RADIANS(PARAMETERS!$D$8-D1365)/2))+(COS(RADIANS(D1365))*COS(RADIANS(PARAMETERS!$D$8))*SIN(RADIANS(PARAMETERS!$D$9-C1365)/2)*SIN(RADIANS(PARAMETERS!$D$9-C1365)/2))))*2*3958.756</f>
        <v>728.85814880252758</v>
      </c>
      <c r="F1365">
        <v>99.770164489745994</v>
      </c>
      <c r="G1365">
        <v>128.93392944336</v>
      </c>
      <c r="H1365">
        <v>170.83399963379</v>
      </c>
      <c r="I1365">
        <v>200.11770629883</v>
      </c>
      <c r="J1365">
        <v>230.74336242676</v>
      </c>
      <c r="K1365" s="6">
        <f>IFERROR(EXP(TREND(LN($F$1:$J$1),LN(F1365:J1365),LN(Calculations!$B$3))),0)</f>
        <v>5.3676985378434622E-3</v>
      </c>
    </row>
    <row r="1366" spans="1:11" x14ac:dyDescent="0.35">
      <c r="A1366">
        <v>1363</v>
      </c>
      <c r="B1366" t="str">
        <f t="shared" si="21"/>
        <v>11-51</v>
      </c>
      <c r="C1366">
        <v>-50.851044587139</v>
      </c>
      <c r="D1366">
        <v>11.473727050737001</v>
      </c>
      <c r="E1366">
        <f>ASIN(SQRT((SIN(RADIANS(PARAMETERS!$D$8-D1366)/2)*SIN(RADIANS(PARAMETERS!$D$8-D1366)/2))+(COS(RADIANS(D1366))*COS(RADIANS(PARAMETERS!$D$8))*SIN(RADIANS(PARAMETERS!$D$9-C1366)/2)*SIN(RADIANS(PARAMETERS!$D$9-C1366)/2))))*2*3958.756</f>
        <v>711.9923425215311</v>
      </c>
      <c r="F1366">
        <v>99.586227416992003</v>
      </c>
      <c r="G1366">
        <v>128.80667114258</v>
      </c>
      <c r="H1366">
        <v>170.73083496094</v>
      </c>
      <c r="I1366">
        <v>200.13697814941</v>
      </c>
      <c r="J1366">
        <v>230.87924194336</v>
      </c>
      <c r="K1366" s="6">
        <f>IFERROR(EXP(TREND(LN($F$1:$J$1),LN(F1366:J1366),LN(Calculations!$B$3))),0)</f>
        <v>5.3543089799716632E-3</v>
      </c>
    </row>
    <row r="1367" spans="1:11" x14ac:dyDescent="0.35">
      <c r="A1367">
        <v>1364</v>
      </c>
      <c r="B1367" t="str">
        <f t="shared" si="21"/>
        <v>11-51</v>
      </c>
      <c r="C1367">
        <v>-51.122365922039997</v>
      </c>
      <c r="D1367">
        <v>11.473727050737001</v>
      </c>
      <c r="E1367">
        <f>ASIN(SQRT((SIN(RADIANS(PARAMETERS!$D$8-D1367)/2)*SIN(RADIANS(PARAMETERS!$D$8-D1367)/2))+(COS(RADIANS(D1367))*COS(RADIANS(PARAMETERS!$D$8))*SIN(RADIANS(PARAMETERS!$D$9-C1367)/2)*SIN(RADIANS(PARAMETERS!$D$9-C1367)/2))))*2*3958.756</f>
        <v>695.1949333648937</v>
      </c>
      <c r="F1367">
        <v>99.403587341309006</v>
      </c>
      <c r="G1367">
        <v>128.66960144043</v>
      </c>
      <c r="H1367">
        <v>170.62245178223</v>
      </c>
      <c r="I1367">
        <v>200.14158630371</v>
      </c>
      <c r="J1367">
        <v>231.00163269043</v>
      </c>
      <c r="K1367" s="6">
        <f>IFERROR(EXP(TREND(LN($F$1:$J$1),LN(F1367:J1367),LN(Calculations!$B$3))),0)</f>
        <v>5.3402315652537457E-3</v>
      </c>
    </row>
    <row r="1368" spans="1:11" x14ac:dyDescent="0.35">
      <c r="A1368">
        <v>1365</v>
      </c>
      <c r="B1368" t="str">
        <f t="shared" si="21"/>
        <v>11-51.5</v>
      </c>
      <c r="C1368">
        <v>-51.393687256941</v>
      </c>
      <c r="D1368">
        <v>11.473727050737001</v>
      </c>
      <c r="E1368">
        <f>ASIN(SQRT((SIN(RADIANS(PARAMETERS!$D$8-D1368)/2)*SIN(RADIANS(PARAMETERS!$D$8-D1368)/2))+(COS(RADIANS(D1368))*COS(RADIANS(PARAMETERS!$D$8))*SIN(RADIANS(PARAMETERS!$D$9-C1368)/2)*SIN(RADIANS(PARAMETERS!$D$9-C1368)/2))))*2*3958.756</f>
        <v>678.47102289658517</v>
      </c>
      <c r="F1368">
        <v>99.212539672852003</v>
      </c>
      <c r="G1368">
        <v>128.50895690918</v>
      </c>
      <c r="H1368">
        <v>170.49397277832</v>
      </c>
      <c r="I1368">
        <v>200.11006164551</v>
      </c>
      <c r="J1368">
        <v>231.07279968262</v>
      </c>
      <c r="K1368" s="6">
        <f>IFERROR(EXP(TREND(LN($F$1:$J$1),LN(F1368:J1368),LN(Calculations!$B$3))),0)</f>
        <v>5.3234210521018966E-3</v>
      </c>
    </row>
    <row r="1369" spans="1:11" x14ac:dyDescent="0.35">
      <c r="A1369">
        <v>1366</v>
      </c>
      <c r="B1369" t="str">
        <f t="shared" si="21"/>
        <v>11-51.5</v>
      </c>
      <c r="C1369">
        <v>-51.665008591842003</v>
      </c>
      <c r="D1369">
        <v>11.473727050737001</v>
      </c>
      <c r="E1369">
        <f>ASIN(SQRT((SIN(RADIANS(PARAMETERS!$D$8-D1369)/2)*SIN(RADIANS(PARAMETERS!$D$8-D1369)/2))+(COS(RADIANS(D1369))*COS(RADIANS(PARAMETERS!$D$8))*SIN(RADIANS(PARAMETERS!$D$9-C1369)/2)*SIN(RADIANS(PARAMETERS!$D$9-C1369)/2))))*2*3958.756</f>
        <v>661.82620430583427</v>
      </c>
      <c r="F1369">
        <v>99.031898498535</v>
      </c>
      <c r="G1369">
        <v>128.34954833984</v>
      </c>
      <c r="H1369">
        <v>170.3722076416</v>
      </c>
      <c r="I1369">
        <v>200.07487487793</v>
      </c>
      <c r="J1369">
        <v>231.13633728027</v>
      </c>
      <c r="K1369" s="6">
        <f>IFERROR(EXP(TREND(LN($F$1:$J$1),LN(F1369:J1369),LN(Calculations!$B$3))),0)</f>
        <v>5.3072470426644191E-3</v>
      </c>
    </row>
    <row r="1370" spans="1:11" x14ac:dyDescent="0.35">
      <c r="A1370">
        <v>1367</v>
      </c>
      <c r="B1370" t="str">
        <f t="shared" si="21"/>
        <v>11-52</v>
      </c>
      <c r="C1370">
        <v>-51.936329926742999</v>
      </c>
      <c r="D1370">
        <v>11.473727050737001</v>
      </c>
      <c r="E1370">
        <f>ASIN(SQRT((SIN(RADIANS(PARAMETERS!$D$8-D1370)/2)*SIN(RADIANS(PARAMETERS!$D$8-D1370)/2))+(COS(RADIANS(D1370))*COS(RADIANS(PARAMETERS!$D$8))*SIN(RADIANS(PARAMETERS!$D$9-C1370)/2)*SIN(RADIANS(PARAMETERS!$D$9-C1370)/2))))*2*3958.756</f>
        <v>645.26661948320486</v>
      </c>
      <c r="F1370">
        <v>98.876083374022997</v>
      </c>
      <c r="G1370">
        <v>128.20956420898</v>
      </c>
      <c r="H1370">
        <v>170.27658081055</v>
      </c>
      <c r="I1370">
        <v>200.06100463867</v>
      </c>
      <c r="J1370">
        <v>231.22650146484</v>
      </c>
      <c r="K1370" s="6">
        <f>IFERROR(EXP(TREND(LN($F$1:$J$1),LN(F1370:J1370),LN(Calculations!$B$3))),0)</f>
        <v>5.294204744663039E-3</v>
      </c>
    </row>
    <row r="1371" spans="1:11" x14ac:dyDescent="0.35">
      <c r="A1371">
        <v>1368</v>
      </c>
      <c r="B1371" t="str">
        <f t="shared" si="21"/>
        <v>11-52</v>
      </c>
      <c r="C1371">
        <v>-52.207651261644003</v>
      </c>
      <c r="D1371">
        <v>11.473727050737001</v>
      </c>
      <c r="E1371">
        <f>ASIN(SQRT((SIN(RADIANS(PARAMETERS!$D$8-D1371)/2)*SIN(RADIANS(PARAMETERS!$D$8-D1371)/2))+(COS(RADIANS(D1371))*COS(RADIANS(PARAMETERS!$D$8))*SIN(RADIANS(PARAMETERS!$D$9-C1371)/2)*SIN(RADIANS(PARAMETERS!$D$9-C1371)/2))))*2*3958.756</f>
        <v>628.79902359263633</v>
      </c>
      <c r="F1371">
        <v>98.727851867675994</v>
      </c>
      <c r="G1371">
        <v>128.06900024414</v>
      </c>
      <c r="H1371">
        <v>170.18334960938</v>
      </c>
      <c r="I1371">
        <v>200.04270935059</v>
      </c>
      <c r="J1371">
        <v>231.30239868164</v>
      </c>
      <c r="K1371" s="6">
        <f>IFERROR(EXP(TREND(LN($F$1:$J$1),LN(F1371:J1371),LN(Calculations!$B$3))),0)</f>
        <v>5.28137547993062E-3</v>
      </c>
    </row>
    <row r="1372" spans="1:11" x14ac:dyDescent="0.35">
      <c r="A1372">
        <v>1369</v>
      </c>
      <c r="B1372" t="str">
        <f t="shared" si="21"/>
        <v>11-52.5</v>
      </c>
      <c r="C1372">
        <v>-52.478972596544999</v>
      </c>
      <c r="D1372">
        <v>11.473727050737001</v>
      </c>
      <c r="E1372">
        <f>ASIN(SQRT((SIN(RADIANS(PARAMETERS!$D$8-D1372)/2)*SIN(RADIANS(PARAMETERS!$D$8-D1372)/2))+(COS(RADIANS(D1372))*COS(RADIANS(PARAMETERS!$D$8))*SIN(RADIANS(PARAMETERS!$D$9-C1372)/2)*SIN(RADIANS(PARAMETERS!$D$9-C1372)/2))))*2*3958.756</f>
        <v>612.43085817691906</v>
      </c>
      <c r="F1372">
        <v>98.608055114745994</v>
      </c>
      <c r="G1372">
        <v>127.9566192627</v>
      </c>
      <c r="H1372">
        <v>170.11698913574</v>
      </c>
      <c r="I1372">
        <v>200.0553894043</v>
      </c>
      <c r="J1372">
        <v>231.41586303711</v>
      </c>
      <c r="K1372" s="6">
        <f>IFERROR(EXP(TREND(LN($F$1:$J$1),LN(F1372:J1372),LN(Calculations!$B$3))),0)</f>
        <v>5.2723780070587974E-3</v>
      </c>
    </row>
    <row r="1373" spans="1:11" x14ac:dyDescent="0.35">
      <c r="A1373">
        <v>1370</v>
      </c>
      <c r="B1373" t="str">
        <f t="shared" si="21"/>
        <v>11-53</v>
      </c>
      <c r="C1373">
        <v>-52.750293931446002</v>
      </c>
      <c r="D1373">
        <v>11.473727050737001</v>
      </c>
      <c r="E1373">
        <f>ASIN(SQRT((SIN(RADIANS(PARAMETERS!$D$8-D1373)/2)*SIN(RADIANS(PARAMETERS!$D$8-D1373)/2))+(COS(RADIANS(D1373))*COS(RADIANS(PARAMETERS!$D$8))*SIN(RADIANS(PARAMETERS!$D$9-C1373)/2)*SIN(RADIANS(PARAMETERS!$D$9-C1373)/2))))*2*3958.756</f>
        <v>596.17033396631371</v>
      </c>
      <c r="F1373">
        <v>98.533203125</v>
      </c>
      <c r="G1373">
        <v>127.89121246338</v>
      </c>
      <c r="H1373">
        <v>170.09408569336</v>
      </c>
      <c r="I1373">
        <v>200.11933898926</v>
      </c>
      <c r="J1373">
        <v>231.5968170166</v>
      </c>
      <c r="K1373" s="6">
        <f>IFERROR(EXP(TREND(LN($F$1:$J$1),LN(F1373:J1373),LN(Calculations!$B$3))),0)</f>
        <v>5.2695914319860039E-3</v>
      </c>
    </row>
    <row r="1374" spans="1:11" x14ac:dyDescent="0.35">
      <c r="A1374">
        <v>1371</v>
      </c>
      <c r="B1374" t="str">
        <f t="shared" si="21"/>
        <v>11-53</v>
      </c>
      <c r="C1374">
        <v>-53.021615266346998</v>
      </c>
      <c r="D1374">
        <v>11.473727050737001</v>
      </c>
      <c r="E1374">
        <f>ASIN(SQRT((SIN(RADIANS(PARAMETERS!$D$8-D1374)/2)*SIN(RADIANS(PARAMETERS!$D$8-D1374)/2))+(COS(RADIANS(D1374))*COS(RADIANS(PARAMETERS!$D$8))*SIN(RADIANS(PARAMETERS!$D$9-C1374)/2)*SIN(RADIANS(PARAMETERS!$D$9-C1374)/2))))*2*3958.756</f>
        <v>580.0265247003008</v>
      </c>
      <c r="F1374">
        <v>98.46898651123</v>
      </c>
      <c r="G1374">
        <v>127.82051086426</v>
      </c>
      <c r="H1374">
        <v>170.05404663086</v>
      </c>
      <c r="I1374">
        <v>200.15670776367</v>
      </c>
      <c r="J1374">
        <v>231.73947143555</v>
      </c>
      <c r="K1374" s="6">
        <f>IFERROR(EXP(TREND(LN($F$1:$J$1),LN(F1374:J1374),LN(Calculations!$B$3))),0)</f>
        <v>5.2658996610084573E-3</v>
      </c>
    </row>
    <row r="1375" spans="1:11" x14ac:dyDescent="0.35">
      <c r="A1375">
        <v>1372</v>
      </c>
      <c r="B1375" t="str">
        <f t="shared" si="21"/>
        <v>11-53.5</v>
      </c>
      <c r="C1375">
        <v>-53.292936601248002</v>
      </c>
      <c r="D1375">
        <v>11.473727050737001</v>
      </c>
      <c r="E1375">
        <f>ASIN(SQRT((SIN(RADIANS(PARAMETERS!$D$8-D1375)/2)*SIN(RADIANS(PARAMETERS!$D$8-D1375)/2))+(COS(RADIANS(D1375))*COS(RADIANS(PARAMETERS!$D$8))*SIN(RADIANS(PARAMETERS!$D$9-C1375)/2)*SIN(RADIANS(PARAMETERS!$D$9-C1375)/2))))*2*3958.756</f>
        <v>564.00947341617268</v>
      </c>
      <c r="F1375">
        <v>98.439407348632997</v>
      </c>
      <c r="G1375">
        <v>127.77129364014</v>
      </c>
      <c r="H1375">
        <v>170.02931213379</v>
      </c>
      <c r="I1375">
        <v>200.21444702148</v>
      </c>
      <c r="J1375">
        <v>231.9169921875</v>
      </c>
      <c r="K1375" s="6">
        <f>IFERROR(EXP(TREND(LN($F$1:$J$1),LN(F1375:J1375),LN(Calculations!$B$3))),0)</f>
        <v>5.2656118513225115E-3</v>
      </c>
    </row>
    <row r="1376" spans="1:11" x14ac:dyDescent="0.35">
      <c r="A1376">
        <v>1373</v>
      </c>
      <c r="B1376" t="str">
        <f t="shared" si="21"/>
        <v>11-53.5</v>
      </c>
      <c r="C1376">
        <v>-53.564257936148998</v>
      </c>
      <c r="D1376">
        <v>11.473727050737001</v>
      </c>
      <c r="E1376">
        <f>ASIN(SQRT((SIN(RADIANS(PARAMETERS!$D$8-D1376)/2)*SIN(RADIANS(PARAMETERS!$D$8-D1376)/2))+(COS(RADIANS(D1376))*COS(RADIANS(PARAMETERS!$D$8))*SIN(RADIANS(PARAMETERS!$D$9-C1376)/2)*SIN(RADIANS(PARAMETERS!$D$9-C1376)/2))))*2*3958.756</f>
        <v>548.13031279783081</v>
      </c>
      <c r="F1376">
        <v>98.463684082030994</v>
      </c>
      <c r="G1376">
        <v>127.76141357422</v>
      </c>
      <c r="H1376">
        <v>170.03578186035</v>
      </c>
      <c r="I1376">
        <v>200.31213378906</v>
      </c>
      <c r="J1376">
        <v>232.15809631348</v>
      </c>
      <c r="K1376" s="6">
        <f>IFERROR(EXP(TREND(LN($F$1:$J$1),LN(F1376:J1376),LN(Calculations!$B$3))),0)</f>
        <v>5.2711859019477121E-3</v>
      </c>
    </row>
    <row r="1377" spans="1:11" x14ac:dyDescent="0.35">
      <c r="A1377">
        <v>1374</v>
      </c>
      <c r="B1377" t="str">
        <f t="shared" si="21"/>
        <v>11-54</v>
      </c>
      <c r="C1377">
        <v>-53.835579271050001</v>
      </c>
      <c r="D1377">
        <v>11.473727050737001</v>
      </c>
      <c r="E1377">
        <f>ASIN(SQRT((SIN(RADIANS(PARAMETERS!$D$8-D1377)/2)*SIN(RADIANS(PARAMETERS!$D$8-D1377)/2))+(COS(RADIANS(D1377))*COS(RADIANS(PARAMETERS!$D$8))*SIN(RADIANS(PARAMETERS!$D$9-C1377)/2)*SIN(RADIANS(PARAMETERS!$D$9-C1377)/2))))*2*3958.756</f>
        <v>532.40140130134387</v>
      </c>
      <c r="F1377">
        <v>98.509803771972997</v>
      </c>
      <c r="G1377">
        <v>127.7638168335</v>
      </c>
      <c r="H1377">
        <v>170.05180358887</v>
      </c>
      <c r="I1377">
        <v>200.42276000977</v>
      </c>
      <c r="J1377">
        <v>232.41542053223</v>
      </c>
      <c r="K1377" s="6">
        <f>IFERROR(EXP(TREND(LN($F$1:$J$1),LN(F1377:J1377),LN(Calculations!$B$3))),0)</f>
        <v>5.2787825042160934E-3</v>
      </c>
    </row>
    <row r="1378" spans="1:11" x14ac:dyDescent="0.35">
      <c r="A1378">
        <v>1375</v>
      </c>
      <c r="B1378" t="str">
        <f t="shared" si="21"/>
        <v>11-54</v>
      </c>
      <c r="C1378">
        <v>-54.106900605950997</v>
      </c>
      <c r="D1378">
        <v>11.473727050737001</v>
      </c>
      <c r="E1378">
        <f>ASIN(SQRT((SIN(RADIANS(PARAMETERS!$D$8-D1378)/2)*SIN(RADIANS(PARAMETERS!$D$8-D1378)/2))+(COS(RADIANS(D1378))*COS(RADIANS(PARAMETERS!$D$8))*SIN(RADIANS(PARAMETERS!$D$9-C1378)/2)*SIN(RADIANS(PARAMETERS!$D$9-C1378)/2))))*2*3958.756</f>
        <v>516.83647686178551</v>
      </c>
      <c r="F1378">
        <v>98.614112854004006</v>
      </c>
      <c r="G1378">
        <v>127.81777191162</v>
      </c>
      <c r="H1378">
        <v>170.10385131836</v>
      </c>
      <c r="I1378">
        <v>200.58267211914</v>
      </c>
      <c r="J1378">
        <v>232.74424743652</v>
      </c>
      <c r="K1378" s="6">
        <f>IFERROR(EXP(TREND(LN($F$1:$J$1),LN(F1378:J1378),LN(Calculations!$B$3))),0)</f>
        <v>5.2931954234541256E-3</v>
      </c>
    </row>
    <row r="1379" spans="1:11" x14ac:dyDescent="0.35">
      <c r="A1379">
        <v>1376</v>
      </c>
      <c r="B1379" t="str">
        <f t="shared" si="21"/>
        <v>11-54.5</v>
      </c>
      <c r="C1379">
        <v>-54.378221940852001</v>
      </c>
      <c r="D1379">
        <v>11.473727050737001</v>
      </c>
      <c r="E1379">
        <f>ASIN(SQRT((SIN(RADIANS(PARAMETERS!$D$8-D1379)/2)*SIN(RADIANS(PARAMETERS!$D$8-D1379)/2))+(COS(RADIANS(D1379))*COS(RADIANS(PARAMETERS!$D$8))*SIN(RADIANS(PARAMETERS!$D$9-C1379)/2)*SIN(RADIANS(PARAMETERS!$D$9-C1379)/2))))*2*3958.756</f>
        <v>501.45083001019657</v>
      </c>
      <c r="F1379">
        <v>98.795501708984006</v>
      </c>
      <c r="G1379">
        <v>127.93899536133</v>
      </c>
      <c r="H1379">
        <v>170.19789123535</v>
      </c>
      <c r="I1379">
        <v>200.79627990723</v>
      </c>
      <c r="J1379">
        <v>233.14915466309</v>
      </c>
      <c r="K1379" s="6">
        <f>IFERROR(EXP(TREND(LN($F$1:$J$1),LN(F1379:J1379),LN(Calculations!$B$3))),0)</f>
        <v>5.3161363505997098E-3</v>
      </c>
    </row>
    <row r="1380" spans="1:11" x14ac:dyDescent="0.35">
      <c r="A1380">
        <v>1377</v>
      </c>
      <c r="B1380" t="str">
        <f t="shared" si="21"/>
        <v>11-54.5</v>
      </c>
      <c r="C1380">
        <v>-54.649543275752997</v>
      </c>
      <c r="D1380">
        <v>11.473727050737001</v>
      </c>
      <c r="E1380">
        <f>ASIN(SQRT((SIN(RADIANS(PARAMETERS!$D$8-D1380)/2)*SIN(RADIANS(PARAMETERS!$D$8-D1380)/2))+(COS(RADIANS(D1380))*COS(RADIANS(PARAMETERS!$D$8))*SIN(RADIANS(PARAMETERS!$D$9-C1380)/2)*SIN(RADIANS(PARAMETERS!$D$9-C1380)/2))))*2*3958.756</f>
        <v>486.26149814898685</v>
      </c>
      <c r="F1380">
        <v>99.010116577147997</v>
      </c>
      <c r="G1380">
        <v>128.07176208496</v>
      </c>
      <c r="H1380">
        <v>170.26258850098</v>
      </c>
      <c r="I1380">
        <v>200.96382141113</v>
      </c>
      <c r="J1380">
        <v>233.4794921875</v>
      </c>
      <c r="K1380" s="6">
        <f>IFERROR(EXP(TREND(LN($F$1:$J$1),LN(F1380:J1380),LN(Calculations!$B$3))),0)</f>
        <v>5.33889595392805E-3</v>
      </c>
    </row>
    <row r="1381" spans="1:11" x14ac:dyDescent="0.35">
      <c r="A1381">
        <v>1378</v>
      </c>
      <c r="B1381" t="str">
        <f t="shared" si="21"/>
        <v>11-55</v>
      </c>
      <c r="C1381">
        <v>-54.920864610654</v>
      </c>
      <c r="D1381">
        <v>11.473727050737001</v>
      </c>
      <c r="E1381">
        <f>ASIN(SQRT((SIN(RADIANS(PARAMETERS!$D$8-D1381)/2)*SIN(RADIANS(PARAMETERS!$D$8-D1381)/2))+(COS(RADIANS(D1381))*COS(RADIANS(PARAMETERS!$D$8))*SIN(RADIANS(PARAMETERS!$D$9-C1381)/2)*SIN(RADIANS(PARAMETERS!$D$9-C1381)/2))))*2*3958.756</f>
        <v>471.28748248944294</v>
      </c>
      <c r="F1381">
        <v>99.281730651855</v>
      </c>
      <c r="G1381">
        <v>128.23890686035</v>
      </c>
      <c r="H1381">
        <v>170.31585693359</v>
      </c>
      <c r="I1381">
        <v>201.10595703125</v>
      </c>
      <c r="J1381">
        <v>233.76853942871</v>
      </c>
      <c r="K1381" s="6">
        <f>IFERROR(EXP(TREND(LN($F$1:$J$1),LN(F1381:J1381),LN(Calculations!$B$3))),0)</f>
        <v>5.3645326800387519E-3</v>
      </c>
    </row>
    <row r="1382" spans="1:11" x14ac:dyDescent="0.35">
      <c r="A1382">
        <v>1379</v>
      </c>
      <c r="B1382" t="str">
        <f t="shared" si="21"/>
        <v>11-55</v>
      </c>
      <c r="C1382">
        <v>-55.192185945555003</v>
      </c>
      <c r="D1382">
        <v>11.473727050737001</v>
      </c>
      <c r="E1382">
        <f>ASIN(SQRT((SIN(RADIANS(PARAMETERS!$D$8-D1382)/2)*SIN(RADIANS(PARAMETERS!$D$8-D1382)/2))+(COS(RADIANS(D1382))*COS(RADIANS(PARAMETERS!$D$8))*SIN(RADIANS(PARAMETERS!$D$9-C1382)/2)*SIN(RADIANS(PARAMETERS!$D$9-C1382)/2))))*2*3958.756</f>
        <v>456.54998866349223</v>
      </c>
      <c r="F1382">
        <v>99.62223815918</v>
      </c>
      <c r="G1382">
        <v>128.45069885254</v>
      </c>
      <c r="H1382">
        <v>170.36476135254</v>
      </c>
      <c r="I1382">
        <v>201.22998046875</v>
      </c>
      <c r="J1382">
        <v>234.02467346191</v>
      </c>
      <c r="K1382" s="6">
        <f>IFERROR(EXP(TREND(LN($F$1:$J$1),LN(F1382:J1382),LN(Calculations!$B$3))),0)</f>
        <v>5.3944416555662218E-3</v>
      </c>
    </row>
    <row r="1383" spans="1:11" x14ac:dyDescent="0.35">
      <c r="A1383">
        <v>1380</v>
      </c>
      <c r="B1383" t="str">
        <f t="shared" si="21"/>
        <v>11-55.5</v>
      </c>
      <c r="C1383">
        <v>-55.463507280456</v>
      </c>
      <c r="D1383">
        <v>11.473727050737001</v>
      </c>
      <c r="E1383">
        <f>ASIN(SQRT((SIN(RADIANS(PARAMETERS!$D$8-D1383)/2)*SIN(RADIANS(PARAMETERS!$D$8-D1383)/2))+(COS(RADIANS(D1383))*COS(RADIANS(PARAMETERS!$D$8))*SIN(RADIANS(PARAMETERS!$D$9-C1383)/2)*SIN(RADIANS(PARAMETERS!$D$9-C1383)/2))))*2*3958.756</f>
        <v>442.07269116990273</v>
      </c>
      <c r="F1383">
        <v>100.0023651123</v>
      </c>
      <c r="G1383">
        <v>128.68370056152</v>
      </c>
      <c r="H1383">
        <v>170.39268493652</v>
      </c>
      <c r="I1383">
        <v>201.31382751465</v>
      </c>
      <c r="J1383">
        <v>234.21586608887</v>
      </c>
      <c r="K1383" s="6">
        <f>IFERROR(EXP(TREND(LN($F$1:$J$1),LN(F1383:J1383),LN(Calculations!$B$3))),0)</f>
        <v>5.4254342466605824E-3</v>
      </c>
    </row>
    <row r="1384" spans="1:11" x14ac:dyDescent="0.35">
      <c r="A1384">
        <v>1381</v>
      </c>
      <c r="B1384" t="str">
        <f t="shared" si="21"/>
        <v>11-55.5</v>
      </c>
      <c r="C1384">
        <v>-55.734828615357003</v>
      </c>
      <c r="D1384">
        <v>11.473727050737001</v>
      </c>
      <c r="E1384">
        <f>ASIN(SQRT((SIN(RADIANS(PARAMETERS!$D$8-D1384)/2)*SIN(RADIANS(PARAMETERS!$D$8-D1384)/2))+(COS(RADIANS(D1384))*COS(RADIANS(PARAMETERS!$D$8))*SIN(RADIANS(PARAMETERS!$D$9-C1384)/2)*SIN(RADIANS(PARAMETERS!$D$9-C1384)/2))))*2*3958.756</f>
        <v>427.88202045130981</v>
      </c>
      <c r="F1384">
        <v>100.44806671143</v>
      </c>
      <c r="G1384">
        <v>128.96940612793</v>
      </c>
      <c r="H1384">
        <v>170.43449401855</v>
      </c>
      <c r="I1384">
        <v>201.39472961426</v>
      </c>
      <c r="J1384">
        <v>234.39131164551</v>
      </c>
      <c r="K1384" s="6">
        <f>IFERROR(EXP(TREND(LN($F$1:$J$1),LN(F1384:J1384),LN(Calculations!$B$3))),0)</f>
        <v>5.4619079798298321E-3</v>
      </c>
    </row>
    <row r="1385" spans="1:11" x14ac:dyDescent="0.35">
      <c r="A1385">
        <v>1382</v>
      </c>
      <c r="B1385" t="str">
        <f t="shared" si="21"/>
        <v>11-56</v>
      </c>
      <c r="C1385">
        <v>-56.006149950257999</v>
      </c>
      <c r="D1385">
        <v>11.473727050737001</v>
      </c>
      <c r="E1385">
        <f>ASIN(SQRT((SIN(RADIANS(PARAMETERS!$D$8-D1385)/2)*SIN(RADIANS(PARAMETERS!$D$8-D1385)/2))+(COS(RADIANS(D1385))*COS(RADIANS(PARAMETERS!$D$8))*SIN(RADIANS(PARAMETERS!$D$9-C1385)/2)*SIN(RADIANS(PARAMETERS!$D$9-C1385)/2))))*2*3958.756</f>
        <v>414.00746932722245</v>
      </c>
      <c r="F1385">
        <v>100.96141052246</v>
      </c>
      <c r="G1385">
        <v>129.31716918945</v>
      </c>
      <c r="H1385">
        <v>170.50129699707</v>
      </c>
      <c r="I1385">
        <v>201.48190307617</v>
      </c>
      <c r="J1385">
        <v>234.55807495117</v>
      </c>
      <c r="K1385" s="6">
        <f>IFERROR(EXP(TREND(LN($F$1:$J$1),LN(F1385:J1385),LN(Calculations!$B$3))),0)</f>
        <v>5.5049855597685202E-3</v>
      </c>
    </row>
    <row r="1386" spans="1:11" x14ac:dyDescent="0.35">
      <c r="A1386">
        <v>1383</v>
      </c>
      <c r="B1386" t="str">
        <f t="shared" si="21"/>
        <v>11-56.5</v>
      </c>
      <c r="C1386">
        <v>-56.277471285159002</v>
      </c>
      <c r="D1386">
        <v>11.473727050737001</v>
      </c>
      <c r="E1386">
        <f>ASIN(SQRT((SIN(RADIANS(PARAMETERS!$D$8-D1386)/2)*SIN(RADIANS(PARAMETERS!$D$8-D1386)/2))+(COS(RADIANS(D1386))*COS(RADIANS(PARAMETERS!$D$8))*SIN(RADIANS(PARAMETERS!$D$9-C1386)/2)*SIN(RADIANS(PARAMETERS!$D$9-C1386)/2))))*2*3958.756</f>
        <v>400.48191248757729</v>
      </c>
      <c r="F1386">
        <v>101.48827362061</v>
      </c>
      <c r="G1386">
        <v>129.67446899414</v>
      </c>
      <c r="H1386">
        <v>170.55429077148</v>
      </c>
      <c r="I1386">
        <v>201.53479003906</v>
      </c>
      <c r="J1386">
        <v>234.66424560547</v>
      </c>
      <c r="K1386" s="6">
        <f>IFERROR(EXP(TREND(LN($F$1:$J$1),LN(F1386:J1386),LN(Calculations!$B$3))),0)</f>
        <v>5.5481506794275298E-3</v>
      </c>
    </row>
    <row r="1387" spans="1:11" x14ac:dyDescent="0.35">
      <c r="A1387">
        <v>1384</v>
      </c>
      <c r="B1387" t="str">
        <f t="shared" si="21"/>
        <v>11-56.5</v>
      </c>
      <c r="C1387">
        <v>-56.548792620059999</v>
      </c>
      <c r="D1387">
        <v>11.473727050737001</v>
      </c>
      <c r="E1387">
        <f>ASIN(SQRT((SIN(RADIANS(PARAMETERS!$D$8-D1387)/2)*SIN(RADIANS(PARAMETERS!$D$8-D1387)/2))+(COS(RADIANS(D1387))*COS(RADIANS(PARAMETERS!$D$8))*SIN(RADIANS(PARAMETERS!$D$9-C1387)/2)*SIN(RADIANS(PARAMETERS!$D$9-C1387)/2))))*2*3958.756</f>
        <v>387.34192850078449</v>
      </c>
      <c r="F1387">
        <v>102.06852722168</v>
      </c>
      <c r="G1387">
        <v>130.09791564941</v>
      </c>
      <c r="H1387">
        <v>170.6647644043</v>
      </c>
      <c r="I1387">
        <v>201.64077758789</v>
      </c>
      <c r="J1387">
        <v>234.82321166992</v>
      </c>
      <c r="K1387" s="6">
        <f>IFERROR(EXP(TREND(LN($F$1:$J$1),LN(F1387:J1387),LN(Calculations!$B$3))),0)</f>
        <v>5.5999748538590795E-3</v>
      </c>
    </row>
    <row r="1388" spans="1:11" x14ac:dyDescent="0.35">
      <c r="A1388">
        <v>1385</v>
      </c>
      <c r="B1388" t="str">
        <f t="shared" si="21"/>
        <v>11-57</v>
      </c>
      <c r="C1388">
        <v>-56.820113954961002</v>
      </c>
      <c r="D1388">
        <v>11.473727050737001</v>
      </c>
      <c r="E1388">
        <f>ASIN(SQRT((SIN(RADIANS(PARAMETERS!$D$8-D1388)/2)*SIN(RADIANS(PARAMETERS!$D$8-D1388)/2))+(COS(RADIANS(D1388))*COS(RADIANS(PARAMETERS!$D$8))*SIN(RADIANS(PARAMETERS!$D$9-C1388)/2)*SIN(RADIANS(PARAMETERS!$D$9-C1388)/2))))*2*3958.756</f>
        <v>374.62810801557595</v>
      </c>
      <c r="F1388">
        <v>102.69470977783</v>
      </c>
      <c r="G1388">
        <v>130.58599853516</v>
      </c>
      <c r="H1388">
        <v>170.83628845215</v>
      </c>
      <c r="I1388">
        <v>201.80168151855</v>
      </c>
      <c r="J1388">
        <v>235.03228759766</v>
      </c>
      <c r="K1388" s="6">
        <f>IFERROR(EXP(TREND(LN($F$1:$J$1),LN(F1388:J1388),LN(Calculations!$B$3))),0)</f>
        <v>5.6604511654867956E-3</v>
      </c>
    </row>
    <row r="1389" spans="1:11" x14ac:dyDescent="0.35">
      <c r="A1389">
        <v>1386</v>
      </c>
      <c r="B1389" t="str">
        <f t="shared" si="21"/>
        <v>11-57</v>
      </c>
      <c r="C1389">
        <v>-57.091435289861998</v>
      </c>
      <c r="D1389">
        <v>11.473727050737001</v>
      </c>
      <c r="E1389">
        <f>ASIN(SQRT((SIN(RADIANS(PARAMETERS!$D$8-D1389)/2)*SIN(RADIANS(PARAMETERS!$D$8-D1389)/2))+(COS(RADIANS(D1389))*COS(RADIANS(PARAMETERS!$D$8))*SIN(RADIANS(PARAMETERS!$D$9-C1389)/2)*SIN(RADIANS(PARAMETERS!$D$9-C1389)/2))))*2*3958.756</f>
        <v>362.38532428795833</v>
      </c>
      <c r="F1389">
        <v>103.30797576904</v>
      </c>
      <c r="G1389">
        <v>131.07911682129</v>
      </c>
      <c r="H1389">
        <v>171.0164642334</v>
      </c>
      <c r="I1389">
        <v>201.94689941406</v>
      </c>
      <c r="J1389">
        <v>235.18807983398</v>
      </c>
      <c r="K1389" s="6">
        <f>IFERROR(EXP(TREND(LN($F$1:$J$1),LN(F1389:J1389),LN(Calculations!$B$3))),0)</f>
        <v>5.7208522757694587E-3</v>
      </c>
    </row>
    <row r="1390" spans="1:11" x14ac:dyDescent="0.35">
      <c r="A1390">
        <v>1387</v>
      </c>
      <c r="B1390" t="str">
        <f t="shared" si="21"/>
        <v>11-57.5</v>
      </c>
      <c r="C1390">
        <v>-57.362756624763001</v>
      </c>
      <c r="D1390">
        <v>11.473727050737001</v>
      </c>
      <c r="E1390">
        <f>ASIN(SQRT((SIN(RADIANS(PARAMETERS!$D$8-D1390)/2)*SIN(RADIANS(PARAMETERS!$D$8-D1390)/2))+(COS(RADIANS(D1390))*COS(RADIANS(PARAMETERS!$D$8))*SIN(RADIANS(PARAMETERS!$D$9-C1390)/2)*SIN(RADIANS(PARAMETERS!$D$9-C1390)/2))))*2*3958.756</f>
        <v>350.66293274473679</v>
      </c>
      <c r="F1390">
        <v>103.94452667236</v>
      </c>
      <c r="G1390">
        <v>131.60969543457</v>
      </c>
      <c r="H1390">
        <v>171.23622131348</v>
      </c>
      <c r="I1390">
        <v>202.1114654541</v>
      </c>
      <c r="J1390">
        <v>235.34355163574</v>
      </c>
      <c r="K1390" s="6">
        <f>IFERROR(EXP(TREND(LN($F$1:$J$1),LN(F1390:J1390),LN(Calculations!$B$3))),0)</f>
        <v>5.786422142220869E-3</v>
      </c>
    </row>
    <row r="1391" spans="1:11" x14ac:dyDescent="0.35">
      <c r="A1391">
        <v>1388</v>
      </c>
      <c r="B1391" t="str">
        <f t="shared" si="21"/>
        <v>11-57.5</v>
      </c>
      <c r="C1391">
        <v>-57.634077959663998</v>
      </c>
      <c r="D1391">
        <v>11.473727050737001</v>
      </c>
      <c r="E1391">
        <f>ASIN(SQRT((SIN(RADIANS(PARAMETERS!$D$8-D1391)/2)*SIN(RADIANS(PARAMETERS!$D$8-D1391)/2))+(COS(RADIANS(D1391))*COS(RADIANS(PARAMETERS!$D$8))*SIN(RADIANS(PARAMETERS!$D$9-C1391)/2)*SIN(RADIANS(PARAMETERS!$D$9-C1391)/2))))*2*3958.756</f>
        <v>339.51485523165923</v>
      </c>
      <c r="F1391">
        <v>104.5871887207</v>
      </c>
      <c r="G1391">
        <v>132.16383361816</v>
      </c>
      <c r="H1391">
        <v>171.48883056641</v>
      </c>
      <c r="I1391">
        <v>202.29016113281</v>
      </c>
      <c r="J1391">
        <v>235.49211120605</v>
      </c>
      <c r="K1391" s="6">
        <f>IFERROR(EXP(TREND(LN($F$1:$J$1),LN(F1391:J1391),LN(Calculations!$B$3))),0)</f>
        <v>5.8555548273653002E-3</v>
      </c>
    </row>
    <row r="1392" spans="1:11" x14ac:dyDescent="0.35">
      <c r="A1392">
        <v>1389</v>
      </c>
      <c r="B1392" t="str">
        <f t="shared" si="21"/>
        <v>11-58</v>
      </c>
      <c r="C1392">
        <v>-57.905399294565001</v>
      </c>
      <c r="D1392">
        <v>11.473727050737001</v>
      </c>
      <c r="E1392">
        <f>ASIN(SQRT((SIN(RADIANS(PARAMETERS!$D$8-D1392)/2)*SIN(RADIANS(PARAMETERS!$D$8-D1392)/2))+(COS(RADIANS(D1392))*COS(RADIANS(PARAMETERS!$D$8))*SIN(RADIANS(PARAMETERS!$D$9-C1392)/2)*SIN(RADIANS(PARAMETERS!$D$9-C1392)/2))))*2*3958.756</f>
        <v>328.99949269725602</v>
      </c>
      <c r="F1392">
        <v>105.17777252197</v>
      </c>
      <c r="G1392">
        <v>132.68435668945</v>
      </c>
      <c r="H1392">
        <v>171.72721862793</v>
      </c>
      <c r="I1392">
        <v>202.43734741211</v>
      </c>
      <c r="J1392">
        <v>235.58154296875</v>
      </c>
      <c r="K1392" s="6">
        <f>IFERROR(EXP(TREND(LN($F$1:$J$1),LN(F1392:J1392),LN(Calculations!$B$3))),0)</f>
        <v>5.9201312057509305E-3</v>
      </c>
    </row>
    <row r="1393" spans="1:11" x14ac:dyDescent="0.35">
      <c r="A1393">
        <v>1390</v>
      </c>
      <c r="B1393" t="str">
        <f t="shared" si="21"/>
        <v>11-58</v>
      </c>
      <c r="C1393">
        <v>-58.176720629465002</v>
      </c>
      <c r="D1393">
        <v>11.473727050737001</v>
      </c>
      <c r="E1393">
        <f>ASIN(SQRT((SIN(RADIANS(PARAMETERS!$D$8-D1393)/2)*SIN(RADIANS(PARAMETERS!$D$8-D1393)/2))+(COS(RADIANS(D1393))*COS(RADIANS(PARAMETERS!$D$8))*SIN(RADIANS(PARAMETERS!$D$9-C1393)/2)*SIN(RADIANS(PARAMETERS!$D$9-C1393)/2))))*2*3958.756</f>
        <v>319.17939904763182</v>
      </c>
      <c r="F1393">
        <v>105.76526641846</v>
      </c>
      <c r="G1393">
        <v>133.23388671875</v>
      </c>
      <c r="H1393">
        <v>172.03234863281</v>
      </c>
      <c r="I1393">
        <v>202.66067504883</v>
      </c>
      <c r="J1393">
        <v>235.76472473145</v>
      </c>
      <c r="K1393" s="6">
        <f>IFERROR(EXP(TREND(LN($F$1:$J$1),LN(F1393:J1393),LN(Calculations!$B$3))),0)</f>
        <v>5.9910489355458679E-3</v>
      </c>
    </row>
    <row r="1394" spans="1:11" x14ac:dyDescent="0.35">
      <c r="A1394">
        <v>1391</v>
      </c>
      <c r="B1394" t="str">
        <f t="shared" si="21"/>
        <v>11-58.5</v>
      </c>
      <c r="C1394">
        <v>-58.448041964365999</v>
      </c>
      <c r="D1394">
        <v>11.473727050737001</v>
      </c>
      <c r="E1394">
        <f>ASIN(SQRT((SIN(RADIANS(PARAMETERS!$D$8-D1394)/2)*SIN(RADIANS(PARAMETERS!$D$8-D1394)/2))+(COS(RADIANS(D1394))*COS(RADIANS(PARAMETERS!$D$8))*SIN(RADIANS(PARAMETERS!$D$9-C1394)/2)*SIN(RADIANS(PARAMETERS!$D$9-C1394)/2))))*2*3958.756</f>
        <v>310.12064171108494</v>
      </c>
      <c r="F1394">
        <v>106.32704925537</v>
      </c>
      <c r="G1394">
        <v>133.79293823242</v>
      </c>
      <c r="H1394">
        <v>172.39573669434</v>
      </c>
      <c r="I1394">
        <v>202.95509338379</v>
      </c>
      <c r="J1394">
        <v>236.03656005859</v>
      </c>
      <c r="K1394" s="6">
        <f>IFERROR(EXP(TREND(LN($F$1:$J$1),LN(F1394:J1394),LN(Calculations!$B$3))),0)</f>
        <v>6.0658955222449972E-3</v>
      </c>
    </row>
    <row r="1395" spans="1:11" x14ac:dyDescent="0.35">
      <c r="A1395">
        <v>1392</v>
      </c>
      <c r="B1395" t="str">
        <f t="shared" si="21"/>
        <v>11-58.5</v>
      </c>
      <c r="C1395">
        <v>-58.719363299267002</v>
      </c>
      <c r="D1395">
        <v>11.473727050737001</v>
      </c>
      <c r="E1395">
        <f>ASIN(SQRT((SIN(RADIANS(PARAMETERS!$D$8-D1395)/2)*SIN(RADIANS(PARAMETERS!$D$8-D1395)/2))+(COS(RADIANS(D1395))*COS(RADIANS(PARAMETERS!$D$8))*SIN(RADIANS(PARAMETERS!$D$9-C1395)/2)*SIN(RADIANS(PARAMETERS!$D$9-C1395)/2))))*2*3958.756</f>
        <v>301.89177539279143</v>
      </c>
      <c r="F1395">
        <v>106.81801605225</v>
      </c>
      <c r="G1395">
        <v>134.31391906738</v>
      </c>
      <c r="H1395">
        <v>172.78123474121</v>
      </c>
      <c r="I1395">
        <v>203.2907409668</v>
      </c>
      <c r="J1395">
        <v>236.36547851563</v>
      </c>
      <c r="K1395" s="6">
        <f>IFERROR(EXP(TREND(LN($F$1:$J$1),LN(F1395:J1395),LN(Calculations!$B$3))),0)</f>
        <v>6.1379742248397623E-3</v>
      </c>
    </row>
    <row r="1396" spans="1:11" x14ac:dyDescent="0.35">
      <c r="A1396">
        <v>1393</v>
      </c>
      <c r="B1396" t="str">
        <f t="shared" si="21"/>
        <v>11-59</v>
      </c>
      <c r="C1396">
        <v>-58.990684634167998</v>
      </c>
      <c r="D1396">
        <v>11.473727050737001</v>
      </c>
      <c r="E1396">
        <f>ASIN(SQRT((SIN(RADIANS(PARAMETERS!$D$8-D1396)/2)*SIN(RADIANS(PARAMETERS!$D$8-D1396)/2))+(COS(RADIANS(D1396))*COS(RADIANS(PARAMETERS!$D$8))*SIN(RADIANS(PARAMETERS!$D$9-C1396)/2)*SIN(RADIANS(PARAMETERS!$D$9-C1396)/2))))*2*3958.756</f>
        <v>294.56236997999804</v>
      </c>
      <c r="F1396">
        <v>107.27015686035</v>
      </c>
      <c r="G1396">
        <v>134.82434082031</v>
      </c>
      <c r="H1396">
        <v>173.21165466309</v>
      </c>
      <c r="I1396">
        <v>203.69779968262</v>
      </c>
      <c r="J1396">
        <v>236.79113769531</v>
      </c>
      <c r="K1396" s="6">
        <f>IFERROR(EXP(TREND(LN($F$1:$J$1),LN(F1396:J1396),LN(Calculations!$B$3))),0)</f>
        <v>6.211767638124345E-3</v>
      </c>
    </row>
    <row r="1397" spans="1:11" x14ac:dyDescent="0.35">
      <c r="A1397">
        <v>1394</v>
      </c>
      <c r="B1397" t="str">
        <f t="shared" si="21"/>
        <v>11-59.5</v>
      </c>
      <c r="C1397">
        <v>-59.262005969069001</v>
      </c>
      <c r="D1397">
        <v>11.473727050737001</v>
      </c>
      <c r="E1397">
        <f>ASIN(SQRT((SIN(RADIANS(PARAMETERS!$D$8-D1397)/2)*SIN(RADIANS(PARAMETERS!$D$8-D1397)/2))+(COS(RADIANS(D1397))*COS(RADIANS(PARAMETERS!$D$8))*SIN(RADIANS(PARAMETERS!$D$9-C1397)/2)*SIN(RADIANS(PARAMETERS!$D$9-C1397)/2))))*2*3958.756</f>
        <v>288.20106698175522</v>
      </c>
      <c r="F1397">
        <v>107.6520690918</v>
      </c>
      <c r="G1397">
        <v>135.28234863281</v>
      </c>
      <c r="H1397">
        <v>173.63752746582</v>
      </c>
      <c r="I1397">
        <v>204.11901855469</v>
      </c>
      <c r="J1397">
        <v>237.24681091309</v>
      </c>
      <c r="K1397" s="6">
        <f>IFERROR(EXP(TREND(LN($F$1:$J$1),LN(F1397:J1397),LN(Calculations!$B$3))),0)</f>
        <v>6.2801657146246458E-3</v>
      </c>
    </row>
    <row r="1398" spans="1:11" x14ac:dyDescent="0.35">
      <c r="A1398">
        <v>1395</v>
      </c>
      <c r="B1398" t="str">
        <f t="shared" si="21"/>
        <v>11-59.5</v>
      </c>
      <c r="C1398">
        <v>-59.533327303969998</v>
      </c>
      <c r="D1398">
        <v>11.473727050737001</v>
      </c>
      <c r="E1398">
        <f>ASIN(SQRT((SIN(RADIANS(PARAMETERS!$D$8-D1398)/2)*SIN(RADIANS(PARAMETERS!$D$8-D1398)/2))+(COS(RADIANS(D1398))*COS(RADIANS(PARAMETERS!$D$8))*SIN(RADIANS(PARAMETERS!$D$9-C1398)/2)*SIN(RADIANS(PARAMETERS!$D$9-C1398)/2))))*2*3958.756</f>
        <v>282.8731944938562</v>
      </c>
      <c r="F1398">
        <v>107.9108581543</v>
      </c>
      <c r="G1398">
        <v>135.61521911621</v>
      </c>
      <c r="H1398">
        <v>173.96612548828</v>
      </c>
      <c r="I1398">
        <v>204.44369506836</v>
      </c>
      <c r="J1398">
        <v>237.60430908203</v>
      </c>
      <c r="K1398" s="6">
        <f>IFERROR(EXP(TREND(LN($F$1:$J$1),LN(F1398:J1398),LN(Calculations!$B$3))),0)</f>
        <v>6.3302311180348288E-3</v>
      </c>
    </row>
    <row r="1399" spans="1:11" x14ac:dyDescent="0.35">
      <c r="A1399">
        <v>1396</v>
      </c>
      <c r="B1399" t="str">
        <f t="shared" si="21"/>
        <v>11-60</v>
      </c>
      <c r="C1399">
        <v>-59.804648638871001</v>
      </c>
      <c r="D1399">
        <v>11.473727050737001</v>
      </c>
      <c r="E1399">
        <f>ASIN(SQRT((SIN(RADIANS(PARAMETERS!$D$8-D1399)/2)*SIN(RADIANS(PARAMETERS!$D$8-D1399)/2))+(COS(RADIANS(D1399))*COS(RADIANS(PARAMETERS!$D$8))*SIN(RADIANS(PARAMETERS!$D$9-C1399)/2)*SIN(RADIANS(PARAMETERS!$D$9-C1399)/2))))*2*3958.756</f>
        <v>278.63804652348415</v>
      </c>
      <c r="F1399">
        <v>108.09774780273</v>
      </c>
      <c r="G1399">
        <v>135.87643432617</v>
      </c>
      <c r="H1399">
        <v>174.24113464355</v>
      </c>
      <c r="I1399">
        <v>204.7176361084</v>
      </c>
      <c r="J1399">
        <v>237.91766357422</v>
      </c>
      <c r="K1399" s="6">
        <f>IFERROR(EXP(TREND(LN($F$1:$J$1),LN(F1399:J1399),LN(Calculations!$B$3))),0)</f>
        <v>6.3698340306473974E-3</v>
      </c>
    </row>
    <row r="1400" spans="1:11" x14ac:dyDescent="0.35">
      <c r="A1400">
        <v>1397</v>
      </c>
      <c r="B1400" t="str">
        <f t="shared" si="21"/>
        <v>11-60</v>
      </c>
      <c r="C1400">
        <v>-60.075969973771997</v>
      </c>
      <c r="D1400">
        <v>11.473727050737001</v>
      </c>
      <c r="E1400">
        <f>ASIN(SQRT((SIN(RADIANS(PARAMETERS!$D$8-D1400)/2)*SIN(RADIANS(PARAMETERS!$D$8-D1400)/2))+(COS(RADIANS(D1400))*COS(RADIANS(PARAMETERS!$D$8))*SIN(RADIANS(PARAMETERS!$D$9-C1400)/2)*SIN(RADIANS(PARAMETERS!$D$9-C1400)/2))))*2*3958.756</f>
        <v>275.54601852254154</v>
      </c>
      <c r="F1400">
        <v>108.17849731445</v>
      </c>
      <c r="G1400">
        <v>136.02418518066</v>
      </c>
      <c r="H1400">
        <v>174.40780639648</v>
      </c>
      <c r="I1400">
        <v>204.88627624512</v>
      </c>
      <c r="J1400">
        <v>238.1121673584</v>
      </c>
      <c r="K1400" s="6">
        <f>IFERROR(EXP(TREND(LN($F$1:$J$1),LN(F1400:J1400),LN(Calculations!$B$3))),0)</f>
        <v>6.3913043593027902E-3</v>
      </c>
    </row>
    <row r="1401" spans="1:11" x14ac:dyDescent="0.35">
      <c r="A1401">
        <v>1398</v>
      </c>
      <c r="B1401" t="str">
        <f t="shared" si="21"/>
        <v>11-60.5</v>
      </c>
      <c r="C1401">
        <v>-60.347291308673</v>
      </c>
      <c r="D1401">
        <v>11.473727050737001</v>
      </c>
      <c r="E1401">
        <f>ASIN(SQRT((SIN(RADIANS(PARAMETERS!$D$8-D1401)/2)*SIN(RADIANS(PARAMETERS!$D$8-D1401)/2))+(COS(RADIANS(D1401))*COS(RADIANS(PARAMETERS!$D$8))*SIN(RADIANS(PARAMETERS!$D$9-C1401)/2)*SIN(RADIANS(PARAMETERS!$D$9-C1401)/2))))*2*3958.756</f>
        <v>273.63586809258646</v>
      </c>
      <c r="F1401">
        <v>108.11003112793</v>
      </c>
      <c r="G1401">
        <v>135.99961853027</v>
      </c>
      <c r="H1401">
        <v>174.38835144043</v>
      </c>
      <c r="I1401">
        <v>204.87045288086</v>
      </c>
      <c r="J1401">
        <v>238.09246826172</v>
      </c>
      <c r="K1401" s="6">
        <f>IFERROR(EXP(TREND(LN($F$1:$J$1),LN(F1401:J1401),LN(Calculations!$B$3))),0)</f>
        <v>6.3844388566390636E-3</v>
      </c>
    </row>
    <row r="1402" spans="1:11" x14ac:dyDescent="0.35">
      <c r="A1402">
        <v>1399</v>
      </c>
      <c r="B1402" t="str">
        <f t="shared" si="21"/>
        <v>11-60.5</v>
      </c>
      <c r="C1402">
        <v>-60.618612643573996</v>
      </c>
      <c r="D1402">
        <v>11.473727050737001</v>
      </c>
      <c r="E1402">
        <f>ASIN(SQRT((SIN(RADIANS(PARAMETERS!$D$8-D1402)/2)*SIN(RADIANS(PARAMETERS!$D$8-D1402)/2))+(COS(RADIANS(D1402))*COS(RADIANS(PARAMETERS!$D$8))*SIN(RADIANS(PARAMETERS!$D$9-C1402)/2)*SIN(RADIANS(PARAMETERS!$D$9-C1402)/2))))*2*3958.756</f>
        <v>272.93241323752574</v>
      </c>
      <c r="F1402">
        <v>107.94314575195</v>
      </c>
      <c r="G1402">
        <v>135.85975646973</v>
      </c>
      <c r="H1402">
        <v>174.23527526855</v>
      </c>
      <c r="I1402">
        <v>204.74685668945</v>
      </c>
      <c r="J1402">
        <v>237.96885681152</v>
      </c>
      <c r="K1402" s="6">
        <f>IFERROR(EXP(TREND(LN($F$1:$J$1),LN(F1402:J1402),LN(Calculations!$B$3))),0)</f>
        <v>6.3593032865211369E-3</v>
      </c>
    </row>
    <row r="1403" spans="1:11" x14ac:dyDescent="0.35">
      <c r="A1403">
        <v>1400</v>
      </c>
      <c r="B1403" t="str">
        <f t="shared" si="21"/>
        <v>11-61</v>
      </c>
      <c r="C1403">
        <v>-60.889933978475</v>
      </c>
      <c r="D1403">
        <v>11.473727050737001</v>
      </c>
      <c r="E1403">
        <f>ASIN(SQRT((SIN(RADIANS(PARAMETERS!$D$8-D1403)/2)*SIN(RADIANS(PARAMETERS!$D$8-D1403)/2))+(COS(RADIANS(D1403))*COS(RADIANS(PARAMETERS!$D$8))*SIN(RADIANS(PARAMETERS!$D$9-C1403)/2)*SIN(RADIANS(PARAMETERS!$D$9-C1403)/2))))*2*3958.756</f>
        <v>273.44496787806008</v>
      </c>
      <c r="F1403">
        <v>107.71765136719</v>
      </c>
      <c r="G1403">
        <v>135.66830444336</v>
      </c>
      <c r="H1403">
        <v>174.05870056152</v>
      </c>
      <c r="I1403">
        <v>204.63298034668</v>
      </c>
      <c r="J1403">
        <v>237.86659240723</v>
      </c>
      <c r="K1403" s="6">
        <f>IFERROR(EXP(TREND(LN($F$1:$J$1),LN(F1403:J1403),LN(Calculations!$B$3))),0)</f>
        <v>6.3278817321513201E-3</v>
      </c>
    </row>
    <row r="1404" spans="1:11" x14ac:dyDescent="0.35">
      <c r="A1404">
        <v>1401</v>
      </c>
      <c r="B1404" t="str">
        <f t="shared" si="21"/>
        <v>11-61</v>
      </c>
      <c r="C1404">
        <v>-61.161255313376003</v>
      </c>
      <c r="D1404">
        <v>11.473727050737001</v>
      </c>
      <c r="E1404">
        <f>ASIN(SQRT((SIN(RADIANS(PARAMETERS!$D$8-D1404)/2)*SIN(RADIANS(PARAMETERS!$D$8-D1404)/2))+(COS(RADIANS(D1404))*COS(RADIANS(PARAMETERS!$D$8))*SIN(RADIANS(PARAMETERS!$D$9-C1404)/2)*SIN(RADIANS(PARAMETERS!$D$9-C1404)/2))))*2*3958.756</f>
        <v>275.16673627590552</v>
      </c>
      <c r="F1404">
        <v>107.50146484375</v>
      </c>
      <c r="G1404">
        <v>135.52632141113</v>
      </c>
      <c r="H1404">
        <v>174.02537536621</v>
      </c>
      <c r="I1404">
        <v>204.69906616211</v>
      </c>
      <c r="J1404">
        <v>237.97161865234</v>
      </c>
      <c r="K1404" s="6">
        <f>IFERROR(EXP(TREND(LN($F$1:$J$1),LN(F1404:J1404),LN(Calculations!$B$3))),0)</f>
        <v>6.3085333241211967E-3</v>
      </c>
    </row>
    <row r="1405" spans="1:11" x14ac:dyDescent="0.35">
      <c r="A1405">
        <v>1402</v>
      </c>
      <c r="B1405" t="str">
        <f t="shared" si="21"/>
        <v>11-61.5</v>
      </c>
      <c r="C1405">
        <v>-61.432576648276999</v>
      </c>
      <c r="D1405">
        <v>11.473727050737001</v>
      </c>
      <c r="E1405">
        <f>ASIN(SQRT((SIN(RADIANS(PARAMETERS!$D$8-D1405)/2)*SIN(RADIANS(PARAMETERS!$D$8-D1405)/2))+(COS(RADIANS(D1405))*COS(RADIANS(PARAMETERS!$D$8))*SIN(RADIANS(PARAMETERS!$D$9-C1405)/2)*SIN(RADIANS(PARAMETERS!$D$9-C1405)/2))))*2*3958.756</f>
        <v>278.07525587800461</v>
      </c>
      <c r="F1405">
        <v>107.34546661377</v>
      </c>
      <c r="G1405">
        <v>135.49255371094</v>
      </c>
      <c r="H1405">
        <v>174.19360351563</v>
      </c>
      <c r="I1405">
        <v>204.98196411133</v>
      </c>
      <c r="J1405">
        <v>238.34915161133</v>
      </c>
      <c r="K1405" s="6">
        <f>IFERROR(EXP(TREND(LN($F$1:$J$1),LN(F1405:J1405),LN(Calculations!$B$3))),0)</f>
        <v>6.3098920328218608E-3</v>
      </c>
    </row>
    <row r="1406" spans="1:11" x14ac:dyDescent="0.35">
      <c r="A1406">
        <v>1403</v>
      </c>
      <c r="B1406" t="str">
        <f t="shared" si="21"/>
        <v>11-61.5</v>
      </c>
      <c r="C1406">
        <v>-61.703897983178003</v>
      </c>
      <c r="D1406">
        <v>11.473727050737001</v>
      </c>
      <c r="E1406">
        <f>ASIN(SQRT((SIN(RADIANS(PARAMETERS!$D$8-D1406)/2)*SIN(RADIANS(PARAMETERS!$D$8-D1406)/2))+(COS(RADIANS(D1406))*COS(RADIANS(PARAMETERS!$D$8))*SIN(RADIANS(PARAMETERS!$D$9-C1406)/2)*SIN(RADIANS(PARAMETERS!$D$9-C1406)/2))))*2*3958.756</f>
        <v>282.13382292362297</v>
      </c>
      <c r="F1406">
        <v>107.17502593994</v>
      </c>
      <c r="G1406">
        <v>135.45703125</v>
      </c>
      <c r="H1406">
        <v>174.38780212402</v>
      </c>
      <c r="I1406">
        <v>205.30087280273</v>
      </c>
      <c r="J1406">
        <v>238.7855682373</v>
      </c>
      <c r="K1406" s="6">
        <f>IFERROR(EXP(TREND(LN($F$1:$J$1),LN(F1406:J1406),LN(Calculations!$B$3))),0)</f>
        <v>6.3120832262780922E-3</v>
      </c>
    </row>
    <row r="1407" spans="1:11" x14ac:dyDescent="0.35">
      <c r="A1407">
        <v>1404</v>
      </c>
      <c r="B1407" t="str">
        <f t="shared" si="21"/>
        <v>11-62</v>
      </c>
      <c r="C1407">
        <v>-61.975219318078999</v>
      </c>
      <c r="D1407">
        <v>11.473727050737001</v>
      </c>
      <c r="E1407">
        <f>ASIN(SQRT((SIN(RADIANS(PARAMETERS!$D$8-D1407)/2)*SIN(RADIANS(PARAMETERS!$D$8-D1407)/2))+(COS(RADIANS(D1407))*COS(RADIANS(PARAMETERS!$D$8))*SIN(RADIANS(PARAMETERS!$D$9-C1407)/2)*SIN(RADIANS(PARAMETERS!$D$9-C1407)/2))))*2*3958.756</f>
        <v>287.29369694621261</v>
      </c>
      <c r="F1407">
        <v>106.92477416992</v>
      </c>
      <c r="G1407">
        <v>135.31805419922</v>
      </c>
      <c r="H1407">
        <v>174.43731689453</v>
      </c>
      <c r="I1407">
        <v>205.47193908691</v>
      </c>
      <c r="J1407">
        <v>239.07319641113</v>
      </c>
      <c r="K1407" s="6">
        <f>IFERROR(EXP(TREND(LN($F$1:$J$1),LN(F1407:J1407),LN(Calculations!$B$3))),0)</f>
        <v>6.2967070456565119E-3</v>
      </c>
    </row>
    <row r="1408" spans="1:11" x14ac:dyDescent="0.35">
      <c r="A1408">
        <v>1405</v>
      </c>
      <c r="B1408" t="str">
        <f t="shared" si="21"/>
        <v>11-62</v>
      </c>
      <c r="C1408">
        <v>-62.246540652980002</v>
      </c>
      <c r="D1408">
        <v>11.473727050737001</v>
      </c>
      <c r="E1408">
        <f>ASIN(SQRT((SIN(RADIANS(PARAMETERS!$D$8-D1408)/2)*SIN(RADIANS(PARAMETERS!$D$8-D1408)/2))+(COS(RADIANS(D1408))*COS(RADIANS(PARAMETERS!$D$8))*SIN(RADIANS(PARAMETERS!$D$9-C1408)/2)*SIN(RADIANS(PARAMETERS!$D$9-C1408)/2))))*2*3958.756</f>
        <v>293.49679241909718</v>
      </c>
      <c r="F1408">
        <v>106.62972259521</v>
      </c>
      <c r="G1408">
        <v>135.11846923828</v>
      </c>
      <c r="H1408">
        <v>174.3828125</v>
      </c>
      <c r="I1408">
        <v>205.5265045166</v>
      </c>
      <c r="J1408">
        <v>239.25436401367</v>
      </c>
      <c r="K1408" s="6">
        <f>IFERROR(EXP(TREND(LN($F$1:$J$1),LN(F1408:J1408),LN(Calculations!$B$3))),0)</f>
        <v>6.2702230918227891E-3</v>
      </c>
    </row>
    <row r="1409" spans="1:11" x14ac:dyDescent="0.35">
      <c r="A1409">
        <v>1406</v>
      </c>
      <c r="B1409" t="str">
        <f t="shared" si="21"/>
        <v>11-62.5</v>
      </c>
      <c r="C1409">
        <v>-62.517861987880998</v>
      </c>
      <c r="D1409">
        <v>11.473727050737001</v>
      </c>
      <c r="E1409">
        <f>ASIN(SQRT((SIN(RADIANS(PARAMETERS!$D$8-D1409)/2)*SIN(RADIANS(PARAMETERS!$D$8-D1409)/2))+(COS(RADIANS(D1409))*COS(RADIANS(PARAMETERS!$D$8))*SIN(RADIANS(PARAMETERS!$D$9-C1409)/2)*SIN(RADIANS(PARAMETERS!$D$9-C1409)/2))))*2*3958.756</f>
        <v>300.6785430001197</v>
      </c>
      <c r="F1409">
        <v>106.29081726074</v>
      </c>
      <c r="G1409">
        <v>134.86560058594</v>
      </c>
      <c r="H1409">
        <v>174.24743652344</v>
      </c>
      <c r="I1409">
        <v>205.4766998291</v>
      </c>
      <c r="J1409">
        <v>239.3253326416</v>
      </c>
      <c r="K1409" s="6">
        <f>IFERROR(EXP(TREND(LN($F$1:$J$1),LN(F1409:J1409),LN(Calculations!$B$3))),0)</f>
        <v>6.2339497927395753E-3</v>
      </c>
    </row>
    <row r="1410" spans="1:11" x14ac:dyDescent="0.35">
      <c r="A1410">
        <v>1407</v>
      </c>
      <c r="B1410" t="str">
        <f t="shared" si="21"/>
        <v>11-63</v>
      </c>
      <c r="C1410">
        <v>-62.789183322782002</v>
      </c>
      <c r="D1410">
        <v>11.473727050737001</v>
      </c>
      <c r="E1410">
        <f>ASIN(SQRT((SIN(RADIANS(PARAMETERS!$D$8-D1410)/2)*SIN(RADIANS(PARAMETERS!$D$8-D1410)/2))+(COS(RADIANS(D1410))*COS(RADIANS(PARAMETERS!$D$8))*SIN(RADIANS(PARAMETERS!$D$9-C1410)/2)*SIN(RADIANS(PARAMETERS!$D$9-C1410)/2))))*2*3958.756</f>
        <v>308.77065970468158</v>
      </c>
      <c r="F1410">
        <v>105.93190002441</v>
      </c>
      <c r="G1410">
        <v>134.59564208984</v>
      </c>
      <c r="H1410">
        <v>174.09111022949</v>
      </c>
      <c r="I1410">
        <v>205.39656066895</v>
      </c>
      <c r="J1410">
        <v>239.34410095215</v>
      </c>
      <c r="K1410" s="6">
        <f>IFERROR(EXP(TREND(LN($F$1:$J$1),LN(F1410:J1410),LN(Calculations!$B$3))),0)</f>
        <v>6.1944838143670423E-3</v>
      </c>
    </row>
    <row r="1411" spans="1:11" x14ac:dyDescent="0.35">
      <c r="A1411">
        <v>1408</v>
      </c>
      <c r="B1411" t="str">
        <f t="shared" si="21"/>
        <v>11-63</v>
      </c>
      <c r="C1411">
        <v>-63.060504657682998</v>
      </c>
      <c r="D1411">
        <v>11.473727050737001</v>
      </c>
      <c r="E1411">
        <f>ASIN(SQRT((SIN(RADIANS(PARAMETERS!$D$8-D1411)/2)*SIN(RADIANS(PARAMETERS!$D$8-D1411)/2))+(COS(RADIANS(D1411))*COS(RADIANS(PARAMETERS!$D$8))*SIN(RADIANS(PARAMETERS!$D$9-C1411)/2)*SIN(RADIANS(PARAMETERS!$D$9-C1411)/2))))*2*3958.756</f>
        <v>317.70357785303815</v>
      </c>
      <c r="F1411">
        <v>105.60046386719</v>
      </c>
      <c r="G1411">
        <v>134.37161254883</v>
      </c>
      <c r="H1411">
        <v>174.0011138916</v>
      </c>
      <c r="I1411">
        <v>205.39630126953</v>
      </c>
      <c r="J1411">
        <v>239.44139099121</v>
      </c>
      <c r="K1411" s="6">
        <f>IFERROR(EXP(TREND(LN($F$1:$J$1),LN(F1411:J1411),LN(Calculations!$B$3))),0)</f>
        <v>6.1629130641874148E-3</v>
      </c>
    </row>
    <row r="1412" spans="1:11" x14ac:dyDescent="0.35">
      <c r="A1412">
        <v>1409</v>
      </c>
      <c r="B1412" t="str">
        <f t="shared" si="21"/>
        <v>11-63.5</v>
      </c>
      <c r="C1412">
        <v>-63.331825992584001</v>
      </c>
      <c r="D1412">
        <v>11.473727050737001</v>
      </c>
      <c r="E1412">
        <f>ASIN(SQRT((SIN(RADIANS(PARAMETERS!$D$8-D1412)/2)*SIN(RADIANS(PARAMETERS!$D$8-D1412)/2))+(COS(RADIANS(D1412))*COS(RADIANS(PARAMETERS!$D$8))*SIN(RADIANS(PARAMETERS!$D$9-C1412)/2)*SIN(RADIANS(PARAMETERS!$D$9-C1412)/2))))*2*3958.756</f>
        <v>327.40847372719173</v>
      </c>
      <c r="F1412">
        <v>105.27635192871</v>
      </c>
      <c r="G1412">
        <v>134.16506958008</v>
      </c>
      <c r="H1412">
        <v>173.93823242188</v>
      </c>
      <c r="I1412">
        <v>205.42427062988</v>
      </c>
      <c r="J1412">
        <v>239.55587768555</v>
      </c>
      <c r="K1412" s="6">
        <f>IFERROR(EXP(TREND(LN($F$1:$J$1),LN(F1412:J1412),LN(Calculations!$B$3))),0)</f>
        <v>6.1341523367635349E-3</v>
      </c>
    </row>
    <row r="1413" spans="1:11" x14ac:dyDescent="0.35">
      <c r="A1413">
        <v>1410</v>
      </c>
      <c r="B1413" t="str">
        <f t="shared" ref="B1413:B1476" si="22">MROUND(D1413,1)&amp;MROUND(C1413,-0.5)</f>
        <v>11-63.5</v>
      </c>
      <c r="C1413">
        <v>-63.603147327484997</v>
      </c>
      <c r="D1413">
        <v>11.473727050737001</v>
      </c>
      <c r="E1413">
        <f>ASIN(SQRT((SIN(RADIANS(PARAMETERS!$D$8-D1413)/2)*SIN(RADIANS(PARAMETERS!$D$8-D1413)/2))+(COS(RADIANS(D1413))*COS(RADIANS(PARAMETERS!$D$8))*SIN(RADIANS(PARAMETERS!$D$9-C1413)/2)*SIN(RADIANS(PARAMETERS!$D$9-C1413)/2))))*2*3958.756</f>
        <v>337.81881021750712</v>
      </c>
      <c r="F1413">
        <v>104.97300720215</v>
      </c>
      <c r="G1413">
        <v>133.99377441406</v>
      </c>
      <c r="H1413">
        <v>173.92333984375</v>
      </c>
      <c r="I1413">
        <v>205.4934387207</v>
      </c>
      <c r="J1413">
        <v>239.71301269531</v>
      </c>
      <c r="K1413" s="6">
        <f>IFERROR(EXP(TREND(LN($F$1:$J$1),LN(F1413:J1413),LN(Calculations!$B$3))),0)</f>
        <v>6.110683878333246E-3</v>
      </c>
    </row>
    <row r="1414" spans="1:11" x14ac:dyDescent="0.35">
      <c r="A1414">
        <v>1411</v>
      </c>
      <c r="B1414" t="str">
        <f t="shared" si="22"/>
        <v>11-64</v>
      </c>
      <c r="C1414">
        <v>-63.874468662386001</v>
      </c>
      <c r="D1414">
        <v>11.473727050737001</v>
      </c>
      <c r="E1414">
        <f>ASIN(SQRT((SIN(RADIANS(PARAMETERS!$D$8-D1414)/2)*SIN(RADIANS(PARAMETERS!$D$8-D1414)/2))+(COS(RADIANS(D1414))*COS(RADIANS(PARAMETERS!$D$8))*SIN(RADIANS(PARAMETERS!$D$9-C1414)/2)*SIN(RADIANS(PARAMETERS!$D$9-C1414)/2))))*2*3958.756</f>
        <v>348.87142983377493</v>
      </c>
      <c r="F1414">
        <v>104.73406982422</v>
      </c>
      <c r="G1414">
        <v>133.91662597656</v>
      </c>
      <c r="H1414">
        <v>174.03703308105</v>
      </c>
      <c r="I1414">
        <v>205.69293212891</v>
      </c>
      <c r="J1414">
        <v>240.02645874023</v>
      </c>
      <c r="K1414" s="6">
        <f>IFERROR(EXP(TREND(LN($F$1:$J$1),LN(F1414:J1414),LN(Calculations!$B$3))),0)</f>
        <v>6.1020784417931189E-3</v>
      </c>
    </row>
    <row r="1415" spans="1:11" x14ac:dyDescent="0.35">
      <c r="A1415">
        <v>1412</v>
      </c>
      <c r="B1415" t="str">
        <f t="shared" si="22"/>
        <v>11-64</v>
      </c>
      <c r="C1415">
        <v>-64.145789997286997</v>
      </c>
      <c r="D1415">
        <v>11.473727050737001</v>
      </c>
      <c r="E1415">
        <f>ASIN(SQRT((SIN(RADIANS(PARAMETERS!$D$8-D1415)/2)*SIN(RADIANS(PARAMETERS!$D$8-D1415)/2))+(COS(RADIANS(D1415))*COS(RADIANS(PARAMETERS!$D$8))*SIN(RADIANS(PARAMETERS!$D$9-C1415)/2)*SIN(RADIANS(PARAMETERS!$D$9-C1415)/2))))*2*3958.756</f>
        <v>360.50725024347742</v>
      </c>
      <c r="F1415">
        <v>104.47052001953</v>
      </c>
      <c r="G1415">
        <v>133.79940795898</v>
      </c>
      <c r="H1415">
        <v>174.0732421875</v>
      </c>
      <c r="I1415">
        <v>205.81158447266</v>
      </c>
      <c r="J1415">
        <v>240.25651550293</v>
      </c>
      <c r="K1415" s="6">
        <f>IFERROR(EXP(TREND(LN($F$1:$J$1),LN(F1415:J1415),LN(Calculations!$B$3))),0)</f>
        <v>6.0863599728075805E-3</v>
      </c>
    </row>
    <row r="1416" spans="1:11" x14ac:dyDescent="0.35">
      <c r="A1416">
        <v>1413</v>
      </c>
      <c r="B1416" t="str">
        <f t="shared" si="22"/>
        <v>11-64.5</v>
      </c>
      <c r="C1416">
        <v>-64.417111332188</v>
      </c>
      <c r="D1416">
        <v>11.473727050737001</v>
      </c>
      <c r="E1416">
        <f>ASIN(SQRT((SIN(RADIANS(PARAMETERS!$D$8-D1416)/2)*SIN(RADIANS(PARAMETERS!$D$8-D1416)/2))+(COS(RADIANS(D1416))*COS(RADIANS(PARAMETERS!$D$8))*SIN(RADIANS(PARAMETERS!$D$9-C1416)/2)*SIN(RADIANS(PARAMETERS!$D$9-C1416)/2))))*2*3958.756</f>
        <v>372.67163462472109</v>
      </c>
      <c r="F1416">
        <v>104.0902633667</v>
      </c>
      <c r="G1416">
        <v>133.50442504883</v>
      </c>
      <c r="H1416">
        <v>173.80712890625</v>
      </c>
      <c r="I1416">
        <v>205.58648681641</v>
      </c>
      <c r="J1416">
        <v>240.14529418945</v>
      </c>
      <c r="K1416" s="6">
        <f>IFERROR(EXP(TREND(LN($F$1:$J$1),LN(F1416:J1416),LN(Calculations!$B$3))),0)</f>
        <v>6.0403153314556E-3</v>
      </c>
    </row>
    <row r="1417" spans="1:11" x14ac:dyDescent="0.35">
      <c r="A1417">
        <v>1414</v>
      </c>
      <c r="B1417" t="str">
        <f t="shared" si="22"/>
        <v>11-64.5</v>
      </c>
      <c r="C1417">
        <v>-64.688432667089003</v>
      </c>
      <c r="D1417">
        <v>11.473727050737001</v>
      </c>
      <c r="E1417">
        <f>ASIN(SQRT((SIN(RADIANS(PARAMETERS!$D$8-D1417)/2)*SIN(RADIANS(PARAMETERS!$D$8-D1417)/2))+(COS(RADIANS(D1417))*COS(RADIANS(PARAMETERS!$D$8))*SIN(RADIANS(PARAMETERS!$D$9-C1417)/2)*SIN(RADIANS(PARAMETERS!$D$9-C1417)/2))))*2*3958.756</f>
        <v>385.31451181428531</v>
      </c>
      <c r="F1417">
        <v>103.52764129639</v>
      </c>
      <c r="G1417">
        <v>132.94610595703</v>
      </c>
      <c r="H1417">
        <v>173.09812927246</v>
      </c>
      <c r="I1417">
        <v>204.82971191406</v>
      </c>
      <c r="J1417">
        <v>239.52738952637</v>
      </c>
      <c r="K1417" s="6">
        <f>IFERROR(EXP(TREND(LN($F$1:$J$1),LN(F1417:J1417),LN(Calculations!$B$3))),0)</f>
        <v>5.949402067192684E-3</v>
      </c>
    </row>
    <row r="1418" spans="1:11" x14ac:dyDescent="0.35">
      <c r="A1418">
        <v>1415</v>
      </c>
      <c r="B1418" t="str">
        <f t="shared" si="22"/>
        <v>11-65</v>
      </c>
      <c r="C1418">
        <v>-64.959754001990007</v>
      </c>
      <c r="D1418">
        <v>11.473727050737001</v>
      </c>
      <c r="E1418">
        <f>ASIN(SQRT((SIN(RADIANS(PARAMETERS!$D$8-D1418)/2)*SIN(RADIANS(PARAMETERS!$D$8-D1418)/2))+(COS(RADIANS(D1418))*COS(RADIANS(PARAMETERS!$D$8))*SIN(RADIANS(PARAMETERS!$D$9-C1418)/2)*SIN(RADIANS(PARAMETERS!$D$9-C1418)/2))))*2*3958.756</f>
        <v>398.39031499360374</v>
      </c>
      <c r="F1418">
        <v>102.90979003906</v>
      </c>
      <c r="G1418">
        <v>132.30242919922</v>
      </c>
      <c r="H1418">
        <v>172.24952697754</v>
      </c>
      <c r="I1418">
        <v>203.94650268555</v>
      </c>
      <c r="J1418">
        <v>238.71305847168</v>
      </c>
      <c r="K1418" s="6">
        <f>IFERROR(EXP(TREND(LN($F$1:$J$1),LN(F1418:J1418),LN(Calculations!$B$3))),0)</f>
        <v>5.846134180335253E-3</v>
      </c>
    </row>
    <row r="1419" spans="1:11" x14ac:dyDescent="0.35">
      <c r="A1419">
        <v>1416</v>
      </c>
      <c r="B1419" t="str">
        <f t="shared" si="22"/>
        <v>11-65</v>
      </c>
      <c r="C1419">
        <v>-65.231075336890996</v>
      </c>
      <c r="D1419">
        <v>11.473727050737001</v>
      </c>
      <c r="E1419">
        <f>ASIN(SQRT((SIN(RADIANS(PARAMETERS!$D$8-D1419)/2)*SIN(RADIANS(PARAMETERS!$D$8-D1419)/2))+(COS(RADIANS(D1419))*COS(RADIANS(PARAMETERS!$D$8))*SIN(RADIANS(PARAMETERS!$D$9-C1419)/2)*SIN(RADIANS(PARAMETERS!$D$9-C1419)/2))))*2*3958.756</f>
        <v>411.85779701043197</v>
      </c>
      <c r="F1419">
        <v>102.36363983154</v>
      </c>
      <c r="G1419">
        <v>131.76239013672</v>
      </c>
      <c r="H1419">
        <v>171.58009338379</v>
      </c>
      <c r="I1419">
        <v>203.27877807617</v>
      </c>
      <c r="J1419">
        <v>238.04609680176</v>
      </c>
      <c r="K1419" s="6">
        <f>IFERROR(EXP(TREND(LN($F$1:$J$1),LN(F1419:J1419),LN(Calculations!$B$3))),0)</f>
        <v>5.761631383822104E-3</v>
      </c>
    </row>
    <row r="1420" spans="1:11" x14ac:dyDescent="0.35">
      <c r="A1420">
        <v>1417</v>
      </c>
      <c r="B1420" t="str">
        <f t="shared" si="22"/>
        <v>11-65.5</v>
      </c>
      <c r="C1420">
        <v>-65.502396671791999</v>
      </c>
      <c r="D1420">
        <v>11.473727050737001</v>
      </c>
      <c r="E1420">
        <f>ASIN(SQRT((SIN(RADIANS(PARAMETERS!$D$8-D1420)/2)*SIN(RADIANS(PARAMETERS!$D$8-D1420)/2))+(COS(RADIANS(D1420))*COS(RADIANS(PARAMETERS!$D$8))*SIN(RADIANS(PARAMETERS!$D$9-C1420)/2)*SIN(RADIANS(PARAMETERS!$D$9-C1420)/2))))*2*3958.756</f>
        <v>425.67976853409374</v>
      </c>
      <c r="F1420">
        <v>101.96416473389</v>
      </c>
      <c r="G1420">
        <v>131.44435119629</v>
      </c>
      <c r="H1420">
        <v>171.28840637207</v>
      </c>
      <c r="I1420">
        <v>202.97898864746</v>
      </c>
      <c r="J1420">
        <v>237.74174499512</v>
      </c>
      <c r="K1420" s="6">
        <f>IFERROR(EXP(TREND(LN($F$1:$J$1),LN(F1420:J1420),LN(Calculations!$B$3))),0)</f>
        <v>5.712968913270158E-3</v>
      </c>
    </row>
    <row r="1421" spans="1:11" x14ac:dyDescent="0.35">
      <c r="A1421">
        <v>1418</v>
      </c>
      <c r="B1421" t="str">
        <f t="shared" si="22"/>
        <v>11-66</v>
      </c>
      <c r="C1421">
        <v>-65.773718006693002</v>
      </c>
      <c r="D1421">
        <v>11.473727050737001</v>
      </c>
      <c r="E1421">
        <f>ASIN(SQRT((SIN(RADIANS(PARAMETERS!$D$8-D1421)/2)*SIN(RADIANS(PARAMETERS!$D$8-D1421)/2))+(COS(RADIANS(D1421))*COS(RADIANS(PARAMETERS!$D$8))*SIN(RADIANS(PARAMETERS!$D$9-C1421)/2)*SIN(RADIANS(PARAMETERS!$D$9-C1421)/2))))*2*3958.756</f>
        <v>439.82279397501259</v>
      </c>
      <c r="F1421">
        <v>101.58973693848</v>
      </c>
      <c r="G1421">
        <v>131.16795349121</v>
      </c>
      <c r="H1421">
        <v>171.09172058105</v>
      </c>
      <c r="I1421">
        <v>202.75965881348</v>
      </c>
      <c r="J1421">
        <v>237.47798156738</v>
      </c>
      <c r="K1421" s="6">
        <f>IFERROR(EXP(TREND(LN($F$1:$J$1),LN(F1421:J1421),LN(Calculations!$B$3))),0)</f>
        <v>5.6715472199654034E-3</v>
      </c>
    </row>
    <row r="1422" spans="1:11" x14ac:dyDescent="0.35">
      <c r="A1422">
        <v>1419</v>
      </c>
      <c r="B1422" t="str">
        <f t="shared" si="22"/>
        <v>11-66</v>
      </c>
      <c r="C1422">
        <v>-66.045039341594006</v>
      </c>
      <c r="D1422">
        <v>11.473727050737001</v>
      </c>
      <c r="E1422">
        <f>ASIN(SQRT((SIN(RADIANS(PARAMETERS!$D$8-D1422)/2)*SIN(RADIANS(PARAMETERS!$D$8-D1422)/2))+(COS(RADIANS(D1422))*COS(RADIANS(PARAMETERS!$D$8))*SIN(RADIANS(PARAMETERS!$D$9-C1422)/2)*SIN(RADIANS(PARAMETERS!$D$9-C1422)/2))))*2*3958.756</f>
        <v>454.25687039458597</v>
      </c>
      <c r="F1422">
        <v>101.18933868408</v>
      </c>
      <c r="G1422">
        <v>130.85501098633</v>
      </c>
      <c r="H1422">
        <v>170.86245727539</v>
      </c>
      <c r="I1422">
        <v>202.51214599609</v>
      </c>
      <c r="J1422">
        <v>237.15071105957</v>
      </c>
      <c r="K1422" s="6">
        <f>IFERROR(EXP(TREND(LN($F$1:$J$1),LN(F1422:J1422),LN(Calculations!$B$3))),0)</f>
        <v>5.625984215659947E-3</v>
      </c>
    </row>
    <row r="1423" spans="1:11" x14ac:dyDescent="0.35">
      <c r="A1423">
        <v>1420</v>
      </c>
      <c r="B1423" t="str">
        <f t="shared" si="22"/>
        <v>11-66.5</v>
      </c>
      <c r="C1423">
        <v>-66.316360676494995</v>
      </c>
      <c r="D1423">
        <v>11.473727050737001</v>
      </c>
      <c r="E1423">
        <f>ASIN(SQRT((SIN(RADIANS(PARAMETERS!$D$8-D1423)/2)*SIN(RADIANS(PARAMETERS!$D$8-D1423)/2))+(COS(RADIANS(D1423))*COS(RADIANS(PARAMETERS!$D$8))*SIN(RADIANS(PARAMETERS!$D$9-C1423)/2)*SIN(RADIANS(PARAMETERS!$D$9-C1423)/2))))*2*3958.756</f>
        <v>468.95510678985778</v>
      </c>
      <c r="F1423">
        <v>100.75598907471</v>
      </c>
      <c r="G1423">
        <v>130.49432373047</v>
      </c>
      <c r="H1423">
        <v>170.58039855957</v>
      </c>
      <c r="I1423">
        <v>202.21566772461</v>
      </c>
      <c r="J1423">
        <v>236.76889038086</v>
      </c>
      <c r="K1423" s="6">
        <f>IFERROR(EXP(TREND(LN($F$1:$J$1),LN(F1423:J1423),LN(Calculations!$B$3))),0)</f>
        <v>5.5750004432238388E-3</v>
      </c>
    </row>
    <row r="1424" spans="1:11" x14ac:dyDescent="0.35">
      <c r="A1424">
        <v>1421</v>
      </c>
      <c r="B1424" t="str">
        <f t="shared" si="22"/>
        <v>11-66.5</v>
      </c>
      <c r="C1424">
        <v>-66.587682011395998</v>
      </c>
      <c r="D1424">
        <v>11.473727050737001</v>
      </c>
      <c r="E1424">
        <f>ASIN(SQRT((SIN(RADIANS(PARAMETERS!$D$8-D1424)/2)*SIN(RADIANS(PARAMETERS!$D$8-D1424)/2))+(COS(RADIANS(D1424))*COS(RADIANS(PARAMETERS!$D$8))*SIN(RADIANS(PARAMETERS!$D$9-C1424)/2)*SIN(RADIANS(PARAMETERS!$D$9-C1424)/2))))*2*3958.756</f>
        <v>483.89341509837402</v>
      </c>
      <c r="F1424">
        <v>100.18257141113</v>
      </c>
      <c r="G1424">
        <v>129.92276000977</v>
      </c>
      <c r="H1424">
        <v>170.01908874512</v>
      </c>
      <c r="I1424">
        <v>201.61990356445</v>
      </c>
      <c r="J1424">
        <v>236.03634643555</v>
      </c>
      <c r="K1424" s="6">
        <f>IFERROR(EXP(TREND(LN($F$1:$J$1),LN(F1424:J1424),LN(Calculations!$B$3))),0)</f>
        <v>5.4954013635777283E-3</v>
      </c>
    </row>
    <row r="1425" spans="1:11" x14ac:dyDescent="0.35">
      <c r="A1425">
        <v>1422</v>
      </c>
      <c r="B1425" t="str">
        <f t="shared" si="22"/>
        <v>11-67</v>
      </c>
      <c r="C1425">
        <v>-66.859003346296006</v>
      </c>
      <c r="D1425">
        <v>11.473727050737001</v>
      </c>
      <c r="E1425">
        <f>ASIN(SQRT((SIN(RADIANS(PARAMETERS!$D$8-D1425)/2)*SIN(RADIANS(PARAMETERS!$D$8-D1425)/2))+(COS(RADIANS(D1425))*COS(RADIANS(PARAMETERS!$D$8))*SIN(RADIANS(PARAMETERS!$D$9-C1425)/2)*SIN(RADIANS(PARAMETERS!$D$9-C1425)/2))))*2*3958.756</f>
        <v>499.05021979758169</v>
      </c>
      <c r="F1425">
        <v>99.458366394042997</v>
      </c>
      <c r="G1425">
        <v>129.1259765625</v>
      </c>
      <c r="H1425">
        <v>169.13621520996</v>
      </c>
      <c r="I1425">
        <v>200.69900512695</v>
      </c>
      <c r="J1425">
        <v>234.94061279297</v>
      </c>
      <c r="K1425" s="6">
        <f>IFERROR(EXP(TREND(LN($F$1:$J$1),LN(F1425:J1425),LN(Calculations!$B$3))),0)</f>
        <v>5.3859060628462883E-3</v>
      </c>
    </row>
    <row r="1426" spans="1:11" x14ac:dyDescent="0.35">
      <c r="A1426">
        <v>1423</v>
      </c>
      <c r="B1426" t="str">
        <f t="shared" si="22"/>
        <v>11-67</v>
      </c>
      <c r="C1426">
        <v>-67.130324681196996</v>
      </c>
      <c r="D1426">
        <v>11.473727050737001</v>
      </c>
      <c r="E1426">
        <f>ASIN(SQRT((SIN(RADIANS(PARAMETERS!$D$8-D1426)/2)*SIN(RADIANS(PARAMETERS!$D$8-D1426)/2))+(COS(RADIANS(D1426))*COS(RADIANS(PARAMETERS!$D$8))*SIN(RADIANS(PARAMETERS!$D$9-C1426)/2)*SIN(RADIANS(PARAMETERS!$D$9-C1426)/2))))*2*3958.756</f>
        <v>514.40618977902182</v>
      </c>
      <c r="F1426">
        <v>98.596328735352003</v>
      </c>
      <c r="G1426">
        <v>128.12559509277</v>
      </c>
      <c r="H1426">
        <v>167.94749450684</v>
      </c>
      <c r="I1426">
        <v>199.4813079834</v>
      </c>
      <c r="J1426">
        <v>233.51754760742</v>
      </c>
      <c r="K1426" s="6">
        <f>IFERROR(EXP(TREND(LN($F$1:$J$1),LN(F1426:J1426),LN(Calculations!$B$3))),0)</f>
        <v>5.2506228373919734E-3</v>
      </c>
    </row>
    <row r="1427" spans="1:11" x14ac:dyDescent="0.35">
      <c r="A1427">
        <v>1424</v>
      </c>
      <c r="B1427" t="str">
        <f t="shared" si="22"/>
        <v>11-67.5</v>
      </c>
      <c r="C1427">
        <v>-67.401646016097999</v>
      </c>
      <c r="D1427">
        <v>11.473727050737001</v>
      </c>
      <c r="E1427">
        <f>ASIN(SQRT((SIN(RADIANS(PARAMETERS!$D$8-D1427)/2)*SIN(RADIANS(PARAMETERS!$D$8-D1427)/2))+(COS(RADIANS(D1427))*COS(RADIANS(PARAMETERS!$D$8))*SIN(RADIANS(PARAMETERS!$D$9-C1427)/2)*SIN(RADIANS(PARAMETERS!$D$9-C1427)/2))))*2*3958.756</f>
        <v>529.9439939731044</v>
      </c>
      <c r="F1427">
        <v>97.649711608887003</v>
      </c>
      <c r="G1427">
        <v>127.00630187988</v>
      </c>
      <c r="H1427">
        <v>166.57920837402</v>
      </c>
      <c r="I1427">
        <v>198.04446411133</v>
      </c>
      <c r="J1427">
        <v>231.8770904541</v>
      </c>
      <c r="K1427" s="6">
        <f>IFERROR(EXP(TREND(LN($F$1:$J$1),LN(F1427:J1427),LN(Calculations!$B$3))),0)</f>
        <v>5.1013700954887324E-3</v>
      </c>
    </row>
    <row r="1428" spans="1:11" x14ac:dyDescent="0.35">
      <c r="A1428">
        <v>1425</v>
      </c>
      <c r="B1428" t="str">
        <f t="shared" si="22"/>
        <v>11-67.5</v>
      </c>
      <c r="C1428">
        <v>-67.672967350999002</v>
      </c>
      <c r="D1428">
        <v>11.473727050737001</v>
      </c>
      <c r="E1428">
        <f>ASIN(SQRT((SIN(RADIANS(PARAMETERS!$D$8-D1428)/2)*SIN(RADIANS(PARAMETERS!$D$8-D1428)/2))+(COS(RADIANS(D1428))*COS(RADIANS(PARAMETERS!$D$8))*SIN(RADIANS(PARAMETERS!$D$9-C1428)/2)*SIN(RADIANS(PARAMETERS!$D$9-C1428)/2))))*2*3958.756</f>
        <v>545.64808074136329</v>
      </c>
      <c r="F1428">
        <v>96.710029602050994</v>
      </c>
      <c r="G1428">
        <v>125.90994262695</v>
      </c>
      <c r="H1428">
        <v>165.26240539551</v>
      </c>
      <c r="I1428">
        <v>196.60385131836</v>
      </c>
      <c r="J1428">
        <v>230.27896118164</v>
      </c>
      <c r="K1428" s="6">
        <f>IFERROR(EXP(TREND(LN($F$1:$J$1),LN(F1428:J1428),LN(Calculations!$B$3))),0)</f>
        <v>4.9585092844394848E-3</v>
      </c>
    </row>
    <row r="1429" spans="1:11" x14ac:dyDescent="0.35">
      <c r="A1429">
        <v>1426</v>
      </c>
      <c r="B1429" t="str">
        <f t="shared" si="22"/>
        <v>11-68</v>
      </c>
      <c r="C1429">
        <v>-67.944288685900005</v>
      </c>
      <c r="D1429">
        <v>11.473727050737001</v>
      </c>
      <c r="E1429">
        <f>ASIN(SQRT((SIN(RADIANS(PARAMETERS!$D$8-D1429)/2)*SIN(RADIANS(PARAMETERS!$D$8-D1429)/2))+(COS(RADIANS(D1429))*COS(RADIANS(PARAMETERS!$D$8))*SIN(RADIANS(PARAMETERS!$D$9-C1429)/2)*SIN(RADIANS(PARAMETERS!$D$9-C1429)/2))))*2*3958.756</f>
        <v>561.50448012987295</v>
      </c>
      <c r="F1429">
        <v>95.816200256347997</v>
      </c>
      <c r="G1429">
        <v>124.90375518799</v>
      </c>
      <c r="H1429">
        <v>164.10601806641</v>
      </c>
      <c r="I1429">
        <v>195.30087280273</v>
      </c>
      <c r="J1429">
        <v>228.83102416992</v>
      </c>
      <c r="K1429" s="6">
        <f>IFERROR(EXP(TREND(LN($F$1:$J$1),LN(F1429:J1429),LN(Calculations!$B$3))),0)</f>
        <v>4.8309987641350508E-3</v>
      </c>
    </row>
    <row r="1430" spans="1:11" x14ac:dyDescent="0.35">
      <c r="A1430">
        <v>1427</v>
      </c>
      <c r="B1430" t="str">
        <f t="shared" si="22"/>
        <v>11-68</v>
      </c>
      <c r="C1430">
        <v>-68.215610020800995</v>
      </c>
      <c r="D1430">
        <v>11.473727050737001</v>
      </c>
      <c r="E1430">
        <f>ASIN(SQRT((SIN(RADIANS(PARAMETERS!$D$8-D1430)/2)*SIN(RADIANS(PARAMETERS!$D$8-D1430)/2))+(COS(RADIANS(D1430))*COS(RADIANS(PARAMETERS!$D$8))*SIN(RADIANS(PARAMETERS!$D$9-C1430)/2)*SIN(RADIANS(PARAMETERS!$D$9-C1430)/2))))*2*3958.756</f>
        <v>577.50062753886255</v>
      </c>
      <c r="F1430">
        <v>95.100700378417997</v>
      </c>
      <c r="G1430">
        <v>124.14650726318</v>
      </c>
      <c r="H1430">
        <v>163.36122131348</v>
      </c>
      <c r="I1430">
        <v>194.47973632813</v>
      </c>
      <c r="J1430">
        <v>227.80940246582</v>
      </c>
      <c r="K1430" s="6">
        <f>IFERROR(EXP(TREND(LN($F$1:$J$1),LN(F1430:J1430),LN(Calculations!$B$3))),0)</f>
        <v>4.7413297178236407E-3</v>
      </c>
    </row>
    <row r="1431" spans="1:11" x14ac:dyDescent="0.35">
      <c r="A1431">
        <v>1428</v>
      </c>
      <c r="B1431" t="str">
        <f t="shared" si="22"/>
        <v>11-68.5</v>
      </c>
      <c r="C1431">
        <v>-68.486931355701998</v>
      </c>
      <c r="D1431">
        <v>11.473727050737001</v>
      </c>
      <c r="E1431">
        <f>ASIN(SQRT((SIN(RADIANS(PARAMETERS!$D$8-D1431)/2)*SIN(RADIANS(PARAMETERS!$D$8-D1431)/2))+(COS(RADIANS(D1431))*COS(RADIANS(PARAMETERS!$D$8))*SIN(RADIANS(PARAMETERS!$D$9-C1431)/2)*SIN(RADIANS(PARAMETERS!$D$9-C1431)/2))))*2*3958.756</f>
        <v>593.62520708595355</v>
      </c>
      <c r="F1431">
        <v>94.448081970215</v>
      </c>
      <c r="G1431">
        <v>123.47303009033</v>
      </c>
      <c r="H1431">
        <v>162.73155212402</v>
      </c>
      <c r="I1431">
        <v>193.78196716309</v>
      </c>
      <c r="J1431">
        <v>226.91572570801</v>
      </c>
      <c r="K1431" s="6">
        <f>IFERROR(EXP(TREND(LN($F$1:$J$1),LN(F1431:J1431),LN(Calculations!$B$3))),0)</f>
        <v>4.6638582025275372E-3</v>
      </c>
    </row>
    <row r="1432" spans="1:11" x14ac:dyDescent="0.35">
      <c r="A1432">
        <v>1429</v>
      </c>
      <c r="B1432" t="str">
        <f t="shared" si="22"/>
        <v>11-69</v>
      </c>
      <c r="C1432">
        <v>-68.758252690603001</v>
      </c>
      <c r="D1432">
        <v>11.473727050737001</v>
      </c>
      <c r="E1432">
        <f>ASIN(SQRT((SIN(RADIANS(PARAMETERS!$D$8-D1432)/2)*SIN(RADIANS(PARAMETERS!$D$8-D1432)/2))+(COS(RADIANS(D1432))*COS(RADIANS(PARAMETERS!$D$8))*SIN(RADIANS(PARAMETERS!$D$9-C1432)/2)*SIN(RADIANS(PARAMETERS!$D$9-C1432)/2))))*2*3958.756</f>
        <v>609.86801283858676</v>
      </c>
      <c r="F1432">
        <v>93.798400878905994</v>
      </c>
      <c r="G1432">
        <v>122.79682159424</v>
      </c>
      <c r="H1432">
        <v>162.060546875</v>
      </c>
      <c r="I1432">
        <v>193.02557373047</v>
      </c>
      <c r="J1432">
        <v>226.00975036621</v>
      </c>
      <c r="K1432" s="6">
        <f>IFERROR(EXP(TREND(LN($F$1:$J$1),LN(F1432:J1432),LN(Calculations!$B$3))),0)</f>
        <v>4.5860199660035317E-3</v>
      </c>
    </row>
    <row r="1433" spans="1:11" x14ac:dyDescent="0.35">
      <c r="A1433">
        <v>1430</v>
      </c>
      <c r="B1433" t="str">
        <f t="shared" si="22"/>
        <v>11-69</v>
      </c>
      <c r="C1433">
        <v>-69.029574025504004</v>
      </c>
      <c r="D1433">
        <v>11.473727050737001</v>
      </c>
      <c r="E1433">
        <f>ASIN(SQRT((SIN(RADIANS(PARAMETERS!$D$8-D1433)/2)*SIN(RADIANS(PARAMETERS!$D$8-D1433)/2))+(COS(RADIANS(D1433))*COS(RADIANS(PARAMETERS!$D$8))*SIN(RADIANS(PARAMETERS!$D$9-C1433)/2)*SIN(RADIANS(PARAMETERS!$D$9-C1433)/2))))*2*3958.756</f>
        <v>626.21982610223188</v>
      </c>
      <c r="F1433">
        <v>93.020309448242003</v>
      </c>
      <c r="G1433">
        <v>121.90752410889</v>
      </c>
      <c r="H1433">
        <v>161.14677429199</v>
      </c>
      <c r="I1433">
        <v>192.04849243164</v>
      </c>
      <c r="J1433">
        <v>224.80328369141</v>
      </c>
      <c r="K1433" s="6">
        <f>IFERROR(EXP(TREND(LN($F$1:$J$1),LN(F1433:J1433),LN(Calculations!$B$3))),0)</f>
        <v>4.487938510762686E-3</v>
      </c>
    </row>
    <row r="1434" spans="1:11" x14ac:dyDescent="0.35">
      <c r="A1434">
        <v>1431</v>
      </c>
      <c r="B1434" t="str">
        <f t="shared" si="22"/>
        <v>11-69.5</v>
      </c>
      <c r="C1434">
        <v>-69.300895360404994</v>
      </c>
      <c r="D1434">
        <v>11.473727050737001</v>
      </c>
      <c r="E1434">
        <f>ASIN(SQRT((SIN(RADIANS(PARAMETERS!$D$8-D1434)/2)*SIN(RADIANS(PARAMETERS!$D$8-D1434)/2))+(COS(RADIANS(D1434))*COS(RADIANS(PARAMETERS!$D$8))*SIN(RADIANS(PARAMETERS!$D$9-C1434)/2)*SIN(RADIANS(PARAMETERS!$D$9-C1434)/2))))*2*3958.756</f>
        <v>642.67230703104269</v>
      </c>
      <c r="F1434">
        <v>92.219696044922003</v>
      </c>
      <c r="G1434">
        <v>120.97306060791</v>
      </c>
      <c r="H1434">
        <v>160.2551574707</v>
      </c>
      <c r="I1434">
        <v>191.1322479248</v>
      </c>
      <c r="J1434">
        <v>223.59312438965</v>
      </c>
      <c r="K1434" s="6">
        <f>IFERROR(EXP(TREND(LN($F$1:$J$1),LN(F1434:J1434),LN(Calculations!$B$3))),0)</f>
        <v>4.3915315662204262E-3</v>
      </c>
    </row>
    <row r="1435" spans="1:11" x14ac:dyDescent="0.35">
      <c r="A1435">
        <v>1432</v>
      </c>
      <c r="B1435" t="str">
        <f t="shared" si="22"/>
        <v>11-69.5</v>
      </c>
      <c r="C1435">
        <v>-69.572216695305997</v>
      </c>
      <c r="D1435">
        <v>11.473727050737001</v>
      </c>
      <c r="E1435">
        <f>ASIN(SQRT((SIN(RADIANS(PARAMETERS!$D$8-D1435)/2)*SIN(RADIANS(PARAMETERS!$D$8-D1435)/2))+(COS(RADIANS(D1435))*COS(RADIANS(PARAMETERS!$D$8))*SIN(RADIANS(PARAMETERS!$D$9-C1435)/2)*SIN(RADIANS(PARAMETERS!$D$9-C1435)/2))))*2*3958.756</f>
        <v>659.21789894677761</v>
      </c>
      <c r="F1435">
        <v>91.440139770507997</v>
      </c>
      <c r="G1435">
        <v>120.0599899292</v>
      </c>
      <c r="H1435">
        <v>159.48495483398</v>
      </c>
      <c r="I1435">
        <v>190.35040283203</v>
      </c>
      <c r="J1435">
        <v>222.48129272461</v>
      </c>
      <c r="K1435" s="6">
        <f>IFERROR(EXP(TREND(LN($F$1:$J$1),LN(F1435:J1435),LN(Calculations!$B$3))),0)</f>
        <v>4.3041263856942354E-3</v>
      </c>
    </row>
    <row r="1436" spans="1:11" x14ac:dyDescent="0.35">
      <c r="A1436">
        <v>1433</v>
      </c>
      <c r="B1436" t="str">
        <f t="shared" si="22"/>
        <v>11-70</v>
      </c>
      <c r="C1436">
        <v>-69.843538030207</v>
      </c>
      <c r="D1436">
        <v>11.473727050737001</v>
      </c>
      <c r="E1436">
        <f>ASIN(SQRT((SIN(RADIANS(PARAMETERS!$D$8-D1436)/2)*SIN(RADIANS(PARAMETERS!$D$8-D1436)/2))+(COS(RADIANS(D1436))*COS(RADIANS(PARAMETERS!$D$8))*SIN(RADIANS(PARAMETERS!$D$9-C1436)/2)*SIN(RADIANS(PARAMETERS!$D$9-C1436)/2))))*2*3958.756</f>
        <v>675.84974388977491</v>
      </c>
      <c r="F1436">
        <v>90.636917114257997</v>
      </c>
      <c r="G1436">
        <v>119.09599304199</v>
      </c>
      <c r="H1436">
        <v>158.64472961426</v>
      </c>
      <c r="I1436">
        <v>189.50131225586</v>
      </c>
      <c r="J1436">
        <v>221.28388977051</v>
      </c>
      <c r="K1436" s="6">
        <f>IFERROR(EXP(TREND(LN($F$1:$J$1),LN(F1436:J1436),LN(Calculations!$B$3))),0)</f>
        <v>4.2134953765952596E-3</v>
      </c>
    </row>
    <row r="1437" spans="1:11" x14ac:dyDescent="0.35">
      <c r="A1437">
        <v>1434</v>
      </c>
      <c r="B1437" t="str">
        <f t="shared" si="22"/>
        <v>11-70</v>
      </c>
      <c r="C1437">
        <v>-70.114859365108003</v>
      </c>
      <c r="D1437">
        <v>11.473727050737001</v>
      </c>
      <c r="E1437">
        <f>ASIN(SQRT((SIN(RADIANS(PARAMETERS!$D$8-D1437)/2)*SIN(RADIANS(PARAMETERS!$D$8-D1437)/2))+(COS(RADIANS(D1437))*COS(RADIANS(PARAMETERS!$D$8))*SIN(RADIANS(PARAMETERS!$D$9-C1437)/2)*SIN(RADIANS(PARAMETERS!$D$9-C1437)/2))))*2*3958.756</f>
        <v>692.56160806951846</v>
      </c>
      <c r="F1437">
        <v>89.915672302245994</v>
      </c>
      <c r="G1437">
        <v>118.2433013916</v>
      </c>
      <c r="H1437">
        <v>157.92820739746</v>
      </c>
      <c r="I1437">
        <v>188.82991027832</v>
      </c>
      <c r="J1437">
        <v>220.2932434082</v>
      </c>
      <c r="K1437" s="6">
        <f>IFERROR(EXP(TREND(LN($F$1:$J$1),LN(F1437:J1437),LN(Calculations!$B$3))),0)</f>
        <v>4.1374384297415325E-3</v>
      </c>
    </row>
    <row r="1438" spans="1:11" x14ac:dyDescent="0.35">
      <c r="A1438">
        <v>1435</v>
      </c>
      <c r="B1438" t="str">
        <f t="shared" si="22"/>
        <v>11-70.5</v>
      </c>
      <c r="C1438">
        <v>-70.386180700009007</v>
      </c>
      <c r="D1438">
        <v>11.473727050737001</v>
      </c>
      <c r="E1438">
        <f>ASIN(SQRT((SIN(RADIANS(PARAMETERS!$D$8-D1438)/2)*SIN(RADIANS(PARAMETERS!$D$8-D1438)/2))+(COS(RADIANS(D1438))*COS(RADIANS(PARAMETERS!$D$8))*SIN(RADIANS(PARAMETERS!$D$9-C1438)/2)*SIN(RADIANS(PARAMETERS!$D$9-C1438)/2))))*2*3958.756</f>
        <v>709.34781602346322</v>
      </c>
      <c r="F1438">
        <v>89.304473876952997</v>
      </c>
      <c r="G1438">
        <v>117.54493713379</v>
      </c>
      <c r="H1438">
        <v>157.40539550781</v>
      </c>
      <c r="I1438">
        <v>188.40821838379</v>
      </c>
      <c r="J1438">
        <v>219.58605957031</v>
      </c>
      <c r="K1438" s="6">
        <f>IFERROR(EXP(TREND(LN($F$1:$J$1),LN(F1438:J1438),LN(Calculations!$B$3))),0)</f>
        <v>4.0802675873427346E-3</v>
      </c>
    </row>
    <row r="1439" spans="1:11" x14ac:dyDescent="0.35">
      <c r="A1439">
        <v>1436</v>
      </c>
      <c r="B1439" t="str">
        <f t="shared" si="22"/>
        <v>11-70.5</v>
      </c>
      <c r="C1439">
        <v>-70.657502034909996</v>
      </c>
      <c r="D1439">
        <v>11.473727050737001</v>
      </c>
      <c r="E1439">
        <f>ASIN(SQRT((SIN(RADIANS(PARAMETERS!$D$8-D1439)/2)*SIN(RADIANS(PARAMETERS!$D$8-D1439)/2))+(COS(RADIANS(D1439))*COS(RADIANS(PARAMETERS!$D$8))*SIN(RADIANS(PARAMETERS!$D$9-C1439)/2)*SIN(RADIANS(PARAMETERS!$D$9-C1439)/2))))*2*3958.756</f>
        <v>726.20319242651567</v>
      </c>
      <c r="F1439">
        <v>88.874710083007997</v>
      </c>
      <c r="G1439">
        <v>117.12369537354</v>
      </c>
      <c r="H1439">
        <v>157.2176361084</v>
      </c>
      <c r="I1439">
        <v>188.28100585938</v>
      </c>
      <c r="J1439">
        <v>219.27038574219</v>
      </c>
      <c r="K1439" s="6">
        <f>IFERROR(EXP(TREND(LN($F$1:$J$1),LN(F1439:J1439),LN(Calculations!$B$3))),0)</f>
        <v>4.0502731659551872E-3</v>
      </c>
    </row>
    <row r="1440" spans="1:11" x14ac:dyDescent="0.35">
      <c r="A1440">
        <v>1437</v>
      </c>
      <c r="B1440" t="str">
        <f t="shared" si="22"/>
        <v>11-71</v>
      </c>
      <c r="C1440">
        <v>-70.928823369810999</v>
      </c>
      <c r="D1440">
        <v>11.473727050737001</v>
      </c>
      <c r="E1440">
        <f>ASIN(SQRT((SIN(RADIANS(PARAMETERS!$D$8-D1440)/2)*SIN(RADIANS(PARAMETERS!$D$8-D1440)/2))+(COS(RADIANS(D1440))*COS(RADIANS(PARAMETERS!$D$8))*SIN(RADIANS(PARAMETERS!$D$9-C1440)/2)*SIN(RADIANS(PARAMETERS!$D$9-C1440)/2))))*2*3958.756</f>
        <v>743.1230106171696</v>
      </c>
      <c r="F1440">
        <v>88.565132141112997</v>
      </c>
      <c r="G1440">
        <v>116.89456176758</v>
      </c>
      <c r="H1440">
        <v>157.22076416016</v>
      </c>
      <c r="I1440">
        <v>188.37008666992</v>
      </c>
      <c r="J1440">
        <v>219.23463439941</v>
      </c>
      <c r="K1440" s="6">
        <f>IFERROR(EXP(TREND(LN($F$1:$J$1),LN(F1440:J1440),LN(Calculations!$B$3))),0)</f>
        <v>4.0380919739181828E-3</v>
      </c>
    </row>
    <row r="1441" spans="1:11" x14ac:dyDescent="0.35">
      <c r="A1441">
        <v>1438</v>
      </c>
      <c r="B1441" t="str">
        <f t="shared" si="22"/>
        <v>11-71</v>
      </c>
      <c r="C1441">
        <v>-71.200144704712002</v>
      </c>
      <c r="D1441">
        <v>11.473727050737001</v>
      </c>
      <c r="E1441">
        <f>ASIN(SQRT((SIN(RADIANS(PARAMETERS!$D$8-D1441)/2)*SIN(RADIANS(PARAMETERS!$D$8-D1441)/2))+(COS(RADIANS(D1441))*COS(RADIANS(PARAMETERS!$D$8))*SIN(RADIANS(PARAMETERS!$D$9-C1441)/2)*SIN(RADIANS(PARAMETERS!$D$9-C1441)/2))))*2*3958.756</f>
        <v>760.10294701860619</v>
      </c>
      <c r="F1441">
        <v>88.361656188965</v>
      </c>
      <c r="G1441">
        <v>116.8338470459</v>
      </c>
      <c r="H1441">
        <v>157.38348388672</v>
      </c>
      <c r="I1441">
        <v>188.65145874023</v>
      </c>
      <c r="J1441">
        <v>219.44329833984</v>
      </c>
      <c r="K1441" s="6">
        <f>IFERROR(EXP(TREND(LN($F$1:$J$1),LN(F1441:J1441),LN(Calculations!$B$3))),0)</f>
        <v>4.0411459314586215E-3</v>
      </c>
    </row>
    <row r="1442" spans="1:11" x14ac:dyDescent="0.35">
      <c r="A1442">
        <v>1439</v>
      </c>
      <c r="B1442" t="str">
        <f t="shared" si="22"/>
        <v>11-71.5</v>
      </c>
      <c r="C1442">
        <v>-71.471466039613006</v>
      </c>
      <c r="D1442">
        <v>11.473727050737001</v>
      </c>
      <c r="E1442">
        <f>ASIN(SQRT((SIN(RADIANS(PARAMETERS!$D$8-D1442)/2)*SIN(RADIANS(PARAMETERS!$D$8-D1442)/2))+(COS(RADIANS(D1442))*COS(RADIANS(PARAMETERS!$D$8))*SIN(RADIANS(PARAMETERS!$D$9-C1442)/2)*SIN(RADIANS(PARAMETERS!$D$9-C1442)/2))))*2*3958.756</f>
        <v>777.13904073392109</v>
      </c>
      <c r="F1442">
        <v>88.208671569824006</v>
      </c>
      <c r="G1442">
        <v>116.85032653809</v>
      </c>
      <c r="H1442">
        <v>157.64820861816</v>
      </c>
      <c r="I1442">
        <v>189.01574707031</v>
      </c>
      <c r="J1442">
        <v>219.79109191895</v>
      </c>
      <c r="K1442" s="6">
        <f>IFERROR(EXP(TREND(LN($F$1:$J$1),LN(F1442:J1442),LN(Calculations!$B$3))),0)</f>
        <v>4.0518957952995647E-3</v>
      </c>
    </row>
    <row r="1443" spans="1:11" x14ac:dyDescent="0.35">
      <c r="A1443">
        <v>1440</v>
      </c>
      <c r="B1443" t="str">
        <f t="shared" si="22"/>
        <v>11-71.5</v>
      </c>
      <c r="C1443">
        <v>-71.742787374513995</v>
      </c>
      <c r="D1443">
        <v>11.473727050737001</v>
      </c>
      <c r="E1443">
        <f>ASIN(SQRT((SIN(RADIANS(PARAMETERS!$D$8-D1443)/2)*SIN(RADIANS(PARAMETERS!$D$8-D1443)/2))+(COS(RADIANS(D1443))*COS(RADIANS(PARAMETERS!$D$8))*SIN(RADIANS(PARAMETERS!$D$9-C1443)/2)*SIN(RADIANS(PARAMETERS!$D$9-C1443)/2))))*2*3958.756</f>
        <v>794.22765768430952</v>
      </c>
      <c r="F1443">
        <v>87.972679138184006</v>
      </c>
      <c r="G1443">
        <v>116.77857971191</v>
      </c>
      <c r="H1443">
        <v>157.72979736328</v>
      </c>
      <c r="I1443">
        <v>189.14875793457</v>
      </c>
      <c r="J1443">
        <v>219.99249267578</v>
      </c>
      <c r="K1443" s="6">
        <f>IFERROR(EXP(TREND(LN($F$1:$J$1),LN(F1443:J1443),LN(Calculations!$B$3))),0)</f>
        <v>4.0500944949006081E-3</v>
      </c>
    </row>
    <row r="1444" spans="1:11" x14ac:dyDescent="0.35">
      <c r="A1444">
        <v>1441</v>
      </c>
      <c r="B1444" t="str">
        <f t="shared" si="22"/>
        <v>11-72</v>
      </c>
      <c r="C1444">
        <v>-72.014108709414998</v>
      </c>
      <c r="D1444">
        <v>11.473727050737001</v>
      </c>
      <c r="E1444">
        <f>ASIN(SQRT((SIN(RADIANS(PARAMETERS!$D$8-D1444)/2)*SIN(RADIANS(PARAMETERS!$D$8-D1444)/2))+(COS(RADIANS(D1444))*COS(RADIANS(PARAMETERS!$D$8))*SIN(RADIANS(PARAMETERS!$D$9-C1444)/2)*SIN(RADIANS(PARAMETERS!$D$9-C1444)/2))))*2*3958.756</f>
        <v>811.36545873830744</v>
      </c>
      <c r="F1444">
        <v>87.648483276367003</v>
      </c>
      <c r="G1444">
        <v>116.60023498535</v>
      </c>
      <c r="H1444">
        <v>157.62966918945</v>
      </c>
      <c r="I1444">
        <v>189.04766845703</v>
      </c>
      <c r="J1444">
        <v>220.02160644531</v>
      </c>
      <c r="K1444" s="6">
        <f>IFERROR(EXP(TREND(LN($F$1:$J$1),LN(F1444:J1444),LN(Calculations!$B$3))),0)</f>
        <v>4.0350291672976955E-3</v>
      </c>
    </row>
    <row r="1445" spans="1:11" x14ac:dyDescent="0.35">
      <c r="A1445">
        <v>1442</v>
      </c>
      <c r="B1445" t="str">
        <f t="shared" si="22"/>
        <v>11-72.5</v>
      </c>
      <c r="C1445">
        <v>-72.285430044316001</v>
      </c>
      <c r="D1445">
        <v>11.473727050737001</v>
      </c>
      <c r="E1445">
        <f>ASIN(SQRT((SIN(RADIANS(PARAMETERS!$D$8-D1445)/2)*SIN(RADIANS(PARAMETERS!$D$8-D1445)/2))+(COS(RADIANS(D1445))*COS(RADIANS(PARAMETERS!$D$8))*SIN(RADIANS(PARAMETERS!$D$9-C1445)/2)*SIN(RADIANS(PARAMETERS!$D$9-C1445)/2))))*2*3958.756</f>
        <v>828.54937134984959</v>
      </c>
      <c r="F1445">
        <v>87.278564453125</v>
      </c>
      <c r="G1445">
        <v>116.32736206055</v>
      </c>
      <c r="H1445">
        <v>157.44110107422</v>
      </c>
      <c r="I1445">
        <v>188.87376403809</v>
      </c>
      <c r="J1445">
        <v>219.9490814209</v>
      </c>
      <c r="K1445" s="6">
        <f>IFERROR(EXP(TREND(LN($F$1:$J$1),LN(F1445:J1445),LN(Calculations!$B$3))),0)</f>
        <v>4.0130995899636205E-3</v>
      </c>
    </row>
    <row r="1446" spans="1:11" x14ac:dyDescent="0.35">
      <c r="A1446">
        <v>1443</v>
      </c>
      <c r="B1446" t="str">
        <f t="shared" si="22"/>
        <v>11-72.5</v>
      </c>
      <c r="C1446">
        <v>-72.556751379217005</v>
      </c>
      <c r="D1446">
        <v>11.473727050737001</v>
      </c>
      <c r="E1446">
        <f>ASIN(SQRT((SIN(RADIANS(PARAMETERS!$D$8-D1446)/2)*SIN(RADIANS(PARAMETERS!$D$8-D1446)/2))+(COS(RADIANS(D1446))*COS(RADIANS(PARAMETERS!$D$8))*SIN(RADIANS(PARAMETERS!$D$9-C1446)/2)*SIN(RADIANS(PARAMETERS!$D$9-C1446)/2))))*2*3958.756</f>
        <v>845.77656428396278</v>
      </c>
      <c r="F1446">
        <v>86.994026184082003</v>
      </c>
      <c r="G1446">
        <v>116.16286468506</v>
      </c>
      <c r="H1446">
        <v>157.3451385498</v>
      </c>
      <c r="I1446">
        <v>188.83131408691</v>
      </c>
      <c r="J1446">
        <v>220.04522705078</v>
      </c>
      <c r="K1446" s="6">
        <f>IFERROR(EXP(TREND(LN($F$1:$J$1),LN(F1446:J1446),LN(Calculations!$B$3))),0)</f>
        <v>4.001408336483536E-3</v>
      </c>
    </row>
    <row r="1447" spans="1:11" x14ac:dyDescent="0.35">
      <c r="A1447">
        <v>1444</v>
      </c>
      <c r="B1447" t="str">
        <f t="shared" si="22"/>
        <v>11-73</v>
      </c>
      <c r="C1447">
        <v>-72.828072714117994</v>
      </c>
      <c r="D1447">
        <v>11.473727050737001</v>
      </c>
      <c r="E1447">
        <f>ASIN(SQRT((SIN(RADIANS(PARAMETERS!$D$8-D1447)/2)*SIN(RADIANS(PARAMETERS!$D$8-D1447)/2))+(COS(RADIANS(D1447))*COS(RADIANS(PARAMETERS!$D$8))*SIN(RADIANS(PARAMETERS!$D$9-C1447)/2)*SIN(RADIANS(PARAMETERS!$D$9-C1447)/2))))*2*3958.756</f>
        <v>863.04442506220596</v>
      </c>
      <c r="F1447">
        <v>86.785903930664006</v>
      </c>
      <c r="G1447">
        <v>116.08951568604</v>
      </c>
      <c r="H1447">
        <v>157.30897521973</v>
      </c>
      <c r="I1447">
        <v>188.86018371582</v>
      </c>
      <c r="J1447">
        <v>220.27520751953</v>
      </c>
      <c r="K1447" s="6">
        <f>IFERROR(EXP(TREND(LN($F$1:$J$1),LN(F1447:J1447),LN(Calculations!$B$3))),0)</f>
        <v>3.9973359872275942E-3</v>
      </c>
    </row>
    <row r="1448" spans="1:11" x14ac:dyDescent="0.35">
      <c r="A1448">
        <v>1445</v>
      </c>
      <c r="B1448" t="str">
        <f t="shared" si="22"/>
        <v>11-73</v>
      </c>
      <c r="C1448">
        <v>-73.099394049018997</v>
      </c>
      <c r="D1448">
        <v>11.473727050737001</v>
      </c>
      <c r="E1448">
        <f>ASIN(SQRT((SIN(RADIANS(PARAMETERS!$D$8-D1448)/2)*SIN(RADIANS(PARAMETERS!$D$8-D1448)/2))+(COS(RADIANS(D1448))*COS(RADIANS(PARAMETERS!$D$8))*SIN(RADIANS(PARAMETERS!$D$9-C1448)/2)*SIN(RADIANS(PARAMETERS!$D$9-C1448)/2))))*2*3958.756</f>
        <v>880.3505398064774</v>
      </c>
      <c r="F1448">
        <v>86.584526062012003</v>
      </c>
      <c r="G1448">
        <v>116.00357055664</v>
      </c>
      <c r="H1448">
        <v>157.15794372559</v>
      </c>
      <c r="I1448">
        <v>188.76020812988</v>
      </c>
      <c r="J1448">
        <v>220.44532775879</v>
      </c>
      <c r="K1448" s="6">
        <f>IFERROR(EXP(TREND(LN($F$1:$J$1),LN(F1448:J1448),LN(Calculations!$B$3))),0)</f>
        <v>3.9886787263860076E-3</v>
      </c>
    </row>
    <row r="1449" spans="1:11" x14ac:dyDescent="0.35">
      <c r="A1449">
        <v>1446</v>
      </c>
      <c r="B1449" t="str">
        <f t="shared" si="22"/>
        <v>11-73.5</v>
      </c>
      <c r="C1449">
        <v>-73.37071538392</v>
      </c>
      <c r="D1449">
        <v>11.473727050737001</v>
      </c>
      <c r="E1449">
        <f>ASIN(SQRT((SIN(RADIANS(PARAMETERS!$D$8-D1449)/2)*SIN(RADIANS(PARAMETERS!$D$8-D1449)/2))+(COS(RADIANS(D1449))*COS(RADIANS(PARAMETERS!$D$8))*SIN(RADIANS(PARAMETERS!$D$9-C1449)/2)*SIN(RADIANS(PARAMETERS!$D$9-C1449)/2))))*2*3958.756</f>
        <v>897.69267520027358</v>
      </c>
      <c r="F1449">
        <v>86.442962646484006</v>
      </c>
      <c r="G1449">
        <v>115.98385620117</v>
      </c>
      <c r="H1449">
        <v>157.08290100098</v>
      </c>
      <c r="I1449">
        <v>188.72869873047</v>
      </c>
      <c r="J1449">
        <v>220.73020935059</v>
      </c>
      <c r="K1449" s="6">
        <f>IFERROR(EXP(TREND(LN($F$1:$J$1),LN(F1449:J1449),LN(Calculations!$B$3))),0)</f>
        <v>3.9866027839610347E-3</v>
      </c>
    </row>
    <row r="1450" spans="1:11" x14ac:dyDescent="0.35">
      <c r="A1450">
        <v>1447</v>
      </c>
      <c r="B1450" t="str">
        <f t="shared" si="22"/>
        <v>11-73.5</v>
      </c>
      <c r="C1450">
        <v>-73.642036718821004</v>
      </c>
      <c r="D1450">
        <v>11.473727050737001</v>
      </c>
      <c r="E1450">
        <f>ASIN(SQRT((SIN(RADIANS(PARAMETERS!$D$8-D1450)/2)*SIN(RADIANS(PARAMETERS!$D$8-D1450)/2))+(COS(RADIANS(D1450))*COS(RADIANS(PARAMETERS!$D$8))*SIN(RADIANS(PARAMETERS!$D$9-C1450)/2)*SIN(RADIANS(PARAMETERS!$D$9-C1450)/2))))*2*3958.756</f>
        <v>915.06876232173317</v>
      </c>
      <c r="F1450">
        <v>86.389953613280994</v>
      </c>
      <c r="G1450">
        <v>116.06301116943</v>
      </c>
      <c r="H1450">
        <v>157.16482543945</v>
      </c>
      <c r="I1450">
        <v>188.82635498047</v>
      </c>
      <c r="J1450">
        <v>221.17211914063</v>
      </c>
      <c r="K1450" s="6">
        <f>IFERROR(EXP(TREND(LN($F$1:$J$1),LN(F1450:J1450),LN(Calculations!$B$3))),0)</f>
        <v>3.9951858387241024E-3</v>
      </c>
    </row>
    <row r="1451" spans="1:11" x14ac:dyDescent="0.35">
      <c r="A1451">
        <v>1448</v>
      </c>
      <c r="B1451" t="str">
        <f t="shared" si="22"/>
        <v>11-74</v>
      </c>
      <c r="C1451">
        <v>-73.913358053722007</v>
      </c>
      <c r="D1451">
        <v>11.473727050737001</v>
      </c>
      <c r="E1451">
        <f>ASIN(SQRT((SIN(RADIANS(PARAMETERS!$D$8-D1451)/2)*SIN(RADIANS(PARAMETERS!$D$8-D1451)/2))+(COS(RADIANS(D1451))*COS(RADIANS(PARAMETERS!$D$8))*SIN(RADIANS(PARAMETERS!$D$9-C1451)/2)*SIN(RADIANS(PARAMETERS!$D$9-C1451)/2))))*2*3958.756</f>
        <v>932.47688213340894</v>
      </c>
      <c r="F1451">
        <v>86.492393493652003</v>
      </c>
      <c r="G1451">
        <v>116.32244873047</v>
      </c>
      <c r="H1451">
        <v>157.56076049805</v>
      </c>
      <c r="I1451">
        <v>189.23344421387</v>
      </c>
      <c r="J1451">
        <v>221.8960723877</v>
      </c>
      <c r="K1451" s="6">
        <f>IFERROR(EXP(TREND(LN($F$1:$J$1),LN(F1451:J1451),LN(Calculations!$B$3))),0)</f>
        <v>4.024543276144819E-3</v>
      </c>
    </row>
    <row r="1452" spans="1:11" x14ac:dyDescent="0.35">
      <c r="A1452">
        <v>1449</v>
      </c>
      <c r="B1452" t="str">
        <f t="shared" si="22"/>
        <v>11-74</v>
      </c>
      <c r="C1452">
        <v>-74.184679388622996</v>
      </c>
      <c r="D1452">
        <v>11.473727050737001</v>
      </c>
      <c r="E1452">
        <f>ASIN(SQRT((SIN(RADIANS(PARAMETERS!$D$8-D1452)/2)*SIN(RADIANS(PARAMETERS!$D$8-D1452)/2))+(COS(RADIANS(D1452))*COS(RADIANS(PARAMETERS!$D$8))*SIN(RADIANS(PARAMETERS!$D$9-C1452)/2)*SIN(RADIANS(PARAMETERS!$D$9-C1452)/2))))*2*3958.756</f>
        <v>949.91525244036757</v>
      </c>
      <c r="F1452">
        <v>86.693428039550994</v>
      </c>
      <c r="G1452">
        <v>116.65434265137</v>
      </c>
      <c r="H1452">
        <v>158.1499786377</v>
      </c>
      <c r="I1452">
        <v>189.89094543457</v>
      </c>
      <c r="J1452">
        <v>222.80108642578</v>
      </c>
      <c r="K1452" s="6">
        <f>IFERROR(EXP(TREND(LN($F$1:$J$1),LN(F1452:J1452),LN(Calculations!$B$3))),0)</f>
        <v>4.0670447036697524E-3</v>
      </c>
    </row>
    <row r="1453" spans="1:11" x14ac:dyDescent="0.35">
      <c r="A1453">
        <v>1450</v>
      </c>
      <c r="B1453" t="str">
        <f t="shared" si="22"/>
        <v>11-74.5</v>
      </c>
      <c r="C1453">
        <v>-74.456000723523999</v>
      </c>
      <c r="D1453">
        <v>11.473727050737001</v>
      </c>
      <c r="E1453">
        <f>ASIN(SQRT((SIN(RADIANS(PARAMETERS!$D$8-D1453)/2)*SIN(RADIANS(PARAMETERS!$D$8-D1453)/2))+(COS(RADIANS(D1453))*COS(RADIANS(PARAMETERS!$D$8))*SIN(RADIANS(PARAMETERS!$D$9-C1453)/2)*SIN(RADIANS(PARAMETERS!$D$9-C1453)/2))))*2*3958.756</f>
        <v>967.38221615139139</v>
      </c>
      <c r="F1453">
        <v>86.972793579102003</v>
      </c>
      <c r="G1453">
        <v>117.01685333252</v>
      </c>
      <c r="H1453">
        <v>158.86669921875</v>
      </c>
      <c r="I1453">
        <v>190.67405700684</v>
      </c>
      <c r="J1453">
        <v>223.77600097656</v>
      </c>
      <c r="K1453" s="6">
        <f>IFERROR(EXP(TREND(LN($F$1:$J$1),LN(F1453:J1453),LN(Calculations!$B$3))),0)</f>
        <v>4.1172180437549551E-3</v>
      </c>
    </row>
    <row r="1454" spans="1:11" x14ac:dyDescent="0.35">
      <c r="A1454">
        <v>1451</v>
      </c>
      <c r="B1454" t="str">
        <f t="shared" si="22"/>
        <v>11-74.5</v>
      </c>
      <c r="C1454">
        <v>-74.727322058425003</v>
      </c>
      <c r="D1454">
        <v>11.473727050737001</v>
      </c>
      <c r="E1454">
        <f>ASIN(SQRT((SIN(RADIANS(PARAMETERS!$D$8-D1454)/2)*SIN(RADIANS(PARAMETERS!$D$8-D1454)/2))+(COS(RADIANS(D1454))*COS(RADIANS(PARAMETERS!$D$8))*SIN(RADIANS(PARAMETERS!$D$9-C1454)/2)*SIN(RADIANS(PARAMETERS!$D$9-C1454)/2))))*2*3958.756</f>
        <v>984.87623069820995</v>
      </c>
      <c r="F1454">
        <v>87.253242492675994</v>
      </c>
      <c r="G1454">
        <v>117.30095672607</v>
      </c>
      <c r="H1454">
        <v>159.5242767334</v>
      </c>
      <c r="I1454">
        <v>191.39575195313</v>
      </c>
      <c r="J1454">
        <v>224.59150695801</v>
      </c>
      <c r="K1454" s="6">
        <f>IFERROR(EXP(TREND(LN($F$1:$J$1),LN(F1454:J1454),LN(Calculations!$B$3))),0)</f>
        <v>4.1621821552633798E-3</v>
      </c>
    </row>
    <row r="1455" spans="1:11" x14ac:dyDescent="0.35">
      <c r="A1455">
        <v>1452</v>
      </c>
      <c r="B1455" t="str">
        <f t="shared" si="22"/>
        <v>11-75</v>
      </c>
      <c r="C1455">
        <v>-74.998643393324997</v>
      </c>
      <c r="D1455">
        <v>11.473727050737001</v>
      </c>
      <c r="E1455">
        <f>ASIN(SQRT((SIN(RADIANS(PARAMETERS!$D$8-D1455)/2)*SIN(RADIANS(PARAMETERS!$D$8-D1455)/2))+(COS(RADIANS(D1455))*COS(RADIANS(PARAMETERS!$D$8))*SIN(RADIANS(PARAMETERS!$D$9-C1455)/2)*SIN(RADIANS(PARAMETERS!$D$9-C1455)/2))))*2*3958.756</f>
        <v>1002.3958584852013</v>
      </c>
      <c r="F1455">
        <v>87.603691101074006</v>
      </c>
      <c r="G1455">
        <v>117.60491943359</v>
      </c>
      <c r="H1455">
        <v>160.18199157715</v>
      </c>
      <c r="I1455">
        <v>192.16511535645</v>
      </c>
      <c r="J1455">
        <v>225.37559509277</v>
      </c>
      <c r="K1455" s="6">
        <f>IFERROR(EXP(TREND(LN($F$1:$J$1),LN(F1455:J1455),LN(Calculations!$B$3))),0)</f>
        <v>4.2101032651827514E-3</v>
      </c>
    </row>
    <row r="1456" spans="1:11" x14ac:dyDescent="0.35">
      <c r="A1456">
        <v>1453</v>
      </c>
      <c r="B1456" t="str">
        <f t="shared" si="22"/>
        <v>11-75.5</v>
      </c>
      <c r="C1456">
        <v>-75.269964728226</v>
      </c>
      <c r="D1456">
        <v>11.473727050737001</v>
      </c>
      <c r="E1456">
        <f>ASIN(SQRT((SIN(RADIANS(PARAMETERS!$D$8-D1456)/2)*SIN(RADIANS(PARAMETERS!$D$8-D1456)/2))+(COS(RADIANS(D1456))*COS(RADIANS(PARAMETERS!$D$8))*SIN(RADIANS(PARAMETERS!$D$9-C1456)/2)*SIN(RADIANS(PARAMETERS!$D$9-C1456)/2))))*2*3958.756</f>
        <v>1019.9397582577415</v>
      </c>
      <c r="F1456">
        <v>88.023300170897997</v>
      </c>
      <c r="G1456">
        <v>117.92220306396</v>
      </c>
      <c r="H1456">
        <v>160.84869384766</v>
      </c>
      <c r="I1456">
        <v>192.9709777832</v>
      </c>
      <c r="J1456">
        <v>226.11712646484</v>
      </c>
      <c r="K1456" s="6">
        <f>IFERROR(EXP(TREND(LN($F$1:$J$1),LN(F1456:J1456),LN(Calculations!$B$3))),0)</f>
        <v>4.2608439463244123E-3</v>
      </c>
    </row>
    <row r="1457" spans="1:11" x14ac:dyDescent="0.35">
      <c r="A1457">
        <v>1454</v>
      </c>
      <c r="B1457" t="str">
        <f t="shared" si="22"/>
        <v>11-75.5</v>
      </c>
      <c r="C1457">
        <v>-75.541286063127004</v>
      </c>
      <c r="D1457">
        <v>11.473727050737001</v>
      </c>
      <c r="E1457">
        <f>ASIN(SQRT((SIN(RADIANS(PARAMETERS!$D$8-D1457)/2)*SIN(RADIANS(PARAMETERS!$D$8-D1457)/2))+(COS(RADIANS(D1457))*COS(RADIANS(PARAMETERS!$D$8))*SIN(RADIANS(PARAMETERS!$D$9-C1457)/2)*SIN(RADIANS(PARAMETERS!$D$9-C1457)/2))))*2*3958.756</f>
        <v>1037.5066772893547</v>
      </c>
      <c r="F1457">
        <v>88.483085632324006</v>
      </c>
      <c r="G1457">
        <v>118.23401641846</v>
      </c>
      <c r="H1457">
        <v>161.49261474609</v>
      </c>
      <c r="I1457">
        <v>193.76763916016</v>
      </c>
      <c r="J1457">
        <v>226.79989624023</v>
      </c>
      <c r="K1457" s="6">
        <f>IFERROR(EXP(TREND(LN($F$1:$J$1),LN(F1457:J1457),LN(Calculations!$B$3))),0)</f>
        <v>4.3119122594216302E-3</v>
      </c>
    </row>
    <row r="1458" spans="1:11" x14ac:dyDescent="0.35">
      <c r="A1458">
        <v>1455</v>
      </c>
      <c r="B1458" t="str">
        <f t="shared" si="22"/>
        <v>11-76</v>
      </c>
      <c r="C1458">
        <v>-75.812607398028007</v>
      </c>
      <c r="D1458">
        <v>11.473727050737001</v>
      </c>
      <c r="E1458">
        <f>ASIN(SQRT((SIN(RADIANS(PARAMETERS!$D$8-D1458)/2)*SIN(RADIANS(PARAMETERS!$D$8-D1458)/2))+(COS(RADIANS(D1458))*COS(RADIANS(PARAMETERS!$D$8))*SIN(RADIANS(PARAMETERS!$D$9-C1458)/2)*SIN(RADIANS(PARAMETERS!$D$9-C1458)/2))))*2*3958.756</f>
        <v>1055.0954443017479</v>
      </c>
      <c r="F1458">
        <v>88.949691772460994</v>
      </c>
      <c r="G1458">
        <v>118.53581237793</v>
      </c>
      <c r="H1458">
        <v>162.02842712402</v>
      </c>
      <c r="I1458">
        <v>194.40824890137</v>
      </c>
      <c r="J1458">
        <v>227.35850524902</v>
      </c>
      <c r="K1458" s="6">
        <f>IFERROR(EXP(TREND(LN($F$1:$J$1),LN(F1458:J1458),LN(Calculations!$B$3))),0)</f>
        <v>4.3579427717526896E-3</v>
      </c>
    </row>
    <row r="1459" spans="1:11" x14ac:dyDescent="0.35">
      <c r="A1459">
        <v>1456</v>
      </c>
      <c r="B1459" t="str">
        <f t="shared" si="22"/>
        <v>11-76</v>
      </c>
      <c r="C1459">
        <v>-76.083928732928996</v>
      </c>
      <c r="D1459">
        <v>11.473727050737001</v>
      </c>
      <c r="E1459">
        <f>ASIN(SQRT((SIN(RADIANS(PARAMETERS!$D$8-D1459)/2)*SIN(RADIANS(PARAMETERS!$D$8-D1459)/2))+(COS(RADIANS(D1459))*COS(RADIANS(PARAMETERS!$D$8))*SIN(RADIANS(PARAMETERS!$D$9-C1459)/2)*SIN(RADIANS(PARAMETERS!$D$9-C1459)/2))))*2*3958.756</f>
        <v>1072.7049630397023</v>
      </c>
      <c r="F1459">
        <v>89.402198791504006</v>
      </c>
      <c r="G1459">
        <v>118.80076599121</v>
      </c>
      <c r="H1459">
        <v>162.42147827148</v>
      </c>
      <c r="I1459">
        <v>194.84771728516</v>
      </c>
      <c r="J1459">
        <v>227.75698852539</v>
      </c>
      <c r="K1459" s="6">
        <f>IFERROR(EXP(TREND(LN($F$1:$J$1),LN(F1459:J1459),LN(Calculations!$B$3))),0)</f>
        <v>4.3959452945070343E-3</v>
      </c>
    </row>
    <row r="1460" spans="1:11" x14ac:dyDescent="0.35">
      <c r="A1460">
        <v>1457</v>
      </c>
      <c r="B1460" t="str">
        <f t="shared" si="22"/>
        <v>11-76.5</v>
      </c>
      <c r="C1460">
        <v>-76.355250067829999</v>
      </c>
      <c r="D1460">
        <v>11.473727050737001</v>
      </c>
      <c r="E1460">
        <f>ASIN(SQRT((SIN(RADIANS(PARAMETERS!$D$8-D1460)/2)*SIN(RADIANS(PARAMETERS!$D$8-D1460)/2))+(COS(RADIANS(D1460))*COS(RADIANS(PARAMETERS!$D$8))*SIN(RADIANS(PARAMETERS!$D$9-C1460)/2)*SIN(RADIANS(PARAMETERS!$D$9-C1460)/2))))*2*3958.756</f>
        <v>1090.3342064330629</v>
      </c>
      <c r="F1460">
        <v>89.836303710937997</v>
      </c>
      <c r="G1460">
        <v>119.01717376709</v>
      </c>
      <c r="H1460">
        <v>162.66981506348</v>
      </c>
      <c r="I1460">
        <v>195.09550476074</v>
      </c>
      <c r="J1460">
        <v>227.97120666504</v>
      </c>
      <c r="K1460" s="6">
        <f>IFERROR(EXP(TREND(LN($F$1:$J$1),LN(F1460:J1460),LN(Calculations!$B$3))),0)</f>
        <v>4.425175282223576E-3</v>
      </c>
    </row>
    <row r="1461" spans="1:11" x14ac:dyDescent="0.35">
      <c r="A1461">
        <v>1458</v>
      </c>
      <c r="B1461" t="str">
        <f t="shared" si="22"/>
        <v>11-76.5</v>
      </c>
      <c r="C1461">
        <v>-76.626571402731003</v>
      </c>
      <c r="D1461">
        <v>11.473727050737001</v>
      </c>
      <c r="E1461">
        <f>ASIN(SQRT((SIN(RADIANS(PARAMETERS!$D$8-D1461)/2)*SIN(RADIANS(PARAMETERS!$D$8-D1461)/2))+(COS(RADIANS(D1461))*COS(RADIANS(PARAMETERS!$D$8))*SIN(RADIANS(PARAMETERS!$D$9-C1461)/2)*SIN(RADIANS(PARAMETERS!$D$9-C1461)/2))))*2*3958.756</f>
        <v>1107.9822112853915</v>
      </c>
      <c r="F1461">
        <v>90.33895111084</v>
      </c>
      <c r="G1461">
        <v>119.30323028564</v>
      </c>
      <c r="H1461">
        <v>162.95799255371</v>
      </c>
      <c r="I1461">
        <v>195.37445068359</v>
      </c>
      <c r="J1461">
        <v>228.20231628418</v>
      </c>
      <c r="K1461" s="6">
        <f>IFERROR(EXP(TREND(LN($F$1:$J$1),LN(F1461:J1461),LN(Calculations!$B$3))),0)</f>
        <v>4.4599798289966172E-3</v>
      </c>
    </row>
    <row r="1462" spans="1:11" x14ac:dyDescent="0.35">
      <c r="A1462">
        <v>1459</v>
      </c>
      <c r="B1462" t="str">
        <f t="shared" si="22"/>
        <v>11-77</v>
      </c>
      <c r="C1462">
        <v>-76.897892737632006</v>
      </c>
      <c r="D1462">
        <v>11.473727050737001</v>
      </c>
      <c r="E1462">
        <f>ASIN(SQRT((SIN(RADIANS(PARAMETERS!$D$8-D1462)/2)*SIN(RADIANS(PARAMETERS!$D$8-D1462)/2))+(COS(RADIANS(D1462))*COS(RADIANS(PARAMETERS!$D$8))*SIN(RADIANS(PARAMETERS!$D$9-C1462)/2)*SIN(RADIANS(PARAMETERS!$D$9-C1462)/2))))*2*3958.756</f>
        <v>1125.6480734357669</v>
      </c>
      <c r="F1462">
        <v>90.894554138184006</v>
      </c>
      <c r="G1462">
        <v>119.64441680908</v>
      </c>
      <c r="H1462">
        <v>163.27067565918</v>
      </c>
      <c r="I1462">
        <v>195.66020202637</v>
      </c>
      <c r="J1462">
        <v>228.41412353516</v>
      </c>
      <c r="K1462" s="6">
        <f>IFERROR(EXP(TREND(LN($F$1:$J$1),LN(F1462:J1462),LN(Calculations!$B$3))),0)</f>
        <v>4.4986503209141935E-3</v>
      </c>
    </row>
    <row r="1463" spans="1:11" x14ac:dyDescent="0.35">
      <c r="A1463">
        <v>1460</v>
      </c>
      <c r="B1463" t="str">
        <f t="shared" si="22"/>
        <v>11-77</v>
      </c>
      <c r="C1463">
        <v>-77.169214072532995</v>
      </c>
      <c r="D1463">
        <v>11.473727050737001</v>
      </c>
      <c r="E1463">
        <f>ASIN(SQRT((SIN(RADIANS(PARAMETERS!$D$8-D1463)/2)*SIN(RADIANS(PARAMETERS!$D$8-D1463)/2))+(COS(RADIANS(D1463))*COS(RADIANS(PARAMETERS!$D$8))*SIN(RADIANS(PARAMETERS!$D$9-C1463)/2)*SIN(RADIANS(PARAMETERS!$D$9-C1463)/2))))*2*3958.756</f>
        <v>1143.3309433461945</v>
      </c>
      <c r="F1463">
        <v>91.463912963867003</v>
      </c>
      <c r="G1463">
        <v>119.99660491943</v>
      </c>
      <c r="H1463">
        <v>163.54013061523</v>
      </c>
      <c r="I1463">
        <v>195.8670501709</v>
      </c>
      <c r="J1463">
        <v>228.51811218262</v>
      </c>
      <c r="K1463" s="6">
        <f>IFERROR(EXP(TREND(LN($F$1:$J$1),LN(F1463:J1463),LN(Calculations!$B$3))),0)</f>
        <v>4.5354182910252224E-3</v>
      </c>
    </row>
    <row r="1464" spans="1:11" x14ac:dyDescent="0.35">
      <c r="A1464">
        <v>1461</v>
      </c>
      <c r="B1464" t="str">
        <f t="shared" si="22"/>
        <v>11-77.5</v>
      </c>
      <c r="C1464">
        <v>-77.440535407433998</v>
      </c>
      <c r="D1464">
        <v>11.473727050737001</v>
      </c>
      <c r="E1464">
        <f>ASIN(SQRT((SIN(RADIANS(PARAMETERS!$D$8-D1464)/2)*SIN(RADIANS(PARAMETERS!$D$8-D1464)/2))+(COS(RADIANS(D1464))*COS(RADIANS(PARAMETERS!$D$8))*SIN(RADIANS(PARAMETERS!$D$9-C1464)/2)*SIN(RADIANS(PARAMETERS!$D$9-C1464)/2))))*2*3958.756</f>
        <v>1161.0300220723573</v>
      </c>
      <c r="F1464">
        <v>91.998817443847997</v>
      </c>
      <c r="G1464">
        <v>120.29361724854</v>
      </c>
      <c r="H1464">
        <v>163.62850952148</v>
      </c>
      <c r="I1464">
        <v>195.82592773438</v>
      </c>
      <c r="J1464">
        <v>228.39189147949</v>
      </c>
      <c r="K1464" s="6">
        <f>IFERROR(EXP(TREND(LN($F$1:$J$1),LN(F1464:J1464),LN(Calculations!$B$3))),0)</f>
        <v>4.5604800655752384E-3</v>
      </c>
    </row>
    <row r="1465" spans="1:11" x14ac:dyDescent="0.35">
      <c r="A1465">
        <v>1462</v>
      </c>
      <c r="B1465" t="str">
        <f t="shared" si="22"/>
        <v>11-77.5</v>
      </c>
      <c r="C1465">
        <v>-77.711856742335002</v>
      </c>
      <c r="D1465">
        <v>11.473727050737001</v>
      </c>
      <c r="E1465">
        <f>ASIN(SQRT((SIN(RADIANS(PARAMETERS!$D$8-D1465)/2)*SIN(RADIANS(PARAMETERS!$D$8-D1465)/2))+(COS(RADIANS(D1465))*COS(RADIANS(PARAMETERS!$D$8))*SIN(RADIANS(PARAMETERS!$D$9-C1465)/2)*SIN(RADIANS(PARAMETERS!$D$9-C1465)/2))))*2*3958.756</f>
        <v>1178.744557580078</v>
      </c>
      <c r="F1465">
        <v>92.469734191895</v>
      </c>
      <c r="G1465">
        <v>120.51010131836</v>
      </c>
      <c r="H1465">
        <v>163.53466796875</v>
      </c>
      <c r="I1465">
        <v>195.57037353516</v>
      </c>
      <c r="J1465">
        <v>228.0572052002</v>
      </c>
      <c r="K1465" s="6">
        <f>IFERROR(EXP(TREND(LN($F$1:$J$1),LN(F1465:J1465),LN(Calculations!$B$3))),0)</f>
        <v>4.5725637066658786E-3</v>
      </c>
    </row>
    <row r="1466" spans="1:11" x14ac:dyDescent="0.35">
      <c r="A1466">
        <v>1463</v>
      </c>
      <c r="B1466" t="str">
        <f t="shared" si="22"/>
        <v>11-78</v>
      </c>
      <c r="C1466">
        <v>-77.983178077236005</v>
      </c>
      <c r="D1466">
        <v>11.473727050737001</v>
      </c>
      <c r="E1466">
        <f>ASIN(SQRT((SIN(RADIANS(PARAMETERS!$D$8-D1466)/2)*SIN(RADIANS(PARAMETERS!$D$8-D1466)/2))+(COS(RADIANS(D1466))*COS(RADIANS(PARAMETERS!$D$8))*SIN(RADIANS(PARAMETERS!$D$9-C1466)/2)*SIN(RADIANS(PARAMETERS!$D$9-C1466)/2))))*2*3958.756</f>
        <v>1196.4738413739583</v>
      </c>
      <c r="F1466">
        <v>92.891006469727003</v>
      </c>
      <c r="G1466">
        <v>120.68053436279</v>
      </c>
      <c r="H1466">
        <v>163.34794616699</v>
      </c>
      <c r="I1466">
        <v>195.2333984375</v>
      </c>
      <c r="J1466">
        <v>227.64390563965</v>
      </c>
      <c r="K1466" s="6">
        <f>IFERROR(EXP(TREND(LN($F$1:$J$1),LN(F1466:J1466),LN(Calculations!$B$3))),0)</f>
        <v>4.5779395457862049E-3</v>
      </c>
    </row>
    <row r="1467" spans="1:11" x14ac:dyDescent="0.35">
      <c r="A1467">
        <v>1464</v>
      </c>
      <c r="B1467" t="str">
        <f t="shared" si="22"/>
        <v>11-78.5</v>
      </c>
      <c r="C1467">
        <v>-78.254499412136994</v>
      </c>
      <c r="D1467">
        <v>11.473727050737001</v>
      </c>
      <c r="E1467">
        <f>ASIN(SQRT((SIN(RADIANS(PARAMETERS!$D$8-D1467)/2)*SIN(RADIANS(PARAMETERS!$D$8-D1467)/2))+(COS(RADIANS(D1467))*COS(RADIANS(PARAMETERS!$D$8))*SIN(RADIANS(PARAMETERS!$D$9-C1467)/2)*SIN(RADIANS(PARAMETERS!$D$9-C1467)/2))))*2*3958.756</f>
        <v>1214.2172054082357</v>
      </c>
      <c r="F1467">
        <v>93.363807678222997</v>
      </c>
      <c r="G1467">
        <v>120.94088745117</v>
      </c>
      <c r="H1467">
        <v>163.27264404297</v>
      </c>
      <c r="I1467">
        <v>195.02648925781</v>
      </c>
      <c r="J1467">
        <v>227.40260314941</v>
      </c>
      <c r="K1467" s="6">
        <f>IFERROR(EXP(TREND(LN($F$1:$J$1),LN(F1467:J1467),LN(Calculations!$B$3))),0)</f>
        <v>4.5936489872576139E-3</v>
      </c>
    </row>
    <row r="1468" spans="1:11" x14ac:dyDescent="0.35">
      <c r="A1468">
        <v>1465</v>
      </c>
      <c r="B1468" t="str">
        <f t="shared" si="22"/>
        <v>11-78.5</v>
      </c>
      <c r="C1468">
        <v>-78.525820747037997</v>
      </c>
      <c r="D1468">
        <v>11.473727050737001</v>
      </c>
      <c r="E1468">
        <f>ASIN(SQRT((SIN(RADIANS(PARAMETERS!$D$8-D1468)/2)*SIN(RADIANS(PARAMETERS!$D$8-D1468)/2))+(COS(RADIANS(D1468))*COS(RADIANS(PARAMETERS!$D$8))*SIN(RADIANS(PARAMETERS!$D$9-C1468)/2)*SIN(RADIANS(PARAMETERS!$D$9-C1468)/2))))*2*3958.756</f>
        <v>1231.9740192531167</v>
      </c>
      <c r="F1468">
        <v>93.844032287597997</v>
      </c>
      <c r="G1468">
        <v>121.24566650391</v>
      </c>
      <c r="H1468">
        <v>163.2798614502</v>
      </c>
      <c r="I1468">
        <v>194.91990661621</v>
      </c>
      <c r="J1468">
        <v>227.29228210449</v>
      </c>
      <c r="K1468" s="6">
        <f>IFERROR(EXP(TREND(LN($F$1:$J$1),LN(F1468:J1468),LN(Calculations!$B$3))),0)</f>
        <v>4.6157090703570422E-3</v>
      </c>
    </row>
    <row r="1469" spans="1:11" x14ac:dyDescent="0.35">
      <c r="A1469">
        <v>1466</v>
      </c>
      <c r="B1469" t="str">
        <f t="shared" si="22"/>
        <v>11-79</v>
      </c>
      <c r="C1469">
        <v>-78.797142081939</v>
      </c>
      <c r="D1469">
        <v>11.473727050737001</v>
      </c>
      <c r="E1469">
        <f>ASIN(SQRT((SIN(RADIANS(PARAMETERS!$D$8-D1469)/2)*SIN(RADIANS(PARAMETERS!$D$8-D1469)/2))+(COS(RADIANS(D1469))*COS(RADIANS(PARAMETERS!$D$8))*SIN(RADIANS(PARAMETERS!$D$9-C1469)/2)*SIN(RADIANS(PARAMETERS!$D$9-C1469)/2))))*2*3958.756</f>
        <v>1249.7436874926127</v>
      </c>
      <c r="F1469">
        <v>94.311134338379006</v>
      </c>
      <c r="G1469">
        <v>121.57221221924</v>
      </c>
      <c r="H1469">
        <v>163.3572845459</v>
      </c>
      <c r="I1469">
        <v>194.90365600586</v>
      </c>
      <c r="J1469">
        <v>227.30230712891</v>
      </c>
      <c r="K1469" s="6">
        <f>IFERROR(EXP(TREND(LN($F$1:$J$1),LN(F1469:J1469),LN(Calculations!$B$3))),0)</f>
        <v>4.6424277421844087E-3</v>
      </c>
    </row>
    <row r="1470" spans="1:11" x14ac:dyDescent="0.35">
      <c r="A1470">
        <v>1467</v>
      </c>
      <c r="B1470" t="str">
        <f t="shared" si="22"/>
        <v>11-79</v>
      </c>
      <c r="C1470">
        <v>-79.068463416840004</v>
      </c>
      <c r="D1470">
        <v>11.473727050737001</v>
      </c>
      <c r="E1470">
        <f>ASIN(SQRT((SIN(RADIANS(PARAMETERS!$D$8-D1470)/2)*SIN(RADIANS(PARAMETERS!$D$8-D1470)/2))+(COS(RADIANS(D1470))*COS(RADIANS(PARAMETERS!$D$8))*SIN(RADIANS(PARAMETERS!$D$9-C1470)/2)*SIN(RADIANS(PARAMETERS!$D$9-C1470)/2))))*2*3958.756</f>
        <v>1267.5256473324482</v>
      </c>
      <c r="F1470">
        <v>94.793533325195</v>
      </c>
      <c r="G1470">
        <v>121.94757843018</v>
      </c>
      <c r="H1470">
        <v>163.5276184082</v>
      </c>
      <c r="I1470">
        <v>195.00395202637</v>
      </c>
      <c r="J1470">
        <v>227.47175598145</v>
      </c>
      <c r="K1470" s="6">
        <f>IFERROR(EXP(TREND(LN($F$1:$J$1),LN(F1470:J1470),LN(Calculations!$B$3))),0)</f>
        <v>4.6770198554338923E-3</v>
      </c>
    </row>
    <row r="1471" spans="1:11" x14ac:dyDescent="0.35">
      <c r="A1471">
        <v>1468</v>
      </c>
      <c r="B1471" t="str">
        <f t="shared" si="22"/>
        <v>11-79.5</v>
      </c>
      <c r="C1471">
        <v>-79.339784751741007</v>
      </c>
      <c r="D1471">
        <v>11.473727050737001</v>
      </c>
      <c r="E1471">
        <f>ASIN(SQRT((SIN(RADIANS(PARAMETERS!$D$8-D1471)/2)*SIN(RADIANS(PARAMETERS!$D$8-D1471)/2))+(COS(RADIANS(D1471))*COS(RADIANS(PARAMETERS!$D$8))*SIN(RADIANS(PARAMETERS!$D$9-C1471)/2)*SIN(RADIANS(PARAMETERS!$D$9-C1471)/2))))*2*3958.756</f>
        <v>1285.319366398777</v>
      </c>
      <c r="F1471">
        <v>95.219184875487997</v>
      </c>
      <c r="G1471">
        <v>122.2911529541</v>
      </c>
      <c r="H1471">
        <v>163.70928955078</v>
      </c>
      <c r="I1471">
        <v>195.13145446777</v>
      </c>
      <c r="J1471">
        <v>227.67623901367</v>
      </c>
      <c r="K1471" s="6">
        <f>IFERROR(EXP(TREND(LN($F$1:$J$1),LN(F1471:J1471),LN(Calculations!$B$3))),0)</f>
        <v>4.7102213515415143E-3</v>
      </c>
    </row>
    <row r="1472" spans="1:11" x14ac:dyDescent="0.35">
      <c r="A1472">
        <v>1469</v>
      </c>
      <c r="B1472" t="str">
        <f t="shared" si="22"/>
        <v>11-79.5</v>
      </c>
      <c r="C1472">
        <v>-79.611106086641996</v>
      </c>
      <c r="D1472">
        <v>11.473727050737001</v>
      </c>
      <c r="E1472">
        <f>ASIN(SQRT((SIN(RADIANS(PARAMETERS!$D$8-D1472)/2)*SIN(RADIANS(PARAMETERS!$D$8-D1472)/2))+(COS(RADIANS(D1472))*COS(RADIANS(PARAMETERS!$D$8))*SIN(RADIANS(PARAMETERS!$D$9-C1472)/2)*SIN(RADIANS(PARAMETERS!$D$9-C1472)/2))))*2*3958.756</f>
        <v>1303.1243407104162</v>
      </c>
      <c r="F1472">
        <v>95.572196960449006</v>
      </c>
      <c r="G1472">
        <v>122.58770751953</v>
      </c>
      <c r="H1472">
        <v>163.8874206543</v>
      </c>
      <c r="I1472">
        <v>195.26983642578</v>
      </c>
      <c r="J1472">
        <v>227.89093017578</v>
      </c>
      <c r="K1472" s="6">
        <f>IFERROR(EXP(TREND(LN($F$1:$J$1),LN(F1472:J1472),LN(Calculations!$B$3))),0)</f>
        <v>4.7400287243836497E-3</v>
      </c>
    </row>
    <row r="1473" spans="1:11" x14ac:dyDescent="0.35">
      <c r="A1473">
        <v>1470</v>
      </c>
      <c r="B1473" t="str">
        <f t="shared" si="22"/>
        <v>11-80</v>
      </c>
      <c r="C1473">
        <v>-79.882427421542999</v>
      </c>
      <c r="D1473">
        <v>11.473727050737001</v>
      </c>
      <c r="E1473">
        <f>ASIN(SQRT((SIN(RADIANS(PARAMETERS!$D$8-D1473)/2)*SIN(RADIANS(PARAMETERS!$D$8-D1473)/2))+(COS(RADIANS(D1473))*COS(RADIANS(PARAMETERS!$D$8))*SIN(RADIANS(PARAMETERS!$D$9-C1473)/2)*SIN(RADIANS(PARAMETERS!$D$9-C1473)/2))))*2*3958.756</f>
        <v>1320.940092809067</v>
      </c>
      <c r="F1473">
        <v>95.889045715332003</v>
      </c>
      <c r="G1473">
        <v>122.88327026367</v>
      </c>
      <c r="H1473">
        <v>164.11195373535</v>
      </c>
      <c r="I1473">
        <v>195.47833251953</v>
      </c>
      <c r="J1473">
        <v>228.19691467285</v>
      </c>
      <c r="K1473" s="6">
        <f>IFERROR(EXP(TREND(LN($F$1:$J$1),LN(F1473:J1473),LN(Calculations!$B$3))),0)</f>
        <v>4.7719195729136387E-3</v>
      </c>
    </row>
    <row r="1474" spans="1:11" x14ac:dyDescent="0.35">
      <c r="A1474">
        <v>1471</v>
      </c>
      <c r="B1474" t="str">
        <f t="shared" si="22"/>
        <v>11-80</v>
      </c>
      <c r="C1474">
        <v>-80.153748756444003</v>
      </c>
      <c r="D1474">
        <v>11.473727050737001</v>
      </c>
      <c r="E1474">
        <f>ASIN(SQRT((SIN(RADIANS(PARAMETERS!$D$8-D1474)/2)*SIN(RADIANS(PARAMETERS!$D$8-D1474)/2))+(COS(RADIANS(D1474))*COS(RADIANS(PARAMETERS!$D$8))*SIN(RADIANS(PARAMETERS!$D$9-C1474)/2)*SIN(RADIANS(PARAMETERS!$D$9-C1474)/2))))*2*3958.756</f>
        <v>1338.766170033502</v>
      </c>
      <c r="F1474">
        <v>96.095352172852003</v>
      </c>
      <c r="G1474">
        <v>123.09847259521</v>
      </c>
      <c r="H1474">
        <v>164.31788635254</v>
      </c>
      <c r="I1474">
        <v>195.69091796875</v>
      </c>
      <c r="J1474">
        <v>228.50996398926</v>
      </c>
      <c r="K1474" s="6">
        <f>IFERROR(EXP(TREND(LN($F$1:$J$1),LN(F1474:J1474),LN(Calculations!$B$3))),0)</f>
        <v>4.7973293836917393E-3</v>
      </c>
    </row>
    <row r="1475" spans="1:11" x14ac:dyDescent="0.35">
      <c r="A1475">
        <v>1472</v>
      </c>
      <c r="B1475" t="str">
        <f t="shared" si="22"/>
        <v>11-80.5</v>
      </c>
      <c r="C1475">
        <v>-80.425070091345006</v>
      </c>
      <c r="D1475">
        <v>11.473727050737001</v>
      </c>
      <c r="E1475">
        <f>ASIN(SQRT((SIN(RADIANS(PARAMETERS!$D$8-D1475)/2)*SIN(RADIANS(PARAMETERS!$D$8-D1475)/2))+(COS(RADIANS(D1475))*COS(RADIANS(PARAMETERS!$D$8))*SIN(RADIANS(PARAMETERS!$D$9-C1475)/2)*SIN(RADIANS(PARAMETERS!$D$9-C1475)/2))))*2*3958.756</f>
        <v>1356.602142925125</v>
      </c>
      <c r="F1475">
        <v>96.174629211425994</v>
      </c>
      <c r="G1475">
        <v>123.21471405029</v>
      </c>
      <c r="H1475">
        <v>164.49446105957</v>
      </c>
      <c r="I1475">
        <v>195.90423583984</v>
      </c>
      <c r="J1475">
        <v>228.83332824707</v>
      </c>
      <c r="K1475" s="6">
        <f>IFERROR(EXP(TREND(LN($F$1:$J$1),LN(F1475:J1475),LN(Calculations!$B$3))),0)</f>
        <v>4.8146652121042952E-3</v>
      </c>
    </row>
    <row r="1476" spans="1:11" x14ac:dyDescent="0.35">
      <c r="A1476">
        <v>1473</v>
      </c>
      <c r="B1476" t="str">
        <f t="shared" si="22"/>
        <v>11-80.5</v>
      </c>
      <c r="C1476">
        <v>-80.696391426245995</v>
      </c>
      <c r="D1476">
        <v>11.473727050737001</v>
      </c>
      <c r="E1476">
        <f>ASIN(SQRT((SIN(RADIANS(PARAMETERS!$D$8-D1476)/2)*SIN(RADIANS(PARAMETERS!$D$8-D1476)/2))+(COS(RADIANS(D1476))*COS(RADIANS(PARAMETERS!$D$8))*SIN(RADIANS(PARAMETERS!$D$9-C1476)/2)*SIN(RADIANS(PARAMETERS!$D$9-C1476)/2))))*2*3958.756</f>
        <v>1374.4476037535067</v>
      </c>
      <c r="F1476">
        <v>96.146148681640994</v>
      </c>
      <c r="G1476">
        <v>123.25196838379</v>
      </c>
      <c r="H1476">
        <v>164.66438293457</v>
      </c>
      <c r="I1476">
        <v>196.14909362793</v>
      </c>
      <c r="J1476">
        <v>229.21928405762</v>
      </c>
      <c r="K1476" s="6">
        <f>IFERROR(EXP(TREND(LN($F$1:$J$1),LN(F1476:J1476),LN(Calculations!$B$3))),0)</f>
        <v>4.8267042831218404E-3</v>
      </c>
    </row>
    <row r="1477" spans="1:11" x14ac:dyDescent="0.35">
      <c r="A1477">
        <v>1474</v>
      </c>
      <c r="B1477" t="str">
        <f t="shared" ref="B1477:B1540" si="23">MROUND(D1477,1)&amp;MROUND(C1477,-0.5)</f>
        <v>11-81</v>
      </c>
      <c r="C1477">
        <v>-80.967712761146998</v>
      </c>
      <c r="D1477">
        <v>11.473727050737001</v>
      </c>
      <c r="E1477">
        <f>ASIN(SQRT((SIN(RADIANS(PARAMETERS!$D$8-D1477)/2)*SIN(RADIANS(PARAMETERS!$D$8-D1477)/2))+(COS(RADIANS(D1477))*COS(RADIANS(PARAMETERS!$D$8))*SIN(RADIANS(PARAMETERS!$D$9-C1477)/2)*SIN(RADIANS(PARAMETERS!$D$9-C1477)/2))))*2*3958.756</f>
        <v>1392.3021651516187</v>
      </c>
      <c r="F1477">
        <v>95.932083129882997</v>
      </c>
      <c r="G1477">
        <v>123.11044311523</v>
      </c>
      <c r="H1477">
        <v>164.71260070801</v>
      </c>
      <c r="I1477">
        <v>196.2954864502</v>
      </c>
      <c r="J1477">
        <v>229.53634643555</v>
      </c>
      <c r="K1477" s="6">
        <f>IFERROR(EXP(TREND(LN($F$1:$J$1),LN(F1477:J1477),LN(Calculations!$B$3))),0)</f>
        <v>4.8215747697905372E-3</v>
      </c>
    </row>
    <row r="1478" spans="1:11" x14ac:dyDescent="0.35">
      <c r="A1478">
        <v>1475</v>
      </c>
      <c r="B1478" t="str">
        <f t="shared" si="23"/>
        <v>11-81</v>
      </c>
      <c r="C1478">
        <v>-81.239034096048002</v>
      </c>
      <c r="D1478">
        <v>11.473727050737001</v>
      </c>
      <c r="E1478">
        <f>ASIN(SQRT((SIN(RADIANS(PARAMETERS!$D$8-D1478)/2)*SIN(RADIANS(PARAMETERS!$D$8-D1478)/2))+(COS(RADIANS(D1478))*COS(RADIANS(PARAMETERS!$D$8))*SIN(RADIANS(PARAMETERS!$D$9-C1478)/2)*SIN(RADIANS(PARAMETERS!$D$9-C1478)/2))))*2*3958.756</f>
        <v>1410.1654588514514</v>
      </c>
      <c r="F1478">
        <v>95.538345336914006</v>
      </c>
      <c r="G1478">
        <v>122.77933502197</v>
      </c>
      <c r="H1478">
        <v>164.59764099121</v>
      </c>
      <c r="I1478">
        <v>196.28302001953</v>
      </c>
      <c r="J1478">
        <v>229.71803283691</v>
      </c>
      <c r="K1478" s="6">
        <f>IFERROR(EXP(TREND(LN($F$1:$J$1),LN(F1478:J1478),LN(Calculations!$B$3))),0)</f>
        <v>4.7968750991949673E-3</v>
      </c>
    </row>
    <row r="1479" spans="1:11" x14ac:dyDescent="0.35">
      <c r="A1479">
        <v>1476</v>
      </c>
      <c r="B1479" t="str">
        <f t="shared" si="23"/>
        <v>11-81.5</v>
      </c>
      <c r="C1479">
        <v>-81.510355430949005</v>
      </c>
      <c r="D1479">
        <v>11.473727050737001</v>
      </c>
      <c r="E1479">
        <f>ASIN(SQRT((SIN(RADIANS(PARAMETERS!$D$8-D1479)/2)*SIN(RADIANS(PARAMETERS!$D$8-D1479)/2))+(COS(RADIANS(D1479))*COS(RADIANS(PARAMETERS!$D$8))*SIN(RADIANS(PARAMETERS!$D$9-C1479)/2)*SIN(RADIANS(PARAMETERS!$D$9-C1479)/2))))*2*3958.756</f>
        <v>1428.0371345116141</v>
      </c>
      <c r="F1479">
        <v>95.002014160155994</v>
      </c>
      <c r="G1479">
        <v>122.29122161865</v>
      </c>
      <c r="H1479">
        <v>164.32691955566</v>
      </c>
      <c r="I1479">
        <v>196.11064147949</v>
      </c>
      <c r="J1479">
        <v>229.75038146973</v>
      </c>
      <c r="K1479" s="6">
        <f>IFERROR(EXP(TREND(LN($F$1:$J$1),LN(F1479:J1479),LN(Calculations!$B$3))),0)</f>
        <v>4.7554581547544598E-3</v>
      </c>
    </row>
    <row r="1480" spans="1:11" x14ac:dyDescent="0.35">
      <c r="A1480">
        <v>1477</v>
      </c>
      <c r="B1480" t="str">
        <f t="shared" si="23"/>
        <v>11-82</v>
      </c>
      <c r="C1480">
        <v>-81.781676765849994</v>
      </c>
      <c r="D1480">
        <v>11.473727050737001</v>
      </c>
      <c r="E1480">
        <f>ASIN(SQRT((SIN(RADIANS(PARAMETERS!$D$8-D1480)/2)*SIN(RADIANS(PARAMETERS!$D$8-D1480)/2))+(COS(RADIANS(D1480))*COS(RADIANS(PARAMETERS!$D$8))*SIN(RADIANS(PARAMETERS!$D$9-C1480)/2)*SIN(RADIANS(PARAMETERS!$D$9-C1480)/2))))*2*3958.756</f>
        <v>1445.9168586292712</v>
      </c>
      <c r="F1480">
        <v>94.121185302734006</v>
      </c>
      <c r="G1480">
        <v>121.32453918457</v>
      </c>
      <c r="H1480">
        <v>163.47288513184</v>
      </c>
      <c r="I1480">
        <v>195.29139709473</v>
      </c>
      <c r="J1480">
        <v>229.00358581543</v>
      </c>
      <c r="K1480" s="6">
        <f>IFERROR(EXP(TREND(LN($F$1:$J$1),LN(F1480:J1480),LN(Calculations!$B$3))),0)</f>
        <v>4.6587729092427786E-3</v>
      </c>
    </row>
    <row r="1481" spans="1:11" x14ac:dyDescent="0.35">
      <c r="A1481">
        <v>1478</v>
      </c>
      <c r="B1481" t="str">
        <f t="shared" si="23"/>
        <v>11-82</v>
      </c>
      <c r="C1481">
        <v>-82.052998100750997</v>
      </c>
      <c r="D1481">
        <v>11.473727050737001</v>
      </c>
      <c r="E1481">
        <f>ASIN(SQRT((SIN(RADIANS(PARAMETERS!$D$8-D1481)/2)*SIN(RADIANS(PARAMETERS!$D$8-D1481)/2))+(COS(RADIANS(D1481))*COS(RADIANS(PARAMETERS!$D$8))*SIN(RADIANS(PARAMETERS!$D$9-C1481)/2)*SIN(RADIANS(PARAMETERS!$D$9-C1481)/2))))*2*3958.756</f>
        <v>1463.8043135294943</v>
      </c>
      <c r="F1481">
        <v>92.946006774902003</v>
      </c>
      <c r="G1481">
        <v>119.89693450928</v>
      </c>
      <c r="H1481">
        <v>161.96255493164</v>
      </c>
      <c r="I1481">
        <v>193.73519897461</v>
      </c>
      <c r="J1481">
        <v>227.3583984375</v>
      </c>
      <c r="K1481" s="6">
        <f>IFERROR(EXP(TREND(LN($F$1:$J$1),LN(F1481:J1481),LN(Calculations!$B$3))),0)</f>
        <v>4.5084110959243114E-3</v>
      </c>
    </row>
    <row r="1482" spans="1:11" x14ac:dyDescent="0.35">
      <c r="A1482">
        <v>1479</v>
      </c>
      <c r="B1482" t="str">
        <f t="shared" si="23"/>
        <v>11-82.5</v>
      </c>
      <c r="C1482">
        <v>-82.324319435652001</v>
      </c>
      <c r="D1482">
        <v>11.473727050737001</v>
      </c>
      <c r="E1482">
        <f>ASIN(SQRT((SIN(RADIANS(PARAMETERS!$D$8-D1482)/2)*SIN(RADIANS(PARAMETERS!$D$8-D1482)/2))+(COS(RADIANS(D1482))*COS(RADIANS(PARAMETERS!$D$8))*SIN(RADIANS(PARAMETERS!$D$9-C1482)/2)*SIN(RADIANS(PARAMETERS!$D$9-C1482)/2))))*2*3958.756</f>
        <v>1481.6991964257329</v>
      </c>
      <c r="F1482">
        <v>91.577964782715</v>
      </c>
      <c r="G1482">
        <v>118.12171936035</v>
      </c>
      <c r="H1482">
        <v>159.86033630371</v>
      </c>
      <c r="I1482">
        <v>191.49519348145</v>
      </c>
      <c r="J1482">
        <v>224.87077331543</v>
      </c>
      <c r="K1482" s="6">
        <f>IFERROR(EXP(TREND(LN($F$1:$J$1),LN(F1482:J1482),LN(Calculations!$B$3))),0)</f>
        <v>4.3173207715399807E-3</v>
      </c>
    </row>
    <row r="1483" spans="1:11" x14ac:dyDescent="0.35">
      <c r="A1483">
        <v>1480</v>
      </c>
      <c r="B1483" t="str">
        <f t="shared" si="23"/>
        <v>11-82.5</v>
      </c>
      <c r="C1483">
        <v>-82.595640770553004</v>
      </c>
      <c r="D1483">
        <v>11.473727050737001</v>
      </c>
      <c r="E1483">
        <f>ASIN(SQRT((SIN(RADIANS(PARAMETERS!$D$8-D1483)/2)*SIN(RADIANS(PARAMETERS!$D$8-D1483)/2))+(COS(RADIANS(D1483))*COS(RADIANS(PARAMETERS!$D$8))*SIN(RADIANS(PARAMETERS!$D$9-C1483)/2)*SIN(RADIANS(PARAMETERS!$D$9-C1483)/2))))*2*3958.756</f>
        <v>1499.6012185457048</v>
      </c>
      <c r="F1483">
        <v>90.150779724120994</v>
      </c>
      <c r="G1483">
        <v>116.21318817139</v>
      </c>
      <c r="H1483">
        <v>157.51739501953</v>
      </c>
      <c r="I1483">
        <v>188.98568725586</v>
      </c>
      <c r="J1483">
        <v>222.04537963867</v>
      </c>
      <c r="K1483" s="6">
        <f>IFERROR(EXP(TREND(LN($F$1:$J$1),LN(F1483:J1483),LN(Calculations!$B$3))),0)</f>
        <v>4.116394033072391E-3</v>
      </c>
    </row>
    <row r="1484" spans="1:11" x14ac:dyDescent="0.35">
      <c r="A1484">
        <v>1481</v>
      </c>
      <c r="B1484" t="str">
        <f t="shared" si="23"/>
        <v>11-83</v>
      </c>
      <c r="C1484">
        <v>-82.866962105453993</v>
      </c>
      <c r="D1484">
        <v>11.473727050737001</v>
      </c>
      <c r="E1484">
        <f>ASIN(SQRT((SIN(RADIANS(PARAMETERS!$D$8-D1484)/2)*SIN(RADIANS(PARAMETERS!$D$8-D1484)/2))+(COS(RADIANS(D1484))*COS(RADIANS(PARAMETERS!$D$8))*SIN(RADIANS(PARAMETERS!$D$9-C1484)/2)*SIN(RADIANS(PARAMETERS!$D$9-C1484)/2))))*2*3958.756</f>
        <v>1517.5101043174759</v>
      </c>
      <c r="F1484">
        <v>88.761917114257997</v>
      </c>
      <c r="G1484">
        <v>114.29225921631</v>
      </c>
      <c r="H1484">
        <v>155.09060668945</v>
      </c>
      <c r="I1484">
        <v>186.38577270508</v>
      </c>
      <c r="J1484">
        <v>219.11038208008</v>
      </c>
      <c r="K1484" s="6">
        <f>IFERROR(EXP(TREND(LN($F$1:$J$1),LN(F1484:J1484),LN(Calculations!$B$3))),0)</f>
        <v>3.9199683947846037E-3</v>
      </c>
    </row>
    <row r="1485" spans="1:11" x14ac:dyDescent="0.35">
      <c r="A1485">
        <v>1482</v>
      </c>
      <c r="B1485" t="str">
        <f t="shared" si="23"/>
        <v>11-83</v>
      </c>
      <c r="C1485">
        <v>-83.138283440354996</v>
      </c>
      <c r="D1485">
        <v>11.473727050737001</v>
      </c>
      <c r="E1485">
        <f>ASIN(SQRT((SIN(RADIANS(PARAMETERS!$D$8-D1485)/2)*SIN(RADIANS(PARAMETERS!$D$8-D1485)/2))+(COS(RADIANS(D1485))*COS(RADIANS(PARAMETERS!$D$8))*SIN(RADIANS(PARAMETERS!$D$9-C1485)/2)*SIN(RADIANS(PARAMETERS!$D$9-C1485)/2))))*2*3958.756</f>
        <v>1535.4255906110172</v>
      </c>
      <c r="F1485">
        <v>87.441467285155994</v>
      </c>
      <c r="G1485">
        <v>112.40428161621</v>
      </c>
      <c r="H1485">
        <v>152.63664245605</v>
      </c>
      <c r="I1485">
        <v>183.75894165039</v>
      </c>
      <c r="J1485">
        <v>216.13307189941</v>
      </c>
      <c r="K1485" s="6">
        <f>IFERROR(EXP(TREND(LN($F$1:$J$1),LN(F1485:J1485),LN(Calculations!$B$3))),0)</f>
        <v>3.7319047212993096E-3</v>
      </c>
    </row>
    <row r="1486" spans="1:11" x14ac:dyDescent="0.35">
      <c r="A1486">
        <v>1483</v>
      </c>
      <c r="B1486" t="str">
        <f t="shared" si="23"/>
        <v>11-83.5</v>
      </c>
      <c r="C1486">
        <v>-83.409604775255005</v>
      </c>
      <c r="D1486">
        <v>11.473727050737001</v>
      </c>
      <c r="E1486">
        <f>ASIN(SQRT((SIN(RADIANS(PARAMETERS!$D$8-D1486)/2)*SIN(RADIANS(PARAMETERS!$D$8-D1486)/2))+(COS(RADIANS(D1486))*COS(RADIANS(PARAMETERS!$D$8))*SIN(RADIANS(PARAMETERS!$D$9-C1486)/2)*SIN(RADIANS(PARAMETERS!$D$9-C1486)/2))))*2*3958.756</f>
        <v>1553.3474260308185</v>
      </c>
      <c r="F1486">
        <v>86.146865844727003</v>
      </c>
      <c r="G1486">
        <v>110.50662231445</v>
      </c>
      <c r="H1486">
        <v>150.09733581543</v>
      </c>
      <c r="I1486">
        <v>180.98260498047</v>
      </c>
      <c r="J1486">
        <v>213.00527954102</v>
      </c>
      <c r="K1486" s="6">
        <f>IFERROR(EXP(TREND(LN($F$1:$J$1),LN(F1486:J1486),LN(Calculations!$B$3))),0)</f>
        <v>3.5455412640738996E-3</v>
      </c>
    </row>
    <row r="1487" spans="1:11" x14ac:dyDescent="0.35">
      <c r="A1487">
        <v>1484</v>
      </c>
      <c r="B1487" t="str">
        <f t="shared" si="23"/>
        <v>11-83.5</v>
      </c>
      <c r="C1487">
        <v>-83.680926110155994</v>
      </c>
      <c r="D1487">
        <v>11.473727050737001</v>
      </c>
      <c r="E1487">
        <f>ASIN(SQRT((SIN(RADIANS(PARAMETERS!$D$8-D1487)/2)*SIN(RADIANS(PARAMETERS!$D$8-D1487)/2))+(COS(RADIANS(D1487))*COS(RADIANS(PARAMETERS!$D$8))*SIN(RADIANS(PARAMETERS!$D$9-C1487)/2)*SIN(RADIANS(PARAMETERS!$D$9-C1487)/2))))*2*3958.756</f>
        <v>1571.2753702560387</v>
      </c>
      <c r="F1487">
        <v>84.877372741699006</v>
      </c>
      <c r="G1487">
        <v>108.61060333252</v>
      </c>
      <c r="H1487">
        <v>147.4983215332</v>
      </c>
      <c r="I1487">
        <v>178.10148620605</v>
      </c>
      <c r="J1487">
        <v>209.7996673584</v>
      </c>
      <c r="K1487" s="6">
        <f>IFERROR(EXP(TREND(LN($F$1:$J$1),LN(F1487:J1487),LN(Calculations!$B$3))),0)</f>
        <v>3.3628443667856607E-3</v>
      </c>
    </row>
    <row r="1488" spans="1:11" x14ac:dyDescent="0.35">
      <c r="A1488">
        <v>1485</v>
      </c>
      <c r="B1488" t="str">
        <f t="shared" si="23"/>
        <v>11-84</v>
      </c>
      <c r="C1488">
        <v>-83.952247445056997</v>
      </c>
      <c r="D1488">
        <v>11.473727050737001</v>
      </c>
      <c r="E1488">
        <f>ASIN(SQRT((SIN(RADIANS(PARAMETERS!$D$8-D1488)/2)*SIN(RADIANS(PARAMETERS!$D$8-D1488)/2))+(COS(RADIANS(D1488))*COS(RADIANS(PARAMETERS!$D$8))*SIN(RADIANS(PARAMETERS!$D$9-C1488)/2)*SIN(RADIANS(PARAMETERS!$D$9-C1488)/2))))*2*3958.756</f>
        <v>1589.2091934235868</v>
      </c>
      <c r="F1488">
        <v>83.654243469237997</v>
      </c>
      <c r="G1488">
        <v>106.75079345703</v>
      </c>
      <c r="H1488">
        <v>144.8812713623</v>
      </c>
      <c r="I1488">
        <v>175.16621398926</v>
      </c>
      <c r="J1488">
        <v>206.55410766602</v>
      </c>
      <c r="K1488" s="6">
        <f>IFERROR(EXP(TREND(LN($F$1:$J$1),LN(F1488:J1488),LN(Calculations!$B$3))),0)</f>
        <v>3.1862716978834815E-3</v>
      </c>
    </row>
    <row r="1489" spans="1:11" x14ac:dyDescent="0.35">
      <c r="A1489">
        <v>1486</v>
      </c>
      <c r="B1489" t="str">
        <f t="shared" si="23"/>
        <v>11-84</v>
      </c>
      <c r="C1489">
        <v>-84.223568779958001</v>
      </c>
      <c r="D1489">
        <v>11.473727050737001</v>
      </c>
      <c r="E1489">
        <f>ASIN(SQRT((SIN(RADIANS(PARAMETERS!$D$8-D1489)/2)*SIN(RADIANS(PARAMETERS!$D$8-D1489)/2))+(COS(RADIANS(D1489))*COS(RADIANS(PARAMETERS!$D$8))*SIN(RADIANS(PARAMETERS!$D$9-C1489)/2)*SIN(RADIANS(PARAMETERS!$D$9-C1489)/2))))*2*3958.756</f>
        <v>1607.1486755521419</v>
      </c>
      <c r="F1489">
        <v>82.444488525390994</v>
      </c>
      <c r="G1489">
        <v>104.87577056885</v>
      </c>
      <c r="H1489">
        <v>142.16343688965</v>
      </c>
      <c r="I1489">
        <v>172.14009094238</v>
      </c>
      <c r="J1489">
        <v>203.18843078613</v>
      </c>
      <c r="K1489" s="6">
        <f>IFERROR(EXP(TREND(LN($F$1:$J$1),LN(F1489:J1489),LN(Calculations!$B$3))),0)</f>
        <v>3.0112622306187938E-3</v>
      </c>
    </row>
    <row r="1490" spans="1:11" x14ac:dyDescent="0.35">
      <c r="A1490">
        <v>1487</v>
      </c>
      <c r="B1490" t="str">
        <f t="shared" si="23"/>
        <v>11-84.5</v>
      </c>
      <c r="C1490">
        <v>-84.494890114859004</v>
      </c>
      <c r="D1490">
        <v>11.473727050737001</v>
      </c>
      <c r="E1490">
        <f>ASIN(SQRT((SIN(RADIANS(PARAMETERS!$D$8-D1490)/2)*SIN(RADIANS(PARAMETERS!$D$8-D1490)/2))+(COS(RADIANS(D1490))*COS(RADIANS(PARAMETERS!$D$8))*SIN(RADIANS(PARAMETERS!$D$9-C1490)/2)*SIN(RADIANS(PARAMETERS!$D$9-C1490)/2))))*2*3958.756</f>
        <v>1625.093606003137</v>
      </c>
      <c r="F1490">
        <v>81.2900390625</v>
      </c>
      <c r="G1490">
        <v>103.05485534668</v>
      </c>
      <c r="H1490">
        <v>139.45257568359</v>
      </c>
      <c r="I1490">
        <v>169.14546203613</v>
      </c>
      <c r="J1490">
        <v>199.8342590332</v>
      </c>
      <c r="K1490" s="6">
        <f>IFERROR(EXP(TREND(LN($F$1:$J$1),LN(F1490:J1490),LN(Calculations!$B$3))),0)</f>
        <v>2.8442679857016411E-3</v>
      </c>
    </row>
    <row r="1491" spans="1:11" x14ac:dyDescent="0.35">
      <c r="A1491">
        <v>1488</v>
      </c>
      <c r="B1491" t="str">
        <f t="shared" si="23"/>
        <v>11-85</v>
      </c>
      <c r="C1491">
        <v>-84.766211449759993</v>
      </c>
      <c r="D1491">
        <v>11.473727050737001</v>
      </c>
      <c r="E1491">
        <f>ASIN(SQRT((SIN(RADIANS(PARAMETERS!$D$8-D1491)/2)*SIN(RADIANS(PARAMETERS!$D$8-D1491)/2))+(COS(RADIANS(D1491))*COS(RADIANS(PARAMETERS!$D$8))*SIN(RADIANS(PARAMETERS!$D$9-C1491)/2)*SIN(RADIANS(PARAMETERS!$D$9-C1491)/2))))*2*3958.756</f>
        <v>1643.0437829763109</v>
      </c>
      <c r="F1491">
        <v>80.182182312012003</v>
      </c>
      <c r="G1491">
        <v>101.29564666748</v>
      </c>
      <c r="H1491">
        <v>136.7924041748</v>
      </c>
      <c r="I1491">
        <v>166.23988342285</v>
      </c>
      <c r="J1491">
        <v>196.56268310547</v>
      </c>
      <c r="K1491" s="6">
        <f>IFERROR(EXP(TREND(LN($F$1:$J$1),LN(F1491:J1491),LN(Calculations!$B$3))),0)</f>
        <v>2.6871536244425617E-3</v>
      </c>
    </row>
    <row r="1492" spans="1:11" x14ac:dyDescent="0.35">
      <c r="A1492">
        <v>1489</v>
      </c>
      <c r="B1492" t="str">
        <f t="shared" si="23"/>
        <v>11-85</v>
      </c>
      <c r="C1492">
        <v>-85.037532784660996</v>
      </c>
      <c r="D1492">
        <v>11.473727050737001</v>
      </c>
      <c r="E1492">
        <f>ASIN(SQRT((SIN(RADIANS(PARAMETERS!$D$8-D1492)/2)*SIN(RADIANS(PARAMETERS!$D$8-D1492)/2))+(COS(RADIANS(D1492))*COS(RADIANS(PARAMETERS!$D$8))*SIN(RADIANS(PARAMETERS!$D$9-C1492)/2)*SIN(RADIANS(PARAMETERS!$D$9-C1492)/2))))*2*3958.756</f>
        <v>1660.9990130372489</v>
      </c>
      <c r="F1492">
        <v>79.119041442870994</v>
      </c>
      <c r="G1492">
        <v>99.600074768065994</v>
      </c>
      <c r="H1492">
        <v>134.21562194824</v>
      </c>
      <c r="I1492">
        <v>163.42947387695</v>
      </c>
      <c r="J1492">
        <v>193.3809967041</v>
      </c>
      <c r="K1492" s="6">
        <f>IFERROR(EXP(TREND(LN($F$1:$J$1),LN(F1492:J1492),LN(Calculations!$B$3))),0)</f>
        <v>2.5399910300791728E-3</v>
      </c>
    </row>
    <row r="1493" spans="1:11" x14ac:dyDescent="0.35">
      <c r="A1493">
        <v>1490</v>
      </c>
      <c r="B1493" t="str">
        <f t="shared" si="23"/>
        <v>11-85.5</v>
      </c>
      <c r="C1493">
        <v>-85.308854119562</v>
      </c>
      <c r="D1493">
        <v>11.473727050737001</v>
      </c>
      <c r="E1493">
        <f>ASIN(SQRT((SIN(RADIANS(PARAMETERS!$D$8-D1493)/2)*SIN(RADIANS(PARAMETERS!$D$8-D1493)/2))+(COS(RADIANS(D1493))*COS(RADIANS(PARAMETERS!$D$8))*SIN(RADIANS(PARAMETERS!$D$9-C1493)/2)*SIN(RADIANS(PARAMETERS!$D$9-C1493)/2))))*2*3958.756</f>
        <v>1678.9591106745675</v>
      </c>
      <c r="F1493">
        <v>78.290924072265994</v>
      </c>
      <c r="G1493">
        <v>98.286827087402003</v>
      </c>
      <c r="H1493">
        <v>132.16607666016</v>
      </c>
      <c r="I1493">
        <v>161.22061157227</v>
      </c>
      <c r="J1493">
        <v>190.94564819336</v>
      </c>
      <c r="K1493" s="6">
        <f>IFERROR(EXP(TREND(LN($F$1:$J$1),LN(F1493:J1493),LN(Calculations!$B$3))),0)</f>
        <v>2.4285240262972882E-3</v>
      </c>
    </row>
    <row r="1494" spans="1:11" x14ac:dyDescent="0.35">
      <c r="A1494">
        <v>1491</v>
      </c>
      <c r="B1494" t="str">
        <f t="shared" si="23"/>
        <v>11-85.5</v>
      </c>
      <c r="C1494">
        <v>-85.580175454463003</v>
      </c>
      <c r="D1494">
        <v>11.473727050737001</v>
      </c>
      <c r="E1494">
        <f>ASIN(SQRT((SIN(RADIANS(PARAMETERS!$D$8-D1494)/2)*SIN(RADIANS(PARAMETERS!$D$8-D1494)/2))+(COS(RADIANS(D1494))*COS(RADIANS(PARAMETERS!$D$8))*SIN(RADIANS(PARAMETERS!$D$9-C1494)/2)*SIN(RADIANS(PARAMETERS!$D$9-C1494)/2))))*2*3958.756</f>
        <v>1696.9238978846295</v>
      </c>
      <c r="F1494">
        <v>77.712181091309006</v>
      </c>
      <c r="G1494">
        <v>97.402404785155994</v>
      </c>
      <c r="H1494">
        <v>130.78015136719</v>
      </c>
      <c r="I1494">
        <v>159.77903747559</v>
      </c>
      <c r="J1494">
        <v>189.45542907715</v>
      </c>
      <c r="K1494" s="6">
        <f>IFERROR(EXP(TREND(LN($F$1:$J$1),LN(F1494:J1494),LN(Calculations!$B$3))),0)</f>
        <v>2.3577555284755212E-3</v>
      </c>
    </row>
    <row r="1495" spans="1:11" x14ac:dyDescent="0.35">
      <c r="A1495">
        <v>1492</v>
      </c>
      <c r="B1495" t="str">
        <f t="shared" si="23"/>
        <v>11-86</v>
      </c>
      <c r="C1495">
        <v>-85.851496789364006</v>
      </c>
      <c r="D1495">
        <v>11.473727050737001</v>
      </c>
      <c r="E1495">
        <f>ASIN(SQRT((SIN(RADIANS(PARAMETERS!$D$8-D1495)/2)*SIN(RADIANS(PARAMETERS!$D$8-D1495)/2))+(COS(RADIANS(D1495))*COS(RADIANS(PARAMETERS!$D$8))*SIN(RADIANS(PARAMETERS!$D$9-C1495)/2)*SIN(RADIANS(PARAMETERS!$D$9-C1495)/2))))*2*3958.756</f>
        <v>1714.893203781809</v>
      </c>
      <c r="F1495">
        <v>77.324317932129006</v>
      </c>
      <c r="G1495">
        <v>96.857719421387003</v>
      </c>
      <c r="H1495">
        <v>129.98500061035</v>
      </c>
      <c r="I1495">
        <v>159.02192687988</v>
      </c>
      <c r="J1495">
        <v>188.77404785156</v>
      </c>
      <c r="K1495" s="6">
        <f>IFERROR(EXP(TREND(LN($F$1:$J$1),LN(F1495:J1495),LN(Calculations!$B$3))),0)</f>
        <v>2.3207587362149558E-3</v>
      </c>
    </row>
    <row r="1496" spans="1:11" x14ac:dyDescent="0.35">
      <c r="A1496">
        <v>1493</v>
      </c>
      <c r="B1496" t="str">
        <f t="shared" si="23"/>
        <v>11-86</v>
      </c>
      <c r="C1496">
        <v>-86.122818124264995</v>
      </c>
      <c r="D1496">
        <v>11.473727050737001</v>
      </c>
      <c r="E1496">
        <f>ASIN(SQRT((SIN(RADIANS(PARAMETERS!$D$8-D1496)/2)*SIN(RADIANS(PARAMETERS!$D$8-D1496)/2))+(COS(RADIANS(D1496))*COS(RADIANS(PARAMETERS!$D$8))*SIN(RADIANS(PARAMETERS!$D$9-C1496)/2)*SIN(RADIANS(PARAMETERS!$D$9-C1496)/2))))*2*3958.756</f>
        <v>1732.8668642325124</v>
      </c>
      <c r="F1496">
        <v>77.021049499512003</v>
      </c>
      <c r="G1496">
        <v>96.473945617675994</v>
      </c>
      <c r="H1496">
        <v>129.49291992188</v>
      </c>
      <c r="I1496">
        <v>158.60639953613</v>
      </c>
      <c r="J1496">
        <v>188.45303344727</v>
      </c>
      <c r="K1496" s="6">
        <f>IFERROR(EXP(TREND(LN($F$1:$J$1),LN(F1496:J1496),LN(Calculations!$B$3))),0)</f>
        <v>2.2997504855869501E-3</v>
      </c>
    </row>
    <row r="1497" spans="1:11" x14ac:dyDescent="0.35">
      <c r="A1497">
        <v>1494</v>
      </c>
      <c r="B1497" t="str">
        <f t="shared" si="23"/>
        <v>11-86.5</v>
      </c>
      <c r="C1497">
        <v>-86.394139459165999</v>
      </c>
      <c r="D1497">
        <v>11.473727050737001</v>
      </c>
      <c r="E1497">
        <f>ASIN(SQRT((SIN(RADIANS(PARAMETERS!$D$8-D1497)/2)*SIN(RADIANS(PARAMETERS!$D$8-D1497)/2))+(COS(RADIANS(D1497))*COS(RADIANS(PARAMETERS!$D$8))*SIN(RADIANS(PARAMETERS!$D$9-C1497)/2)*SIN(RADIANS(PARAMETERS!$D$9-C1497)/2))))*2*3958.756</f>
        <v>1750.844721511289</v>
      </c>
      <c r="F1497">
        <v>76.805641174315994</v>
      </c>
      <c r="G1497">
        <v>96.248001098632997</v>
      </c>
      <c r="H1497">
        <v>129.28756713867</v>
      </c>
      <c r="I1497">
        <v>158.5048828125</v>
      </c>
      <c r="J1497">
        <v>188.42051696777</v>
      </c>
      <c r="K1497" s="6">
        <f>IFERROR(EXP(TREND(LN($F$1:$J$1),LN(F1497:J1497),LN(Calculations!$B$3))),0)</f>
        <v>2.2927474001481958E-3</v>
      </c>
    </row>
    <row r="1498" spans="1:11" x14ac:dyDescent="0.35">
      <c r="A1498">
        <v>1495</v>
      </c>
      <c r="B1498" t="str">
        <f t="shared" si="23"/>
        <v>11-86.5</v>
      </c>
      <c r="C1498">
        <v>-86.665460794067002</v>
      </c>
      <c r="D1498">
        <v>11.473727050737001</v>
      </c>
      <c r="E1498">
        <f>ASIN(SQRT((SIN(RADIANS(PARAMETERS!$D$8-D1498)/2)*SIN(RADIANS(PARAMETERS!$D$8-D1498)/2))+(COS(RADIANS(D1498))*COS(RADIANS(PARAMETERS!$D$8))*SIN(RADIANS(PARAMETERS!$D$9-C1498)/2)*SIN(RADIANS(PARAMETERS!$D$9-C1498)/2))))*2*3958.756</f>
        <v>1768.8266239774937</v>
      </c>
      <c r="F1498">
        <v>76.695648193359006</v>
      </c>
      <c r="G1498">
        <v>96.184150695800994</v>
      </c>
      <c r="H1498">
        <v>129.33082580566</v>
      </c>
      <c r="I1498">
        <v>158.65447998047</v>
      </c>
      <c r="J1498">
        <v>188.56956481934</v>
      </c>
      <c r="K1498" s="6">
        <f>IFERROR(EXP(TREND(LN($F$1:$J$1),LN(F1498:J1498),LN(Calculations!$B$3))),0)</f>
        <v>2.2967418364030576E-3</v>
      </c>
    </row>
    <row r="1499" spans="1:11" x14ac:dyDescent="0.35">
      <c r="A1499">
        <v>1496</v>
      </c>
      <c r="B1499" t="str">
        <f t="shared" si="23"/>
        <v>11-87</v>
      </c>
      <c r="C1499">
        <v>-86.936782128968005</v>
      </c>
      <c r="D1499">
        <v>11.473727050737001</v>
      </c>
      <c r="E1499">
        <f>ASIN(SQRT((SIN(RADIANS(PARAMETERS!$D$8-D1499)/2)*SIN(RADIANS(PARAMETERS!$D$8-D1499)/2))+(COS(RADIANS(D1499))*COS(RADIANS(PARAMETERS!$D$8))*SIN(RADIANS(PARAMETERS!$D$9-C1499)/2)*SIN(RADIANS(PARAMETERS!$D$9-C1499)/2))))*2*3958.756</f>
        <v>1786.8124257711033</v>
      </c>
      <c r="F1499">
        <v>76.798782348632997</v>
      </c>
      <c r="G1499">
        <v>96.406143188477003</v>
      </c>
      <c r="H1499">
        <v>129.79164123535</v>
      </c>
      <c r="I1499">
        <v>159.23497009277</v>
      </c>
      <c r="J1499">
        <v>189.07054138184</v>
      </c>
      <c r="K1499" s="6">
        <f>IFERROR(EXP(TREND(LN($F$1:$J$1),LN(F1499:J1499),LN(Calculations!$B$3))),0)</f>
        <v>2.3201613623873591E-3</v>
      </c>
    </row>
    <row r="1500" spans="1:11" x14ac:dyDescent="0.35">
      <c r="A1500">
        <v>1497</v>
      </c>
      <c r="B1500" t="str">
        <f t="shared" si="23"/>
        <v>11-87</v>
      </c>
      <c r="C1500">
        <v>-87.208103463868994</v>
      </c>
      <c r="D1500">
        <v>11.473727050737001</v>
      </c>
      <c r="E1500">
        <f>ASIN(SQRT((SIN(RADIANS(PARAMETERS!$D$8-D1500)/2)*SIN(RADIANS(PARAMETERS!$D$8-D1500)/2))+(COS(RADIANS(D1500))*COS(RADIANS(PARAMETERS!$D$8))*SIN(RADIANS(PARAMETERS!$D$9-C1500)/2)*SIN(RADIANS(PARAMETERS!$D$9-C1500)/2))))*2*3958.756</f>
        <v>1804.8019865263689</v>
      </c>
      <c r="F1500">
        <v>77.238479614257997</v>
      </c>
      <c r="G1500">
        <v>97.040420532227003</v>
      </c>
      <c r="H1500">
        <v>130.78421020508</v>
      </c>
      <c r="I1500">
        <v>160.29591369629</v>
      </c>
      <c r="J1500">
        <v>189.95880126953</v>
      </c>
      <c r="K1500" s="6">
        <f>IFERROR(EXP(TREND(LN($F$1:$J$1),LN(F1500:J1500),LN(Calculations!$B$3))),0)</f>
        <v>2.3675973946673369E-3</v>
      </c>
    </row>
    <row r="1501" spans="1:11" x14ac:dyDescent="0.35">
      <c r="A1501">
        <v>1498</v>
      </c>
      <c r="B1501" t="str">
        <f t="shared" si="23"/>
        <v>11-87.5</v>
      </c>
      <c r="C1501">
        <v>-87.479424798769998</v>
      </c>
      <c r="D1501">
        <v>11.473727050737001</v>
      </c>
      <c r="E1501">
        <f>ASIN(SQRT((SIN(RADIANS(PARAMETERS!$D$8-D1501)/2)*SIN(RADIANS(PARAMETERS!$D$8-D1501)/2))+(COS(RADIANS(D1501))*COS(RADIANS(PARAMETERS!$D$8))*SIN(RADIANS(PARAMETERS!$D$9-C1501)/2)*SIN(RADIANS(PARAMETERS!$D$9-C1501)/2))))*2*3958.756</f>
        <v>1822.795171102118</v>
      </c>
      <c r="F1501">
        <v>78.018646240234006</v>
      </c>
      <c r="G1501">
        <v>98.061988830565994</v>
      </c>
      <c r="H1501">
        <v>132.22300720215</v>
      </c>
      <c r="I1501">
        <v>161.70428466797</v>
      </c>
      <c r="J1501">
        <v>191.1051940918</v>
      </c>
      <c r="K1501" s="6">
        <f>IFERROR(EXP(TREND(LN($F$1:$J$1),LN(F1501:J1501),LN(Calculations!$B$3))),0)</f>
        <v>2.4353425211643544E-3</v>
      </c>
    </row>
    <row r="1502" spans="1:11" x14ac:dyDescent="0.35">
      <c r="A1502">
        <v>1499</v>
      </c>
      <c r="B1502" t="str">
        <f t="shared" si="23"/>
        <v>11-88</v>
      </c>
      <c r="C1502">
        <v>-87.750746133671001</v>
      </c>
      <c r="D1502">
        <v>11.473727050737001</v>
      </c>
      <c r="E1502">
        <f>ASIN(SQRT((SIN(RADIANS(PARAMETERS!$D$8-D1502)/2)*SIN(RADIANS(PARAMETERS!$D$8-D1502)/2))+(COS(RADIANS(D1502))*COS(RADIANS(PARAMETERS!$D$8))*SIN(RADIANS(PARAMETERS!$D$9-C1502)/2)*SIN(RADIANS(PARAMETERS!$D$9-C1502)/2))))*2*3958.756</f>
        <v>1840.7918493275693</v>
      </c>
      <c r="F1502">
        <v>79.138916015625</v>
      </c>
      <c r="G1502">
        <v>99.464904785155994</v>
      </c>
      <c r="H1502">
        <v>134.0736541748</v>
      </c>
      <c r="I1502">
        <v>163.39845275879</v>
      </c>
      <c r="J1502">
        <v>192.50643920898</v>
      </c>
      <c r="K1502" s="6">
        <f>IFERROR(EXP(TREND(LN($F$1:$J$1),LN(F1502:J1502),LN(Calculations!$B$3))),0)</f>
        <v>2.5239676586583325E-3</v>
      </c>
    </row>
    <row r="1503" spans="1:11" x14ac:dyDescent="0.35">
      <c r="A1503">
        <v>1500</v>
      </c>
      <c r="B1503" t="str">
        <f t="shared" si="23"/>
        <v>11-88</v>
      </c>
      <c r="C1503">
        <v>-88.022067468572004</v>
      </c>
      <c r="D1503">
        <v>11.473727050737001</v>
      </c>
      <c r="E1503">
        <f>ASIN(SQRT((SIN(RADIANS(PARAMETERS!$D$8-D1503)/2)*SIN(RADIANS(PARAMETERS!$D$8-D1503)/2))+(COS(RADIANS(D1503)